<si>
    <t>015180VN</t>
  </si>
  <si>
    <t>015180WY</t>
  </si>
  <si>
    <t>015180X6</t>
  </si>
  <si>
    <t>015180XE</t>
  </si>
  <si>
    <t>015180YG</t>
  </si>
  <si>
    <t>015180YN</t>
  </si>
  <si>
    <t>015180YP</t>
  </si>
  <si>
    <t>015180Z2</t>
  </si>
  <si>
    <t>0151811P</t>
  </si>
  <si>
    <t>01518136</t>
  </si>
  <si>
    <t>0151813I</t>
  </si>
  <si>
    <t>0151814S</t>
  </si>
  <si>
    <t>0151814T</t>
  </si>
  <si>
    <t>0151818A</t>
  </si>
  <si>
    <t>0151819J</t>
  </si>
  <si>
    <t>015181AK</t>
  </si>
  <si>
    <t>015181BL</t>
  </si>
  <si>
    <t>015181BS</t>
  </si>
  <si>
    <t>015181C4</t>
  </si>
  <si>
    <t>015181CV</t>
  </si>
  <si>
    <t>015181CW</t>
  </si>
  <si>
    <t>015181DM</t>
  </si>
  <si>
    <t>015181FX</t>
  </si>
  <si>
    <t>015181H4</t>
  </si>
  <si>
    <t>015181L3</t>
  </si>
  <si>
    <t>015181LL</t>
  </si>
  <si>
    <t>015181MW</t>
  </si>
  <si>
    <t>015181MY</t>
  </si>
  <si>
    <t>015181P1</t>
  </si>
  <si>
    <t>015181QD</t>
  </si>
  <si>
    <t>015181RD</t>
  </si>
  <si>
    <t>015181T8</t>
  </si>
  <si>
    <t>015181TC</t>
  </si>
  <si>
    <t>015181TF</t>
  </si>
  <si>
    <t>015181U6</t>
  </si>
  <si>
    <t>015181VI</t>
  </si>
  <si>
    <t>015181WS</t>
  </si>
  <si>
    <t>015181WT</t>
  </si>
  <si>
    <t>015181WW</t>
  </si>
  <si>
    <t>015181XM</t>
  </si>
  <si>
    <t>015181XO</t>
  </si>
  <si>
    <t>015181XR</t>
  </si>
  <si>
    <t>015181XV</t>
  </si>
  <si>
    <t>015181Z8</t>
  </si>
  <si>
    <t>015181ZC</t>
  </si>
  <si>
    <t>01518202</t>
  </si>
  <si>
    <t>0151820C</t>
  </si>
  <si>
    <t>0151820K</t>
  </si>
  <si>
    <t>0151820M</t>
  </si>
  <si>
    <t>0151820Q</t>
  </si>
  <si>
    <t>0151820U</t>
  </si>
  <si>
    <t>0151821P</t>
  </si>
  <si>
    <t>01518225</t>
  </si>
  <si>
    <t>01518239</t>
  </si>
  <si>
    <t>0151824K</t>
  </si>
  <si>
    <t>0151824W</t>
  </si>
  <si>
    <t>0151825J</t>
  </si>
  <si>
    <t>0151825K</t>
  </si>
  <si>
    <t>0151825M</t>
  </si>
  <si>
    <t>0151826J</t>
  </si>
  <si>
    <t>0151826P</t>
  </si>
  <si>
    <t>0151826T</t>
  </si>
  <si>
    <t>01518271</t>
  </si>
  <si>
    <t>01518279</t>
  </si>
  <si>
    <t>0151828L</t>
  </si>
  <si>
    <t>0151828M</t>
  </si>
  <si>
    <t>0151828P</t>
  </si>
  <si>
    <t>01518290</t>
  </si>
  <si>
    <t>01518295</t>
  </si>
  <si>
    <t>01518296</t>
  </si>
  <si>
    <t>015182B8</t>
  </si>
  <si>
    <t>015182BP</t>
  </si>
  <si>
    <t>015182BT</t>
  </si>
  <si>
    <t>015182C3</t>
  </si>
  <si>
    <t>015182CL</t>
  </si>
  <si>
    <t>015182CM</t>
  </si>
  <si>
    <t>015182DO</t>
  </si>
  <si>
    <t>015182EO</t>
  </si>
  <si>
    <t>015182FW</t>
  </si>
  <si>
    <t>015182H0</t>
  </si>
  <si>
    <t>015182HC</t>
  </si>
  <si>
    <t>015182IB</t>
  </si>
  <si>
    <t>015182IM</t>
  </si>
  <si>
    <t>015182IO</t>
  </si>
  <si>
    <t>015182IR</t>
  </si>
  <si>
    <t>015182J4</t>
  </si>
  <si>
    <t>015182J8</t>
  </si>
  <si>
    <t>015182JI</t>
  </si>
  <si>
    <t>015182JS</t>
  </si>
  <si>
    <t>015182JW</t>
  </si>
  <si>
    <t>015182KI</t>
  </si>
  <si>
    <t>015182KT</t>
  </si>
  <si>
    <t>015182KX</t>
  </si>
  <si>
    <t>015182KY</t>
  </si>
  <si>
    <t>015182L5</t>
  </si>
  <si>
    <t>015182LE</t>
  </si>
  <si>
    <t>015182LR</t>
  </si>
  <si>
    <t>015182LS</t>
  </si>
  <si>
    <t>015182LZ</t>
  </si>
  <si>
    <t>015182M5</t>
  </si>
  <si>
    <t>015182MI</t>
  </si>
  <si>
    <t>015182MS</t>
  </si>
  <si>
    <t>015182MV</t>
  </si>
  <si>
    <t>015182N3</t>
  </si>
  <si>
    <t>015182O6</t>
  </si>
  <si>
    <t>015182OE</t>
  </si>
  <si>
    <t>015182OW</t>
  </si>
  <si>
    <t>015182PM</t>
  </si>
  <si>
    <t>015182QL</t>
  </si>
  <si>
    <t>015182RZ</t>
  </si>
  <si>
    <t>015182TI</t>
  </si>
  <si>
    <t>015182TW</t>
  </si>
  <si>
    <t>015182UA</t>
  </si>
  <si>
    <t>015182UE</t>
  </si>
  <si>
    <t>015182UM</t>
  </si>
  <si>
    <t>015182VO</t>
  </si>
  <si>
    <t>015182VR</t>
  </si>
  <si>
    <t>015182VZ</t>
  </si>
  <si>
    <t>015182WQ</t>
  </si>
  <si>
    <t>015182XC</t>
  </si>
  <si>
    <t>015182Y1</t>
  </si>
  <si>
    <t>015182Y3</t>
  </si>
  <si>
    <t>015182YD</t>
  </si>
  <si>
    <t>01518309</t>
  </si>
  <si>
    <t>0151830C</t>
  </si>
  <si>
    <t>0151830K</t>
  </si>
  <si>
    <t>01518312</t>
  </si>
  <si>
    <t>01518323</t>
  </si>
  <si>
    <t>0151832H</t>
  </si>
  <si>
    <t>0151832U</t>
  </si>
  <si>
    <t>0151833F</t>
  </si>
  <si>
    <t>0151834L</t>
  </si>
  <si>
    <t>0151834U</t>
  </si>
  <si>
    <t>0151836L</t>
  </si>
  <si>
    <t>0151838E</t>
  </si>
  <si>
    <t>015183AK</t>
  </si>
  <si>
    <t>015183BK</t>
  </si>
  <si>
    <t>015183C3</t>
  </si>
  <si>
    <t>015183CB</t>
  </si>
  <si>
    <t>015183CL</t>
  </si>
  <si>
    <t>015183D5</t>
  </si>
  <si>
    <t>015183DA</t>
  </si>
  <si>
    <t>015183DF</t>
  </si>
  <si>
    <t>015183DM</t>
  </si>
  <si>
    <t>015183DN</t>
  </si>
  <si>
    <t>015183E6</t>
  </si>
  <si>
    <t>015183EA</t>
  </si>
  <si>
    <t>015183EF</t>
  </si>
  <si>
    <t>015183EU</t>
  </si>
  <si>
    <t>015183FD</t>
  </si>
  <si>
    <t>015183FQ</t>
  </si>
  <si>
    <t>015183GO</t>
  </si>
  <si>
    <t>015183H2</t>
  </si>
  <si>
    <t>015183HM</t>
  </si>
  <si>
    <t>015183I8</t>
  </si>
  <si>
    <t>015183IK</t>
  </si>
  <si>
    <t>015183LR</t>
  </si>
  <si>
    <t>015183N6</t>
  </si>
  <si>
    <t>015183O3</t>
  </si>
  <si>
    <t>015183O5</t>
  </si>
  <si>
    <t>015183PC</t>
  </si>
  <si>
    <t>015183PR</t>
  </si>
  <si>
    <t>015183Q4</t>
  </si>
  <si>
    <t>015183QB</t>
  </si>
  <si>
    <t>015183R4</t>
  </si>
  <si>
    <t>015183RV</t>
  </si>
  <si>
    <t>015183UL</t>
  </si>
  <si>
    <t>015183VP</t>
  </si>
  <si>
    <t>015183WU</t>
  </si>
  <si>
    <t>015183WZ</t>
  </si>
  <si>
    <t>015183X2</t>
  </si>
  <si>
    <t>015183YB</t>
  </si>
  <si>
    <t>015183Z0</t>
  </si>
  <si>
    <t>015183ZA</t>
  </si>
  <si>
    <t>015183ZK</t>
  </si>
  <si>
    <t>015183ZV</t>
  </si>
  <si>
    <t>0151843N</t>
  </si>
  <si>
    <t>01518449</t>
  </si>
  <si>
    <t>0151844K</t>
  </si>
  <si>
    <t>01518457</t>
  </si>
  <si>
    <t>0151845R</t>
  </si>
  <si>
    <t>0151846P</t>
  </si>
  <si>
    <t>01518475</t>
  </si>
  <si>
    <t>0151847C</t>
  </si>
  <si>
    <t>0151847K</t>
  </si>
  <si>
    <t>0151847O</t>
  </si>
  <si>
    <t>0151847S</t>
  </si>
  <si>
    <t>0151847W</t>
  </si>
  <si>
    <t>0151849H</t>
  </si>
  <si>
    <t>0151849W</t>
  </si>
  <si>
    <t>015184BW</t>
  </si>
  <si>
    <t>015184E1</t>
  </si>
  <si>
    <t>015184E3</t>
  </si>
  <si>
    <t>015184E4</t>
  </si>
  <si>
    <t>015184E6</t>
  </si>
  <si>
    <t>015184E7</t>
  </si>
  <si>
    <t>015184E8</t>
  </si>
  <si>
    <t>015184EC</t>
  </si>
  <si>
    <t>015184F5</t>
  </si>
  <si>
    <t>015184G9</t>
  </si>
  <si>
    <t>015184GT</t>
  </si>
  <si>
    <t>015184GW</t>
  </si>
  <si>
    <t>015184GY</t>
  </si>
  <si>
    <t>015184H4</t>
  </si>
  <si>
    <t>015184H7</t>
  </si>
  <si>
    <t>015184HD</t>
  </si>
  <si>
    <t>015184HF</t>
  </si>
  <si>
    <t>015184HK</t>
  </si>
  <si>
    <t>015184IB</t>
  </si>
  <si>
    <t>015184IC</t>
  </si>
  <si>
    <t>015184IT</t>
  </si>
  <si>
    <t>015184IX</t>
  </si>
  <si>
    <t>015184J2</t>
  </si>
  <si>
    <t>015184JC</t>
  </si>
  <si>
    <t>015184JR</t>
  </si>
  <si>
    <t>015184K1</t>
  </si>
  <si>
    <t>015184K3</t>
  </si>
  <si>
    <t>015184KE</t>
  </si>
  <si>
    <t>015184KG</t>
  </si>
  <si>
    <t>015184KS</t>
  </si>
  <si>
    <t>015184KX</t>
  </si>
  <si>
    <t>015184M2</t>
  </si>
  <si>
    <t>015184M3</t>
  </si>
  <si>
    <t>015184MA</t>
  </si>
  <si>
    <t>015184MO</t>
  </si>
  <si>
    <t>015184MU</t>
  </si>
  <si>
    <t>015184MZ</t>
  </si>
  <si>
    <t>015184NE</t>
  </si>
  <si>
    <t>015184NI</t>
  </si>
  <si>
    <t>015184O9</t>
  </si>
  <si>
    <t>015184OD</t>
  </si>
  <si>
    <t>015184OI</t>
  </si>
  <si>
    <t>015184OV</t>
  </si>
  <si>
    <t>015184OX</t>
  </si>
  <si>
    <t>015184PR</t>
  </si>
  <si>
    <t>015184QE</t>
  </si>
  <si>
    <t>015184QL</t>
  </si>
  <si>
    <t>015184RZ</t>
  </si>
  <si>
    <t>015184ST</t>
  </si>
  <si>
    <t>015184T3</t>
  </si>
  <si>
    <t>015184TJ</t>
  </si>
  <si>
    <t>015184TZ</t>
  </si>
  <si>
    <t>015184UQ</t>
  </si>
  <si>
    <t>015184UY</t>
  </si>
  <si>
    <t>015184UZ</t>
  </si>
  <si>
    <t>015184V1</t>
  </si>
  <si>
    <t>015184VW</t>
  </si>
  <si>
    <t>015184WP</t>
  </si>
  <si>
    <t>015184X1</t>
  </si>
  <si>
    <t>015184XB</t>
  </si>
  <si>
    <t>015184XG</t>
  </si>
  <si>
    <t>015184XI</t>
  </si>
  <si>
    <t>015184XM</t>
  </si>
  <si>
    <t>015184XN</t>
  </si>
  <si>
    <t>015184Y8</t>
  </si>
  <si>
    <t>015184YE</t>
  </si>
  <si>
    <t>015184ZC</t>
  </si>
  <si>
    <t>015184ZO</t>
  </si>
  <si>
    <t>01518526</t>
  </si>
  <si>
    <t>0151853B</t>
  </si>
  <si>
    <t>0151855J</t>
  </si>
  <si>
    <t>015185A0</t>
  </si>
  <si>
    <t>015185BM</t>
  </si>
  <si>
    <t>015185CA</t>
  </si>
  <si>
    <t>015185CY</t>
  </si>
  <si>
    <t>015185DQ</t>
  </si>
  <si>
    <t>015185E2</t>
  </si>
  <si>
    <t>015185EO</t>
  </si>
  <si>
    <t>015185ER</t>
  </si>
  <si>
    <t>015185EV</t>
  </si>
  <si>
    <t>015185GD</t>
  </si>
  <si>
    <t>015185HF</t>
  </si>
  <si>
    <t>015185HO</t>
  </si>
  <si>
    <t>015185M0</t>
  </si>
  <si>
    <t>015185Q1</t>
  </si>
  <si>
    <t>0151861J</t>
  </si>
  <si>
    <t>015186B3</t>
  </si>
  <si>
    <t>015186IC</t>
  </si>
  <si>
    <t>015186IV</t>
  </si>
  <si>
    <t>015186LE</t>
  </si>
  <si>
    <t>015186LO</t>
  </si>
  <si>
    <t>015186S7</t>
  </si>
  <si>
    <t>015186TF</t>
  </si>
  <si>
    <t>015186Y9</t>
  </si>
  <si>
    <t>0151870K</t>
  </si>
  <si>
    <t>01518733</t>
  </si>
  <si>
    <t>01518734</t>
  </si>
  <si>
    <t>0151873O</t>
  </si>
  <si>
    <t>01518757</t>
  </si>
  <si>
    <t>0151875W</t>
  </si>
  <si>
    <t>01518787</t>
  </si>
  <si>
    <t>0151878V</t>
  </si>
  <si>
    <t>0151879S</t>
  </si>
  <si>
    <t>015187F6</t>
  </si>
  <si>
    <t>015187HZ</t>
  </si>
  <si>
    <t>015187IS</t>
  </si>
  <si>
    <t>015187N2</t>
  </si>
  <si>
    <t>015187V0</t>
  </si>
  <si>
    <t>015187W3</t>
  </si>
  <si>
    <t>01518822</t>
  </si>
  <si>
    <t>0151882R</t>
  </si>
  <si>
    <t>015188A1</t>
  </si>
  <si>
    <t>015188AQ</t>
  </si>
  <si>
    <t>015188AU</t>
  </si>
  <si>
    <t>015188EH</t>
  </si>
  <si>
    <t>015188HY</t>
  </si>
  <si>
    <t>015188MJ</t>
  </si>
  <si>
    <t>015188N9</t>
  </si>
  <si>
    <t>015188RZ</t>
  </si>
  <si>
    <t>015188ST</t>
  </si>
  <si>
    <t>015188UP</t>
  </si>
  <si>
    <t>015188V8</t>
  </si>
  <si>
    <t>0151891L</t>
  </si>
  <si>
    <t>0151892H</t>
  </si>
  <si>
    <t>01518943</t>
  </si>
  <si>
    <t>0151895D</t>
  </si>
  <si>
    <t>015189AY</t>
  </si>
  <si>
    <t>015189BS</t>
  </si>
  <si>
    <t>015189CM</t>
  </si>
  <si>
    <t>015189FH</t>
  </si>
  <si>
    <t>015189FN</t>
  </si>
  <si>
    <t>015189QW</t>
  </si>
  <si>
    <t>015189QZ</t>
  </si>
  <si>
    <t>015189R4</t>
  </si>
  <si>
    <t>015189VQ</t>
  </si>
  <si>
    <t>015189WP</t>
  </si>
  <si>
    <t>015189ZA</t>
  </si>
  <si>
    <t>0151903S</t>
  </si>
  <si>
    <t>01519046</t>
  </si>
  <si>
    <t>0151904A</t>
  </si>
  <si>
    <t>0151904G</t>
  </si>
  <si>
    <t>0151904Q</t>
  </si>
  <si>
    <t>0151904S</t>
  </si>
  <si>
    <t>0151904U</t>
  </si>
  <si>
    <t>01519057</t>
  </si>
  <si>
    <t>0151905C</t>
  </si>
  <si>
    <t>0151908R</t>
  </si>
  <si>
    <t>01519094</t>
  </si>
  <si>
    <t>015190EF</t>
  </si>
  <si>
    <t>015190J0</t>
  </si>
  <si>
    <t>015190LY</t>
  </si>
  <si>
    <t>015190VJ</t>
  </si>
  <si>
    <t>015190YX</t>
  </si>
  <si>
    <t>01519124</t>
  </si>
  <si>
    <t>01519128</t>
  </si>
  <si>
    <t>0151912F</t>
  </si>
  <si>
    <t>01519138</t>
  </si>
  <si>
    <t>01519143</t>
  </si>
  <si>
    <t>01519177</t>
  </si>
  <si>
    <t>01519184</t>
  </si>
  <si>
    <t>01519189</t>
  </si>
  <si>
    <t>0151918X</t>
  </si>
  <si>
    <t>0151919B</t>
  </si>
  <si>
    <t>015191AK</t>
  </si>
  <si>
    <t>015191C5</t>
  </si>
  <si>
    <t>015191CG</t>
  </si>
  <si>
    <t>015191CP</t>
  </si>
  <si>
    <t>015191CY</t>
  </si>
  <si>
    <t>015191D0</t>
  </si>
  <si>
    <t>015191D2</t>
  </si>
  <si>
    <t>015191DU</t>
  </si>
  <si>
    <t>015191EJ</t>
  </si>
  <si>
    <t>015191EY</t>
  </si>
  <si>
    <t>015191FG</t>
  </si>
  <si>
    <t>015191FK</t>
  </si>
  <si>
    <t>015191FV</t>
  </si>
  <si>
    <t>015191G3</t>
  </si>
  <si>
    <t>015191GH</t>
  </si>
  <si>
    <t>015191HH</t>
  </si>
  <si>
    <t>015191IA</t>
  </si>
  <si>
    <t>015191JC</t>
  </si>
  <si>
    <t>015191KV</t>
  </si>
  <si>
    <t>015191LT</t>
  </si>
  <si>
    <t>015191LZ</t>
  </si>
  <si>
    <t>015191MZ</t>
  </si>
  <si>
    <t>015191N6</t>
  </si>
  <si>
    <t>015191N8</t>
  </si>
  <si>
    <t>015191NE</t>
  </si>
  <si>
    <t>015191NN</t>
  </si>
  <si>
    <t>015191PA</t>
  </si>
  <si>
    <t>015191PK</t>
  </si>
  <si>
    <t>015191PW</t>
  </si>
  <si>
    <t>015191PY</t>
  </si>
  <si>
    <t>015191PZ</t>
  </si>
  <si>
    <t>015191Q7</t>
  </si>
  <si>
    <t>015191RA</t>
  </si>
  <si>
    <t>015191RF</t>
  </si>
  <si>
    <t>015191RI</t>
  </si>
  <si>
    <t>015191RY</t>
  </si>
  <si>
    <t>015191SM</t>
  </si>
  <si>
    <t>015191T4</t>
  </si>
  <si>
    <t>015191TH</t>
  </si>
  <si>
    <t>015191VS</t>
  </si>
  <si>
    <t>015191VT</t>
  </si>
  <si>
    <t>015191W7</t>
  </si>
  <si>
    <t>015191WL</t>
  </si>
  <si>
    <t>015191WZ</t>
  </si>
  <si>
    <t>015191X1</t>
  </si>
  <si>
    <t>015191Y3</t>
  </si>
  <si>
    <t>015191ZZ</t>
  </si>
  <si>
    <t>0151920B</t>
  </si>
  <si>
    <t>0151921F</t>
  </si>
  <si>
    <t>01519222</t>
  </si>
  <si>
    <t>0151922Y</t>
  </si>
  <si>
    <t>01519242</t>
  </si>
  <si>
    <t>01519245</t>
  </si>
  <si>
    <t>0151924B</t>
  </si>
  <si>
    <t>01519270</t>
  </si>
  <si>
    <t>015192AC</t>
  </si>
  <si>
    <t>015192BL</t>
  </si>
  <si>
    <t>015192DN</t>
  </si>
  <si>
    <t>015192EN</t>
  </si>
  <si>
    <t>015192F9</t>
  </si>
  <si>
    <t>015192GE</t>
  </si>
  <si>
    <t>015192JQ</t>
  </si>
  <si>
    <t>015192M9</t>
  </si>
  <si>
    <t>015192MY</t>
  </si>
  <si>
    <t>015192P5</t>
  </si>
  <si>
    <t>015192RM</t>
  </si>
  <si>
    <t>015192SQ</t>
  </si>
  <si>
    <t>015192V9</t>
  </si>
  <si>
    <t>015192VK</t>
  </si>
  <si>
    <t>015192XA</t>
  </si>
  <si>
    <t>015192YM</t>
  </si>
  <si>
    <t>015192ZO</t>
  </si>
  <si>
    <t>0151930H</t>
  </si>
  <si>
    <t>01519337</t>
  </si>
  <si>
    <t>0151933M</t>
  </si>
  <si>
    <t>0151933N</t>
  </si>
  <si>
    <t>0151933Q</t>
  </si>
  <si>
    <t>0151935F</t>
  </si>
  <si>
    <t>0151935R</t>
  </si>
  <si>
    <t>01519363</t>
  </si>
  <si>
    <t>01519373</t>
  </si>
  <si>
    <t>01519374</t>
  </si>
  <si>
    <t>0151937R</t>
  </si>
  <si>
    <t>0151937W</t>
  </si>
  <si>
    <t>0151938J</t>
  </si>
  <si>
    <t>0151938T</t>
  </si>
  <si>
    <t>01519397</t>
  </si>
  <si>
    <t>015193AP</t>
  </si>
  <si>
    <t>015193C1</t>
  </si>
  <si>
    <t>015193CL</t>
  </si>
  <si>
    <t>015193D3</t>
  </si>
  <si>
    <t>015193D5</t>
  </si>
  <si>
    <t>015193DL</t>
  </si>
  <si>
    <t>015193E3</t>
  </si>
  <si>
    <t>015193E6</t>
  </si>
  <si>
    <t>015193E8</t>
  </si>
  <si>
    <t>015193EU</t>
  </si>
  <si>
    <t>015193FC</t>
  </si>
  <si>
    <t>015193FU</t>
  </si>
  <si>
    <t>015193FW</t>
  </si>
  <si>
    <t>015193H9</t>
  </si>
  <si>
    <t>015193IJ</t>
  </si>
  <si>
    <t>015193JA</t>
  </si>
  <si>
    <t>015193JP</t>
  </si>
  <si>
    <t>015193JQ</t>
  </si>
  <si>
    <t>015193JR</t>
  </si>
  <si>
    <t>015193K5</t>
  </si>
  <si>
    <t>015193KY</t>
  </si>
  <si>
    <t>015193LB</t>
  </si>
  <si>
    <t>015193LI</t>
  </si>
  <si>
    <t>015193LM</t>
  </si>
  <si>
    <t>015193LY</t>
  </si>
  <si>
    <t>015193M0</t>
  </si>
  <si>
    <t>015193MN</t>
  </si>
  <si>
    <t>015193MS</t>
  </si>
  <si>
    <t>015193MZ</t>
  </si>
  <si>
    <t>015193N7</t>
  </si>
  <si>
    <t>015193NN</t>
  </si>
  <si>
    <t>015193NP</t>
  </si>
  <si>
    <t>015193OH</t>
  </si>
  <si>
    <t>015193OU</t>
  </si>
  <si>
    <t>015193OX</t>
  </si>
  <si>
    <t>015193PV</t>
  </si>
  <si>
    <t>015193R3</t>
  </si>
  <si>
    <t>015193R6</t>
  </si>
  <si>
    <t>015193RP</t>
  </si>
  <si>
    <t>015193RT</t>
  </si>
  <si>
    <t>015193RZ</t>
  </si>
  <si>
    <t>015193T4</t>
  </si>
  <si>
    <t>015193TJ</t>
  </si>
  <si>
    <t>015193TV</t>
  </si>
  <si>
    <t>015193U6</t>
  </si>
  <si>
    <t>015193UL</t>
  </si>
  <si>
    <t>015193UZ</t>
  </si>
  <si>
    <t>015193VB</t>
  </si>
  <si>
    <t>015193VJ</t>
  </si>
  <si>
    <t>015193X9</t>
  </si>
  <si>
    <t>015193XM</t>
  </si>
  <si>
    <t>015193Z4</t>
  </si>
  <si>
    <t>0151941D</t>
  </si>
  <si>
    <t>0151943E</t>
  </si>
  <si>
    <t>01519452</t>
  </si>
  <si>
    <t>0151945J</t>
  </si>
  <si>
    <t>01519465</t>
  </si>
  <si>
    <t>0151947H</t>
  </si>
  <si>
    <t>015194AD</t>
  </si>
  <si>
    <t>015194C3</t>
  </si>
  <si>
    <t>015194C6</t>
  </si>
  <si>
    <t>015194CJ</t>
  </si>
  <si>
    <t>015194CT</t>
  </si>
  <si>
    <t>015194IN</t>
  </si>
  <si>
    <t>015194IP</t>
  </si>
  <si>
    <t>015194J8</t>
  </si>
  <si>
    <t>015194K3</t>
  </si>
  <si>
    <t>015194LC</t>
  </si>
  <si>
    <t>015194ME</t>
  </si>
  <si>
    <t>015194O7</t>
  </si>
  <si>
    <t>015194OX</t>
  </si>
  <si>
    <t>015194Q8</t>
  </si>
  <si>
    <t>015194WD</t>
  </si>
  <si>
    <t>015194WH</t>
  </si>
  <si>
    <t>0151950B</t>
  </si>
  <si>
    <t>0151952O</t>
  </si>
  <si>
    <t>0151952P</t>
  </si>
  <si>
    <t>0151952Z</t>
  </si>
  <si>
    <t>0151953B</t>
  </si>
  <si>
    <t>0151953H</t>
  </si>
  <si>
    <t>0151953J</t>
  </si>
  <si>
    <t>0151953V</t>
  </si>
  <si>
    <t>01519546</t>
  </si>
  <si>
    <t>0151955Y</t>
  </si>
  <si>
    <t>0151956A</t>
  </si>
  <si>
    <t>0151956O</t>
  </si>
  <si>
    <t>01519584</t>
  </si>
  <si>
    <t>0151958T</t>
  </si>
  <si>
    <t>0151959M</t>
  </si>
  <si>
    <t>015195HZ</t>
  </si>
  <si>
    <t>015195K3</t>
  </si>
  <si>
    <t>015195M1</t>
  </si>
  <si>
    <t>015195M4</t>
  </si>
  <si>
    <t>015195NQ</t>
  </si>
  <si>
    <t>015195O0</t>
  </si>
  <si>
    <t>015195OA</t>
  </si>
  <si>
    <t>015195PK</t>
  </si>
  <si>
    <t>015195QW</t>
  </si>
  <si>
    <t>015195R5</t>
  </si>
  <si>
    <t>015195RQ</t>
  </si>
  <si>
    <t>015195SP</t>
  </si>
  <si>
    <t>015195SR</t>
  </si>
  <si>
    <t>015195TJ</t>
  </si>
  <si>
    <t>015195TN</t>
  </si>
  <si>
    <t>015195TQ</t>
  </si>
  <si>
    <t>015195V9</t>
  </si>
  <si>
    <t>015195WB</t>
  </si>
  <si>
    <t>015195X5</t>
  </si>
  <si>
    <t>015195XD</t>
  </si>
  <si>
    <t>015195XH</t>
  </si>
  <si>
    <t>015195YR</t>
  </si>
  <si>
    <t>015195YY</t>
  </si>
  <si>
    <t>015195Z9</t>
  </si>
  <si>
    <t>015195ZR</t>
  </si>
  <si>
    <t>015195ZX</t>
  </si>
  <si>
    <t>01519633</t>
  </si>
  <si>
    <t>0151965P</t>
  </si>
  <si>
    <t>01519690</t>
  </si>
  <si>
    <t>015196B8</t>
  </si>
  <si>
    <t>015196BB</t>
  </si>
  <si>
    <t>015196BE</t>
  </si>
  <si>
    <t>015196C2</t>
  </si>
  <si>
    <t>015196CX</t>
  </si>
  <si>
    <t>015196D8</t>
  </si>
  <si>
    <t>015196DR</t>
  </si>
  <si>
    <t>015196DY</t>
  </si>
  <si>
    <t>015196E5</t>
  </si>
  <si>
    <t>015196EM</t>
  </si>
  <si>
    <t>015196ER</t>
  </si>
  <si>
    <t>015196F4</t>
  </si>
  <si>
    <t>015196G7</t>
  </si>
  <si>
    <t>015196H7</t>
  </si>
  <si>
    <t>015196HD</t>
  </si>
  <si>
    <t>015196HS</t>
  </si>
  <si>
    <t>015196HU</t>
  </si>
  <si>
    <t>015196I0</t>
  </si>
  <si>
    <t>015196I3</t>
  </si>
  <si>
    <t>015196I9</t>
  </si>
  <si>
    <t>015196JT</t>
  </si>
  <si>
    <t>015196KV</t>
  </si>
  <si>
    <t>015196L7</t>
  </si>
  <si>
    <t>015196LO</t>
  </si>
  <si>
    <t>015196N8</t>
  </si>
  <si>
    <t>015196NG</t>
  </si>
  <si>
    <t>015196P3</t>
  </si>
  <si>
    <t>015196PJ</t>
  </si>
  <si>
    <t>015196PR</t>
  </si>
  <si>
    <t>015196RK</t>
  </si>
  <si>
    <t>015196SB</t>
  </si>
  <si>
    <t>015196T5</t>
  </si>
  <si>
    <t>015196T7</t>
  </si>
  <si>
    <t>015196VH</t>
  </si>
  <si>
    <t>015196Y2</t>
  </si>
  <si>
    <t>0151970B</t>
  </si>
  <si>
    <t>0151970X</t>
  </si>
  <si>
    <t>0151971C</t>
  </si>
  <si>
    <t>0151971Y</t>
  </si>
  <si>
    <t>0151972U</t>
  </si>
  <si>
    <t>0151973A</t>
  </si>
  <si>
    <t>0151973I</t>
  </si>
  <si>
    <t>0151973P</t>
  </si>
  <si>
    <t>0151974N</t>
  </si>
  <si>
    <t>01519762</t>
  </si>
  <si>
    <t>01519763</t>
  </si>
  <si>
    <t>0151976H</t>
  </si>
  <si>
    <t>01519771</t>
  </si>
  <si>
    <t>0151977D</t>
  </si>
  <si>
    <t>0151977R</t>
  </si>
  <si>
    <t>01519785</t>
  </si>
  <si>
    <t>0151978K</t>
  </si>
  <si>
    <t>0151979C</t>
  </si>
  <si>
    <t>0151979E</t>
  </si>
  <si>
    <t>0151979I</t>
  </si>
  <si>
    <t>015197B9</t>
  </si>
  <si>
    <t>015197CK</t>
  </si>
  <si>
    <t>015197DV</t>
  </si>
  <si>
    <t>015197GE</t>
  </si>
  <si>
    <t>015197GU</t>
  </si>
  <si>
    <t>015197JK</t>
  </si>
  <si>
    <t>015197JL</t>
  </si>
  <si>
    <t>015197KD</t>
  </si>
  <si>
    <t>015197KV</t>
  </si>
  <si>
    <t>015197LU</t>
  </si>
  <si>
    <t>015197MG</t>
  </si>
  <si>
    <t>015197MM</t>
  </si>
  <si>
    <t>015197MN</t>
  </si>
  <si>
    <t>015197MW</t>
  </si>
  <si>
    <t>015197NC</t>
  </si>
  <si>
    <t>015197OE</t>
  </si>
  <si>
    <t>015197OU</t>
  </si>
  <si>
    <t>015197P0</t>
  </si>
  <si>
    <t>015197P4</t>
  </si>
  <si>
    <t>015197PN</t>
  </si>
  <si>
    <t>015197PP</t>
  </si>
  <si>
    <t>015197Q1</t>
  </si>
  <si>
    <t>015197QG</t>
  </si>
  <si>
    <t>015197QK</t>
  </si>
  <si>
    <t>015197QO</t>
  </si>
  <si>
    <t>015197RM</t>
  </si>
  <si>
    <t>015197S7</t>
  </si>
  <si>
    <t>015197SD</t>
  </si>
  <si>
    <t>015197SL</t>
  </si>
  <si>
    <t>015197TC</t>
  </si>
  <si>
    <t>015197TM</t>
  </si>
  <si>
    <t>015197TO</t>
  </si>
  <si>
    <t>015197TQ</t>
  </si>
  <si>
    <t>015197TV</t>
  </si>
  <si>
    <t>015197U3</t>
  </si>
  <si>
    <t>015197UL</t>
  </si>
  <si>
    <t>015197VR</t>
  </si>
  <si>
    <t>015197VT</t>
  </si>
  <si>
    <t>015197W3</t>
  </si>
  <si>
    <t>015197W4</t>
  </si>
  <si>
    <t>015197W5</t>
  </si>
  <si>
    <t>015197W9</t>
  </si>
  <si>
    <t>015197WF</t>
  </si>
  <si>
    <t>015197WZ</t>
  </si>
  <si>
    <t>015197Y0</t>
  </si>
  <si>
    <t>015197Y7</t>
  </si>
  <si>
    <t>015197YX</t>
  </si>
  <si>
    <t>015197Z0</t>
  </si>
  <si>
    <t>0151981T</t>
  </si>
  <si>
    <t>0151986A</t>
  </si>
  <si>
    <t>015198AS</t>
  </si>
  <si>
    <t>015198B6</t>
  </si>
  <si>
    <t>015198B7</t>
  </si>
  <si>
    <t>015198C0</t>
  </si>
  <si>
    <t>015198C4</t>
  </si>
  <si>
    <t>015198CF</t>
  </si>
  <si>
    <t>015198CV</t>
  </si>
  <si>
    <t>015198E0</t>
  </si>
  <si>
    <t>015198E3</t>
  </si>
  <si>
    <t>015198E4</t>
  </si>
  <si>
    <t>015198EC</t>
  </si>
  <si>
    <t>015198ED</t>
  </si>
  <si>
    <t>015198IV</t>
  </si>
  <si>
    <t>015198J3</t>
  </si>
  <si>
    <t>015198JY</t>
  </si>
  <si>
    <t>015198L4</t>
  </si>
  <si>
    <t>015198LP</t>
  </si>
  <si>
    <t>015198LR</t>
  </si>
  <si>
    <t>015198MD</t>
  </si>
  <si>
    <t>015198MM</t>
  </si>
  <si>
    <t>015198P3</t>
  </si>
  <si>
    <t>015198P7</t>
  </si>
  <si>
    <t>015198P9</t>
  </si>
  <si>
    <t>015198PI</t>
  </si>
  <si>
    <t>015198PX</t>
  </si>
  <si>
    <t>015198PY</t>
  </si>
  <si>
    <t>015198QL</t>
  </si>
  <si>
    <t>015198RD</t>
  </si>
  <si>
    <t>015198RK</t>
  </si>
  <si>
    <t>015198TC</t>
  </si>
  <si>
    <t>015198TY</t>
  </si>
  <si>
    <t>015198U8</t>
  </si>
  <si>
    <t>015198UC</t>
  </si>
  <si>
    <t>015198VZ</t>
  </si>
  <si>
    <t>015198WF</t>
  </si>
  <si>
    <t>015198XU</t>
  </si>
  <si>
    <t>0151990I</t>
  </si>
  <si>
    <t>01519925</t>
  </si>
  <si>
    <t>0151992K</t>
  </si>
  <si>
    <t>0151992L</t>
  </si>
  <si>
    <t>01519934</t>
  </si>
  <si>
    <t>0151994E</t>
  </si>
  <si>
    <t>01519950</t>
  </si>
  <si>
    <t>0151996P</t>
  </si>
  <si>
    <t>01519973</t>
  </si>
  <si>
    <t>01519979</t>
  </si>
  <si>
    <t>0151997F</t>
  </si>
  <si>
    <t>0151997S</t>
  </si>
  <si>
    <t>01519982</t>
  </si>
  <si>
    <t>0151998I</t>
  </si>
  <si>
    <t>01519990</t>
  </si>
  <si>
    <t>0151999B</t>
  </si>
  <si>
    <t>0151999H</t>
  </si>
  <si>
    <t>015199BP</t>
  </si>
  <si>
    <t>015199BR</t>
  </si>
  <si>
    <t>015199C7</t>
  </si>
  <si>
    <t>015199D4</t>
  </si>
  <si>
    <t>015199FE</t>
  </si>
  <si>
    <t>015199FM</t>
  </si>
  <si>
    <t>015199LR</t>
  </si>
  <si>
    <t>015199M5</t>
  </si>
  <si>
    <t>015199MV</t>
  </si>
  <si>
    <t>015199NW</t>
  </si>
  <si>
    <t>015199NZ</t>
  </si>
  <si>
    <t>015199O7</t>
  </si>
  <si>
    <t>015199OU</t>
  </si>
  <si>
    <t>015199OX</t>
  </si>
  <si>
    <t>015199Q3</t>
  </si>
  <si>
    <t>015199Q5</t>
  </si>
  <si>
    <t>015199QH</t>
  </si>
  <si>
    <t>015199QJ</t>
  </si>
  <si>
    <t>015199R4</t>
  </si>
  <si>
    <t>015199RA</t>
  </si>
  <si>
    <t>015199RZ</t>
  </si>
  <si>
    <t>015199S3</t>
  </si>
  <si>
    <t>015199S7</t>
  </si>
  <si>
    <t>015199SJ</t>
  </si>
  <si>
    <t>015199T3</t>
  </si>
  <si>
    <t>015199T7</t>
  </si>
  <si>
    <t>015199TA</t>
  </si>
  <si>
    <t>015199TD</t>
  </si>
  <si>
    <t>015199UA</t>
  </si>
  <si>
    <t>015199UJ</t>
  </si>
  <si>
    <t>015199UL</t>
  </si>
  <si>
    <t>015199VQ</t>
  </si>
  <si>
    <t>015199VU</t>
  </si>
  <si>
    <t>015199W1</t>
  </si>
  <si>
    <t>015199WH</t>
  </si>
  <si>
    <t>015199WV</t>
  </si>
  <si>
    <t>015199XA</t>
  </si>
  <si>
    <t>015199XY</t>
  </si>
  <si>
    <t>015199Y1</t>
  </si>
  <si>
    <t>015199YV</t>
  </si>
  <si>
    <t>015199ZD</t>
  </si>
  <si>
    <t>015199ZX</t>
  </si>
  <si>
    <t>01520003</t>
  </si>
  <si>
    <t>01520016</t>
  </si>
  <si>
    <t>0152002Z</t>
  </si>
  <si>
    <t>01520034</t>
  </si>
  <si>
    <t>0152004P</t>
  </si>
  <si>
    <t>0152004R</t>
  </si>
  <si>
    <t>015200AG</t>
  </si>
  <si>
    <t>015200B2</t>
  </si>
  <si>
    <t>015200BQ</t>
  </si>
  <si>
    <t>015200C1</t>
  </si>
  <si>
    <t>015200C8</t>
  </si>
  <si>
    <t>015200C9</t>
  </si>
  <si>
    <t>015200CP</t>
  </si>
  <si>
    <t>015200CY</t>
  </si>
  <si>
    <t>015200DR</t>
  </si>
  <si>
    <t>015200DU</t>
  </si>
  <si>
    <t>015200E5</t>
  </si>
  <si>
    <t>015200FB</t>
  </si>
  <si>
    <t>015200FO</t>
  </si>
  <si>
    <t>015200G7</t>
  </si>
  <si>
    <t>015200GQ</t>
  </si>
  <si>
    <t>015200HH</t>
  </si>
  <si>
    <t>015200HT</t>
  </si>
  <si>
    <t>015200I9</t>
  </si>
  <si>
    <t>015200IX</t>
  </si>
  <si>
    <t>015200KU</t>
  </si>
  <si>
    <t>015200LW</t>
  </si>
  <si>
    <t>015200NQ</t>
  </si>
  <si>
    <t>015200QR</t>
  </si>
  <si>
    <t>015200S6</t>
  </si>
  <si>
    <t>015200SF</t>
  </si>
  <si>
    <t>015200WM</t>
  </si>
  <si>
    <t>015200XT</t>
  </si>
  <si>
    <t>015200YB</t>
  </si>
  <si>
    <t>01520148</t>
  </si>
  <si>
    <t>0152015O</t>
  </si>
  <si>
    <t>01520175</t>
  </si>
  <si>
    <t>0152017L</t>
  </si>
  <si>
    <t>0152017Y</t>
  </si>
  <si>
    <t>01520196</t>
  </si>
  <si>
    <t>015201B2</t>
  </si>
  <si>
    <t>015201CS</t>
  </si>
  <si>
    <t>015201DC</t>
  </si>
  <si>
    <t>015201FT</t>
  </si>
  <si>
    <t>015201II</t>
  </si>
  <si>
    <t>015201KX</t>
  </si>
  <si>
    <t>015201L9</t>
  </si>
  <si>
    <t>015201LZ</t>
  </si>
  <si>
    <t>015201NA</t>
  </si>
  <si>
    <t>015201NN</t>
  </si>
  <si>
    <t>015201OQ</t>
  </si>
  <si>
    <t>015201PH</t>
  </si>
  <si>
    <t>015201RJ</t>
  </si>
  <si>
    <t>015201YL</t>
  </si>
  <si>
    <t>0152027M</t>
  </si>
  <si>
    <t>01520287</t>
  </si>
  <si>
    <t>0152028Q</t>
  </si>
  <si>
    <t>015202BC</t>
  </si>
  <si>
    <t>015202BO</t>
  </si>
  <si>
    <t>015202CO</t>
  </si>
  <si>
    <t>015202FA</t>
  </si>
  <si>
    <t>015202FL</t>
  </si>
  <si>
    <t>015202GS</t>
  </si>
  <si>
    <t>015202HT</t>
  </si>
  <si>
    <t>015202KK</t>
  </si>
  <si>
    <t>015202LI</t>
  </si>
  <si>
    <t>015202MA</t>
  </si>
  <si>
    <t>015202N4</t>
  </si>
  <si>
    <t>015202OG</t>
  </si>
  <si>
    <t>015202PG</t>
  </si>
  <si>
    <t>015202QL</t>
  </si>
  <si>
    <t>015202QQ</t>
  </si>
  <si>
    <t>01520339</t>
  </si>
  <si>
    <t>0152034W</t>
  </si>
  <si>
    <t>0152035M</t>
  </si>
  <si>
    <t>015203DQ</t>
  </si>
  <si>
    <t>015203F9</t>
  </si>
  <si>
    <t>015203K1</t>
  </si>
  <si>
    <t>015203KB</t>
  </si>
  <si>
    <t>015203M6</t>
  </si>
  <si>
    <t>015203S7</t>
  </si>
  <si>
    <t>015203WC</t>
  </si>
  <si>
    <t>015203WD</t>
  </si>
  <si>
    <t>015203WQ</t>
  </si>
  <si>
    <t>015203XY</t>
  </si>
  <si>
    <t>015203Y0</t>
  </si>
  <si>
    <t>015203ZY</t>
  </si>
  <si>
    <t>01520481</t>
  </si>
  <si>
    <t>015204B5</t>
  </si>
  <si>
    <t>015204BW</t>
  </si>
  <si>
    <t>015204DR</t>
  </si>
  <si>
    <t>015204FE</t>
  </si>
  <si>
    <t>015204H0</t>
  </si>
  <si>
    <t>015204J9</t>
  </si>
  <si>
    <t>015204LL</t>
  </si>
  <si>
    <t>015204LU</t>
  </si>
  <si>
    <t>015204M4</t>
  </si>
  <si>
    <t>015204PE</t>
  </si>
  <si>
    <t>015204S5</t>
  </si>
  <si>
    <t>015204SO</t>
  </si>
  <si>
    <t>015204T6</t>
  </si>
  <si>
    <t>015204VX</t>
  </si>
  <si>
    <t>015204X8</t>
  </si>
  <si>
    <t>015204XB</t>
  </si>
  <si>
    <t>015204Y6</t>
  </si>
  <si>
    <t>01520509</t>
  </si>
  <si>
    <t>0152050H</t>
  </si>
  <si>
    <t>0152050L</t>
  </si>
  <si>
    <t>0152050U</t>
  </si>
  <si>
    <t>0152050Y</t>
  </si>
  <si>
    <t>01520513</t>
  </si>
  <si>
    <t>0152051J</t>
  </si>
  <si>
    <t>0152052C</t>
  </si>
  <si>
    <t>01520535</t>
  </si>
  <si>
    <t>0152055P</t>
  </si>
  <si>
    <t>0152055Y</t>
  </si>
  <si>
    <t>0152056N</t>
  </si>
  <si>
    <t>0152057Z</t>
  </si>
  <si>
    <t>0152058K</t>
  </si>
  <si>
    <t>0152059L</t>
  </si>
  <si>
    <t>0152059P</t>
  </si>
  <si>
    <t>015205A1</t>
  </si>
  <si>
    <t>015205AC</t>
  </si>
  <si>
    <t>015205BF</t>
  </si>
  <si>
    <t>015205E9</t>
  </si>
  <si>
    <t>015205EX</t>
  </si>
  <si>
    <t>015205G1</t>
  </si>
  <si>
    <t>015205GD</t>
  </si>
  <si>
    <t>015205H8</t>
  </si>
  <si>
    <t>015205HS</t>
  </si>
  <si>
    <t>015205I0</t>
  </si>
  <si>
    <t>015205IO</t>
  </si>
  <si>
    <t>015205IQ</t>
  </si>
  <si>
    <t>015205JA</t>
  </si>
  <si>
    <t>015205JN</t>
  </si>
  <si>
    <t>015205K0</t>
  </si>
  <si>
    <t>015205L2</t>
  </si>
  <si>
    <t>015205LA</t>
  </si>
  <si>
    <t>015205LE</t>
  </si>
  <si>
    <t>015205LG</t>
  </si>
  <si>
    <t>015205LJ</t>
  </si>
  <si>
    <t>015205M7</t>
  </si>
  <si>
    <t>015205MJ</t>
  </si>
  <si>
    <t>015205MK</t>
  </si>
  <si>
    <t>015205N2</t>
  </si>
  <si>
    <t>015205NB</t>
  </si>
  <si>
    <t>015205NH</t>
  </si>
  <si>
    <t>015205NI</t>
  </si>
  <si>
    <t>015205NP</t>
  </si>
  <si>
    <t>015205NU</t>
  </si>
  <si>
    <t>015205O1</t>
  </si>
  <si>
    <t>015205O8</t>
  </si>
  <si>
    <t>015205OI</t>
  </si>
  <si>
    <t>015205OX</t>
  </si>
  <si>
    <t>015205OY</t>
  </si>
  <si>
    <t>015205P2</t>
  </si>
  <si>
    <t>015205PS</t>
  </si>
  <si>
    <t>015205Q6</t>
  </si>
  <si>
    <t>015205QD</t>
  </si>
  <si>
    <t>015205QW</t>
  </si>
  <si>
    <t>015205S9</t>
  </si>
  <si>
    <t>015205SC</t>
  </si>
  <si>
    <t>015205TH</t>
  </si>
  <si>
    <t>015205UL</t>
  </si>
  <si>
    <t>015205VF</t>
  </si>
  <si>
    <t>015205VT</t>
  </si>
  <si>
    <t>015205WG</t>
  </si>
  <si>
    <t>015205X0</t>
  </si>
  <si>
    <t>015205Y9</t>
  </si>
  <si>
    <t>015205Z4</t>
  </si>
  <si>
    <t>015205ZF</t>
  </si>
  <si>
    <t>015205ZI</t>
  </si>
  <si>
    <t>0152060I</t>
  </si>
  <si>
    <t>0152060Q</t>
  </si>
  <si>
    <t>0152061T</t>
  </si>
  <si>
    <t>01520629</t>
  </si>
  <si>
    <t>0152062C</t>
  </si>
  <si>
    <t>0152065G</t>
  </si>
  <si>
    <t>01520662</t>
  </si>
  <si>
    <t>0152069K</t>
  </si>
  <si>
    <t>015206AJ</t>
  </si>
  <si>
    <t>015206AT</t>
  </si>
  <si>
    <t>015206B2</t>
  </si>
  <si>
    <t>015206CR</t>
  </si>
  <si>
    <t>015206DJ</t>
  </si>
  <si>
    <t>015206DZ</t>
  </si>
  <si>
    <t>015206E9</t>
  </si>
  <si>
    <t>015206EC</t>
  </si>
  <si>
    <t>015206EK</t>
  </si>
  <si>
    <t>015206ET</t>
  </si>
  <si>
    <t>015206GX</t>
  </si>
  <si>
    <t>015206HK</t>
  </si>
  <si>
    <t>015206HP</t>
  </si>
  <si>
    <t>015206HQ</t>
  </si>
  <si>
    <t>015206J1</t>
  </si>
  <si>
    <t>015206J5</t>
  </si>
  <si>
    <t>015206J9</t>
  </si>
  <si>
    <t>015206JB</t>
  </si>
  <si>
    <t>015206JC</t>
  </si>
  <si>
    <t>015206JR</t>
  </si>
  <si>
    <t>015206K5</t>
  </si>
  <si>
    <t>015206K6</t>
  </si>
  <si>
    <t>015206KA</t>
  </si>
  <si>
    <t>015206KG</t>
  </si>
  <si>
    <t>015206KP</t>
  </si>
  <si>
    <t>015206LJ</t>
  </si>
  <si>
    <t>015206MP</t>
  </si>
  <si>
    <t>015206MS</t>
  </si>
  <si>
    <t>015206MY</t>
  </si>
  <si>
    <t>015206ND</t>
  </si>
  <si>
    <t>015206NS</t>
  </si>
  <si>
    <t>015206S4</t>
  </si>
  <si>
    <t>015206SU</t>
  </si>
  <si>
    <t>015206WK</t>
  </si>
  <si>
    <t>015206X7</t>
  </si>
  <si>
    <t>015206Z5</t>
  </si>
  <si>
    <t>015206ZB</t>
  </si>
  <si>
    <t>01520712</t>
  </si>
  <si>
    <t>0152071Q</t>
  </si>
  <si>
    <t>01520725</t>
  </si>
  <si>
    <t>0152073I</t>
  </si>
  <si>
    <t>0152073Z</t>
  </si>
  <si>
    <t>01520744</t>
  </si>
  <si>
    <t>0152074A</t>
  </si>
  <si>
    <t>0152074N</t>
  </si>
  <si>
    <t>0152074S</t>
  </si>
  <si>
    <t>01520752</t>
  </si>
  <si>
    <t>0152075H</t>
  </si>
  <si>
    <t>0152075I</t>
  </si>
  <si>
    <t>0152075J</t>
  </si>
  <si>
    <t>0152075K</t>
  </si>
  <si>
    <t>0152075O</t>
  </si>
  <si>
    <t>0152075X</t>
  </si>
  <si>
    <t>01520763</t>
  </si>
  <si>
    <t>0152076A</t>
  </si>
  <si>
    <t>0152076U</t>
  </si>
  <si>
    <t>01520774</t>
  </si>
  <si>
    <t>01520775</t>
  </si>
  <si>
    <t>0152077C</t>
  </si>
  <si>
    <t>0152077G</t>
  </si>
  <si>
    <t>0152077V</t>
  </si>
  <si>
    <t>0152078C</t>
  </si>
  <si>
    <t>0152078T</t>
  </si>
  <si>
    <t>01520792</t>
  </si>
  <si>
    <t>0152079R</t>
  </si>
  <si>
    <t>015207A0</t>
  </si>
  <si>
    <t>015207B5</t>
  </si>
  <si>
    <t>015207CW</t>
  </si>
  <si>
    <t>015207D3</t>
  </si>
  <si>
    <t>015207I4</t>
  </si>
  <si>
    <t>015207J0</t>
  </si>
  <si>
    <t>015207JP</t>
  </si>
  <si>
    <t>015207JS</t>
  </si>
  <si>
    <t>015207JV</t>
  </si>
  <si>
    <t>015207K1</t>
  </si>
  <si>
    <t>015207K7</t>
  </si>
  <si>
    <t>015207KJ</t>
  </si>
  <si>
    <t>015207KU</t>
  </si>
  <si>
    <t>015207LF</t>
  </si>
  <si>
    <t>015207LL</t>
  </si>
  <si>
    <t>015207M9</t>
  </si>
  <si>
    <t>015207MA</t>
  </si>
  <si>
    <t>015207ME</t>
  </si>
  <si>
    <t>015207MH</t>
  </si>
  <si>
    <t>015207MK</t>
  </si>
  <si>
    <t>015207MZ</t>
  </si>
  <si>
    <t>015207N8</t>
  </si>
  <si>
    <t>015207NO</t>
  </si>
  <si>
    <t>015207O9</t>
  </si>
  <si>
    <t>015207OM</t>
  </si>
  <si>
    <t>015207OW</t>
  </si>
  <si>
    <t>015207PN</t>
  </si>
  <si>
    <t>015207PR</t>
  </si>
  <si>
    <t>015207QH</t>
  </si>
  <si>
    <t>015207QP</t>
  </si>
  <si>
    <t>015207QW</t>
  </si>
  <si>
    <t>015207RM</t>
  </si>
  <si>
    <t>015207S8</t>
  </si>
  <si>
    <t>015207S9</t>
  </si>
  <si>
    <t>015207SE</t>
  </si>
  <si>
    <t>015207TF</t>
  </si>
  <si>
    <t>015207TQ</t>
  </si>
  <si>
    <t>015207UM</t>
  </si>
  <si>
    <t>015207V3</t>
  </si>
  <si>
    <t>015207VI</t>
  </si>
  <si>
    <t>015207VN</t>
  </si>
  <si>
    <t>015207VP</t>
  </si>
  <si>
    <t>015207VT</t>
  </si>
  <si>
    <t>015207W3</t>
  </si>
  <si>
    <t>015207W7</t>
  </si>
  <si>
    <t>015207WA</t>
  </si>
  <si>
    <t>015207WT</t>
  </si>
  <si>
    <t>015207WU</t>
  </si>
  <si>
    <t>015207WX</t>
  </si>
  <si>
    <t>015207X5</t>
  </si>
  <si>
    <t>015207XA</t>
  </si>
  <si>
    <t>015207XL</t>
  </si>
  <si>
    <t>015207Y6</t>
  </si>
  <si>
    <t>015207Z3</t>
  </si>
  <si>
    <t>015207Z5</t>
  </si>
  <si>
    <t>015207Z9</t>
  </si>
  <si>
    <t>015207ZS</t>
  </si>
  <si>
    <t>01520801</t>
  </si>
  <si>
    <t>0152082M</t>
  </si>
  <si>
    <t>0152082U</t>
  </si>
  <si>
    <t>0152084V</t>
  </si>
  <si>
    <t>0152085G</t>
  </si>
  <si>
    <t>0152087D</t>
  </si>
  <si>
    <t>015208C1</t>
  </si>
  <si>
    <t>015208C3</t>
  </si>
  <si>
    <t>015208CG</t>
  </si>
  <si>
    <t>015208CJ</t>
  </si>
  <si>
    <t>015208DE</t>
  </si>
  <si>
    <t>015208DH</t>
  </si>
  <si>
    <t>015208DK</t>
  </si>
  <si>
    <t>015208FA</t>
  </si>
  <si>
    <t>015208FW</t>
  </si>
  <si>
    <t>015208G3</t>
  </si>
  <si>
    <t>015208GO</t>
  </si>
  <si>
    <t>015208H7</t>
  </si>
  <si>
    <t>015208HL</t>
  </si>
  <si>
    <t>015208HO</t>
  </si>
  <si>
    <t>015208J2</t>
  </si>
  <si>
    <t>015208KD</t>
  </si>
  <si>
    <t>015208KQ</t>
  </si>
  <si>
    <t>015208L5</t>
  </si>
  <si>
    <t>015208LJ</t>
  </si>
  <si>
    <t>015208LQ</t>
  </si>
  <si>
    <t>015208LR</t>
  </si>
  <si>
    <t>015208LZ</t>
  </si>
  <si>
    <t>015208MZ</t>
  </si>
  <si>
    <t>015208NO</t>
  </si>
  <si>
    <t>015208OF</t>
  </si>
  <si>
    <t>015208QM</t>
  </si>
  <si>
    <t>015208QY</t>
  </si>
  <si>
    <t>015208TE</t>
  </si>
  <si>
    <t>015208UH</t>
  </si>
  <si>
    <t>015208W6</t>
  </si>
  <si>
    <t>015208XP</t>
  </si>
  <si>
    <t>015208XU</t>
  </si>
  <si>
    <t>015208YL</t>
  </si>
  <si>
    <t>015208YY</t>
  </si>
  <si>
    <t>0152092G</t>
  </si>
  <si>
    <t>0152093J</t>
  </si>
  <si>
    <t>0152094A</t>
  </si>
  <si>
    <t>0152095I</t>
  </si>
  <si>
    <t>0152096K</t>
  </si>
  <si>
    <t>01520977</t>
  </si>
  <si>
    <t>0152097V</t>
  </si>
  <si>
    <t>0152098N</t>
  </si>
  <si>
    <t>0152098S</t>
  </si>
  <si>
    <t>0152098W</t>
  </si>
  <si>
    <t>015209D6</t>
  </si>
  <si>
    <t>015209EE</t>
  </si>
  <si>
    <t>015209F3</t>
  </si>
  <si>
    <t>015209G0</t>
  </si>
  <si>
    <t>015209GC</t>
  </si>
  <si>
    <t>015209IQ</t>
  </si>
  <si>
    <t>015209IY</t>
  </si>
  <si>
    <t>015209KK</t>
  </si>
  <si>
    <t>015209KL</t>
  </si>
  <si>
    <t>015209NG</t>
  </si>
  <si>
    <t>015209NJ</t>
  </si>
  <si>
    <t>015209NM</t>
  </si>
  <si>
    <t>015209PE</t>
  </si>
  <si>
    <t>015209T4</t>
  </si>
  <si>
    <t>01521002</t>
  </si>
  <si>
    <t>0152100E</t>
  </si>
  <si>
    <t>0152100R</t>
  </si>
  <si>
    <t>01521017</t>
  </si>
  <si>
    <t>0152101B</t>
  </si>
  <si>
    <t>0152101F</t>
  </si>
  <si>
    <t>0152101K</t>
  </si>
  <si>
    <t>01521037</t>
  </si>
  <si>
    <t>0152103I</t>
  </si>
  <si>
    <t>0152103J</t>
  </si>
  <si>
    <t>01521045</t>
  </si>
  <si>
    <t>0152104Q</t>
  </si>
  <si>
    <t>01521058</t>
  </si>
  <si>
    <t>01521062</t>
  </si>
  <si>
    <t>0152106I</t>
  </si>
  <si>
    <t>0152106Y</t>
  </si>
  <si>
    <t>01521076</t>
  </si>
  <si>
    <t>0152108B</t>
  </si>
  <si>
    <t>0152108J</t>
  </si>
  <si>
    <t>0152108K</t>
  </si>
  <si>
    <t>01521090</t>
  </si>
  <si>
    <t>0152109C</t>
  </si>
  <si>
    <t>0152109P</t>
  </si>
  <si>
    <t>015210AA</t>
  </si>
  <si>
    <t>015210AG</t>
  </si>
  <si>
    <t>015210AJ</t>
  </si>
  <si>
    <t>015210AY</t>
  </si>
  <si>
    <t>015210BY</t>
  </si>
  <si>
    <t>015210CM</t>
  </si>
  <si>
    <t>015210CZ</t>
  </si>
  <si>
    <t>015210DJ</t>
  </si>
  <si>
    <t>015210FI</t>
  </si>
  <si>
    <t>015210FQ</t>
  </si>
  <si>
    <t>015210G5</t>
  </si>
  <si>
    <t>015210G6</t>
  </si>
  <si>
    <t>015210IL</t>
  </si>
  <si>
    <t>015210JU</t>
  </si>
  <si>
    <t>015210K2</t>
  </si>
  <si>
    <t>015210K9</t>
  </si>
  <si>
    <t>015210KA</t>
  </si>
  <si>
    <t>015210MA</t>
  </si>
  <si>
    <t>015210MF</t>
  </si>
  <si>
    <t>015210NY</t>
  </si>
  <si>
    <t>015210P1</t>
  </si>
  <si>
    <t>015210P5</t>
  </si>
  <si>
    <t>015210PC</t>
  </si>
  <si>
    <t>015210PD</t>
  </si>
  <si>
    <t>015210QS</t>
  </si>
  <si>
    <t>015210R7</t>
  </si>
  <si>
    <t>015210S0</t>
  </si>
  <si>
    <t>015210T6</t>
  </si>
  <si>
    <t>015210TP</t>
  </si>
  <si>
    <t>015210UB</t>
  </si>
  <si>
    <t>015210UW</t>
  </si>
  <si>
    <t>015210V8</t>
  </si>
  <si>
    <t>015210VB</t>
  </si>
  <si>
    <t>015210VS</t>
  </si>
  <si>
    <t>015210W0</t>
  </si>
  <si>
    <t>015210WF</t>
  </si>
  <si>
    <t>015210WL</t>
  </si>
  <si>
    <t>015210WP</t>
  </si>
  <si>
    <t>015210XU</t>
  </si>
  <si>
    <t>015210YB</t>
  </si>
  <si>
    <t>015210YD</t>
  </si>
  <si>
    <t>015210YJ</t>
  </si>
  <si>
    <t>015210YX</t>
  </si>
  <si>
    <t>015210ZP</t>
  </si>
  <si>
    <t>0152110U</t>
  </si>
  <si>
    <t>0152114D</t>
  </si>
  <si>
    <t>0152117Q</t>
  </si>
  <si>
    <t>01521190</t>
  </si>
  <si>
    <t>015211AF</t>
  </si>
  <si>
    <t>015211B2</t>
  </si>
  <si>
    <t>015211B6</t>
  </si>
  <si>
    <t>015211B7</t>
  </si>
  <si>
    <t>015211BO</t>
  </si>
  <si>
    <t>015211C4</t>
  </si>
  <si>
    <t>015211C7</t>
  </si>
  <si>
    <t>015211DQ</t>
  </si>
  <si>
    <t>015211EE</t>
  </si>
  <si>
    <t>015211FD</t>
  </si>
  <si>
    <t>015211FH</t>
  </si>
  <si>
    <t>015211FP</t>
  </si>
  <si>
    <t>015211HV</t>
  </si>
  <si>
    <t>015211IN</t>
  </si>
  <si>
    <t>015211J3</t>
  </si>
  <si>
    <t>015211JK</t>
  </si>
  <si>
    <t>015211KZ</t>
  </si>
  <si>
    <t>015211LQ</t>
  </si>
  <si>
    <t>015211M3</t>
  </si>
  <si>
    <t>015211MT</t>
  </si>
  <si>
    <t>015211NC</t>
  </si>
  <si>
    <t>015211NZ</t>
  </si>
  <si>
    <t>015211P1</t>
  </si>
  <si>
    <t>015211P8</t>
  </si>
  <si>
    <t>015211PS</t>
  </si>
  <si>
    <t>015211PY</t>
  </si>
  <si>
    <t>015211QN</t>
  </si>
  <si>
    <t>015211QO</t>
  </si>
  <si>
    <t>015211RB</t>
  </si>
  <si>
    <t>015211XC</t>
  </si>
  <si>
    <t>015211Y4</t>
  </si>
  <si>
    <t>01521202</t>
  </si>
  <si>
    <t>01521206</t>
  </si>
  <si>
    <t>01521214</t>
  </si>
  <si>
    <t>0152121B</t>
  </si>
  <si>
    <t>0152122D</t>
  </si>
  <si>
    <t>0152122Y</t>
  </si>
  <si>
    <t>01521246</t>
  </si>
  <si>
    <t>0152124S</t>
  </si>
  <si>
    <t>01521252</t>
  </si>
  <si>
    <t>01521256</t>
  </si>
  <si>
    <t>0152125O</t>
  </si>
  <si>
    <t>0152125R</t>
  </si>
  <si>
    <t>0152126F</t>
  </si>
  <si>
    <t>0152126L</t>
  </si>
  <si>
    <t>0152126U</t>
  </si>
  <si>
    <t>0152126W</t>
  </si>
  <si>
    <t>01521276</t>
  </si>
  <si>
    <t>0152127D</t>
  </si>
  <si>
    <t>01521285</t>
  </si>
  <si>
    <t>01521289</t>
  </si>
  <si>
    <t>0152128G</t>
  </si>
  <si>
    <t>0152128L</t>
  </si>
  <si>
    <t>0152128M</t>
  </si>
  <si>
    <t>0152129F</t>
  </si>
  <si>
    <t>0152129G</t>
  </si>
  <si>
    <t>0152129J</t>
  </si>
  <si>
    <t>0152129S</t>
  </si>
  <si>
    <t>015212AJ</t>
  </si>
  <si>
    <t>015212C7</t>
  </si>
  <si>
    <t>015212D6</t>
  </si>
  <si>
    <t>015212EN</t>
  </si>
  <si>
    <t>015212H8</t>
  </si>
  <si>
    <t>015212OF</t>
  </si>
  <si>
    <t>015212OI</t>
  </si>
  <si>
    <t>015212OK</t>
  </si>
  <si>
    <t>015212S6</t>
  </si>
  <si>
    <t>015212SZ</t>
  </si>
  <si>
    <t>015212TV</t>
  </si>
  <si>
    <t>015212VQ</t>
  </si>
  <si>
    <t>015212WI</t>
  </si>
  <si>
    <t>015212WN</t>
  </si>
  <si>
    <t>015212WO</t>
  </si>
  <si>
    <t>015212WU</t>
  </si>
  <si>
    <t>015212X9</t>
  </si>
  <si>
    <t>015212Y8</t>
  </si>
  <si>
    <t>015212YW</t>
  </si>
  <si>
    <t>015212Z0</t>
  </si>
  <si>
    <t>015212ZI</t>
  </si>
  <si>
    <t>015212ZN</t>
  </si>
  <si>
    <t>01521306</t>
  </si>
  <si>
    <t>01521307</t>
  </si>
  <si>
    <t>0152130N</t>
  </si>
  <si>
    <t>0152130P</t>
  </si>
  <si>
    <t>0152130X</t>
  </si>
  <si>
    <t>0152131O</t>
  </si>
  <si>
    <t>0152131R</t>
  </si>
  <si>
    <t>0152132A</t>
  </si>
  <si>
    <t>0152132N</t>
  </si>
  <si>
    <t>0152132S</t>
  </si>
  <si>
    <t>0152133O</t>
  </si>
  <si>
    <t>0152133P</t>
  </si>
  <si>
    <t>0152133X</t>
  </si>
  <si>
    <t>01521346</t>
  </si>
  <si>
    <t>0152134N</t>
  </si>
  <si>
    <t>0152135B</t>
  </si>
  <si>
    <t>0152135M</t>
  </si>
  <si>
    <t>0152135T</t>
  </si>
  <si>
    <t>0152137R</t>
  </si>
  <si>
    <t>0152137T</t>
  </si>
  <si>
    <t>0152138B</t>
  </si>
  <si>
    <t>0152139G</t>
  </si>
  <si>
    <t>015213AZ</t>
  </si>
  <si>
    <t>015213B9</t>
  </si>
  <si>
    <t>015213BF</t>
  </si>
  <si>
    <t>015213BK</t>
  </si>
  <si>
    <t>015213BM</t>
  </si>
  <si>
    <t>015213C6</t>
  </si>
  <si>
    <t>015213CI</t>
  </si>
  <si>
    <t>015213CT</t>
  </si>
  <si>
    <t>015213DN</t>
  </si>
  <si>
    <t>015213E5</t>
  </si>
  <si>
    <t>015213E6</t>
  </si>
  <si>
    <t>015213ER</t>
  </si>
  <si>
    <t>015213FC</t>
  </si>
  <si>
    <t>015213FL</t>
  </si>
  <si>
    <t>015213FY</t>
  </si>
  <si>
    <t>015213G7</t>
  </si>
  <si>
    <t>015213GG</t>
  </si>
  <si>
    <t>015213GK</t>
  </si>
  <si>
    <t>015213I5</t>
  </si>
  <si>
    <t>015213JB</t>
  </si>
  <si>
    <t>015213JL</t>
  </si>
  <si>
    <t>015213JM</t>
  </si>
  <si>
    <t>015213JY</t>
  </si>
  <si>
    <t>015213KQ</t>
  </si>
  <si>
    <t>015213L2</t>
  </si>
  <si>
    <t>015213LZ</t>
  </si>
  <si>
    <t>015213MR</t>
  </si>
  <si>
    <t>015213NB</t>
  </si>
  <si>
    <t>015213NQ</t>
  </si>
  <si>
    <t>015213PB</t>
  </si>
  <si>
    <t>015213QU</t>
  </si>
  <si>
    <t>015213RM</t>
  </si>
  <si>
    <t>015213RS</t>
  </si>
  <si>
    <t>015213SC</t>
  </si>
  <si>
    <t>015213SL</t>
  </si>
  <si>
    <t>015213SQ</t>
  </si>
  <si>
    <t>015213SV</t>
  </si>
  <si>
    <t>015213T0</t>
  </si>
  <si>
    <t>015213T2</t>
  </si>
  <si>
    <t>015213T8</t>
  </si>
  <si>
    <t>015213UG</t>
  </si>
  <si>
    <t>015213UM</t>
  </si>
  <si>
    <t>015213UO</t>
  </si>
  <si>
    <t>015213UW</t>
  </si>
  <si>
    <t>015213WP</t>
  </si>
  <si>
    <t>015213WZ</t>
  </si>
  <si>
    <t>015213YK</t>
  </si>
  <si>
    <t>015213YX</t>
  </si>
  <si>
    <t>015213ZD</t>
  </si>
  <si>
    <t>015213ZT</t>
  </si>
  <si>
    <t>015213ZW</t>
  </si>
  <si>
    <t>0152141F</t>
  </si>
  <si>
    <t>0152143N</t>
  </si>
  <si>
    <t>0152144F</t>
  </si>
  <si>
    <t>0152144N</t>
  </si>
  <si>
    <t>01521465</t>
  </si>
  <si>
    <t>0152146S</t>
  </si>
  <si>
    <t>0152147I</t>
  </si>
  <si>
    <t>0152148A</t>
  </si>
  <si>
    <t>015214AY</t>
  </si>
  <si>
    <t>015214CQ</t>
  </si>
  <si>
    <t>015214DF</t>
  </si>
  <si>
    <t>015214E2</t>
  </si>
  <si>
    <t>015214EF</t>
  </si>
  <si>
    <t>015214G0</t>
  </si>
  <si>
    <t>015214HQ</t>
  </si>
  <si>
    <t>015214HV</t>
  </si>
  <si>
    <t>015214HZ</t>
  </si>
  <si>
    <t>015214IV</t>
  </si>
  <si>
    <t>015214KG</t>
  </si>
  <si>
    <t>015214KK</t>
  </si>
  <si>
    <t>015214MM</t>
  </si>
  <si>
    <t>015214QB</t>
  </si>
  <si>
    <t>015214QU</t>
  </si>
  <si>
    <t>015214VB</t>
  </si>
  <si>
    <t>015214VV</t>
  </si>
  <si>
    <t>01521500</t>
  </si>
  <si>
    <t>01521503</t>
  </si>
  <si>
    <t>0152150D</t>
  </si>
  <si>
    <t>0152150L</t>
  </si>
  <si>
    <t>0152150N</t>
  </si>
  <si>
    <t>01521517</t>
  </si>
  <si>
    <t>0152151M</t>
  </si>
  <si>
    <t>0152151W</t>
  </si>
  <si>
    <t>0152152C</t>
  </si>
  <si>
    <t>0152153Q</t>
  </si>
  <si>
    <t>0152153R</t>
  </si>
  <si>
    <t>0152153S</t>
  </si>
  <si>
    <t>0152155B</t>
  </si>
  <si>
    <t>0152156F</t>
  </si>
  <si>
    <t>01521582</t>
  </si>
  <si>
    <t>0152158E</t>
  </si>
  <si>
    <t>0152158Z</t>
  </si>
  <si>
    <t>01521593</t>
  </si>
  <si>
    <t>0152159J</t>
  </si>
  <si>
    <t>015215BB</t>
  </si>
  <si>
    <t>015215DM</t>
  </si>
  <si>
    <t>015215ES</t>
  </si>
  <si>
    <t>015215GX</t>
  </si>
  <si>
    <t>015215IS</t>
  </si>
  <si>
    <t>015215JW</t>
  </si>
  <si>
    <t>015215K9</t>
  </si>
  <si>
    <t>015215LW</t>
  </si>
  <si>
    <t>015215LX</t>
  </si>
  <si>
    <t>015215MO</t>
  </si>
  <si>
    <t>015215MY</t>
  </si>
  <si>
    <t>015215N5</t>
  </si>
  <si>
    <t>015215NA</t>
  </si>
  <si>
    <t>015215NQ</t>
  </si>
  <si>
    <t>015215NR</t>
  </si>
  <si>
    <t>015215NX</t>
  </si>
  <si>
    <t>015215NZ</t>
  </si>
  <si>
    <t>015215O5</t>
  </si>
  <si>
    <t>015215OA</t>
  </si>
  <si>
    <t>015215PE</t>
  </si>
  <si>
    <t>015215PH</t>
  </si>
  <si>
    <t>015215PV</t>
  </si>
  <si>
    <t>015215PW</t>
  </si>
  <si>
    <t>015215QP</t>
  </si>
  <si>
    <t>015215QS</t>
  </si>
  <si>
    <t>015215R2</t>
  </si>
  <si>
    <t>015215RV</t>
  </si>
  <si>
    <t>015215TR</t>
  </si>
  <si>
    <t>015215UF</t>
  </si>
  <si>
    <t>015215UL</t>
  </si>
  <si>
    <t>015215UN</t>
  </si>
  <si>
    <t>015215UQ</t>
  </si>
  <si>
    <t>015215US</t>
  </si>
  <si>
    <t>015215VQ</t>
  </si>
  <si>
    <t>015215VV</t>
  </si>
  <si>
    <t>015215VW</t>
  </si>
  <si>
    <t>015215VX</t>
  </si>
  <si>
    <t>015215WF</t>
  </si>
  <si>
    <t>015215WO</t>
  </si>
  <si>
    <t>015215WR</t>
  </si>
  <si>
    <t>015215WS</t>
  </si>
  <si>
    <t>015215YD</t>
  </si>
  <si>
    <t>015215YE</t>
  </si>
  <si>
    <t>015215YK</t>
  </si>
  <si>
    <t>015215ZX</t>
  </si>
  <si>
    <t>0152160G</t>
  </si>
  <si>
    <t>0152160J</t>
  </si>
  <si>
    <t>0152163F</t>
  </si>
  <si>
    <t>0152164A</t>
  </si>
  <si>
    <t>0152164K</t>
  </si>
  <si>
    <t>0152168L</t>
  </si>
  <si>
    <t>015216AP</t>
  </si>
  <si>
    <t>015216B1</t>
  </si>
  <si>
    <t>015216B9</t>
  </si>
  <si>
    <t>015216BE</t>
  </si>
  <si>
    <t>015216BL</t>
  </si>
  <si>
    <t>015216BS</t>
  </si>
  <si>
    <t>015216BV</t>
  </si>
  <si>
    <t>015216CA</t>
  </si>
  <si>
    <t>015216CF</t>
  </si>
  <si>
    <t>015216CG</t>
  </si>
  <si>
    <t>015216CN</t>
  </si>
  <si>
    <t>015216CT</t>
  </si>
  <si>
    <t>015216CV</t>
  </si>
  <si>
    <t>015216CX</t>
  </si>
  <si>
    <t>015216EH</t>
  </si>
  <si>
    <t>015216ET</t>
  </si>
  <si>
    <t>015216F0</t>
  </si>
  <si>
    <t>015216F6</t>
  </si>
  <si>
    <t>015216GL</t>
  </si>
  <si>
    <t>015216GW</t>
  </si>
  <si>
    <t>015216I9</t>
  </si>
  <si>
    <t>015216J4</t>
  </si>
  <si>
    <t>015216K3</t>
  </si>
  <si>
    <t>015216K6</t>
  </si>
  <si>
    <t>015216KI</t>
  </si>
  <si>
    <t>015216KJ</t>
  </si>
  <si>
    <t>015216KP</t>
  </si>
  <si>
    <t>015216KQ</t>
  </si>
  <si>
    <t>015216PG</t>
  </si>
  <si>
    <t>015216PQ</t>
  </si>
  <si>
    <t>015216QJ</t>
  </si>
  <si>
    <t>015216QV</t>
  </si>
  <si>
    <t>015216SF</t>
  </si>
  <si>
    <t>015216ST</t>
  </si>
  <si>
    <t>015216U9</t>
  </si>
  <si>
    <t>015216UA</t>
  </si>
  <si>
    <t>015216UW</t>
  </si>
  <si>
    <t>015216V6</t>
  </si>
  <si>
    <t>015216W0</t>
  </si>
  <si>
    <t>015216WY</t>
  </si>
  <si>
    <t>015216Y1</t>
  </si>
  <si>
    <t>01521730</t>
  </si>
  <si>
    <t>01521734</t>
  </si>
  <si>
    <t>0152173G</t>
  </si>
  <si>
    <t>0152173N</t>
  </si>
  <si>
    <t>0152174R</t>
  </si>
  <si>
    <t>0152175E</t>
  </si>
  <si>
    <t>01521776</t>
  </si>
  <si>
    <t>01521795</t>
  </si>
  <si>
    <t>015217AH</t>
  </si>
  <si>
    <t>015217BB</t>
  </si>
  <si>
    <t>015217EL</t>
  </si>
  <si>
    <t>015217MC</t>
  </si>
  <si>
    <t>015217MW</t>
  </si>
  <si>
    <t>015217PG</t>
  </si>
  <si>
    <t>01521802</t>
  </si>
  <si>
    <t>01521844</t>
  </si>
  <si>
    <t>0152185B</t>
  </si>
  <si>
    <t>01521871</t>
  </si>
  <si>
    <t>0152187M</t>
  </si>
  <si>
    <t>015218BJ</t>
  </si>
  <si>
    <t>015218J6</t>
  </si>
  <si>
    <t>015218J8</t>
  </si>
  <si>
    <t>015218K7</t>
  </si>
  <si>
    <t>015218NC</t>
  </si>
  <si>
    <t>015218NH</t>
  </si>
  <si>
    <t>015218PD</t>
  </si>
  <si>
    <t>015218RL</t>
  </si>
  <si>
    <t>015218X6</t>
  </si>
  <si>
    <t>01521959</t>
  </si>
  <si>
    <t>0152198B</t>
  </si>
  <si>
    <t>015219G9</t>
  </si>
  <si>
    <t>015219K3</t>
  </si>
  <si>
    <t>015219KV</t>
  </si>
  <si>
    <t>015219LZ</t>
  </si>
  <si>
    <t>015219MG</t>
  </si>
  <si>
    <t>015219QD</t>
  </si>
  <si>
    <t>015219UI</t>
  </si>
  <si>
    <t>015219US</t>
  </si>
  <si>
    <t>015219ZV</t>
  </si>
  <si>
    <t>01522044</t>
  </si>
  <si>
    <t>0152205A</t>
  </si>
  <si>
    <t>0152205T</t>
  </si>
  <si>
    <t>0152206P</t>
  </si>
  <si>
    <t>0152208X</t>
  </si>
  <si>
    <t>015220H4</t>
  </si>
  <si>
    <t>015220LE</t>
  </si>
  <si>
    <t>015220NA</t>
  </si>
  <si>
    <t>015220NH</t>
  </si>
  <si>
    <t>015220O9</t>
  </si>
  <si>
    <t>015220QS</t>
  </si>
  <si>
    <t>015220T2</t>
  </si>
  <si>
    <t>015220TY</t>
  </si>
  <si>
    <t>015220V6</t>
  </si>
  <si>
    <t>015220X2</t>
  </si>
  <si>
    <t>015220XG</t>
  </si>
  <si>
    <t>015220XN</t>
  </si>
  <si>
    <t>01522121</t>
  </si>
  <si>
    <t>0152213F</t>
  </si>
  <si>
    <t>0152216I</t>
  </si>
  <si>
    <t>0152218X</t>
  </si>
  <si>
    <t>015221A9</t>
  </si>
  <si>
    <t>015221B7</t>
  </si>
  <si>
    <t>015221D8</t>
  </si>
  <si>
    <t>015221F2</t>
  </si>
  <si>
    <t>015221GZ</t>
  </si>
  <si>
    <t>015221IC</t>
  </si>
  <si>
    <t>015221KP</t>
  </si>
  <si>
    <t>015221OP</t>
  </si>
  <si>
    <t>015221PS</t>
  </si>
  <si>
    <t>015221QE</t>
  </si>
  <si>
    <t>015221XO</t>
  </si>
  <si>
    <t>015221YR</t>
  </si>
  <si>
    <t>0152222X</t>
  </si>
  <si>
    <t>0152223O</t>
  </si>
  <si>
    <t>0152224L</t>
  </si>
  <si>
    <t>0152226E</t>
  </si>
  <si>
    <t>0152229D</t>
  </si>
  <si>
    <t>015222BQ</t>
  </si>
  <si>
    <t>015222LS</t>
  </si>
  <si>
    <t>015222MJ</t>
  </si>
  <si>
    <t>015222NJ</t>
  </si>
  <si>
    <t>015222QQ</t>
  </si>
  <si>
    <t>015222SK</t>
  </si>
  <si>
    <t>015222WA</t>
  </si>
  <si>
    <t>015222X6</t>
  </si>
  <si>
    <t>0152236K</t>
  </si>
  <si>
    <t>01522383</t>
  </si>
  <si>
    <t>0152238A</t>
  </si>
  <si>
    <t>0152239K</t>
  </si>
  <si>
    <t>015223AZ</t>
  </si>
  <si>
    <t>015223EI</t>
  </si>
  <si>
    <t>015223F3</t>
  </si>
  <si>
    <t>015223F6</t>
  </si>
  <si>
    <t>015223F9</t>
  </si>
  <si>
    <t>015223HH</t>
  </si>
  <si>
    <t>015223JJ</t>
  </si>
  <si>
    <t>015223MN</t>
  </si>
  <si>
    <t>015223P3</t>
  </si>
  <si>
    <t>015223R8</t>
  </si>
  <si>
    <t>015223RR</t>
  </si>
  <si>
    <t>015223S9</t>
  </si>
  <si>
    <t>015223V4</t>
  </si>
  <si>
    <t>015223W7</t>
  </si>
  <si>
    <t>015223XB</t>
  </si>
  <si>
    <t>01522403</t>
  </si>
  <si>
    <t>01522405</t>
  </si>
  <si>
    <t>0152240K</t>
  </si>
  <si>
    <t>01522422</t>
  </si>
  <si>
    <t>0152242I</t>
  </si>
  <si>
    <t>0152243F</t>
  </si>
  <si>
    <t>0152246M</t>
  </si>
  <si>
    <t>0152247H</t>
  </si>
  <si>
    <t>0152247K</t>
  </si>
  <si>
    <t>0152248Q</t>
  </si>
  <si>
    <t>01522498</t>
  </si>
  <si>
    <t>0152249W</t>
  </si>
  <si>
    <t>0152249X</t>
  </si>
  <si>
    <t>015224AW</t>
  </si>
  <si>
    <t>015224BG</t>
  </si>
  <si>
    <t>015224BO</t>
  </si>
  <si>
    <t>015224H0</t>
  </si>
  <si>
    <t>015224HM</t>
  </si>
  <si>
    <t>015224IN</t>
  </si>
  <si>
    <t>015224IX</t>
  </si>
  <si>
    <t>015224KQ</t>
  </si>
  <si>
    <t>015224L3</t>
  </si>
  <si>
    <t>015224M4</t>
  </si>
  <si>
    <t>015224NF</t>
  </si>
  <si>
    <t>015224O4</t>
  </si>
  <si>
    <t>015224O6</t>
  </si>
  <si>
    <t>015224QF</t>
  </si>
  <si>
    <t>015224QT</t>
  </si>
  <si>
    <t>015224RN</t>
  </si>
  <si>
    <t>015224RX</t>
  </si>
  <si>
    <t>015224RZ</t>
  </si>
  <si>
    <t>015224SC</t>
  </si>
  <si>
    <t>015224SS</t>
  </si>
  <si>
    <t>015224SZ</t>
  </si>
  <si>
    <t>015224T1</t>
  </si>
  <si>
    <t>015224UJ</t>
  </si>
  <si>
    <t>015224VG</t>
  </si>
  <si>
    <t>015224VM</t>
  </si>
  <si>
    <t>015224VP</t>
  </si>
  <si>
    <t>015224WP</t>
  </si>
  <si>
    <t>015224WX</t>
  </si>
  <si>
    <t>015224X6</t>
  </si>
  <si>
    <t>015224X9</t>
  </si>
  <si>
    <t>015224XB</t>
  </si>
  <si>
    <t>015224XI</t>
  </si>
  <si>
    <t>015224XK</t>
  </si>
  <si>
    <t>015224XP</t>
  </si>
  <si>
    <t>015224YQ</t>
  </si>
  <si>
    <t>01522501</t>
  </si>
  <si>
    <t>0152251A</t>
  </si>
  <si>
    <t>0152256Y</t>
  </si>
  <si>
    <t>0152257P</t>
  </si>
  <si>
    <t>0152258U</t>
  </si>
  <si>
    <t>0152259S</t>
  </si>
  <si>
    <t>015225BL</t>
  </si>
  <si>
    <t>015225BV</t>
  </si>
  <si>
    <t>015225CS</t>
  </si>
  <si>
    <t>015225DP</t>
  </si>
  <si>
    <t>015225E6</t>
  </si>
  <si>
    <t>015225EN</t>
  </si>
  <si>
    <t>015225EU</t>
  </si>
  <si>
    <t>015225G9</t>
  </si>
  <si>
    <t>015225GD</t>
  </si>
  <si>
    <t>015225GQ</t>
  </si>
  <si>
    <t>015225GV</t>
  </si>
  <si>
    <t>015225HM</t>
  </si>
  <si>
    <t>015225I9</t>
  </si>
  <si>
    <t>015225IE</t>
  </si>
  <si>
    <t>015225IX</t>
  </si>
  <si>
    <t>015225JU</t>
  </si>
  <si>
    <t>015225JW</t>
  </si>
  <si>
    <t>015225K8</t>
  </si>
  <si>
    <t>015225MA</t>
  </si>
  <si>
    <t>015225NT</t>
  </si>
  <si>
    <t>015225OA</t>
  </si>
  <si>
    <t>015225P9</t>
  </si>
  <si>
    <t>015225PX</t>
  </si>
  <si>
    <t>015225PY</t>
  </si>
  <si>
    <t>015225QE</t>
  </si>
  <si>
    <t>015225RO</t>
  </si>
  <si>
    <t>015225SO</t>
  </si>
  <si>
    <t>015225SS</t>
  </si>
  <si>
    <t>015225TT</t>
  </si>
  <si>
    <t>015225TY</t>
  </si>
  <si>
    <t>015225U4</t>
  </si>
  <si>
    <t>015225V7</t>
  </si>
  <si>
    <t>015225VQ</t>
  </si>
  <si>
    <t>015225W5</t>
  </si>
  <si>
    <t>015225YM</t>
  </si>
  <si>
    <t>015225ZA</t>
  </si>
  <si>
    <t>01522606</t>
  </si>
  <si>
    <t>0152260F</t>
  </si>
  <si>
    <t>0152260R</t>
  </si>
  <si>
    <t>0152260T</t>
  </si>
  <si>
    <t>01522613</t>
  </si>
  <si>
    <t>01522619</t>
  </si>
  <si>
    <t>0152262V</t>
  </si>
  <si>
    <t>01522636</t>
  </si>
  <si>
    <t>0152263A</t>
  </si>
  <si>
    <t>0152263D</t>
  </si>
  <si>
    <t>0152263H</t>
  </si>
  <si>
    <t>0152263L</t>
  </si>
  <si>
    <t>01522640</t>
  </si>
  <si>
    <t>0152264O</t>
  </si>
  <si>
    <t>0152264S</t>
  </si>
  <si>
    <t>01522651</t>
  </si>
  <si>
    <t>01522655</t>
  </si>
  <si>
    <t>01522669</t>
  </si>
  <si>
    <t>0152266G</t>
  </si>
  <si>
    <t>0152267D</t>
  </si>
  <si>
    <t>0152267X</t>
  </si>
  <si>
    <t>01522687</t>
  </si>
  <si>
    <t>0152268B</t>
  </si>
  <si>
    <t>0152268G</t>
  </si>
  <si>
    <t>0152268L</t>
  </si>
  <si>
    <t>0152268V</t>
  </si>
  <si>
    <t>0152268W</t>
  </si>
  <si>
    <t>0152269Q</t>
  </si>
  <si>
    <t>015226AF</t>
  </si>
  <si>
    <t>015226BC</t>
  </si>
  <si>
    <t>015226BZ</t>
  </si>
  <si>
    <t>015226C3</t>
  </si>
  <si>
    <t>015226C9</t>
  </si>
  <si>
    <t>015226D1</t>
  </si>
  <si>
    <t>015226EO</t>
  </si>
  <si>
    <t>015226FA</t>
  </si>
  <si>
    <t>015226HP</t>
  </si>
  <si>
    <t>015226IA</t>
  </si>
  <si>
    <t>015226IC</t>
  </si>
  <si>
    <t>015226IE</t>
  </si>
  <si>
    <t>015226JB</t>
  </si>
  <si>
    <t>015226JQ</t>
  </si>
  <si>
    <t>015226KB</t>
  </si>
  <si>
    <t>015226O2</t>
  </si>
  <si>
    <t>015226QD</t>
  </si>
  <si>
    <t>015226RJ</t>
  </si>
  <si>
    <t>015226T6</t>
  </si>
  <si>
    <t>015226TS</t>
  </si>
  <si>
    <t>015226UF</t>
  </si>
  <si>
    <t>015226UP</t>
  </si>
  <si>
    <t>015226UZ</t>
  </si>
  <si>
    <t>015226V0</t>
  </si>
  <si>
    <t>015226VO</t>
  </si>
  <si>
    <t>015226VZ</t>
  </si>
  <si>
    <t>015226WM</t>
  </si>
  <si>
    <t>015226XX</t>
  </si>
  <si>
    <t>015226YC</t>
  </si>
  <si>
    <t>015226ZS</t>
  </si>
  <si>
    <t>01522704</t>
  </si>
  <si>
    <t>0152272L</t>
  </si>
  <si>
    <t>0152272U</t>
  </si>
  <si>
    <t>0152274C</t>
  </si>
  <si>
    <t>01522759</t>
  </si>
  <si>
    <t>0152275W</t>
  </si>
  <si>
    <t>01522777</t>
  </si>
  <si>
    <t>0152277Q</t>
  </si>
  <si>
    <t>0152279R</t>
  </si>
  <si>
    <t>015227A4</t>
  </si>
  <si>
    <t>015227A9</t>
  </si>
  <si>
    <t>015227AD</t>
  </si>
  <si>
    <t>015227AK</t>
  </si>
  <si>
    <t>015227B2</t>
  </si>
  <si>
    <t>015227BN</t>
  </si>
  <si>
    <t>015227C7</t>
  </si>
  <si>
    <t>015227DD</t>
  </si>
  <si>
    <t>015227EO</t>
  </si>
  <si>
    <t>015227EV</t>
  </si>
  <si>
    <t>015227G9</t>
  </si>
  <si>
    <t>015227GY</t>
  </si>
  <si>
    <t>015227GZ</t>
  </si>
  <si>
    <t>015227HK</t>
  </si>
  <si>
    <t>015227HN</t>
  </si>
  <si>
    <t>015227IH</t>
  </si>
  <si>
    <t>015227II</t>
  </si>
  <si>
    <t>015227J3</t>
  </si>
  <si>
    <t>015227JF</t>
  </si>
  <si>
    <t>015227JL</t>
  </si>
  <si>
    <t>015227JS</t>
  </si>
  <si>
    <t>015227JY</t>
  </si>
  <si>
    <t>015227KD</t>
  </si>
  <si>
    <t>015227L0</t>
  </si>
  <si>
    <t>015227M6</t>
  </si>
  <si>
    <t>015227MY</t>
  </si>
  <si>
    <t>015227NJ</t>
  </si>
  <si>
    <t>015227OD</t>
  </si>
  <si>
    <t>015227OG</t>
  </si>
  <si>
    <t>015227OX</t>
  </si>
  <si>
    <t>015227PL</t>
  </si>
  <si>
    <t>015227PZ</t>
  </si>
  <si>
    <t>015227QP</t>
  </si>
  <si>
    <t>015227R7</t>
  </si>
  <si>
    <t>015227R8</t>
  </si>
  <si>
    <t>015227RY</t>
  </si>
  <si>
    <t>015227TT</t>
  </si>
  <si>
    <t>015227TX</t>
  </si>
  <si>
    <t>015227V3</t>
  </si>
  <si>
    <t>015227W4</t>
  </si>
  <si>
    <t>015227X7</t>
  </si>
  <si>
    <t>015227XE</t>
  </si>
  <si>
    <t>015227YG</t>
  </si>
  <si>
    <t>015227ZR</t>
  </si>
  <si>
    <t>0152282F</t>
  </si>
  <si>
    <t>0152283N</t>
  </si>
  <si>
    <t>0152285Y</t>
  </si>
  <si>
    <t>0152286W</t>
  </si>
  <si>
    <t>01522873</t>
  </si>
  <si>
    <t>015228BW</t>
  </si>
  <si>
    <t>015228E6</t>
  </si>
  <si>
    <t>015228G8</t>
  </si>
  <si>
    <t>015228GU</t>
  </si>
  <si>
    <t>015228JZ</t>
  </si>
  <si>
    <t>015228KN</t>
  </si>
  <si>
    <t>015228MN</t>
  </si>
  <si>
    <t>015228NI</t>
  </si>
  <si>
    <t>015228RC</t>
  </si>
  <si>
    <t>015228UA</t>
  </si>
  <si>
    <t>015228V0</t>
  </si>
  <si>
    <t>015228VL</t>
  </si>
  <si>
    <t>015228X3</t>
  </si>
  <si>
    <t>015228ZH</t>
  </si>
  <si>
    <t>0152292W</t>
  </si>
  <si>
    <t>0152296B</t>
  </si>
  <si>
    <t>0152299G</t>
  </si>
  <si>
    <t>015229EA</t>
  </si>
  <si>
    <t>015229FB</t>
  </si>
  <si>
    <t>015229H0</t>
  </si>
  <si>
    <t>015229HG</t>
  </si>
  <si>
    <t>015229MX</t>
  </si>
  <si>
    <t>015229N5</t>
  </si>
  <si>
    <t>015229NE</t>
  </si>
  <si>
    <t>015229OT</t>
  </si>
  <si>
    <t>015229P1</t>
  </si>
  <si>
    <t>015229PC</t>
  </si>
  <si>
    <t>015229QZ</t>
  </si>
  <si>
    <t>015229SC</t>
  </si>
  <si>
    <t>015229ZN</t>
  </si>
  <si>
    <t>0152305L</t>
  </si>
  <si>
    <t>0152305P</t>
  </si>
  <si>
    <t>01523061</t>
  </si>
  <si>
    <t>0152306L</t>
  </si>
  <si>
    <t>0152306Z</t>
  </si>
  <si>
    <t>01523079</t>
  </si>
  <si>
    <t>0152308C</t>
  </si>
  <si>
    <t>0152309K</t>
  </si>
  <si>
    <t>015230AX</t>
  </si>
  <si>
    <t>015230BN</t>
  </si>
  <si>
    <t>015230CD</t>
  </si>
  <si>
    <t>015230CK</t>
  </si>
  <si>
    <t>015230CQ</t>
  </si>
  <si>
    <t>015230D6</t>
  </si>
  <si>
    <t>015230FO</t>
  </si>
  <si>
    <t>015230G4</t>
  </si>
  <si>
    <t>015230G8</t>
  </si>
  <si>
    <t>015230HK</t>
  </si>
  <si>
    <t>015230JA</t>
  </si>
  <si>
    <t>015230JY</t>
  </si>
  <si>
    <t>015230NE</t>
  </si>
  <si>
    <t>015230NW</t>
  </si>
  <si>
    <t>015230QO</t>
  </si>
  <si>
    <t>015230T0</t>
  </si>
  <si>
    <t>015230T2</t>
  </si>
  <si>
    <t>015230WY</t>
  </si>
  <si>
    <t>015230XY</t>
  </si>
  <si>
    <t>0152316F</t>
  </si>
  <si>
    <t>0152317S</t>
  </si>
  <si>
    <t>015231CZ</t>
  </si>
  <si>
    <t>015231H0</t>
  </si>
  <si>
    <t>015231JL</t>
  </si>
  <si>
    <t>015231JT</t>
  </si>
  <si>
    <t>015231LR</t>
  </si>
  <si>
    <t>015231ME</t>
  </si>
  <si>
    <t>015231MY</t>
  </si>
  <si>
    <t>015231N2</t>
  </si>
  <si>
    <t>015231PR</t>
  </si>
  <si>
    <t>015231PZ</t>
  </si>
  <si>
    <t>015231Q1</t>
  </si>
  <si>
    <t>015231R7</t>
  </si>
  <si>
    <t>015231TD</t>
  </si>
  <si>
    <t>015231UM</t>
  </si>
  <si>
    <t>015231WO</t>
  </si>
  <si>
    <t>015231X5</t>
  </si>
  <si>
    <t>015231XW</t>
  </si>
  <si>
    <t>015231YM</t>
  </si>
  <si>
    <t>015231ZK</t>
  </si>
  <si>
    <t>01523209</t>
  </si>
  <si>
    <t>0152321Z</t>
  </si>
  <si>
    <t>0152323H</t>
  </si>
  <si>
    <t>0152323Z</t>
  </si>
  <si>
    <t>0152324P</t>
  </si>
  <si>
    <t>0152325X</t>
  </si>
  <si>
    <t>0152325Y</t>
  </si>
  <si>
    <t>01523282</t>
  </si>
  <si>
    <t>0152328E</t>
  </si>
  <si>
    <t>015232BZ</t>
  </si>
  <si>
    <t>015232FM</t>
  </si>
  <si>
    <t>015232G1</t>
  </si>
  <si>
    <t>015232H0</t>
  </si>
  <si>
    <t>015232JG</t>
  </si>
  <si>
    <t>015232KU</t>
  </si>
  <si>
    <t>015232O5</t>
  </si>
  <si>
    <t>015232OC</t>
  </si>
  <si>
    <t>015232QG</t>
  </si>
  <si>
    <t>01523371</t>
  </si>
  <si>
    <t>01523378</t>
  </si>
  <si>
    <t>01523385</t>
  </si>
  <si>
    <t>015233E3</t>
  </si>
  <si>
    <t>015233HA</t>
  </si>
  <si>
    <t>015233J2</t>
  </si>
  <si>
    <t>015233JA</t>
  </si>
  <si>
    <t>015233L7</t>
  </si>
  <si>
    <t>015233OI</t>
  </si>
  <si>
    <t>015233S8</t>
  </si>
  <si>
    <t>015233UX</t>
  </si>
  <si>
    <t>015233VM</t>
  </si>
  <si>
    <t>015233X9</t>
  </si>
  <si>
    <t>015233XH</t>
  </si>
  <si>
    <t>015233YJ</t>
  </si>
  <si>
    <t>01523427</t>
  </si>
  <si>
    <t>0152343S</t>
  </si>
  <si>
    <t>01523441</t>
  </si>
  <si>
    <t>01523442</t>
  </si>
  <si>
    <t>01523443</t>
  </si>
  <si>
    <t>0152344C</t>
  </si>
  <si>
    <t>01523460</t>
  </si>
  <si>
    <t>01523466</t>
  </si>
  <si>
    <t>01523470</t>
  </si>
  <si>
    <t>0152348H</t>
  </si>
  <si>
    <t>01523499</t>
  </si>
  <si>
    <t>015234BM</t>
  </si>
  <si>
    <t>015234DD</t>
  </si>
  <si>
    <t>015234GZ</t>
  </si>
  <si>
    <t>015234NA</t>
  </si>
  <si>
    <t>015234R3</t>
  </si>
  <si>
    <t>015234S0</t>
  </si>
  <si>
    <t>015234S1</t>
  </si>
  <si>
    <t>015234SJ</t>
  </si>
  <si>
    <t>015234SU</t>
  </si>
  <si>
    <t>015234TL</t>
  </si>
  <si>
    <t>015234VR</t>
  </si>
  <si>
    <t>015234ZZ</t>
  </si>
  <si>
    <t>0152355H</t>
  </si>
  <si>
    <t>0152356L</t>
  </si>
  <si>
    <t>0152357K</t>
  </si>
  <si>
    <t>0152358L</t>
  </si>
  <si>
    <t>0152358Z</t>
  </si>
  <si>
    <t>015235CQ</t>
  </si>
  <si>
    <t>015235FH</t>
  </si>
  <si>
    <t>015235FW</t>
  </si>
  <si>
    <t>015235GN</t>
  </si>
  <si>
    <t>015235J0</t>
  </si>
  <si>
    <t>015235LT</t>
  </si>
  <si>
    <t>015235QI</t>
  </si>
  <si>
    <t>015235TN</t>
  </si>
  <si>
    <t>015235US</t>
  </si>
  <si>
    <t>015235WK</t>
  </si>
  <si>
    <t>01523604</t>
  </si>
  <si>
    <t>0152360E</t>
  </si>
  <si>
    <t>0152360I</t>
  </si>
  <si>
    <t>0152360X</t>
  </si>
  <si>
    <t>01523617</t>
  </si>
  <si>
    <t>0152361N</t>
  </si>
  <si>
    <t>0152363C</t>
  </si>
  <si>
    <t>01523644</t>
  </si>
  <si>
    <t>0152364Q</t>
  </si>
  <si>
    <t>0152365A</t>
  </si>
  <si>
    <t>0152365U</t>
  </si>
  <si>
    <t>0152365X</t>
  </si>
  <si>
    <t>0152366H</t>
  </si>
  <si>
    <t>0152366M</t>
  </si>
  <si>
    <t>0152366Z</t>
  </si>
  <si>
    <t>01523678</t>
  </si>
  <si>
    <t>0152367B</t>
  </si>
  <si>
    <t>0152368C</t>
  </si>
  <si>
    <t>0152368S</t>
  </si>
  <si>
    <t>0152369D</t>
  </si>
  <si>
    <t>0152369M</t>
  </si>
  <si>
    <t>015236BK</t>
  </si>
  <si>
    <t>015236BY</t>
  </si>
  <si>
    <t>015236DV</t>
  </si>
  <si>
    <t>015236EN</t>
  </si>
  <si>
    <t>015236IK</t>
  </si>
  <si>
    <t>015236JN</t>
  </si>
  <si>
    <t>015236JS</t>
  </si>
  <si>
    <t>015236KB</t>
  </si>
  <si>
    <t>015236LL</t>
  </si>
  <si>
    <t>015236LY</t>
  </si>
  <si>
    <t>015236ME</t>
  </si>
  <si>
    <t>015236MJ</t>
  </si>
  <si>
    <t>015236MU</t>
  </si>
  <si>
    <t>015236NO</t>
  </si>
  <si>
    <t>015236TW</t>
  </si>
  <si>
    <t>015236V9</t>
  </si>
  <si>
    <t>015236WH</t>
  </si>
  <si>
    <t>015236XB</t>
  </si>
  <si>
    <t>015236Y4</t>
  </si>
  <si>
    <t>015236YB</t>
  </si>
  <si>
    <t>015236YD</t>
  </si>
  <si>
    <t>015236ZO</t>
  </si>
  <si>
    <t>015236ZY</t>
  </si>
  <si>
    <t>01523701</t>
  </si>
  <si>
    <t>0152370E</t>
  </si>
  <si>
    <t>01523712</t>
  </si>
  <si>
    <t>01523714</t>
  </si>
  <si>
    <t>0152371G</t>
  </si>
  <si>
    <t>0152376Q</t>
  </si>
  <si>
    <t>0152379X</t>
  </si>
  <si>
    <t>015237A1</t>
  </si>
  <si>
    <t>015237AI</t>
  </si>
  <si>
    <t>015237AQ</t>
  </si>
  <si>
    <t>015237BB</t>
  </si>
  <si>
    <t>015237BS</t>
  </si>
  <si>
    <t>015237BX</t>
  </si>
  <si>
    <t>015237BY</t>
  </si>
  <si>
    <t>015237CI</t>
  </si>
  <si>
    <t>015237CT</t>
  </si>
  <si>
    <t>015237DY</t>
  </si>
  <si>
    <t>015237EB</t>
  </si>
  <si>
    <t>015237EQ</t>
  </si>
  <si>
    <t>015237FZ</t>
  </si>
  <si>
    <t>015237I1</t>
  </si>
  <si>
    <t>015237IY</t>
  </si>
  <si>
    <t>015237JZ</t>
  </si>
  <si>
    <t>015237L9</t>
  </si>
  <si>
    <t>015237LA</t>
  </si>
  <si>
    <t>015237LG</t>
  </si>
  <si>
    <t>015237LH</t>
  </si>
  <si>
    <t>015237LP</t>
  </si>
  <si>
    <t>015237LX</t>
  </si>
  <si>
    <t>015237N1</t>
  </si>
  <si>
    <t>015237NG</t>
  </si>
  <si>
    <t>015237O2</t>
  </si>
  <si>
    <t>015237P4</t>
  </si>
  <si>
    <t>015237PU</t>
  </si>
  <si>
    <t>015237Q0</t>
  </si>
  <si>
    <t>015237QB</t>
  </si>
  <si>
    <t>015237QU</t>
  </si>
  <si>
    <t>015237QY</t>
  </si>
  <si>
    <t>015237R6</t>
  </si>
  <si>
    <t>015237RW</t>
  </si>
  <si>
    <t>015237SN</t>
  </si>
  <si>
    <t>015237T6</t>
  </si>
  <si>
    <t>015237TC</t>
  </si>
  <si>
    <t>015237TT</t>
  </si>
  <si>
    <t>015237U6</t>
  </si>
  <si>
    <t>015237V4</t>
  </si>
  <si>
    <t>015237VB</t>
  </si>
  <si>
    <t>015237VX</t>
  </si>
  <si>
    <t>015237WY</t>
  </si>
  <si>
    <t>015237X5</t>
  </si>
  <si>
    <t>015237XA</t>
  </si>
  <si>
    <t>015237Y9</t>
  </si>
  <si>
    <t>015237YC</t>
  </si>
  <si>
    <t>015237YK</t>
  </si>
  <si>
    <t>015237YW</t>
  </si>
  <si>
    <t>015237Z3</t>
  </si>
  <si>
    <t>015237Z4</t>
  </si>
  <si>
    <t>015237Z5</t>
  </si>
  <si>
    <t>015237Z6</t>
  </si>
  <si>
    <t>015237Z8</t>
  </si>
  <si>
    <t>015237ZF</t>
  </si>
  <si>
    <t>01523802</t>
  </si>
  <si>
    <t>0152380F</t>
  </si>
  <si>
    <t>0152380R</t>
  </si>
  <si>
    <t>0152380Z</t>
  </si>
  <si>
    <t>01523813</t>
  </si>
  <si>
    <t>0152381A</t>
  </si>
  <si>
    <t>0152381E</t>
  </si>
  <si>
    <t>0152381Y</t>
  </si>
  <si>
    <t>01523826</t>
  </si>
  <si>
    <t>0152382W</t>
  </si>
  <si>
    <t>0152383J</t>
  </si>
  <si>
    <t>0152383R</t>
  </si>
  <si>
    <t>0152384E</t>
  </si>
  <si>
    <t>0152384H</t>
  </si>
  <si>
    <t>01523860</t>
  </si>
  <si>
    <t>0152386V</t>
  </si>
  <si>
    <t>01523871</t>
  </si>
  <si>
    <t>0152387T</t>
  </si>
  <si>
    <t>0152388B</t>
  </si>
  <si>
    <t>01523899</t>
  </si>
  <si>
    <t>0152389R</t>
  </si>
  <si>
    <t>015238CF</t>
  </si>
  <si>
    <t>015238DJ</t>
  </si>
  <si>
    <t>015238E5</t>
  </si>
  <si>
    <t>015238EC</t>
  </si>
  <si>
    <t>015238G9</t>
  </si>
  <si>
    <t>015238HA</t>
  </si>
  <si>
    <t>015238IB</t>
  </si>
  <si>
    <t>015238IF</t>
  </si>
  <si>
    <t>015238J3</t>
  </si>
  <si>
    <t>015238JD</t>
  </si>
  <si>
    <t>015238JI</t>
  </si>
  <si>
    <t>015238K8</t>
  </si>
  <si>
    <t>015238KO</t>
  </si>
  <si>
    <t>015238ML</t>
  </si>
  <si>
    <t>015238MM</t>
  </si>
  <si>
    <t>015238MQ</t>
  </si>
  <si>
    <t>015238N1</t>
  </si>
  <si>
    <t>015238OC</t>
  </si>
  <si>
    <t>015238OD</t>
  </si>
  <si>
    <t>015238PD</t>
  </si>
  <si>
    <t>015238PG</t>
  </si>
  <si>
    <t>015238PK</t>
  </si>
  <si>
    <t>015238TA</t>
  </si>
  <si>
    <t>015238U6</t>
  </si>
  <si>
    <t>015238UR</t>
  </si>
  <si>
    <t>015238WR</t>
  </si>
  <si>
    <t>015238XB</t>
  </si>
  <si>
    <t>015238XL</t>
  </si>
  <si>
    <t>015238XR</t>
  </si>
  <si>
    <t>015238Y6</t>
  </si>
  <si>
    <t>015238Z0</t>
  </si>
  <si>
    <t>015238Z2</t>
  </si>
  <si>
    <t>015238Z8</t>
  </si>
  <si>
    <t>01523904</t>
  </si>
  <si>
    <t>0152390K</t>
  </si>
  <si>
    <t>0152390U</t>
  </si>
  <si>
    <t>0152391H</t>
  </si>
  <si>
    <t>0152391M</t>
  </si>
  <si>
    <t>0152393E</t>
  </si>
  <si>
    <t>01523943</t>
  </si>
  <si>
    <t>0152394F</t>
  </si>
  <si>
    <t>0152394Y</t>
  </si>
  <si>
    <t>01523969</t>
  </si>
  <si>
    <t>0152396M</t>
  </si>
  <si>
    <t>0152398L</t>
  </si>
  <si>
    <t>015239A7</t>
  </si>
  <si>
    <t>015239A9</t>
  </si>
  <si>
    <t>015239AB</t>
  </si>
  <si>
    <t>015239AC</t>
  </si>
  <si>
    <t>015239AJ</t>
  </si>
  <si>
    <t>015239BC</t>
  </si>
  <si>
    <t>015239BG</t>
  </si>
  <si>
    <t>015239BQ</t>
  </si>
  <si>
    <t>015239BZ</t>
  </si>
  <si>
    <t>015239CH</t>
  </si>
  <si>
    <t>015239CN</t>
  </si>
  <si>
    <t>015239D6</t>
  </si>
  <si>
    <t>015239DA</t>
  </si>
  <si>
    <t>015239DI</t>
  </si>
  <si>
    <t>015239E1</t>
  </si>
  <si>
    <t>015239E9</t>
  </si>
  <si>
    <t>015239EA</t>
  </si>
  <si>
    <t>015239EK</t>
  </si>
  <si>
    <t>015239ET</t>
  </si>
  <si>
    <t>015239G3</t>
  </si>
  <si>
    <t>015239GY</t>
  </si>
  <si>
    <t>015239HE</t>
  </si>
  <si>
    <t>015239HM</t>
  </si>
  <si>
    <t>015239I9</t>
  </si>
  <si>
    <t>015239IE</t>
  </si>
  <si>
    <t>015239IV</t>
  </si>
  <si>
    <t>015239IX</t>
  </si>
  <si>
    <t>015239JG</t>
  </si>
  <si>
    <t>015239JN</t>
  </si>
  <si>
    <t>015239JQ</t>
  </si>
  <si>
    <t>015239JY</t>
  </si>
  <si>
    <t>015239K7</t>
  </si>
  <si>
    <t>015239LC</t>
  </si>
  <si>
    <t>015239N3</t>
  </si>
  <si>
    <t>015239NB</t>
  </si>
  <si>
    <t>015239NC</t>
  </si>
  <si>
    <t>015239NN</t>
  </si>
  <si>
    <t>015239O8</t>
  </si>
  <si>
    <t>015239OF</t>
  </si>
  <si>
    <t>015239OI</t>
  </si>
  <si>
    <t>015239PR</t>
  </si>
  <si>
    <t>015239R9</t>
  </si>
  <si>
    <t>015239S5</t>
  </si>
  <si>
    <t>015239SG</t>
  </si>
  <si>
    <t>015239SR</t>
  </si>
  <si>
    <t>015239TE</t>
  </si>
  <si>
    <t>015239TY</t>
  </si>
  <si>
    <t>015239TZ</t>
  </si>
  <si>
    <t>015239UG</t>
  </si>
  <si>
    <t>015239VW</t>
  </si>
  <si>
    <t>015239XT</t>
  </si>
  <si>
    <t>015239YU</t>
  </si>
  <si>
    <t>01524002</t>
  </si>
  <si>
    <t>01524019</t>
  </si>
  <si>
    <t>0152401K</t>
  </si>
  <si>
    <t>0152402O</t>
  </si>
  <si>
    <t>01524033</t>
  </si>
  <si>
    <t>01524038</t>
  </si>
  <si>
    <t>0152403J</t>
  </si>
  <si>
    <t>0152403N</t>
  </si>
  <si>
    <t>0152404Q</t>
  </si>
  <si>
    <t>01524060</t>
  </si>
  <si>
    <t>01524075</t>
  </si>
  <si>
    <t>0152407G</t>
  </si>
  <si>
    <t>0152407J</t>
  </si>
  <si>
    <t>0152407K</t>
  </si>
  <si>
    <t>0152407R</t>
  </si>
  <si>
    <t>0152407Z</t>
  </si>
  <si>
    <t>01524081</t>
  </si>
  <si>
    <t>01524085</t>
  </si>
  <si>
    <t>0152408O</t>
  </si>
  <si>
    <t>0152408V</t>
  </si>
  <si>
    <t>01524092</t>
  </si>
  <si>
    <t>0152409G</t>
  </si>
  <si>
    <t>015240AZ</t>
  </si>
  <si>
    <t>015240B9</t>
  </si>
  <si>
    <t>015240BQ</t>
  </si>
  <si>
    <t>015240DD</t>
  </si>
  <si>
    <t>015240DY</t>
  </si>
  <si>
    <t>015240EP</t>
  </si>
  <si>
    <t>015240F4</t>
  </si>
  <si>
    <t>015240HN</t>
  </si>
  <si>
    <t>015240IR</t>
  </si>
  <si>
    <t>015240J8</t>
  </si>
  <si>
    <t>015240L7</t>
  </si>
  <si>
    <t>015240M4</t>
  </si>
  <si>
    <t>015240NO</t>
  </si>
  <si>
    <t>015240P8</t>
  </si>
  <si>
    <t>015240PJ</t>
  </si>
  <si>
    <t>015240SA</t>
  </si>
  <si>
    <t>015240SH</t>
  </si>
  <si>
    <t>015240Y2</t>
  </si>
  <si>
    <t>015240YJ</t>
  </si>
  <si>
    <t>015240YL</t>
  </si>
  <si>
    <t>015240YP</t>
  </si>
  <si>
    <t>01524105</t>
  </si>
  <si>
    <t>01524108</t>
  </si>
  <si>
    <t>0152410C</t>
  </si>
  <si>
    <t>0152410N</t>
  </si>
  <si>
    <t>0152410R</t>
  </si>
  <si>
    <t>0152410U</t>
  </si>
  <si>
    <t>0152410Z</t>
  </si>
  <si>
    <t>0152411P</t>
  </si>
  <si>
    <t>01524125</t>
  </si>
  <si>
    <t>0152412G</t>
  </si>
  <si>
    <t>0152413K</t>
  </si>
  <si>
    <t>0152413W</t>
  </si>
  <si>
    <t>0152414P</t>
  </si>
  <si>
    <t>0152415F</t>
  </si>
  <si>
    <t>0152418H</t>
  </si>
  <si>
    <t>0152418K</t>
  </si>
  <si>
    <t>01524192</t>
  </si>
  <si>
    <t>0152419F</t>
  </si>
  <si>
    <t>015241AB</t>
  </si>
  <si>
    <t>015241AF</t>
  </si>
  <si>
    <t>015241B1</t>
  </si>
  <si>
    <t>015241B2</t>
  </si>
  <si>
    <t>015241BD</t>
  </si>
  <si>
    <t>015241BG</t>
  </si>
  <si>
    <t>015241BS</t>
  </si>
  <si>
    <t>015241C3</t>
  </si>
  <si>
    <t>015241CH</t>
  </si>
  <si>
    <t>015241CI</t>
  </si>
  <si>
    <t>015241CL</t>
  </si>
  <si>
    <t>015241D6</t>
  </si>
  <si>
    <t>015241DI</t>
  </si>
  <si>
    <t>015241DW</t>
  </si>
  <si>
    <t>015241EG</t>
  </si>
  <si>
    <t>015241EN</t>
  </si>
  <si>
    <t>015241EQ</t>
  </si>
  <si>
    <t>015241ET</t>
  </si>
  <si>
    <t>015241F4</t>
  </si>
  <si>
    <t>015241FI</t>
  </si>
  <si>
    <t>015241FL</t>
  </si>
  <si>
    <t>015241FN</t>
  </si>
  <si>
    <t>015241GP</t>
  </si>
  <si>
    <t>015241H5</t>
  </si>
  <si>
    <t>015241H9</t>
  </si>
  <si>
    <t>015241HM</t>
  </si>
  <si>
    <t>015241I5</t>
  </si>
  <si>
    <t>015241IC</t>
  </si>
  <si>
    <t>015241J4</t>
  </si>
  <si>
    <t>015241K5</t>
  </si>
  <si>
    <t>015241K8</t>
  </si>
  <si>
    <t>015241KF</t>
  </si>
  <si>
    <t>015241LV</t>
  </si>
  <si>
    <t>015241M5</t>
  </si>
  <si>
    <t>015241MF</t>
  </si>
  <si>
    <t>015241MQ</t>
  </si>
  <si>
    <t>015241NT</t>
  </si>
  <si>
    <t>015241OK</t>
  </si>
  <si>
    <t>015241OU</t>
  </si>
  <si>
    <t>015241OY</t>
  </si>
  <si>
    <t>015241P1</t>
  </si>
  <si>
    <t>015241P8</t>
  </si>
  <si>
    <t>015241PY</t>
  </si>
  <si>
    <t>015241QA</t>
  </si>
  <si>
    <t>015241QN</t>
  </si>
  <si>
    <t>015241RR</t>
  </si>
  <si>
    <t>015241RX</t>
  </si>
  <si>
    <t>015241SK</t>
  </si>
  <si>
    <t>015241TC</t>
  </si>
  <si>
    <t>015241TE</t>
  </si>
  <si>
    <t>015241TI</t>
  </si>
  <si>
    <t>015241TK</t>
  </si>
  <si>
    <t>015241UG</t>
  </si>
  <si>
    <t>015241UI</t>
  </si>
  <si>
    <t>015241VR</t>
  </si>
  <si>
    <t>015241WQ</t>
  </si>
  <si>
    <t>015241WZ</t>
  </si>
  <si>
    <t>015241Y5</t>
  </si>
  <si>
    <t>015241ZS</t>
  </si>
  <si>
    <t>01524213</t>
  </si>
  <si>
    <t>0152421M</t>
  </si>
  <si>
    <t>0152422I</t>
  </si>
  <si>
    <t>0152422U</t>
  </si>
  <si>
    <t>01524273</t>
  </si>
  <si>
    <t>01524286</t>
  </si>
  <si>
    <t>0152428Z</t>
  </si>
  <si>
    <t>0152429J</t>
  </si>
  <si>
    <t>0152429M</t>
  </si>
  <si>
    <t>0152429U</t>
  </si>
  <si>
    <t>0152429W</t>
  </si>
  <si>
    <t>015242A5</t>
  </si>
  <si>
    <t>015242A8</t>
  </si>
  <si>
    <t>015242AS</t>
  </si>
  <si>
    <t>015242BZ</t>
  </si>
  <si>
    <t>015242DY</t>
  </si>
  <si>
    <t>015242F8</t>
  </si>
  <si>
    <t>015242FF</t>
  </si>
  <si>
    <t>015242G7</t>
  </si>
  <si>
    <t>015242H0</t>
  </si>
  <si>
    <t>015242HS</t>
  </si>
  <si>
    <t>015242IE</t>
  </si>
  <si>
    <t>015242IZ</t>
  </si>
  <si>
    <t>015242JL</t>
  </si>
  <si>
    <t>015242MP</t>
  </si>
  <si>
    <t>015242MX</t>
  </si>
  <si>
    <t>015242N4</t>
  </si>
  <si>
    <t>015242R5</t>
  </si>
  <si>
    <t>015242RR</t>
  </si>
  <si>
    <t>015242S7</t>
  </si>
  <si>
    <t>015242T8</t>
  </si>
  <si>
    <t>015242TP</t>
  </si>
  <si>
    <t>015242TQ</t>
  </si>
  <si>
    <t>015242WX</t>
  </si>
  <si>
    <t>015242XP</t>
  </si>
  <si>
    <t>015242ZB</t>
  </si>
  <si>
    <t>015242ZI</t>
  </si>
  <si>
    <t>015242ZR</t>
  </si>
  <si>
    <t>01524315</t>
  </si>
  <si>
    <t>01524316</t>
  </si>
  <si>
    <t>0152431G</t>
  </si>
  <si>
    <t>0152431P</t>
  </si>
  <si>
    <t>0152432O</t>
  </si>
  <si>
    <t>0152432Q</t>
  </si>
  <si>
    <t>0152433Q</t>
  </si>
  <si>
    <t>01524349</t>
  </si>
  <si>
    <t>0152435V</t>
  </si>
  <si>
    <t>0152436N</t>
  </si>
  <si>
    <t>0152437E</t>
  </si>
  <si>
    <t>0152437W</t>
  </si>
  <si>
    <t>01524385</t>
  </si>
  <si>
    <t>01524391</t>
  </si>
  <si>
    <t>015243B2</t>
  </si>
  <si>
    <t>015243B5</t>
  </si>
  <si>
    <t>015243B8</t>
  </si>
  <si>
    <t>015243C0</t>
  </si>
  <si>
    <t>015243C7</t>
  </si>
  <si>
    <t>015243DG</t>
  </si>
  <si>
    <t>015243DZ</t>
  </si>
  <si>
    <t>015243EN</t>
  </si>
  <si>
    <t>015243F1</t>
  </si>
  <si>
    <t>015243F2</t>
  </si>
  <si>
    <t>015243FI</t>
  </si>
  <si>
    <t>015243FN</t>
  </si>
  <si>
    <t>015243G4</t>
  </si>
  <si>
    <t>015243GI</t>
  </si>
  <si>
    <t>015243H0</t>
  </si>
  <si>
    <t>015243H9</t>
  </si>
  <si>
    <t>015243HC</t>
  </si>
  <si>
    <t>015243HU</t>
  </si>
  <si>
    <t>015243I9</t>
  </si>
  <si>
    <t>015243IB</t>
  </si>
  <si>
    <t>015243IS</t>
  </si>
  <si>
    <t>015243J3</t>
  </si>
  <si>
    <t>015243J9</t>
  </si>
  <si>
    <t>015243JA</t>
  </si>
  <si>
    <t>015243JR</t>
  </si>
  <si>
    <t>015243JW</t>
  </si>
  <si>
    <t>015243K5</t>
  </si>
  <si>
    <t>015243KI</t>
  </si>
  <si>
    <t>015243LN</t>
  </si>
  <si>
    <t>015243ME</t>
  </si>
  <si>
    <t>015243MH</t>
  </si>
  <si>
    <t>015243MN</t>
  </si>
  <si>
    <t>015243MV</t>
  </si>
  <si>
    <t>015243O4</t>
  </si>
  <si>
    <t>015243O5</t>
  </si>
  <si>
    <t>015243P0</t>
  </si>
  <si>
    <t>015243PQ</t>
  </si>
  <si>
    <t>015243PU</t>
  </si>
  <si>
    <t>015243Q4</t>
  </si>
  <si>
    <t>015243Q7</t>
  </si>
  <si>
    <t>015243QA</t>
  </si>
  <si>
    <t>015243QI</t>
  </si>
  <si>
    <t>015243QJ</t>
  </si>
  <si>
    <t>015243R9</t>
  </si>
  <si>
    <t>015243RE</t>
  </si>
  <si>
    <t>015243SC</t>
  </si>
  <si>
    <t>015243T9</t>
  </si>
  <si>
    <t>015243U8</t>
  </si>
  <si>
    <t>015243UA</t>
  </si>
  <si>
    <t>015243UD</t>
  </si>
  <si>
    <t>015243VB</t>
  </si>
  <si>
    <t>015243VZ</t>
  </si>
  <si>
    <t>015243WM</t>
  </si>
  <si>
    <t>015243WR</t>
  </si>
  <si>
    <t>015243X4</t>
  </si>
  <si>
    <t>015243XM</t>
  </si>
  <si>
    <t>015243Y5</t>
  </si>
  <si>
    <t>015243YN</t>
  </si>
  <si>
    <t>01524419</t>
  </si>
  <si>
    <t>0152441C</t>
  </si>
  <si>
    <t>01524422</t>
  </si>
  <si>
    <t>0152442H</t>
  </si>
  <si>
    <t>0152442Z</t>
  </si>
  <si>
    <t>0152443B</t>
  </si>
  <si>
    <t>0152443J</t>
  </si>
  <si>
    <t>0152443P</t>
  </si>
  <si>
    <t>0152444H</t>
  </si>
  <si>
    <t>01524450</t>
  </si>
  <si>
    <t>015244AL</t>
  </si>
  <si>
    <t>015244AO</t>
  </si>
  <si>
    <t>015244B5</t>
  </si>
  <si>
    <t>015244BF</t>
  </si>
  <si>
    <t>015244DU</t>
  </si>
  <si>
    <t>015244DW</t>
  </si>
  <si>
    <t>015244E0</t>
  </si>
  <si>
    <t>015244E9</t>
  </si>
  <si>
    <t>015244FL</t>
  </si>
  <si>
    <t>015244H3</t>
  </si>
  <si>
    <t>015244HT</t>
  </si>
  <si>
    <t>015244HW</t>
  </si>
  <si>
    <t>015244JL</t>
  </si>
  <si>
    <t>015244KF</t>
  </si>
  <si>
    <t>015244L6</t>
  </si>
  <si>
    <t>015244NJ</t>
  </si>
  <si>
    <t>015244NW</t>
  </si>
  <si>
    <t>015244PK</t>
  </si>
  <si>
    <t>015244QI</t>
  </si>
  <si>
    <t>015244QT</t>
  </si>
  <si>
    <t>015244SK</t>
  </si>
  <si>
    <t>015244UK</t>
  </si>
  <si>
    <t>015244VX</t>
  </si>
  <si>
    <t>015244W4</t>
  </si>
  <si>
    <t>015244WD</t>
  </si>
  <si>
    <t>015244Y9</t>
  </si>
  <si>
    <t>0152452J</t>
  </si>
  <si>
    <t>0152452L</t>
  </si>
  <si>
    <t>0152452U</t>
  </si>
  <si>
    <t>0152452Z</t>
  </si>
  <si>
    <t>0152453A</t>
  </si>
  <si>
    <t>0152453X</t>
  </si>
  <si>
    <t>01524547</t>
  </si>
  <si>
    <t>0152454Z</t>
  </si>
  <si>
    <t>01524551</t>
  </si>
  <si>
    <t>0152456B</t>
  </si>
  <si>
    <t>01524570</t>
  </si>
  <si>
    <t>0152457Y</t>
  </si>
  <si>
    <t>01524585</t>
  </si>
  <si>
    <t>0152459R</t>
  </si>
  <si>
    <t>015245ED</t>
  </si>
  <si>
    <t>015245EY</t>
  </si>
  <si>
    <t>015245HP</t>
  </si>
  <si>
    <t>015245I6</t>
  </si>
  <si>
    <t>015245I8</t>
  </si>
  <si>
    <t>015245IB</t>
  </si>
  <si>
    <t>015245IF</t>
  </si>
  <si>
    <t>015245IV</t>
  </si>
  <si>
    <t>015245J4</t>
  </si>
  <si>
    <t>015245K0</t>
  </si>
  <si>
    <t>015245K6</t>
  </si>
  <si>
    <t>015245KL</t>
  </si>
  <si>
    <t>015245L2</t>
  </si>
  <si>
    <t>015245L6</t>
  </si>
  <si>
    <t>015245LR</t>
  </si>
  <si>
    <t>015245M0</t>
  </si>
  <si>
    <t>015245M4</t>
  </si>
  <si>
    <t>015245M8</t>
  </si>
  <si>
    <t>015245MK</t>
  </si>
  <si>
    <t>015245MN</t>
  </si>
  <si>
    <t>015245MV</t>
  </si>
  <si>
    <t>015245N8</t>
  </si>
  <si>
    <t>015245NE</t>
  </si>
  <si>
    <t>015245NM</t>
  </si>
  <si>
    <t>015245NU</t>
  </si>
  <si>
    <t>015245O6</t>
  </si>
  <si>
    <t>015245P9</t>
  </si>
  <si>
    <t>015245PJ</t>
  </si>
  <si>
    <t>015245PN</t>
  </si>
  <si>
    <t>015245Q2</t>
  </si>
  <si>
    <t>015245QC</t>
  </si>
  <si>
    <t>015245QU</t>
  </si>
  <si>
    <t>015245QZ</t>
  </si>
  <si>
    <t>015245RG</t>
  </si>
  <si>
    <t>015245RK</t>
  </si>
  <si>
    <t>015245RZ</t>
  </si>
  <si>
    <t>015245S3</t>
  </si>
  <si>
    <t>015245S4</t>
  </si>
  <si>
    <t>015245SA</t>
  </si>
  <si>
    <t>015245SH</t>
  </si>
  <si>
    <t>015245SS</t>
  </si>
  <si>
    <t>015245SU</t>
  </si>
  <si>
    <t>015245T1</t>
  </si>
  <si>
    <t>015245TE</t>
  </si>
  <si>
    <t>015245U7</t>
  </si>
  <si>
    <t>015245UJ</t>
  </si>
  <si>
    <t>015245V3</t>
  </si>
  <si>
    <t>015245VN</t>
  </si>
  <si>
    <t>015245VS</t>
  </si>
  <si>
    <t>015245WE</t>
  </si>
  <si>
    <t>015245WW</t>
  </si>
  <si>
    <t>015245X3</t>
  </si>
  <si>
    <t>015245XR</t>
  </si>
  <si>
    <t>015245YN</t>
  </si>
  <si>
    <t>015245ZI</t>
  </si>
  <si>
    <t>0152460J</t>
  </si>
  <si>
    <t>0152460T</t>
  </si>
  <si>
    <t>0152461H</t>
  </si>
  <si>
    <t>0152461W</t>
  </si>
  <si>
    <t>0152463C</t>
  </si>
  <si>
    <t>0152463T</t>
  </si>
  <si>
    <t>01524654</t>
  </si>
  <si>
    <t>0152466R</t>
  </si>
  <si>
    <t>0152468D</t>
  </si>
  <si>
    <t>0152469O</t>
  </si>
  <si>
    <t>015246A2</t>
  </si>
  <si>
    <t>015246AI</t>
  </si>
  <si>
    <t>015246AR</t>
  </si>
  <si>
    <t>015246B8</t>
  </si>
  <si>
    <t>015246BH</t>
  </si>
  <si>
    <t>015246BI</t>
  </si>
  <si>
    <t>015246BQ</t>
  </si>
  <si>
    <t>015246BU</t>
  </si>
  <si>
    <t>015246C1</t>
  </si>
  <si>
    <t>015246CO</t>
  </si>
  <si>
    <t>015246CP</t>
  </si>
  <si>
    <t>015246CR</t>
  </si>
  <si>
    <t>015246D0</t>
  </si>
  <si>
    <t>015246DN</t>
  </si>
  <si>
    <t>015246E6</t>
  </si>
  <si>
    <t>015246F8</t>
  </si>
  <si>
    <t>015246F9</t>
  </si>
  <si>
    <t>015246FD</t>
  </si>
  <si>
    <t>015246G7</t>
  </si>
  <si>
    <t>015246GW</t>
  </si>
  <si>
    <t>015246HL</t>
  </si>
  <si>
    <t>015246HT</t>
  </si>
  <si>
    <t>015246I3</t>
  </si>
  <si>
    <t>015246KP</t>
  </si>
  <si>
    <t>015246KS</t>
  </si>
  <si>
    <t>015246KV</t>
  </si>
  <si>
    <t>015246KY</t>
  </si>
  <si>
    <t>015246L5</t>
  </si>
  <si>
    <t>015246M2</t>
  </si>
  <si>
    <t>015246MY</t>
  </si>
  <si>
    <t>015246N7</t>
  </si>
  <si>
    <t>015246NJ</t>
  </si>
  <si>
    <t>015246NU</t>
  </si>
  <si>
    <t>015246NX</t>
  </si>
  <si>
    <t>015246NZ</t>
  </si>
  <si>
    <t>015246OD</t>
  </si>
  <si>
    <t>015246RZ</t>
  </si>
  <si>
    <t>015246S5</t>
  </si>
  <si>
    <t>015246TF</t>
  </si>
  <si>
    <t>015246V9</t>
  </si>
  <si>
    <t>015246WX</t>
  </si>
  <si>
    <t>015246Y7</t>
  </si>
  <si>
    <t>015246YL</t>
  </si>
  <si>
    <t>015246YW</t>
  </si>
  <si>
    <t>015246ZL</t>
  </si>
  <si>
    <t>0152471Q</t>
  </si>
  <si>
    <t>0152471Z</t>
  </si>
  <si>
    <t>0152473D</t>
  </si>
  <si>
    <t>0152474Y</t>
  </si>
  <si>
    <t>01524752</t>
  </si>
  <si>
    <t>0152475K</t>
  </si>
  <si>
    <t>0152475L</t>
  </si>
  <si>
    <t>0152476J</t>
  </si>
  <si>
    <t>0152476K</t>
  </si>
  <si>
    <t>0152478H</t>
  </si>
  <si>
    <t>0152478J</t>
  </si>
  <si>
    <t>015247CX</t>
  </si>
  <si>
    <t>015247E0</t>
  </si>
  <si>
    <t>015247FC</t>
  </si>
  <si>
    <t>015247FW</t>
  </si>
  <si>
    <t>015247IR</t>
  </si>
  <si>
    <t>015247KO</t>
  </si>
  <si>
    <t>015247NP</t>
  </si>
  <si>
    <t>015247UI</t>
  </si>
  <si>
    <t>015247W4</t>
  </si>
  <si>
    <t>01524825</t>
  </si>
  <si>
    <t>0152482L</t>
  </si>
  <si>
    <t>01524831</t>
  </si>
  <si>
    <t>0152483D</t>
  </si>
  <si>
    <t>0152483X</t>
  </si>
  <si>
    <t>01524859</t>
  </si>
  <si>
    <t>0152485V</t>
  </si>
  <si>
    <t>0152485X</t>
  </si>
  <si>
    <t>0152486H</t>
  </si>
  <si>
    <t>0152487C</t>
  </si>
  <si>
    <t>01524882</t>
  </si>
  <si>
    <t>015248C4</t>
  </si>
  <si>
    <t>015248C8</t>
  </si>
  <si>
    <t>015248CG</t>
  </si>
  <si>
    <t>015248E6</t>
  </si>
  <si>
    <t>015248E8</t>
  </si>
  <si>
    <t>015248EG</t>
  </si>
  <si>
    <t>015248EZ</t>
  </si>
  <si>
    <t>015248FS</t>
  </si>
  <si>
    <t>015248G0</t>
  </si>
  <si>
    <t>015248GI</t>
  </si>
  <si>
    <t>015248HN</t>
  </si>
  <si>
    <t>015248HT</t>
  </si>
  <si>
    <t>015248IL</t>
  </si>
  <si>
    <t>015248LP</t>
  </si>
  <si>
    <t>015248M1</t>
  </si>
  <si>
    <t>015248S7</t>
  </si>
  <si>
    <t>015248SP</t>
  </si>
  <si>
    <t>015248TS</t>
  </si>
  <si>
    <t>015248XT</t>
  </si>
  <si>
    <t>015248YV</t>
  </si>
  <si>
    <t>015248Z7</t>
  </si>
  <si>
    <t>01524904</t>
  </si>
  <si>
    <t>0152495X</t>
  </si>
  <si>
    <t>0152496T</t>
  </si>
  <si>
    <t>0152498X</t>
  </si>
  <si>
    <t>0152498Z</t>
  </si>
  <si>
    <t>015249A5</t>
  </si>
  <si>
    <t>015249BW</t>
  </si>
  <si>
    <t>015249DD</t>
  </si>
  <si>
    <t>015249F7</t>
  </si>
  <si>
    <t>015249G0</t>
  </si>
  <si>
    <t>015249GS</t>
  </si>
  <si>
    <t>015249IE</t>
  </si>
  <si>
    <t>015249K3</t>
  </si>
  <si>
    <t>015249UW</t>
  </si>
  <si>
    <t>015249V6</t>
  </si>
  <si>
    <t>015249WN</t>
  </si>
  <si>
    <t>015249WZ</t>
  </si>
  <si>
    <t>015249X5</t>
  </si>
  <si>
    <t>015249XF</t>
  </si>
  <si>
    <t>015249XU</t>
  </si>
  <si>
    <t>015249Y9</t>
  </si>
  <si>
    <t>0152500B</t>
  </si>
  <si>
    <t>0152501K</t>
  </si>
  <si>
    <t>0152501U</t>
  </si>
  <si>
    <t>0152502N</t>
  </si>
  <si>
    <t>01525038</t>
  </si>
  <si>
    <t>0152504D</t>
  </si>
  <si>
    <t>01525050</t>
  </si>
  <si>
    <t>01525063</t>
  </si>
  <si>
    <t>0152506C</t>
  </si>
  <si>
    <t>0152506M</t>
  </si>
  <si>
    <t>0152507E</t>
  </si>
  <si>
    <t>0152507R</t>
  </si>
  <si>
    <t>0152508Y</t>
  </si>
  <si>
    <t>015250AM</t>
  </si>
  <si>
    <t>015250BW</t>
  </si>
  <si>
    <t>015250CQ</t>
  </si>
  <si>
    <t>015250CX</t>
  </si>
  <si>
    <t>015250CY</t>
  </si>
  <si>
    <t>015250EJ</t>
  </si>
  <si>
    <t>015250ER</t>
  </si>
  <si>
    <t>015250FB</t>
  </si>
  <si>
    <t>015250FV</t>
  </si>
  <si>
    <t>015250GY</t>
  </si>
  <si>
    <t>015250IQ</t>
  </si>
  <si>
    <t>015250L3</t>
  </si>
  <si>
    <t>015250ML</t>
  </si>
  <si>
    <t>015250NA</t>
  </si>
  <si>
    <t>015250P5</t>
  </si>
  <si>
    <t>015250PT</t>
  </si>
  <si>
    <t>015250QZ</t>
  </si>
  <si>
    <t>015250RP</t>
  </si>
  <si>
    <t>015250S4</t>
  </si>
  <si>
    <t>015250U4</t>
  </si>
  <si>
    <t>015250UR</t>
  </si>
  <si>
    <t>01525102</t>
  </si>
  <si>
    <t>01525106</t>
  </si>
  <si>
    <t>0152510L</t>
  </si>
  <si>
    <t>01525111</t>
  </si>
  <si>
    <t>0152511X</t>
  </si>
  <si>
    <t>0152512N</t>
  </si>
  <si>
    <t>0152514N</t>
  </si>
  <si>
    <t>0152514U</t>
  </si>
  <si>
    <t>015251BE</t>
  </si>
  <si>
    <t>015251C5</t>
  </si>
  <si>
    <t>015251GE</t>
  </si>
  <si>
    <t>015251HZ</t>
  </si>
  <si>
    <t>015251IJ</t>
  </si>
  <si>
    <t>015251KN</t>
  </si>
  <si>
    <t>015251OD</t>
  </si>
  <si>
    <t>015251OL</t>
  </si>
  <si>
    <t>015251OW</t>
  </si>
  <si>
    <t>015251P4</t>
  </si>
  <si>
    <t>015251QF</t>
  </si>
  <si>
    <t>015251R5</t>
  </si>
  <si>
    <t>015251RA</t>
  </si>
  <si>
    <t>015251RV</t>
  </si>
  <si>
    <t>015251W5</t>
  </si>
  <si>
    <t>015251W7</t>
  </si>
  <si>
    <t>015251W9</t>
  </si>
  <si>
    <t>015251X9</t>
  </si>
  <si>
    <t>015251Y1</t>
  </si>
  <si>
    <t>015251Y9</t>
  </si>
  <si>
    <t>015251ZJ</t>
  </si>
  <si>
    <t>015251ZY</t>
  </si>
  <si>
    <t>01525203</t>
  </si>
  <si>
    <t>0152520T</t>
  </si>
  <si>
    <t>0152522C</t>
  </si>
  <si>
    <t>0152523L</t>
  </si>
  <si>
    <t>0152524M</t>
  </si>
  <si>
    <t>01525251</t>
  </si>
  <si>
    <t>01525252</t>
  </si>
  <si>
    <t>0152525O</t>
  </si>
  <si>
    <t>0152526H</t>
  </si>
  <si>
    <t>01525270</t>
  </si>
  <si>
    <t>0152527G</t>
  </si>
  <si>
    <t>0152527T</t>
  </si>
  <si>
    <t>0152528M</t>
  </si>
  <si>
    <t>0152529X</t>
  </si>
  <si>
    <t>015252A1</t>
  </si>
  <si>
    <t>015252B0</t>
  </si>
  <si>
    <t>015252BH</t>
  </si>
  <si>
    <t>015252CB</t>
  </si>
  <si>
    <t>015252CN</t>
  </si>
  <si>
    <t>015252CX</t>
  </si>
  <si>
    <t>015252CY</t>
  </si>
  <si>
    <t>015252D9</t>
  </si>
  <si>
    <t>015252DJ</t>
  </si>
  <si>
    <t>015252E2</t>
  </si>
  <si>
    <t>015252EI</t>
  </si>
  <si>
    <t>015252F7</t>
  </si>
  <si>
    <t>015252FC</t>
  </si>
  <si>
    <t>015252H5</t>
  </si>
  <si>
    <t>015252HA</t>
  </si>
  <si>
    <t>015252IF</t>
  </si>
  <si>
    <t>015252IL</t>
  </si>
  <si>
    <t>015252JH</t>
  </si>
  <si>
    <t>015252JN</t>
  </si>
  <si>
    <t>015252K3</t>
  </si>
  <si>
    <t>015252KJ</t>
  </si>
  <si>
    <t>015252KN</t>
  </si>
  <si>
    <t>015252KP</t>
  </si>
  <si>
    <t>015252KW</t>
  </si>
  <si>
    <t>015252L8</t>
  </si>
  <si>
    <t>015252LJ</t>
  </si>
  <si>
    <t>015252M9</t>
  </si>
  <si>
    <t>015252MA</t>
  </si>
  <si>
    <t>015252MM</t>
  </si>
  <si>
    <t>015252MW</t>
  </si>
  <si>
    <t>015252MZ</t>
  </si>
  <si>
    <t>015252N9</t>
  </si>
  <si>
    <t>015252NI</t>
  </si>
  <si>
    <t>015252NP</t>
  </si>
  <si>
    <t>015252NR</t>
  </si>
  <si>
    <t>015252NV</t>
  </si>
  <si>
    <t>015252OP</t>
  </si>
  <si>
    <t>015252OS</t>
  </si>
  <si>
    <t>015252PO</t>
  </si>
  <si>
    <t>015252PR</t>
  </si>
  <si>
    <t>015252Q0</t>
  </si>
  <si>
    <t>015252Q7</t>
  </si>
  <si>
    <t>015252Q9</t>
  </si>
  <si>
    <t>015252QI</t>
  </si>
  <si>
    <t>015252R5</t>
  </si>
  <si>
    <t>015252RW</t>
  </si>
  <si>
    <t>015252SX</t>
  </si>
  <si>
    <t>015252T6</t>
  </si>
  <si>
    <t>015252T7</t>
  </si>
  <si>
    <t>015252U1</t>
  </si>
  <si>
    <t>015252UE</t>
  </si>
  <si>
    <t>015252US</t>
  </si>
  <si>
    <t>015252UU</t>
  </si>
  <si>
    <t>015252WD</t>
  </si>
  <si>
    <t>015252XI</t>
  </si>
  <si>
    <t>015252XJ</t>
  </si>
  <si>
    <t>015252YN</t>
  </si>
  <si>
    <t>015252YR</t>
  </si>
  <si>
    <t>015252Z7</t>
  </si>
  <si>
    <t>015252ZN</t>
  </si>
  <si>
    <t>015252ZR</t>
  </si>
  <si>
    <t>0152536C</t>
  </si>
  <si>
    <t>0152537Z</t>
  </si>
  <si>
    <t>015253B1</t>
  </si>
  <si>
    <t>015253CA</t>
  </si>
  <si>
    <t>015253EU</t>
  </si>
  <si>
    <t>015253EV</t>
  </si>
  <si>
    <t>015253GK</t>
  </si>
  <si>
    <t>015253JF</t>
  </si>
  <si>
    <t>015253KB</t>
  </si>
  <si>
    <t>015253KQ</t>
  </si>
  <si>
    <t>015253L5</t>
  </si>
  <si>
    <t>015253L8</t>
  </si>
  <si>
    <t>015253MJ</t>
  </si>
  <si>
    <t>015253N5</t>
  </si>
  <si>
    <t>015253N6</t>
  </si>
  <si>
    <t>015253PA</t>
  </si>
  <si>
    <t>015253PY</t>
  </si>
  <si>
    <t>015253QI</t>
  </si>
  <si>
    <t>015253RU</t>
  </si>
  <si>
    <t>015253SO</t>
  </si>
  <si>
    <t>015253US</t>
  </si>
  <si>
    <t>015253V5</t>
  </si>
  <si>
    <t>015253ZS</t>
  </si>
  <si>
    <t>0152540M</t>
  </si>
  <si>
    <t>0152540P</t>
  </si>
  <si>
    <t>0152540U</t>
  </si>
  <si>
    <t>0152540Z</t>
  </si>
  <si>
    <t>01525435</t>
  </si>
  <si>
    <t>0152545F</t>
  </si>
  <si>
    <t>0152545O</t>
  </si>
  <si>
    <t>0152545Q</t>
  </si>
  <si>
    <t>0152545R</t>
  </si>
  <si>
    <t>0152545Y</t>
  </si>
  <si>
    <t>0152546J</t>
  </si>
  <si>
    <t>0152546R</t>
  </si>
  <si>
    <t>0152547D</t>
  </si>
  <si>
    <t>0152548A</t>
  </si>
  <si>
    <t>015254CD</t>
  </si>
  <si>
    <t>015254CY</t>
  </si>
  <si>
    <t>015254D1</t>
  </si>
  <si>
    <t>015254DL</t>
  </si>
  <si>
    <t>015254F0</t>
  </si>
  <si>
    <t>015254FP</t>
  </si>
  <si>
    <t>015254GO</t>
  </si>
  <si>
    <t>015254HY</t>
  </si>
  <si>
    <t>015254IQ</t>
  </si>
  <si>
    <t>015254J0</t>
  </si>
  <si>
    <t>015254MI</t>
  </si>
  <si>
    <t>015254MZ</t>
  </si>
  <si>
    <t>015254N2</t>
  </si>
  <si>
    <t>015254NQ</t>
  </si>
  <si>
    <t>015254O9</t>
  </si>
  <si>
    <t>015254OB</t>
  </si>
  <si>
    <t>015254OE</t>
  </si>
  <si>
    <t>015254OT</t>
  </si>
  <si>
    <t>015254OY</t>
  </si>
  <si>
    <t>015254P4</t>
  </si>
  <si>
    <t>015254PB</t>
  </si>
  <si>
    <t>015254Q6</t>
  </si>
  <si>
    <t>015254QB</t>
  </si>
  <si>
    <t>015254R4</t>
  </si>
  <si>
    <t>015254RE</t>
  </si>
  <si>
    <t>015254RJ</t>
  </si>
  <si>
    <t>015254RT</t>
  </si>
  <si>
    <t>015254S4</t>
  </si>
  <si>
    <t>015254SZ</t>
  </si>
  <si>
    <t>015254UG</t>
  </si>
  <si>
    <t>015254UK</t>
  </si>
  <si>
    <t>015254VO</t>
  </si>
  <si>
    <t>015254VY</t>
  </si>
  <si>
    <t>015254WJ</t>
  </si>
  <si>
    <t>015254X0</t>
  </si>
  <si>
    <t>015254YK</t>
  </si>
  <si>
    <t>015254ZM</t>
  </si>
  <si>
    <t>015254ZR</t>
  </si>
  <si>
    <t>015254ZZ</t>
  </si>
  <si>
    <t>0152555Q</t>
  </si>
  <si>
    <t>0152559Z</t>
  </si>
  <si>
    <t>015255A3</t>
  </si>
  <si>
    <t>015255AH</t>
  </si>
  <si>
    <t>015255AY</t>
  </si>
  <si>
    <t>015255BZ</t>
  </si>
  <si>
    <t>015255C4</t>
  </si>
  <si>
    <t>015255CF</t>
  </si>
  <si>
    <t>015255CN</t>
  </si>
  <si>
    <t>015255DN</t>
  </si>
  <si>
    <t>015255EB</t>
  </si>
  <si>
    <t>015255FM</t>
  </si>
  <si>
    <t>015255FS</t>
  </si>
  <si>
    <t>015255GJ</t>
  </si>
  <si>
    <t>015255GM</t>
  </si>
  <si>
    <t>015255GT</t>
  </si>
  <si>
    <t>015255GZ</t>
  </si>
  <si>
    <t>015255IG</t>
  </si>
  <si>
    <t>015255JX</t>
  </si>
  <si>
    <t>015255L8</t>
  </si>
  <si>
    <t>015255PY</t>
  </si>
  <si>
    <t>015255RC</t>
  </si>
  <si>
    <t>015255SD</t>
  </si>
  <si>
    <t>015255YR</t>
  </si>
  <si>
    <t>015255ZQ</t>
  </si>
  <si>
    <t>01525606</t>
  </si>
  <si>
    <t>0152560J</t>
  </si>
  <si>
    <t>0152560T</t>
  </si>
  <si>
    <t>0152560W</t>
  </si>
  <si>
    <t>01525613</t>
  </si>
  <si>
    <t>0152561G</t>
  </si>
  <si>
    <t>0152561Y</t>
  </si>
  <si>
    <t>01525620</t>
  </si>
  <si>
    <t>0152562C</t>
  </si>
  <si>
    <t>0152562L</t>
  </si>
  <si>
    <t>0152562N</t>
  </si>
  <si>
    <t>0152562S</t>
  </si>
  <si>
    <t>01525642</t>
  </si>
  <si>
    <t>01525647</t>
  </si>
  <si>
    <t>0152566A</t>
  </si>
  <si>
    <t>0152566X</t>
  </si>
  <si>
    <t>0152566Z</t>
  </si>
  <si>
    <t>01525673</t>
  </si>
  <si>
    <t>0152567I</t>
  </si>
  <si>
    <t>0152567J</t>
  </si>
  <si>
    <t>0152567Y</t>
  </si>
  <si>
    <t>0152569F</t>
  </si>
  <si>
    <t>0152569K</t>
  </si>
  <si>
    <t>0152569N</t>
  </si>
  <si>
    <t>0152569Q</t>
  </si>
  <si>
    <t>015256GY</t>
  </si>
  <si>
    <t>015256J8</t>
  </si>
  <si>
    <t>015256L2</t>
  </si>
  <si>
    <t>015256LI</t>
  </si>
  <si>
    <t>015256LZ</t>
  </si>
  <si>
    <t>015256NT</t>
  </si>
  <si>
    <t>015256OL</t>
  </si>
  <si>
    <t>015256PD</t>
  </si>
  <si>
    <t>015256Q2</t>
  </si>
  <si>
    <t>015256TQ</t>
  </si>
  <si>
    <t>015256UH</t>
  </si>
  <si>
    <t>015256V7</t>
  </si>
  <si>
    <t>015256W7</t>
  </si>
  <si>
    <t>015256WS</t>
  </si>
  <si>
    <t>015256XJ</t>
  </si>
  <si>
    <t>015256YD</t>
  </si>
  <si>
    <t>015256YO</t>
  </si>
  <si>
    <t>015256YQ</t>
  </si>
  <si>
    <t>0152570B</t>
  </si>
  <si>
    <t>01525727</t>
  </si>
  <si>
    <t>0152572Q</t>
  </si>
  <si>
    <t>0152573L</t>
  </si>
  <si>
    <t>0152575H</t>
  </si>
  <si>
    <t>0152575R</t>
  </si>
  <si>
    <t>0152576K</t>
  </si>
  <si>
    <t>01525785</t>
  </si>
  <si>
    <t>0152578O</t>
  </si>
  <si>
    <t>0152578Q</t>
  </si>
  <si>
    <t>015257A0</t>
  </si>
  <si>
    <t>015257AE</t>
  </si>
  <si>
    <t>015257BZ</t>
  </si>
  <si>
    <t>015257C1</t>
  </si>
  <si>
    <t>015257C6</t>
  </si>
  <si>
    <t>015257CY</t>
  </si>
  <si>
    <t>015257E8</t>
  </si>
  <si>
    <t>015257EO</t>
  </si>
  <si>
    <t>015257H3</t>
  </si>
  <si>
    <t>015257HW</t>
  </si>
  <si>
    <t>015257IB</t>
  </si>
  <si>
    <t>015257ID</t>
  </si>
  <si>
    <t>015257IW</t>
  </si>
  <si>
    <t>015257J2</t>
  </si>
  <si>
    <t>015257J9</t>
  </si>
  <si>
    <t>015257JB</t>
  </si>
  <si>
    <t>015257L5</t>
  </si>
  <si>
    <t>015257LG</t>
  </si>
  <si>
    <t>015257LM</t>
  </si>
  <si>
    <t>015257MR</t>
  </si>
  <si>
    <t>015257NK</t>
  </si>
  <si>
    <t>015257NL</t>
  </si>
  <si>
    <t>015257NM</t>
  </si>
  <si>
    <t>015257OM</t>
  </si>
  <si>
    <t>015257PK</t>
  </si>
  <si>
    <t>015257PO</t>
  </si>
  <si>
    <t>015257PQ</t>
  </si>
  <si>
    <t>015257PX</t>
  </si>
  <si>
    <t>015257RG</t>
  </si>
  <si>
    <t>015257SZ</t>
  </si>
  <si>
    <t>015257T2</t>
  </si>
  <si>
    <t>015257UJ</t>
  </si>
  <si>
    <t>015257V0</t>
  </si>
  <si>
    <t>015257VC</t>
  </si>
  <si>
    <t>015257W2</t>
  </si>
  <si>
    <t>015257WD</t>
  </si>
  <si>
    <t>015257WI</t>
  </si>
  <si>
    <t>015257X6</t>
  </si>
  <si>
    <t>015257X7</t>
  </si>
  <si>
    <t>015257XH</t>
  </si>
  <si>
    <t>015257XW</t>
  </si>
  <si>
    <t>015257Y4</t>
  </si>
  <si>
    <t>015257Y6</t>
  </si>
  <si>
    <t>015257YL</t>
  </si>
  <si>
    <t>015257ZZ</t>
  </si>
  <si>
    <t>01525820</t>
  </si>
  <si>
    <t>0152582F</t>
  </si>
  <si>
    <t>01525839</t>
  </si>
  <si>
    <t>01525846</t>
  </si>
  <si>
    <t>0152585P</t>
  </si>
  <si>
    <t>0152586Z</t>
  </si>
  <si>
    <t>01525877</t>
  </si>
  <si>
    <t>0152587H</t>
  </si>
  <si>
    <t>0152587K</t>
  </si>
  <si>
    <t>01525885</t>
  </si>
  <si>
    <t>01525889</t>
  </si>
  <si>
    <t>01525899</t>
  </si>
  <si>
    <t>0152589I</t>
  </si>
  <si>
    <t>015258AZ</t>
  </si>
  <si>
    <t>015258FU</t>
  </si>
  <si>
    <t>015258IB</t>
  </si>
  <si>
    <t>015258MU</t>
  </si>
  <si>
    <t>015258MV</t>
  </si>
  <si>
    <t>015258Q0</t>
  </si>
  <si>
    <t>015258S4</t>
  </si>
  <si>
    <t>015258SF</t>
  </si>
  <si>
    <t>015258TI</t>
  </si>
  <si>
    <t>015258VG</t>
  </si>
  <si>
    <t>015258VN</t>
  </si>
  <si>
    <t>015258WS</t>
  </si>
  <si>
    <t>015258XF</t>
  </si>
  <si>
    <t>015258XL</t>
  </si>
  <si>
    <t>015258YB</t>
  </si>
  <si>
    <t>0152590I</t>
  </si>
  <si>
    <t>0152591I</t>
  </si>
  <si>
    <t>0152591N</t>
  </si>
  <si>
    <t>0152592I</t>
  </si>
  <si>
    <t>0152592X</t>
  </si>
  <si>
    <t>01525937</t>
  </si>
  <si>
    <t>0152594T</t>
  </si>
  <si>
    <t>0152596M</t>
  </si>
  <si>
    <t>01525971</t>
  </si>
  <si>
    <t>01525974</t>
  </si>
  <si>
    <t>0152597P</t>
  </si>
  <si>
    <t>0152599B</t>
  </si>
  <si>
    <t>0152599D</t>
  </si>
  <si>
    <t>0152599H</t>
  </si>
  <si>
    <t>015259A0</t>
  </si>
  <si>
    <t>015259AC</t>
  </si>
  <si>
    <t>015259AD</t>
  </si>
  <si>
    <t>015259AQ</t>
  </si>
  <si>
    <t>015259AV</t>
  </si>
  <si>
    <t>015259AX</t>
  </si>
  <si>
    <t>015259B3</t>
  </si>
  <si>
    <t>015259B9</t>
  </si>
  <si>
    <t>015259BL</t>
  </si>
  <si>
    <t>015259BO</t>
  </si>
  <si>
    <t>015259C5</t>
  </si>
  <si>
    <t>015259CC</t>
  </si>
  <si>
    <t>015259D9</t>
  </si>
  <si>
    <t>015259DA</t>
  </si>
  <si>
    <t>015259DQ</t>
  </si>
  <si>
    <t>015259E7</t>
  </si>
  <si>
    <t>015259EF</t>
  </si>
  <si>
    <t>015259FB</t>
  </si>
  <si>
    <t>015259FF</t>
  </si>
  <si>
    <t>015259FH</t>
  </si>
  <si>
    <t>015259GX</t>
  </si>
  <si>
    <t>015259H5</t>
  </si>
  <si>
    <t>015259HN</t>
  </si>
  <si>
    <t>015259HT</t>
  </si>
  <si>
    <t>015259HY</t>
  </si>
  <si>
    <t>015259I7</t>
  </si>
  <si>
    <t>015259IT</t>
  </si>
  <si>
    <t>015259IZ</t>
  </si>
  <si>
    <t>015259J3</t>
  </si>
  <si>
    <t>015259JB</t>
  </si>
  <si>
    <t>015259JE</t>
  </si>
  <si>
    <t>015259JS</t>
  </si>
  <si>
    <t>015259KE</t>
  </si>
  <si>
    <t>015259KI</t>
  </si>
  <si>
    <t>015259KX</t>
  </si>
  <si>
    <t>015259LI</t>
  </si>
  <si>
    <t>015259LP</t>
  </si>
  <si>
    <t>015259NK</t>
  </si>
  <si>
    <t>015259PA</t>
  </si>
  <si>
    <t>015259PB</t>
  </si>
  <si>
    <t>015259QA</t>
  </si>
  <si>
    <t>015259QD</t>
  </si>
  <si>
    <t>015259QE</t>
  </si>
  <si>
    <t>015259RR</t>
  </si>
  <si>
    <t>015259TG</t>
  </si>
  <si>
    <t>015259TH</t>
  </si>
  <si>
    <t>015259TM</t>
  </si>
  <si>
    <t>015259V2</t>
  </si>
  <si>
    <t>015259V5</t>
  </si>
  <si>
    <t>015259V7</t>
  </si>
  <si>
    <t>015259VZ</t>
  </si>
  <si>
    <t>015259XA</t>
  </si>
  <si>
    <t>015259YB</t>
  </si>
  <si>
    <t>015259YM</t>
  </si>
  <si>
    <t>015259ZA</t>
  </si>
  <si>
    <t>01526019</t>
  </si>
  <si>
    <t>0152601M</t>
  </si>
  <si>
    <t>0152602T</t>
  </si>
  <si>
    <t>0152603E</t>
  </si>
  <si>
    <t>0152603F</t>
  </si>
  <si>
    <t>0152603V</t>
  </si>
  <si>
    <t>0152604J</t>
  </si>
  <si>
    <t>0152604Q</t>
  </si>
  <si>
    <t>0152605D</t>
  </si>
  <si>
    <t>0152605F</t>
  </si>
  <si>
    <t>0152605T</t>
  </si>
  <si>
    <t>0152606V</t>
  </si>
  <si>
    <t>015260A7</t>
  </si>
  <si>
    <t>015260AY</t>
  </si>
  <si>
    <t>015260CE</t>
  </si>
  <si>
    <t>015260E9</t>
  </si>
  <si>
    <t>015260FJ</t>
  </si>
  <si>
    <t>015260GD</t>
  </si>
  <si>
    <t>015260M9</t>
  </si>
  <si>
    <t>015260OZ</t>
  </si>
  <si>
    <t>015260PV</t>
  </si>
  <si>
    <t>015260TR</t>
  </si>
  <si>
    <t>015260WG</t>
  </si>
  <si>
    <t>015260XJ</t>
  </si>
  <si>
    <t>015260YO</t>
  </si>
  <si>
    <t>0152610R</t>
  </si>
  <si>
    <t>0152612B</t>
  </si>
  <si>
    <t>0152612J</t>
  </si>
  <si>
    <t>0152613E</t>
  </si>
  <si>
    <t>0152613S</t>
  </si>
  <si>
    <t>0152613Y</t>
  </si>
  <si>
    <t>01526158</t>
  </si>
  <si>
    <t>0152615I</t>
  </si>
  <si>
    <t>0152615J</t>
  </si>
  <si>
    <t>0152615Y</t>
  </si>
  <si>
    <t>01526160</t>
  </si>
  <si>
    <t>01526163</t>
  </si>
  <si>
    <t>01526167</t>
  </si>
  <si>
    <t>0152616L</t>
  </si>
  <si>
    <t>01526177</t>
  </si>
  <si>
    <t>0152617J</t>
  </si>
  <si>
    <t>01526180</t>
  </si>
  <si>
    <t>0152618G</t>
  </si>
  <si>
    <t>0152619D</t>
  </si>
  <si>
    <t>0152619K</t>
  </si>
  <si>
    <t>015261DJ</t>
  </si>
  <si>
    <t>015261EU</t>
  </si>
  <si>
    <t>015261GO</t>
  </si>
  <si>
    <t>015261GU</t>
  </si>
  <si>
    <t>015261H5</t>
  </si>
  <si>
    <t>015261HE</t>
  </si>
  <si>
    <t>015261HT</t>
  </si>
  <si>
    <t>015261IB</t>
  </si>
  <si>
    <t>015261IG</t>
  </si>
  <si>
    <t>015261J2</t>
  </si>
  <si>
    <t>015261J3</t>
  </si>
  <si>
    <t>015261J7</t>
  </si>
  <si>
    <t>015261JR</t>
  </si>
  <si>
    <t>015261KT</t>
  </si>
  <si>
    <t>015261L0</t>
  </si>
  <si>
    <t>015261LM</t>
  </si>
  <si>
    <t>015261LQ</t>
  </si>
  <si>
    <t>015261M2</t>
  </si>
  <si>
    <t>015261MA</t>
  </si>
  <si>
    <t>015261MH</t>
  </si>
  <si>
    <t>015261MM</t>
  </si>
  <si>
    <t>015261N5</t>
  </si>
  <si>
    <t>015261N9</t>
  </si>
  <si>
    <t>015261OB</t>
  </si>
  <si>
    <t>015261OJ</t>
  </si>
  <si>
    <t>015261OO</t>
  </si>
  <si>
    <t>015261OS</t>
  </si>
  <si>
    <t>015261QL</t>
  </si>
  <si>
    <t>015261QZ</t>
  </si>
  <si>
    <t>015261R7</t>
  </si>
  <si>
    <t>015261R9</t>
  </si>
  <si>
    <t>015261RA</t>
  </si>
  <si>
    <t>015261RO</t>
  </si>
  <si>
    <t>015261RR</t>
  </si>
  <si>
    <t>015261RY</t>
  </si>
  <si>
    <t>015261SM</t>
  </si>
  <si>
    <t>015261SN</t>
  </si>
  <si>
    <t>015261T2</t>
  </si>
  <si>
    <t>015261TI</t>
  </si>
  <si>
    <t>015261TK</t>
  </si>
  <si>
    <t>015261U4</t>
  </si>
  <si>
    <t>015261UD</t>
  </si>
  <si>
    <t>015261UN</t>
  </si>
  <si>
    <t>015261UQ</t>
  </si>
  <si>
    <t>015261V7</t>
  </si>
  <si>
    <t>015261VB</t>
  </si>
  <si>
    <t>015261VN</t>
  </si>
  <si>
    <t>015261VS</t>
  </si>
  <si>
    <t>015261VU</t>
  </si>
  <si>
    <t>015261WY</t>
  </si>
  <si>
    <t>015261XD</t>
  </si>
  <si>
    <t>015261XM</t>
  </si>
  <si>
    <t>015261XO</t>
  </si>
  <si>
    <t>015261XW</t>
  </si>
  <si>
    <t>015261Z3</t>
  </si>
  <si>
    <t>0152622I</t>
  </si>
  <si>
    <t>01526244</t>
  </si>
  <si>
    <t>015262AN</t>
  </si>
  <si>
    <t>015262AR</t>
  </si>
  <si>
    <t>015262AV</t>
  </si>
  <si>
    <t>015262B3</t>
  </si>
  <si>
    <t>015262B8</t>
  </si>
  <si>
    <t>015262BR</t>
  </si>
  <si>
    <t>015262C4</t>
  </si>
  <si>
    <t>015262DE</t>
  </si>
  <si>
    <t>015262DG</t>
  </si>
  <si>
    <t>015262E8</t>
  </si>
  <si>
    <t>015262HA</t>
  </si>
  <si>
    <t>015262IT</t>
  </si>
  <si>
    <t>015262K7</t>
  </si>
  <si>
    <t>015262M2</t>
  </si>
  <si>
    <t>015262TY</t>
  </si>
  <si>
    <t>015262UH</t>
  </si>
  <si>
    <t>015262UL</t>
  </si>
  <si>
    <t>015262ZI</t>
  </si>
  <si>
    <t>0152634A</t>
  </si>
  <si>
    <t>015263AN</t>
  </si>
  <si>
    <t>015263AT</t>
  </si>
  <si>
    <t>015263FX</t>
  </si>
  <si>
    <t>015263II</t>
  </si>
  <si>
    <t>015263RO</t>
  </si>
  <si>
    <t>015263S2</t>
  </si>
  <si>
    <t>015263ST</t>
  </si>
  <si>
    <t>015263VB</t>
  </si>
  <si>
    <t>015263VF</t>
  </si>
  <si>
    <t>015263WS</t>
  </si>
  <si>
    <t>015263XK</t>
  </si>
  <si>
    <t>01526424</t>
  </si>
  <si>
    <t>0152642F</t>
  </si>
  <si>
    <t>0152643K</t>
  </si>
  <si>
    <t>0152649D</t>
  </si>
  <si>
    <t>0152649Q</t>
  </si>
  <si>
    <t>0152649Y</t>
  </si>
  <si>
    <t>015264E6</t>
  </si>
  <si>
    <t>015264FO</t>
  </si>
  <si>
    <t>015264HK</t>
  </si>
  <si>
    <t>015264J0</t>
  </si>
  <si>
    <t>015264KV</t>
  </si>
  <si>
    <t>015264TD</t>
  </si>
  <si>
    <t>015264TL</t>
  </si>
  <si>
    <t>015264UK</t>
  </si>
  <si>
    <t>015264V9</t>
  </si>
  <si>
    <t>015264XW</t>
  </si>
  <si>
    <t>015264Y8</t>
  </si>
  <si>
    <t>015264Y9</t>
  </si>
  <si>
    <t>015264Z7</t>
  </si>
  <si>
    <t>0152650J</t>
  </si>
  <si>
    <t>01526530</t>
  </si>
  <si>
    <t>0152653K</t>
  </si>
  <si>
    <t>0152654X</t>
  </si>
  <si>
    <t>0152658W</t>
  </si>
  <si>
    <t>015265CW</t>
  </si>
  <si>
    <t>015265GG</t>
  </si>
  <si>
    <t>015265K9</t>
  </si>
  <si>
    <t>015265M1</t>
  </si>
  <si>
    <t>015265QI</t>
  </si>
  <si>
    <t>015265TT</t>
  </si>
  <si>
    <t>015265V6</t>
  </si>
  <si>
    <t>015265VU</t>
  </si>
  <si>
    <t>015265XA</t>
  </si>
  <si>
    <t>015265XW</t>
  </si>
  <si>
    <t>015265XZ</t>
  </si>
  <si>
    <t>015265Y4</t>
  </si>
  <si>
    <t>015265Z8</t>
  </si>
  <si>
    <t>015265ZN</t>
  </si>
  <si>
    <t>0152662Z</t>
  </si>
  <si>
    <t>0152667Q</t>
  </si>
  <si>
    <t>0152669A</t>
  </si>
  <si>
    <t>015266A2</t>
  </si>
  <si>
    <t>015266BL</t>
  </si>
  <si>
    <t>015266EO</t>
  </si>
  <si>
    <t>015266EX</t>
  </si>
  <si>
    <t>015266GA</t>
  </si>
  <si>
    <t>015266J2</t>
  </si>
  <si>
    <t>015266RD</t>
  </si>
  <si>
    <t>015266SC</t>
  </si>
  <si>
    <t>015266UM</t>
  </si>
  <si>
    <t>015266VC</t>
  </si>
  <si>
    <t>015266XP</t>
  </si>
  <si>
    <t>0152670X</t>
  </si>
  <si>
    <t>01526712</t>
  </si>
  <si>
    <t>0152671G</t>
  </si>
  <si>
    <t>0152672C</t>
  </si>
  <si>
    <t>01526731</t>
  </si>
  <si>
    <t>0152674F</t>
  </si>
  <si>
    <t>01526750</t>
  </si>
  <si>
    <t>0152675P</t>
  </si>
  <si>
    <t>0152676W</t>
  </si>
  <si>
    <t>0152676X</t>
  </si>
  <si>
    <t>01526779</t>
  </si>
  <si>
    <t>0152677M</t>
  </si>
  <si>
    <t>0152677Z</t>
  </si>
  <si>
    <t>01526783</t>
  </si>
  <si>
    <t>015267K1</t>
  </si>
  <si>
    <t>015267NK</t>
  </si>
  <si>
    <t>015267P2</t>
  </si>
  <si>
    <t>015267Q5</t>
  </si>
  <si>
    <t>015267WG</t>
  </si>
  <si>
    <t>015267WY</t>
  </si>
  <si>
    <t>015267X9</t>
  </si>
  <si>
    <t>015267XA</t>
  </si>
  <si>
    <t>015267XE</t>
  </si>
  <si>
    <t>015267Y1</t>
  </si>
  <si>
    <t>015267YO</t>
  </si>
  <si>
    <t>015267YU</t>
  </si>
  <si>
    <t>015267Z6</t>
  </si>
  <si>
    <t>015267ZJ</t>
  </si>
  <si>
    <t>0152680R</t>
  </si>
  <si>
    <t>0152680S</t>
  </si>
  <si>
    <t>0152681E</t>
  </si>
  <si>
    <t>0152681K</t>
  </si>
  <si>
    <t>0152683H</t>
  </si>
  <si>
    <t>0152686A</t>
  </si>
  <si>
    <t>0152686H</t>
  </si>
  <si>
    <t>0152687U</t>
  </si>
  <si>
    <t>0152688L</t>
  </si>
  <si>
    <t>015268A9</t>
  </si>
  <si>
    <t>015268BU</t>
  </si>
  <si>
    <t>015268CB</t>
  </si>
  <si>
    <t>015268CI</t>
  </si>
  <si>
    <t>015268D2</t>
  </si>
  <si>
    <t>015268D7</t>
  </si>
  <si>
    <t>015268D9</t>
  </si>
  <si>
    <t>015268DE</t>
  </si>
  <si>
    <t>015268DS</t>
  </si>
  <si>
    <t>015268E9</t>
  </si>
  <si>
    <t>015268ET</t>
  </si>
  <si>
    <t>015268FC</t>
  </si>
  <si>
    <t>015268FL</t>
  </si>
  <si>
    <t>015268FR</t>
  </si>
  <si>
    <t>015268GG</t>
  </si>
  <si>
    <t>015268GJ</t>
  </si>
  <si>
    <t>015268IQ</t>
  </si>
  <si>
    <t>015268JD</t>
  </si>
  <si>
    <t>015268JH</t>
  </si>
  <si>
    <t>015268JW</t>
  </si>
  <si>
    <t>015268K6</t>
  </si>
  <si>
    <t>015268KO</t>
  </si>
  <si>
    <t>015268LI</t>
  </si>
  <si>
    <t>015268SX</t>
  </si>
  <si>
    <t>015268TU</t>
  </si>
  <si>
    <t>015268WY</t>
  </si>
  <si>
    <t>015268X4</t>
  </si>
  <si>
    <t>015268XZ</t>
  </si>
  <si>
    <t>015268ZE</t>
  </si>
  <si>
    <t>015268ZP</t>
  </si>
  <si>
    <t>0152690H</t>
  </si>
  <si>
    <t>0152690U</t>
  </si>
  <si>
    <t>0152690V</t>
  </si>
  <si>
    <t>0152691G</t>
  </si>
  <si>
    <t>0152691W</t>
  </si>
  <si>
    <t>0152692F</t>
  </si>
  <si>
    <t>0152692H</t>
  </si>
  <si>
    <t>0152692P</t>
  </si>
  <si>
    <t>0152692X</t>
  </si>
  <si>
    <t>0152692Y</t>
  </si>
  <si>
    <t>01526935</t>
  </si>
  <si>
    <t>0152693G</t>
  </si>
  <si>
    <t>0152693J</t>
  </si>
  <si>
    <t>0152693S</t>
  </si>
  <si>
    <t>01526956</t>
  </si>
  <si>
    <t>0152695E</t>
  </si>
  <si>
    <t>01526965</t>
  </si>
  <si>
    <t>01526969</t>
  </si>
  <si>
    <t>0152696C</t>
  </si>
  <si>
    <t>0152696I</t>
  </si>
  <si>
    <t>0152696K</t>
  </si>
  <si>
    <t>0152696R</t>
  </si>
  <si>
    <t>01526977</t>
  </si>
  <si>
    <t>0152697I</t>
  </si>
  <si>
    <t>0152698P</t>
  </si>
  <si>
    <t>0152698X</t>
  </si>
  <si>
    <t>015269AM</t>
  </si>
  <si>
    <t>015269CD</t>
  </si>
  <si>
    <t>015269CE</t>
  </si>
  <si>
    <t>015269CS</t>
  </si>
  <si>
    <t>015269D8</t>
  </si>
  <si>
    <t>015269EF</t>
  </si>
  <si>
    <t>015269GK</t>
  </si>
  <si>
    <t>015269GP</t>
  </si>
  <si>
    <t>015269HB</t>
  </si>
  <si>
    <t>015269LK</t>
  </si>
  <si>
    <t>015269RP</t>
  </si>
  <si>
    <t>015269TB</t>
  </si>
  <si>
    <t>015269TT</t>
  </si>
  <si>
    <t>015269U4</t>
  </si>
  <si>
    <t>015269UH</t>
  </si>
  <si>
    <t>015269UP</t>
  </si>
  <si>
    <t>015269V5</t>
  </si>
  <si>
    <t>015269VT</t>
  </si>
  <si>
    <t>015269VY</t>
  </si>
  <si>
    <t>015269WA</t>
  </si>
  <si>
    <t>015269WU</t>
  </si>
  <si>
    <t>015269X6</t>
  </si>
  <si>
    <t>015269XE</t>
  </si>
  <si>
    <t>015269XX</t>
  </si>
  <si>
    <t>015269Z4</t>
  </si>
  <si>
    <t>015269ZF</t>
  </si>
  <si>
    <t>015269ZY</t>
  </si>
  <si>
    <t>0152700W</t>
  </si>
  <si>
    <t>0152701A</t>
  </si>
  <si>
    <t>0152701F</t>
  </si>
  <si>
    <t>0152701V</t>
  </si>
  <si>
    <t>0152702H</t>
  </si>
  <si>
    <t>0152703V</t>
  </si>
  <si>
    <t>01527043</t>
  </si>
  <si>
    <t>0152704U</t>
  </si>
  <si>
    <t>0152705G</t>
  </si>
  <si>
    <t>0152706E</t>
  </si>
  <si>
    <t>01527075</t>
  </si>
  <si>
    <t>01527079</t>
  </si>
  <si>
    <t>0152707A</t>
  </si>
  <si>
    <t>0152707E</t>
  </si>
  <si>
    <t>0152707S</t>
  </si>
  <si>
    <t>0152707T</t>
  </si>
  <si>
    <t>01527081</t>
  </si>
  <si>
    <t>0152708M</t>
  </si>
  <si>
    <t>01527098</t>
  </si>
  <si>
    <t>015270AO</t>
  </si>
  <si>
    <t>015270AV</t>
  </si>
  <si>
    <t>015270BD</t>
  </si>
  <si>
    <t>015270BK</t>
  </si>
  <si>
    <t>015270C5</t>
  </si>
  <si>
    <t>015270DD</t>
  </si>
  <si>
    <t>015270E4</t>
  </si>
  <si>
    <t>015270EU</t>
  </si>
  <si>
    <t>015270F8</t>
  </si>
  <si>
    <t>015270FG</t>
  </si>
  <si>
    <t>015270FL</t>
  </si>
  <si>
    <t>015270FM</t>
  </si>
  <si>
    <t>015270FN</t>
  </si>
  <si>
    <t>015270FT</t>
  </si>
  <si>
    <t>015270G1</t>
  </si>
  <si>
    <t>015270H2</t>
  </si>
  <si>
    <t>015270I6</t>
  </si>
  <si>
    <t>015270J6</t>
  </si>
  <si>
    <t>015270JU</t>
  </si>
  <si>
    <t>015270KU</t>
  </si>
  <si>
    <t>015270L6</t>
  </si>
  <si>
    <t>015270LR</t>
  </si>
  <si>
    <t>015270NF</t>
  </si>
  <si>
    <t>015270O9</t>
  </si>
  <si>
    <t>015270OB</t>
  </si>
  <si>
    <t>015270PO</t>
  </si>
  <si>
    <t>015270PZ</t>
  </si>
  <si>
    <t>015270Q6</t>
  </si>
  <si>
    <t>015270QT</t>
  </si>
  <si>
    <t>015270RF</t>
  </si>
  <si>
    <t>015270SO</t>
  </si>
  <si>
    <t>015270TJ</t>
  </si>
  <si>
    <t>015270UT</t>
  </si>
  <si>
    <t>015270UY</t>
  </si>
  <si>
    <t>015270V3</t>
  </si>
  <si>
    <t>015270WF</t>
  </si>
  <si>
    <t>01527100</t>
  </si>
  <si>
    <t>01527102</t>
  </si>
  <si>
    <t>0152710S</t>
  </si>
  <si>
    <t>01527172</t>
  </si>
  <si>
    <t>0152718M</t>
  </si>
  <si>
    <t>01527192</t>
  </si>
  <si>
    <t>0152719S</t>
  </si>
  <si>
    <t>015271A7</t>
  </si>
  <si>
    <t>015271A8</t>
  </si>
  <si>
    <t>015271A9</t>
  </si>
  <si>
    <t>015271AE</t>
  </si>
  <si>
    <t>015271AI</t>
  </si>
  <si>
    <t>015271BF</t>
  </si>
  <si>
    <t>015271BV</t>
  </si>
  <si>
    <t>015271CG</t>
  </si>
  <si>
    <t>015271G2</t>
  </si>
  <si>
    <t>015271GA</t>
  </si>
  <si>
    <t>015271K9</t>
  </si>
  <si>
    <t>015271KL</t>
  </si>
  <si>
    <t>015271L5</t>
  </si>
  <si>
    <t>015271LI</t>
  </si>
  <si>
    <t>015271MP</t>
  </si>
  <si>
    <t>015271NU</t>
  </si>
  <si>
    <t>015271OH</t>
  </si>
  <si>
    <t>015271OY</t>
  </si>
  <si>
    <t>015271PG</t>
  </si>
  <si>
    <t>015271Q4</t>
  </si>
  <si>
    <t>015271S9</t>
  </si>
  <si>
    <t>015271UL</t>
  </si>
  <si>
    <t>015271V4</t>
  </si>
  <si>
    <t>015271WL</t>
  </si>
  <si>
    <t>015271WZ</t>
  </si>
  <si>
    <t>015271X0</t>
  </si>
  <si>
    <t>015271X1</t>
  </si>
  <si>
    <t>015271XH</t>
  </si>
  <si>
    <t>015271XL</t>
  </si>
  <si>
    <t>01527200</t>
  </si>
  <si>
    <t>0152721I</t>
  </si>
  <si>
    <t>0152721O</t>
  </si>
  <si>
    <t>0152722C</t>
  </si>
  <si>
    <t>0152722N</t>
  </si>
  <si>
    <t>0152722O</t>
  </si>
  <si>
    <t>0152723O</t>
  </si>
  <si>
    <t>0152723Z</t>
  </si>
  <si>
    <t>0152725K</t>
  </si>
  <si>
    <t>0152727C</t>
  </si>
  <si>
    <t>01527297</t>
  </si>
  <si>
    <t>015272A5</t>
  </si>
  <si>
    <t>015272AA</t>
  </si>
  <si>
    <t>015272C9</t>
  </si>
  <si>
    <t>015272CM</t>
  </si>
  <si>
    <t>015272D3</t>
  </si>
  <si>
    <t>015272DS</t>
  </si>
  <si>
    <t>015272E7</t>
  </si>
  <si>
    <t>015272E8</t>
  </si>
  <si>
    <t>015272EF</t>
  </si>
  <si>
    <t>015272EH</t>
  </si>
  <si>
    <t>015272EV</t>
  </si>
  <si>
    <t>015272F0</t>
  </si>
  <si>
    <t>015272FO</t>
  </si>
  <si>
    <t>015272FR</t>
  </si>
  <si>
    <t>015272GO</t>
  </si>
  <si>
    <t>015272GR</t>
  </si>
  <si>
    <t>015272GS</t>
  </si>
  <si>
    <t>015272GV</t>
  </si>
  <si>
    <t>015272GX</t>
  </si>
  <si>
    <t>015272H9</t>
  </si>
  <si>
    <t>015272HL</t>
  </si>
  <si>
    <t>015272HQ</t>
  </si>
  <si>
    <t>015272II</t>
  </si>
  <si>
    <t>015272IJ</t>
  </si>
  <si>
    <t>015272IM</t>
  </si>
  <si>
    <t>015272IQ</t>
  </si>
  <si>
    <t>015272JF</t>
  </si>
  <si>
    <t>015272K9</t>
  </si>
  <si>
    <t>015272KM</t>
  </si>
  <si>
    <t>015272L2</t>
  </si>
  <si>
    <t>015272LJ</t>
  </si>
  <si>
    <t>015272LR</t>
  </si>
  <si>
    <t>015272LS</t>
  </si>
  <si>
    <t>015272LX</t>
  </si>
  <si>
    <t>015272M8</t>
  </si>
  <si>
    <t>015272MI</t>
  </si>
  <si>
    <t>015272MU</t>
  </si>
  <si>
    <t>015272MW</t>
  </si>
  <si>
    <t>015272N6</t>
  </si>
  <si>
    <t>015272N7</t>
  </si>
  <si>
    <t>015272OM</t>
  </si>
  <si>
    <t>015272OS</t>
  </si>
  <si>
    <t>015272PP</t>
  </si>
  <si>
    <t>015272PW</t>
  </si>
  <si>
    <t>015272Q1</t>
  </si>
  <si>
    <t>015272Q4</t>
  </si>
  <si>
    <t>015272QH</t>
  </si>
  <si>
    <t>015272SD</t>
  </si>
  <si>
    <t>015272SL</t>
  </si>
  <si>
    <t>015272SO</t>
  </si>
  <si>
    <t>015272SR</t>
  </si>
  <si>
    <t>015272T7</t>
  </si>
  <si>
    <t>015272UH</t>
  </si>
  <si>
    <t>015272V6</t>
  </si>
  <si>
    <t>015272VB</t>
  </si>
  <si>
    <t>015272VH</t>
  </si>
  <si>
    <t>015272VL</t>
  </si>
  <si>
    <t>015272XT</t>
  </si>
  <si>
    <t>015272Y8</t>
  </si>
  <si>
    <t>015272YU</t>
  </si>
  <si>
    <t>015272ZA</t>
  </si>
  <si>
    <t>015272ZJ</t>
  </si>
  <si>
    <t>015272ZW</t>
  </si>
  <si>
    <t>01527332</t>
  </si>
  <si>
    <t>0152733C</t>
  </si>
  <si>
    <t>0152735H</t>
  </si>
  <si>
    <t>0152738B</t>
  </si>
  <si>
    <t>0152738U</t>
  </si>
  <si>
    <t>0152738X</t>
  </si>
  <si>
    <t>01527396</t>
  </si>
  <si>
    <t>0152739C</t>
  </si>
  <si>
    <t>0152739W</t>
  </si>
  <si>
    <t>015273BG</t>
  </si>
  <si>
    <t>015273BS</t>
  </si>
  <si>
    <t>015273BX</t>
  </si>
  <si>
    <t>015273DC</t>
  </si>
  <si>
    <t>015273EA</t>
  </si>
  <si>
    <t>015273EP</t>
  </si>
  <si>
    <t>015273FQ</t>
  </si>
  <si>
    <t>015273G5</t>
  </si>
  <si>
    <t>015273HA</t>
  </si>
  <si>
    <t>015273HQ</t>
  </si>
  <si>
    <t>015273I7</t>
  </si>
  <si>
    <t>015273IH</t>
  </si>
  <si>
    <t>015273IP</t>
  </si>
  <si>
    <t>015273JJ</t>
  </si>
  <si>
    <t>015273JR</t>
  </si>
  <si>
    <t>015273JU</t>
  </si>
  <si>
    <t>015273JY</t>
  </si>
  <si>
    <t>015273KD</t>
  </si>
  <si>
    <t>015273KH</t>
  </si>
  <si>
    <t>015273MS</t>
  </si>
  <si>
    <t>015273N3</t>
  </si>
  <si>
    <t>015273RH</t>
  </si>
  <si>
    <t>015273U5</t>
  </si>
  <si>
    <t>015273UV</t>
  </si>
  <si>
    <t>015273UZ</t>
  </si>
  <si>
    <t>015273X0</t>
  </si>
  <si>
    <t>015273YN</t>
  </si>
  <si>
    <t>01527400</t>
  </si>
  <si>
    <t>0152740F</t>
  </si>
  <si>
    <t>01527410</t>
  </si>
  <si>
    <t>01527416</t>
  </si>
  <si>
    <t>0152741J</t>
  </si>
  <si>
    <t>01527423</t>
  </si>
  <si>
    <t>0152742R</t>
  </si>
  <si>
    <t>01527430</t>
  </si>
  <si>
    <t>01527435</t>
  </si>
  <si>
    <t>0152743Y</t>
  </si>
  <si>
    <t>0152744Q</t>
  </si>
  <si>
    <t>0152744V</t>
  </si>
  <si>
    <t>0152746H</t>
  </si>
  <si>
    <t>01527475</t>
  </si>
  <si>
    <t>01527478</t>
  </si>
  <si>
    <t>0152747U</t>
  </si>
  <si>
    <t>0152747W</t>
  </si>
  <si>
    <t>0152748E</t>
  </si>
  <si>
    <t>0152748X</t>
  </si>
  <si>
    <t>0152749M</t>
  </si>
  <si>
    <t>0152749Q</t>
  </si>
  <si>
    <t>0152749S</t>
  </si>
  <si>
    <t>015274A0</t>
  </si>
  <si>
    <t>015274AA</t>
  </si>
  <si>
    <t>015274AG</t>
  </si>
  <si>
    <t>015274CI</t>
  </si>
  <si>
    <t>015274EC</t>
  </si>
  <si>
    <t>015274FP</t>
  </si>
  <si>
    <t>015274NZ</t>
  </si>
  <si>
    <t>015274OP</t>
  </si>
  <si>
    <t>015274PQ</t>
  </si>
  <si>
    <t>015274QK</t>
  </si>
  <si>
    <t>015274S2</t>
  </si>
  <si>
    <t>015274TC</t>
  </si>
  <si>
    <t>015274TP</t>
  </si>
  <si>
    <t>015274U5</t>
  </si>
  <si>
    <t>015274V7</t>
  </si>
  <si>
    <t>015274VS</t>
  </si>
  <si>
    <t>015274VX</t>
  </si>
  <si>
    <t>015274W0</t>
  </si>
  <si>
    <t>015274XT</t>
  </si>
  <si>
    <t>015274ZB</t>
  </si>
  <si>
    <t>015274ZE</t>
  </si>
  <si>
    <t>0152752L</t>
  </si>
  <si>
    <t>0152756Z</t>
  </si>
  <si>
    <t>0152757M</t>
  </si>
  <si>
    <t>01527587</t>
  </si>
  <si>
    <t>0152758H</t>
  </si>
  <si>
    <t>0152759P</t>
  </si>
  <si>
    <t>015275A5</t>
  </si>
  <si>
    <t>015275AG</t>
  </si>
  <si>
    <t>015275B4</t>
  </si>
  <si>
    <t>015275BV</t>
  </si>
  <si>
    <t>015275C0</t>
  </si>
  <si>
    <t>015275DN</t>
  </si>
  <si>
    <t>015275E1</t>
  </si>
  <si>
    <t>015275E2</t>
  </si>
  <si>
    <t>015275EU</t>
  </si>
  <si>
    <t>015275EZ</t>
  </si>
  <si>
    <t>015275FP</t>
  </si>
  <si>
    <t>015275G0</t>
  </si>
  <si>
    <t>015275H2</t>
  </si>
  <si>
    <t>015275HE</t>
  </si>
  <si>
    <t>015275ID</t>
  </si>
  <si>
    <t>015275JD</t>
  </si>
  <si>
    <t>015275JT</t>
  </si>
  <si>
    <t>015275KE</t>
  </si>
  <si>
    <t>015275KM</t>
  </si>
  <si>
    <t>015275LB</t>
  </si>
  <si>
    <t>015275LG</t>
  </si>
  <si>
    <t>015275LI</t>
  </si>
  <si>
    <t>015275LP</t>
  </si>
  <si>
    <t>015275LR</t>
  </si>
  <si>
    <t>015275NG</t>
  </si>
  <si>
    <t>015275NL</t>
  </si>
  <si>
    <t>015275O4</t>
  </si>
  <si>
    <t>015275O8</t>
  </si>
  <si>
    <t>015275OH</t>
  </si>
  <si>
    <t>015275OK</t>
  </si>
  <si>
    <t>015275OM</t>
  </si>
  <si>
    <t>015275ON</t>
  </si>
  <si>
    <t>015275OR</t>
  </si>
  <si>
    <t>015275PK</t>
  </si>
  <si>
    <t>015275PX</t>
  </si>
  <si>
    <t>015275QE</t>
  </si>
  <si>
    <t>015275R2</t>
  </si>
  <si>
    <t>015275RT</t>
  </si>
  <si>
    <t>015275T8</t>
  </si>
  <si>
    <t>015275TU</t>
  </si>
  <si>
    <t>015275U3</t>
  </si>
  <si>
    <t>015275U9</t>
  </si>
  <si>
    <t>015275UO</t>
  </si>
  <si>
    <t>015275V3</t>
  </si>
  <si>
    <t>015275VL</t>
  </si>
  <si>
    <t>015275W8</t>
  </si>
  <si>
    <t>015275XN</t>
  </si>
  <si>
    <t>015275Z4</t>
  </si>
  <si>
    <t>015275Z6</t>
  </si>
  <si>
    <t>015275ZZ</t>
  </si>
  <si>
    <t>0152760U</t>
  </si>
  <si>
    <t>01527619</t>
  </si>
  <si>
    <t>01527625</t>
  </si>
  <si>
    <t>0152764F</t>
  </si>
  <si>
    <t>0152764X</t>
  </si>
  <si>
    <t>01527665</t>
  </si>
  <si>
    <t>01527666</t>
  </si>
  <si>
    <t>0152766S</t>
  </si>
  <si>
    <t>0152766Z</t>
  </si>
  <si>
    <t>01527670</t>
  </si>
  <si>
    <t>0152767M</t>
  </si>
  <si>
    <t>0152768H</t>
  </si>
  <si>
    <t>01527691</t>
  </si>
  <si>
    <t>01527697</t>
  </si>
  <si>
    <t>01527698</t>
  </si>
  <si>
    <t>01527699</t>
  </si>
  <si>
    <t>0152769M</t>
  </si>
  <si>
    <t>015276CF</t>
  </si>
  <si>
    <t>015276EY</t>
  </si>
  <si>
    <t>015276HY</t>
  </si>
  <si>
    <t>015276IB</t>
  </si>
  <si>
    <t>015276IQ</t>
  </si>
  <si>
    <t>015276J2</t>
  </si>
  <si>
    <t>015276KZ</t>
  </si>
  <si>
    <t>015276LB</t>
  </si>
  <si>
    <t>015276NE</t>
  </si>
  <si>
    <t>015276NO</t>
  </si>
  <si>
    <t>015276Q3</t>
  </si>
  <si>
    <t>015276R4</t>
  </si>
  <si>
    <t>015276RV</t>
  </si>
  <si>
    <t>015276SI</t>
  </si>
  <si>
    <t>01527707</t>
  </si>
  <si>
    <t>0152771X</t>
  </si>
  <si>
    <t>0152771Z</t>
  </si>
  <si>
    <t>0152772O</t>
  </si>
  <si>
    <t>0152773N</t>
  </si>
  <si>
    <t>01527752</t>
  </si>
  <si>
    <t>01527758</t>
  </si>
  <si>
    <t>0152777N</t>
  </si>
  <si>
    <t>0152778Z</t>
  </si>
  <si>
    <t>015277A2</t>
  </si>
  <si>
    <t>015277A3</t>
  </si>
  <si>
    <t>015277AL</t>
  </si>
  <si>
    <t>015277AP</t>
  </si>
  <si>
    <t>015277B1</t>
  </si>
  <si>
    <t>015277BC</t>
  </si>
  <si>
    <t>015277BH</t>
  </si>
  <si>
    <t>015277BI</t>
  </si>
  <si>
    <t>015277BK</t>
  </si>
  <si>
    <t>015277BR</t>
  </si>
  <si>
    <t>015277BW</t>
  </si>
  <si>
    <t>015277CD</t>
  </si>
  <si>
    <t>015277CS</t>
  </si>
  <si>
    <t>015277D0</t>
  </si>
  <si>
    <t>015277DI</t>
  </si>
  <si>
    <t>015277DJ</t>
  </si>
  <si>
    <t>015277EG</t>
  </si>
  <si>
    <t>015277EO</t>
  </si>
  <si>
    <t>015277EX</t>
  </si>
  <si>
    <t>015277F1</t>
  </si>
  <si>
    <t>015277FG</t>
  </si>
  <si>
    <t>015277FM</t>
  </si>
  <si>
    <t>015277G4</t>
  </si>
  <si>
    <t>015277GA</t>
  </si>
  <si>
    <t>015277GY</t>
  </si>
  <si>
    <t>015277GZ</t>
  </si>
  <si>
    <t>015277HD</t>
  </si>
  <si>
    <t>015277HR</t>
  </si>
  <si>
    <t>015277IF</t>
  </si>
  <si>
    <t>015277II</t>
  </si>
  <si>
    <t>015277IS</t>
  </si>
  <si>
    <t>015277JJ</t>
  </si>
  <si>
    <t>015277JO</t>
  </si>
  <si>
    <t>015277JX</t>
  </si>
  <si>
    <t>015277K7</t>
  </si>
  <si>
    <t>015277NC</t>
  </si>
  <si>
    <t>015277P6</t>
  </si>
  <si>
    <t>015277PV</t>
  </si>
  <si>
    <t>015277PW</t>
  </si>
  <si>
    <t>015277QC</t>
  </si>
  <si>
    <t>015277R1</t>
  </si>
  <si>
    <t>015277RJ</t>
  </si>
  <si>
    <t>015277RQ</t>
  </si>
  <si>
    <t>015277RW</t>
  </si>
  <si>
    <t>015277S0</t>
  </si>
  <si>
    <t>015277S7</t>
  </si>
  <si>
    <t>015277SB</t>
  </si>
  <si>
    <t>015277TR</t>
  </si>
  <si>
    <t>015277UC</t>
  </si>
  <si>
    <t>015277UL</t>
  </si>
  <si>
    <t>015277V8</t>
  </si>
  <si>
    <t>015277VH</t>
  </si>
  <si>
    <t>015277VW</t>
  </si>
  <si>
    <t>015277WN</t>
  </si>
  <si>
    <t>015277WU</t>
  </si>
  <si>
    <t>015277X3</t>
  </si>
  <si>
    <t>015277XQ</t>
  </si>
  <si>
    <t>015277Y4</t>
  </si>
  <si>
    <t>015277Z0</t>
  </si>
  <si>
    <t>015277ZB</t>
  </si>
  <si>
    <t>015277ZQ</t>
  </si>
  <si>
    <t>01527852</t>
  </si>
  <si>
    <t>01527866</t>
  </si>
  <si>
    <t>01527899</t>
  </si>
  <si>
    <t>015278A2</t>
  </si>
  <si>
    <t>015278BU</t>
  </si>
  <si>
    <t>015278CK</t>
  </si>
  <si>
    <t>015278CU</t>
  </si>
  <si>
    <t>015278DT</t>
  </si>
  <si>
    <t>015278DU</t>
  </si>
  <si>
    <t>015278E9</t>
  </si>
  <si>
    <t>015278EF</t>
  </si>
  <si>
    <t>015278EU</t>
  </si>
  <si>
    <t>015278JH</t>
  </si>
  <si>
    <t>015278QF</t>
  </si>
  <si>
    <t>015278T4</t>
  </si>
  <si>
    <t>015278UH</t>
  </si>
  <si>
    <t>015278Y0</t>
  </si>
  <si>
    <t>015278YM</t>
  </si>
  <si>
    <t>0152790B</t>
  </si>
  <si>
    <t>0152797M</t>
  </si>
  <si>
    <t>0152799D</t>
  </si>
  <si>
    <t>015279E5</t>
  </si>
  <si>
    <t>015279ET</t>
  </si>
  <si>
    <t>015279GA</t>
  </si>
  <si>
    <t>015279H7</t>
  </si>
  <si>
    <t>015279I5</t>
  </si>
  <si>
    <t>015279JA</t>
  </si>
  <si>
    <t>015279JB</t>
  </si>
  <si>
    <t>015279SQ</t>
  </si>
  <si>
    <t>015279WM</t>
  </si>
  <si>
    <t>015279XD</t>
  </si>
  <si>
    <t>015279XS</t>
  </si>
  <si>
    <t>015279YS</t>
  </si>
  <si>
    <t>0152801Y</t>
  </si>
  <si>
    <t>01528033</t>
  </si>
  <si>
    <t>0152803S</t>
  </si>
  <si>
    <t>0152803V</t>
  </si>
  <si>
    <t>0152804E</t>
  </si>
  <si>
    <t>01528071</t>
  </si>
  <si>
    <t>0152807I</t>
  </si>
  <si>
    <t>015280A0</t>
  </si>
  <si>
    <t>015280BK</t>
  </si>
  <si>
    <t>015280DJ</t>
  </si>
  <si>
    <t>015280GV</t>
  </si>
  <si>
    <t>015280JC</t>
  </si>
  <si>
    <t>015280JL</t>
  </si>
  <si>
    <t>015280LD</t>
  </si>
  <si>
    <t>015280PK</t>
  </si>
  <si>
    <t>015280PM</t>
  </si>
  <si>
    <t>015280RR</t>
  </si>
  <si>
    <t>015280ST</t>
  </si>
  <si>
    <t>015280U6</t>
  </si>
  <si>
    <t>015280YW</t>
  </si>
  <si>
    <t>015280ZW</t>
  </si>
  <si>
    <t>0152813B</t>
  </si>
  <si>
    <t>0152816E</t>
  </si>
  <si>
    <t>01528175</t>
  </si>
  <si>
    <t>0152817U</t>
  </si>
  <si>
    <t>015281BF</t>
  </si>
  <si>
    <t>015281D8</t>
  </si>
  <si>
    <t>015281DP</t>
  </si>
  <si>
    <t>015281FD</t>
  </si>
  <si>
    <t>015281M4</t>
  </si>
  <si>
    <t>015281O8</t>
  </si>
  <si>
    <t>015281OH</t>
  </si>
  <si>
    <t>015281RM</t>
  </si>
  <si>
    <t>015281TX</t>
  </si>
  <si>
    <t>015281WZ</t>
  </si>
  <si>
    <t>015281XE</t>
  </si>
  <si>
    <t>015281XH</t>
  </si>
  <si>
    <t>015281YS</t>
  </si>
  <si>
    <t>01528208</t>
  </si>
  <si>
    <t>01528221</t>
  </si>
  <si>
    <t>0152826O</t>
  </si>
  <si>
    <t>0152826S</t>
  </si>
  <si>
    <t>0152827X</t>
  </si>
  <si>
    <t>0152828L</t>
  </si>
  <si>
    <t>015282FB</t>
  </si>
  <si>
    <t>015282G4</t>
  </si>
  <si>
    <t>015282H0</t>
  </si>
  <si>
    <t>015282J0</t>
  </si>
  <si>
    <t>015282J1</t>
  </si>
  <si>
    <t>015282JT</t>
  </si>
  <si>
    <t>015282LP</t>
  </si>
  <si>
    <t>015282LZ</t>
  </si>
  <si>
    <t>015282MT</t>
  </si>
  <si>
    <t>015282N3</t>
  </si>
  <si>
    <t>015282N6</t>
  </si>
  <si>
    <t>015282PM</t>
  </si>
  <si>
    <t>015282QC</t>
  </si>
  <si>
    <t>015282QY</t>
  </si>
  <si>
    <t>015282TL</t>
  </si>
  <si>
    <t>015282UX</t>
  </si>
  <si>
    <t>015282VG</t>
  </si>
  <si>
    <t>015282VI</t>
  </si>
  <si>
    <t>01528306</t>
  </si>
  <si>
    <t>0152830J</t>
  </si>
  <si>
    <t>0152830O</t>
  </si>
  <si>
    <t>01528312</t>
  </si>
  <si>
    <t>0152831S</t>
  </si>
  <si>
    <t>0152832C</t>
  </si>
  <si>
    <t>0152832D</t>
  </si>
  <si>
    <t>0152832L</t>
  </si>
  <si>
    <t>0152833A</t>
  </si>
  <si>
    <t>0152833G</t>
  </si>
  <si>
    <t>0152834B</t>
  </si>
  <si>
    <t>0152834Z</t>
  </si>
  <si>
    <t>0152835B</t>
  </si>
  <si>
    <t>0152835D</t>
  </si>
  <si>
    <t>0152835J</t>
  </si>
  <si>
    <t>0152835V</t>
  </si>
  <si>
    <t>01528362</t>
  </si>
  <si>
    <t>0152836E</t>
  </si>
  <si>
    <t>0152836K</t>
  </si>
  <si>
    <t>0152837C</t>
  </si>
  <si>
    <t>01528396</t>
  </si>
  <si>
    <t>0152839R</t>
  </si>
  <si>
    <t>0152839X</t>
  </si>
  <si>
    <t>015283AZ</t>
  </si>
  <si>
    <t>015283BH</t>
  </si>
  <si>
    <t>015283BO</t>
  </si>
  <si>
    <t>015283D6</t>
  </si>
  <si>
    <t>015283EO</t>
  </si>
  <si>
    <t>015283ET</t>
  </si>
  <si>
    <t>015283JL</t>
  </si>
  <si>
    <t>015283JS</t>
  </si>
  <si>
    <t>015283KB</t>
  </si>
  <si>
    <t>015283NX</t>
  </si>
  <si>
    <t>015283RZ</t>
  </si>
  <si>
    <t>015283T4</t>
  </si>
  <si>
    <t>015283UV</t>
  </si>
  <si>
    <t>015283V2</t>
  </si>
  <si>
    <t>015283VD</t>
  </si>
  <si>
    <t>015283VG</t>
  </si>
  <si>
    <t>015283VJ</t>
  </si>
  <si>
    <t>015283VM</t>
  </si>
  <si>
    <t>015283W9</t>
  </si>
  <si>
    <t>015283WP</t>
  </si>
  <si>
    <t>015283Y0</t>
  </si>
  <si>
    <t>015283Y7</t>
  </si>
  <si>
    <t>015283YN</t>
  </si>
  <si>
    <t>015283Z2</t>
  </si>
  <si>
    <t>015283Z3</t>
  </si>
  <si>
    <t>015283ZV</t>
  </si>
  <si>
    <t>0152840A</t>
  </si>
  <si>
    <t>0152840B</t>
  </si>
  <si>
    <t>0152840H</t>
  </si>
  <si>
    <t>0152840J</t>
  </si>
  <si>
    <t>0152840R</t>
  </si>
  <si>
    <t>0152841J</t>
  </si>
  <si>
    <t>01528423</t>
  </si>
  <si>
    <t>01528448</t>
  </si>
  <si>
    <t>0152845F</t>
  </si>
  <si>
    <t>0152845H</t>
  </si>
  <si>
    <t>01528461</t>
  </si>
  <si>
    <t>0152846G</t>
  </si>
  <si>
    <t>0152846Q</t>
  </si>
  <si>
    <t>01528470</t>
  </si>
  <si>
    <t>01528475</t>
  </si>
  <si>
    <t>01528479</t>
  </si>
  <si>
    <t>0152847B</t>
  </si>
  <si>
    <t>015284A6</t>
  </si>
  <si>
    <t>015284AP</t>
  </si>
  <si>
    <t>015284AQ</t>
  </si>
  <si>
    <t>015284AX</t>
  </si>
  <si>
    <t>015284CX</t>
  </si>
  <si>
    <t>015284D5</t>
  </si>
  <si>
    <t>015284DF</t>
  </si>
  <si>
    <t>015284DW</t>
  </si>
  <si>
    <t>015284EC</t>
  </si>
  <si>
    <t>015284EE</t>
  </si>
  <si>
    <t>015284F9</t>
  </si>
  <si>
    <t>015284FR</t>
  </si>
  <si>
    <t>015284HD</t>
  </si>
  <si>
    <t>015284JH</t>
  </si>
  <si>
    <t>015284JI</t>
  </si>
  <si>
    <t>015284JP</t>
  </si>
  <si>
    <t>015284JY</t>
  </si>
  <si>
    <t>015284KP</t>
  </si>
  <si>
    <t>015284KR</t>
  </si>
  <si>
    <t>015284LF</t>
  </si>
  <si>
    <t>015284LT</t>
  </si>
  <si>
    <t>015284LV</t>
  </si>
  <si>
    <t>015284ML</t>
  </si>
  <si>
    <t>015284NX</t>
  </si>
  <si>
    <t>015284O1</t>
  </si>
  <si>
    <t>015284OL</t>
  </si>
  <si>
    <t>015284OZ</t>
  </si>
  <si>
    <t>015284PL</t>
  </si>
  <si>
    <t>015284QJ</t>
  </si>
  <si>
    <t>015284QT</t>
  </si>
  <si>
    <t>015284RN</t>
  </si>
  <si>
    <t>015284RQ</t>
  </si>
  <si>
    <t>015284S4</t>
  </si>
  <si>
    <t>015284TJ</t>
  </si>
  <si>
    <t>015284UY</t>
  </si>
  <si>
    <t>015284WJ</t>
  </si>
  <si>
    <t>015284X2</t>
  </si>
  <si>
    <t>015284YA</t>
  </si>
  <si>
    <t>015284Z4</t>
  </si>
  <si>
    <t>015284ZY</t>
  </si>
  <si>
    <t>0152850I</t>
  </si>
  <si>
    <t>0152850U</t>
  </si>
  <si>
    <t>0152853C</t>
  </si>
  <si>
    <t>0152855A</t>
  </si>
  <si>
    <t>0152856F</t>
  </si>
  <si>
    <t>0152857R</t>
  </si>
  <si>
    <t>0152857S</t>
  </si>
  <si>
    <t>0152857V</t>
  </si>
  <si>
    <t>01528583</t>
  </si>
  <si>
    <t>01528592</t>
  </si>
  <si>
    <t>0152859C</t>
  </si>
  <si>
    <t>0152859L</t>
  </si>
  <si>
    <t>015285AF</t>
  </si>
  <si>
    <t>015285C7</t>
  </si>
  <si>
    <t>015285CT</t>
  </si>
  <si>
    <t>015285CX</t>
  </si>
  <si>
    <t>015285DJ</t>
  </si>
  <si>
    <t>015285DN</t>
  </si>
  <si>
    <t>015285F2</t>
  </si>
  <si>
    <t>015285FN</t>
  </si>
  <si>
    <t>015285G8</t>
  </si>
  <si>
    <t>015285I1</t>
  </si>
  <si>
    <t>015285J2</t>
  </si>
  <si>
    <t>015285J7</t>
  </si>
  <si>
    <t>015285JO</t>
  </si>
  <si>
    <t>015285N2</t>
  </si>
  <si>
    <t>015285OU</t>
  </si>
  <si>
    <t>015285PA</t>
  </si>
  <si>
    <t>015285SK</t>
  </si>
  <si>
    <t>015285TY</t>
  </si>
  <si>
    <t>015285UP</t>
  </si>
  <si>
    <t>0152860N</t>
  </si>
  <si>
    <t>0152861I</t>
  </si>
  <si>
    <t>01528624</t>
  </si>
  <si>
    <t>01528639</t>
  </si>
  <si>
    <t>0152868J</t>
  </si>
  <si>
    <t>01528690</t>
  </si>
  <si>
    <t>0152869H</t>
  </si>
  <si>
    <t>015286A5</t>
  </si>
  <si>
    <t>015286AB</t>
  </si>
  <si>
    <t>015286AH</t>
  </si>
  <si>
    <t>015286AX</t>
  </si>
  <si>
    <t>015286B9</t>
  </si>
  <si>
    <t>015286BD</t>
  </si>
  <si>
    <t>015286BV</t>
  </si>
  <si>
    <t>015286CM</t>
  </si>
  <si>
    <t>015286DH</t>
  </si>
  <si>
    <t>015286DK</t>
  </si>
  <si>
    <t>015286EA</t>
  </si>
  <si>
    <t>015286EE</t>
  </si>
  <si>
    <t>015286F9</t>
  </si>
  <si>
    <t>015286G8</t>
  </si>
  <si>
    <t>015286GL</t>
  </si>
  <si>
    <t>015286H0</t>
  </si>
  <si>
    <t>015286HC</t>
  </si>
  <si>
    <t>015286HY</t>
  </si>
  <si>
    <t>015286I6</t>
  </si>
  <si>
    <t>015286J9</t>
  </si>
  <si>
    <t>015286JE</t>
  </si>
  <si>
    <t>015286JT</t>
  </si>
  <si>
    <t>015286KR</t>
  </si>
  <si>
    <t>015286L0</t>
  </si>
  <si>
    <t>015286L3</t>
  </si>
  <si>
    <t>015286LA</t>
  </si>
  <si>
    <t>015286MA</t>
  </si>
  <si>
    <t>015286N5</t>
  </si>
  <si>
    <t>015286PB</t>
  </si>
  <si>
    <t>015286QS</t>
  </si>
  <si>
    <t>015286R3</t>
  </si>
  <si>
    <t>015286RC</t>
  </si>
  <si>
    <t>015286SI</t>
  </si>
  <si>
    <t>015286T1</t>
  </si>
  <si>
    <t>015286T8</t>
  </si>
  <si>
    <t>015286TC</t>
  </si>
  <si>
    <t>015286U8</t>
  </si>
  <si>
    <t>015286V3</t>
  </si>
  <si>
    <t>015286XQ</t>
  </si>
  <si>
    <t>015286XX</t>
  </si>
  <si>
    <t>015286YS</t>
  </si>
  <si>
    <t>01528727</t>
  </si>
  <si>
    <t>0152873Y</t>
  </si>
  <si>
    <t>01528747</t>
  </si>
  <si>
    <t>0152875U</t>
  </si>
  <si>
    <t>0152876E</t>
  </si>
  <si>
    <t>0152876M</t>
  </si>
  <si>
    <t>0152876P</t>
  </si>
  <si>
    <t>0152876S</t>
  </si>
  <si>
    <t>0152877P</t>
  </si>
  <si>
    <t>0152877T</t>
  </si>
  <si>
    <t>0152878G</t>
  </si>
  <si>
    <t>0152878V</t>
  </si>
  <si>
    <t>0152878Y</t>
  </si>
  <si>
    <t>01528790</t>
  </si>
  <si>
    <t>0152879C</t>
  </si>
  <si>
    <t>015287AM</t>
  </si>
  <si>
    <t>015287B9</t>
  </si>
  <si>
    <t>015287BN</t>
  </si>
  <si>
    <t>015287C4</t>
  </si>
  <si>
    <t>015287DJ</t>
  </si>
  <si>
    <t>015287DS</t>
  </si>
  <si>
    <t>015287E8</t>
  </si>
  <si>
    <t>015287GA</t>
  </si>
  <si>
    <t>015287H3</t>
  </si>
  <si>
    <t>015287IZ</t>
  </si>
  <si>
    <t>015287M4</t>
  </si>
  <si>
    <t>015287N9</t>
  </si>
  <si>
    <t>015287NC</t>
  </si>
  <si>
    <t>015287O3</t>
  </si>
  <si>
    <t>015287OL</t>
  </si>
  <si>
    <t>015287PC</t>
  </si>
  <si>
    <t>015287PR</t>
  </si>
  <si>
    <t>015287RD</t>
  </si>
  <si>
    <t>015287RH</t>
  </si>
  <si>
    <t>015287RI</t>
  </si>
  <si>
    <t>015287RK</t>
  </si>
  <si>
    <t>015287T0</t>
  </si>
  <si>
    <t>015287TG</t>
  </si>
  <si>
    <t>0152882A</t>
  </si>
  <si>
    <t>0152882F</t>
  </si>
  <si>
    <t>0152883T</t>
  </si>
  <si>
    <t>0152884C</t>
  </si>
  <si>
    <t>0152884K</t>
  </si>
  <si>
    <t>0152884Z</t>
  </si>
  <si>
    <t>0152885P</t>
  </si>
  <si>
    <t>0152886M</t>
  </si>
  <si>
    <t>0152886W</t>
  </si>
  <si>
    <t>0152887B</t>
  </si>
  <si>
    <t>0152887S</t>
  </si>
  <si>
    <t>01528885</t>
  </si>
  <si>
    <t>0152888T</t>
  </si>
  <si>
    <t>0152888V</t>
  </si>
  <si>
    <t>0152889D</t>
  </si>
  <si>
    <t>015288AI</t>
  </si>
  <si>
    <t>015288AL</t>
  </si>
  <si>
    <t>015288AR</t>
  </si>
  <si>
    <t>015288BA</t>
  </si>
  <si>
    <t>015288CQ</t>
  </si>
  <si>
    <t>015288CV</t>
  </si>
  <si>
    <t>015288D3</t>
  </si>
  <si>
    <t>015288D8</t>
  </si>
  <si>
    <t>015288DP</t>
  </si>
  <si>
    <t>015288DR</t>
  </si>
  <si>
    <t>015288DT</t>
  </si>
  <si>
    <t>015288EI</t>
  </si>
  <si>
    <t>015288FA</t>
  </si>
  <si>
    <t>015288FQ</t>
  </si>
  <si>
    <t>015288FS</t>
  </si>
  <si>
    <t>015288G3</t>
  </si>
  <si>
    <t>015288HA</t>
  </si>
  <si>
    <t>015288HF</t>
  </si>
  <si>
    <t>015288HI</t>
  </si>
  <si>
    <t>015288HX</t>
  </si>
  <si>
    <t>015288I3</t>
  </si>
  <si>
    <t>015288IQ</t>
  </si>
  <si>
    <t>015288IU</t>
  </si>
  <si>
    <t>015288J3</t>
  </si>
  <si>
    <t>015288J8</t>
  </si>
  <si>
    <t>015288JD</t>
  </si>
  <si>
    <t>015288JF</t>
  </si>
  <si>
    <t>015288JM</t>
  </si>
  <si>
    <t>015288JV</t>
  </si>
  <si>
    <t>015288KS</t>
  </si>
  <si>
    <t>015288KT</t>
  </si>
  <si>
    <t>015288LO</t>
  </si>
  <si>
    <t>015288NI</t>
  </si>
  <si>
    <t>015288NP</t>
  </si>
  <si>
    <t>015288NT</t>
  </si>
  <si>
    <t>015288NU</t>
  </si>
  <si>
    <t>015288OO</t>
  </si>
  <si>
    <t>015288OY</t>
  </si>
  <si>
    <t>015288P3</t>
  </si>
  <si>
    <t>015288PJ</t>
  </si>
  <si>
    <t>015288PO</t>
  </si>
  <si>
    <t>015288Q9</t>
  </si>
  <si>
    <t>015288R1</t>
  </si>
  <si>
    <t>015288R9</t>
  </si>
  <si>
    <t>015288RD</t>
  </si>
  <si>
    <t>015288RJ</t>
  </si>
  <si>
    <t>015288RQ</t>
  </si>
  <si>
    <t>015288SI</t>
  </si>
  <si>
    <t>015288SP</t>
  </si>
  <si>
    <t>015288TO</t>
  </si>
  <si>
    <t>015288TR</t>
  </si>
  <si>
    <t>015288UG</t>
  </si>
  <si>
    <t>015288V9</t>
  </si>
  <si>
    <t>015288XP</t>
  </si>
  <si>
    <t>015288YY</t>
  </si>
  <si>
    <t>015288Z0</t>
  </si>
  <si>
    <t>015288ZA</t>
  </si>
  <si>
    <t>015288ZF</t>
  </si>
  <si>
    <t>015288ZO</t>
  </si>
  <si>
    <t>01528938</t>
  </si>
  <si>
    <t>0152894J</t>
  </si>
  <si>
    <t>0152895V</t>
  </si>
  <si>
    <t>015289B4</t>
  </si>
  <si>
    <t>015289BV</t>
  </si>
  <si>
    <t>015289CL</t>
  </si>
  <si>
    <t>015289DY</t>
  </si>
  <si>
    <t>015289EI</t>
  </si>
  <si>
    <t>015289F6</t>
  </si>
  <si>
    <t>015289GI</t>
  </si>
  <si>
    <t>015289HO</t>
  </si>
  <si>
    <t>015289IP</t>
  </si>
  <si>
    <t>015289JJ</t>
  </si>
  <si>
    <t>015289JO</t>
  </si>
  <si>
    <t>015289JZ</t>
  </si>
  <si>
    <t>015289K1</t>
  </si>
  <si>
    <t>015289KM</t>
  </si>
  <si>
    <t>015289L2</t>
  </si>
  <si>
    <t>015289NG</t>
  </si>
  <si>
    <t>015289O5</t>
  </si>
  <si>
    <t>015289OB</t>
  </si>
  <si>
    <t>015289TC</t>
  </si>
  <si>
    <t>015289TG</t>
  </si>
  <si>
    <t>015289TU</t>
  </si>
  <si>
    <t>015289TV</t>
  </si>
  <si>
    <t>015289VG</t>
  </si>
  <si>
    <t>015289VQ</t>
  </si>
  <si>
    <t>015289XP</t>
  </si>
  <si>
    <t>015289XZ</t>
  </si>
  <si>
    <t>015289ZA</t>
  </si>
  <si>
    <t>01529008</t>
  </si>
  <si>
    <t>01529022</t>
  </si>
  <si>
    <t>0152902B</t>
  </si>
  <si>
    <t>01529030</t>
  </si>
  <si>
    <t>0152903M</t>
  </si>
  <si>
    <t>0152903N</t>
  </si>
  <si>
    <t>01529040</t>
  </si>
  <si>
    <t>0152904Q</t>
  </si>
  <si>
    <t>0152905U</t>
  </si>
  <si>
    <t>01529061</t>
  </si>
  <si>
    <t>0152906W</t>
  </si>
  <si>
    <t>01529073</t>
  </si>
  <si>
    <t>0152909X</t>
  </si>
  <si>
    <t>015290AF</t>
  </si>
  <si>
    <t>015290I6</t>
  </si>
  <si>
    <t>015290IC</t>
  </si>
  <si>
    <t>015290IM</t>
  </si>
  <si>
    <t>015290IZ</t>
  </si>
  <si>
    <t>015290J7</t>
  </si>
  <si>
    <t>015290JD</t>
  </si>
  <si>
    <t>015290JZ</t>
  </si>
  <si>
    <t>015290K3</t>
  </si>
  <si>
    <t>015290L6</t>
  </si>
  <si>
    <t>015290LA</t>
  </si>
  <si>
    <t>015290LL</t>
  </si>
  <si>
    <t>015290LR</t>
  </si>
  <si>
    <t>015290M3</t>
  </si>
  <si>
    <t>015290MC</t>
  </si>
  <si>
    <t>015290MV</t>
  </si>
  <si>
    <t>015290N4</t>
  </si>
  <si>
    <t>015290NQ</t>
  </si>
  <si>
    <t>015290OO</t>
  </si>
  <si>
    <t>015290P0</t>
  </si>
  <si>
    <t>015290PP</t>
  </si>
  <si>
    <t>015290PT</t>
  </si>
  <si>
    <t>015290Q0</t>
  </si>
  <si>
    <t>015290QT</t>
  </si>
  <si>
    <t>015290QU</t>
  </si>
  <si>
    <t>015290R3</t>
  </si>
  <si>
    <t>015290R7</t>
  </si>
  <si>
    <t>015290RU</t>
  </si>
  <si>
    <t>015290S1</t>
  </si>
  <si>
    <t>015290SF</t>
  </si>
  <si>
    <t>015290SK</t>
  </si>
  <si>
    <t>015290T5</t>
  </si>
  <si>
    <t>015290TA</t>
  </si>
  <si>
    <t>015290TF</t>
  </si>
  <si>
    <t>015290TX</t>
  </si>
  <si>
    <t>015290U0</t>
  </si>
  <si>
    <t>015290U5</t>
  </si>
  <si>
    <t>015290U8</t>
  </si>
  <si>
    <t>015290UO</t>
  </si>
  <si>
    <t>015290UR</t>
  </si>
  <si>
    <t>015290UX</t>
  </si>
  <si>
    <t>015290VG</t>
  </si>
  <si>
    <t>015290VJ</t>
  </si>
  <si>
    <t>015290WO</t>
  </si>
  <si>
    <t>015290Y7</t>
  </si>
  <si>
    <t>015290YA</t>
  </si>
  <si>
    <t>015290YB</t>
  </si>
  <si>
    <t>015290YM</t>
  </si>
  <si>
    <t>015290ZN</t>
  </si>
  <si>
    <t>015290ZO</t>
  </si>
  <si>
    <t>0152915M</t>
  </si>
  <si>
    <t>0152916L</t>
  </si>
  <si>
    <t>0152917D</t>
  </si>
  <si>
    <t>01529180</t>
  </si>
  <si>
    <t>015291AN</t>
  </si>
  <si>
    <t>015291DC</t>
  </si>
  <si>
    <t>015291DQ</t>
  </si>
  <si>
    <t>015291E0</t>
  </si>
  <si>
    <t>015291FV</t>
  </si>
  <si>
    <t>015291GJ</t>
  </si>
  <si>
    <t>015291GP</t>
  </si>
  <si>
    <t>015291H1</t>
  </si>
  <si>
    <t>015291IJ</t>
  </si>
  <si>
    <t>015291IK</t>
  </si>
  <si>
    <t>015291JG</t>
  </si>
  <si>
    <t>015291K0</t>
  </si>
  <si>
    <t>015291KY</t>
  </si>
  <si>
    <t>015291LQ</t>
  </si>
  <si>
    <t>015291LS</t>
  </si>
  <si>
    <t>015291OW</t>
  </si>
  <si>
    <t>015291PQ</t>
  </si>
  <si>
    <t>015291QF</t>
  </si>
  <si>
    <t>015291R2</t>
  </si>
  <si>
    <t>015291T6</t>
  </si>
  <si>
    <t>015291V6</t>
  </si>
  <si>
    <t>015291VP</t>
  </si>
  <si>
    <t>01529202</t>
  </si>
  <si>
    <t>0152920D</t>
  </si>
  <si>
    <t>01529210</t>
  </si>
  <si>
    <t>01529217</t>
  </si>
  <si>
    <t>0152921R</t>
  </si>
  <si>
    <t>0152921W</t>
  </si>
  <si>
    <t>0152921Y</t>
  </si>
  <si>
    <t>0152922B</t>
  </si>
  <si>
    <t>0152922F</t>
  </si>
  <si>
    <t>0152922S</t>
  </si>
  <si>
    <t>0152923L</t>
  </si>
  <si>
    <t>0152923Y</t>
  </si>
  <si>
    <t>0152924G</t>
  </si>
  <si>
    <t>0152924J</t>
  </si>
  <si>
    <t>0152924T</t>
  </si>
  <si>
    <t>0152925H</t>
  </si>
  <si>
    <t>0152925L</t>
  </si>
  <si>
    <t>01529262</t>
  </si>
  <si>
    <t>0152926O</t>
  </si>
  <si>
    <t>0152926Y</t>
  </si>
  <si>
    <t>0152928P</t>
  </si>
  <si>
    <t>0152929B</t>
  </si>
  <si>
    <t>0152929H</t>
  </si>
  <si>
    <t>015292BG</t>
  </si>
  <si>
    <t>015292CL</t>
  </si>
  <si>
    <t>015292CU</t>
  </si>
  <si>
    <t>015292DW</t>
  </si>
  <si>
    <t>015292E3</t>
  </si>
  <si>
    <t>015292FX</t>
  </si>
  <si>
    <t>015292GH</t>
  </si>
  <si>
    <t>015292HB</t>
  </si>
  <si>
    <t>015292IT</t>
  </si>
  <si>
    <t>015292J6</t>
  </si>
  <si>
    <t>015292JL</t>
  </si>
  <si>
    <t>015292JN</t>
  </si>
  <si>
    <t>015292JP</t>
  </si>
  <si>
    <t>015292JR</t>
  </si>
  <si>
    <t>015292KS</t>
  </si>
  <si>
    <t>015292L8</t>
  </si>
  <si>
    <t>015292LS</t>
  </si>
  <si>
    <t>015292OL</t>
  </si>
  <si>
    <t>015292RL</t>
  </si>
  <si>
    <t>015292S8</t>
  </si>
  <si>
    <t>015292UE</t>
  </si>
  <si>
    <t>015292V4</t>
  </si>
  <si>
    <t>015292VA</t>
  </si>
  <si>
    <t>015292VJ</t>
  </si>
  <si>
    <t>015292W3</t>
  </si>
  <si>
    <t>015292WV</t>
  </si>
  <si>
    <t>015292Y9</t>
  </si>
  <si>
    <t>015292YU</t>
  </si>
  <si>
    <t>015292YX</t>
  </si>
  <si>
    <t>015292ZL</t>
  </si>
  <si>
    <t>015292ZN</t>
  </si>
  <si>
    <t>015292ZO</t>
  </si>
  <si>
    <t>015292ZX</t>
  </si>
  <si>
    <t>015292ZY</t>
  </si>
  <si>
    <t>01529301</t>
  </si>
  <si>
    <t>0152931F</t>
  </si>
  <si>
    <t>0152931T</t>
  </si>
  <si>
    <t>0152932I</t>
  </si>
  <si>
    <t>01529343</t>
  </si>
  <si>
    <t>0152934H</t>
  </si>
  <si>
    <t>0152935E</t>
  </si>
  <si>
    <t>01529367</t>
  </si>
  <si>
    <t>0152936M</t>
  </si>
  <si>
    <t>01529370</t>
  </si>
  <si>
    <t>0152937I</t>
  </si>
  <si>
    <t>0152939W</t>
  </si>
  <si>
    <t>015293A6</t>
  </si>
  <si>
    <t>015293AM</t>
  </si>
  <si>
    <t>015293B2</t>
  </si>
  <si>
    <t>015293BH</t>
  </si>
  <si>
    <t>015293BS</t>
  </si>
  <si>
    <t>015293C0</t>
  </si>
  <si>
    <t>015293C7</t>
  </si>
  <si>
    <t>015293CK</t>
  </si>
  <si>
    <t>015293DD</t>
  </si>
  <si>
    <t>015293EJ</t>
  </si>
  <si>
    <t>015293FH</t>
  </si>
  <si>
    <t>015293FK</t>
  </si>
  <si>
    <t>015293GJ</t>
  </si>
  <si>
    <t>015293H2</t>
  </si>
  <si>
    <t>015293HI</t>
  </si>
  <si>
    <t>015293HZ</t>
  </si>
  <si>
    <t>015293ID</t>
  </si>
  <si>
    <t>015293J0</t>
  </si>
  <si>
    <t>015293K2</t>
  </si>
  <si>
    <t>015293KM</t>
  </si>
  <si>
    <t>015293LW</t>
  </si>
  <si>
    <t>015293M8</t>
  </si>
  <si>
    <t>015293MJ</t>
  </si>
  <si>
    <t>015293MS</t>
  </si>
  <si>
    <t>015293O2</t>
  </si>
  <si>
    <t>015293O4</t>
  </si>
  <si>
    <t>015293OB</t>
  </si>
  <si>
    <t>015293ON</t>
  </si>
  <si>
    <t>015293P6</t>
  </si>
  <si>
    <t>015293QA</t>
  </si>
  <si>
    <t>015293QE</t>
  </si>
  <si>
    <t>015293R5</t>
  </si>
  <si>
    <t>015293SB</t>
  </si>
  <si>
    <t>015293SK</t>
  </si>
  <si>
    <t>015293T2</t>
  </si>
  <si>
    <t>015293TO</t>
  </si>
  <si>
    <t>015293V9</t>
  </si>
  <si>
    <t>015293VS</t>
  </si>
  <si>
    <t>015293ZB</t>
  </si>
  <si>
    <t>0152942U</t>
  </si>
  <si>
    <t>0152943L</t>
  </si>
  <si>
    <t>01529443</t>
  </si>
  <si>
    <t>0152944J</t>
  </si>
  <si>
    <t>0152944S</t>
  </si>
  <si>
    <t>0152944Y</t>
  </si>
  <si>
    <t>01529473</t>
  </si>
  <si>
    <t>0152947A</t>
  </si>
  <si>
    <t>01529494</t>
  </si>
  <si>
    <t>015294BD</t>
  </si>
  <si>
    <t>015294OQ</t>
  </si>
  <si>
    <t>015294QV</t>
  </si>
  <si>
    <t>015294SW</t>
  </si>
  <si>
    <t>015294V6</t>
  </si>
  <si>
    <t>015294W3</t>
  </si>
  <si>
    <t>015294XD</t>
  </si>
  <si>
    <t>015294XG</t>
  </si>
  <si>
    <t>0152950I</t>
  </si>
  <si>
    <t>0152950J</t>
  </si>
  <si>
    <t>01529511</t>
  </si>
  <si>
    <t>01529544</t>
  </si>
  <si>
    <t>0152954C</t>
  </si>
  <si>
    <t>0152955F</t>
  </si>
  <si>
    <t>015295AD</t>
  </si>
  <si>
    <t>015295AT</t>
  </si>
  <si>
    <t>015295DB</t>
  </si>
  <si>
    <t>015295DO</t>
  </si>
  <si>
    <t>015295DQ</t>
  </si>
  <si>
    <t>015295HD</t>
  </si>
  <si>
    <t>015295QB</t>
  </si>
  <si>
    <t>015295Z2</t>
  </si>
  <si>
    <t>0152965Z</t>
  </si>
  <si>
    <t>01529674</t>
  </si>
  <si>
    <t>0152967J</t>
  </si>
  <si>
    <t>0152967P</t>
  </si>
  <si>
    <t>0152968U</t>
  </si>
  <si>
    <t>015296A1</t>
  </si>
  <si>
    <t>015296CZ</t>
  </si>
  <si>
    <t>015296F0</t>
  </si>
  <si>
    <t>015296L7</t>
  </si>
  <si>
    <t>015296MI</t>
  </si>
  <si>
    <t>015296PX</t>
  </si>
  <si>
    <t>015296QI</t>
  </si>
  <si>
    <t>015296ZA</t>
  </si>
  <si>
    <t>0152972R</t>
  </si>
  <si>
    <t>01529739</t>
  </si>
  <si>
    <t>01529758</t>
  </si>
  <si>
    <t>01529777</t>
  </si>
  <si>
    <t>0152977I</t>
  </si>
  <si>
    <t>0152977O</t>
  </si>
  <si>
    <t>0152977V</t>
  </si>
  <si>
    <t>0152977X</t>
  </si>
  <si>
    <t>0152978S</t>
  </si>
  <si>
    <t>015297CN</t>
  </si>
  <si>
    <t>015297F8</t>
  </si>
  <si>
    <t>015297FS</t>
  </si>
  <si>
    <t>015297GL</t>
  </si>
  <si>
    <t>015297GO</t>
  </si>
  <si>
    <t>015297HO</t>
  </si>
  <si>
    <t>015297KA</t>
  </si>
  <si>
    <t>015297LH</t>
  </si>
  <si>
    <t>015297NF</t>
  </si>
  <si>
    <t>015297OJ</t>
  </si>
  <si>
    <t>015297OO</t>
  </si>
  <si>
    <t>015297OU</t>
  </si>
  <si>
    <t>015297Q7</t>
  </si>
  <si>
    <t>015297SV</t>
  </si>
  <si>
    <t>015297T8</t>
  </si>
  <si>
    <t>015297TK</t>
  </si>
  <si>
    <t>015297TN</t>
  </si>
  <si>
    <t>015297UD</t>
  </si>
  <si>
    <t>015297VO</t>
  </si>
  <si>
    <t>015297WN</t>
  </si>
  <si>
    <t>015297XT</t>
  </si>
  <si>
    <t>01529800</t>
  </si>
  <si>
    <t>0152981H</t>
  </si>
  <si>
    <t>0152981U</t>
  </si>
  <si>
    <t>0152983S</t>
  </si>
  <si>
    <t>0152984V</t>
  </si>
  <si>
    <t>0152986E</t>
  </si>
  <si>
    <t>0152986S</t>
  </si>
  <si>
    <t>0152986Y</t>
  </si>
  <si>
    <t>01529879</t>
  </si>
  <si>
    <t>0152987B</t>
  </si>
  <si>
    <t>0152987S</t>
  </si>
  <si>
    <t>01529890</t>
  </si>
  <si>
    <t>01529892</t>
  </si>
  <si>
    <t>0152989Y</t>
  </si>
  <si>
    <t>015298AK</t>
  </si>
  <si>
    <t>015298BD</t>
  </si>
  <si>
    <t>015298BM</t>
  </si>
  <si>
    <t>015298DU</t>
  </si>
  <si>
    <t>015298GI</t>
  </si>
  <si>
    <t>015298IR</t>
  </si>
  <si>
    <t>015298J0</t>
  </si>
  <si>
    <t>015298LV</t>
  </si>
  <si>
    <t>015298NB</t>
  </si>
  <si>
    <t>015298NE</t>
  </si>
  <si>
    <t>015298OU</t>
  </si>
  <si>
    <t>015298PO</t>
  </si>
  <si>
    <t>015298R1</t>
  </si>
  <si>
    <t>015298TH</t>
  </si>
  <si>
    <t>015298VV</t>
  </si>
  <si>
    <t>015298WD</t>
  </si>
  <si>
    <t>015298ZY</t>
  </si>
  <si>
    <t>0152990N</t>
  </si>
  <si>
    <t>0152990S</t>
  </si>
  <si>
    <t>01529917</t>
  </si>
  <si>
    <t>0152992B</t>
  </si>
  <si>
    <t>01529936</t>
  </si>
  <si>
    <t>0152993W</t>
  </si>
  <si>
    <t>0152994V</t>
  </si>
  <si>
    <t>01529969</t>
  </si>
  <si>
    <t>0152996I</t>
  </si>
  <si>
    <t>01529973</t>
  </si>
  <si>
    <t>0152998B</t>
  </si>
  <si>
    <t>01529995</t>
  </si>
  <si>
    <t>01529998</t>
  </si>
  <si>
    <t>0152999P</t>
  </si>
  <si>
    <t>0152999Z</t>
  </si>
  <si>
    <t>015299AH</t>
  </si>
  <si>
    <t>015299AM</t>
  </si>
  <si>
    <t>015299B4</t>
  </si>
  <si>
    <t>015299BM</t>
  </si>
  <si>
    <t>015299BP</t>
  </si>
  <si>
    <t>015299C2</t>
  </si>
  <si>
    <t>015299CO</t>
  </si>
  <si>
    <t>015299CQ</t>
  </si>
  <si>
    <t>015299CT</t>
  </si>
  <si>
    <t>015299D7</t>
  </si>
  <si>
    <t>015299DE</t>
  </si>
  <si>
    <t>015299DM</t>
  </si>
  <si>
    <t>015299E1</t>
  </si>
  <si>
    <t>015299ES</t>
  </si>
  <si>
    <t>015299ET</t>
  </si>
  <si>
    <t>015299EU</t>
  </si>
  <si>
    <t>015299FS</t>
  </si>
  <si>
    <t>015299G0</t>
  </si>
  <si>
    <t>015299G9</t>
  </si>
  <si>
    <t>015299GN</t>
  </si>
  <si>
    <t>015299GO</t>
  </si>
  <si>
    <t>015299GR</t>
  </si>
  <si>
    <t>015299H0</t>
  </si>
  <si>
    <t>015299HJ</t>
  </si>
  <si>
    <t>015299HM</t>
  </si>
  <si>
    <t>015299HU</t>
  </si>
  <si>
    <t>015299IT</t>
  </si>
  <si>
    <t>015299K0</t>
  </si>
  <si>
    <t>015299L6</t>
  </si>
  <si>
    <t>015299LY</t>
  </si>
  <si>
    <t>015299M5</t>
  </si>
  <si>
    <t>015299MX</t>
  </si>
  <si>
    <t>015299N5</t>
  </si>
  <si>
    <t>015299NH</t>
  </si>
  <si>
    <t>015299NN</t>
  </si>
  <si>
    <t>015299NZ</t>
  </si>
  <si>
    <t>015299OA</t>
  </si>
  <si>
    <t>015299Q1</t>
  </si>
  <si>
    <t>015299S1</t>
  </si>
  <si>
    <t>015299TI</t>
  </si>
  <si>
    <t>015299TJ</t>
  </si>
  <si>
    <t>015299TO</t>
  </si>
  <si>
    <t>015299TS</t>
  </si>
  <si>
    <t>015299TZ</t>
  </si>
  <si>
    <t>015299UD</t>
  </si>
  <si>
    <t>015299UE</t>
  </si>
  <si>
    <t>015299V0</t>
  </si>
  <si>
    <t>015299VH</t>
  </si>
  <si>
    <t>015299WP</t>
  </si>
  <si>
    <t>015299XD</t>
  </si>
  <si>
    <t>015299Y6</t>
  </si>
  <si>
    <t>015299YY</t>
  </si>
  <si>
    <t>01530001</t>
  </si>
  <si>
    <t>0153001I</t>
  </si>
  <si>
    <t>0153001J</t>
  </si>
  <si>
    <t>01530046</t>
  </si>
  <si>
    <t>01530062</t>
  </si>
  <si>
    <t>01530070</t>
  </si>
  <si>
    <t>0153007U</t>
  </si>
  <si>
    <t>0153008I</t>
  </si>
  <si>
    <t>0153009Y</t>
  </si>
  <si>
    <t>015300BB</t>
  </si>
  <si>
    <t>015300BE</t>
  </si>
  <si>
    <t>015300CO</t>
  </si>
  <si>
    <t>015300EG</t>
  </si>
  <si>
    <t>015300EZ</t>
  </si>
  <si>
    <t>015300FT</t>
  </si>
  <si>
    <t>015300J6</t>
  </si>
  <si>
    <t>015300K0</t>
  </si>
  <si>
    <t>015300P6</t>
  </si>
  <si>
    <t>015300PF</t>
  </si>
  <si>
    <t>015300S9</t>
  </si>
  <si>
    <t>015300UF</t>
  </si>
  <si>
    <t>015300VK</t>
  </si>
  <si>
    <t>015300VU</t>
  </si>
  <si>
    <t>015300WG</t>
  </si>
  <si>
    <t>0153010L</t>
  </si>
  <si>
    <t>0153010U</t>
  </si>
  <si>
    <t>0153012E</t>
  </si>
  <si>
    <t>01530130</t>
  </si>
  <si>
    <t>0153013B</t>
  </si>
  <si>
    <t>0153013E</t>
  </si>
  <si>
    <t>01530146</t>
  </si>
  <si>
    <t>0153014I</t>
  </si>
  <si>
    <t>0153014P</t>
  </si>
  <si>
    <t>01530156</t>
  </si>
  <si>
    <t>0153015J</t>
  </si>
  <si>
    <t>0153015K</t>
  </si>
  <si>
    <t>0153016G</t>
  </si>
  <si>
    <t>0153016R</t>
  </si>
  <si>
    <t>01530177</t>
  </si>
  <si>
    <t>0153017U</t>
  </si>
  <si>
    <t>01530182</t>
  </si>
  <si>
    <t>0153019U</t>
  </si>
  <si>
    <t>015301B6</t>
  </si>
  <si>
    <t>015301BL</t>
  </si>
  <si>
    <t>015301BT</t>
  </si>
  <si>
    <t>015301BW</t>
  </si>
  <si>
    <t>015301BX</t>
  </si>
  <si>
    <t>015301C9</t>
  </si>
  <si>
    <t>015301CT</t>
  </si>
  <si>
    <t>015301CX</t>
  </si>
  <si>
    <t>015301D8</t>
  </si>
  <si>
    <t>015301DA</t>
  </si>
  <si>
    <t>015301EI</t>
  </si>
  <si>
    <t>015301F4</t>
  </si>
  <si>
    <t>015301FA</t>
  </si>
  <si>
    <t>015301FC</t>
  </si>
  <si>
    <t>015301GB</t>
  </si>
  <si>
    <t>015301GK</t>
  </si>
  <si>
    <t>015301GM</t>
  </si>
  <si>
    <t>015301GO</t>
  </si>
  <si>
    <t>015301GP</t>
  </si>
  <si>
    <t>015301HA</t>
  </si>
  <si>
    <t>015301HW</t>
  </si>
  <si>
    <t>015301I6</t>
  </si>
  <si>
    <t>015301JV</t>
  </si>
  <si>
    <t>015301KT</t>
  </si>
  <si>
    <t>015301L8</t>
  </si>
  <si>
    <t>015301LA</t>
  </si>
  <si>
    <t>015301MS</t>
  </si>
  <si>
    <t>015301MZ</t>
  </si>
  <si>
    <t>015301NF</t>
  </si>
  <si>
    <t>015301NJ</t>
  </si>
  <si>
    <t>015301OB</t>
  </si>
  <si>
    <t>015301OE</t>
  </si>
  <si>
    <t>015301P4</t>
  </si>
  <si>
    <t>015301P7</t>
  </si>
  <si>
    <t>015301PY</t>
  </si>
  <si>
    <t>015301Q0</t>
  </si>
  <si>
    <t>015301QA</t>
  </si>
  <si>
    <t>015301QR</t>
  </si>
  <si>
    <t>015301RF</t>
  </si>
  <si>
    <t>015301SA</t>
  </si>
  <si>
    <t>015301SP</t>
  </si>
  <si>
    <t>015301TH</t>
  </si>
  <si>
    <t>015301U5</t>
  </si>
  <si>
    <t>015301UH</t>
  </si>
  <si>
    <t>015301UT</t>
  </si>
  <si>
    <t>015301VI</t>
  </si>
  <si>
    <t>015301VN</t>
  </si>
  <si>
    <t>015301WU</t>
  </si>
  <si>
    <t>015301X4</t>
  </si>
  <si>
    <t>015301X5</t>
  </si>
  <si>
    <t>015301X8</t>
  </si>
  <si>
    <t>015301XM</t>
  </si>
  <si>
    <t>015301XV</t>
  </si>
  <si>
    <t>015301XY</t>
  </si>
  <si>
    <t>015301Y3</t>
  </si>
  <si>
    <t>015301YA</t>
  </si>
  <si>
    <t>015301YM</t>
  </si>
  <si>
    <t>015301ZK</t>
  </si>
  <si>
    <t>01530222</t>
  </si>
  <si>
    <t>0153023X</t>
  </si>
  <si>
    <t>0153023Y</t>
  </si>
  <si>
    <t>0153024U</t>
  </si>
  <si>
    <t>0153025T</t>
  </si>
  <si>
    <t>0153026J</t>
  </si>
  <si>
    <t>015302AU</t>
  </si>
  <si>
    <t>015302B0</t>
  </si>
  <si>
    <t>015302BH</t>
  </si>
  <si>
    <t>015302BQ</t>
  </si>
  <si>
    <t>015302C7</t>
  </si>
  <si>
    <t>015302CD</t>
  </si>
  <si>
    <t>015302CW</t>
  </si>
  <si>
    <t>015302CX</t>
  </si>
  <si>
    <t>015302DA</t>
  </si>
  <si>
    <t>015302EU</t>
  </si>
  <si>
    <t>015302FM</t>
  </si>
  <si>
    <t>015302GO</t>
  </si>
  <si>
    <t>015302GT</t>
  </si>
  <si>
    <t>015302K3</t>
  </si>
  <si>
    <t>015302LH</t>
  </si>
  <si>
    <t>015302N2</t>
  </si>
  <si>
    <t>015302Q3</t>
  </si>
  <si>
    <t>015302Q8</t>
  </si>
  <si>
    <t>015302R1</t>
  </si>
  <si>
    <t>015302SP</t>
  </si>
  <si>
    <t>015302U7</t>
  </si>
  <si>
    <t>015302VC</t>
  </si>
  <si>
    <t>015302VR</t>
  </si>
  <si>
    <t>015302WG</t>
  </si>
  <si>
    <t>015302WY</t>
  </si>
  <si>
    <t>015302XO</t>
  </si>
  <si>
    <t>015302Z1</t>
  </si>
  <si>
    <t>015302ZX</t>
  </si>
  <si>
    <t>01530302</t>
  </si>
  <si>
    <t>0153030A</t>
  </si>
  <si>
    <t>0153030X</t>
  </si>
  <si>
    <t>0153031V</t>
  </si>
  <si>
    <t>01530335</t>
  </si>
  <si>
    <t>0153033C</t>
  </si>
  <si>
    <t>0153033Q</t>
  </si>
  <si>
    <t>0153034N</t>
  </si>
  <si>
    <t>01530350</t>
  </si>
  <si>
    <t>01530358</t>
  </si>
  <si>
    <t>01530359</t>
  </si>
  <si>
    <t>0153035V</t>
  </si>
  <si>
    <t>0153036O</t>
  </si>
  <si>
    <t>0153036U</t>
  </si>
  <si>
    <t>0153037B</t>
  </si>
  <si>
    <t>01530382</t>
  </si>
  <si>
    <t>0153038J</t>
  </si>
  <si>
    <t>0153038Z</t>
  </si>
  <si>
    <t>01530394</t>
  </si>
  <si>
    <t>0153039Y</t>
  </si>
  <si>
    <t>015303AE</t>
  </si>
  <si>
    <t>015303C6</t>
  </si>
  <si>
    <t>015303CH</t>
  </si>
  <si>
    <t>015303CY</t>
  </si>
  <si>
    <t>015303DN</t>
  </si>
  <si>
    <t>015303DO</t>
  </si>
  <si>
    <t>015303DQ</t>
  </si>
  <si>
    <t>015303EL</t>
  </si>
  <si>
    <t>015303F1</t>
  </si>
  <si>
    <t>015303F6</t>
  </si>
  <si>
    <t>015303F8</t>
  </si>
  <si>
    <t>015303FX</t>
  </si>
  <si>
    <t>015303G1</t>
  </si>
  <si>
    <t>015303GO</t>
  </si>
  <si>
    <t>015303HY</t>
  </si>
  <si>
    <t>015303IC</t>
  </si>
  <si>
    <t>015303J0</t>
  </si>
  <si>
    <t>015303K4</t>
  </si>
  <si>
    <t>015303KF</t>
  </si>
  <si>
    <t>015303KS</t>
  </si>
  <si>
    <t>015303KV</t>
  </si>
  <si>
    <t>015303LZ</t>
  </si>
  <si>
    <t>015303M4</t>
  </si>
  <si>
    <t>015303M6</t>
  </si>
  <si>
    <t>015303M9</t>
  </si>
  <si>
    <t>015303MG</t>
  </si>
  <si>
    <t>015303NE</t>
  </si>
  <si>
    <t>015303NF</t>
  </si>
  <si>
    <t>015303O1</t>
  </si>
  <si>
    <t>015303OQ</t>
  </si>
  <si>
    <t>015303P3</t>
  </si>
  <si>
    <t>015303P4</t>
  </si>
  <si>
    <t>015303P6</t>
  </si>
  <si>
    <t>015303PA</t>
  </si>
  <si>
    <t>015303PF</t>
  </si>
  <si>
    <t>015303PQ</t>
  </si>
  <si>
    <t>015303QI</t>
  </si>
  <si>
    <t>015303RX</t>
  </si>
  <si>
    <t>015303S6</t>
  </si>
  <si>
    <t>015303SA</t>
  </si>
  <si>
    <t>015303SN</t>
  </si>
  <si>
    <t>015303SW</t>
  </si>
  <si>
    <t>015303TP</t>
  </si>
  <si>
    <t>015303TU</t>
  </si>
  <si>
    <t>015303U7</t>
  </si>
  <si>
    <t>015303UH</t>
  </si>
  <si>
    <t>015303UW</t>
  </si>
  <si>
    <t>015303UZ</t>
  </si>
  <si>
    <t>015303VQ</t>
  </si>
  <si>
    <t>015303W0</t>
  </si>
  <si>
    <t>015303WE</t>
  </si>
  <si>
    <t>015303XF</t>
  </si>
  <si>
    <t>015303Y7</t>
  </si>
  <si>
    <t>015303YN</t>
  </si>
  <si>
    <t>015303Z2</t>
  </si>
  <si>
    <t>015303ZB</t>
  </si>
  <si>
    <t>01530413</t>
  </si>
  <si>
    <t>01530417</t>
  </si>
  <si>
    <t>0153042N</t>
  </si>
  <si>
    <t>01530433</t>
  </si>
  <si>
    <t>0153044A</t>
  </si>
  <si>
    <t>0153046M</t>
  </si>
  <si>
    <t>0153046P</t>
  </si>
  <si>
    <t>01530475</t>
  </si>
  <si>
    <t>0153047D</t>
  </si>
  <si>
    <t>01530482</t>
  </si>
  <si>
    <t>015304A6</t>
  </si>
  <si>
    <t>015304C4</t>
  </si>
  <si>
    <t>015304CR</t>
  </si>
  <si>
    <t>015304CU</t>
  </si>
  <si>
    <t>015304D3</t>
  </si>
  <si>
    <t>015304E7</t>
  </si>
  <si>
    <t>015304EJ</t>
  </si>
  <si>
    <t>015304F6</t>
  </si>
  <si>
    <t>015304HH</t>
  </si>
  <si>
    <t>015304I1</t>
  </si>
  <si>
    <t>015304I9</t>
  </si>
  <si>
    <t>015304IN</t>
  </si>
  <si>
    <t>015304IQ</t>
  </si>
  <si>
    <t>015304JQ</t>
  </si>
  <si>
    <t>015304KU</t>
  </si>
  <si>
    <t>015304KY</t>
  </si>
  <si>
    <t>015304LX</t>
  </si>
  <si>
    <t>015304LZ</t>
  </si>
  <si>
    <t>015304MF</t>
  </si>
  <si>
    <t>015304ML</t>
  </si>
  <si>
    <t>015304OB</t>
  </si>
  <si>
    <t>015304OD</t>
  </si>
  <si>
    <t>015304PZ</t>
  </si>
  <si>
    <t>015304S9</t>
  </si>
  <si>
    <t>015304V7</t>
  </si>
  <si>
    <t>015304VE</t>
  </si>
  <si>
    <t>015304X8</t>
  </si>
  <si>
    <t>015304XJ</t>
  </si>
  <si>
    <t>0153050B</t>
  </si>
  <si>
    <t>0153050I</t>
  </si>
  <si>
    <t>0153050N</t>
  </si>
  <si>
    <t>0153050W</t>
  </si>
  <si>
    <t>0153051P</t>
  </si>
  <si>
    <t>0153051T</t>
  </si>
  <si>
    <t>01530525</t>
  </si>
  <si>
    <t>01530538</t>
  </si>
  <si>
    <t>0153054B</t>
  </si>
  <si>
    <t>0153055W</t>
  </si>
  <si>
    <t>0153056C</t>
  </si>
  <si>
    <t>0153056E</t>
  </si>
  <si>
    <t>0153056M</t>
  </si>
  <si>
    <t>0153056P</t>
  </si>
  <si>
    <t>0153056X</t>
  </si>
  <si>
    <t>01530572</t>
  </si>
  <si>
    <t>0153057F</t>
  </si>
  <si>
    <t>01530589</t>
  </si>
  <si>
    <t>0153058F</t>
  </si>
  <si>
    <t>0153058G</t>
  </si>
  <si>
    <t>0153059J</t>
  </si>
  <si>
    <t>0153059R</t>
  </si>
  <si>
    <t>0153059X</t>
  </si>
  <si>
    <t>015305AY</t>
  </si>
  <si>
    <t>015305BV</t>
  </si>
  <si>
    <t>015305BZ</t>
  </si>
  <si>
    <t>015305D2</t>
  </si>
  <si>
    <t>015305D5</t>
  </si>
  <si>
    <t>015305DR</t>
  </si>
  <si>
    <t>015305EG</t>
  </si>
  <si>
    <t>015305FN</t>
  </si>
  <si>
    <t>015305G9</t>
  </si>
  <si>
    <t>015305IU</t>
  </si>
  <si>
    <t>015305JH</t>
  </si>
  <si>
    <t>015305M9</t>
  </si>
  <si>
    <t>015305N1</t>
  </si>
  <si>
    <t>015305N4</t>
  </si>
  <si>
    <t>015305NA</t>
  </si>
  <si>
    <t>015305NF</t>
  </si>
  <si>
    <t>015305NI</t>
  </si>
  <si>
    <t>015305NK</t>
  </si>
  <si>
    <t>015305NM</t>
  </si>
  <si>
    <t>015305NN</t>
  </si>
  <si>
    <t>015305NQ</t>
  </si>
  <si>
    <t>015305NU</t>
  </si>
  <si>
    <t>015305O2</t>
  </si>
  <si>
    <t>015305O4</t>
  </si>
  <si>
    <t>015305OH</t>
  </si>
  <si>
    <t>015305OY</t>
  </si>
  <si>
    <t>015305PA</t>
  </si>
  <si>
    <t>015305PB</t>
  </si>
  <si>
    <t>015305PJ</t>
  </si>
  <si>
    <t>015305PL</t>
  </si>
  <si>
    <t>015305PW</t>
  </si>
  <si>
    <t>015305PX</t>
  </si>
  <si>
    <t>015305PZ</t>
  </si>
  <si>
    <t>015305Q7</t>
  </si>
  <si>
    <t>015305QD</t>
  </si>
  <si>
    <t>015305QJ</t>
  </si>
  <si>
    <t>015305QM</t>
  </si>
  <si>
    <t>015305QX</t>
  </si>
  <si>
    <t>015305RO</t>
  </si>
  <si>
    <t>015305S7</t>
  </si>
  <si>
    <t>015305SE</t>
  </si>
  <si>
    <t>015305TQ</t>
  </si>
  <si>
    <t>015305TX</t>
  </si>
  <si>
    <t>015305U8</t>
  </si>
  <si>
    <t>015305UB</t>
  </si>
  <si>
    <t>015305UD</t>
  </si>
  <si>
    <t>015305VA</t>
  </si>
  <si>
    <t>015305VH</t>
  </si>
  <si>
    <t>015305VJ</t>
  </si>
  <si>
    <t>015305VP</t>
  </si>
  <si>
    <t>015305W7</t>
  </si>
  <si>
    <t>015305WB</t>
  </si>
  <si>
    <t>015305WP</t>
  </si>
  <si>
    <t>015305X4</t>
  </si>
  <si>
    <t>015305X9</t>
  </si>
  <si>
    <t>015305XA</t>
  </si>
  <si>
    <t>015305XL</t>
  </si>
  <si>
    <t>015305XX</t>
  </si>
  <si>
    <t>015305Y4</t>
  </si>
  <si>
    <t>015305YM</t>
  </si>
  <si>
    <t>015305YS</t>
  </si>
  <si>
    <t>015305Z9</t>
  </si>
  <si>
    <t>015305ZQ</t>
  </si>
  <si>
    <t>0153061W</t>
  </si>
  <si>
    <t>0153064B</t>
  </si>
  <si>
    <t>0153065A</t>
  </si>
  <si>
    <t>0153066E</t>
  </si>
  <si>
    <t>0153069L</t>
  </si>
  <si>
    <t>015306A2</t>
  </si>
  <si>
    <t>015306AJ</t>
  </si>
  <si>
    <t>015306DA</t>
  </si>
  <si>
    <t>015306ER</t>
  </si>
  <si>
    <t>015306FR</t>
  </si>
  <si>
    <t>015306FT</t>
  </si>
  <si>
    <t>015306G0</t>
  </si>
  <si>
    <t>015306G6</t>
  </si>
  <si>
    <t>015306G9</t>
  </si>
  <si>
    <t>015306GM</t>
  </si>
  <si>
    <t>015306HB</t>
  </si>
  <si>
    <t>015306JE</t>
  </si>
  <si>
    <t>015306M9</t>
  </si>
  <si>
    <t>015306MY</t>
  </si>
  <si>
    <t>015306OM</t>
  </si>
  <si>
    <t>015306Z0</t>
  </si>
  <si>
    <t>0153070H</t>
  </si>
  <si>
    <t>0153070T</t>
  </si>
  <si>
    <t>0153070U</t>
  </si>
  <si>
    <t>0153070Z</t>
  </si>
  <si>
    <t>01530714</t>
  </si>
  <si>
    <t>01530717</t>
  </si>
  <si>
    <t>01530719</t>
  </si>
  <si>
    <t>01530722</t>
  </si>
  <si>
    <t>0153073N</t>
  </si>
  <si>
    <t>01530744</t>
  </si>
  <si>
    <t>01530747</t>
  </si>
  <si>
    <t>0153074C</t>
  </si>
  <si>
    <t>0153074Q</t>
  </si>
  <si>
    <t>0153074U</t>
  </si>
  <si>
    <t>01530753</t>
  </si>
  <si>
    <t>0153075N</t>
  </si>
  <si>
    <t>0153075R</t>
  </si>
  <si>
    <t>0153075U</t>
  </si>
  <si>
    <t>0153075V</t>
  </si>
  <si>
    <t>01530768</t>
  </si>
  <si>
    <t>0153076V</t>
  </si>
  <si>
    <t>0153077A</t>
  </si>
  <si>
    <t>0153077H</t>
  </si>
  <si>
    <t>0153077I</t>
  </si>
  <si>
    <t>0153077U</t>
  </si>
  <si>
    <t>01530780</t>
  </si>
  <si>
    <t>01530790</t>
  </si>
  <si>
    <t>0153079M</t>
  </si>
  <si>
    <t>0153079O</t>
  </si>
  <si>
    <t>0153079P</t>
  </si>
  <si>
    <t>0153079U</t>
  </si>
  <si>
    <t>015307AE</t>
  </si>
  <si>
    <t>015307AZ</t>
  </si>
  <si>
    <t>015307BH</t>
  </si>
  <si>
    <t>015307DK</t>
  </si>
  <si>
    <t>015307DL</t>
  </si>
  <si>
    <t>015307FE</t>
  </si>
  <si>
    <t>015307G3</t>
  </si>
  <si>
    <t>015307GO</t>
  </si>
  <si>
    <t>015307JR</t>
  </si>
  <si>
    <t>015307KC</t>
  </si>
  <si>
    <t>015307OG</t>
  </si>
  <si>
    <t>015307P5</t>
  </si>
  <si>
    <t>015307QV</t>
  </si>
  <si>
    <t>015307RS</t>
  </si>
  <si>
    <t>015307SM</t>
  </si>
  <si>
    <t>015307SO</t>
  </si>
  <si>
    <t>015307TK</t>
  </si>
  <si>
    <t>015307TL</t>
  </si>
  <si>
    <t>015307UA</t>
  </si>
  <si>
    <t>015307UG</t>
  </si>
  <si>
    <t>015307UH</t>
  </si>
  <si>
    <t>015307UL</t>
  </si>
  <si>
    <t>015307V5</t>
  </si>
  <si>
    <t>015307WC</t>
  </si>
  <si>
    <t>015307WK</t>
  </si>
  <si>
    <t>015307WZ</t>
  </si>
  <si>
    <t>015307XF</t>
  </si>
  <si>
    <t>015307XJ</t>
  </si>
  <si>
    <t>015307YH</t>
  </si>
  <si>
    <t>015307YS</t>
  </si>
  <si>
    <t>015307Z4</t>
  </si>
  <si>
    <t>015307ZO</t>
  </si>
  <si>
    <t>0153080G</t>
  </si>
  <si>
    <t>01530818</t>
  </si>
  <si>
    <t>0153081M</t>
  </si>
  <si>
    <t>01530829</t>
  </si>
  <si>
    <t>0153082O</t>
  </si>
  <si>
    <t>01530834</t>
  </si>
  <si>
    <t>0153083Y</t>
  </si>
  <si>
    <t>01530848</t>
  </si>
  <si>
    <t>01530849</t>
  </si>
  <si>
    <t>0153084T</t>
  </si>
  <si>
    <t>0153086Q</t>
  </si>
  <si>
    <t>0153087C</t>
  </si>
  <si>
    <t>01530892</t>
  </si>
  <si>
    <t>015308AI</t>
  </si>
  <si>
    <t>015308AS</t>
  </si>
  <si>
    <t>015308AV</t>
  </si>
  <si>
    <t>015308BG</t>
  </si>
  <si>
    <t>015308BL</t>
  </si>
  <si>
    <t>015308CT</t>
  </si>
  <si>
    <t>015308D5</t>
  </si>
  <si>
    <t>015308D8</t>
  </si>
  <si>
    <t>015308DN</t>
  </si>
  <si>
    <t>015308EP</t>
  </si>
  <si>
    <t>015308EQ</t>
  </si>
  <si>
    <t>015308FG</t>
  </si>
  <si>
    <t>015308G7</t>
  </si>
  <si>
    <t>015308GT</t>
  </si>
  <si>
    <t>015308HE</t>
  </si>
  <si>
    <t>015308IL</t>
  </si>
  <si>
    <t>015308JJ</t>
  </si>
  <si>
    <t>015308JT</t>
  </si>
  <si>
    <t>015308KB</t>
  </si>
  <si>
    <t>015308KQ</t>
  </si>
  <si>
    <t>015308M8</t>
  </si>
  <si>
    <t>015308MR</t>
  </si>
  <si>
    <t>015308NC</t>
  </si>
  <si>
    <t>015308NE</t>
  </si>
  <si>
    <t>015308NI</t>
  </si>
  <si>
    <t>015308NM</t>
  </si>
  <si>
    <t>015308NQ</t>
  </si>
  <si>
    <t>015308NR</t>
  </si>
  <si>
    <t>015308NX</t>
  </si>
  <si>
    <t>015308O1</t>
  </si>
  <si>
    <t>015308OR</t>
  </si>
  <si>
    <t>015308OV</t>
  </si>
  <si>
    <t>015308OX</t>
  </si>
  <si>
    <t>015308PI</t>
  </si>
  <si>
    <t>015308RS</t>
  </si>
  <si>
    <t>015308RX</t>
  </si>
  <si>
    <t>015308S3</t>
  </si>
  <si>
    <t>015308T4</t>
  </si>
  <si>
    <t>015308TM</t>
  </si>
  <si>
    <t>015308TO</t>
  </si>
  <si>
    <t>015308W2</t>
  </si>
  <si>
    <t>015308W8</t>
  </si>
  <si>
    <t>015308WM</t>
  </si>
  <si>
    <t>015308X3</t>
  </si>
  <si>
    <t>015308XB</t>
  </si>
  <si>
    <t>015308YL</t>
  </si>
  <si>
    <t>015308YU</t>
  </si>
  <si>
    <t>015308YZ</t>
  </si>
  <si>
    <t>015308ZG</t>
  </si>
  <si>
    <t>015308ZH</t>
  </si>
  <si>
    <t>0153090O</t>
  </si>
  <si>
    <t>0153090Q</t>
  </si>
  <si>
    <t>0153092B</t>
  </si>
  <si>
    <t>0153094F</t>
  </si>
  <si>
    <t>0153094U</t>
  </si>
  <si>
    <t>01530960</t>
  </si>
  <si>
    <t>0153099I</t>
  </si>
  <si>
    <t>015309AN</t>
  </si>
  <si>
    <t>015309B0</t>
  </si>
  <si>
    <t>015309B9</t>
  </si>
  <si>
    <t>015309BF</t>
  </si>
  <si>
    <t>015309CS</t>
  </si>
  <si>
    <t>015309DW</t>
  </si>
  <si>
    <t>015309GP</t>
  </si>
  <si>
    <t>015309JU</t>
  </si>
  <si>
    <t>015309KT</t>
  </si>
  <si>
    <t>015309LO</t>
  </si>
  <si>
    <t>015309MX</t>
  </si>
  <si>
    <t>015309NB</t>
  </si>
  <si>
    <t>015309NK</t>
  </si>
  <si>
    <t>015309O1</t>
  </si>
  <si>
    <t>015309Q3</t>
  </si>
  <si>
    <t>015309UD</t>
  </si>
  <si>
    <t>015309XN</t>
  </si>
  <si>
    <t>015309YG</t>
  </si>
  <si>
    <t>015309ZY</t>
  </si>
  <si>
    <t>0153101X</t>
  </si>
  <si>
    <t>0153102U</t>
  </si>
  <si>
    <t>0153103G</t>
  </si>
  <si>
    <t>01531060</t>
  </si>
  <si>
    <t>0153108F</t>
  </si>
  <si>
    <t>0153109J</t>
  </si>
  <si>
    <t>015310AW</t>
  </si>
  <si>
    <t>015310CY</t>
  </si>
  <si>
    <t>015310G3</t>
  </si>
  <si>
    <t>015310GL</t>
  </si>
  <si>
    <t>015310JE</t>
  </si>
  <si>
    <t>015310JJ</t>
  </si>
  <si>
    <t>015310L6</t>
  </si>
  <si>
    <t>015310LM</t>
  </si>
  <si>
    <t>015310MA</t>
  </si>
  <si>
    <t>015310P1</t>
  </si>
  <si>
    <t>015310PV</t>
  </si>
  <si>
    <t>015310QB</t>
  </si>
  <si>
    <t>015310QJ</t>
  </si>
  <si>
    <t>015310ST</t>
  </si>
  <si>
    <t>015310TZ</t>
  </si>
  <si>
    <t>015310VI</t>
  </si>
  <si>
    <t>015310X8</t>
  </si>
  <si>
    <t>015310Y9</t>
  </si>
  <si>
    <t>015310Z6</t>
  </si>
  <si>
    <t>015310ZQ</t>
  </si>
  <si>
    <t>01531113</t>
  </si>
  <si>
    <t>01531117</t>
  </si>
  <si>
    <t>0153111H</t>
  </si>
  <si>
    <t>0153111Z</t>
  </si>
  <si>
    <t>0153113M</t>
  </si>
  <si>
    <t>0153113N</t>
  </si>
  <si>
    <t>01531143</t>
  </si>
  <si>
    <t>01531146</t>
  </si>
  <si>
    <t>01531155</t>
  </si>
  <si>
    <t>0153115N</t>
  </si>
  <si>
    <t>0153116H</t>
  </si>
  <si>
    <t>01531177</t>
  </si>
  <si>
    <t>0153118F</t>
  </si>
  <si>
    <t>0153118M</t>
  </si>
  <si>
    <t>01531197</t>
  </si>
  <si>
    <t>0153119I</t>
  </si>
  <si>
    <t>0153119O</t>
  </si>
  <si>
    <t>015311B0</t>
  </si>
  <si>
    <t>015311B5</t>
  </si>
  <si>
    <t>015311BM</t>
  </si>
  <si>
    <t>015311BX</t>
  </si>
  <si>
    <t>015311CT</t>
  </si>
  <si>
    <t>015311EO</t>
  </si>
  <si>
    <t>015311H0</t>
  </si>
  <si>
    <t>015311ID</t>
  </si>
  <si>
    <t>015311IJ</t>
  </si>
  <si>
    <t>015311LQ</t>
  </si>
  <si>
    <t>015311NN</t>
  </si>
  <si>
    <t>015311NT</t>
  </si>
  <si>
    <t>015311O1</t>
  </si>
  <si>
    <t>015311OA</t>
  </si>
  <si>
    <t>015311PB</t>
  </si>
  <si>
    <t>015311PK</t>
  </si>
  <si>
    <t>015311PS</t>
  </si>
  <si>
    <t>015311QB</t>
  </si>
  <si>
    <t>015311QM</t>
  </si>
  <si>
    <t>015311QW</t>
  </si>
  <si>
    <t>015311SF</t>
  </si>
  <si>
    <t>015311SI</t>
  </si>
  <si>
    <t>015311US</t>
  </si>
  <si>
    <t>015311V2</t>
  </si>
  <si>
    <t>015311WI</t>
  </si>
  <si>
    <t>015311X4</t>
  </si>
  <si>
    <t>015311Y5</t>
  </si>
  <si>
    <t>015311YB</t>
  </si>
  <si>
    <t>015311ZF</t>
  </si>
  <si>
    <t>0153120G</t>
  </si>
  <si>
    <t>0153120H</t>
  </si>
  <si>
    <t>0153120V</t>
  </si>
  <si>
    <t>0153121G</t>
  </si>
  <si>
    <t>0153123E</t>
  </si>
  <si>
    <t>01531255</t>
  </si>
  <si>
    <t>01531279</t>
  </si>
  <si>
    <t>015312AJ</t>
  </si>
  <si>
    <t>015312AX</t>
  </si>
  <si>
    <t>015312AY</t>
  </si>
  <si>
    <t>015312BR</t>
  </si>
  <si>
    <t>015312C8</t>
  </si>
  <si>
    <t>015312CJ</t>
  </si>
  <si>
    <t>015312DC</t>
  </si>
  <si>
    <t>015312DQ</t>
  </si>
  <si>
    <t>015312E7</t>
  </si>
  <si>
    <t>015312EF</t>
  </si>
  <si>
    <t>015312EW</t>
  </si>
  <si>
    <t>015312J0</t>
  </si>
  <si>
    <t>015312JZ</t>
  </si>
  <si>
    <t>015312OT</t>
  </si>
  <si>
    <t>015312QM</t>
  </si>
  <si>
    <t>015312QR</t>
  </si>
  <si>
    <t>015312RF</t>
  </si>
  <si>
    <t>015312UT</t>
  </si>
  <si>
    <t>015312V9</t>
  </si>
  <si>
    <t>015312VE</t>
  </si>
  <si>
    <t>015312YN</t>
  </si>
  <si>
    <t>0153130K</t>
  </si>
  <si>
    <t>0153130L</t>
  </si>
  <si>
    <t>0153130N</t>
  </si>
  <si>
    <t>0153130P</t>
  </si>
  <si>
    <t>0153131D</t>
  </si>
  <si>
    <t>0153131U</t>
  </si>
  <si>
    <t>01531326</t>
  </si>
  <si>
    <t>0153132A</t>
  </si>
  <si>
    <t>0153132H</t>
  </si>
  <si>
    <t>0153132V</t>
  </si>
  <si>
    <t>01531335</t>
  </si>
  <si>
    <t>01531337</t>
  </si>
  <si>
    <t>0153133A</t>
  </si>
  <si>
    <t>0153133U</t>
  </si>
  <si>
    <t>01531344</t>
  </si>
  <si>
    <t>0153134G</t>
  </si>
  <si>
    <t>01531351</t>
  </si>
  <si>
    <t>01531353</t>
  </si>
  <si>
    <t>01531355</t>
  </si>
  <si>
    <t>01531356</t>
  </si>
  <si>
    <t>0153135W</t>
  </si>
  <si>
    <t>0153135X</t>
  </si>
  <si>
    <t>01531362</t>
  </si>
  <si>
    <t>0153136B</t>
  </si>
  <si>
    <t>0153136K</t>
  </si>
  <si>
    <t>0153136O</t>
  </si>
  <si>
    <t>0153136U</t>
  </si>
  <si>
    <t>0153136X</t>
  </si>
  <si>
    <t>0153137J</t>
  </si>
  <si>
    <t>0153137U</t>
  </si>
  <si>
    <t>0153137W</t>
  </si>
  <si>
    <t>0153138K</t>
  </si>
  <si>
    <t>0153138S</t>
  </si>
  <si>
    <t>01531395</t>
  </si>
  <si>
    <t>01531397</t>
  </si>
  <si>
    <t>0153139I</t>
  </si>
  <si>
    <t>0153139M</t>
  </si>
  <si>
    <t>0153139P</t>
  </si>
  <si>
    <t>0153139R</t>
  </si>
  <si>
    <t>015313BK</t>
  </si>
  <si>
    <t>015313D6</t>
  </si>
  <si>
    <t>015313DS</t>
  </si>
  <si>
    <t>015313H3</t>
  </si>
  <si>
    <t>015313JZ</t>
  </si>
  <si>
    <t>015313K2</t>
  </si>
  <si>
    <t>015313L0</t>
  </si>
  <si>
    <t>015313M4</t>
  </si>
  <si>
    <t>015313M8</t>
  </si>
  <si>
    <t>015313MK</t>
  </si>
  <si>
    <t>015313O7</t>
  </si>
  <si>
    <t>015313OD</t>
  </si>
  <si>
    <t>015313P5</t>
  </si>
  <si>
    <t>015313P6</t>
  </si>
  <si>
    <t>015313PW</t>
  </si>
  <si>
    <t>015313PX</t>
  </si>
  <si>
    <t>015313QV</t>
  </si>
  <si>
    <t>015313R6</t>
  </si>
  <si>
    <t>015313T1</t>
  </si>
  <si>
    <t>015313TM</t>
  </si>
  <si>
    <t>015313UR</t>
  </si>
  <si>
    <t>015313YN</t>
  </si>
  <si>
    <t>015313Z8</t>
  </si>
  <si>
    <t>01531405</t>
  </si>
  <si>
    <t>01531416</t>
  </si>
  <si>
    <t>0153141A</t>
  </si>
  <si>
    <t>0153143Q</t>
  </si>
  <si>
    <t>0153143Y</t>
  </si>
  <si>
    <t>0153144F</t>
  </si>
  <si>
    <t>01531454</t>
  </si>
  <si>
    <t>01531457</t>
  </si>
  <si>
    <t>0153145O</t>
  </si>
  <si>
    <t>01531465</t>
  </si>
  <si>
    <t>0153146A</t>
  </si>
  <si>
    <t>0153147B</t>
  </si>
  <si>
    <t>0153147K</t>
  </si>
  <si>
    <t>0153147R</t>
  </si>
  <si>
    <t>01531488</t>
  </si>
  <si>
    <t>0153148B</t>
  </si>
  <si>
    <t>0153148J</t>
  </si>
  <si>
    <t>01531494</t>
  </si>
  <si>
    <t>0153149M</t>
  </si>
  <si>
    <t>015314A2</t>
  </si>
  <si>
    <t>015314AI</t>
  </si>
  <si>
    <t>015314AV</t>
  </si>
  <si>
    <t>015314BE</t>
  </si>
  <si>
    <t>015314BG</t>
  </si>
  <si>
    <t>015314BQ</t>
  </si>
  <si>
    <t>015314BS</t>
  </si>
  <si>
    <t>015314C4</t>
  </si>
  <si>
    <t>015314C7</t>
  </si>
  <si>
    <t>015314CJ</t>
  </si>
  <si>
    <t>015314CX</t>
  </si>
  <si>
    <t>015314DL</t>
  </si>
  <si>
    <t>015314DX</t>
  </si>
  <si>
    <t>015314E3</t>
  </si>
  <si>
    <t>015314EG</t>
  </si>
  <si>
    <t>015314FT</t>
  </si>
  <si>
    <t>015314FV</t>
  </si>
  <si>
    <t>015314G0</t>
  </si>
  <si>
    <t>015314G4</t>
  </si>
  <si>
    <t>015314GT</t>
  </si>
  <si>
    <t>015314GZ</t>
  </si>
  <si>
    <t>015314H1</t>
  </si>
  <si>
    <t>015314HT</t>
  </si>
  <si>
    <t>015314HW</t>
  </si>
  <si>
    <t>015314I4</t>
  </si>
  <si>
    <t>015314I6</t>
  </si>
  <si>
    <t>015314IA</t>
  </si>
  <si>
    <t>015314IF</t>
  </si>
  <si>
    <t>015314IK</t>
  </si>
  <si>
    <t>015314IN</t>
  </si>
  <si>
    <t>015314JA</t>
  </si>
  <si>
    <t>015314JX</t>
  </si>
  <si>
    <t>015314LK</t>
  </si>
  <si>
    <t>015314M8</t>
  </si>
  <si>
    <t>015314O8</t>
  </si>
  <si>
    <t>015314P2</t>
  </si>
  <si>
    <t>015314P8</t>
  </si>
  <si>
    <t>015314PO</t>
  </si>
  <si>
    <t>015314PQ</t>
  </si>
  <si>
    <t>015314PS</t>
  </si>
  <si>
    <t>015314QA</t>
  </si>
  <si>
    <t>015314QB</t>
  </si>
  <si>
    <t>015314QF</t>
  </si>
  <si>
    <t>015314R0</t>
  </si>
  <si>
    <t>015314SQ</t>
  </si>
  <si>
    <t>015314SW</t>
  </si>
  <si>
    <t>015314T6</t>
  </si>
  <si>
    <t>015314TQ</t>
  </si>
  <si>
    <t>015314U7</t>
  </si>
  <si>
    <t>015314UU</t>
  </si>
  <si>
    <t>015314UY</t>
  </si>
  <si>
    <t>015314V5</t>
  </si>
  <si>
    <t>015314VD</t>
  </si>
  <si>
    <t>015314W5</t>
  </si>
  <si>
    <t>015314WH</t>
  </si>
  <si>
    <t>015314WS</t>
  </si>
  <si>
    <t>015314X3</t>
  </si>
  <si>
    <t>015314X8</t>
  </si>
  <si>
    <t>015314Y1</t>
  </si>
  <si>
    <t>015314Y5</t>
  </si>
  <si>
    <t>015314YL</t>
  </si>
  <si>
    <t>015314YS</t>
  </si>
  <si>
    <t>015314ZJ</t>
  </si>
  <si>
    <t>015314ZS</t>
  </si>
  <si>
    <t>0153150U</t>
  </si>
  <si>
    <t>0153150Z</t>
  </si>
  <si>
    <t>0153151V</t>
  </si>
  <si>
    <t>0153152A</t>
  </si>
  <si>
    <t>0153152C</t>
  </si>
  <si>
    <t>0153152I</t>
  </si>
  <si>
    <t>0153152O</t>
  </si>
  <si>
    <t>0153152Y</t>
  </si>
  <si>
    <t>0153153E</t>
  </si>
  <si>
    <t>0153153W</t>
  </si>
  <si>
    <t>015315AY</t>
  </si>
  <si>
    <t>015315DA</t>
  </si>
  <si>
    <t>015315DI</t>
  </si>
  <si>
    <t>015315GA</t>
  </si>
  <si>
    <t>015315HB</t>
  </si>
  <si>
    <t>015315JI</t>
  </si>
  <si>
    <t>015315LF</t>
  </si>
  <si>
    <t>015315LK</t>
  </si>
  <si>
    <t>015315MV</t>
  </si>
  <si>
    <t>015315NZ</t>
  </si>
  <si>
    <t>015315OS</t>
  </si>
  <si>
    <t>015315P8</t>
  </si>
  <si>
    <t>015315RF</t>
  </si>
  <si>
    <t>015315SO</t>
  </si>
  <si>
    <t>015315U7</t>
  </si>
  <si>
    <t>015315UB</t>
  </si>
  <si>
    <t>015315UJ</t>
  </si>
  <si>
    <t>015315V5</t>
  </si>
  <si>
    <t>015315VE</t>
  </si>
  <si>
    <t>015315VX</t>
  </si>
  <si>
    <t>015315WF</t>
  </si>
  <si>
    <t>015315WI</t>
  </si>
  <si>
    <t>015315XF</t>
  </si>
  <si>
    <t>015315XL</t>
  </si>
  <si>
    <t>015315XS</t>
  </si>
  <si>
    <t>015315YG</t>
  </si>
  <si>
    <t>015315YP</t>
  </si>
  <si>
    <t>015315ZD</t>
  </si>
  <si>
    <t>015315ZE</t>
  </si>
  <si>
    <t>015315ZJ</t>
  </si>
  <si>
    <t>01531606</t>
  </si>
  <si>
    <t>0153160Q</t>
  </si>
  <si>
    <t>0153160T</t>
  </si>
  <si>
    <t>01531616</t>
  </si>
  <si>
    <t>0153161K</t>
  </si>
  <si>
    <t>0153161Q</t>
  </si>
  <si>
    <t>0153162M</t>
  </si>
  <si>
    <t>0153162Y</t>
  </si>
  <si>
    <t>0153163G</t>
  </si>
  <si>
    <t>0153163J</t>
  </si>
  <si>
    <t>0153163R</t>
  </si>
  <si>
    <t>0153164L</t>
  </si>
  <si>
    <t>0153164Q</t>
  </si>
  <si>
    <t>01531654</t>
  </si>
  <si>
    <t>0153165R</t>
  </si>
  <si>
    <t>01531664</t>
  </si>
  <si>
    <t>01531669</t>
  </si>
  <si>
    <t>0153166A</t>
  </si>
  <si>
    <t>0153166C</t>
  </si>
  <si>
    <t>0153166R</t>
  </si>
  <si>
    <t>01531671</t>
  </si>
  <si>
    <t>0153167E</t>
  </si>
  <si>
    <t>0153167G</t>
  </si>
  <si>
    <t>0153167J</t>
  </si>
  <si>
    <t>0153167N</t>
  </si>
  <si>
    <t>01531685</t>
  </si>
  <si>
    <t>01531699</t>
  </si>
  <si>
    <t>015316A5</t>
  </si>
  <si>
    <t>015316AJ</t>
  </si>
  <si>
    <t>015316B6</t>
  </si>
  <si>
    <t>015316BZ</t>
  </si>
  <si>
    <t>015316CC</t>
  </si>
  <si>
    <t>015316CH</t>
  </si>
  <si>
    <t>015316D2</t>
  </si>
  <si>
    <t>015316D5</t>
  </si>
  <si>
    <t>015316E9</t>
  </si>
  <si>
    <t>015316EC</t>
  </si>
  <si>
    <t>015316EO</t>
  </si>
  <si>
    <t>015316F0</t>
  </si>
  <si>
    <t>015316FJ</t>
  </si>
  <si>
    <t>015316FO</t>
  </si>
  <si>
    <t>015316G8</t>
  </si>
  <si>
    <t>015316GM</t>
  </si>
  <si>
    <t>015316GW</t>
  </si>
  <si>
    <t>015316GZ</t>
  </si>
  <si>
    <t>015316H4</t>
  </si>
  <si>
    <t>015316H5</t>
  </si>
  <si>
    <t>015316HH</t>
  </si>
  <si>
    <t>015316HI</t>
  </si>
  <si>
    <t>015316HL</t>
  </si>
  <si>
    <t>015316HO</t>
  </si>
  <si>
    <t>015316HW</t>
  </si>
  <si>
    <t>015316I7</t>
  </si>
  <si>
    <t>015316IR</t>
  </si>
  <si>
    <t>015316J2</t>
  </si>
  <si>
    <t>015316J7</t>
  </si>
  <si>
    <t>015316JP</t>
  </si>
  <si>
    <t>015316JT</t>
  </si>
  <si>
    <t>015316JW</t>
  </si>
  <si>
    <t>015316K0</t>
  </si>
  <si>
    <t>015316K6</t>
  </si>
  <si>
    <t>015316KL</t>
  </si>
  <si>
    <t>015316KR</t>
  </si>
  <si>
    <t>015316L0</t>
  </si>
  <si>
    <t>015316L7</t>
  </si>
  <si>
    <t>015316MJ</t>
  </si>
  <si>
    <t>015316MR</t>
  </si>
  <si>
    <t>015316N2</t>
  </si>
  <si>
    <t>015316N9</t>
  </si>
  <si>
    <t>015316NK</t>
  </si>
  <si>
    <t>015316NQ</t>
  </si>
  <si>
    <t>015316O4</t>
  </si>
  <si>
    <t>015316O8</t>
  </si>
  <si>
    <t>015316ON</t>
  </si>
  <si>
    <t>015316OX</t>
  </si>
  <si>
    <t>015316P6</t>
  </si>
  <si>
    <t>015316PJ</t>
  </si>
  <si>
    <t>015316PN</t>
  </si>
  <si>
    <t>015316PZ</t>
  </si>
  <si>
    <t>015316Q2</t>
  </si>
  <si>
    <t>015316Q4</t>
  </si>
  <si>
    <t>015316Q6</t>
  </si>
  <si>
    <t>015316QD</t>
  </si>
  <si>
    <t>015316QK</t>
  </si>
  <si>
    <t>015316QW</t>
  </si>
  <si>
    <t>015316R1</t>
  </si>
  <si>
    <t>015316RA</t>
  </si>
  <si>
    <t>015316RM</t>
  </si>
  <si>
    <t>015316S9</t>
  </si>
  <si>
    <t>015316SD</t>
  </si>
  <si>
    <t>015316SS</t>
  </si>
  <si>
    <t>015316ST</t>
  </si>
  <si>
    <t>015316T3</t>
  </si>
  <si>
    <t>015316UH</t>
  </si>
  <si>
    <t>015316UT</t>
  </si>
  <si>
    <t>015316UV</t>
  </si>
  <si>
    <t>015316UZ</t>
  </si>
  <si>
    <t>015316V5</t>
  </si>
  <si>
    <t>015316VH</t>
  </si>
  <si>
    <t>015316VJ</t>
  </si>
  <si>
    <t>015316W4</t>
  </si>
  <si>
    <t>015316WI</t>
  </si>
  <si>
    <t>015316WO</t>
  </si>
  <si>
    <t>015316WU</t>
  </si>
  <si>
    <t>015316WW</t>
  </si>
  <si>
    <t>015316X1</t>
  </si>
  <si>
    <t>015316X5</t>
  </si>
  <si>
    <t>015316XG</t>
  </si>
  <si>
    <t>015316XV</t>
  </si>
  <si>
    <t>015316YE</t>
  </si>
  <si>
    <t>015316YH</t>
  </si>
  <si>
    <t>015316YJ</t>
  </si>
  <si>
    <t>015316YT</t>
  </si>
  <si>
    <t>015316YW</t>
  </si>
  <si>
    <t>0153171G</t>
  </si>
  <si>
    <t>0153171W</t>
  </si>
  <si>
    <t>01531721</t>
  </si>
  <si>
    <t>0153174E</t>
  </si>
  <si>
    <t>0153175S</t>
  </si>
  <si>
    <t>01531763</t>
  </si>
  <si>
    <t>0153176H</t>
  </si>
  <si>
    <t>0153176L</t>
  </si>
  <si>
    <t>0153176T</t>
  </si>
  <si>
    <t>0153177O</t>
  </si>
  <si>
    <t>0153177U</t>
  </si>
  <si>
    <t>0153177Z</t>
  </si>
  <si>
    <t>01531780</t>
  </si>
  <si>
    <t>0153178F</t>
  </si>
  <si>
    <t>0153178S</t>
  </si>
  <si>
    <t>0153179E</t>
  </si>
  <si>
    <t>0153179J</t>
  </si>
  <si>
    <t>0153179O</t>
  </si>
  <si>
    <t>015317A7</t>
  </si>
  <si>
    <t>015317A8</t>
  </si>
  <si>
    <t>015317AR</t>
  </si>
  <si>
    <t>015317AU</t>
  </si>
  <si>
    <t>015317AZ</t>
  </si>
  <si>
    <t>015317BK</t>
  </si>
  <si>
    <t>015317BU</t>
  </si>
  <si>
    <t>015317DC</t>
  </si>
  <si>
    <t>015317DI</t>
  </si>
  <si>
    <t>015317E4</t>
  </si>
  <si>
    <t>015317E9</t>
  </si>
  <si>
    <t>015317ES</t>
  </si>
  <si>
    <t>015317F4</t>
  </si>
  <si>
    <t>015317F8</t>
  </si>
  <si>
    <t>015317FB</t>
  </si>
  <si>
    <t>015317FF</t>
  </si>
  <si>
    <t>015317G6</t>
  </si>
  <si>
    <t>015317GD</t>
  </si>
  <si>
    <t>015317GR</t>
  </si>
  <si>
    <t>015317HB</t>
  </si>
  <si>
    <t>015317HL</t>
  </si>
  <si>
    <t>015317HV</t>
  </si>
  <si>
    <t>015317IQ</t>
  </si>
  <si>
    <t>015317J3</t>
  </si>
  <si>
    <t>015317JJ</t>
  </si>
  <si>
    <t>015317JZ</t>
  </si>
  <si>
    <t>015317K0</t>
  </si>
  <si>
    <t>015317K4</t>
  </si>
  <si>
    <t>015317KE</t>
  </si>
  <si>
    <t>015317M5</t>
  </si>
  <si>
    <t>015317M7</t>
  </si>
  <si>
    <t>015317ME</t>
  </si>
  <si>
    <t>015317MS</t>
  </si>
  <si>
    <t>015317MU</t>
  </si>
  <si>
    <t>015317OI</t>
  </si>
  <si>
    <t>015317OM</t>
  </si>
  <si>
    <t>015317PA</t>
  </si>
  <si>
    <t>015317PG</t>
  </si>
  <si>
    <t>015317PK</t>
  </si>
  <si>
    <t>015317PN</t>
  </si>
  <si>
    <t>015317PU</t>
  </si>
  <si>
    <t>015317Q2</t>
  </si>
  <si>
    <t>015317S1</t>
  </si>
  <si>
    <t>015317T8</t>
  </si>
  <si>
    <t>015317TG</t>
  </si>
  <si>
    <t>015317U0</t>
  </si>
  <si>
    <t>015317UI</t>
  </si>
  <si>
    <t>015317UV</t>
  </si>
  <si>
    <t>015317VX</t>
  </si>
  <si>
    <t>015317W6</t>
  </si>
  <si>
    <t>015317W8</t>
  </si>
  <si>
    <t>015317XY</t>
  </si>
  <si>
    <t>015317YC</t>
  </si>
  <si>
    <t>015317ZH</t>
  </si>
  <si>
    <t>01531800</t>
  </si>
  <si>
    <t>0153180F</t>
  </si>
  <si>
    <t>0153180J</t>
  </si>
  <si>
    <t>0153180S</t>
  </si>
  <si>
    <t>0153181C</t>
  </si>
  <si>
    <t>0153181K</t>
  </si>
  <si>
    <t>0153181N</t>
  </si>
  <si>
    <t>0153181P</t>
  </si>
  <si>
    <t>0153182U</t>
  </si>
  <si>
    <t>0153182Y</t>
  </si>
  <si>
    <t>0153183E</t>
  </si>
  <si>
    <t>0153183K</t>
  </si>
  <si>
    <t>0153183T</t>
  </si>
  <si>
    <t>01531842</t>
  </si>
  <si>
    <t>0153184L</t>
  </si>
  <si>
    <t>0153184M</t>
  </si>
  <si>
    <t>0153184O</t>
  </si>
  <si>
    <t>0153184X</t>
  </si>
  <si>
    <t>0153185K</t>
  </si>
  <si>
    <t>0153185O</t>
  </si>
  <si>
    <t>0153185Z</t>
  </si>
  <si>
    <t>01531863</t>
  </si>
  <si>
    <t>01531864</t>
  </si>
  <si>
    <t>01531865</t>
  </si>
  <si>
    <t>0153186H</t>
  </si>
  <si>
    <t>0153186K</t>
  </si>
  <si>
    <t>0153186L</t>
  </si>
  <si>
    <t>0153186S</t>
  </si>
  <si>
    <t>0153186U</t>
  </si>
  <si>
    <t>0153186V</t>
  </si>
  <si>
    <t>0153186Y</t>
  </si>
  <si>
    <t>01531872</t>
  </si>
  <si>
    <t>0153187N</t>
  </si>
  <si>
    <t>0153187V</t>
  </si>
  <si>
    <t>01531888</t>
  </si>
  <si>
    <t>0153188A</t>
  </si>
  <si>
    <t>0153188G</t>
  </si>
  <si>
    <t>0153188S</t>
  </si>
  <si>
    <t>0153188V</t>
  </si>
  <si>
    <t>01531891</t>
  </si>
  <si>
    <t>0153189E</t>
  </si>
  <si>
    <t>015318A4</t>
  </si>
  <si>
    <t>015318AZ</t>
  </si>
  <si>
    <t>015318BL</t>
  </si>
  <si>
    <t>015318C5</t>
  </si>
  <si>
    <t>015318CE</t>
  </si>
  <si>
    <t>015318CL</t>
  </si>
  <si>
    <t>015318CZ</t>
  </si>
  <si>
    <t>015318D3</t>
  </si>
  <si>
    <t>015318D5</t>
  </si>
  <si>
    <t>015318DB</t>
  </si>
  <si>
    <t>015318DI</t>
  </si>
  <si>
    <t>015318DJ</t>
  </si>
  <si>
    <t>015318DS</t>
  </si>
  <si>
    <t>015318EC</t>
  </si>
  <si>
    <t>015318EQ</t>
  </si>
  <si>
    <t>015318FP</t>
  </si>
  <si>
    <t>015318FS</t>
  </si>
  <si>
    <t>015318G4</t>
  </si>
  <si>
    <t>015318GF</t>
  </si>
  <si>
    <t>015318H1</t>
  </si>
  <si>
    <t>015318HE</t>
  </si>
  <si>
    <t>015318HK</t>
  </si>
  <si>
    <t>015318I1</t>
  </si>
  <si>
    <t>015318I8</t>
  </si>
  <si>
    <t>015318IC</t>
  </si>
  <si>
    <t>015318IF</t>
  </si>
  <si>
    <t>015318KI</t>
  </si>
  <si>
    <t>015318KJ</t>
  </si>
  <si>
    <t>015318LC</t>
  </si>
  <si>
    <t>015318NK</t>
  </si>
  <si>
    <t>015318Q7</t>
  </si>
  <si>
    <t>015318RR</t>
  </si>
  <si>
    <t>015318SJ</t>
  </si>
  <si>
    <t>015318TE</t>
  </si>
  <si>
    <t>015318TJ</t>
  </si>
  <si>
    <t>015318TQ</t>
  </si>
  <si>
    <t>015318U3</t>
  </si>
  <si>
    <t>015318U6</t>
  </si>
  <si>
    <t>015318UE</t>
  </si>
  <si>
    <t>015318UG</t>
  </si>
  <si>
    <t>015318UI</t>
  </si>
  <si>
    <t>015318UU</t>
  </si>
  <si>
    <t>015318UX</t>
  </si>
  <si>
    <t>015318UY</t>
  </si>
  <si>
    <t>015318V1</t>
  </si>
  <si>
    <t>015318V7</t>
  </si>
  <si>
    <t>015318V8</t>
  </si>
  <si>
    <t>015318VH</t>
  </si>
  <si>
    <t>015318VN</t>
  </si>
  <si>
    <t>015318VT</t>
  </si>
  <si>
    <t>015318W5</t>
  </si>
  <si>
    <t>015318WJ</t>
  </si>
  <si>
    <t>015318WM</t>
  </si>
  <si>
    <t>015318WT</t>
  </si>
  <si>
    <t>015318XA</t>
  </si>
  <si>
    <t>015318XD</t>
  </si>
  <si>
    <t>015318XE</t>
  </si>
  <si>
    <t>015318XL</t>
  </si>
  <si>
    <t>015318XV</t>
  </si>
  <si>
    <t>015318XW</t>
  </si>
  <si>
    <t>015318XY</t>
  </si>
  <si>
    <t>015318Y2</t>
  </si>
  <si>
    <t>015318YB</t>
  </si>
  <si>
    <t>015318YL</t>
  </si>
  <si>
    <t>015318YN</t>
  </si>
  <si>
    <t>015318YX</t>
  </si>
  <si>
    <t>015318ZM</t>
  </si>
  <si>
    <t>015318ZO</t>
  </si>
  <si>
    <t>015318ZQ</t>
  </si>
  <si>
    <t>015318ZX</t>
  </si>
  <si>
    <t>0153190B</t>
  </si>
  <si>
    <t>0153190Y</t>
  </si>
  <si>
    <t>0153191M</t>
  </si>
  <si>
    <t>0153191P</t>
  </si>
  <si>
    <t>0153191S</t>
  </si>
  <si>
    <t>01531921</t>
  </si>
  <si>
    <t>0153193T</t>
  </si>
  <si>
    <t>0153194R</t>
  </si>
  <si>
    <t>01531957</t>
  </si>
  <si>
    <t>0153195G</t>
  </si>
  <si>
    <t>0153195H</t>
  </si>
  <si>
    <t>0153196F</t>
  </si>
  <si>
    <t>0153196U</t>
  </si>
  <si>
    <t>0153196V</t>
  </si>
  <si>
    <t>0153198E</t>
  </si>
  <si>
    <t>0153199J</t>
  </si>
  <si>
    <t>0153199L</t>
  </si>
  <si>
    <t>015319AA</t>
  </si>
  <si>
    <t>015319AH</t>
  </si>
  <si>
    <t>015319AM</t>
  </si>
  <si>
    <t>015319BE</t>
  </si>
  <si>
    <t>015319BL</t>
  </si>
  <si>
    <t>015319BP</t>
  </si>
  <si>
    <t>015319D1</t>
  </si>
  <si>
    <t>015319D3</t>
  </si>
  <si>
    <t>015319DI</t>
  </si>
  <si>
    <t>015319DN</t>
  </si>
  <si>
    <t>015319EC</t>
  </si>
  <si>
    <t>015319EO</t>
  </si>
  <si>
    <t>015319EQ</t>
  </si>
  <si>
    <t>015319EZ</t>
  </si>
  <si>
    <t>015319F9</t>
  </si>
  <si>
    <t>015319FC</t>
  </si>
  <si>
    <t>015319FG</t>
  </si>
  <si>
    <t>015319G2</t>
  </si>
  <si>
    <t>015319GT</t>
  </si>
  <si>
    <t>015319GU</t>
  </si>
  <si>
    <t>015319GZ</t>
  </si>
  <si>
    <t>015319H2</t>
  </si>
  <si>
    <t>015319H9</t>
  </si>
  <si>
    <t>015319HR</t>
  </si>
  <si>
    <t>015319I6</t>
  </si>
  <si>
    <t>015319II</t>
  </si>
  <si>
    <t>015319JT</t>
  </si>
  <si>
    <t>015319JW</t>
  </si>
  <si>
    <t>015319KE</t>
  </si>
  <si>
    <t>015319KQ</t>
  </si>
  <si>
    <t>015319L2</t>
  </si>
  <si>
    <t>015319M5</t>
  </si>
  <si>
    <t>015319MF</t>
  </si>
  <si>
    <t>015319NV</t>
  </si>
  <si>
    <t>015319NX</t>
  </si>
  <si>
    <t>015319O4</t>
  </si>
  <si>
    <t>015319OF</t>
  </si>
  <si>
    <t>015319ON</t>
  </si>
  <si>
    <t>015319P8</t>
  </si>
  <si>
    <t>015319P9</t>
  </si>
  <si>
    <t>015319PE</t>
  </si>
  <si>
    <t>015319PQ</t>
  </si>
  <si>
    <t>015319Q3</t>
  </si>
  <si>
    <t>015319QZ</t>
  </si>
  <si>
    <t>015319R9</t>
  </si>
  <si>
    <t>015319S0</t>
  </si>
  <si>
    <t>015319SL</t>
  </si>
  <si>
    <t>015319TQ</t>
  </si>
  <si>
    <t>015319TU</t>
  </si>
  <si>
    <t>015319U6</t>
  </si>
  <si>
    <t>015319U7</t>
  </si>
  <si>
    <t>015319V0</t>
  </si>
  <si>
    <t>015319V1</t>
  </si>
  <si>
    <t>015319VY</t>
  </si>
  <si>
    <t>015319W6</t>
  </si>
  <si>
    <t>015319WH</t>
  </si>
  <si>
    <t>015319WM</t>
  </si>
  <si>
    <t>015319WS</t>
  </si>
  <si>
    <t>015319WV</t>
  </si>
  <si>
    <t>015319X0</t>
  </si>
  <si>
    <t>015319X7</t>
  </si>
  <si>
    <t>015319X8</t>
  </si>
  <si>
    <t>015319XC</t>
  </si>
  <si>
    <t>015319XG</t>
  </si>
  <si>
    <t>015319XI</t>
  </si>
  <si>
    <t>015319XJ</t>
  </si>
  <si>
    <t>015319XW</t>
  </si>
  <si>
    <t>015319ZD</t>
  </si>
  <si>
    <t>015319ZR</t>
  </si>
  <si>
    <t>015319ZV</t>
  </si>
  <si>
    <t>01532002</t>
  </si>
  <si>
    <t>0153200F</t>
  </si>
  <si>
    <t>0153202B</t>
  </si>
  <si>
    <t>0153204T</t>
  </si>
  <si>
    <t>01532054</t>
  </si>
  <si>
    <t>0153207I</t>
  </si>
  <si>
    <t>015320A1</t>
  </si>
  <si>
    <t>015320A8</t>
  </si>
  <si>
    <t>015320AD</t>
  </si>
  <si>
    <t>015320B2</t>
  </si>
  <si>
    <t>015320B4</t>
  </si>
  <si>
    <t>015320B8</t>
  </si>
  <si>
    <t>015320BH</t>
  </si>
  <si>
    <t>015320CD</t>
  </si>
  <si>
    <t>015320CJ</t>
  </si>
  <si>
    <t>015320CP</t>
  </si>
  <si>
    <t>015320DV</t>
  </si>
  <si>
    <t>015320FD</t>
  </si>
  <si>
    <t>015320FF</t>
  </si>
  <si>
    <t>015320G4</t>
  </si>
  <si>
    <t>015320G8</t>
  </si>
  <si>
    <t>015320GM</t>
  </si>
  <si>
    <t>015320GZ</t>
  </si>
  <si>
    <t>015320H3</t>
  </si>
  <si>
    <t>015320H6</t>
  </si>
  <si>
    <t>015320HI</t>
  </si>
  <si>
    <t>015320HO</t>
  </si>
  <si>
    <t>015320IX</t>
  </si>
  <si>
    <t>015320ML</t>
  </si>
  <si>
    <t>015320MR</t>
  </si>
  <si>
    <t>015320NV</t>
  </si>
  <si>
    <t>015320PG</t>
  </si>
  <si>
    <t>015320PV</t>
  </si>
  <si>
    <t>015320QN</t>
  </si>
  <si>
    <t>015320SB</t>
  </si>
  <si>
    <t>015320TD</t>
  </si>
  <si>
    <t>015320TF</t>
  </si>
  <si>
    <t>015320V3</t>
  </si>
  <si>
    <t>015320VZ</t>
  </si>
  <si>
    <t>015320WE</t>
  </si>
  <si>
    <t>015320WY</t>
  </si>
  <si>
    <t>015320Y1</t>
  </si>
  <si>
    <t>015320ZH</t>
  </si>
  <si>
    <t>015320ZN</t>
  </si>
  <si>
    <t>015320ZU</t>
  </si>
  <si>
    <t>0153210B</t>
  </si>
  <si>
    <t>0153210N</t>
  </si>
  <si>
    <t>0153210U</t>
  </si>
  <si>
    <t>0153211I</t>
  </si>
  <si>
    <t>0153212I</t>
  </si>
  <si>
    <t>01532137</t>
  </si>
  <si>
    <t>0153213J</t>
  </si>
  <si>
    <t>0153214I</t>
  </si>
  <si>
    <t>0153214S</t>
  </si>
  <si>
    <t>0153214Z</t>
  </si>
  <si>
    <t>0153215X</t>
  </si>
  <si>
    <t>01532169</t>
  </si>
  <si>
    <t>0153216G</t>
  </si>
  <si>
    <t>0153216P</t>
  </si>
  <si>
    <t>01532188</t>
  </si>
  <si>
    <t>0153218I</t>
  </si>
  <si>
    <t>015321BU</t>
  </si>
  <si>
    <t>015321DD</t>
  </si>
  <si>
    <t>015321HO</t>
  </si>
  <si>
    <t>015321J0</t>
  </si>
  <si>
    <t>015321JE</t>
  </si>
  <si>
    <t>015321JP</t>
  </si>
  <si>
    <t>015321KG</t>
  </si>
  <si>
    <t>015321KO</t>
  </si>
  <si>
    <t>015321L2</t>
  </si>
  <si>
    <t>015321L5</t>
  </si>
  <si>
    <t>015321LJ</t>
  </si>
  <si>
    <t>015321LK</t>
  </si>
  <si>
    <t>015321LN</t>
  </si>
  <si>
    <t>015321M4</t>
  </si>
  <si>
    <t>015321ML</t>
  </si>
  <si>
    <t>015321MT</t>
  </si>
  <si>
    <t>015321MZ</t>
  </si>
  <si>
    <t>015321N9</t>
  </si>
  <si>
    <t>015321NL</t>
  </si>
  <si>
    <t>015321OH</t>
  </si>
  <si>
    <t>015321OI</t>
  </si>
  <si>
    <t>015321PY</t>
  </si>
  <si>
    <t>015321Q2</t>
  </si>
  <si>
    <t>015321QS</t>
  </si>
  <si>
    <t>015321R1</t>
  </si>
  <si>
    <t>015321RE</t>
  </si>
  <si>
    <t>015321RG</t>
  </si>
  <si>
    <t>015321SY</t>
  </si>
  <si>
    <t>015321T3</t>
  </si>
  <si>
    <t>015321TU</t>
  </si>
  <si>
    <t>015321TX</t>
  </si>
  <si>
    <t>015321VJ</t>
  </si>
  <si>
    <t>015321VS</t>
  </si>
  <si>
    <t>015321Y2</t>
  </si>
  <si>
    <t>015321YC</t>
  </si>
  <si>
    <t>01532219</t>
  </si>
  <si>
    <t>0153224C</t>
  </si>
  <si>
    <t>01532260</t>
  </si>
  <si>
    <t>015322AB</t>
  </si>
  <si>
    <t>015322B7</t>
  </si>
  <si>
    <t>015322BO</t>
  </si>
  <si>
    <t>015322DO</t>
  </si>
  <si>
    <t>015322EB</t>
  </si>
  <si>
    <t>015322EG</t>
  </si>
  <si>
    <t>015322FY</t>
  </si>
  <si>
    <t>015322H8</t>
  </si>
  <si>
    <t>015322J6</t>
  </si>
  <si>
    <t>015322LX</t>
  </si>
  <si>
    <t>015322OX</t>
  </si>
  <si>
    <t>015322QA</t>
  </si>
  <si>
    <t>0153231V</t>
  </si>
  <si>
    <t>0153232X</t>
  </si>
  <si>
    <t>0153234E</t>
  </si>
  <si>
    <t>0153235E</t>
  </si>
  <si>
    <t>01532362</t>
  </si>
  <si>
    <t>0153236X</t>
  </si>
  <si>
    <t>0153237J</t>
  </si>
  <si>
    <t>01532389</t>
  </si>
  <si>
    <t>0153239B</t>
  </si>
  <si>
    <t>0153239G</t>
  </si>
  <si>
    <t>0153239W</t>
  </si>
  <si>
    <t>015323FC</t>
  </si>
  <si>
    <t>015323FP</t>
  </si>
  <si>
    <t>015323HV</t>
  </si>
  <si>
    <t>015323IT</t>
  </si>
  <si>
    <t>015323J0</t>
  </si>
  <si>
    <t>015323KI</t>
  </si>
  <si>
    <t>015323LL</t>
  </si>
  <si>
    <t>015323LW</t>
  </si>
  <si>
    <t>015323ML</t>
  </si>
  <si>
    <t>015323MN</t>
  </si>
  <si>
    <t>015323MZ</t>
  </si>
  <si>
    <t>015323PH</t>
  </si>
  <si>
    <t>015323PT</t>
  </si>
  <si>
    <t>015323Q1</t>
  </si>
  <si>
    <t>015323R2</t>
  </si>
  <si>
    <t>015323T8</t>
  </si>
  <si>
    <t>015323VJ</t>
  </si>
  <si>
    <t>015323VX</t>
  </si>
  <si>
    <t>015323W4</t>
  </si>
  <si>
    <t>015323WB</t>
  </si>
  <si>
    <t>015323WI</t>
  </si>
  <si>
    <t>015323WL</t>
  </si>
  <si>
    <t>015323XR</t>
  </si>
  <si>
    <t>0153240V</t>
  </si>
  <si>
    <t>0153242I</t>
  </si>
  <si>
    <t>0153246R</t>
  </si>
  <si>
    <t>0153247G</t>
  </si>
  <si>
    <t>015324AT</t>
  </si>
  <si>
    <t>015324AV</t>
  </si>
  <si>
    <t>015324BD</t>
  </si>
  <si>
    <t>015324BI</t>
  </si>
  <si>
    <t>015324CH</t>
  </si>
  <si>
    <t>015324EJ</t>
  </si>
  <si>
    <t>015324OE</t>
  </si>
  <si>
    <t>015324Q1</t>
  </si>
  <si>
    <t>015324RJ</t>
  </si>
  <si>
    <t>015324TY</t>
  </si>
  <si>
    <t>015324W8</t>
  </si>
  <si>
    <t>015324XV</t>
  </si>
  <si>
    <t>015324ZJ</t>
  </si>
  <si>
    <t>01532502</t>
  </si>
  <si>
    <t>0153254B</t>
  </si>
  <si>
    <t>015325F2</t>
  </si>
  <si>
    <t>015325FX</t>
  </si>
  <si>
    <t>015325HT</t>
  </si>
  <si>
    <t>015325JV</t>
  </si>
  <si>
    <t>015325KI</t>
  </si>
  <si>
    <t>015325MY</t>
  </si>
  <si>
    <t>015325NB</t>
  </si>
  <si>
    <t>015325TJ</t>
  </si>
  <si>
    <t>015325ZQ</t>
  </si>
  <si>
    <t>0153263Q</t>
  </si>
  <si>
    <t>0153263V</t>
  </si>
  <si>
    <t>0153264T</t>
  </si>
  <si>
    <t>0153265M</t>
  </si>
  <si>
    <t>0153266T</t>
  </si>
  <si>
    <t>01532677</t>
  </si>
  <si>
    <t>01532678</t>
  </si>
  <si>
    <t>0153267Z</t>
  </si>
  <si>
    <t>015326DV</t>
  </si>
  <si>
    <t>015326F0</t>
  </si>
  <si>
    <t>015326F5</t>
  </si>
  <si>
    <t>015326G0</t>
  </si>
  <si>
    <t>015326HI</t>
  </si>
  <si>
    <t>015326I7</t>
  </si>
  <si>
    <t>015326PZ</t>
  </si>
  <si>
    <t>015326Q7</t>
  </si>
  <si>
    <t>015326QT</t>
  </si>
  <si>
    <t>0153272U</t>
  </si>
  <si>
    <t>0153279G</t>
  </si>
  <si>
    <t>015327E0</t>
  </si>
  <si>
    <t>015327EV</t>
  </si>
  <si>
    <t>015327FI</t>
  </si>
  <si>
    <t>015327FQ</t>
  </si>
  <si>
    <t>015327GB</t>
  </si>
  <si>
    <t>015327GL</t>
  </si>
  <si>
    <t>015327HV</t>
  </si>
  <si>
    <t>015327J1</t>
  </si>
  <si>
    <t>015327OA</t>
  </si>
  <si>
    <t>015327S2</t>
  </si>
  <si>
    <t>0153280E</t>
  </si>
  <si>
    <t>0153280U</t>
  </si>
  <si>
    <t>01532812</t>
  </si>
  <si>
    <t>0153281Z</t>
  </si>
  <si>
    <t>0153282H</t>
  </si>
  <si>
    <t>0153282T</t>
  </si>
  <si>
    <t>01532835</t>
  </si>
  <si>
    <t>0153283N</t>
  </si>
  <si>
    <t>0153284G</t>
  </si>
  <si>
    <t>0153285E</t>
  </si>
  <si>
    <t>0153285Q</t>
  </si>
  <si>
    <t>0153288Y</t>
  </si>
  <si>
    <t>015328FV</t>
  </si>
  <si>
    <t>015328NF</t>
  </si>
  <si>
    <t>015328NG</t>
  </si>
  <si>
    <t>015328P2</t>
  </si>
  <si>
    <t>015328TR</t>
  </si>
  <si>
    <t>015328VM</t>
  </si>
  <si>
    <t>015328WE</t>
  </si>
  <si>
    <t>015328WY</t>
  </si>
  <si>
    <t>0153290E</t>
  </si>
  <si>
    <t>0153290K</t>
  </si>
  <si>
    <t>0153291F</t>
  </si>
  <si>
    <t>0153292C</t>
  </si>
  <si>
    <t>0153293R</t>
  </si>
  <si>
    <t>01532950</t>
  </si>
  <si>
    <t>01532955</t>
  </si>
  <si>
    <t>0153296S</t>
  </si>
  <si>
    <t>0153297A</t>
  </si>
  <si>
    <t>0153298J</t>
  </si>
  <si>
    <t>015329FA</t>
  </si>
  <si>
    <t>015329FZ</t>
  </si>
  <si>
    <t>015329G0</t>
  </si>
  <si>
    <t>015329GD</t>
  </si>
  <si>
    <t>015329HH</t>
  </si>
  <si>
    <t>015329HV</t>
  </si>
  <si>
    <t>015329I2</t>
  </si>
  <si>
    <t>015329IE</t>
  </si>
  <si>
    <t>015329IH</t>
  </si>
  <si>
    <t>015329JC</t>
  </si>
  <si>
    <t>015329JI</t>
  </si>
  <si>
    <t>015329JN</t>
  </si>
  <si>
    <t>015329K4</t>
  </si>
  <si>
    <t>015329K5</t>
  </si>
  <si>
    <t>015329KU</t>
  </si>
  <si>
    <t>015329KX</t>
  </si>
  <si>
    <t>015329L7</t>
  </si>
  <si>
    <t>015329LB</t>
  </si>
  <si>
    <t>015329LO</t>
  </si>
  <si>
    <t>015329LT</t>
  </si>
  <si>
    <t>015329M6</t>
  </si>
  <si>
    <t>015329M8</t>
  </si>
  <si>
    <t>015329N0</t>
  </si>
  <si>
    <t>015329NA</t>
  </si>
  <si>
    <t>015329NZ</t>
  </si>
  <si>
    <t>015329OC</t>
  </si>
  <si>
    <t>015329OH</t>
  </si>
  <si>
    <t>015329P4</t>
  </si>
  <si>
    <t>015329PT</t>
  </si>
  <si>
    <t>015329R8</t>
  </si>
  <si>
    <t>015329RN</t>
  </si>
  <si>
    <t>015329RR</t>
  </si>
  <si>
    <t>015329SC</t>
  </si>
  <si>
    <t>015329SD</t>
  </si>
  <si>
    <t>015329SU</t>
  </si>
  <si>
    <t>015329TC</t>
  </si>
  <si>
    <t>015329U6</t>
  </si>
  <si>
    <t>015329U7</t>
  </si>
  <si>
    <t>015329VO</t>
  </si>
  <si>
    <t>015329W0</t>
  </si>
  <si>
    <t>015329W2</t>
  </si>
  <si>
    <t>015329W5</t>
  </si>
  <si>
    <t>015329WQ</t>
  </si>
  <si>
    <t>015329Y1</t>
  </si>
  <si>
    <t>015329Y8</t>
  </si>
  <si>
    <t>015329Y9</t>
  </si>
  <si>
    <t>015329YU</t>
  </si>
  <si>
    <t>0153304T</t>
  </si>
  <si>
    <t>0153308I</t>
  </si>
  <si>
    <t>0153308J</t>
  </si>
  <si>
    <t>0153308P</t>
  </si>
  <si>
    <t>01533092</t>
  </si>
  <si>
    <t>01533095</t>
  </si>
  <si>
    <t>015330AF</t>
  </si>
  <si>
    <t>015330C0</t>
  </si>
  <si>
    <t>015330FE</t>
  </si>
  <si>
    <t>015330GL</t>
  </si>
  <si>
    <t>015330HB</t>
  </si>
  <si>
    <t>015330J2</t>
  </si>
  <si>
    <t>015330LJ</t>
  </si>
  <si>
    <t>015330O8</t>
  </si>
  <si>
    <t>015330OI</t>
  </si>
  <si>
    <t>015330S6</t>
  </si>
  <si>
    <t>015330SF</t>
  </si>
  <si>
    <t>015330SV</t>
  </si>
  <si>
    <t>015330YM</t>
  </si>
  <si>
    <t>01533107</t>
  </si>
  <si>
    <t>0153311H</t>
  </si>
  <si>
    <t>0153311L</t>
  </si>
  <si>
    <t>0153311W</t>
  </si>
  <si>
    <t>0153313C</t>
  </si>
  <si>
    <t>0153314P</t>
  </si>
  <si>
    <t>01533157</t>
  </si>
  <si>
    <t>0153316N</t>
  </si>
  <si>
    <t>0153316T</t>
  </si>
  <si>
    <t>0153318D</t>
  </si>
  <si>
    <t>0153318H</t>
  </si>
  <si>
    <t>0153318N</t>
  </si>
  <si>
    <t>015331BL</t>
  </si>
  <si>
    <t>015331BQ</t>
  </si>
  <si>
    <t>015331C6</t>
  </si>
  <si>
    <t>015331CQ</t>
  </si>
  <si>
    <t>015331DW</t>
  </si>
  <si>
    <t>015331EC</t>
  </si>
  <si>
    <t>015331EY</t>
  </si>
  <si>
    <t>015331FI</t>
  </si>
  <si>
    <t>015331K7</t>
  </si>
  <si>
    <t>015331KB</t>
  </si>
  <si>
    <t>015331LI</t>
  </si>
  <si>
    <t>015331LQ</t>
  </si>
  <si>
    <t>015331NO</t>
  </si>
  <si>
    <t>015331OY</t>
  </si>
  <si>
    <t>015331PD</t>
  </si>
  <si>
    <t>015331QH</t>
  </si>
  <si>
    <t>015331QP</t>
  </si>
  <si>
    <t>015331QR</t>
  </si>
  <si>
    <t>015331QU</t>
  </si>
  <si>
    <t>015331R9</t>
  </si>
  <si>
    <t>015331RO</t>
  </si>
  <si>
    <t>015331SD</t>
  </si>
  <si>
    <t>015331SE</t>
  </si>
  <si>
    <t>015331SX</t>
  </si>
  <si>
    <t>015331TE</t>
  </si>
  <si>
    <t>015331V1</t>
  </si>
  <si>
    <t>015331V2</t>
  </si>
  <si>
    <t>015331VS</t>
  </si>
  <si>
    <t>015331W9</t>
  </si>
  <si>
    <t>015331WN</t>
  </si>
  <si>
    <t>015331YW</t>
  </si>
  <si>
    <t>015331ZZ</t>
  </si>
  <si>
    <t>01533216</t>
  </si>
  <si>
    <t>0153322D</t>
  </si>
  <si>
    <t>0153324G</t>
  </si>
  <si>
    <t>01533250</t>
  </si>
  <si>
    <t>0153328C</t>
  </si>
  <si>
    <t>0153329L</t>
  </si>
  <si>
    <t>015332A1</t>
  </si>
  <si>
    <t>015332AJ</t>
  </si>
  <si>
    <t>015332C8</t>
  </si>
  <si>
    <t>015332DA</t>
  </si>
  <si>
    <t>015332FS</t>
  </si>
  <si>
    <t>015332GI</t>
  </si>
  <si>
    <t>015332JF</t>
  </si>
  <si>
    <t>015332JZ</t>
  </si>
  <si>
    <t>015332K6</t>
  </si>
  <si>
    <t>015332KY</t>
  </si>
  <si>
    <t>015332MC</t>
  </si>
  <si>
    <t>015332MI</t>
  </si>
  <si>
    <t>015332ML</t>
  </si>
  <si>
    <t>015332NF</t>
  </si>
  <si>
    <t>015332OU</t>
  </si>
  <si>
    <t>015332VR</t>
  </si>
  <si>
    <t>015332YM</t>
  </si>
  <si>
    <t>0153332E</t>
  </si>
  <si>
    <t>0153332Y</t>
  </si>
  <si>
    <t>0153333Q</t>
  </si>
  <si>
    <t>0153335W</t>
  </si>
  <si>
    <t>0153336D</t>
  </si>
  <si>
    <t>0153336I</t>
  </si>
  <si>
    <t>0153337M</t>
  </si>
  <si>
    <t>01533380</t>
  </si>
  <si>
    <t>01533388</t>
  </si>
  <si>
    <t>0153338L</t>
  </si>
  <si>
    <t>0153339W</t>
  </si>
  <si>
    <t>015333B9</t>
  </si>
  <si>
    <t>015333BO</t>
  </si>
  <si>
    <t>015333EM</t>
  </si>
  <si>
    <t>015333FJ</t>
  </si>
  <si>
    <t>015333JB</t>
  </si>
  <si>
    <t>015333K7</t>
  </si>
  <si>
    <t>015333LI</t>
  </si>
  <si>
    <t>015333LX</t>
  </si>
  <si>
    <t>015333M8</t>
  </si>
  <si>
    <t>015333NW</t>
  </si>
  <si>
    <t>015333O5</t>
  </si>
  <si>
    <t>015333QM</t>
  </si>
  <si>
    <t>015333RE</t>
  </si>
  <si>
    <t>015333RQ</t>
  </si>
  <si>
    <t>015333SB</t>
  </si>
  <si>
    <t>015333SI</t>
  </si>
  <si>
    <t>015333SN</t>
  </si>
  <si>
    <t>015333SY</t>
  </si>
  <si>
    <t>015333T5</t>
  </si>
  <si>
    <t>015333T8</t>
  </si>
  <si>
    <t>015333T9</t>
  </si>
  <si>
    <t>015333TZ</t>
  </si>
  <si>
    <t>015333UH</t>
  </si>
  <si>
    <t>015333UP</t>
  </si>
  <si>
    <t>015333VC</t>
  </si>
  <si>
    <t>015333VO</t>
  </si>
  <si>
    <t>015333VQ</t>
  </si>
  <si>
    <t>015333VY</t>
  </si>
  <si>
    <t>015333W6</t>
  </si>
  <si>
    <t>015333W7</t>
  </si>
  <si>
    <t>015333WV</t>
  </si>
  <si>
    <t>015333XE</t>
  </si>
  <si>
    <t>015333Y3</t>
  </si>
  <si>
    <t>015333YN</t>
  </si>
  <si>
    <t>015333ZL</t>
  </si>
  <si>
    <t>0153341Q</t>
  </si>
  <si>
    <t>0153341U</t>
  </si>
  <si>
    <t>01533425</t>
  </si>
  <si>
    <t>01533444</t>
  </si>
  <si>
    <t>015334A8</t>
  </si>
  <si>
    <t>015334A9</t>
  </si>
  <si>
    <t>015334BR</t>
  </si>
  <si>
    <t>015334C8</t>
  </si>
  <si>
    <t>015334D8</t>
  </si>
  <si>
    <t>015334DT</t>
  </si>
  <si>
    <t>015334DY</t>
  </si>
  <si>
    <t>015334F3</t>
  </si>
  <si>
    <t>015334F4</t>
  </si>
  <si>
    <t>015334F9</t>
  </si>
  <si>
    <t>015334FY</t>
  </si>
  <si>
    <t>015334G6</t>
  </si>
  <si>
    <t>015334G8</t>
  </si>
  <si>
    <t>015334GV</t>
  </si>
  <si>
    <t>015334I3</t>
  </si>
  <si>
    <t>015334IA</t>
  </si>
  <si>
    <t>015334K5</t>
  </si>
  <si>
    <t>015334LC</t>
  </si>
  <si>
    <t>015334MP</t>
  </si>
  <si>
    <t>015334NN</t>
  </si>
  <si>
    <t>015334NQ</t>
  </si>
  <si>
    <t>015334NU</t>
  </si>
  <si>
    <t>015334OV</t>
  </si>
  <si>
    <t>015334Q8</t>
  </si>
  <si>
    <t>015334QM</t>
  </si>
  <si>
    <t>015334SE</t>
  </si>
  <si>
    <t>015334SI</t>
  </si>
  <si>
    <t>015334T4</t>
  </si>
  <si>
    <t>015334UI</t>
  </si>
  <si>
    <t>015334V1</t>
  </si>
  <si>
    <t>015334VC</t>
  </si>
  <si>
    <t>015334VG</t>
  </si>
  <si>
    <t>015334VX</t>
  </si>
  <si>
    <t>015334ZQ</t>
  </si>
  <si>
    <t>0153350E</t>
  </si>
  <si>
    <t>0153350R</t>
  </si>
  <si>
    <t>0153351E</t>
  </si>
  <si>
    <t>0153351F</t>
  </si>
  <si>
    <t>0153352R</t>
  </si>
  <si>
    <t>0153353Y</t>
  </si>
  <si>
    <t>0153355B</t>
  </si>
  <si>
    <t>0153358S</t>
  </si>
  <si>
    <t>01533596</t>
  </si>
  <si>
    <t>01533597</t>
  </si>
  <si>
    <t>0153359G</t>
  </si>
  <si>
    <t>015335AG</t>
  </si>
  <si>
    <t>015335EH</t>
  </si>
  <si>
    <t>015335F9</t>
  </si>
  <si>
    <t>015335HG</t>
  </si>
  <si>
    <t>015335IA</t>
  </si>
  <si>
    <t>015335IO</t>
  </si>
  <si>
    <t>015335PE</t>
  </si>
  <si>
    <t>015335Q8</t>
  </si>
  <si>
    <t>015335RB</t>
  </si>
  <si>
    <t>015335RZ</t>
  </si>
  <si>
    <t>015335S2</t>
  </si>
  <si>
    <t>015335S3</t>
  </si>
  <si>
    <t>015335S7</t>
  </si>
  <si>
    <t>015335SD</t>
  </si>
  <si>
    <t>015335SF</t>
  </si>
  <si>
    <t>015335UE</t>
  </si>
  <si>
    <t>015335UO</t>
  </si>
  <si>
    <t>015335UR</t>
  </si>
  <si>
    <t>015335V8</t>
  </si>
  <si>
    <t>015335WK</t>
  </si>
  <si>
    <t>015335XH</t>
  </si>
  <si>
    <t>015335XZ</t>
  </si>
  <si>
    <t>015335YI</t>
  </si>
  <si>
    <t>015335YT</t>
  </si>
  <si>
    <t>015335YW</t>
  </si>
  <si>
    <t>015335YX</t>
  </si>
  <si>
    <t>015335ZE</t>
  </si>
  <si>
    <t>015335ZH</t>
  </si>
  <si>
    <t>01533640</t>
  </si>
  <si>
    <t>0153366D</t>
  </si>
  <si>
    <t>0153367A</t>
  </si>
  <si>
    <t>0153367G</t>
  </si>
  <si>
    <t>0153369Z</t>
  </si>
  <si>
    <t>015336A5</t>
  </si>
  <si>
    <t>015336A8</t>
  </si>
  <si>
    <t>015336AI</t>
  </si>
  <si>
    <t>015336AO</t>
  </si>
  <si>
    <t>015336C8</t>
  </si>
  <si>
    <t>015336CT</t>
  </si>
  <si>
    <t>015336DY</t>
  </si>
  <si>
    <t>015336E4</t>
  </si>
  <si>
    <t>015336E5</t>
  </si>
  <si>
    <t>015336EV</t>
  </si>
  <si>
    <t>015336F7</t>
  </si>
  <si>
    <t>015336FT</t>
  </si>
  <si>
    <t>015336G4</t>
  </si>
  <si>
    <t>015336GA</t>
  </si>
  <si>
    <t>015336GG</t>
  </si>
  <si>
    <t>015336H4</t>
  </si>
  <si>
    <t>015336HZ</t>
  </si>
  <si>
    <t>015336I0</t>
  </si>
  <si>
    <t>015336II</t>
  </si>
  <si>
    <t>015336IL</t>
  </si>
  <si>
    <t>015336R0</t>
  </si>
  <si>
    <t>015336SN</t>
  </si>
  <si>
    <t>015336T0</t>
  </si>
  <si>
    <t>015336TY</t>
  </si>
  <si>
    <t>015336UW</t>
  </si>
  <si>
    <t>015336VG</t>
  </si>
  <si>
    <t>015336VP</t>
  </si>
  <si>
    <t>015336WC</t>
  </si>
  <si>
    <t>015336XU</t>
  </si>
  <si>
    <t>015336Y4</t>
  </si>
  <si>
    <t>015336YE</t>
  </si>
  <si>
    <t>01533705</t>
  </si>
  <si>
    <t>01533706</t>
  </si>
  <si>
    <t>0153370B</t>
  </si>
  <si>
    <t>0153370M</t>
  </si>
  <si>
    <t>0153371J</t>
  </si>
  <si>
    <t>01533721</t>
  </si>
  <si>
    <t>0153372B</t>
  </si>
  <si>
    <t>0153372O</t>
  </si>
  <si>
    <t>0153377A</t>
  </si>
  <si>
    <t>0153378M</t>
  </si>
  <si>
    <t>0153378Q</t>
  </si>
  <si>
    <t>015337A0</t>
  </si>
  <si>
    <t>015337AG</t>
  </si>
  <si>
    <t>015337CV</t>
  </si>
  <si>
    <t>015337DJ</t>
  </si>
  <si>
    <t>015337EN</t>
  </si>
  <si>
    <t>015337J3</t>
  </si>
  <si>
    <t>015337J5</t>
  </si>
  <si>
    <t>015337L5</t>
  </si>
  <si>
    <t>015337N0</t>
  </si>
  <si>
    <t>015337N2</t>
  </si>
  <si>
    <t>015337NS</t>
  </si>
  <si>
    <t>015337O8</t>
  </si>
  <si>
    <t>015337OF</t>
  </si>
  <si>
    <t>015337OM</t>
  </si>
  <si>
    <t>015337Q6</t>
  </si>
  <si>
    <t>015337RR</t>
  </si>
  <si>
    <t>015337S9</t>
  </si>
  <si>
    <t>015337T2</t>
  </si>
  <si>
    <t>015337T6</t>
  </si>
  <si>
    <t>015337U0</t>
  </si>
  <si>
    <t>015337UR</t>
  </si>
  <si>
    <t>015337V2</t>
  </si>
  <si>
    <t>015337VI</t>
  </si>
  <si>
    <t>015337VL</t>
  </si>
  <si>
    <t>015337W1</t>
  </si>
  <si>
    <t>015337W4</t>
  </si>
  <si>
    <t>015337WH</t>
  </si>
  <si>
    <t>015337Y3</t>
  </si>
  <si>
    <t>015337YS</t>
  </si>
  <si>
    <t>015337ZA</t>
  </si>
  <si>
    <t>0153380Z</t>
  </si>
  <si>
    <t>0153385I</t>
  </si>
  <si>
    <t>0153386T</t>
  </si>
  <si>
    <t>0153387N</t>
  </si>
  <si>
    <t>01533883</t>
  </si>
  <si>
    <t>0153389I</t>
  </si>
  <si>
    <t>0153389Z</t>
  </si>
  <si>
    <t>015338C9</t>
  </si>
  <si>
    <t>015338CF</t>
  </si>
  <si>
    <t>015338CG</t>
  </si>
  <si>
    <t>015338EM</t>
  </si>
  <si>
    <t>015338GU</t>
  </si>
  <si>
    <t>015338HM</t>
  </si>
  <si>
    <t>015338MG</t>
  </si>
  <si>
    <t>015338PU</t>
  </si>
  <si>
    <t>015338QW</t>
  </si>
  <si>
    <t>015338RW</t>
  </si>
  <si>
    <t>015338Z8</t>
  </si>
  <si>
    <t>0153399I</t>
  </si>
  <si>
    <t>0153399O</t>
  </si>
  <si>
    <t>015339BD</t>
  </si>
  <si>
    <t>015339I6</t>
  </si>
  <si>
    <t>015339J5</t>
  </si>
  <si>
    <t>015339SR</t>
  </si>
  <si>
    <t>015339TB</t>
  </si>
  <si>
    <t>015339TR</t>
  </si>
  <si>
    <t>015339VS</t>
  </si>
  <si>
    <t>015339YW</t>
  </si>
  <si>
    <t>015339ZB</t>
  </si>
  <si>
    <t>01534001</t>
  </si>
  <si>
    <t>0153401B</t>
  </si>
  <si>
    <t>015340A7</t>
  </si>
  <si>
    <t>015340DP</t>
  </si>
  <si>
    <t>015340KR</t>
  </si>
  <si>
    <t>015340ND</t>
  </si>
  <si>
    <t>015340QP</t>
  </si>
  <si>
    <t>015340S8</t>
  </si>
  <si>
    <t>015340UZ</t>
  </si>
  <si>
    <t>015340VV</t>
  </si>
  <si>
    <t>015340W4</t>
  </si>
  <si>
    <t>015340ZC</t>
  </si>
  <si>
    <t>0153411D</t>
  </si>
  <si>
    <t>0153419Q</t>
  </si>
  <si>
    <t>015341DS</t>
  </si>
  <si>
    <t>015341H9</t>
  </si>
  <si>
    <t>015341J1</t>
  </si>
  <si>
    <t>015341KB</t>
  </si>
  <si>
    <t>015341L4</t>
  </si>
  <si>
    <t>015341V9</t>
  </si>
  <si>
    <t>015341W3</t>
  </si>
  <si>
    <t>015341WX</t>
  </si>
  <si>
    <t>015341XS</t>
  </si>
  <si>
    <t>01534205</t>
  </si>
  <si>
    <t>0153422T</t>
  </si>
  <si>
    <t>01534261</t>
  </si>
  <si>
    <t>0153428K</t>
  </si>
  <si>
    <t>0153429H</t>
  </si>
  <si>
    <t>0153429M</t>
  </si>
  <si>
    <t>015342AQ</t>
  </si>
  <si>
    <t>015342EO</t>
  </si>
  <si>
    <t>015342ES</t>
  </si>
  <si>
    <t>015342IU</t>
  </si>
  <si>
    <t>015342J3</t>
  </si>
  <si>
    <t>015342LQ</t>
  </si>
  <si>
    <t>015342LS</t>
  </si>
  <si>
    <t>015342QA</t>
  </si>
  <si>
    <t>015342VA</t>
  </si>
  <si>
    <t>015342Z0</t>
  </si>
  <si>
    <t>015342ZK</t>
  </si>
  <si>
    <t>015342ZL</t>
  </si>
  <si>
    <t>0153430K</t>
  </si>
  <si>
    <t>01534317</t>
  </si>
  <si>
    <t>01534325</t>
  </si>
  <si>
    <t>01534326</t>
  </si>
  <si>
    <t>0153432E</t>
  </si>
  <si>
    <t>0153432K</t>
  </si>
  <si>
    <t>0153432U</t>
  </si>
  <si>
    <t>01534331</t>
  </si>
  <si>
    <t>0153433E</t>
  </si>
  <si>
    <t>0153433O</t>
  </si>
  <si>
    <t>01534359</t>
  </si>
  <si>
    <t>0153435A</t>
  </si>
  <si>
    <t>0153435I</t>
  </si>
  <si>
    <t>01534360</t>
  </si>
  <si>
    <t>0153436W</t>
  </si>
  <si>
    <t>0153438G</t>
  </si>
  <si>
    <t>0153439K</t>
  </si>
  <si>
    <t>0153439P</t>
  </si>
  <si>
    <t>0153439Y</t>
  </si>
  <si>
    <t>015343C5</t>
  </si>
  <si>
    <t>015343EB</t>
  </si>
  <si>
    <t>015343FA</t>
  </si>
  <si>
    <t>015343I4</t>
  </si>
  <si>
    <t>015343SP</t>
  </si>
  <si>
    <t>015343TU</t>
  </si>
  <si>
    <t>015343X5</t>
  </si>
  <si>
    <t>015343ZF</t>
  </si>
  <si>
    <t>015343ZM</t>
  </si>
  <si>
    <t>015343ZS</t>
  </si>
  <si>
    <t>01534444</t>
  </si>
  <si>
    <t>0153446O</t>
  </si>
  <si>
    <t>015344AX</t>
  </si>
  <si>
    <t>015344BJ</t>
  </si>
  <si>
    <t>015344BN</t>
  </si>
  <si>
    <t>015344CE</t>
  </si>
  <si>
    <t>015344DC</t>
  </si>
  <si>
    <t>015344DT</t>
  </si>
  <si>
    <t>015344EE</t>
  </si>
  <si>
    <t>015344FA</t>
  </si>
  <si>
    <t>015344FW</t>
  </si>
  <si>
    <t>015344G7</t>
  </si>
  <si>
    <t>015344G9</t>
  </si>
  <si>
    <t>015344GJ</t>
  </si>
  <si>
    <t>015344GK</t>
  </si>
  <si>
    <t>015344GX</t>
  </si>
  <si>
    <t>015344IK</t>
  </si>
  <si>
    <t>015344JX</t>
  </si>
  <si>
    <t>015344L4</t>
  </si>
  <si>
    <t>015344LG</t>
  </si>
  <si>
    <t>015344LR</t>
  </si>
  <si>
    <t>015344PA</t>
  </si>
  <si>
    <t>015344PF</t>
  </si>
  <si>
    <t>015344PO</t>
  </si>
  <si>
    <t>015344QJ</t>
  </si>
  <si>
    <t>015344QO</t>
  </si>
  <si>
    <t>015344SJ</t>
  </si>
  <si>
    <t>015344SZ</t>
  </si>
  <si>
    <t>015344TH</t>
  </si>
  <si>
    <t>015344UM</t>
  </si>
  <si>
    <t>015344WU</t>
  </si>
  <si>
    <t>015344XD</t>
  </si>
  <si>
    <t>015344Y4</t>
  </si>
  <si>
    <t>015344ZI</t>
  </si>
  <si>
    <t>01534526</t>
  </si>
  <si>
    <t>0153452G</t>
  </si>
  <si>
    <t>01534542</t>
  </si>
  <si>
    <t>0153454I</t>
  </si>
  <si>
    <t>0153454Y</t>
  </si>
  <si>
    <t>01534550</t>
  </si>
  <si>
    <t>0153456I</t>
  </si>
  <si>
    <t>0153456S</t>
  </si>
  <si>
    <t>01534571</t>
  </si>
  <si>
    <t>0153458A</t>
  </si>
  <si>
    <t>0153458Z</t>
  </si>
  <si>
    <t>0153459P</t>
  </si>
  <si>
    <t>0153459Q</t>
  </si>
  <si>
    <t>015345F7</t>
  </si>
  <si>
    <t>015345JU</t>
  </si>
  <si>
    <t>015345M3</t>
  </si>
  <si>
    <t>015345N8</t>
  </si>
  <si>
    <t>015345NW</t>
  </si>
  <si>
    <t>015345O3</t>
  </si>
  <si>
    <t>015345P6</t>
  </si>
  <si>
    <t>015345PF</t>
  </si>
  <si>
    <t>015345QY</t>
  </si>
  <si>
    <t>015345RD</t>
  </si>
  <si>
    <t>015345S0</t>
  </si>
  <si>
    <t>015345SC</t>
  </si>
  <si>
    <t>015345SH</t>
  </si>
  <si>
    <t>015345VP</t>
  </si>
  <si>
    <t>015345WI</t>
  </si>
  <si>
    <t>015345WQ</t>
  </si>
  <si>
    <t>01534600</t>
  </si>
  <si>
    <t>01534602</t>
  </si>
  <si>
    <t>0153460B</t>
  </si>
  <si>
    <t>0153462B</t>
  </si>
  <si>
    <t>0153462O</t>
  </si>
  <si>
    <t>0153462S</t>
  </si>
  <si>
    <t>0153464D</t>
  </si>
  <si>
    <t>01534651</t>
  </si>
  <si>
    <t>0153465V</t>
  </si>
  <si>
    <t>0153466K</t>
  </si>
  <si>
    <t>01534670</t>
  </si>
  <si>
    <t>01534687</t>
  </si>
  <si>
    <t>015346A4</t>
  </si>
  <si>
    <t>015346A6</t>
  </si>
  <si>
    <t>015346AL</t>
  </si>
  <si>
    <t>015346AM</t>
  </si>
  <si>
    <t>015346B9</t>
  </si>
  <si>
    <t>015346BE</t>
  </si>
  <si>
    <t>015346BH</t>
  </si>
  <si>
    <t>015346BP</t>
  </si>
  <si>
    <t>015346BQ</t>
  </si>
  <si>
    <t>015346DR</t>
  </si>
  <si>
    <t>015346DW</t>
  </si>
  <si>
    <t>015346EF</t>
  </si>
  <si>
    <t>015346EL</t>
  </si>
  <si>
    <t>015346EW</t>
  </si>
  <si>
    <t>015346GO</t>
  </si>
  <si>
    <t>015346II</t>
  </si>
  <si>
    <t>015346IJ</t>
  </si>
  <si>
    <t>015346OI</t>
  </si>
  <si>
    <t>015346PL</t>
  </si>
  <si>
    <t>015346Q0</t>
  </si>
  <si>
    <t>015346QC</t>
  </si>
  <si>
    <t>015346QV</t>
  </si>
  <si>
    <t>015346RE</t>
  </si>
  <si>
    <t>015346SL</t>
  </si>
  <si>
    <t>015346UR</t>
  </si>
  <si>
    <t>015346WA</t>
  </si>
  <si>
    <t>015346ZI</t>
  </si>
  <si>
    <t>015346ZJ</t>
  </si>
  <si>
    <t>01534700</t>
  </si>
  <si>
    <t>0153471D</t>
  </si>
  <si>
    <t>0153471V</t>
  </si>
  <si>
    <t>0153472A</t>
  </si>
  <si>
    <t>01534758</t>
  </si>
  <si>
    <t>01534784</t>
  </si>
  <si>
    <t>01534788</t>
  </si>
  <si>
    <t>01534789</t>
  </si>
  <si>
    <t>0153478H</t>
  </si>
  <si>
    <t>015347AA</t>
  </si>
  <si>
    <t>015347CO</t>
  </si>
  <si>
    <t>015347FK</t>
  </si>
  <si>
    <t>015347KC</t>
  </si>
  <si>
    <t>015347N6</t>
  </si>
  <si>
    <t>015347SX</t>
  </si>
  <si>
    <t>015347UB</t>
  </si>
  <si>
    <t>015347UZ</t>
  </si>
  <si>
    <t>015347XC</t>
  </si>
  <si>
    <t>0153481H</t>
  </si>
  <si>
    <t>0153481X</t>
  </si>
  <si>
    <t>0153483I</t>
  </si>
  <si>
    <t>01534848</t>
  </si>
  <si>
    <t>0153486F</t>
  </si>
  <si>
    <t>0153487R</t>
  </si>
  <si>
    <t>015348AH</t>
  </si>
  <si>
    <t>015348B3</t>
  </si>
  <si>
    <t>015348BY</t>
  </si>
  <si>
    <t>015348DX</t>
  </si>
  <si>
    <t>015348EX</t>
  </si>
  <si>
    <t>015348FB</t>
  </si>
  <si>
    <t>015348FO</t>
  </si>
  <si>
    <t>015348GA</t>
  </si>
  <si>
    <t>015348IP</t>
  </si>
  <si>
    <t>015348J7</t>
  </si>
  <si>
    <t>015348JL</t>
  </si>
  <si>
    <t>015348JP</t>
  </si>
  <si>
    <t>015348K0</t>
  </si>
  <si>
    <t>015348KS</t>
  </si>
  <si>
    <t>015348LJ</t>
  </si>
  <si>
    <t>015348LQ</t>
  </si>
  <si>
    <t>015348LY</t>
  </si>
  <si>
    <t>015348ML</t>
  </si>
  <si>
    <t>015348MN</t>
  </si>
  <si>
    <t>015348MQ</t>
  </si>
  <si>
    <t>015348N7</t>
  </si>
  <si>
    <t>015348P7</t>
  </si>
  <si>
    <t>015348PI</t>
  </si>
  <si>
    <t>015348QR</t>
  </si>
  <si>
    <t>015348R8</t>
  </si>
  <si>
    <t>015348RK</t>
  </si>
  <si>
    <t>015348RZ</t>
  </si>
  <si>
    <t>015348SY</t>
  </si>
  <si>
    <t>015348U1</t>
  </si>
  <si>
    <t>015348V5</t>
  </si>
  <si>
    <t>015348VR</t>
  </si>
  <si>
    <t>015348X3</t>
  </si>
  <si>
    <t>0153490U</t>
  </si>
  <si>
    <t>0153490W</t>
  </si>
  <si>
    <t>01534918</t>
  </si>
  <si>
    <t>0153491L</t>
  </si>
  <si>
    <t>01534940</t>
  </si>
  <si>
    <t>0153494G</t>
  </si>
  <si>
    <t>0153494J</t>
  </si>
  <si>
    <t>0153499J</t>
  </si>
  <si>
    <t>015349C5</t>
  </si>
  <si>
    <t>015349DS</t>
  </si>
  <si>
    <t>015349FQ</t>
  </si>
  <si>
    <t>015349GP</t>
  </si>
  <si>
    <t>015349HK</t>
  </si>
  <si>
    <t>015349J7</t>
  </si>
  <si>
    <t>015349JB</t>
  </si>
  <si>
    <t>015349Q1</t>
  </si>
  <si>
    <t>015349UP</t>
  </si>
  <si>
    <t>015349UX</t>
  </si>
  <si>
    <t>015349XT</t>
  </si>
  <si>
    <t>0153500J</t>
  </si>
  <si>
    <t>0153500Y</t>
  </si>
  <si>
    <t>0153501F</t>
  </si>
  <si>
    <t>0153501H</t>
  </si>
  <si>
    <t>0153501I</t>
  </si>
  <si>
    <t>0153501V</t>
  </si>
  <si>
    <t>0153501X</t>
  </si>
  <si>
    <t>0153502B</t>
  </si>
  <si>
    <t>0153502H</t>
  </si>
  <si>
    <t>0153503J</t>
  </si>
  <si>
    <t>0153503O</t>
  </si>
  <si>
    <t>0153504A</t>
  </si>
  <si>
    <t>0153504R</t>
  </si>
  <si>
    <t>0153504U</t>
  </si>
  <si>
    <t>01535057</t>
  </si>
  <si>
    <t>0153506Q</t>
  </si>
  <si>
    <t>0153508W</t>
  </si>
  <si>
    <t>0153508X</t>
  </si>
  <si>
    <t>015350A1</t>
  </si>
  <si>
    <t>015350CZ</t>
  </si>
  <si>
    <t>015350DR</t>
  </si>
  <si>
    <t>015350E0</t>
  </si>
  <si>
    <t>015350F7</t>
  </si>
  <si>
    <t>015350G1</t>
  </si>
  <si>
    <t>015350GG</t>
  </si>
  <si>
    <t>015350GU</t>
  </si>
  <si>
    <t>015350H6</t>
  </si>
  <si>
    <t>015350HE</t>
  </si>
  <si>
    <t>015350IS</t>
  </si>
  <si>
    <t>015350IZ</t>
  </si>
  <si>
    <t>015350J6</t>
  </si>
  <si>
    <t>015350JG</t>
  </si>
  <si>
    <t>015350JH</t>
  </si>
  <si>
    <t>015350JO</t>
  </si>
  <si>
    <t>015350K1</t>
  </si>
  <si>
    <t>015350K6</t>
  </si>
  <si>
    <t>015350KQ</t>
  </si>
  <si>
    <t>015350KZ</t>
  </si>
  <si>
    <t>015350LQ</t>
  </si>
  <si>
    <t>015350LT</t>
  </si>
  <si>
    <t>015350M7</t>
  </si>
  <si>
    <t>015350MF</t>
  </si>
  <si>
    <t>015350MH</t>
  </si>
  <si>
    <t>015350MR</t>
  </si>
  <si>
    <t>015350MX</t>
  </si>
  <si>
    <t>015350MY</t>
  </si>
  <si>
    <t>015350NG</t>
  </si>
  <si>
    <t>015350NM</t>
  </si>
  <si>
    <t>015350NQ</t>
  </si>
  <si>
    <t>015350O4</t>
  </si>
  <si>
    <t>015350OM</t>
  </si>
  <si>
    <t>015350OZ</t>
  </si>
  <si>
    <t>015350P1</t>
  </si>
  <si>
    <t>015350P4</t>
  </si>
  <si>
    <t>015350P9</t>
  </si>
  <si>
    <t>015350PP</t>
  </si>
  <si>
    <t>015350PT</t>
  </si>
  <si>
    <t>015350PU</t>
  </si>
  <si>
    <t>015350PV</t>
  </si>
  <si>
    <t>015350QG</t>
  </si>
  <si>
    <t>015350QT</t>
  </si>
  <si>
    <t>015350RG</t>
  </si>
  <si>
    <t>015350RZ</t>
  </si>
  <si>
    <t>015350T6</t>
  </si>
  <si>
    <t>015350TA</t>
  </si>
  <si>
    <t>015350TO</t>
  </si>
  <si>
    <t>015350UJ</t>
  </si>
  <si>
    <t>015350VH</t>
  </si>
  <si>
    <t>015350VL</t>
  </si>
  <si>
    <t>015350VW</t>
  </si>
  <si>
    <t>015350W2</t>
  </si>
  <si>
    <t>015350W7</t>
  </si>
  <si>
    <t>015350XH</t>
  </si>
  <si>
    <t>015350XP</t>
  </si>
  <si>
    <t>015350Y9</t>
  </si>
  <si>
    <t>015350YR</t>
  </si>
  <si>
    <t>015350ZG</t>
  </si>
  <si>
    <t>015350ZL</t>
  </si>
  <si>
    <t>01535107</t>
  </si>
  <si>
    <t>01535112</t>
  </si>
  <si>
    <t>0153511C</t>
  </si>
  <si>
    <t>0153511W</t>
  </si>
  <si>
    <t>0153512U</t>
  </si>
  <si>
    <t>0153513M</t>
  </si>
  <si>
    <t>0153515O</t>
  </si>
  <si>
    <t>0153518Y</t>
  </si>
  <si>
    <t>015351B3</t>
  </si>
  <si>
    <t>015351BK</t>
  </si>
  <si>
    <t>015351C0</t>
  </si>
  <si>
    <t>015351CD</t>
  </si>
  <si>
    <t>015351CK</t>
  </si>
  <si>
    <t>015351DK</t>
  </si>
  <si>
    <t>015351IR</t>
  </si>
  <si>
    <t>015351L7</t>
  </si>
  <si>
    <t>015351NA</t>
  </si>
  <si>
    <t>015351P9</t>
  </si>
  <si>
    <t>015351WM</t>
  </si>
  <si>
    <t>015351XO</t>
  </si>
  <si>
    <t>01535216</t>
  </si>
  <si>
    <t>0153521T</t>
  </si>
  <si>
    <t>01535221</t>
  </si>
  <si>
    <t>0153523E</t>
  </si>
  <si>
    <t>0153523Q</t>
  </si>
  <si>
    <t>01535242</t>
  </si>
  <si>
    <t>0153524P</t>
  </si>
  <si>
    <t>0153524U</t>
  </si>
  <si>
    <t>0153526D</t>
  </si>
  <si>
    <t>0153529B</t>
  </si>
  <si>
    <t>0153529M</t>
  </si>
  <si>
    <t>015352G9</t>
  </si>
  <si>
    <t>015352IB</t>
  </si>
  <si>
    <t>015352IJ</t>
  </si>
  <si>
    <t>015352J1</t>
  </si>
  <si>
    <t>015352K6</t>
  </si>
  <si>
    <t>015352K7</t>
  </si>
  <si>
    <t>015352L3</t>
  </si>
  <si>
    <t>015352LF</t>
  </si>
  <si>
    <t>015352LS</t>
  </si>
  <si>
    <t>015352LY</t>
  </si>
  <si>
    <t>015352MT</t>
  </si>
  <si>
    <t>015352NQ</t>
  </si>
  <si>
    <t>015352OK</t>
  </si>
  <si>
    <t>015352OP</t>
  </si>
  <si>
    <t>015352OV</t>
  </si>
  <si>
    <t>015352P2</t>
  </si>
  <si>
    <t>015352PC</t>
  </si>
  <si>
    <t>015352PU</t>
  </si>
  <si>
    <t>015352Q4</t>
  </si>
  <si>
    <t>015352QN</t>
  </si>
  <si>
    <t>015352QS</t>
  </si>
  <si>
    <t>015352R2</t>
  </si>
  <si>
    <t>015352RG</t>
  </si>
  <si>
    <t>015352RW</t>
  </si>
  <si>
    <t>015352S9</t>
  </si>
  <si>
    <t>015352SE</t>
  </si>
  <si>
    <t>015352SJ</t>
  </si>
  <si>
    <t>015352SM</t>
  </si>
  <si>
    <t>015352U1</t>
  </si>
  <si>
    <t>015352U3</t>
  </si>
  <si>
    <t>015352UP</t>
  </si>
  <si>
    <t>015352V4</t>
  </si>
  <si>
    <t>015352VA</t>
  </si>
  <si>
    <t>015352VO</t>
  </si>
  <si>
    <t>015352W1</t>
  </si>
  <si>
    <t>015352WT</t>
  </si>
  <si>
    <t>01535376</t>
  </si>
  <si>
    <t>0153538U</t>
  </si>
  <si>
    <t>015353A5</t>
  </si>
  <si>
    <t>015353ES</t>
  </si>
  <si>
    <t>015353FL</t>
  </si>
  <si>
    <t>015353HL</t>
  </si>
  <si>
    <t>015353L5</t>
  </si>
  <si>
    <t>015353S1</t>
  </si>
  <si>
    <t>015353UH</t>
  </si>
  <si>
    <t>015353UK</t>
  </si>
  <si>
    <t>015353XW</t>
  </si>
  <si>
    <t>015354A1</t>
  </si>
  <si>
    <t>015354BB</t>
  </si>
  <si>
    <t>0153587K</t>
  </si>
  <si>
    <t>01535896</t>
  </si>
  <si>
    <t>015358M8</t>
  </si>
  <si>
    <t>015358NA</t>
  </si>
  <si>
    <t>015358PI</t>
  </si>
  <si>
    <t>015358QE</t>
  </si>
  <si>
    <t>015358S3</t>
  </si>
  <si>
    <t>015358S9</t>
  </si>
  <si>
    <t>015358V4</t>
  </si>
  <si>
    <t>015358XT</t>
  </si>
  <si>
    <t>0153591U</t>
  </si>
  <si>
    <t>01535928</t>
  </si>
  <si>
    <t>01535939</t>
  </si>
  <si>
    <t>0153593R</t>
  </si>
  <si>
    <t>0153595N</t>
  </si>
  <si>
    <t>0153599K</t>
  </si>
  <si>
    <t>015359AC</t>
  </si>
  <si>
    <t>015359AM</t>
  </si>
  <si>
    <t>015359BF</t>
  </si>
  <si>
    <t>015359BJ</t>
  </si>
  <si>
    <t>015359CR</t>
  </si>
  <si>
    <t>015359DY</t>
  </si>
  <si>
    <t>015359KW</t>
  </si>
  <si>
    <t>015359P5</t>
  </si>
  <si>
    <t>015359PC</t>
  </si>
  <si>
    <t>015359XO</t>
  </si>
  <si>
    <t>015359Y1</t>
  </si>
  <si>
    <t>015359ZM</t>
  </si>
  <si>
    <t>0153600T</t>
  </si>
  <si>
    <t>0153601N</t>
  </si>
  <si>
    <t>0153601Z</t>
  </si>
  <si>
    <t>0153603J</t>
  </si>
  <si>
    <t>0153606J</t>
  </si>
  <si>
    <t>0153608E</t>
  </si>
  <si>
    <t>015360F7</t>
  </si>
  <si>
    <t>015360H4</t>
  </si>
  <si>
    <t>015360HZ</t>
  </si>
  <si>
    <t>015360IQ</t>
  </si>
  <si>
    <t>015360J5</t>
  </si>
  <si>
    <t>015360JH</t>
  </si>
  <si>
    <t>015360RR</t>
  </si>
  <si>
    <t>015360S2</t>
  </si>
  <si>
    <t>015360UD</t>
  </si>
  <si>
    <t>015360VY</t>
  </si>
  <si>
    <t>015360X6</t>
  </si>
  <si>
    <t>015360ZS</t>
  </si>
  <si>
    <t>0153610M</t>
  </si>
  <si>
    <t>01536137</t>
  </si>
  <si>
    <t>0153618Y</t>
  </si>
  <si>
    <t>0153619B</t>
  </si>
  <si>
    <t>015361F0</t>
  </si>
  <si>
    <t>015361G7</t>
  </si>
  <si>
    <t>015361I7</t>
  </si>
  <si>
    <t>015361JC</t>
  </si>
  <si>
    <t>015361U6</t>
  </si>
  <si>
    <t>015361UD</t>
  </si>
  <si>
    <t>015361WD</t>
  </si>
  <si>
    <t>015361YH</t>
  </si>
  <si>
    <t>015361YS</t>
  </si>
  <si>
    <t>01536207</t>
  </si>
  <si>
    <t>0153620G</t>
  </si>
  <si>
    <t>01536215</t>
  </si>
  <si>
    <t>01536217</t>
  </si>
  <si>
    <t>0153621U</t>
  </si>
  <si>
    <t>0153622A</t>
  </si>
  <si>
    <t>0153622E</t>
  </si>
  <si>
    <t>0153622S</t>
  </si>
  <si>
    <t>0153622Y</t>
  </si>
  <si>
    <t>01536232</t>
  </si>
  <si>
    <t>0153623H</t>
  </si>
  <si>
    <t>0153623Q</t>
  </si>
  <si>
    <t>01536241</t>
  </si>
  <si>
    <t>0153624B</t>
  </si>
  <si>
    <t>0153624L</t>
  </si>
  <si>
    <t>0153624M</t>
  </si>
  <si>
    <t>0153625V</t>
  </si>
  <si>
    <t>0153626V</t>
  </si>
  <si>
    <t>0153626W</t>
  </si>
  <si>
    <t>01536281</t>
  </si>
  <si>
    <t>01536287</t>
  </si>
  <si>
    <t>015362B3</t>
  </si>
  <si>
    <t>015362CV</t>
  </si>
  <si>
    <t>015362E0</t>
  </si>
  <si>
    <t>015362GS</t>
  </si>
  <si>
    <t>015362I9</t>
  </si>
  <si>
    <t>015362JB</t>
  </si>
  <si>
    <t>015362N7</t>
  </si>
  <si>
    <t>015362OL</t>
  </si>
  <si>
    <t>015362PV</t>
  </si>
  <si>
    <t>015362QA</t>
  </si>
  <si>
    <t>015362R7</t>
  </si>
  <si>
    <t>015362UQ</t>
  </si>
  <si>
    <t>015362V1</t>
  </si>
  <si>
    <t>015362V2</t>
  </si>
  <si>
    <t>015362W2</t>
  </si>
  <si>
    <t>015362W4</t>
  </si>
  <si>
    <t>015362WO</t>
  </si>
  <si>
    <t>015362WY</t>
  </si>
  <si>
    <t>015362XH</t>
  </si>
  <si>
    <t>015362Y9</t>
  </si>
  <si>
    <t>015362YN</t>
  </si>
  <si>
    <t>015362Z6</t>
  </si>
  <si>
    <t>0153630Q</t>
  </si>
  <si>
    <t>01536323</t>
  </si>
  <si>
    <t>0153632Q</t>
  </si>
  <si>
    <t>01536377</t>
  </si>
  <si>
    <t>0153638S</t>
  </si>
  <si>
    <t>0153639F</t>
  </si>
  <si>
    <t>0153639O</t>
  </si>
  <si>
    <t>0153639Q</t>
  </si>
  <si>
    <t>015363AO</t>
  </si>
  <si>
    <t>015363BY</t>
  </si>
  <si>
    <t>015363C1</t>
  </si>
  <si>
    <t>015363DB</t>
  </si>
  <si>
    <t>015363EL</t>
  </si>
  <si>
    <t>015363G2</t>
  </si>
  <si>
    <t>015363IA</t>
  </si>
  <si>
    <t>015363IX</t>
  </si>
  <si>
    <t>015363KC</t>
  </si>
  <si>
    <t>015363KD</t>
  </si>
  <si>
    <t>015363KY</t>
  </si>
  <si>
    <t>015363NG</t>
  </si>
  <si>
    <t>015363NQ</t>
  </si>
  <si>
    <t>015363PB</t>
  </si>
  <si>
    <t>015363PO</t>
  </si>
  <si>
    <t>015363PZ</t>
  </si>
  <si>
    <t>015363QE</t>
  </si>
  <si>
    <t>015363S3</t>
  </si>
  <si>
    <t>015363TA</t>
  </si>
  <si>
    <t>015363TY</t>
  </si>
  <si>
    <t>015363U4</t>
  </si>
  <si>
    <t>015363VK</t>
  </si>
  <si>
    <t>015363W1</t>
  </si>
  <si>
    <t>015363YU</t>
  </si>
  <si>
    <t>015363YW</t>
  </si>
  <si>
    <t>01536406</t>
  </si>
  <si>
    <t>0153640G</t>
  </si>
  <si>
    <t>0153640I</t>
  </si>
  <si>
    <t>0153640K</t>
  </si>
  <si>
    <t>0153640Q</t>
  </si>
  <si>
    <t>0153640V</t>
  </si>
  <si>
    <t>0153641B</t>
  </si>
  <si>
    <t>0153641I</t>
  </si>
  <si>
    <t>0153641P</t>
  </si>
  <si>
    <t>01536438</t>
  </si>
  <si>
    <t>0153643J</t>
  </si>
  <si>
    <t>0153643K</t>
  </si>
  <si>
    <t>0153644T</t>
  </si>
  <si>
    <t>01536452</t>
  </si>
  <si>
    <t>01536453</t>
  </si>
  <si>
    <t>0153645F</t>
  </si>
  <si>
    <t>01536461</t>
  </si>
  <si>
    <t>0153646K</t>
  </si>
  <si>
    <t>0153647O</t>
  </si>
  <si>
    <t>0153648G</t>
  </si>
  <si>
    <t>0153648T</t>
  </si>
  <si>
    <t>0153649A</t>
  </si>
  <si>
    <t>015364BM</t>
  </si>
  <si>
    <t>015364E7</t>
  </si>
  <si>
    <t>015364EP</t>
  </si>
  <si>
    <t>015364GZ</t>
  </si>
  <si>
    <t>015364HL</t>
  </si>
  <si>
    <t>015364HX</t>
  </si>
  <si>
    <t>015364IQ</t>
  </si>
  <si>
    <t>015364JP</t>
  </si>
  <si>
    <t>015364KC</t>
  </si>
  <si>
    <t>015364N9</t>
  </si>
  <si>
    <t>015364O8</t>
  </si>
  <si>
    <t>015364PO</t>
  </si>
  <si>
    <t>015364Q4</t>
  </si>
  <si>
    <t>015364QS</t>
  </si>
  <si>
    <t>015364QZ</t>
  </si>
  <si>
    <t>015364R3</t>
  </si>
  <si>
    <t>015364R6</t>
  </si>
  <si>
    <t>015364RK</t>
  </si>
  <si>
    <t>015364S2</t>
  </si>
  <si>
    <t>015364S6</t>
  </si>
  <si>
    <t>015364TA</t>
  </si>
  <si>
    <t>015364TJ</t>
  </si>
  <si>
    <t>015364UB</t>
  </si>
  <si>
    <t>015364UI</t>
  </si>
  <si>
    <t>015364V2</t>
  </si>
  <si>
    <t>015364V5</t>
  </si>
  <si>
    <t>015364VN</t>
  </si>
  <si>
    <t>015364WR</t>
  </si>
  <si>
    <t>015364XE</t>
  </si>
  <si>
    <t>015364XI</t>
  </si>
  <si>
    <t>015364XS</t>
  </si>
  <si>
    <t>015364XW</t>
  </si>
  <si>
    <t>015364YW</t>
  </si>
  <si>
    <t>015364ZK</t>
  </si>
  <si>
    <t>015364ZV</t>
  </si>
  <si>
    <t>0153651C</t>
  </si>
  <si>
    <t>0153652Q</t>
  </si>
  <si>
    <t>0153658L</t>
  </si>
  <si>
    <t>0153658P</t>
  </si>
  <si>
    <t>015365EF</t>
  </si>
  <si>
    <t>015365ER</t>
  </si>
  <si>
    <t>015365G1</t>
  </si>
  <si>
    <t>015365I1</t>
  </si>
  <si>
    <t>015365I3</t>
  </si>
  <si>
    <t>015365IR</t>
  </si>
  <si>
    <t>015365IT</t>
  </si>
  <si>
    <t>015365IZ</t>
  </si>
  <si>
    <t>015365LK</t>
  </si>
  <si>
    <t>015365N0</t>
  </si>
  <si>
    <t>015365NW</t>
  </si>
  <si>
    <t>015365O2</t>
  </si>
  <si>
    <t>015365P1</t>
  </si>
  <si>
    <t>015365PW</t>
  </si>
  <si>
    <t>015365R5</t>
  </si>
  <si>
    <t>015365RQ</t>
  </si>
  <si>
    <t>015365S8</t>
  </si>
  <si>
    <t>015365UX</t>
  </si>
  <si>
    <t>015365VF</t>
  </si>
  <si>
    <t>0153660Q</t>
  </si>
  <si>
    <t>0153661Z</t>
  </si>
  <si>
    <t>01536627</t>
  </si>
  <si>
    <t>0153662O</t>
  </si>
  <si>
    <t>0153662S</t>
  </si>
  <si>
    <t>01536639</t>
  </si>
  <si>
    <t>0153663T</t>
  </si>
  <si>
    <t>0153664E</t>
  </si>
  <si>
    <t>0153664K</t>
  </si>
  <si>
    <t>0153665L</t>
  </si>
  <si>
    <t>0153665R</t>
  </si>
  <si>
    <t>01536663</t>
  </si>
  <si>
    <t>0153666D</t>
  </si>
  <si>
    <t>0153666N</t>
  </si>
  <si>
    <t>01536672</t>
  </si>
  <si>
    <t>0153667S</t>
  </si>
  <si>
    <t>01536680</t>
  </si>
  <si>
    <t>0153668Q</t>
  </si>
  <si>
    <t>01536692</t>
  </si>
  <si>
    <t>01536696</t>
  </si>
  <si>
    <t>015366EX</t>
  </si>
  <si>
    <t>015366EY</t>
  </si>
  <si>
    <t>015366G4</t>
  </si>
  <si>
    <t>015366HZ</t>
  </si>
  <si>
    <t>015366JJ</t>
  </si>
  <si>
    <t>015366KD</t>
  </si>
  <si>
    <t>015366MT</t>
  </si>
  <si>
    <t>015366O0</t>
  </si>
  <si>
    <t>015366PU</t>
  </si>
  <si>
    <t>015366QD</t>
  </si>
  <si>
    <t>015366R4</t>
  </si>
  <si>
    <t>015366RL</t>
  </si>
  <si>
    <t>015366RM</t>
  </si>
  <si>
    <t>015366S0</t>
  </si>
  <si>
    <t>015366S6</t>
  </si>
  <si>
    <t>015366SL</t>
  </si>
  <si>
    <t>015366SN</t>
  </si>
  <si>
    <t>015366SR</t>
  </si>
  <si>
    <t>015366TB</t>
  </si>
  <si>
    <t>015366U2</t>
  </si>
  <si>
    <t>015366U6</t>
  </si>
  <si>
    <t>015366UK</t>
  </si>
  <si>
    <t>015366UP</t>
  </si>
  <si>
    <t>015366VZ</t>
  </si>
  <si>
    <t>015366WA</t>
  </si>
  <si>
    <t>015366WG</t>
  </si>
  <si>
    <t>015366WL</t>
  </si>
  <si>
    <t>015366XA</t>
  </si>
  <si>
    <t>015366Y0</t>
  </si>
  <si>
    <t>015366YM</t>
  </si>
  <si>
    <t>015366YO</t>
  </si>
  <si>
    <t>015366Z8</t>
  </si>
  <si>
    <t>015366ZK</t>
  </si>
  <si>
    <t>015366ZT</t>
  </si>
  <si>
    <t>0153675P</t>
  </si>
  <si>
    <t>0153675U</t>
  </si>
  <si>
    <t>0153676E</t>
  </si>
  <si>
    <t>015367AM</t>
  </si>
  <si>
    <t>015367AS</t>
  </si>
  <si>
    <t>015367AU</t>
  </si>
  <si>
    <t>015367C6</t>
  </si>
  <si>
    <t>015367DK</t>
  </si>
  <si>
    <t>015367DW</t>
  </si>
  <si>
    <t>015367DY</t>
  </si>
  <si>
    <t>015367E3</t>
  </si>
  <si>
    <t>015367HL</t>
  </si>
  <si>
    <t>015367LJ</t>
  </si>
  <si>
    <t>015367MW</t>
  </si>
  <si>
    <t>015367OF</t>
  </si>
  <si>
    <t>015367OQ</t>
  </si>
  <si>
    <t>015367PJ</t>
  </si>
  <si>
    <t>015367QG</t>
  </si>
  <si>
    <t>015367QM</t>
  </si>
  <si>
    <t>015367R6</t>
  </si>
  <si>
    <t>015367VU</t>
  </si>
  <si>
    <t>015367XK</t>
  </si>
  <si>
    <t>015367Y0</t>
  </si>
  <si>
    <t>0153682S</t>
  </si>
  <si>
    <t>0153685F</t>
  </si>
  <si>
    <t>0153685T</t>
  </si>
  <si>
    <t>0153687B</t>
  </si>
  <si>
    <t>0153687E</t>
  </si>
  <si>
    <t>01536885</t>
  </si>
  <si>
    <t>0153689F</t>
  </si>
  <si>
    <t>0153689X</t>
  </si>
  <si>
    <t>015368BL</t>
  </si>
  <si>
    <t>015368DJ</t>
  </si>
  <si>
    <t>015368DX</t>
  </si>
  <si>
    <t>015368G4</t>
  </si>
  <si>
    <t>015368L8</t>
  </si>
  <si>
    <t>015368N1</t>
  </si>
  <si>
    <t>015368P2</t>
  </si>
  <si>
    <t>015368P6</t>
  </si>
  <si>
    <t>015368P8</t>
  </si>
  <si>
    <t>015368PL</t>
  </si>
  <si>
    <t>015368QY</t>
  </si>
  <si>
    <t>015368RX</t>
  </si>
  <si>
    <t>015368SF</t>
  </si>
  <si>
    <t>015368TJ</t>
  </si>
  <si>
    <t>015368U3</t>
  </si>
  <si>
    <t>015368UE</t>
  </si>
  <si>
    <t>015368UI</t>
  </si>
  <si>
    <t>015368VI</t>
  </si>
  <si>
    <t>015368VL</t>
  </si>
  <si>
    <t>015368W1</t>
  </si>
  <si>
    <t>015368WN</t>
  </si>
  <si>
    <t>015368X5</t>
  </si>
  <si>
    <t>015368Z9</t>
  </si>
  <si>
    <t>01536982</t>
  </si>
  <si>
    <t>0153699C</t>
  </si>
  <si>
    <t>015369AT</t>
  </si>
  <si>
    <t>015369B0</t>
  </si>
  <si>
    <t>015369CH</t>
  </si>
  <si>
    <t>015369CL</t>
  </si>
  <si>
    <t>015369EI</t>
  </si>
  <si>
    <t>015369H3</t>
  </si>
  <si>
    <t>015369HI</t>
  </si>
  <si>
    <t>015369HM</t>
  </si>
  <si>
    <t>015369J8</t>
  </si>
  <si>
    <t>015369JV</t>
  </si>
  <si>
    <t>015369K4</t>
  </si>
  <si>
    <t>015369LX</t>
  </si>
  <si>
    <t>015369N6</t>
  </si>
  <si>
    <t>015369NZ</t>
  </si>
  <si>
    <t>015369OI</t>
  </si>
  <si>
    <t>015369OL</t>
  </si>
  <si>
    <t>015369QT</t>
  </si>
  <si>
    <t>015369RH</t>
  </si>
  <si>
    <t>015369W4</t>
  </si>
  <si>
    <t>015369X7</t>
  </si>
  <si>
    <t>015369Z9</t>
  </si>
  <si>
    <t>01537005</t>
  </si>
  <si>
    <t>0153700E</t>
  </si>
  <si>
    <t>0153700Q</t>
  </si>
  <si>
    <t>0153701K</t>
  </si>
  <si>
    <t>0153702U</t>
  </si>
  <si>
    <t>01537033</t>
  </si>
  <si>
    <t>0153703C</t>
  </si>
  <si>
    <t>0153704O</t>
  </si>
  <si>
    <t>0153704Q</t>
  </si>
  <si>
    <t>0153705M</t>
  </si>
  <si>
    <t>01537060</t>
  </si>
  <si>
    <t>01537064</t>
  </si>
  <si>
    <t>0153706B</t>
  </si>
  <si>
    <t>0153706R</t>
  </si>
  <si>
    <t>0153706W</t>
  </si>
  <si>
    <t>0153707P</t>
  </si>
  <si>
    <t>0153708M</t>
  </si>
  <si>
    <t>0153708R</t>
  </si>
  <si>
    <t>01537097</t>
  </si>
  <si>
    <t>0153709E</t>
  </si>
  <si>
    <t>0153709W</t>
  </si>
  <si>
    <t>015370BL</t>
  </si>
  <si>
    <t>015370G6</t>
  </si>
  <si>
    <t>015370H9</t>
  </si>
  <si>
    <t>015370K6</t>
  </si>
  <si>
    <t>015370KA</t>
  </si>
  <si>
    <t>015370KJ</t>
  </si>
  <si>
    <t>015370UJ</t>
  </si>
  <si>
    <t>015370W1</t>
  </si>
  <si>
    <t>015370W9</t>
  </si>
  <si>
    <t>015370WE</t>
  </si>
  <si>
    <t>015370XF</t>
  </si>
  <si>
    <t>015370XS</t>
  </si>
  <si>
    <t>015370XZ</t>
  </si>
  <si>
    <t>015370YH</t>
  </si>
  <si>
    <t>015370Z5</t>
  </si>
  <si>
    <t>015370ZB</t>
  </si>
  <si>
    <t>015370ZV</t>
  </si>
  <si>
    <t>015370ZW</t>
  </si>
  <si>
    <t>0153714U</t>
  </si>
  <si>
    <t>01537193</t>
  </si>
  <si>
    <t>015371BH</t>
  </si>
  <si>
    <t>015371CS</t>
  </si>
  <si>
    <t>015371E1</t>
  </si>
  <si>
    <t>015371EO</t>
  </si>
  <si>
    <t>015371GK</t>
  </si>
  <si>
    <t>015371I2</t>
  </si>
  <si>
    <t>015371LV</t>
  </si>
  <si>
    <t>015371MT</t>
  </si>
  <si>
    <t>015371Q4</t>
  </si>
  <si>
    <t>015371S2</t>
  </si>
  <si>
    <t>015371SS</t>
  </si>
  <si>
    <t>015371TM</t>
  </si>
  <si>
    <t>015371U0</t>
  </si>
  <si>
    <t>015371W5</t>
  </si>
  <si>
    <t>015371W9</t>
  </si>
  <si>
    <t>015371Y3</t>
  </si>
  <si>
    <t>015371YT</t>
  </si>
  <si>
    <t>015371ZZ</t>
  </si>
  <si>
    <t>0153720O</t>
  </si>
  <si>
    <t>0153720T</t>
  </si>
  <si>
    <t>01537233</t>
  </si>
  <si>
    <t>0153723T</t>
  </si>
  <si>
    <t>01537242</t>
  </si>
  <si>
    <t>0153725B</t>
  </si>
  <si>
    <t>0153725V</t>
  </si>
  <si>
    <t>0153726O</t>
  </si>
  <si>
    <t>0153727C</t>
  </si>
  <si>
    <t>01537287</t>
  </si>
  <si>
    <t>015372AL</t>
  </si>
  <si>
    <t>015372CI</t>
  </si>
  <si>
    <t>015372GC</t>
  </si>
  <si>
    <t>015372MW</t>
  </si>
  <si>
    <t>015372OW</t>
  </si>
  <si>
    <t>015372RR</t>
  </si>
  <si>
    <t>015372SF</t>
  </si>
  <si>
    <t>015372XF</t>
  </si>
  <si>
    <t>015372XI</t>
  </si>
  <si>
    <t>015372YO</t>
  </si>
  <si>
    <t>015372YQ</t>
  </si>
  <si>
    <t>015372YX</t>
  </si>
  <si>
    <t>015372ZI</t>
  </si>
  <si>
    <t>0153730C</t>
  </si>
  <si>
    <t>0153730G</t>
  </si>
  <si>
    <t>0153730T</t>
  </si>
  <si>
    <t>0153732U</t>
  </si>
  <si>
    <t>0153735D</t>
  </si>
  <si>
    <t>015373AL</t>
  </si>
  <si>
    <t>015373BL</t>
  </si>
  <si>
    <t>015373BS</t>
  </si>
  <si>
    <t>015373FJ</t>
  </si>
  <si>
    <t>015373II</t>
  </si>
  <si>
    <t>015373JV</t>
  </si>
  <si>
    <t>015373K4</t>
  </si>
  <si>
    <t>015373L9</t>
  </si>
  <si>
    <t>015373LZ</t>
  </si>
  <si>
    <t>015373NP</t>
  </si>
  <si>
    <t>015373O9</t>
  </si>
  <si>
    <t>015373Q7</t>
  </si>
  <si>
    <t>015373R6</t>
  </si>
  <si>
    <t>015373RT</t>
  </si>
  <si>
    <t>015373S5</t>
  </si>
  <si>
    <t>015373S9</t>
  </si>
  <si>
    <t>015373SH</t>
  </si>
  <si>
    <t>015373SK</t>
  </si>
  <si>
    <t>015373V9</t>
  </si>
  <si>
    <t>015373W7</t>
  </si>
  <si>
    <t>015373WZ</t>
  </si>
  <si>
    <t>015373XN</t>
  </si>
  <si>
    <t>015373XP</t>
  </si>
  <si>
    <t>015373Y4</t>
  </si>
  <si>
    <t>015373Z6</t>
  </si>
  <si>
    <t>01537427</t>
  </si>
  <si>
    <t>0153744H</t>
  </si>
  <si>
    <t>0153744U</t>
  </si>
  <si>
    <t>0153744Y</t>
  </si>
  <si>
    <t>01537456</t>
  </si>
  <si>
    <t>0153745D</t>
  </si>
  <si>
    <t>01537478</t>
  </si>
  <si>
    <t>0153747T</t>
  </si>
  <si>
    <t>01537494</t>
  </si>
  <si>
    <t>0153749F</t>
  </si>
  <si>
    <t>015374CA</t>
  </si>
  <si>
    <t>015374F5</t>
  </si>
  <si>
    <t>015374G7</t>
  </si>
  <si>
    <t>015374J3</t>
  </si>
  <si>
    <t>015374JH</t>
  </si>
  <si>
    <t>015374JQ</t>
  </si>
  <si>
    <t>015374QA</t>
  </si>
  <si>
    <t>015374RF</t>
  </si>
  <si>
    <t>015374U7</t>
  </si>
  <si>
    <t>015374UL</t>
  </si>
  <si>
    <t>015374V1</t>
  </si>
  <si>
    <t>015374WB</t>
  </si>
  <si>
    <t>0153753P</t>
  </si>
  <si>
    <t>0153755R</t>
  </si>
  <si>
    <t>01537573</t>
  </si>
  <si>
    <t>0153757G</t>
  </si>
  <si>
    <t>015375A9</t>
  </si>
  <si>
    <t>015375BJ</t>
  </si>
  <si>
    <t>015375BK</t>
  </si>
  <si>
    <t>015375FL</t>
  </si>
  <si>
    <t>015375FX</t>
  </si>
  <si>
    <t>015375HV</t>
  </si>
  <si>
    <t>015375JL</t>
  </si>
  <si>
    <t>015375N7</t>
  </si>
  <si>
    <t>015375RX</t>
  </si>
  <si>
    <t>015375SV</t>
  </si>
  <si>
    <t>015375T0</t>
  </si>
  <si>
    <t>015375VZ</t>
  </si>
  <si>
    <t>015375X3</t>
  </si>
  <si>
    <t>0153760D</t>
  </si>
  <si>
    <t>0153761T</t>
  </si>
  <si>
    <t>01537634</t>
  </si>
  <si>
    <t>0153763B</t>
  </si>
  <si>
    <t>0153763F</t>
  </si>
  <si>
    <t>0153763G</t>
  </si>
  <si>
    <t>0153764C</t>
  </si>
  <si>
    <t>0153764D</t>
  </si>
  <si>
    <t>0153765H</t>
  </si>
  <si>
    <t>0153765O</t>
  </si>
  <si>
    <t>0153765P</t>
  </si>
  <si>
    <t>0153765R</t>
  </si>
  <si>
    <t>0153766D</t>
  </si>
  <si>
    <t>0153766N</t>
  </si>
  <si>
    <t>0153767H</t>
  </si>
  <si>
    <t>0153767I</t>
  </si>
  <si>
    <t>01537685</t>
  </si>
  <si>
    <t>0153768N</t>
  </si>
  <si>
    <t>0153769B</t>
  </si>
  <si>
    <t>015376EM</t>
  </si>
  <si>
    <t>015376G9</t>
  </si>
  <si>
    <t>015376GN</t>
  </si>
  <si>
    <t>015376I7</t>
  </si>
  <si>
    <t>015376Q8</t>
  </si>
  <si>
    <t>015376TI</t>
  </si>
  <si>
    <t>015376TM</t>
  </si>
  <si>
    <t>015376TX</t>
  </si>
  <si>
    <t>015376TZ</t>
  </si>
  <si>
    <t>015376U5</t>
  </si>
  <si>
    <t>015376VT</t>
  </si>
  <si>
    <t>015376VY</t>
  </si>
  <si>
    <t>015376W2</t>
  </si>
  <si>
    <t>015376W5</t>
  </si>
  <si>
    <t>015376WH</t>
  </si>
  <si>
    <t>015376WP</t>
  </si>
  <si>
    <t>015376X7</t>
  </si>
  <si>
    <t>0153770E</t>
  </si>
  <si>
    <t>0153770J</t>
  </si>
  <si>
    <t>0153770N</t>
  </si>
  <si>
    <t>0153772S</t>
  </si>
  <si>
    <t>0153772T</t>
  </si>
  <si>
    <t>0153775L</t>
  </si>
  <si>
    <t>0153779B</t>
  </si>
  <si>
    <t>0153779Q</t>
  </si>
  <si>
    <t>015377A4</t>
  </si>
  <si>
    <t>015377AD</t>
  </si>
  <si>
    <t>015377AO</t>
  </si>
  <si>
    <t>015377AR</t>
  </si>
  <si>
    <t>015377B2</t>
  </si>
  <si>
    <t>015377B4</t>
  </si>
  <si>
    <t>015377BF</t>
  </si>
  <si>
    <t>015377BP</t>
  </si>
  <si>
    <t>015377BU</t>
  </si>
  <si>
    <t>015377CS</t>
  </si>
  <si>
    <t>015377DB</t>
  </si>
  <si>
    <t>015377EA</t>
  </si>
  <si>
    <t>015377ED</t>
  </si>
  <si>
    <t>015377EJ</t>
  </si>
  <si>
    <t>015377FH</t>
  </si>
  <si>
    <t>015377FM</t>
  </si>
  <si>
    <t>015377G0</t>
  </si>
  <si>
    <t>015377HT</t>
  </si>
  <si>
    <t>015377IM</t>
  </si>
  <si>
    <t>015377IR</t>
  </si>
  <si>
    <t>015377J6</t>
  </si>
  <si>
    <t>015377JM</t>
  </si>
  <si>
    <t>015377JQ</t>
  </si>
  <si>
    <t>015377K1</t>
  </si>
  <si>
    <t>015377KN</t>
  </si>
  <si>
    <t>015377KQ</t>
  </si>
  <si>
    <t>015377KU</t>
  </si>
  <si>
    <t>015377M6</t>
  </si>
  <si>
    <t>015377MB</t>
  </si>
  <si>
    <t>015377MF</t>
  </si>
  <si>
    <t>015377MV</t>
  </si>
  <si>
    <t>015377N4</t>
  </si>
  <si>
    <t>015377N6</t>
  </si>
  <si>
    <t>015377O3</t>
  </si>
  <si>
    <t>015377OE</t>
  </si>
  <si>
    <t>015377P5</t>
  </si>
  <si>
    <t>015377QE</t>
  </si>
  <si>
    <t>015377QL</t>
  </si>
  <si>
    <t>015377RZ</t>
  </si>
  <si>
    <t>015377SJ</t>
  </si>
  <si>
    <t>015377SO</t>
  </si>
  <si>
    <t>015377SV</t>
  </si>
  <si>
    <t>015377U9</t>
  </si>
  <si>
    <t>015377UX</t>
  </si>
  <si>
    <t>015377UY</t>
  </si>
  <si>
    <t>015377UZ</t>
  </si>
  <si>
    <t>015377VD</t>
  </si>
  <si>
    <t>015377WT</t>
  </si>
  <si>
    <t>015377X1</t>
  </si>
  <si>
    <t>015377XI</t>
  </si>
  <si>
    <t>015377XZ</t>
  </si>
  <si>
    <t>015377YH</t>
  </si>
  <si>
    <t>015377YL</t>
  </si>
  <si>
    <t>015377YZ</t>
  </si>
  <si>
    <t>015377ZG</t>
  </si>
  <si>
    <t>015377ZV</t>
  </si>
  <si>
    <t>0153781I</t>
  </si>
  <si>
    <t>0153781R</t>
  </si>
  <si>
    <t>0153782P</t>
  </si>
  <si>
    <t>0153782R</t>
  </si>
  <si>
    <t>01537835</t>
  </si>
  <si>
    <t>0153783M</t>
  </si>
  <si>
    <t>01537840</t>
  </si>
  <si>
    <t>01537847</t>
  </si>
  <si>
    <t>0153784U</t>
  </si>
  <si>
    <t>0153786G</t>
  </si>
  <si>
    <t>0153786N</t>
  </si>
  <si>
    <t>01537871</t>
  </si>
  <si>
    <t>01537874</t>
  </si>
  <si>
    <t>01537881</t>
  </si>
  <si>
    <t>01537882</t>
  </si>
  <si>
    <t>0153788C</t>
  </si>
  <si>
    <t>0153788S</t>
  </si>
  <si>
    <t>0153789D</t>
  </si>
  <si>
    <t>0153789S</t>
  </si>
  <si>
    <t>0153789Y</t>
  </si>
  <si>
    <t>015378A3</t>
  </si>
  <si>
    <t>015378AD</t>
  </si>
  <si>
    <t>015378BN</t>
  </si>
  <si>
    <t>015378BO</t>
  </si>
  <si>
    <t>015378DI</t>
  </si>
  <si>
    <t>015378FS</t>
  </si>
  <si>
    <t>015378GK</t>
  </si>
  <si>
    <t>015378H9</t>
  </si>
  <si>
    <t>015378I4</t>
  </si>
  <si>
    <t>015378JI</t>
  </si>
  <si>
    <t>015378K3</t>
  </si>
  <si>
    <t>015378K6</t>
  </si>
  <si>
    <t>015378KQ</t>
  </si>
  <si>
    <t>015378KT</t>
  </si>
  <si>
    <t>015378LD</t>
  </si>
  <si>
    <t>015378LF</t>
  </si>
  <si>
    <t>015378LP</t>
  </si>
  <si>
    <t>015378LY</t>
  </si>
  <si>
    <t>015378NC</t>
  </si>
  <si>
    <t>015378PQ</t>
  </si>
  <si>
    <t>015378PS</t>
  </si>
  <si>
    <t>015378QG</t>
  </si>
  <si>
    <t>015378RB</t>
  </si>
  <si>
    <t>015378SI</t>
  </si>
  <si>
    <t>015378TH</t>
  </si>
  <si>
    <t>015378TN</t>
  </si>
  <si>
    <t>015378VI</t>
  </si>
  <si>
    <t>015378XL</t>
  </si>
  <si>
    <t>015378Y1</t>
  </si>
  <si>
    <t>015378Y7</t>
  </si>
  <si>
    <t>015378YW</t>
  </si>
  <si>
    <t>015378Z4</t>
  </si>
  <si>
    <t>015378Z7</t>
  </si>
  <si>
    <t>0153790K</t>
  </si>
  <si>
    <t>0153792T</t>
  </si>
  <si>
    <t>01537945</t>
  </si>
  <si>
    <t>015379A1</t>
  </si>
  <si>
    <t>015379A9</t>
  </si>
  <si>
    <t>015379AC</t>
  </si>
  <si>
    <t>015379BC</t>
  </si>
  <si>
    <t>015379BT</t>
  </si>
  <si>
    <t>015379CD</t>
  </si>
  <si>
    <t>015379CW</t>
  </si>
  <si>
    <t>015379DA</t>
  </si>
  <si>
    <t>015379DS</t>
  </si>
  <si>
    <t>015379EZ</t>
  </si>
  <si>
    <t>015379HC</t>
  </si>
  <si>
    <t>015379HY</t>
  </si>
  <si>
    <t>015379HZ</t>
  </si>
  <si>
    <t>015379I9</t>
  </si>
  <si>
    <t>015379IM</t>
  </si>
  <si>
    <t>015379J8</t>
  </si>
  <si>
    <t>015379JV</t>
  </si>
  <si>
    <t>015379K3</t>
  </si>
  <si>
    <t>015379LH</t>
  </si>
  <si>
    <t>015379LX</t>
  </si>
  <si>
    <t>015379MG</t>
  </si>
  <si>
    <t>015379ML</t>
  </si>
  <si>
    <t>015379N1</t>
  </si>
  <si>
    <t>015379NR</t>
  </si>
  <si>
    <t>015379OH</t>
  </si>
  <si>
    <t>015379P1</t>
  </si>
  <si>
    <t>015379PY</t>
  </si>
  <si>
    <t>015379QP</t>
  </si>
  <si>
    <t>015379RI</t>
  </si>
  <si>
    <t>015379S5</t>
  </si>
  <si>
    <t>015379SG</t>
  </si>
  <si>
    <t>015379SZ</t>
  </si>
  <si>
    <t>015379T5</t>
  </si>
  <si>
    <t>015379TM</t>
  </si>
  <si>
    <t>015379UF</t>
  </si>
  <si>
    <t>015379UW</t>
  </si>
  <si>
    <t>015379X6</t>
  </si>
  <si>
    <t>015379X8</t>
  </si>
  <si>
    <t>015379XZ</t>
  </si>
  <si>
    <t>015379Y7</t>
  </si>
  <si>
    <t>0153800M</t>
  </si>
  <si>
    <t>01538026</t>
  </si>
  <si>
    <t>0153804F</t>
  </si>
  <si>
    <t>0153806J</t>
  </si>
  <si>
    <t>0153806X</t>
  </si>
  <si>
    <t>0153807F</t>
  </si>
  <si>
    <t>0153807N</t>
  </si>
  <si>
    <t>0153808D</t>
  </si>
  <si>
    <t>015380HG</t>
  </si>
  <si>
    <t>015380I4</t>
  </si>
  <si>
    <t>015380UC</t>
  </si>
  <si>
    <t>015380Y5</t>
  </si>
  <si>
    <t>0153811G</t>
  </si>
  <si>
    <t>0153814L</t>
  </si>
  <si>
    <t>015381JZ</t>
  </si>
  <si>
    <t>015381QC</t>
  </si>
  <si>
    <t>015381QJ</t>
  </si>
  <si>
    <t>015381QL</t>
  </si>
  <si>
    <t>015381UO</t>
  </si>
  <si>
    <t>0153821S</t>
  </si>
  <si>
    <t>0153822D</t>
  </si>
  <si>
    <t>015382A4</t>
  </si>
  <si>
    <t>015382MD</t>
  </si>
  <si>
    <t>015382PK</t>
  </si>
  <si>
    <t>015382PW</t>
  </si>
  <si>
    <t>015382Q5</t>
  </si>
  <si>
    <t>015382R4</t>
  </si>
  <si>
    <t>015382UG</t>
  </si>
  <si>
    <t>015382WX</t>
  </si>
  <si>
    <t>015382X1</t>
  </si>
  <si>
    <t>015382XU</t>
  </si>
  <si>
    <t>01538310</t>
  </si>
  <si>
    <t>0153834M</t>
  </si>
  <si>
    <t>0153835X</t>
  </si>
  <si>
    <t>015383A6</t>
  </si>
  <si>
    <t>015383Z4</t>
  </si>
  <si>
    <t>0153840H</t>
  </si>
  <si>
    <t>0153841Z</t>
  </si>
  <si>
    <t>0153843E</t>
  </si>
  <si>
    <t>01538452</t>
  </si>
  <si>
    <t>015384B2</t>
  </si>
  <si>
    <t>015384ND</t>
  </si>
  <si>
    <t>015384SX</t>
  </si>
  <si>
    <t>015384UT</t>
  </si>
  <si>
    <t>015384V5</t>
  </si>
  <si>
    <t>015384VK</t>
  </si>
  <si>
    <t>015384Z7</t>
  </si>
  <si>
    <t>01538503</t>
  </si>
  <si>
    <t>0153853O</t>
  </si>
  <si>
    <t>0153857U</t>
  </si>
  <si>
    <t>015385SS</t>
  </si>
  <si>
    <t>015385UB</t>
  </si>
  <si>
    <t>015385Y4</t>
  </si>
  <si>
    <t>0153862C</t>
  </si>
  <si>
    <t>0153862K</t>
  </si>
  <si>
    <t>0153862L</t>
  </si>
  <si>
    <t>01538631</t>
  </si>
  <si>
    <t>0153863I</t>
  </si>
  <si>
    <t>0153870F</t>
  </si>
  <si>
    <t>015387IW</t>
  </si>
  <si>
    <t>015387LR</t>
  </si>
  <si>
    <t>015387LZ</t>
  </si>
  <si>
    <t>0153880K</t>
  </si>
  <si>
    <t>01538820</t>
  </si>
  <si>
    <t>0153883G</t>
  </si>
  <si>
    <t>0153885S</t>
  </si>
  <si>
    <t>015388HE</t>
  </si>
  <si>
    <t>015388IX</t>
  </si>
  <si>
    <t>015388JJ</t>
  </si>
  <si>
    <t>015388MZ</t>
  </si>
  <si>
    <t>015388N0</t>
  </si>
  <si>
    <t>015388PP</t>
  </si>
  <si>
    <t>015388TM</t>
  </si>
  <si>
    <t>015388W6</t>
  </si>
  <si>
    <t>015388X3</t>
  </si>
  <si>
    <t>015388XQ</t>
  </si>
  <si>
    <t>015389BY</t>
  </si>
  <si>
    <t>015389I5</t>
  </si>
  <si>
    <t>015389II</t>
  </si>
  <si>
    <t>015389IL</t>
  </si>
  <si>
    <t>015389MI</t>
  </si>
  <si>
    <t>015389Q9</t>
  </si>
  <si>
    <t>015389WQ</t>
  </si>
  <si>
    <t>0153900S</t>
  </si>
  <si>
    <t>01539011</t>
  </si>
  <si>
    <t>01539018</t>
  </si>
  <si>
    <t>0153903S</t>
  </si>
  <si>
    <t>0153903X</t>
  </si>
  <si>
    <t>0153903Z</t>
  </si>
  <si>
    <t>0153904D</t>
  </si>
  <si>
    <t>0153905H</t>
  </si>
  <si>
    <t>01539067</t>
  </si>
  <si>
    <t>01539072</t>
  </si>
  <si>
    <t>01539088</t>
  </si>
  <si>
    <t>0153908J</t>
  </si>
  <si>
    <t>0153908Q</t>
  </si>
  <si>
    <t>0153909F</t>
  </si>
  <si>
    <t>0153909K</t>
  </si>
  <si>
    <t>0153909Q</t>
  </si>
  <si>
    <t>015390EF</t>
  </si>
  <si>
    <t>015390FL</t>
  </si>
  <si>
    <t>015390HS</t>
  </si>
  <si>
    <t>015390O8</t>
  </si>
  <si>
    <t>015390OQ</t>
  </si>
  <si>
    <t>015390PC</t>
  </si>
  <si>
    <t>015390PO</t>
  </si>
  <si>
    <t>015390Q2</t>
  </si>
  <si>
    <t>015390Q7</t>
  </si>
  <si>
    <t>015390QF</t>
  </si>
  <si>
    <t>015390QH</t>
  </si>
  <si>
    <t>015390QO</t>
  </si>
  <si>
    <t>015390QY</t>
  </si>
  <si>
    <t>015390R5</t>
  </si>
  <si>
    <t>015390RV</t>
  </si>
  <si>
    <t>015390UK</t>
  </si>
  <si>
    <t>015390VZ</t>
  </si>
  <si>
    <t>015390W4</t>
  </si>
  <si>
    <t>015390W7</t>
  </si>
  <si>
    <t>015390XE</t>
  </si>
  <si>
    <t>015390XO</t>
  </si>
  <si>
    <t>015390XQ</t>
  </si>
  <si>
    <t>015390XX</t>
  </si>
  <si>
    <t>015390Y4</t>
  </si>
  <si>
    <t>015390YW</t>
  </si>
  <si>
    <t>015390ZP</t>
  </si>
  <si>
    <t>0153910X</t>
  </si>
  <si>
    <t>0153911V</t>
  </si>
  <si>
    <t>0153913O</t>
  </si>
  <si>
    <t>01539160</t>
  </si>
  <si>
    <t>0153917W</t>
  </si>
  <si>
    <t>015391AU</t>
  </si>
  <si>
    <t>015391AX</t>
  </si>
  <si>
    <t>015391AY</t>
  </si>
  <si>
    <t>015391CI</t>
  </si>
  <si>
    <t>015391D9</t>
  </si>
  <si>
    <t>015391HG</t>
  </si>
  <si>
    <t>015391HZ</t>
  </si>
  <si>
    <t>015391IH</t>
  </si>
  <si>
    <t>015391J9</t>
  </si>
  <si>
    <t>015391KC</t>
  </si>
  <si>
    <t>015391SD</t>
  </si>
  <si>
    <t>01539203</t>
  </si>
  <si>
    <t>0153920E</t>
  </si>
  <si>
    <t>0153920X</t>
  </si>
  <si>
    <t>01539217</t>
  </si>
  <si>
    <t>01539251</t>
  </si>
  <si>
    <t>01539252</t>
  </si>
  <si>
    <t>0153925B</t>
  </si>
  <si>
    <t>0153925Y</t>
  </si>
  <si>
    <t>0153926H</t>
  </si>
  <si>
    <t>0153926S</t>
  </si>
  <si>
    <t>0153927Q</t>
  </si>
  <si>
    <t>01539293</t>
  </si>
  <si>
    <t>015392A3</t>
  </si>
  <si>
    <t>015392AZ</t>
  </si>
  <si>
    <t>015392BK</t>
  </si>
  <si>
    <t>015392D8</t>
  </si>
  <si>
    <t>015392EW</t>
  </si>
  <si>
    <t>015392F9</t>
  </si>
  <si>
    <t>015392NW</t>
  </si>
  <si>
    <t>015392PB</t>
  </si>
  <si>
    <t>015392PY</t>
  </si>
  <si>
    <t>015392RJ</t>
  </si>
  <si>
    <t>015392RU</t>
  </si>
  <si>
    <t>015392SD</t>
  </si>
  <si>
    <t>015392SS</t>
  </si>
  <si>
    <t>015392TK</t>
  </si>
  <si>
    <t>015392U0</t>
  </si>
  <si>
    <t>015392U9</t>
  </si>
  <si>
    <t>015392V5</t>
  </si>
  <si>
    <t>015392VB</t>
  </si>
  <si>
    <t>015392VD</t>
  </si>
  <si>
    <t>015392VG</t>
  </si>
  <si>
    <t>015392W7</t>
  </si>
  <si>
    <t>015392W9</t>
  </si>
  <si>
    <t>015392WI</t>
  </si>
  <si>
    <t>015392WM</t>
  </si>
  <si>
    <t>015392WX</t>
  </si>
  <si>
    <t>015392XD</t>
  </si>
  <si>
    <t>015392XL</t>
  </si>
  <si>
    <t>015392XR</t>
  </si>
  <si>
    <t>015392Y8</t>
  </si>
  <si>
    <t>015392YA</t>
  </si>
  <si>
    <t>0153930D</t>
  </si>
  <si>
    <t>0153931T</t>
  </si>
  <si>
    <t>0153933R</t>
  </si>
  <si>
    <t>0153938X</t>
  </si>
  <si>
    <t>015393AH</t>
  </si>
  <si>
    <t>015393AK</t>
  </si>
  <si>
    <t>015393B6</t>
  </si>
  <si>
    <t>015393BE</t>
  </si>
  <si>
    <t>015393BJ</t>
  </si>
  <si>
    <t>015393BM</t>
  </si>
  <si>
    <t>015393BV</t>
  </si>
  <si>
    <t>015393C4</t>
  </si>
  <si>
    <t>015393D9</t>
  </si>
  <si>
    <t>015393DH</t>
  </si>
  <si>
    <t>015393DR</t>
  </si>
  <si>
    <t>015393E0</t>
  </si>
  <si>
    <t>015393HJ</t>
  </si>
  <si>
    <t>015393J0</t>
  </si>
  <si>
    <t>015393J2</t>
  </si>
  <si>
    <t>015393J9</t>
  </si>
  <si>
    <t>015393JE</t>
  </si>
  <si>
    <t>015393JP</t>
  </si>
  <si>
    <t>015393JR</t>
  </si>
  <si>
    <t>015393OL</t>
  </si>
  <si>
    <t>015393Q3</t>
  </si>
  <si>
    <t>015393QT</t>
  </si>
  <si>
    <t>0153940H</t>
  </si>
  <si>
    <t>0153940K</t>
  </si>
  <si>
    <t>0153940P</t>
  </si>
  <si>
    <t>01539426</t>
  </si>
  <si>
    <t>0153942H</t>
  </si>
  <si>
    <t>0153944L</t>
  </si>
  <si>
    <t>01539453</t>
  </si>
  <si>
    <t>01539471</t>
  </si>
  <si>
    <t>01539478</t>
  </si>
  <si>
    <t>0153947P</t>
  </si>
  <si>
    <t>0153949N</t>
  </si>
  <si>
    <t>0153949O</t>
  </si>
  <si>
    <t>0153949T</t>
  </si>
  <si>
    <t>015394AW</t>
  </si>
  <si>
    <t>015394B4</t>
  </si>
  <si>
    <t>015394FY</t>
  </si>
  <si>
    <t>015394GW</t>
  </si>
  <si>
    <t>015394HI</t>
  </si>
  <si>
    <t>015394LS</t>
  </si>
  <si>
    <t>015394NH</t>
  </si>
  <si>
    <t>015394O6</t>
  </si>
  <si>
    <t>015394OQ</t>
  </si>
  <si>
    <t>015394PN</t>
  </si>
  <si>
    <t>015394PS</t>
  </si>
  <si>
    <t>015394PV</t>
  </si>
  <si>
    <t>015394PW</t>
  </si>
  <si>
    <t>015394Q9</t>
  </si>
  <si>
    <t>015394S0</t>
  </si>
  <si>
    <t>015394SC</t>
  </si>
  <si>
    <t>015394T0</t>
  </si>
  <si>
    <t>015394TJ</t>
  </si>
  <si>
    <t>015394U3</t>
  </si>
  <si>
    <t>015394U5</t>
  </si>
  <si>
    <t>015394UC</t>
  </si>
  <si>
    <t>015394UE</t>
  </si>
  <si>
    <t>015394V3</t>
  </si>
  <si>
    <t>015394VV</t>
  </si>
  <si>
    <t>015394VX</t>
  </si>
  <si>
    <t>015394W1</t>
  </si>
  <si>
    <t>015394WM</t>
  </si>
  <si>
    <t>015394WX</t>
  </si>
  <si>
    <t>015394X0</t>
  </si>
  <si>
    <t>015394YW</t>
  </si>
  <si>
    <t>015394Z2</t>
  </si>
  <si>
    <t>0153955F</t>
  </si>
  <si>
    <t>01539560</t>
  </si>
  <si>
    <t>0153958K</t>
  </si>
  <si>
    <t>0153959E</t>
  </si>
  <si>
    <t>015395BB</t>
  </si>
  <si>
    <t>015395BU</t>
  </si>
  <si>
    <t>015395CE</t>
  </si>
  <si>
    <t>015395CN</t>
  </si>
  <si>
    <t>015395DC</t>
  </si>
  <si>
    <t>015395EI</t>
  </si>
  <si>
    <t>015395EO</t>
  </si>
  <si>
    <t>015395EY</t>
  </si>
  <si>
    <t>015395IA</t>
  </si>
  <si>
    <t>015395J7</t>
  </si>
  <si>
    <t>015395JH</t>
  </si>
  <si>
    <t>015395LG</t>
  </si>
  <si>
    <t>015395O6</t>
  </si>
  <si>
    <t>015395R7</t>
  </si>
  <si>
    <t>015395TP</t>
  </si>
  <si>
    <t>015395UO</t>
  </si>
  <si>
    <t>0153960Z</t>
  </si>
  <si>
    <t>01539611</t>
  </si>
  <si>
    <t>0153964I</t>
  </si>
  <si>
    <t>0153964J</t>
  </si>
  <si>
    <t>0153964U</t>
  </si>
  <si>
    <t>01539658</t>
  </si>
  <si>
    <t>01539663</t>
  </si>
  <si>
    <t>0153966H</t>
  </si>
  <si>
    <t>0153966J</t>
  </si>
  <si>
    <t>0153966K</t>
  </si>
  <si>
    <t>01539687</t>
  </si>
  <si>
    <t>0153969X</t>
  </si>
  <si>
    <t>015396BA</t>
  </si>
  <si>
    <t>015396C5</t>
  </si>
  <si>
    <t>015396E9</t>
  </si>
  <si>
    <t>015396EG</t>
  </si>
  <si>
    <t>015396FA</t>
  </si>
  <si>
    <t>015396PS</t>
  </si>
  <si>
    <t>015396PX</t>
  </si>
  <si>
    <t>015396QK</t>
  </si>
  <si>
    <t>015396QT</t>
  </si>
  <si>
    <t>015396RA</t>
  </si>
  <si>
    <t>015396RK</t>
  </si>
  <si>
    <t>015396RU</t>
  </si>
  <si>
    <t>015396T8</t>
  </si>
  <si>
    <t>015396T9</t>
  </si>
  <si>
    <t>015396TP</t>
  </si>
  <si>
    <t>015396UB</t>
  </si>
  <si>
    <t>015396UK</t>
  </si>
  <si>
    <t>015396UL</t>
  </si>
  <si>
    <t>015396UY</t>
  </si>
  <si>
    <t>015396VB</t>
  </si>
  <si>
    <t>015396W6</t>
  </si>
  <si>
    <t>015396XZ</t>
  </si>
  <si>
    <t>015396YD</t>
  </si>
  <si>
    <t>015396YN</t>
  </si>
  <si>
    <t>015396YY</t>
  </si>
  <si>
    <t>0153970K</t>
  </si>
  <si>
    <t>0153975I</t>
  </si>
  <si>
    <t>015397B7</t>
  </si>
  <si>
    <t>015397C0</t>
  </si>
  <si>
    <t>015397CZ</t>
  </si>
  <si>
    <t>015397DL</t>
  </si>
  <si>
    <t>015397E8</t>
  </si>
  <si>
    <t>015397EF</t>
  </si>
  <si>
    <t>015397EY</t>
  </si>
  <si>
    <t>015397GM</t>
  </si>
  <si>
    <t>015397J8</t>
  </si>
  <si>
    <t>015397LE</t>
  </si>
  <si>
    <t>015397LZ</t>
  </si>
  <si>
    <t>015397NO</t>
  </si>
  <si>
    <t>015397O9</t>
  </si>
  <si>
    <t>015397PL</t>
  </si>
  <si>
    <t>015397QG</t>
  </si>
  <si>
    <t>015397RN</t>
  </si>
  <si>
    <t>015397SG</t>
  </si>
  <si>
    <t>015397SR</t>
  </si>
  <si>
    <t>015397SX</t>
  </si>
  <si>
    <t>015397SY</t>
  </si>
  <si>
    <t>015397SZ</t>
  </si>
  <si>
    <t>015397TP</t>
  </si>
  <si>
    <t>015397U7</t>
  </si>
  <si>
    <t>015397W0</t>
  </si>
  <si>
    <t>015397YF</t>
  </si>
  <si>
    <t>01539800</t>
  </si>
  <si>
    <t>0153980A</t>
  </si>
  <si>
    <t>0153980T</t>
  </si>
  <si>
    <t>0153981R</t>
  </si>
  <si>
    <t>0153981Y</t>
  </si>
  <si>
    <t>0153982U</t>
  </si>
  <si>
    <t>0153985R</t>
  </si>
  <si>
    <t>0153985S</t>
  </si>
  <si>
    <t>0153986J</t>
  </si>
  <si>
    <t>01539877</t>
  </si>
  <si>
    <t>0153987A</t>
  </si>
  <si>
    <t>0153987J</t>
  </si>
  <si>
    <t>0153987U</t>
  </si>
  <si>
    <t>0153989E</t>
  </si>
  <si>
    <t>015398CC</t>
  </si>
  <si>
    <t>015398DP</t>
  </si>
  <si>
    <t>015398G3</t>
  </si>
  <si>
    <t>015398G9</t>
  </si>
  <si>
    <t>015398H5</t>
  </si>
  <si>
    <t>015398LS</t>
  </si>
  <si>
    <t>015398M4</t>
  </si>
  <si>
    <t>015398V6</t>
  </si>
  <si>
    <t>015398VJ</t>
  </si>
  <si>
    <t>015398WX</t>
  </si>
  <si>
    <t>015398YR</t>
  </si>
  <si>
    <t>015398ZA</t>
  </si>
  <si>
    <t>015398ZZ</t>
  </si>
  <si>
    <t>01539903</t>
  </si>
  <si>
    <t>0153991L</t>
  </si>
  <si>
    <t>0153993D</t>
  </si>
  <si>
    <t>0153993O</t>
  </si>
  <si>
    <t>0153997Z</t>
  </si>
  <si>
    <t>015399BC</t>
  </si>
  <si>
    <t>015399BX</t>
  </si>
  <si>
    <t>015399C2</t>
  </si>
  <si>
    <t>015399C3</t>
  </si>
  <si>
    <t>015399CH</t>
  </si>
  <si>
    <t>015399D7</t>
  </si>
  <si>
    <t>015399DW</t>
  </si>
  <si>
    <t>015399HU</t>
  </si>
  <si>
    <t>015399IP</t>
  </si>
  <si>
    <t>015399IS</t>
  </si>
  <si>
    <t>015399JA</t>
  </si>
  <si>
    <t>015399M8</t>
  </si>
  <si>
    <t>015399NY</t>
  </si>
  <si>
    <t>015399OI</t>
  </si>
  <si>
    <t>015399OJ</t>
  </si>
  <si>
    <t>015399P8</t>
  </si>
  <si>
    <t>015399PP</t>
  </si>
  <si>
    <t>015399T0</t>
  </si>
  <si>
    <t>015399TT</t>
  </si>
  <si>
    <t>015399VL</t>
  </si>
  <si>
    <t>015399W0</t>
  </si>
  <si>
    <t>015399W2</t>
  </si>
  <si>
    <t>015399XB</t>
  </si>
  <si>
    <t>015399XC</t>
  </si>
  <si>
    <t>015399Y9</t>
  </si>
  <si>
    <t>015399ZA</t>
  </si>
  <si>
    <t>0154000V</t>
  </si>
  <si>
    <t>0154001S</t>
  </si>
  <si>
    <t>0154001Z</t>
  </si>
  <si>
    <t>0154002H</t>
  </si>
  <si>
    <t>0154003O</t>
  </si>
  <si>
    <t>0154008H</t>
  </si>
  <si>
    <t>015400AD</t>
  </si>
  <si>
    <t>015400IN</t>
  </si>
  <si>
    <t>015400O0</t>
  </si>
  <si>
    <t>015400O7</t>
  </si>
  <si>
    <t>015400QE</t>
  </si>
  <si>
    <t>015400RV</t>
  </si>
  <si>
    <t>015400X9</t>
  </si>
  <si>
    <t>015400ZI</t>
  </si>
  <si>
    <t>0154011E</t>
  </si>
  <si>
    <t>0154013L</t>
  </si>
  <si>
    <t>0154017D</t>
  </si>
  <si>
    <t>0154017M</t>
  </si>
  <si>
    <t>0154018S</t>
  </si>
  <si>
    <t>015401C8</t>
  </si>
  <si>
    <t>015401CC</t>
  </si>
  <si>
    <t>015401FW</t>
  </si>
  <si>
    <t>015401JR</t>
  </si>
  <si>
    <t>015401K0</t>
  </si>
  <si>
    <t>015401K1</t>
  </si>
  <si>
    <t>015401K2</t>
  </si>
  <si>
    <t>015401LD</t>
  </si>
  <si>
    <t>015401ML</t>
  </si>
  <si>
    <t>015401NP</t>
  </si>
  <si>
    <t>015401O9</t>
  </si>
  <si>
    <t>015401RX</t>
  </si>
  <si>
    <t>015401TU</t>
  </si>
  <si>
    <t>015401WA</t>
  </si>
  <si>
    <t>01540201</t>
  </si>
  <si>
    <t>0154020H</t>
  </si>
  <si>
    <t>0154020V</t>
  </si>
  <si>
    <t>0154023O</t>
  </si>
  <si>
    <t>01540254</t>
  </si>
  <si>
    <t>015402CQ</t>
  </si>
  <si>
    <t>015402D3</t>
  </si>
  <si>
    <t>015402EO</t>
  </si>
  <si>
    <t>015402EU</t>
  </si>
  <si>
    <t>015402FO</t>
  </si>
  <si>
    <t>015402HH</t>
  </si>
  <si>
    <t>015402IK</t>
  </si>
  <si>
    <t>015402KP</t>
  </si>
  <si>
    <t>015402LU</t>
  </si>
  <si>
    <t>015402MW</t>
  </si>
  <si>
    <t>015402OJ</t>
  </si>
  <si>
    <t>015402ST</t>
  </si>
  <si>
    <t>015402TB</t>
  </si>
  <si>
    <t>015402UA</t>
  </si>
  <si>
    <t>015402VF</t>
  </si>
  <si>
    <t>015402WD</t>
  </si>
  <si>
    <t>015402XT</t>
  </si>
  <si>
    <t>015402Y5</t>
  </si>
  <si>
    <t>015402YH</t>
  </si>
  <si>
    <t>015402ZC</t>
  </si>
  <si>
    <t>0154032B</t>
  </si>
  <si>
    <t>0154032N</t>
  </si>
  <si>
    <t>0154036T</t>
  </si>
  <si>
    <t>0154037J</t>
  </si>
  <si>
    <t>0154037W</t>
  </si>
  <si>
    <t>0154038A</t>
  </si>
  <si>
    <t>015403ES</t>
  </si>
  <si>
    <t>015403FU</t>
  </si>
  <si>
    <t>015403KE</t>
  </si>
  <si>
    <t>015403LX</t>
  </si>
  <si>
    <t>015403NX</t>
  </si>
  <si>
    <t>015403Q4</t>
  </si>
  <si>
    <t>015403QQ</t>
  </si>
  <si>
    <t>015403UJ</t>
  </si>
  <si>
    <t>0154040B</t>
  </si>
  <si>
    <t>0154040T</t>
  </si>
  <si>
    <t>0154041B</t>
  </si>
  <si>
    <t>01540428</t>
  </si>
  <si>
    <t>0154042L</t>
  </si>
  <si>
    <t>0154042N</t>
  </si>
  <si>
    <t>0154042W</t>
  </si>
  <si>
    <t>01540432</t>
  </si>
  <si>
    <t>0154044C</t>
  </si>
  <si>
    <t>0154044X</t>
  </si>
  <si>
    <t>01540451</t>
  </si>
  <si>
    <t>01540465</t>
  </si>
  <si>
    <t>01540497</t>
  </si>
  <si>
    <t>015404CY</t>
  </si>
  <si>
    <t>015404FR</t>
  </si>
  <si>
    <t>015404HV</t>
  </si>
  <si>
    <t>015404RG</t>
  </si>
  <si>
    <t>015404RL</t>
  </si>
  <si>
    <t>015404S2</t>
  </si>
  <si>
    <t>015404SI</t>
  </si>
  <si>
    <t>015404T7</t>
  </si>
  <si>
    <t>015404TF</t>
  </si>
  <si>
    <t>015404V8</t>
  </si>
  <si>
    <t>015404VH</t>
  </si>
  <si>
    <t>015404VQ</t>
  </si>
  <si>
    <t>015404W9</t>
  </si>
  <si>
    <t>015404WT</t>
  </si>
  <si>
    <t>015404X4</t>
  </si>
  <si>
    <t>015404YF</t>
  </si>
  <si>
    <t>015404Z9</t>
  </si>
  <si>
    <t>015404ZR</t>
  </si>
  <si>
    <t>0154050G</t>
  </si>
  <si>
    <t>0154052S</t>
  </si>
  <si>
    <t>0154055V</t>
  </si>
  <si>
    <t>0154058U</t>
  </si>
  <si>
    <t>015405AT</t>
  </si>
  <si>
    <t>015405BZ</t>
  </si>
  <si>
    <t>015405D4</t>
  </si>
  <si>
    <t>015405DB</t>
  </si>
  <si>
    <t>015405EV</t>
  </si>
  <si>
    <t>015405F7</t>
  </si>
  <si>
    <t>015405FQ</t>
  </si>
  <si>
    <t>015405HY</t>
  </si>
  <si>
    <t>015405IN</t>
  </si>
  <si>
    <t>015405J7</t>
  </si>
  <si>
    <t>015405KD</t>
  </si>
  <si>
    <t>015405KW</t>
  </si>
  <si>
    <t>015405KY</t>
  </si>
  <si>
    <t>015405M2</t>
  </si>
  <si>
    <t>015405MU</t>
  </si>
  <si>
    <t>015405OF</t>
  </si>
  <si>
    <t>015405SS</t>
  </si>
  <si>
    <t>015405UD</t>
  </si>
  <si>
    <t>015405W4</t>
  </si>
  <si>
    <t>015405XP</t>
  </si>
  <si>
    <t>015405YJ</t>
  </si>
  <si>
    <t>015405ZX</t>
  </si>
  <si>
    <t>015405ZZ</t>
  </si>
  <si>
    <t>0154061L</t>
  </si>
  <si>
    <t>0154062A</t>
  </si>
  <si>
    <t>0154062K</t>
  </si>
  <si>
    <t>0154062V</t>
  </si>
  <si>
    <t>01540639</t>
  </si>
  <si>
    <t>0154063I</t>
  </si>
  <si>
    <t>0154064T</t>
  </si>
  <si>
    <t>0154068B</t>
  </si>
  <si>
    <t>0154068G</t>
  </si>
  <si>
    <t>0154068U</t>
  </si>
  <si>
    <t>015406CH</t>
  </si>
  <si>
    <t>015406DY</t>
  </si>
  <si>
    <t>015406EV</t>
  </si>
  <si>
    <t>015406G1</t>
  </si>
  <si>
    <t>015406GH</t>
  </si>
  <si>
    <t>015406IP</t>
  </si>
  <si>
    <t>015406LP</t>
  </si>
  <si>
    <t>015406M6</t>
  </si>
  <si>
    <t>015406NG</t>
  </si>
  <si>
    <t>015406NP</t>
  </si>
  <si>
    <t>015406OB</t>
  </si>
  <si>
    <t>015406OP</t>
  </si>
  <si>
    <t>015406OS</t>
  </si>
  <si>
    <t>015406P7</t>
  </si>
  <si>
    <t>015406PI</t>
  </si>
  <si>
    <t>015406PK</t>
  </si>
  <si>
    <t>015406PM</t>
  </si>
  <si>
    <t>015406PP</t>
  </si>
  <si>
    <t>015406QA</t>
  </si>
  <si>
    <t>015406QD</t>
  </si>
  <si>
    <t>015406QK</t>
  </si>
  <si>
    <t>015406T8</t>
  </si>
  <si>
    <t>015406TM</t>
  </si>
  <si>
    <t>015406TR</t>
  </si>
  <si>
    <t>015406UB</t>
  </si>
  <si>
    <t>015406VC</t>
  </si>
  <si>
    <t>015406WN</t>
  </si>
  <si>
    <t>015406WU</t>
  </si>
  <si>
    <t>015406XB</t>
  </si>
  <si>
    <t>015406XE</t>
  </si>
  <si>
    <t>015406XM</t>
  </si>
  <si>
    <t>015406Y7</t>
  </si>
  <si>
    <t>015406YS</t>
  </si>
  <si>
    <t>015406YU</t>
  </si>
  <si>
    <t>015406Z3</t>
  </si>
  <si>
    <t>015406Z5</t>
  </si>
  <si>
    <t>015406Z8</t>
  </si>
  <si>
    <t>0154071U</t>
  </si>
  <si>
    <t>0154075A</t>
  </si>
  <si>
    <t>0154075B</t>
  </si>
  <si>
    <t>01540786</t>
  </si>
  <si>
    <t>0154078E</t>
  </si>
  <si>
    <t>0154078N</t>
  </si>
  <si>
    <t>015407BA</t>
  </si>
  <si>
    <t>015407EP</t>
  </si>
  <si>
    <t>015407EZ</t>
  </si>
  <si>
    <t>015407FA</t>
  </si>
  <si>
    <t>015407GS</t>
  </si>
  <si>
    <t>015407HX</t>
  </si>
  <si>
    <t>015407I2</t>
  </si>
  <si>
    <t>015407KX</t>
  </si>
  <si>
    <t>015407MH</t>
  </si>
  <si>
    <t>015407NH</t>
  </si>
  <si>
    <t>015407OD</t>
  </si>
  <si>
    <t>015407PB</t>
  </si>
  <si>
    <t>015407RA</t>
  </si>
  <si>
    <t>015407S3</t>
  </si>
  <si>
    <t>015407UQ</t>
  </si>
  <si>
    <t>01540803</t>
  </si>
  <si>
    <t>0154080H</t>
  </si>
  <si>
    <t>0154080X</t>
  </si>
  <si>
    <t>0154081Y</t>
  </si>
  <si>
    <t>0154082Z</t>
  </si>
  <si>
    <t>0154084C</t>
  </si>
  <si>
    <t>0154084L</t>
  </si>
  <si>
    <t>01540859</t>
  </si>
  <si>
    <t>0154085P</t>
  </si>
  <si>
    <t>0154087Q</t>
  </si>
  <si>
    <t>0154088M</t>
  </si>
  <si>
    <t>01540892</t>
  </si>
  <si>
    <t>01540897</t>
  </si>
  <si>
    <t>0154089D</t>
  </si>
  <si>
    <t>0154089N</t>
  </si>
  <si>
    <t>015408AJ</t>
  </si>
  <si>
    <t>015408AN</t>
  </si>
  <si>
    <t>015408AP</t>
  </si>
  <si>
    <t>015408BK</t>
  </si>
  <si>
    <t>015408BW</t>
  </si>
  <si>
    <t>015408C5</t>
  </si>
  <si>
    <t>015408C7</t>
  </si>
  <si>
    <t>015408CI</t>
  </si>
  <si>
    <t>015408CM</t>
  </si>
  <si>
    <t>015408FW</t>
  </si>
  <si>
    <t>015408JF</t>
  </si>
  <si>
    <t>015408JK</t>
  </si>
  <si>
    <t>015408KH</t>
  </si>
  <si>
    <t>015408KI</t>
  </si>
  <si>
    <t>015408M6</t>
  </si>
  <si>
    <t>015408M9</t>
  </si>
  <si>
    <t>015408MI</t>
  </si>
  <si>
    <t>015408MN</t>
  </si>
  <si>
    <t>015408MQ</t>
  </si>
  <si>
    <t>015408NG</t>
  </si>
  <si>
    <t>015408NL</t>
  </si>
  <si>
    <t>015408OF</t>
  </si>
  <si>
    <t>015408OW</t>
  </si>
  <si>
    <t>015408P6</t>
  </si>
  <si>
    <t>015408PF</t>
  </si>
  <si>
    <t>015408PJ</t>
  </si>
  <si>
    <t>015408PS</t>
  </si>
  <si>
    <t>015408QK</t>
  </si>
  <si>
    <t>015408QS</t>
  </si>
  <si>
    <t>015408RD</t>
  </si>
  <si>
    <t>015408RP</t>
  </si>
  <si>
    <t>015408RQ</t>
  </si>
  <si>
    <t>015408SI</t>
  </si>
  <si>
    <t>015408TB</t>
  </si>
  <si>
    <t>015408TM</t>
  </si>
  <si>
    <t>015408TQ</t>
  </si>
  <si>
    <t>015408TW</t>
  </si>
  <si>
    <t>015408UR</t>
  </si>
  <si>
    <t>015408VB</t>
  </si>
  <si>
    <t>015408VN</t>
  </si>
  <si>
    <t>015408W6</t>
  </si>
  <si>
    <t>015408WQ</t>
  </si>
  <si>
    <t>015408XY</t>
  </si>
  <si>
    <t>015408YQ</t>
  </si>
  <si>
    <t>015408Z8</t>
  </si>
  <si>
    <t>0154092F</t>
  </si>
  <si>
    <t>0154092U</t>
  </si>
  <si>
    <t>0154093U</t>
  </si>
  <si>
    <t>01540969</t>
  </si>
  <si>
    <t>01540972</t>
  </si>
  <si>
    <t>0154097J</t>
  </si>
  <si>
    <t>0154099C</t>
  </si>
  <si>
    <t>015409A0</t>
  </si>
  <si>
    <t>015409AE</t>
  </si>
  <si>
    <t>015409BY</t>
  </si>
  <si>
    <t>015409CH</t>
  </si>
  <si>
    <t>015409DP</t>
  </si>
  <si>
    <t>015409FM</t>
  </si>
  <si>
    <t>015409GY</t>
  </si>
  <si>
    <t>015409HT</t>
  </si>
  <si>
    <t>015409IE</t>
  </si>
  <si>
    <t>015409IZ</t>
  </si>
  <si>
    <t>015409KW</t>
  </si>
  <si>
    <t>015409L8</t>
  </si>
  <si>
    <t>015409LE</t>
  </si>
  <si>
    <t>015409NY</t>
  </si>
  <si>
    <t>015409P4</t>
  </si>
  <si>
    <t>015409QZ</t>
  </si>
  <si>
    <t>015409V1</t>
  </si>
  <si>
    <t>015409X5</t>
  </si>
  <si>
    <t>015409ZA</t>
  </si>
  <si>
    <t>0154100E</t>
  </si>
  <si>
    <t>0154100R</t>
  </si>
  <si>
    <t>01541013</t>
  </si>
  <si>
    <t>0154101O</t>
  </si>
  <si>
    <t>0154102I</t>
  </si>
  <si>
    <t>0154102X</t>
  </si>
  <si>
    <t>0154104S</t>
  </si>
  <si>
    <t>0154105W</t>
  </si>
  <si>
    <t>0154106I</t>
  </si>
  <si>
    <t>0154106Y</t>
  </si>
  <si>
    <t>0154108I</t>
  </si>
  <si>
    <t>0154108J</t>
  </si>
  <si>
    <t>0154109F</t>
  </si>
  <si>
    <t>015410B5</t>
  </si>
  <si>
    <t>015410EW</t>
  </si>
  <si>
    <t>015410K7</t>
  </si>
  <si>
    <t>015410KT</t>
  </si>
  <si>
    <t>015410LO</t>
  </si>
  <si>
    <t>015410LR</t>
  </si>
  <si>
    <t>015410LU</t>
  </si>
  <si>
    <t>015410M8</t>
  </si>
  <si>
    <t>015410MP</t>
  </si>
  <si>
    <t>015410NW</t>
  </si>
  <si>
    <t>015410NX</t>
  </si>
  <si>
    <t>015410OG</t>
  </si>
  <si>
    <t>015410OI</t>
  </si>
  <si>
    <t>015410OQ</t>
  </si>
  <si>
    <t>015410PR</t>
  </si>
  <si>
    <t>015410PX</t>
  </si>
  <si>
    <t>015410Q2</t>
  </si>
  <si>
    <t>015410QC</t>
  </si>
  <si>
    <t>015410QJ</t>
  </si>
  <si>
    <t>015410QK</t>
  </si>
  <si>
    <t>015410RS</t>
  </si>
  <si>
    <t>015410RY</t>
  </si>
  <si>
    <t>015410T4</t>
  </si>
  <si>
    <t>015410TY</t>
  </si>
  <si>
    <t>015410U8</t>
  </si>
  <si>
    <t>015410UV</t>
  </si>
  <si>
    <t>015410UX</t>
  </si>
  <si>
    <t>015410V0</t>
  </si>
  <si>
    <t>015410VQ</t>
  </si>
  <si>
    <t>015410W3</t>
  </si>
  <si>
    <t>015410WM</t>
  </si>
  <si>
    <t>015410XM</t>
  </si>
  <si>
    <t>015410XY</t>
  </si>
  <si>
    <t>015410Y1</t>
  </si>
  <si>
    <t>0154110R</t>
  </si>
  <si>
    <t>0154113W</t>
  </si>
  <si>
    <t>0154116N</t>
  </si>
  <si>
    <t>0154116Z</t>
  </si>
  <si>
    <t>0154119Y</t>
  </si>
  <si>
    <t>015411CZ</t>
  </si>
  <si>
    <t>015411D6</t>
  </si>
  <si>
    <t>015411DQ</t>
  </si>
  <si>
    <t>015411E0</t>
  </si>
  <si>
    <t>015411E5</t>
  </si>
  <si>
    <t>015411EJ</t>
  </si>
  <si>
    <t>015411H5</t>
  </si>
  <si>
    <t>015411IU</t>
  </si>
  <si>
    <t>015411LH</t>
  </si>
  <si>
    <t>015411OD</t>
  </si>
  <si>
    <t>015411OF</t>
  </si>
  <si>
    <t>015411Q1</t>
  </si>
  <si>
    <t>015411Q9</t>
  </si>
  <si>
    <t>015411R1</t>
  </si>
  <si>
    <t>015411SS</t>
  </si>
  <si>
    <t>015411TC</t>
  </si>
  <si>
    <t>015411TJ</t>
  </si>
  <si>
    <t>015411VW</t>
  </si>
  <si>
    <t>015411WV</t>
  </si>
  <si>
    <t>015411WY</t>
  </si>
  <si>
    <t>015412CI</t>
  </si>
  <si>
    <t>015412EH</t>
  </si>
  <si>
    <t>015412GH</t>
  </si>
  <si>
    <t>015412IN</t>
  </si>
  <si>
    <t>015412KQ</t>
  </si>
  <si>
    <t>015412KT</t>
  </si>
  <si>
    <t>015412LC</t>
  </si>
  <si>
    <t>015412OT</t>
  </si>
  <si>
    <t>015412Q2</t>
  </si>
  <si>
    <t>015412Q3</t>
  </si>
  <si>
    <t>015412QG</t>
  </si>
  <si>
    <t>015412QZ</t>
  </si>
  <si>
    <t>015412RC</t>
  </si>
  <si>
    <t>015412RH</t>
  </si>
  <si>
    <t>015412TB</t>
  </si>
  <si>
    <t>015412TP</t>
  </si>
  <si>
    <t>0154140N</t>
  </si>
  <si>
    <t>01541411</t>
  </si>
  <si>
    <t>01541413</t>
  </si>
  <si>
    <t>01541434</t>
  </si>
  <si>
    <t>0154143S</t>
  </si>
  <si>
    <t>0154145M</t>
  </si>
  <si>
    <t>0154146T</t>
  </si>
  <si>
    <t>0154147Q</t>
  </si>
  <si>
    <t>015414G5</t>
  </si>
  <si>
    <t>015414VA</t>
  </si>
  <si>
    <t>015414Z4</t>
  </si>
  <si>
    <t>01541505</t>
  </si>
  <si>
    <t>0154150U</t>
  </si>
  <si>
    <t>01541558</t>
  </si>
  <si>
    <t>015415AM</t>
  </si>
  <si>
    <t>015415AO</t>
  </si>
  <si>
    <t>015415B3</t>
  </si>
  <si>
    <t>015415BH</t>
  </si>
  <si>
    <t>015415CX</t>
  </si>
  <si>
    <t>015415FE</t>
  </si>
  <si>
    <t>015415FO</t>
  </si>
  <si>
    <t>015415GC</t>
  </si>
  <si>
    <t>015415JJ</t>
  </si>
  <si>
    <t>015415JK</t>
  </si>
  <si>
    <t>015415L1</t>
  </si>
  <si>
    <t>015415LU</t>
  </si>
  <si>
    <t>015415OE</t>
  </si>
  <si>
    <t>015415QC</t>
  </si>
  <si>
    <t>015415R1</t>
  </si>
  <si>
    <t>015415Y2</t>
  </si>
  <si>
    <t>0154160Q</t>
  </si>
  <si>
    <t>015416F7</t>
  </si>
  <si>
    <t>015416Q8</t>
  </si>
  <si>
    <t>015416T6</t>
  </si>
  <si>
    <t>015416W2</t>
  </si>
  <si>
    <t>015416WH</t>
  </si>
  <si>
    <t>015416WM</t>
  </si>
  <si>
    <t>015416X1</t>
  </si>
  <si>
    <t>015416Z3</t>
  </si>
  <si>
    <t>0154170A</t>
  </si>
  <si>
    <t>01541781</t>
  </si>
  <si>
    <t>01541788</t>
  </si>
  <si>
    <t>0154179G</t>
  </si>
  <si>
    <t>015417DO</t>
  </si>
  <si>
    <t>015417LU</t>
  </si>
  <si>
    <t>015417OL</t>
  </si>
  <si>
    <t>015417SZ</t>
  </si>
  <si>
    <t>015417UC</t>
  </si>
  <si>
    <t>015417UN</t>
  </si>
  <si>
    <t>015417WQ</t>
  </si>
  <si>
    <t>015417X8</t>
  </si>
  <si>
    <t>0154180M</t>
  </si>
  <si>
    <t>01541817</t>
  </si>
  <si>
    <t>0154181K</t>
  </si>
  <si>
    <t>015418B7</t>
  </si>
  <si>
    <t>015418BI</t>
  </si>
  <si>
    <t>015418FY</t>
  </si>
  <si>
    <t>015418H8</t>
  </si>
  <si>
    <t>015418I0</t>
  </si>
  <si>
    <t>015418IB</t>
  </si>
  <si>
    <t>015418IC</t>
  </si>
  <si>
    <t>015418IF</t>
  </si>
  <si>
    <t>015418JS</t>
  </si>
  <si>
    <t>015418T9</t>
  </si>
  <si>
    <t>015418TZ</t>
  </si>
  <si>
    <t>015418VD</t>
  </si>
  <si>
    <t>015418VO</t>
  </si>
  <si>
    <t>015418XH</t>
  </si>
  <si>
    <t>015418YB</t>
  </si>
  <si>
    <t>0154194K</t>
  </si>
  <si>
    <t>0154195X</t>
  </si>
  <si>
    <t>0154196E</t>
  </si>
  <si>
    <t>0154198M</t>
  </si>
  <si>
    <t>015419HZ</t>
  </si>
  <si>
    <t>015419Q0</t>
  </si>
  <si>
    <t>015419SA</t>
  </si>
  <si>
    <t>015419SC</t>
  </si>
  <si>
    <t>015419UB</t>
  </si>
  <si>
    <t>015419UD</t>
  </si>
  <si>
    <t>01542008</t>
  </si>
  <si>
    <t>0154200Q</t>
  </si>
  <si>
    <t>01542012</t>
  </si>
  <si>
    <t>01542017</t>
  </si>
  <si>
    <t>01542018</t>
  </si>
  <si>
    <t>0154201O</t>
  </si>
  <si>
    <t>0154201S</t>
  </si>
  <si>
    <t>0154201T</t>
  </si>
  <si>
    <t>01542041</t>
  </si>
  <si>
    <t>0154206W</t>
  </si>
  <si>
    <t>01542072</t>
  </si>
  <si>
    <t>01542073</t>
  </si>
  <si>
    <t>01542076</t>
  </si>
  <si>
    <t>0154207G</t>
  </si>
  <si>
    <t>0154208B</t>
  </si>
  <si>
    <t>0154208X</t>
  </si>
  <si>
    <t>0154209O</t>
  </si>
  <si>
    <t>015420BA</t>
  </si>
  <si>
    <t>015420DN</t>
  </si>
  <si>
    <t>015420F1</t>
  </si>
  <si>
    <t>015420F4</t>
  </si>
  <si>
    <t>015420FC</t>
  </si>
  <si>
    <t>015420GJ</t>
  </si>
  <si>
    <t>015420GS</t>
  </si>
  <si>
    <t>015420LX</t>
  </si>
  <si>
    <t>015420MH</t>
  </si>
  <si>
    <t>015420MT</t>
  </si>
  <si>
    <t>015420N1</t>
  </si>
  <si>
    <t>015420NP</t>
  </si>
  <si>
    <t>015420NQ</t>
  </si>
  <si>
    <t>015420NZ</t>
  </si>
  <si>
    <t>015420OA</t>
  </si>
  <si>
    <t>015420P8</t>
  </si>
  <si>
    <t>015420R0</t>
  </si>
  <si>
    <t>015420R2</t>
  </si>
  <si>
    <t>015420RD</t>
  </si>
  <si>
    <t>015420RE</t>
  </si>
  <si>
    <t>015420RU</t>
  </si>
  <si>
    <t>015420S8</t>
  </si>
  <si>
    <t>015420SC</t>
  </si>
  <si>
    <t>015420SN</t>
  </si>
  <si>
    <t>015420ST</t>
  </si>
  <si>
    <t>015420SW</t>
  </si>
  <si>
    <t>015420W6</t>
  </si>
  <si>
    <t>015420W7</t>
  </si>
  <si>
    <t>015420WB</t>
  </si>
  <si>
    <t>015420WF</t>
  </si>
  <si>
    <t>015420WS</t>
  </si>
  <si>
    <t>015420X0</t>
  </si>
  <si>
    <t>015420XE</t>
  </si>
  <si>
    <t>015420XL</t>
  </si>
  <si>
    <t>015420XU</t>
  </si>
  <si>
    <t>015420XW</t>
  </si>
  <si>
    <t>015420XZ</t>
  </si>
  <si>
    <t>015420YO</t>
  </si>
  <si>
    <t>015420YS</t>
  </si>
  <si>
    <t>015420Z4</t>
  </si>
  <si>
    <t>015420Z6</t>
  </si>
  <si>
    <t>015420ZI</t>
  </si>
  <si>
    <t>01542118</t>
  </si>
  <si>
    <t>0154214O</t>
  </si>
  <si>
    <t>0154217P</t>
  </si>
  <si>
    <t>0154219F</t>
  </si>
  <si>
    <t>015421AG</t>
  </si>
  <si>
    <t>015421AH</t>
  </si>
  <si>
    <t>015421AI</t>
  </si>
  <si>
    <t>015421AW</t>
  </si>
  <si>
    <t>015421BK</t>
  </si>
  <si>
    <t>015421CV</t>
  </si>
  <si>
    <t>015421E5</t>
  </si>
  <si>
    <t>015421ER</t>
  </si>
  <si>
    <t>015421FE</t>
  </si>
  <si>
    <t>015421G0</t>
  </si>
  <si>
    <t>015421HJ</t>
  </si>
  <si>
    <t>015421HT</t>
  </si>
  <si>
    <t>015421J2</t>
  </si>
  <si>
    <t>015421JK</t>
  </si>
  <si>
    <t>015421KE</t>
  </si>
  <si>
    <t>015421MI</t>
  </si>
  <si>
    <t>015421MS</t>
  </si>
  <si>
    <t>015421OL</t>
  </si>
  <si>
    <t>015421PK</t>
  </si>
  <si>
    <t>015421Q7</t>
  </si>
  <si>
    <t>015421QU</t>
  </si>
  <si>
    <t>015421RM</t>
  </si>
  <si>
    <t>015421TG</t>
  </si>
  <si>
    <t>015421W2</t>
  </si>
  <si>
    <t>015421WM</t>
  </si>
  <si>
    <t>015421YU</t>
  </si>
  <si>
    <t>0154221K</t>
  </si>
  <si>
    <t>0154222B</t>
  </si>
  <si>
    <t>0154223Z</t>
  </si>
  <si>
    <t>0154224R</t>
  </si>
  <si>
    <t>0154225R</t>
  </si>
  <si>
    <t>0154226M</t>
  </si>
  <si>
    <t>0154227A</t>
  </si>
  <si>
    <t>015422FQ</t>
  </si>
  <si>
    <t>015422IN</t>
  </si>
  <si>
    <t>015422JB</t>
  </si>
  <si>
    <t>015422JR</t>
  </si>
  <si>
    <t>015422L5</t>
  </si>
  <si>
    <t>015422LB</t>
  </si>
  <si>
    <t>015422LJ</t>
  </si>
  <si>
    <t>015422MB</t>
  </si>
  <si>
    <t>015422MO</t>
  </si>
  <si>
    <t>015422MX</t>
  </si>
  <si>
    <t>015422O6</t>
  </si>
  <si>
    <t>015422OE</t>
  </si>
  <si>
    <t>015422OS</t>
  </si>
  <si>
    <t>015422OZ</t>
  </si>
  <si>
    <t>015422PH</t>
  </si>
  <si>
    <t>015422PI</t>
  </si>
  <si>
    <t>015422PZ</t>
  </si>
  <si>
    <t>015422QO</t>
  </si>
  <si>
    <t>015422RW</t>
  </si>
  <si>
    <t>015422RY</t>
  </si>
  <si>
    <t>015422SG</t>
  </si>
  <si>
    <t>015422SM</t>
  </si>
  <si>
    <t>015422V2</t>
  </si>
  <si>
    <t>015422W0</t>
  </si>
  <si>
    <t>015422W5</t>
  </si>
  <si>
    <t>015422WU</t>
  </si>
  <si>
    <t>015422Z3</t>
  </si>
  <si>
    <t>01542300</t>
  </si>
  <si>
    <t>0154235M</t>
  </si>
  <si>
    <t>0154236C</t>
  </si>
  <si>
    <t>0154236M</t>
  </si>
  <si>
    <t>0154239U</t>
  </si>
  <si>
    <t>015423A0</t>
  </si>
  <si>
    <t>015423AC</t>
  </si>
  <si>
    <t>015423B7</t>
  </si>
  <si>
    <t>015423C7</t>
  </si>
  <si>
    <t>015423DP</t>
  </si>
  <si>
    <t>015423FS</t>
  </si>
  <si>
    <t>015423GK</t>
  </si>
  <si>
    <t>015423GO</t>
  </si>
  <si>
    <t>015423GQ</t>
  </si>
  <si>
    <t>015423HA</t>
  </si>
  <si>
    <t>015423HQ</t>
  </si>
  <si>
    <t>015423J0</t>
  </si>
  <si>
    <t>015423LL</t>
  </si>
  <si>
    <t>015423LU</t>
  </si>
  <si>
    <t>015423ME</t>
  </si>
  <si>
    <t>015423UH</t>
  </si>
  <si>
    <t>015423UQ</t>
  </si>
  <si>
    <t>0154240J</t>
  </si>
  <si>
    <t>0154243F</t>
  </si>
  <si>
    <t>0154243L</t>
  </si>
  <si>
    <t>0154244G</t>
  </si>
  <si>
    <t>0154244L</t>
  </si>
  <si>
    <t>0154245F</t>
  </si>
  <si>
    <t>0154245J</t>
  </si>
  <si>
    <t>0154245Y</t>
  </si>
  <si>
    <t>0154248F</t>
  </si>
  <si>
    <t>01542498</t>
  </si>
  <si>
    <t>0154249J</t>
  </si>
  <si>
    <t>015424BP</t>
  </si>
  <si>
    <t>015424BS</t>
  </si>
  <si>
    <t>015424GA</t>
  </si>
  <si>
    <t>015424GQ</t>
  </si>
  <si>
    <t>015424GV</t>
  </si>
  <si>
    <t>015424GY</t>
  </si>
  <si>
    <t>015424HD</t>
  </si>
  <si>
    <t>015424IA</t>
  </si>
  <si>
    <t>015424IT</t>
  </si>
  <si>
    <t>015424JM</t>
  </si>
  <si>
    <t>015424KM</t>
  </si>
  <si>
    <t>015424L8</t>
  </si>
  <si>
    <t>015424LJ</t>
  </si>
  <si>
    <t>015424M2</t>
  </si>
  <si>
    <t>015424M8</t>
  </si>
  <si>
    <t>015424MN</t>
  </si>
  <si>
    <t>015424MZ</t>
  </si>
  <si>
    <t>015424NR</t>
  </si>
  <si>
    <t>015424OU</t>
  </si>
  <si>
    <t>015424OZ</t>
  </si>
  <si>
    <t>015424QE</t>
  </si>
  <si>
    <t>015424SW</t>
  </si>
  <si>
    <t>015424UT</t>
  </si>
  <si>
    <t>015424VM</t>
  </si>
  <si>
    <t>015424ZR</t>
  </si>
  <si>
    <t>01542502</t>
  </si>
  <si>
    <t>0154250S</t>
  </si>
  <si>
    <t>0154250Y</t>
  </si>
  <si>
    <t>0154253Y</t>
  </si>
  <si>
    <t>01542540</t>
  </si>
  <si>
    <t>01542549</t>
  </si>
  <si>
    <t>0154258M</t>
  </si>
  <si>
    <t>0154258O</t>
  </si>
  <si>
    <t>015425AF</t>
  </si>
  <si>
    <t>015425BM</t>
  </si>
  <si>
    <t>015425EC</t>
  </si>
  <si>
    <t>015425F5</t>
  </si>
  <si>
    <t>015425HC</t>
  </si>
  <si>
    <t>015425IC</t>
  </si>
  <si>
    <t>015425IP</t>
  </si>
  <si>
    <t>015425IX</t>
  </si>
  <si>
    <t>015425PF</t>
  </si>
  <si>
    <t>015425Q0</t>
  </si>
  <si>
    <t>015425QH</t>
  </si>
  <si>
    <t>015425R9</t>
  </si>
  <si>
    <t>015425RF</t>
  </si>
  <si>
    <t>015425SM</t>
  </si>
  <si>
    <t>015425UY</t>
  </si>
  <si>
    <t>015425WW</t>
  </si>
  <si>
    <t>015425XB</t>
  </si>
  <si>
    <t>015425Z1</t>
  </si>
  <si>
    <t>01542603</t>
  </si>
  <si>
    <t>0154262A</t>
  </si>
  <si>
    <t>0154263H</t>
  </si>
  <si>
    <t>01542642</t>
  </si>
  <si>
    <t>0154264E</t>
  </si>
  <si>
    <t>0154264T</t>
  </si>
  <si>
    <t>0154264Y</t>
  </si>
  <si>
    <t>0154268B</t>
  </si>
  <si>
    <t>0154268U</t>
  </si>
  <si>
    <t>0154269P</t>
  </si>
  <si>
    <t>015426B8</t>
  </si>
  <si>
    <t>015426E4</t>
  </si>
  <si>
    <t>015426ES</t>
  </si>
  <si>
    <t>015426FQ</t>
  </si>
  <si>
    <t>015426IF</t>
  </si>
  <si>
    <t>015426K7</t>
  </si>
  <si>
    <t>015426L3</t>
  </si>
  <si>
    <t>015426LI</t>
  </si>
  <si>
    <t>015426N9</t>
  </si>
  <si>
    <t>015426P9</t>
  </si>
  <si>
    <t>015426PR</t>
  </si>
  <si>
    <t>015426PZ</t>
  </si>
  <si>
    <t>015426Q5</t>
  </si>
  <si>
    <t>015426QR</t>
  </si>
  <si>
    <t>015426RS</t>
  </si>
  <si>
    <t>015426SE</t>
  </si>
  <si>
    <t>015426SG</t>
  </si>
  <si>
    <t>015426TA</t>
  </si>
  <si>
    <t>015426TW</t>
  </si>
  <si>
    <t>015426UD</t>
  </si>
  <si>
    <t>015426UV</t>
  </si>
  <si>
    <t>015426VO</t>
  </si>
  <si>
    <t>015426X1</t>
  </si>
  <si>
    <t>015426XL</t>
  </si>
  <si>
    <t>015426Y7</t>
  </si>
  <si>
    <t>015426ZM</t>
  </si>
  <si>
    <t>0154275Y</t>
  </si>
  <si>
    <t>015427II</t>
  </si>
  <si>
    <t>015427JR</t>
  </si>
  <si>
    <t>015427PU</t>
  </si>
  <si>
    <t>015427UB</t>
  </si>
  <si>
    <t>015427UL</t>
  </si>
  <si>
    <t>015427WJ</t>
  </si>
  <si>
    <t>015427WV</t>
  </si>
  <si>
    <t>015427XL</t>
  </si>
  <si>
    <t>015427ZF</t>
  </si>
  <si>
    <t>015427ZL</t>
  </si>
  <si>
    <t>0154281V</t>
  </si>
  <si>
    <t>0154284J</t>
  </si>
  <si>
    <t>0154284Z</t>
  </si>
  <si>
    <t>015428AK</t>
  </si>
  <si>
    <t>015428B7</t>
  </si>
  <si>
    <t>015428DD</t>
  </si>
  <si>
    <t>015428DK</t>
  </si>
  <si>
    <t>015428DS</t>
  </si>
  <si>
    <t>015428DU</t>
  </si>
  <si>
    <t>015428EY</t>
  </si>
  <si>
    <t>015428F9</t>
  </si>
  <si>
    <t>015428G9</t>
  </si>
  <si>
    <t>015428GF</t>
  </si>
  <si>
    <t>015428GH</t>
  </si>
  <si>
    <t>015428GT</t>
  </si>
  <si>
    <t>015428H0</t>
  </si>
  <si>
    <t>015428H9</t>
  </si>
  <si>
    <t>015428HE</t>
  </si>
  <si>
    <t>015428HJ</t>
  </si>
  <si>
    <t>015428HX</t>
  </si>
  <si>
    <t>015428I3</t>
  </si>
  <si>
    <t>015428IF</t>
  </si>
  <si>
    <t>015428J5</t>
  </si>
  <si>
    <t>015428JP</t>
  </si>
  <si>
    <t>015428JY</t>
  </si>
  <si>
    <t>015428K9</t>
  </si>
  <si>
    <t>015428LA</t>
  </si>
  <si>
    <t>015428OV</t>
  </si>
  <si>
    <t>015428RI</t>
  </si>
  <si>
    <t>015428RS</t>
  </si>
  <si>
    <t>015428S0</t>
  </si>
  <si>
    <t>015428SU</t>
  </si>
  <si>
    <t>015428T7</t>
  </si>
  <si>
    <t>015428UD</t>
  </si>
  <si>
    <t>015428V8</t>
  </si>
  <si>
    <t>015428VQ</t>
  </si>
  <si>
    <t>015428W7</t>
  </si>
  <si>
    <t>015428X0</t>
  </si>
  <si>
    <t>015428XR</t>
  </si>
  <si>
    <t>015428YT</t>
  </si>
  <si>
    <t>015428ZL</t>
  </si>
  <si>
    <t>015428ZO</t>
  </si>
  <si>
    <t>0154298A</t>
  </si>
  <si>
    <t>015429A8</t>
  </si>
  <si>
    <t>015429AD</t>
  </si>
  <si>
    <t>015429AW</t>
  </si>
  <si>
    <t>015429BG</t>
  </si>
  <si>
    <t>015429D0</t>
  </si>
  <si>
    <t>015429DK</t>
  </si>
  <si>
    <t>015429F8</t>
  </si>
  <si>
    <t>015429FC</t>
  </si>
  <si>
    <t>015429FE</t>
  </si>
  <si>
    <t>015429G8</t>
  </si>
  <si>
    <t>015429GT</t>
  </si>
  <si>
    <t>015429H0</t>
  </si>
  <si>
    <t>015429I5</t>
  </si>
  <si>
    <t>015429JA</t>
  </si>
  <si>
    <t>015429L5</t>
  </si>
  <si>
    <t>015429LL</t>
  </si>
  <si>
    <t>015429PN</t>
  </si>
  <si>
    <t>015429Q7</t>
  </si>
  <si>
    <t>015429WP</t>
  </si>
  <si>
    <t>015429XR</t>
  </si>
  <si>
    <t>015429ZY</t>
  </si>
  <si>
    <t>0154300X</t>
  </si>
  <si>
    <t>0154305L</t>
  </si>
  <si>
    <t>0154308K</t>
  </si>
  <si>
    <t>0154309S</t>
  </si>
  <si>
    <t>015430AI</t>
  </si>
  <si>
    <t>015430AV</t>
  </si>
  <si>
    <t>015430C4</t>
  </si>
  <si>
    <t>015430CM</t>
  </si>
  <si>
    <t>015430E7</t>
  </si>
  <si>
    <t>015430F1</t>
  </si>
  <si>
    <t>015430FS</t>
  </si>
  <si>
    <t>015430GD</t>
  </si>
  <si>
    <t>015430I9</t>
  </si>
  <si>
    <t>015430JK</t>
  </si>
  <si>
    <t>015430KP</t>
  </si>
  <si>
    <t>015430NV</t>
  </si>
  <si>
    <t>015430OL</t>
  </si>
  <si>
    <t>015430OV</t>
  </si>
  <si>
    <t>015430P1</t>
  </si>
  <si>
    <t>015430P3</t>
  </si>
  <si>
    <t>015430PD</t>
  </si>
  <si>
    <t>015430PW</t>
  </si>
  <si>
    <t>015430RJ</t>
  </si>
  <si>
    <t>015430WE</t>
  </si>
  <si>
    <t>015430ZS</t>
  </si>
  <si>
    <t>01543144</t>
  </si>
  <si>
    <t>0154315M</t>
  </si>
  <si>
    <t>0154319U</t>
  </si>
  <si>
    <t>015431IY</t>
  </si>
  <si>
    <t>015431KI</t>
  </si>
  <si>
    <t>015431N3</t>
  </si>
  <si>
    <t>015431QT</t>
  </si>
  <si>
    <t>015431RO</t>
  </si>
  <si>
    <t>015431TF</t>
  </si>
  <si>
    <t>015431TI</t>
  </si>
  <si>
    <t>015431U6</t>
  </si>
  <si>
    <t>015431VL</t>
  </si>
  <si>
    <t>015431W6</t>
  </si>
  <si>
    <t>015431XA</t>
  </si>
  <si>
    <t>015431YA</t>
  </si>
  <si>
    <t>01543232</t>
  </si>
  <si>
    <t>0154323A</t>
  </si>
  <si>
    <t>01543257</t>
  </si>
  <si>
    <t>0154325S</t>
  </si>
  <si>
    <t>0154326E</t>
  </si>
  <si>
    <t>0154327H</t>
  </si>
  <si>
    <t>0154327N</t>
  </si>
  <si>
    <t>01543298</t>
  </si>
  <si>
    <t>0154329H</t>
  </si>
  <si>
    <t>015432AI</t>
  </si>
  <si>
    <t>015432EL</t>
  </si>
  <si>
    <t>015432H2</t>
  </si>
  <si>
    <t>015432JL</t>
  </si>
  <si>
    <t>015432JT</t>
  </si>
  <si>
    <t>015432LR</t>
  </si>
  <si>
    <t>015432O0</t>
  </si>
  <si>
    <t>015432PV</t>
  </si>
  <si>
    <t>015432SV</t>
  </si>
  <si>
    <t>015432X5</t>
  </si>
  <si>
    <t>0154331G</t>
  </si>
  <si>
    <t>0154331N</t>
  </si>
  <si>
    <t>0154332G</t>
  </si>
  <si>
    <t>0154332W</t>
  </si>
  <si>
    <t>0154332Y</t>
  </si>
  <si>
    <t>0154333N</t>
  </si>
  <si>
    <t>01543357</t>
  </si>
  <si>
    <t>0154335N</t>
  </si>
  <si>
    <t>0154336C</t>
  </si>
  <si>
    <t>01543376</t>
  </si>
  <si>
    <t>0154337L</t>
  </si>
  <si>
    <t>0154337T</t>
  </si>
  <si>
    <t>01543384</t>
  </si>
  <si>
    <t>0154339B</t>
  </si>
  <si>
    <t>015433FN</t>
  </si>
  <si>
    <t>015433MK</t>
  </si>
  <si>
    <t>015433NN</t>
  </si>
  <si>
    <t>015433UX</t>
  </si>
  <si>
    <t>015433X6</t>
  </si>
  <si>
    <t>015433YK</t>
  </si>
  <si>
    <t>015433YY</t>
  </si>
  <si>
    <t>015433Z5</t>
  </si>
  <si>
    <t>015433Z6</t>
  </si>
  <si>
    <t>015433ZZ</t>
  </si>
  <si>
    <t>0154342C</t>
  </si>
  <si>
    <t>0154342H</t>
  </si>
  <si>
    <t>0154347N</t>
  </si>
  <si>
    <t>0154347S</t>
  </si>
  <si>
    <t>01543491</t>
  </si>
  <si>
    <t>0154349N</t>
  </si>
  <si>
    <t>015434A2</t>
  </si>
  <si>
    <t>015434AM</t>
  </si>
  <si>
    <t>015434AP</t>
  </si>
  <si>
    <t>015434BE</t>
  </si>
  <si>
    <t>015434CU</t>
  </si>
  <si>
    <t>015434F8</t>
  </si>
  <si>
    <t>015434GF</t>
  </si>
  <si>
    <t>015434GR</t>
  </si>
  <si>
    <t>015434HL</t>
  </si>
  <si>
    <t>015434J5</t>
  </si>
  <si>
    <t>015434JC</t>
  </si>
  <si>
    <t>015434JH</t>
  </si>
  <si>
    <t>015434KH</t>
  </si>
  <si>
    <t>015434MZ</t>
  </si>
  <si>
    <t>015434NE</t>
  </si>
  <si>
    <t>015434Q3</t>
  </si>
  <si>
    <t>015434RY</t>
  </si>
  <si>
    <t>015434SH</t>
  </si>
  <si>
    <t>015434T7</t>
  </si>
  <si>
    <t>015434TP</t>
  </si>
  <si>
    <t>015434W4</t>
  </si>
  <si>
    <t>015434WH</t>
  </si>
  <si>
    <t>015434XB</t>
  </si>
  <si>
    <t>015434XP</t>
  </si>
  <si>
    <t>01543500</t>
  </si>
  <si>
    <t>01543502</t>
  </si>
  <si>
    <t>0154350G</t>
  </si>
  <si>
    <t>0154350T</t>
  </si>
  <si>
    <t>0154350V</t>
  </si>
  <si>
    <t>0154350W</t>
  </si>
  <si>
    <t>0154351I</t>
  </si>
  <si>
    <t>0154352Q</t>
  </si>
  <si>
    <t>0154353J</t>
  </si>
  <si>
    <t>0154354H</t>
  </si>
  <si>
    <t>0154355M</t>
  </si>
  <si>
    <t>0154358B</t>
  </si>
  <si>
    <t>01543596</t>
  </si>
  <si>
    <t>01543598</t>
  </si>
  <si>
    <t>0154359B</t>
  </si>
  <si>
    <t>0154359G</t>
  </si>
  <si>
    <t>015435B6</t>
  </si>
  <si>
    <t>015435FC</t>
  </si>
  <si>
    <t>015435G3</t>
  </si>
  <si>
    <t>015435GW</t>
  </si>
  <si>
    <t>015435IE</t>
  </si>
  <si>
    <t>015435J0</t>
  </si>
  <si>
    <t>015435J2</t>
  </si>
  <si>
    <t>015435KY</t>
  </si>
  <si>
    <t>015435NX</t>
  </si>
  <si>
    <t>015435SV</t>
  </si>
  <si>
    <t>015435U8</t>
  </si>
  <si>
    <t>015435UW</t>
  </si>
  <si>
    <t>015435VI</t>
  </si>
  <si>
    <t>015435VJ</t>
  </si>
  <si>
    <t>015435VU</t>
  </si>
  <si>
    <t>015435W3</t>
  </si>
  <si>
    <t>015435W8</t>
  </si>
  <si>
    <t>015435WJ</t>
  </si>
  <si>
    <t>015435XU</t>
  </si>
  <si>
    <t>015435YK</t>
  </si>
  <si>
    <t>015435YM</t>
  </si>
  <si>
    <t>015435YQ</t>
  </si>
  <si>
    <t>015435YT</t>
  </si>
  <si>
    <t>015435YV</t>
  </si>
  <si>
    <t>015435Z8</t>
  </si>
  <si>
    <t>015435ZB</t>
  </si>
  <si>
    <t>015435ZI</t>
  </si>
  <si>
    <t>015435ZM</t>
  </si>
  <si>
    <t>0154360M</t>
  </si>
  <si>
    <t>0154360R</t>
  </si>
  <si>
    <t>0154364M</t>
  </si>
  <si>
    <t>0154366H</t>
  </si>
  <si>
    <t>0154368I</t>
  </si>
  <si>
    <t>0154369L</t>
  </si>
  <si>
    <t>015436A6</t>
  </si>
  <si>
    <t>015436A7</t>
  </si>
  <si>
    <t>015436B9</t>
  </si>
  <si>
    <t>015436D0</t>
  </si>
  <si>
    <t>015436D4</t>
  </si>
  <si>
    <t>015436EB</t>
  </si>
  <si>
    <t>015436J5</t>
  </si>
  <si>
    <t>015436KE</t>
  </si>
  <si>
    <t>015436KJ</t>
  </si>
  <si>
    <t>015436KL</t>
  </si>
  <si>
    <t>015436O0</t>
  </si>
  <si>
    <t>015436O7</t>
  </si>
  <si>
    <t>015436PG</t>
  </si>
  <si>
    <t>015436S3</t>
  </si>
  <si>
    <t>015436TW</t>
  </si>
  <si>
    <t>015436UZ</t>
  </si>
  <si>
    <t>015436V7</t>
  </si>
  <si>
    <t>015436VN</t>
  </si>
  <si>
    <t>015436WA</t>
  </si>
  <si>
    <t>015436XY</t>
  </si>
  <si>
    <t>015436Y3</t>
  </si>
  <si>
    <t>015436YZ</t>
  </si>
  <si>
    <t>015436ZU</t>
  </si>
  <si>
    <t>0154370N</t>
  </si>
  <si>
    <t>0154370R</t>
  </si>
  <si>
    <t>0154371V</t>
  </si>
  <si>
    <t>0154372K</t>
  </si>
  <si>
    <t>0154373W</t>
  </si>
  <si>
    <t>0154374Z</t>
  </si>
  <si>
    <t>01543757</t>
  </si>
  <si>
    <t>01543769</t>
  </si>
  <si>
    <t>01543775</t>
  </si>
  <si>
    <t>0154377G</t>
  </si>
  <si>
    <t>01543782</t>
  </si>
  <si>
    <t>01543796</t>
  </si>
  <si>
    <t>015437B2</t>
  </si>
  <si>
    <t>015437B5</t>
  </si>
  <si>
    <t>015437CY</t>
  </si>
  <si>
    <t>015437E0</t>
  </si>
  <si>
    <t>015437E3</t>
  </si>
  <si>
    <t>015437FJ</t>
  </si>
  <si>
    <t>015437I5</t>
  </si>
  <si>
    <t>015437IJ</t>
  </si>
  <si>
    <t>015437IR</t>
  </si>
  <si>
    <t>015437IY</t>
  </si>
  <si>
    <t>015437JE</t>
  </si>
  <si>
    <t>015437JO</t>
  </si>
  <si>
    <t>015437MJ</t>
  </si>
  <si>
    <t>015437ML</t>
  </si>
  <si>
    <t>015437MY</t>
  </si>
  <si>
    <t>015437QB</t>
  </si>
  <si>
    <t>015437QS</t>
  </si>
  <si>
    <t>015437UT</t>
  </si>
  <si>
    <t>015437W5</t>
  </si>
  <si>
    <t>01543802</t>
  </si>
  <si>
    <t>0154381W</t>
  </si>
  <si>
    <t>0154384Z</t>
  </si>
  <si>
    <t>01543860</t>
  </si>
  <si>
    <t>015438AB</t>
  </si>
  <si>
    <t>015438AG</t>
  </si>
  <si>
    <t>015438C3</t>
  </si>
  <si>
    <t>015438DM</t>
  </si>
  <si>
    <t>015438EL</t>
  </si>
  <si>
    <t>015438EV</t>
  </si>
  <si>
    <t>015438FF</t>
  </si>
  <si>
    <t>015438FP</t>
  </si>
  <si>
    <t>015438GO</t>
  </si>
  <si>
    <t>015438H7</t>
  </si>
  <si>
    <t>015438HS</t>
  </si>
  <si>
    <t>015438I4</t>
  </si>
  <si>
    <t>015438J5</t>
  </si>
  <si>
    <t>015438LZ</t>
  </si>
  <si>
    <t>015438NH</t>
  </si>
  <si>
    <t>015438O0</t>
  </si>
  <si>
    <t>015438Q5</t>
  </si>
  <si>
    <t>015438R6</t>
  </si>
  <si>
    <t>015438SD</t>
  </si>
  <si>
    <t>015438TN</t>
  </si>
  <si>
    <t>015438U1</t>
  </si>
  <si>
    <t>015438UT</t>
  </si>
  <si>
    <t>015438VO</t>
  </si>
  <si>
    <t>015438VQ</t>
  </si>
  <si>
    <t>015438WB</t>
  </si>
  <si>
    <t>015438XJ</t>
  </si>
  <si>
    <t>01543901</t>
  </si>
  <si>
    <t>0154390F</t>
  </si>
  <si>
    <t>01543929</t>
  </si>
  <si>
    <t>0154392H</t>
  </si>
  <si>
    <t>0154392P</t>
  </si>
  <si>
    <t>01543934</t>
  </si>
  <si>
    <t>0154393T</t>
  </si>
  <si>
    <t>01543940</t>
  </si>
  <si>
    <t>0154395R</t>
  </si>
  <si>
    <t>0154395S</t>
  </si>
  <si>
    <t>01543963</t>
  </si>
  <si>
    <t>0154396K</t>
  </si>
  <si>
    <t>0154396Z</t>
  </si>
  <si>
    <t>01543972</t>
  </si>
  <si>
    <t>01543979</t>
  </si>
  <si>
    <t>0154397F</t>
  </si>
  <si>
    <t>0154397X</t>
  </si>
  <si>
    <t>0154398B</t>
  </si>
  <si>
    <t>0154398C</t>
  </si>
  <si>
    <t>01543992</t>
  </si>
  <si>
    <t>0154399H</t>
  </si>
  <si>
    <t>015439BE</t>
  </si>
  <si>
    <t>015439ET</t>
  </si>
  <si>
    <t>015439H4</t>
  </si>
  <si>
    <t>015439I6</t>
  </si>
  <si>
    <t>015439IP</t>
  </si>
  <si>
    <t>015439MD</t>
  </si>
  <si>
    <t>015439ON</t>
  </si>
  <si>
    <t>015439QN</t>
  </si>
  <si>
    <t>015439R1</t>
  </si>
  <si>
    <t>015439UK</t>
  </si>
  <si>
    <t>01544007</t>
  </si>
  <si>
    <t>01544031</t>
  </si>
  <si>
    <t>01544032</t>
  </si>
  <si>
    <t>0154404E</t>
  </si>
  <si>
    <t>0154405G</t>
  </si>
  <si>
    <t>01544079</t>
  </si>
  <si>
    <t>015440AE</t>
  </si>
  <si>
    <t>015440BR</t>
  </si>
  <si>
    <t>015440CW</t>
  </si>
  <si>
    <t>015440E7</t>
  </si>
  <si>
    <t>015440F5</t>
  </si>
  <si>
    <t>015440FE</t>
  </si>
  <si>
    <t>015440GO</t>
  </si>
  <si>
    <t>015440HM</t>
  </si>
  <si>
    <t>015440HQ</t>
  </si>
  <si>
    <t>015440IJ</t>
  </si>
  <si>
    <t>015440IZ</t>
  </si>
  <si>
    <t>015440K4</t>
  </si>
  <si>
    <t>015440LH</t>
  </si>
  <si>
    <t>015440LU</t>
  </si>
  <si>
    <t>015440N7</t>
  </si>
  <si>
    <t>015440O1</t>
  </si>
  <si>
    <t>015440O4</t>
  </si>
  <si>
    <t>015440OC</t>
  </si>
  <si>
    <t>015440P5</t>
  </si>
  <si>
    <t>015440R3</t>
  </si>
  <si>
    <t>015440RT</t>
  </si>
  <si>
    <t>015440SL</t>
  </si>
  <si>
    <t>015440TH</t>
  </si>
  <si>
    <t>015440TZ</t>
  </si>
  <si>
    <t>015440UV</t>
  </si>
  <si>
    <t>015440WS</t>
  </si>
  <si>
    <t>015440WT</t>
  </si>
  <si>
    <t>015440XB</t>
  </si>
  <si>
    <t>015440XF</t>
  </si>
  <si>
    <t>015440XG</t>
  </si>
  <si>
    <t>015440YR</t>
  </si>
  <si>
    <t>015440Z7</t>
  </si>
  <si>
    <t>015440ZX</t>
  </si>
  <si>
    <t>0154411S</t>
  </si>
  <si>
    <t>0154412R</t>
  </si>
  <si>
    <t>01544130</t>
  </si>
  <si>
    <t>0154413M</t>
  </si>
  <si>
    <t>01544150</t>
  </si>
  <si>
    <t>0154415A</t>
  </si>
  <si>
    <t>0154415J</t>
  </si>
  <si>
    <t>0154415R</t>
  </si>
  <si>
    <t>0154416N</t>
  </si>
  <si>
    <t>01544179</t>
  </si>
  <si>
    <t>01544183</t>
  </si>
  <si>
    <t>0154418H</t>
  </si>
  <si>
    <t>0154418V</t>
  </si>
  <si>
    <t>0154419G</t>
  </si>
  <si>
    <t>0154419M</t>
  </si>
  <si>
    <t>015441BH</t>
  </si>
  <si>
    <t>015441CJ</t>
  </si>
  <si>
    <t>015441GB</t>
  </si>
  <si>
    <t>015441HI</t>
  </si>
  <si>
    <t>015441J9</t>
  </si>
  <si>
    <t>015441LN</t>
  </si>
  <si>
    <t>015441LU</t>
  </si>
  <si>
    <t>015441M3</t>
  </si>
  <si>
    <t>015441MB</t>
  </si>
  <si>
    <t>015441MI</t>
  </si>
  <si>
    <t>015441MO</t>
  </si>
  <si>
    <t>015441MR</t>
  </si>
  <si>
    <t>015441NI</t>
  </si>
  <si>
    <t>015441PK</t>
  </si>
  <si>
    <t>015441PT</t>
  </si>
  <si>
    <t>015441R8</t>
  </si>
  <si>
    <t>015441RP</t>
  </si>
  <si>
    <t>015441UB</t>
  </si>
  <si>
    <t>0154420C</t>
  </si>
  <si>
    <t>0154420D</t>
  </si>
  <si>
    <t>0154420E</t>
  </si>
  <si>
    <t>0154420G</t>
  </si>
  <si>
    <t>0154420P</t>
  </si>
  <si>
    <t>01544212</t>
  </si>
  <si>
    <t>01544235</t>
  </si>
  <si>
    <t>0154424Y</t>
  </si>
  <si>
    <t>0154429L</t>
  </si>
  <si>
    <t>0154429P</t>
  </si>
  <si>
    <t>015442BD</t>
  </si>
  <si>
    <t>015442BG</t>
  </si>
  <si>
    <t>015442BN</t>
  </si>
  <si>
    <t>015442BO</t>
  </si>
  <si>
    <t>015442BT</t>
  </si>
  <si>
    <t>015442BU</t>
  </si>
  <si>
    <t>015442C1</t>
  </si>
  <si>
    <t>015442D0</t>
  </si>
  <si>
    <t>015442D5</t>
  </si>
  <si>
    <t>015442D8</t>
  </si>
  <si>
    <t>015442D9</t>
  </si>
  <si>
    <t>015442DM</t>
  </si>
  <si>
    <t>015442DO</t>
  </si>
  <si>
    <t>015442DP</t>
  </si>
  <si>
    <t>015442DV</t>
  </si>
  <si>
    <t>015442ET</t>
  </si>
  <si>
    <t>015442FC</t>
  </si>
  <si>
    <t>015442G8</t>
  </si>
  <si>
    <t>015442GS</t>
  </si>
  <si>
    <t>015442H6</t>
  </si>
  <si>
    <t>015442JB</t>
  </si>
  <si>
    <t>015442JE</t>
  </si>
  <si>
    <t>015442JQ</t>
  </si>
  <si>
    <t>015442MJ</t>
  </si>
  <si>
    <t>015442NM</t>
  </si>
  <si>
    <t>015442OP</t>
  </si>
  <si>
    <t>015442P1</t>
  </si>
  <si>
    <t>015442QQ</t>
  </si>
  <si>
    <t>015442SA</t>
  </si>
  <si>
    <t>015442SD</t>
  </si>
  <si>
    <t>015442SM</t>
  </si>
  <si>
    <t>015442T5</t>
  </si>
  <si>
    <t>015442UF</t>
  </si>
  <si>
    <t>015442VL</t>
  </si>
  <si>
    <t>015442W1</t>
  </si>
  <si>
    <t>015442WO</t>
  </si>
  <si>
    <t>015442WZ</t>
  </si>
  <si>
    <t>015442YU</t>
  </si>
  <si>
    <t>015442ZJ</t>
  </si>
  <si>
    <t>015442ZK</t>
  </si>
  <si>
    <t>01544339</t>
  </si>
  <si>
    <t>01544341</t>
  </si>
  <si>
    <t>01544347</t>
  </si>
  <si>
    <t>0154435F</t>
  </si>
  <si>
    <t>01544360</t>
  </si>
  <si>
    <t>0154436G</t>
  </si>
  <si>
    <t>01544393</t>
  </si>
  <si>
    <t>015443BS</t>
  </si>
  <si>
    <t>015443C9</t>
  </si>
  <si>
    <t>015443GL</t>
  </si>
  <si>
    <t>015443HB</t>
  </si>
  <si>
    <t>015443IZ</t>
  </si>
  <si>
    <t>015443M5</t>
  </si>
  <si>
    <t>015443NC</t>
  </si>
  <si>
    <t>015443NH</t>
  </si>
  <si>
    <t>015443VI</t>
  </si>
  <si>
    <t>015443WF</t>
  </si>
  <si>
    <t>015443WG</t>
  </si>
  <si>
    <t>015443XJ</t>
  </si>
  <si>
    <t>0154441A</t>
  </si>
  <si>
    <t>01544434</t>
  </si>
  <si>
    <t>0154443S</t>
  </si>
  <si>
    <t>0154448J</t>
  </si>
  <si>
    <t>015444BX</t>
  </si>
  <si>
    <t>015444E3</t>
  </si>
  <si>
    <t>015444FJ</t>
  </si>
  <si>
    <t>015444FK</t>
  </si>
  <si>
    <t>015444I1</t>
  </si>
  <si>
    <t>015444I9</t>
  </si>
  <si>
    <t>015444JA</t>
  </si>
  <si>
    <t>015444JD</t>
  </si>
  <si>
    <t>015444MO</t>
  </si>
  <si>
    <t>015444N3</t>
  </si>
  <si>
    <t>015444QI</t>
  </si>
  <si>
    <t>015444R8</t>
  </si>
  <si>
    <t>015444RU</t>
  </si>
  <si>
    <t>015444VM</t>
  </si>
  <si>
    <t>015444Y0</t>
  </si>
  <si>
    <t>015444Z5</t>
  </si>
  <si>
    <t>015444ZI</t>
  </si>
  <si>
    <t>0154456L</t>
  </si>
  <si>
    <t>0154456Q</t>
  </si>
  <si>
    <t>0154458X</t>
  </si>
  <si>
    <t>0154459Y</t>
  </si>
  <si>
    <t>015445KT</t>
  </si>
  <si>
    <t>015445NH</t>
  </si>
  <si>
    <t>015445QC</t>
  </si>
  <si>
    <t>015445UH</t>
  </si>
  <si>
    <t>015445UW</t>
  </si>
  <si>
    <t>015445X6</t>
  </si>
  <si>
    <t>0154460Z</t>
  </si>
  <si>
    <t>01544634</t>
  </si>
  <si>
    <t>0154466D</t>
  </si>
  <si>
    <t>0154467E</t>
  </si>
  <si>
    <t>015446A4</t>
  </si>
  <si>
    <t>015446AD</t>
  </si>
  <si>
    <t>015446CM</t>
  </si>
  <si>
    <t>015446FI</t>
  </si>
  <si>
    <t>015446H3</t>
  </si>
  <si>
    <t>015446JR</t>
  </si>
  <si>
    <t>015446KK</t>
  </si>
  <si>
    <t>015446OZ</t>
  </si>
  <si>
    <t>015446PC</t>
  </si>
  <si>
    <t>015446PD</t>
  </si>
  <si>
    <t>015446VS</t>
  </si>
  <si>
    <t>015446XT</t>
  </si>
  <si>
    <t>015446Z1</t>
  </si>
  <si>
    <t>01544707</t>
  </si>
  <si>
    <t>0154472J</t>
  </si>
  <si>
    <t>0154476W</t>
  </si>
  <si>
    <t>0154477C</t>
  </si>
  <si>
    <t>01544786</t>
  </si>
  <si>
    <t>01544792</t>
  </si>
  <si>
    <t>01544794</t>
  </si>
  <si>
    <t>0154479W</t>
  </si>
  <si>
    <t>015447CT</t>
  </si>
  <si>
    <t>015447ER</t>
  </si>
  <si>
    <t>015447EX</t>
  </si>
  <si>
    <t>015447F0</t>
  </si>
  <si>
    <t>015447G0</t>
  </si>
  <si>
    <t>015447H7</t>
  </si>
  <si>
    <t>015447HC</t>
  </si>
  <si>
    <t>015447R0</t>
  </si>
  <si>
    <t>015447RK</t>
  </si>
  <si>
    <t>015447RQ</t>
  </si>
  <si>
    <t>015447SO</t>
  </si>
  <si>
    <t>015447T8</t>
  </si>
  <si>
    <t>015447TL</t>
  </si>
  <si>
    <t>015447UT</t>
  </si>
  <si>
    <t>015447V5</t>
  </si>
  <si>
    <t>015447W8</t>
  </si>
  <si>
    <t>015447XA</t>
  </si>
  <si>
    <t>01544802</t>
  </si>
  <si>
    <t>0154480U</t>
  </si>
  <si>
    <t>0154481N</t>
  </si>
  <si>
    <t>0154481T</t>
  </si>
  <si>
    <t>0154483G</t>
  </si>
  <si>
    <t>0154487X</t>
  </si>
  <si>
    <t>0154488H</t>
  </si>
  <si>
    <t>015448AB</t>
  </si>
  <si>
    <t>015448AY</t>
  </si>
  <si>
    <t>015448AZ</t>
  </si>
  <si>
    <t>015448B4</t>
  </si>
  <si>
    <t>015448BS</t>
  </si>
  <si>
    <t>015448BU</t>
  </si>
  <si>
    <t>015448C6</t>
  </si>
  <si>
    <t>015448CI</t>
  </si>
  <si>
    <t>015448CO</t>
  </si>
  <si>
    <t>015448CP</t>
  </si>
  <si>
    <t>015448CT</t>
  </si>
  <si>
    <t>015448D0</t>
  </si>
  <si>
    <t>015448D3</t>
  </si>
  <si>
    <t>015448DG</t>
  </si>
  <si>
    <t>015448E7</t>
  </si>
  <si>
    <t>015448EI</t>
  </si>
  <si>
    <t>015448FR</t>
  </si>
  <si>
    <t>015448H2</t>
  </si>
  <si>
    <t>015448HD</t>
  </si>
  <si>
    <t>015448HT</t>
  </si>
  <si>
    <t>015448IF</t>
  </si>
  <si>
    <t>015448IH</t>
  </si>
  <si>
    <t>015448J4</t>
  </si>
  <si>
    <t>015448JE</t>
  </si>
  <si>
    <t>015448KH</t>
  </si>
  <si>
    <t>015448KW</t>
  </si>
  <si>
    <t>015448KZ</t>
  </si>
  <si>
    <t>015448L2</t>
  </si>
  <si>
    <t>015448LO</t>
  </si>
  <si>
    <t>015448N6</t>
  </si>
  <si>
    <t>015448NX</t>
  </si>
  <si>
    <t>015448O0</t>
  </si>
  <si>
    <t>015448P3</t>
  </si>
  <si>
    <t>015448QH</t>
  </si>
  <si>
    <t>015448QL</t>
  </si>
  <si>
    <t>015448QQ</t>
  </si>
  <si>
    <t>015448QV</t>
  </si>
  <si>
    <t>015448RZ</t>
  </si>
  <si>
    <t>015448SG</t>
  </si>
  <si>
    <t>015448SP</t>
  </si>
  <si>
    <t>015448SR</t>
  </si>
  <si>
    <t>015448SV</t>
  </si>
  <si>
    <t>015448TM</t>
  </si>
  <si>
    <t>015448V2</t>
  </si>
  <si>
    <t>015448VP</t>
  </si>
  <si>
    <t>015448VR</t>
  </si>
  <si>
    <t>015448WW</t>
  </si>
  <si>
    <t>015448YF</t>
  </si>
  <si>
    <t>015448ZB</t>
  </si>
  <si>
    <t>0154490Y</t>
  </si>
  <si>
    <t>0154491O</t>
  </si>
  <si>
    <t>0154495H</t>
  </si>
  <si>
    <t>0154495Z</t>
  </si>
  <si>
    <t>015449A9</t>
  </si>
  <si>
    <t>015449DD</t>
  </si>
  <si>
    <t>015449IG</t>
  </si>
  <si>
    <t>015449JI</t>
  </si>
  <si>
    <t>015449L8</t>
  </si>
  <si>
    <t>015449MH</t>
  </si>
  <si>
    <t>015449MO</t>
  </si>
  <si>
    <t>015449QA</t>
  </si>
  <si>
    <t>015449TN</t>
  </si>
  <si>
    <t>01545005</t>
  </si>
  <si>
    <t>0154501N</t>
  </si>
  <si>
    <t>01545035</t>
  </si>
  <si>
    <t>0154503D</t>
  </si>
  <si>
    <t>0154503Z</t>
  </si>
  <si>
    <t>0154504K</t>
  </si>
  <si>
    <t>01545063</t>
  </si>
  <si>
    <t>0154506P</t>
  </si>
  <si>
    <t>0154506T</t>
  </si>
  <si>
    <t>015450EJ</t>
  </si>
  <si>
    <t>015450G4</t>
  </si>
  <si>
    <t>015450GB</t>
  </si>
  <si>
    <t>015450GT</t>
  </si>
  <si>
    <t>015450GY</t>
  </si>
  <si>
    <t>015450HR</t>
  </si>
  <si>
    <t>015450HY</t>
  </si>
  <si>
    <t>015450IW</t>
  </si>
  <si>
    <t>015450J0</t>
  </si>
  <si>
    <t>015450JA</t>
  </si>
  <si>
    <t>015450JU</t>
  </si>
  <si>
    <t>015450L6</t>
  </si>
  <si>
    <t>015450LA</t>
  </si>
  <si>
    <t>015450LP</t>
  </si>
  <si>
    <t>015450M1</t>
  </si>
  <si>
    <t>015450M4</t>
  </si>
  <si>
    <t>015450MM</t>
  </si>
  <si>
    <t>015450MT</t>
  </si>
  <si>
    <t>015450P5</t>
  </si>
  <si>
    <t>015450Q6</t>
  </si>
  <si>
    <t>015450Q9</t>
  </si>
  <si>
    <t>015450R3</t>
  </si>
  <si>
    <t>015450RA</t>
  </si>
  <si>
    <t>015450RD</t>
  </si>
  <si>
    <t>015450RX</t>
  </si>
  <si>
    <t>015450S2</t>
  </si>
  <si>
    <t>015450T1</t>
  </si>
  <si>
    <t>015450VY</t>
  </si>
  <si>
    <t>015450W2</t>
  </si>
  <si>
    <t>015450W7</t>
  </si>
  <si>
    <t>015450WG</t>
  </si>
  <si>
    <t>015450ZG</t>
  </si>
  <si>
    <t>0154511K</t>
  </si>
  <si>
    <t>0154513F</t>
  </si>
  <si>
    <t>0154513X</t>
  </si>
  <si>
    <t>015451F7</t>
  </si>
  <si>
    <t>015451J5</t>
  </si>
  <si>
    <t>015451S1</t>
  </si>
  <si>
    <t>015451WY</t>
  </si>
  <si>
    <t>0154520L</t>
  </si>
  <si>
    <t>0154521V</t>
  </si>
  <si>
    <t>01545224</t>
  </si>
  <si>
    <t>0154522P</t>
  </si>
  <si>
    <t>015452A3</t>
  </si>
  <si>
    <t>015452CI</t>
  </si>
  <si>
    <t>015452CZ</t>
  </si>
  <si>
    <t>015452DY</t>
  </si>
  <si>
    <t>015452F7</t>
  </si>
  <si>
    <t>015452HB</t>
  </si>
  <si>
    <t>015452HP</t>
  </si>
  <si>
    <t>015452IF</t>
  </si>
  <si>
    <t>015452IO</t>
  </si>
  <si>
    <t>015452IQ</t>
  </si>
  <si>
    <t>015452JM</t>
  </si>
  <si>
    <t>015452JN</t>
  </si>
  <si>
    <t>015452KP</t>
  </si>
  <si>
    <t>015452KQ</t>
  </si>
  <si>
    <t>015452KT</t>
  </si>
  <si>
    <t>015452LK</t>
  </si>
  <si>
    <t>015452MF</t>
  </si>
  <si>
    <t>015452MO</t>
  </si>
  <si>
    <t>015452MZ</t>
  </si>
  <si>
    <t>015452N7</t>
  </si>
  <si>
    <t>015452O5</t>
  </si>
  <si>
    <t>015452OC</t>
  </si>
  <si>
    <t>015452OD</t>
  </si>
  <si>
    <t>015452OI</t>
  </si>
  <si>
    <t>015452OW</t>
  </si>
  <si>
    <t>015452OZ</t>
  </si>
  <si>
    <t>015452P8</t>
  </si>
  <si>
    <t>015452PU</t>
  </si>
  <si>
    <t>015452QB</t>
  </si>
  <si>
    <t>015452QJ</t>
  </si>
  <si>
    <t>015452S4</t>
  </si>
  <si>
    <t>015452S5</t>
  </si>
  <si>
    <t>015452TJ</t>
  </si>
  <si>
    <t>015452TO</t>
  </si>
  <si>
    <t>015452TP</t>
  </si>
  <si>
    <t>015452W8</t>
  </si>
  <si>
    <t>015452WL</t>
  </si>
  <si>
    <t>015452WR</t>
  </si>
  <si>
    <t>015452XL</t>
  </si>
  <si>
    <t>015452XM</t>
  </si>
  <si>
    <t>015452Y3</t>
  </si>
  <si>
    <t>015452YN</t>
  </si>
  <si>
    <t>0154530O</t>
  </si>
  <si>
    <t>0154533P</t>
  </si>
  <si>
    <t>0154538F</t>
  </si>
  <si>
    <t>015453BL</t>
  </si>
  <si>
    <t>015453IJ</t>
  </si>
  <si>
    <t>015453JE</t>
  </si>
  <si>
    <t>015453KP</t>
  </si>
  <si>
    <t>015453MY</t>
  </si>
  <si>
    <t>015453PM</t>
  </si>
  <si>
    <t>015453V5</t>
  </si>
  <si>
    <t>015453XS</t>
  </si>
  <si>
    <t>015453ZA</t>
  </si>
  <si>
    <t>01545403</t>
  </si>
  <si>
    <t>0154540E</t>
  </si>
  <si>
    <t>0154540J</t>
  </si>
  <si>
    <t>0154540O</t>
  </si>
  <si>
    <t>0154542Y</t>
  </si>
  <si>
    <t>01545453</t>
  </si>
  <si>
    <t>01545460</t>
  </si>
  <si>
    <t>0154546W</t>
  </si>
  <si>
    <t>015454AM</t>
  </si>
  <si>
    <t>015454BH</t>
  </si>
  <si>
    <t>015454CL</t>
  </si>
  <si>
    <t>015454CM</t>
  </si>
  <si>
    <t>015454DN</t>
  </si>
  <si>
    <t>015454EC</t>
  </si>
  <si>
    <t>015454ER</t>
  </si>
  <si>
    <t>015454G1</t>
  </si>
  <si>
    <t>015454IS</t>
  </si>
  <si>
    <t>015454IT</t>
  </si>
  <si>
    <t>015454J1</t>
  </si>
  <si>
    <t>015454JS</t>
  </si>
  <si>
    <t>015454JW</t>
  </si>
  <si>
    <t>015454K0</t>
  </si>
  <si>
    <t>015454K4</t>
  </si>
  <si>
    <t>015454L3</t>
  </si>
  <si>
    <t>015454L5</t>
  </si>
  <si>
    <t>015454LF</t>
  </si>
  <si>
    <t>015454MN</t>
  </si>
  <si>
    <t>015454NO</t>
  </si>
  <si>
    <t>015454OE</t>
  </si>
  <si>
    <t>015454P6</t>
  </si>
  <si>
    <t>015454R4</t>
  </si>
  <si>
    <t>015454RD</t>
  </si>
  <si>
    <t>015454RP</t>
  </si>
  <si>
    <t>015454S3</t>
  </si>
  <si>
    <t>015454T3</t>
  </si>
  <si>
    <t>015454T6</t>
  </si>
  <si>
    <t>015454TQ</t>
  </si>
  <si>
    <t>015454UK</t>
  </si>
  <si>
    <t>015454UR</t>
  </si>
  <si>
    <t>015454VK</t>
  </si>
  <si>
    <t>015454XX</t>
  </si>
  <si>
    <t>01545506</t>
  </si>
  <si>
    <t>0154554M</t>
  </si>
  <si>
    <t>015455AI</t>
  </si>
  <si>
    <t>015455AT</t>
  </si>
  <si>
    <t>015455CP</t>
  </si>
  <si>
    <t>015455FS</t>
  </si>
  <si>
    <t>015455FX</t>
  </si>
  <si>
    <t>015455I5</t>
  </si>
  <si>
    <t>015455JC</t>
  </si>
  <si>
    <t>015455M7</t>
  </si>
  <si>
    <t>015455NZ</t>
  </si>
  <si>
    <t>015455PU</t>
  </si>
  <si>
    <t>015455SV</t>
  </si>
  <si>
    <t>015455XJ</t>
  </si>
  <si>
    <t>015455ZL</t>
  </si>
  <si>
    <t>01545606</t>
  </si>
  <si>
    <t>0154569J</t>
  </si>
  <si>
    <t>015456BN</t>
  </si>
  <si>
    <t>015456CD</t>
  </si>
  <si>
    <t>015456FN</t>
  </si>
  <si>
    <t>015456G8</t>
  </si>
  <si>
    <t>015456GM</t>
  </si>
  <si>
    <t>015456I8</t>
  </si>
  <si>
    <t>015456IC</t>
  </si>
  <si>
    <t>015456IO</t>
  </si>
  <si>
    <t>015456IS</t>
  </si>
  <si>
    <t>015456JC</t>
  </si>
  <si>
    <t>015456JD</t>
  </si>
  <si>
    <t>015456JK</t>
  </si>
  <si>
    <t>015456K0</t>
  </si>
  <si>
    <t>015456K9</t>
  </si>
  <si>
    <t>015456KC</t>
  </si>
  <si>
    <t>015456L6</t>
  </si>
  <si>
    <t>015456LU</t>
  </si>
  <si>
    <t>015456M3</t>
  </si>
  <si>
    <t>015456MR</t>
  </si>
  <si>
    <t>015456MY</t>
  </si>
  <si>
    <t>015456NA</t>
  </si>
  <si>
    <t>015456ND</t>
  </si>
  <si>
    <t>015456NL</t>
  </si>
  <si>
    <t>015456NO</t>
  </si>
  <si>
    <t>015456QX</t>
  </si>
  <si>
    <t>015456V0</t>
  </si>
  <si>
    <t>015456VL</t>
  </si>
  <si>
    <t>015456WC</t>
  </si>
  <si>
    <t>015456WD</t>
  </si>
  <si>
    <t>015456WZ</t>
  </si>
  <si>
    <t>015456XP</t>
  </si>
  <si>
    <t>015456Y4</t>
  </si>
  <si>
    <t>015456Y6</t>
  </si>
  <si>
    <t>015456YH</t>
  </si>
  <si>
    <t>015456YS</t>
  </si>
  <si>
    <t>015456ZX</t>
  </si>
  <si>
    <t>01545700</t>
  </si>
  <si>
    <t>01545777</t>
  </si>
  <si>
    <t>01545793</t>
  </si>
  <si>
    <t>015457AA</t>
  </si>
  <si>
    <t>015457B0</t>
  </si>
  <si>
    <t>015457B2</t>
  </si>
  <si>
    <t>015457C5</t>
  </si>
  <si>
    <t>015457CV</t>
  </si>
  <si>
    <t>015457F2</t>
  </si>
  <si>
    <t>015457FF</t>
  </si>
  <si>
    <t>015457FH</t>
  </si>
  <si>
    <t>015457ZD</t>
  </si>
  <si>
    <t>0154580C</t>
  </si>
  <si>
    <t>0154584X</t>
  </si>
  <si>
    <t>015458AL</t>
  </si>
  <si>
    <t>015458JH</t>
  </si>
  <si>
    <t>015458NW</t>
  </si>
  <si>
    <t>015458PN</t>
  </si>
  <si>
    <t>015458PT</t>
  </si>
  <si>
    <t>015458QD</t>
  </si>
  <si>
    <t>015458X4</t>
  </si>
  <si>
    <t>015458ZE</t>
  </si>
  <si>
    <t>0154590W</t>
  </si>
  <si>
    <t>0154595G</t>
  </si>
  <si>
    <t>01545979</t>
  </si>
  <si>
    <t>01545988</t>
  </si>
  <si>
    <t>01545997</t>
  </si>
  <si>
    <t>015459GF</t>
  </si>
  <si>
    <t>015459H1</t>
  </si>
  <si>
    <t>015459SY</t>
  </si>
  <si>
    <t>015459UI</t>
  </si>
  <si>
    <t>0154601I</t>
  </si>
  <si>
    <t>0154609K</t>
  </si>
  <si>
    <t>015460A2</t>
  </si>
  <si>
    <t>015460W0</t>
  </si>
  <si>
    <t>015460W2</t>
  </si>
  <si>
    <t>01546132</t>
  </si>
  <si>
    <t>0154614C</t>
  </si>
  <si>
    <t>0154619D</t>
  </si>
  <si>
    <t>015461JU</t>
  </si>
  <si>
    <t>015461OH</t>
  </si>
  <si>
    <t>015461PU</t>
  </si>
  <si>
    <t>015461RR</t>
  </si>
  <si>
    <t>015461W6</t>
  </si>
  <si>
    <t>0154620I</t>
  </si>
  <si>
    <t>0154623E</t>
  </si>
  <si>
    <t>0154625F</t>
  </si>
  <si>
    <t>01546275</t>
  </si>
  <si>
    <t>015462A9</t>
  </si>
  <si>
    <t>015462BU</t>
  </si>
  <si>
    <t>015462CV</t>
  </si>
  <si>
    <t>015462D5</t>
  </si>
  <si>
    <t>015462FC</t>
  </si>
  <si>
    <t>015462FO</t>
  </si>
  <si>
    <t>015462KH</t>
  </si>
  <si>
    <t>015462M8</t>
  </si>
  <si>
    <t>015462MF</t>
  </si>
  <si>
    <t>015462MH</t>
  </si>
  <si>
    <t>015462NL</t>
  </si>
  <si>
    <t>015462OO</t>
  </si>
  <si>
    <t>015462Q4</t>
  </si>
  <si>
    <t>015462R3</t>
  </si>
  <si>
    <t>015462RJ</t>
  </si>
  <si>
    <t>015462RP</t>
  </si>
  <si>
    <t>015462S0</t>
  </si>
  <si>
    <t>015462SL</t>
  </si>
  <si>
    <t>015462SP</t>
  </si>
  <si>
    <t>015462T6</t>
  </si>
  <si>
    <t>015462T9</t>
  </si>
  <si>
    <t>015462TD</t>
  </si>
  <si>
    <t>015462TL</t>
  </si>
  <si>
    <t>015462TU</t>
  </si>
  <si>
    <t>015462UQ</t>
  </si>
  <si>
    <t>015462VI</t>
  </si>
  <si>
    <t>015462XR</t>
  </si>
  <si>
    <t>015462Y0</t>
  </si>
  <si>
    <t>015462YX</t>
  </si>
  <si>
    <t>0154630N</t>
  </si>
  <si>
    <t>01546324</t>
  </si>
  <si>
    <t>0154632V</t>
  </si>
  <si>
    <t>015463DL</t>
  </si>
  <si>
    <t>015463EB</t>
  </si>
  <si>
    <t>015463EH</t>
  </si>
  <si>
    <t>015463J5</t>
  </si>
  <si>
    <t>015463K9</t>
  </si>
  <si>
    <t>015463OF</t>
  </si>
  <si>
    <t>015463P0</t>
  </si>
  <si>
    <t>015463PK</t>
  </si>
  <si>
    <t>015463Q5</t>
  </si>
  <si>
    <t>015463S3</t>
  </si>
  <si>
    <t>015463WK</t>
  </si>
  <si>
    <t>0154640B</t>
  </si>
  <si>
    <t>0154641C</t>
  </si>
  <si>
    <t>0154641H</t>
  </si>
  <si>
    <t>0154641S</t>
  </si>
  <si>
    <t>0154642C</t>
  </si>
  <si>
    <t>0154642H</t>
  </si>
  <si>
    <t>0154642T</t>
  </si>
  <si>
    <t>0154642Y</t>
  </si>
  <si>
    <t>01546438</t>
  </si>
  <si>
    <t>0154643Z</t>
  </si>
  <si>
    <t>01546443</t>
  </si>
  <si>
    <t>0154644A</t>
  </si>
  <si>
    <t>0154644C</t>
  </si>
  <si>
    <t>0154645Q</t>
  </si>
  <si>
    <t>0154646A</t>
  </si>
  <si>
    <t>0154646D</t>
  </si>
  <si>
    <t>0154646W</t>
  </si>
  <si>
    <t>0154646Z</t>
  </si>
  <si>
    <t>0154647F</t>
  </si>
  <si>
    <t>01546488</t>
  </si>
  <si>
    <t>015464A7</t>
  </si>
  <si>
    <t>015464AN</t>
  </si>
  <si>
    <t>015464DA</t>
  </si>
  <si>
    <t>015464G2</t>
  </si>
  <si>
    <t>015464MT</t>
  </si>
  <si>
    <t>015464NK</t>
  </si>
  <si>
    <t>015464O2</t>
  </si>
  <si>
    <t>015464Q0</t>
  </si>
  <si>
    <t>015464Q5</t>
  </si>
  <si>
    <t>015464Q9</t>
  </si>
  <si>
    <t>015464QA</t>
  </si>
  <si>
    <t>015464RF</t>
  </si>
  <si>
    <t>015464SF</t>
  </si>
  <si>
    <t>015464SJ</t>
  </si>
  <si>
    <t>015464T6</t>
  </si>
  <si>
    <t>015464UI</t>
  </si>
  <si>
    <t>015464UL</t>
  </si>
  <si>
    <t>015464US</t>
  </si>
  <si>
    <t>015464VH</t>
  </si>
  <si>
    <t>015464X9</t>
  </si>
  <si>
    <t>015464XE</t>
  </si>
  <si>
    <t>015464ZY</t>
  </si>
  <si>
    <t>015465A3</t>
  </si>
  <si>
    <t>015465AG</t>
  </si>
  <si>
    <t>015465AM</t>
  </si>
  <si>
    <t>015465B3</t>
  </si>
  <si>
    <t>015465CJ</t>
  </si>
  <si>
    <t>015465DQ</t>
  </si>
  <si>
    <t>015465FF</t>
  </si>
  <si>
    <t>015465FM</t>
  </si>
  <si>
    <t>015465H4</t>
  </si>
  <si>
    <t>015465KS</t>
  </si>
  <si>
    <t>015465KV</t>
  </si>
  <si>
    <t>015465L7</t>
  </si>
  <si>
    <t>015465L9</t>
  </si>
  <si>
    <t>015465N1</t>
  </si>
  <si>
    <t>015465N3</t>
  </si>
  <si>
    <t>015465QS</t>
  </si>
  <si>
    <t>015465SC</t>
  </si>
  <si>
    <t>015465VX</t>
  </si>
  <si>
    <t>0154669H</t>
  </si>
  <si>
    <t>0154669I</t>
  </si>
  <si>
    <t>015466BM</t>
  </si>
  <si>
    <t>015466F8</t>
  </si>
  <si>
    <t>015466GU</t>
  </si>
  <si>
    <t>015466HE</t>
  </si>
  <si>
    <t>015466JL</t>
  </si>
  <si>
    <t>015466O4</t>
  </si>
  <si>
    <t>015466PP</t>
  </si>
  <si>
    <t>015466QH</t>
  </si>
  <si>
    <t>015466SL</t>
  </si>
  <si>
    <t>015466TG</t>
  </si>
  <si>
    <t>015466TH</t>
  </si>
  <si>
    <t>015466XK</t>
  </si>
  <si>
    <t>0154676W</t>
  </si>
  <si>
    <t>015467EP</t>
  </si>
  <si>
    <t>015467JJ</t>
  </si>
  <si>
    <t>015467KU</t>
  </si>
  <si>
    <t>015467M5</t>
  </si>
  <si>
    <t>015467NB</t>
  </si>
  <si>
    <t>015467RV</t>
  </si>
  <si>
    <t>015467WZ</t>
  </si>
  <si>
    <t>015467YW</t>
  </si>
  <si>
    <t>015467ZN</t>
  </si>
  <si>
    <t>01546809</t>
  </si>
  <si>
    <t>0154681F</t>
  </si>
  <si>
    <t>0154681V</t>
  </si>
  <si>
    <t>01546828</t>
  </si>
  <si>
    <t>01546829</t>
  </si>
  <si>
    <t>0154682Y</t>
  </si>
  <si>
    <t>01546836</t>
  </si>
  <si>
    <t>0154683W</t>
  </si>
  <si>
    <t>01546858</t>
  </si>
  <si>
    <t>01546860</t>
  </si>
  <si>
    <t>0154686G</t>
  </si>
  <si>
    <t>0154687W</t>
  </si>
  <si>
    <t>01546880</t>
  </si>
  <si>
    <t>0154688J</t>
  </si>
  <si>
    <t>0154688S</t>
  </si>
  <si>
    <t>015468CC</t>
  </si>
  <si>
    <t>015468E4</t>
  </si>
  <si>
    <t>015468HO</t>
  </si>
  <si>
    <t>015468IC</t>
  </si>
  <si>
    <t>015468IK</t>
  </si>
  <si>
    <t>015468J7</t>
  </si>
  <si>
    <t>015468JB</t>
  </si>
  <si>
    <t>015468KM</t>
  </si>
  <si>
    <t>015468L0</t>
  </si>
  <si>
    <t>015468M7</t>
  </si>
  <si>
    <t>015468MG</t>
  </si>
  <si>
    <t>015468MO</t>
  </si>
  <si>
    <t>015468MU</t>
  </si>
  <si>
    <t>015468MY</t>
  </si>
  <si>
    <t>015468MZ</t>
  </si>
  <si>
    <t>015468N2</t>
  </si>
  <si>
    <t>015468NA</t>
  </si>
  <si>
    <t>015468NI</t>
  </si>
  <si>
    <t>015468NJ</t>
  </si>
  <si>
    <t>015468NK</t>
  </si>
  <si>
    <t>015468NO</t>
  </si>
  <si>
    <t>015468NT</t>
  </si>
  <si>
    <t>015468NU</t>
  </si>
  <si>
    <t>015468OE</t>
  </si>
  <si>
    <t>015468P1</t>
  </si>
  <si>
    <t>015468PL</t>
  </si>
  <si>
    <t>015468PV</t>
  </si>
  <si>
    <t>015468PW</t>
  </si>
  <si>
    <t>015468Q1</t>
  </si>
  <si>
    <t>015468Q9</t>
  </si>
  <si>
    <t>015468QN</t>
  </si>
  <si>
    <t>015468R5</t>
  </si>
  <si>
    <t>015468RL</t>
  </si>
  <si>
    <t>015468RS</t>
  </si>
  <si>
    <t>015468S5</t>
  </si>
  <si>
    <t>015468S9</t>
  </si>
  <si>
    <t>015468SD</t>
  </si>
  <si>
    <t>015468SK</t>
  </si>
  <si>
    <t>015468SN</t>
  </si>
  <si>
    <t>015468ST</t>
  </si>
  <si>
    <t>015468TE</t>
  </si>
  <si>
    <t>015468U6</t>
  </si>
  <si>
    <t>015468UQ</t>
  </si>
  <si>
    <t>015468V2</t>
  </si>
  <si>
    <t>015468XI</t>
  </si>
  <si>
    <t>015468YA</t>
  </si>
  <si>
    <t>015468ZO</t>
  </si>
  <si>
    <t>015468ZR</t>
  </si>
  <si>
    <t>01546921</t>
  </si>
  <si>
    <t>0154692W</t>
  </si>
  <si>
    <t>01546957</t>
  </si>
  <si>
    <t>0154697R</t>
  </si>
  <si>
    <t>0154698X</t>
  </si>
  <si>
    <t>015469AC</t>
  </si>
  <si>
    <t>015469AM</t>
  </si>
  <si>
    <t>015469CX</t>
  </si>
  <si>
    <t>015469DW</t>
  </si>
  <si>
    <t>015469GB</t>
  </si>
  <si>
    <t>015469JG</t>
  </si>
  <si>
    <t>015469K9</t>
  </si>
  <si>
    <t>015469UC</t>
  </si>
  <si>
    <t>015469WO</t>
  </si>
  <si>
    <t>015469YQ</t>
  </si>
  <si>
    <t>01547000</t>
  </si>
  <si>
    <t>01547028</t>
  </si>
  <si>
    <t>0154702Z</t>
  </si>
  <si>
    <t>01547046</t>
  </si>
  <si>
    <t>0154705R</t>
  </si>
  <si>
    <t>0154705S</t>
  </si>
  <si>
    <t>0154706U</t>
  </si>
  <si>
    <t>0154707P</t>
  </si>
  <si>
    <t>015470AN</t>
  </si>
  <si>
    <t>015470CP</t>
  </si>
  <si>
    <t>015470DS</t>
  </si>
  <si>
    <t>015470GA</t>
  </si>
  <si>
    <t>015470H7</t>
  </si>
  <si>
    <t>015470J2</t>
  </si>
  <si>
    <t>015470NR</t>
  </si>
  <si>
    <t>015470NU</t>
  </si>
  <si>
    <t>015470OE</t>
  </si>
  <si>
    <t>015470OF</t>
  </si>
  <si>
    <t>015470Q5</t>
  </si>
  <si>
    <t>015470QE</t>
  </si>
  <si>
    <t>015470QH</t>
  </si>
  <si>
    <t>015470QM</t>
  </si>
  <si>
    <t>015470QU</t>
  </si>
  <si>
    <t>015470RL</t>
  </si>
  <si>
    <t>015470RO</t>
  </si>
  <si>
    <t>015470RW</t>
  </si>
  <si>
    <t>015470SC</t>
  </si>
  <si>
    <t>015470SY</t>
  </si>
  <si>
    <t>015470T9</t>
  </si>
  <si>
    <t>015470TG</t>
  </si>
  <si>
    <t>015470TS</t>
  </si>
  <si>
    <t>015470TU</t>
  </si>
  <si>
    <t>015470UC</t>
  </si>
  <si>
    <t>015470UW</t>
  </si>
  <si>
    <t>015470V5</t>
  </si>
  <si>
    <t>015470VX</t>
  </si>
  <si>
    <t>015470W8</t>
  </si>
  <si>
    <t>015470X5</t>
  </si>
  <si>
    <t>015470XB</t>
  </si>
  <si>
    <t>015470XW</t>
  </si>
  <si>
    <t>015470YS</t>
  </si>
  <si>
    <t>015470ZQ</t>
  </si>
  <si>
    <t>0154713A</t>
  </si>
  <si>
    <t>01547166</t>
  </si>
  <si>
    <t>01547177</t>
  </si>
  <si>
    <t>015471A1</t>
  </si>
  <si>
    <t>015471AQ</t>
  </si>
  <si>
    <t>015471BP</t>
  </si>
  <si>
    <t>015471DK</t>
  </si>
  <si>
    <t>015471EG</t>
  </si>
  <si>
    <t>015471FJ</t>
  </si>
  <si>
    <t>015471JS</t>
  </si>
  <si>
    <t>015471KP</t>
  </si>
  <si>
    <t>015471OT</t>
  </si>
  <si>
    <t>015471PD</t>
  </si>
  <si>
    <t>015471Q1</t>
  </si>
  <si>
    <t>015471WX</t>
  </si>
  <si>
    <t>01547233</t>
  </si>
  <si>
    <t>0154723C</t>
  </si>
  <si>
    <t>0154724P</t>
  </si>
  <si>
    <t>01547282</t>
  </si>
  <si>
    <t>015472I0</t>
  </si>
  <si>
    <t>015472JF</t>
  </si>
  <si>
    <t>015472JQ</t>
  </si>
  <si>
    <t>015472M2</t>
  </si>
  <si>
    <t>015472P0</t>
  </si>
  <si>
    <t>015472RZ</t>
  </si>
  <si>
    <t>015472U3</t>
  </si>
  <si>
    <t>015472WF</t>
  </si>
  <si>
    <t>015472XG</t>
  </si>
  <si>
    <t>015472YW</t>
  </si>
  <si>
    <t>015472YY</t>
  </si>
  <si>
    <t>01547343</t>
  </si>
  <si>
    <t>0154735N</t>
  </si>
  <si>
    <t>015473DA</t>
  </si>
  <si>
    <t>015473DF</t>
  </si>
  <si>
    <t>015473EB</t>
  </si>
  <si>
    <t>015473FH</t>
  </si>
  <si>
    <t>015473KF</t>
  </si>
  <si>
    <t>015473KW</t>
  </si>
  <si>
    <t>015473SN</t>
  </si>
  <si>
    <t>015473XD</t>
  </si>
  <si>
    <t>015473XV</t>
  </si>
  <si>
    <t>0154742M</t>
  </si>
  <si>
    <t>0154743E</t>
  </si>
  <si>
    <t>01547455</t>
  </si>
  <si>
    <t>01547474</t>
  </si>
  <si>
    <t>015474FN</t>
  </si>
  <si>
    <t>015474IR</t>
  </si>
  <si>
    <t>015474LB</t>
  </si>
  <si>
    <t>015474MR</t>
  </si>
  <si>
    <t>015474T1</t>
  </si>
  <si>
    <t>015474U8</t>
  </si>
  <si>
    <t>015474Y7</t>
  </si>
  <si>
    <t>015474ZM</t>
  </si>
  <si>
    <t>0154750D</t>
  </si>
  <si>
    <t>01547542</t>
  </si>
  <si>
    <t>0154755C</t>
  </si>
  <si>
    <t>0154758G</t>
  </si>
  <si>
    <t>015475CB</t>
  </si>
  <si>
    <t>015475ET</t>
  </si>
  <si>
    <t>015475OI</t>
  </si>
  <si>
    <t>015475S3</t>
  </si>
  <si>
    <t>015475S5</t>
  </si>
  <si>
    <t>015475TH</t>
  </si>
  <si>
    <t>015475W1</t>
  </si>
  <si>
    <t>015475WD</t>
  </si>
  <si>
    <t>01547601</t>
  </si>
  <si>
    <t>0154761B</t>
  </si>
  <si>
    <t>0154761T</t>
  </si>
  <si>
    <t>0154762M</t>
  </si>
  <si>
    <t>0154762Q</t>
  </si>
  <si>
    <t>0154762S</t>
  </si>
  <si>
    <t>0154763F</t>
  </si>
  <si>
    <t>0154763U</t>
  </si>
  <si>
    <t>0154763Y</t>
  </si>
  <si>
    <t>0154765T</t>
  </si>
  <si>
    <t>0154768A</t>
  </si>
  <si>
    <t>0154768Z</t>
  </si>
  <si>
    <t>0154769F</t>
  </si>
  <si>
    <t>0154769R</t>
  </si>
  <si>
    <t>015476CA</t>
  </si>
  <si>
    <t>015476I6</t>
  </si>
  <si>
    <t>015476NH</t>
  </si>
  <si>
    <t>015476X9</t>
  </si>
  <si>
    <t>015476XN</t>
  </si>
  <si>
    <t>015476Y0</t>
  </si>
  <si>
    <t>015476YJ</t>
  </si>
  <si>
    <t>015476YM</t>
  </si>
  <si>
    <t>015476YT</t>
  </si>
  <si>
    <t>015476ZM</t>
  </si>
  <si>
    <t>0154771R</t>
  </si>
  <si>
    <t>0154774K</t>
  </si>
  <si>
    <t>0154777Z</t>
  </si>
  <si>
    <t>01547794</t>
  </si>
  <si>
    <t>015477AC</t>
  </si>
  <si>
    <t>015477AF</t>
  </si>
  <si>
    <t>015477BO</t>
  </si>
  <si>
    <t>015477C3</t>
  </si>
  <si>
    <t>015477C7</t>
  </si>
  <si>
    <t>015477CF</t>
  </si>
  <si>
    <t>015477CR</t>
  </si>
  <si>
    <t>015477ED</t>
  </si>
  <si>
    <t>015477HB</t>
  </si>
  <si>
    <t>015477IE</t>
  </si>
  <si>
    <t>015477JW</t>
  </si>
  <si>
    <t>015477M1</t>
  </si>
  <si>
    <t>015477OJ</t>
  </si>
  <si>
    <t>015477RR</t>
  </si>
  <si>
    <t>015477T2</t>
  </si>
  <si>
    <t>015477V7</t>
  </si>
  <si>
    <t>015477VG</t>
  </si>
  <si>
    <t>015477VX</t>
  </si>
  <si>
    <t>015477WX</t>
  </si>
  <si>
    <t>015477XU</t>
  </si>
  <si>
    <t>015477Y7</t>
  </si>
  <si>
    <t>015477YM</t>
  </si>
  <si>
    <t>0154780L</t>
  </si>
  <si>
    <t>01547827</t>
  </si>
  <si>
    <t>0154782K</t>
  </si>
  <si>
    <t>0154783Z</t>
  </si>
  <si>
    <t>0154784W</t>
  </si>
  <si>
    <t>01547850</t>
  </si>
  <si>
    <t>01547865</t>
  </si>
  <si>
    <t>0154786J</t>
  </si>
  <si>
    <t>0154786N</t>
  </si>
  <si>
    <t>0154786R</t>
  </si>
  <si>
    <t>01547873</t>
  </si>
  <si>
    <t>0154787L</t>
  </si>
  <si>
    <t>0154788M</t>
  </si>
  <si>
    <t>0154788P</t>
  </si>
  <si>
    <t>0154789V</t>
  </si>
  <si>
    <t>0154789W</t>
  </si>
  <si>
    <t>015478BK</t>
  </si>
  <si>
    <t>015478EB</t>
  </si>
  <si>
    <t>015478EQ</t>
  </si>
  <si>
    <t>015478IA</t>
  </si>
  <si>
    <t>015478K7</t>
  </si>
  <si>
    <t>015478KX</t>
  </si>
  <si>
    <t>015478MM</t>
  </si>
  <si>
    <t>015478P7</t>
  </si>
  <si>
    <t>01547913</t>
  </si>
  <si>
    <t>0154791V</t>
  </si>
  <si>
    <t>015479B8</t>
  </si>
  <si>
    <t>015479BD</t>
  </si>
  <si>
    <t>015479D9</t>
  </si>
  <si>
    <t>015479DV</t>
  </si>
  <si>
    <t>015479DZ</t>
  </si>
  <si>
    <t>015479EL</t>
  </si>
  <si>
    <t>015479F3</t>
  </si>
  <si>
    <t>015479F9</t>
  </si>
  <si>
    <t>015479FL</t>
  </si>
  <si>
    <t>015479G7</t>
  </si>
  <si>
    <t>015479G8</t>
  </si>
  <si>
    <t>015479GH</t>
  </si>
  <si>
    <t>015479GW</t>
  </si>
  <si>
    <t>015479HA</t>
  </si>
  <si>
    <t>015479HH</t>
  </si>
  <si>
    <t>015479HM</t>
  </si>
  <si>
    <t>015479K8</t>
  </si>
  <si>
    <t>015479KJ</t>
  </si>
  <si>
    <t>015479KV</t>
  </si>
  <si>
    <t>015479LU</t>
  </si>
  <si>
    <t>015479N5</t>
  </si>
  <si>
    <t>015479NG</t>
  </si>
  <si>
    <t>015479OV</t>
  </si>
  <si>
    <t>015479PQ</t>
  </si>
  <si>
    <t>015479Q6</t>
  </si>
  <si>
    <t>015479Q8</t>
  </si>
  <si>
    <t>015479RE</t>
  </si>
  <si>
    <t>015479RY</t>
  </si>
  <si>
    <t>015479S2</t>
  </si>
  <si>
    <t>015479S3</t>
  </si>
  <si>
    <t>015479UN</t>
  </si>
  <si>
    <t>015479V7</t>
  </si>
  <si>
    <t>015479V8</t>
  </si>
  <si>
    <t>015479W7</t>
  </si>
  <si>
    <t>015479XS</t>
  </si>
  <si>
    <t>015479YM</t>
  </si>
  <si>
    <t>0154801S</t>
  </si>
  <si>
    <t>0154803E</t>
  </si>
  <si>
    <t>015480BY</t>
  </si>
  <si>
    <t>015480EG</t>
  </si>
  <si>
    <t>015480FQ</t>
  </si>
  <si>
    <t>015480S0</t>
  </si>
  <si>
    <t>015480SE</t>
  </si>
  <si>
    <t>015480T5</t>
  </si>
  <si>
    <t>015480U9</t>
  </si>
  <si>
    <t>015480UQ</t>
  </si>
  <si>
    <t>01548131</t>
  </si>
  <si>
    <t>0154813L</t>
  </si>
  <si>
    <t>0154814H</t>
  </si>
  <si>
    <t>01548157</t>
  </si>
  <si>
    <t>0154815J</t>
  </si>
  <si>
    <t>0154815K</t>
  </si>
  <si>
    <t>0154817C</t>
  </si>
  <si>
    <t>0154818R</t>
  </si>
  <si>
    <t>0154818W</t>
  </si>
  <si>
    <t>015481AH</t>
  </si>
  <si>
    <t>015481AQ</t>
  </si>
  <si>
    <t>015481BR</t>
  </si>
  <si>
    <t>015481C4</t>
  </si>
  <si>
    <t>015481CK</t>
  </si>
  <si>
    <t>015481CL</t>
  </si>
  <si>
    <t>015481CR</t>
  </si>
  <si>
    <t>015481DW</t>
  </si>
  <si>
    <t>015481EA</t>
  </si>
  <si>
    <t>015481EG</t>
  </si>
  <si>
    <t>015481EI</t>
  </si>
  <si>
    <t>015481F1</t>
  </si>
  <si>
    <t>015481G0</t>
  </si>
  <si>
    <t>015481H0</t>
  </si>
  <si>
    <t>015481H4</t>
  </si>
  <si>
    <t>015481I0</t>
  </si>
  <si>
    <t>015481IJ</t>
  </si>
  <si>
    <t>015481IV</t>
  </si>
  <si>
    <t>015481L1</t>
  </si>
  <si>
    <t>015481LD</t>
  </si>
  <si>
    <t>015481LG</t>
  </si>
  <si>
    <t>015481N7</t>
  </si>
  <si>
    <t>015481NC</t>
  </si>
  <si>
    <t>015481NL</t>
  </si>
  <si>
    <t>015481OF</t>
  </si>
  <si>
    <t>015481OH</t>
  </si>
  <si>
    <t>015481PL</t>
  </si>
  <si>
    <t>015481R0</t>
  </si>
  <si>
    <t>015481R1</t>
  </si>
  <si>
    <t>015481RX</t>
  </si>
  <si>
    <t>015481S4</t>
  </si>
  <si>
    <t>015481S7</t>
  </si>
  <si>
    <t>015481T0</t>
  </si>
  <si>
    <t>015481TP</t>
  </si>
  <si>
    <t>015481UE</t>
  </si>
  <si>
    <t>015481UI</t>
  </si>
  <si>
    <t>015481VN</t>
  </si>
  <si>
    <t>015481VP</t>
  </si>
  <si>
    <t>015481WB</t>
  </si>
  <si>
    <t>015481YA</t>
  </si>
  <si>
    <t>015481YC</t>
  </si>
  <si>
    <t>015481YK</t>
  </si>
  <si>
    <t>01548202</t>
  </si>
  <si>
    <t>0154826B</t>
  </si>
  <si>
    <t>01548296</t>
  </si>
  <si>
    <t>015482AD</t>
  </si>
  <si>
    <t>015482BI</t>
  </si>
  <si>
    <t>015482BV</t>
  </si>
  <si>
    <t>015482D0</t>
  </si>
  <si>
    <t>015482DW</t>
  </si>
  <si>
    <t>015482MW</t>
  </si>
  <si>
    <t>015482MZ</t>
  </si>
  <si>
    <t>015482NN</t>
  </si>
  <si>
    <t>015482O0</t>
  </si>
  <si>
    <t>015482P1</t>
  </si>
  <si>
    <t>015482PL</t>
  </si>
  <si>
    <t>015482TV</t>
  </si>
  <si>
    <t>015482WX</t>
  </si>
  <si>
    <t>01548326</t>
  </si>
  <si>
    <t>0154832W</t>
  </si>
  <si>
    <t>0154833A</t>
  </si>
  <si>
    <t>0154833Q</t>
  </si>
  <si>
    <t>0154834F</t>
  </si>
  <si>
    <t>0154835N</t>
  </si>
  <si>
    <t>0154837N</t>
  </si>
  <si>
    <t>015483B2</t>
  </si>
  <si>
    <t>015483BI</t>
  </si>
  <si>
    <t>015483CT</t>
  </si>
  <si>
    <t>015483I1</t>
  </si>
  <si>
    <t>015483KV</t>
  </si>
  <si>
    <t>015483L4</t>
  </si>
  <si>
    <t>015483M2</t>
  </si>
  <si>
    <t>015483O6</t>
  </si>
  <si>
    <t>015483O7</t>
  </si>
  <si>
    <t>015483OQ</t>
  </si>
  <si>
    <t>015483QX</t>
  </si>
  <si>
    <t>015483RV</t>
  </si>
  <si>
    <t>015483SI</t>
  </si>
  <si>
    <t>015483SJ</t>
  </si>
  <si>
    <t>015483SM</t>
  </si>
  <si>
    <t>015483SS</t>
  </si>
  <si>
    <t>015483T7</t>
  </si>
  <si>
    <t>015483TJ</t>
  </si>
  <si>
    <t>015483UU</t>
  </si>
  <si>
    <t>015483UV</t>
  </si>
  <si>
    <t>015483UW</t>
  </si>
  <si>
    <t>015483VB</t>
  </si>
  <si>
    <t>015483VK</t>
  </si>
  <si>
    <t>015483VW</t>
  </si>
  <si>
    <t>015483XQ</t>
  </si>
  <si>
    <t>015483ZX</t>
  </si>
  <si>
    <t>0154842T</t>
  </si>
  <si>
    <t>0154845V</t>
  </si>
  <si>
    <t>015484A2</t>
  </si>
  <si>
    <t>015484AY</t>
  </si>
  <si>
    <t>015484BI</t>
  </si>
  <si>
    <t>015484DP</t>
  </si>
  <si>
    <t>015484FQ</t>
  </si>
  <si>
    <t>015484GG</t>
  </si>
  <si>
    <t>015484GH</t>
  </si>
  <si>
    <t>015484GJ</t>
  </si>
  <si>
    <t>015484H1</t>
  </si>
  <si>
    <t>015484IT</t>
  </si>
  <si>
    <t>015484QF</t>
  </si>
  <si>
    <t>015484QW</t>
  </si>
  <si>
    <t>015484UM</t>
  </si>
  <si>
    <t>015484Z7</t>
  </si>
  <si>
    <t>015484ZJ</t>
  </si>
  <si>
    <t>0154850F</t>
  </si>
  <si>
    <t>0154850W</t>
  </si>
  <si>
    <t>0154850Z</t>
  </si>
  <si>
    <t>0154852F</t>
  </si>
  <si>
    <t>0154852S</t>
  </si>
  <si>
    <t>0154852Z</t>
  </si>
  <si>
    <t>01548532</t>
  </si>
  <si>
    <t>0154853C</t>
  </si>
  <si>
    <t>0154853E</t>
  </si>
  <si>
    <t>0154854D</t>
  </si>
  <si>
    <t>0154854T</t>
  </si>
  <si>
    <t>0154854V</t>
  </si>
  <si>
    <t>01548551</t>
  </si>
  <si>
    <t>0154856A</t>
  </si>
  <si>
    <t>0154856R</t>
  </si>
  <si>
    <t>01548576</t>
  </si>
  <si>
    <t>0154857N</t>
  </si>
  <si>
    <t>0154857O</t>
  </si>
  <si>
    <t>0154858K</t>
  </si>
  <si>
    <t>015485CX</t>
  </si>
  <si>
    <t>015485F5</t>
  </si>
  <si>
    <t>015485L2</t>
  </si>
  <si>
    <t>015485VI</t>
  </si>
  <si>
    <t>015485XR</t>
  </si>
  <si>
    <t>015485XY</t>
  </si>
  <si>
    <t>015485YF</t>
  </si>
  <si>
    <t>015485ZB</t>
  </si>
  <si>
    <t>015485ZE</t>
  </si>
  <si>
    <t>015485ZG</t>
  </si>
  <si>
    <t>015485ZZ</t>
  </si>
  <si>
    <t>01548631</t>
  </si>
  <si>
    <t>0154867B</t>
  </si>
  <si>
    <t>015486B4</t>
  </si>
  <si>
    <t>015486BC</t>
  </si>
  <si>
    <t>015486FV</t>
  </si>
  <si>
    <t>015486GC</t>
  </si>
  <si>
    <t>015486GP</t>
  </si>
  <si>
    <t>015486IQ</t>
  </si>
  <si>
    <t>015486JH</t>
  </si>
  <si>
    <t>015486JY</t>
  </si>
  <si>
    <t>015486KU</t>
  </si>
  <si>
    <t>015486L3</t>
  </si>
  <si>
    <t>015486LA</t>
  </si>
  <si>
    <t>015486LO</t>
  </si>
  <si>
    <t>015486MJ</t>
  </si>
  <si>
    <t>015486OJ</t>
  </si>
  <si>
    <t>015486OP</t>
  </si>
  <si>
    <t>015486OZ</t>
  </si>
  <si>
    <t>015486QF</t>
  </si>
  <si>
    <t>015486UU</t>
  </si>
  <si>
    <t>015486V2</t>
  </si>
  <si>
    <t>015486VD</t>
  </si>
  <si>
    <t>015486WC</t>
  </si>
  <si>
    <t>015486XD</t>
  </si>
  <si>
    <t>015486YC</t>
  </si>
  <si>
    <t>015486YU</t>
  </si>
  <si>
    <t>01548740</t>
  </si>
  <si>
    <t>01548758</t>
  </si>
  <si>
    <t>01548771</t>
  </si>
  <si>
    <t>0154877B</t>
  </si>
  <si>
    <t>015487C9</t>
  </si>
  <si>
    <t>015487D1</t>
  </si>
  <si>
    <t>015487EJ</t>
  </si>
  <si>
    <t>015487F8</t>
  </si>
  <si>
    <t>015487KC</t>
  </si>
  <si>
    <t>015487MV</t>
  </si>
  <si>
    <t>015487XL</t>
  </si>
  <si>
    <t>01548829</t>
  </si>
  <si>
    <t>01548869</t>
  </si>
  <si>
    <t>015488AY</t>
  </si>
  <si>
    <t>015488B2</t>
  </si>
  <si>
    <t>015488F3</t>
  </si>
  <si>
    <t>015488F5</t>
  </si>
  <si>
    <t>015488FD</t>
  </si>
  <si>
    <t>015488FN</t>
  </si>
  <si>
    <t>015488GE</t>
  </si>
  <si>
    <t>015488GS</t>
  </si>
  <si>
    <t>015488L0</t>
  </si>
  <si>
    <t>0154892G</t>
  </si>
  <si>
    <t>015489A9</t>
  </si>
  <si>
    <t>015489IJ</t>
  </si>
  <si>
    <t>015489TJ</t>
  </si>
  <si>
    <t>015489VU</t>
  </si>
  <si>
    <t>015489ZY</t>
  </si>
  <si>
    <t>0154908B</t>
  </si>
  <si>
    <t>0154909S</t>
  </si>
  <si>
    <t>015490GV</t>
  </si>
  <si>
    <t>015490H1</t>
  </si>
  <si>
    <t>015490JB</t>
  </si>
  <si>
    <t>015490JG</t>
  </si>
  <si>
    <t>015490W2</t>
  </si>
  <si>
    <t>0154913L</t>
  </si>
  <si>
    <t>0154914J</t>
  </si>
  <si>
    <t>01549178</t>
  </si>
  <si>
    <t>015491FL</t>
  </si>
  <si>
    <t>015491HN</t>
  </si>
  <si>
    <t>015491HZ</t>
  </si>
  <si>
    <t>015491KV</t>
  </si>
  <si>
    <t>015491OB</t>
  </si>
  <si>
    <t>015491OP</t>
  </si>
  <si>
    <t>015491OR</t>
  </si>
  <si>
    <t>01549202</t>
  </si>
  <si>
    <t>0154920L</t>
  </si>
  <si>
    <t>0154920N</t>
  </si>
  <si>
    <t>01549213</t>
  </si>
  <si>
    <t>0154921U</t>
  </si>
  <si>
    <t>0154922I</t>
  </si>
  <si>
    <t>0154922V</t>
  </si>
  <si>
    <t>0154925Y</t>
  </si>
  <si>
    <t>0154926Y</t>
  </si>
  <si>
    <t>0154927M</t>
  </si>
  <si>
    <t>0154927Y</t>
  </si>
  <si>
    <t>0154929Q</t>
  </si>
  <si>
    <t>0154929W</t>
  </si>
  <si>
    <t>015492A0</t>
  </si>
  <si>
    <t>015492EU</t>
  </si>
  <si>
    <t>015492KC</t>
  </si>
  <si>
    <t>015492LS</t>
  </si>
  <si>
    <t>015492M3</t>
  </si>
  <si>
    <t>015492NT</t>
  </si>
  <si>
    <t>015492O4</t>
  </si>
  <si>
    <t>015492O8</t>
  </si>
  <si>
    <t>015492OE</t>
  </si>
  <si>
    <t>015492OQ</t>
  </si>
  <si>
    <t>015492QB</t>
  </si>
  <si>
    <t>015492QG</t>
  </si>
  <si>
    <t>015492QQ</t>
  </si>
  <si>
    <t>015492QZ</t>
  </si>
  <si>
    <t>015492SJ</t>
  </si>
  <si>
    <t>015492T7</t>
  </si>
  <si>
    <t>015492TB</t>
  </si>
  <si>
    <t>015492UO</t>
  </si>
  <si>
    <t>015492VJ</t>
  </si>
  <si>
    <t>015492WM</t>
  </si>
  <si>
    <t>015492XC</t>
  </si>
  <si>
    <t>015492XU</t>
  </si>
  <si>
    <t>015492Y3</t>
  </si>
  <si>
    <t>015492ZF</t>
  </si>
  <si>
    <t>015492ZP</t>
  </si>
  <si>
    <t>0154933D</t>
  </si>
  <si>
    <t>015493A7</t>
  </si>
  <si>
    <t>015493AE</t>
  </si>
  <si>
    <t>015493AF</t>
  </si>
  <si>
    <t>015493GX</t>
  </si>
  <si>
    <t>015493IX</t>
  </si>
  <si>
    <t>015493J0</t>
  </si>
  <si>
    <t>015493JT</t>
  </si>
  <si>
    <t>015493LN</t>
  </si>
  <si>
    <t>015493M0</t>
  </si>
  <si>
    <t>015493M7</t>
  </si>
  <si>
    <t>015493N1</t>
  </si>
  <si>
    <t>015493NU</t>
  </si>
  <si>
    <t>015493QH</t>
  </si>
  <si>
    <t>015493S5</t>
  </si>
  <si>
    <t>015493W7</t>
  </si>
  <si>
    <t>015493Z0</t>
  </si>
  <si>
    <t>01549402</t>
  </si>
  <si>
    <t>0154940C</t>
  </si>
  <si>
    <t>0154941A</t>
  </si>
  <si>
    <t>0154941E</t>
  </si>
  <si>
    <t>01549427</t>
  </si>
  <si>
    <t>01549429</t>
  </si>
  <si>
    <t>0154942T</t>
  </si>
  <si>
    <t>0154942X</t>
  </si>
  <si>
    <t>01549439</t>
  </si>
  <si>
    <t>0154943S</t>
  </si>
  <si>
    <t>0154943W</t>
  </si>
  <si>
    <t>0154943X</t>
  </si>
  <si>
    <t>0154944G</t>
  </si>
  <si>
    <t>0154944L</t>
  </si>
  <si>
    <t>0154944W</t>
  </si>
  <si>
    <t>01549455</t>
  </si>
  <si>
    <t>0154947C</t>
  </si>
  <si>
    <t>0154947V</t>
  </si>
  <si>
    <t>01549485</t>
  </si>
  <si>
    <t>0154948T</t>
  </si>
  <si>
    <t>0154948V</t>
  </si>
  <si>
    <t>01549492</t>
  </si>
  <si>
    <t>0154949D</t>
  </si>
  <si>
    <t>0154949J</t>
  </si>
  <si>
    <t>015494CB</t>
  </si>
  <si>
    <t>015494DF</t>
  </si>
  <si>
    <t>015494E0</t>
  </si>
  <si>
    <t>015494F1</t>
  </si>
  <si>
    <t>015494HF</t>
  </si>
  <si>
    <t>015494HL</t>
  </si>
  <si>
    <t>015494X4</t>
  </si>
  <si>
    <t>015494X9</t>
  </si>
  <si>
    <t>0154951A</t>
  </si>
  <si>
    <t>01549522</t>
  </si>
  <si>
    <t>01549526</t>
  </si>
  <si>
    <t>0154953B</t>
  </si>
  <si>
    <t>0154953S</t>
  </si>
  <si>
    <t>01549544</t>
  </si>
  <si>
    <t>0154954I</t>
  </si>
  <si>
    <t>0154956B</t>
  </si>
  <si>
    <t>0154957N</t>
  </si>
  <si>
    <t>015495AL</t>
  </si>
  <si>
    <t>015495AV</t>
  </si>
  <si>
    <t>015495DX</t>
  </si>
  <si>
    <t>015495FO</t>
  </si>
  <si>
    <t>015495GV</t>
  </si>
  <si>
    <t>015495HD</t>
  </si>
  <si>
    <t>015495HN</t>
  </si>
  <si>
    <t>015495HV</t>
  </si>
  <si>
    <t>015495JI</t>
  </si>
  <si>
    <t>015495JT</t>
  </si>
  <si>
    <t>015495K3</t>
  </si>
  <si>
    <t>015495K7</t>
  </si>
  <si>
    <t>015495L6</t>
  </si>
  <si>
    <t>015495NR</t>
  </si>
  <si>
    <t>015495O3</t>
  </si>
  <si>
    <t>015495OF</t>
  </si>
  <si>
    <t>015495Q4</t>
  </si>
  <si>
    <t>015495QX</t>
  </si>
  <si>
    <t>015495SL</t>
  </si>
  <si>
    <t>015495ST</t>
  </si>
  <si>
    <t>015495TF</t>
  </si>
  <si>
    <t>015495V3</t>
  </si>
  <si>
    <t>015495VH</t>
  </si>
  <si>
    <t>015495XB</t>
  </si>
  <si>
    <t>015495XS</t>
  </si>
  <si>
    <t>015495XT</t>
  </si>
  <si>
    <t>015495XX</t>
  </si>
  <si>
    <t>015495YK</t>
  </si>
  <si>
    <t>01549628</t>
  </si>
  <si>
    <t>0154963F</t>
  </si>
  <si>
    <t>015496DF</t>
  </si>
  <si>
    <t>015496EW</t>
  </si>
  <si>
    <t>015496HB</t>
  </si>
  <si>
    <t>015496HN</t>
  </si>
  <si>
    <t>015496JG</t>
  </si>
  <si>
    <t>015496KX</t>
  </si>
  <si>
    <t>015496MG</t>
  </si>
  <si>
    <t>015496N9</t>
  </si>
  <si>
    <t>015496NI</t>
  </si>
  <si>
    <t>015496O7</t>
  </si>
  <si>
    <t>015496OW</t>
  </si>
  <si>
    <t>015496QW</t>
  </si>
  <si>
    <t>015496UR</t>
  </si>
  <si>
    <t>015496V0</t>
  </si>
  <si>
    <t>015496V5</t>
  </si>
  <si>
    <t>015496WC</t>
  </si>
  <si>
    <t>015496X8</t>
  </si>
  <si>
    <t>015496YC</t>
  </si>
  <si>
    <t>01549700</t>
  </si>
  <si>
    <t>01549705</t>
  </si>
  <si>
    <t>0154970X</t>
  </si>
  <si>
    <t>0154971T</t>
  </si>
  <si>
    <t>0154972M</t>
  </si>
  <si>
    <t>0154972U</t>
  </si>
  <si>
    <t>01549734</t>
  </si>
  <si>
    <t>01549735</t>
  </si>
  <si>
    <t>0154973I</t>
  </si>
  <si>
    <t>0154973W</t>
  </si>
  <si>
    <t>0154974R</t>
  </si>
  <si>
    <t>01549754</t>
  </si>
  <si>
    <t>0154977A</t>
  </si>
  <si>
    <t>01549784</t>
  </si>
  <si>
    <t>0154978U</t>
  </si>
  <si>
    <t>0154979U</t>
  </si>
  <si>
    <t>015497ED</t>
  </si>
  <si>
    <t>015497EQ</t>
  </si>
  <si>
    <t>015497F2</t>
  </si>
  <si>
    <t>015497GX</t>
  </si>
  <si>
    <t>015497HR</t>
  </si>
  <si>
    <t>015497HU</t>
  </si>
  <si>
    <t>015497JX</t>
  </si>
  <si>
    <t>015497LX</t>
  </si>
  <si>
    <t>015497MH</t>
  </si>
  <si>
    <t>015497NK</t>
  </si>
  <si>
    <t>015497O9</t>
  </si>
  <si>
    <t>015497OB</t>
  </si>
  <si>
    <t>015497PA</t>
  </si>
  <si>
    <t>015497PH</t>
  </si>
  <si>
    <t>015497QB</t>
  </si>
  <si>
    <t>015497QT</t>
  </si>
  <si>
    <t>015497QZ</t>
  </si>
  <si>
    <t>015497R0</t>
  </si>
  <si>
    <t>015497R7</t>
  </si>
  <si>
    <t>015497S1</t>
  </si>
  <si>
    <t>015497S2</t>
  </si>
  <si>
    <t>015497SD</t>
  </si>
  <si>
    <t>015497SR</t>
  </si>
  <si>
    <t>015497TO</t>
  </si>
  <si>
    <t>015497UR</t>
  </si>
  <si>
    <t>015497V2</t>
  </si>
  <si>
    <t>015497VG</t>
  </si>
  <si>
    <t>015497WO</t>
  </si>
  <si>
    <t>015497XL</t>
  </si>
  <si>
    <t>015497XT</t>
  </si>
  <si>
    <t>015497Y2</t>
  </si>
  <si>
    <t>015497Z2</t>
  </si>
  <si>
    <t>0154981J</t>
  </si>
  <si>
    <t>0154986X</t>
  </si>
  <si>
    <t>015498A8</t>
  </si>
  <si>
    <t>015498AK</t>
  </si>
  <si>
    <t>015498CD</t>
  </si>
  <si>
    <t>015498D8</t>
  </si>
  <si>
    <t>015498DC</t>
  </si>
  <si>
    <t>015498F4</t>
  </si>
  <si>
    <t>015498GQ</t>
  </si>
  <si>
    <t>015498H1</t>
  </si>
  <si>
    <t>015498KZ</t>
  </si>
  <si>
    <t>015498SN</t>
  </si>
  <si>
    <t>015498SR</t>
  </si>
  <si>
    <t>015498TO</t>
  </si>
  <si>
    <t>015498WW</t>
  </si>
  <si>
    <t>01549922</t>
  </si>
  <si>
    <t>0154993R</t>
  </si>
  <si>
    <t>0154998J</t>
  </si>
  <si>
    <t>0154998U</t>
  </si>
  <si>
    <t>015499EM</t>
  </si>
  <si>
    <t>015499FX</t>
  </si>
  <si>
    <t>015499HE</t>
  </si>
  <si>
    <t>015499Z0</t>
  </si>
  <si>
    <t>015499ZI</t>
  </si>
  <si>
    <t>01550016</t>
  </si>
  <si>
    <t>0155006B</t>
  </si>
  <si>
    <t>0155008W</t>
  </si>
  <si>
    <t>01550091</t>
  </si>
  <si>
    <t>0155009D</t>
  </si>
  <si>
    <t>015500CP</t>
  </si>
  <si>
    <t>015500DQ</t>
  </si>
  <si>
    <t>015500GN</t>
  </si>
  <si>
    <t>015500M9</t>
  </si>
  <si>
    <t>015500PE</t>
  </si>
  <si>
    <t>015500S7</t>
  </si>
  <si>
    <t>015500U9</t>
  </si>
  <si>
    <t>01550129</t>
  </si>
  <si>
    <t>01550198</t>
  </si>
  <si>
    <t>015501BB</t>
  </si>
  <si>
    <t>015501K8</t>
  </si>
  <si>
    <t>015501KT</t>
  </si>
  <si>
    <t>015501N4</t>
  </si>
  <si>
    <t>015501NE</t>
  </si>
  <si>
    <t>015501YQ</t>
  </si>
  <si>
    <t>0155025Z</t>
  </si>
  <si>
    <t>015502J2</t>
  </si>
  <si>
    <t>015502M0</t>
  </si>
  <si>
    <t>015502MV</t>
  </si>
  <si>
    <t>015502X6</t>
  </si>
  <si>
    <t>01550375</t>
  </si>
  <si>
    <t>0155037Y</t>
  </si>
  <si>
    <t>01550384</t>
  </si>
  <si>
    <t>015503AY</t>
  </si>
  <si>
    <t>015503GV</t>
  </si>
  <si>
    <t>015503JL</t>
  </si>
  <si>
    <t>015503LO</t>
  </si>
  <si>
    <t>015503MY</t>
  </si>
  <si>
    <t>015503NA</t>
  </si>
  <si>
    <t>015503Q7</t>
  </si>
  <si>
    <t>015503U1</t>
  </si>
  <si>
    <t>015503UW</t>
  </si>
  <si>
    <t>015503ZY</t>
  </si>
  <si>
    <t>0155044K</t>
  </si>
  <si>
    <t>015504Q3</t>
  </si>
  <si>
    <t>015504UH</t>
  </si>
  <si>
    <t>015504UX</t>
  </si>
  <si>
    <t>015504W7</t>
  </si>
  <si>
    <t>015504Z5</t>
  </si>
  <si>
    <t>0155052A</t>
  </si>
  <si>
    <t>0155053Y</t>
  </si>
  <si>
    <t>0155057K</t>
  </si>
  <si>
    <t>01550599</t>
  </si>
  <si>
    <t>015505CO</t>
  </si>
  <si>
    <t>015505FF</t>
  </si>
  <si>
    <t>015505K0</t>
  </si>
  <si>
    <t>015505KC</t>
  </si>
  <si>
    <t>015505TG</t>
  </si>
  <si>
    <t>015505YO</t>
  </si>
  <si>
    <t>015506MK</t>
  </si>
  <si>
    <t>015506O8</t>
  </si>
  <si>
    <t>015506RW</t>
  </si>
  <si>
    <t>015506SD</t>
  </si>
  <si>
    <t>015506SF</t>
  </si>
  <si>
    <t>015506T0</t>
  </si>
  <si>
    <t>015506TM</t>
  </si>
  <si>
    <t>015506TN</t>
  </si>
  <si>
    <t>015506WK</t>
  </si>
  <si>
    <t>015506ZB</t>
  </si>
  <si>
    <t>0155077N</t>
  </si>
  <si>
    <t>015507KR</t>
  </si>
  <si>
    <t>015507RL</t>
  </si>
  <si>
    <t>0155083U</t>
  </si>
  <si>
    <t>0155084B</t>
  </si>
  <si>
    <t>0155086Z</t>
  </si>
  <si>
    <t>01550879</t>
  </si>
  <si>
    <t>0155088I</t>
  </si>
  <si>
    <t>015508DU</t>
  </si>
  <si>
    <t>015508EN</t>
  </si>
  <si>
    <t>015508I2</t>
  </si>
  <si>
    <t>015508J6</t>
  </si>
  <si>
    <t>015508JQ</t>
  </si>
  <si>
    <t>015508LB</t>
  </si>
  <si>
    <t>015508S6</t>
  </si>
  <si>
    <t>015508SS</t>
  </si>
  <si>
    <t>015508VV</t>
  </si>
  <si>
    <t>015508X9</t>
  </si>
  <si>
    <t>015508YH</t>
  </si>
  <si>
    <t>0155090J</t>
  </si>
  <si>
    <t>0155091P</t>
  </si>
  <si>
    <t>01550924</t>
  </si>
  <si>
    <t>01550927</t>
  </si>
  <si>
    <t>0155092F</t>
  </si>
  <si>
    <t>0155092U</t>
  </si>
  <si>
    <t>01550938</t>
  </si>
  <si>
    <t>0155094G</t>
  </si>
  <si>
    <t>0155094U</t>
  </si>
  <si>
    <t>0155094W</t>
  </si>
  <si>
    <t>01550957</t>
  </si>
  <si>
    <t>01550959</t>
  </si>
  <si>
    <t>0155095Q</t>
  </si>
  <si>
    <t>01550963</t>
  </si>
  <si>
    <t>0155097P</t>
  </si>
  <si>
    <t>01550984</t>
  </si>
  <si>
    <t>0155098K</t>
  </si>
  <si>
    <t>0155099F</t>
  </si>
  <si>
    <t>0155099I</t>
  </si>
  <si>
    <t>015509AJ</t>
  </si>
  <si>
    <t>015509NQ</t>
  </si>
  <si>
    <t>015509PC</t>
  </si>
  <si>
    <t>015509QB</t>
  </si>
  <si>
    <t>015509RU</t>
  </si>
  <si>
    <t>015509S6</t>
  </si>
  <si>
    <t>015509SN</t>
  </si>
  <si>
    <t>015509T0</t>
  </si>
  <si>
    <t>015509T1</t>
  </si>
  <si>
    <t>015509T7</t>
  </si>
  <si>
    <t>015509T8</t>
  </si>
  <si>
    <t>015509TY</t>
  </si>
  <si>
    <t>015509UB</t>
  </si>
  <si>
    <t>015509UG</t>
  </si>
  <si>
    <t>015509V5</t>
  </si>
  <si>
    <t>015509VE</t>
  </si>
  <si>
    <t>015509VF</t>
  </si>
  <si>
    <t>015509VS</t>
  </si>
  <si>
    <t>015509XU</t>
  </si>
  <si>
    <t>015509Y9</t>
  </si>
  <si>
    <t>015509YD</t>
  </si>
  <si>
    <t>015509YJ</t>
  </si>
  <si>
    <t>01551004</t>
  </si>
  <si>
    <t>0155104E</t>
  </si>
  <si>
    <t>0155105K</t>
  </si>
  <si>
    <t>01551065</t>
  </si>
  <si>
    <t>01551075</t>
  </si>
  <si>
    <t>0155107N</t>
  </si>
  <si>
    <t>0155107W</t>
  </si>
  <si>
    <t>01551098</t>
  </si>
  <si>
    <t>015510A9</t>
  </si>
  <si>
    <t>015510AV</t>
  </si>
  <si>
    <t>015510BL</t>
  </si>
  <si>
    <t>015510EK</t>
  </si>
  <si>
    <t>015510ER</t>
  </si>
  <si>
    <t>015510EV</t>
  </si>
  <si>
    <t>015510FK</t>
  </si>
  <si>
    <t>015510GS</t>
  </si>
  <si>
    <t>015510IL</t>
  </si>
  <si>
    <t>015510JJ</t>
  </si>
  <si>
    <t>015510K2</t>
  </si>
  <si>
    <t>015510KC</t>
  </si>
  <si>
    <t>015510KU</t>
  </si>
  <si>
    <t>015510LY</t>
  </si>
  <si>
    <t>015510N1</t>
  </si>
  <si>
    <t>015510NO</t>
  </si>
  <si>
    <t>015510NX</t>
  </si>
  <si>
    <t>015510OE</t>
  </si>
  <si>
    <t>015510PW</t>
  </si>
  <si>
    <t>015510RL</t>
  </si>
  <si>
    <t>015510U7</t>
  </si>
  <si>
    <t>015510UC</t>
  </si>
  <si>
    <t>015510UW</t>
  </si>
  <si>
    <t>015510YS</t>
  </si>
  <si>
    <t>015510ZI</t>
  </si>
  <si>
    <t>0155111O</t>
  </si>
  <si>
    <t>0155111V</t>
  </si>
  <si>
    <t>015511C7</t>
  </si>
  <si>
    <t>015511E2</t>
  </si>
  <si>
    <t>015511F6</t>
  </si>
  <si>
    <t>015511FH</t>
  </si>
  <si>
    <t>015511FP</t>
  </si>
  <si>
    <t>015511G1</t>
  </si>
  <si>
    <t>015511H9</t>
  </si>
  <si>
    <t>015511IV</t>
  </si>
  <si>
    <t>015511K5</t>
  </si>
  <si>
    <t>015511LG</t>
  </si>
  <si>
    <t>015511O5</t>
  </si>
  <si>
    <t>015511RF</t>
  </si>
  <si>
    <t>015511SR</t>
  </si>
  <si>
    <t>015511WR</t>
  </si>
  <si>
    <t>015511XW</t>
  </si>
  <si>
    <t>015511Y2</t>
  </si>
  <si>
    <t>0155121F</t>
  </si>
  <si>
    <t>0155121L</t>
  </si>
  <si>
    <t>01551246</t>
  </si>
  <si>
    <t>0155124V</t>
  </si>
  <si>
    <t>0155125Y</t>
  </si>
  <si>
    <t>0155126I</t>
  </si>
  <si>
    <t>0155126Z</t>
  </si>
  <si>
    <t>01551277</t>
  </si>
  <si>
    <t>0155127J</t>
  </si>
  <si>
    <t>0155127K</t>
  </si>
  <si>
    <t>0155127L</t>
  </si>
  <si>
    <t>0155128Y</t>
  </si>
  <si>
    <t>015512G8</t>
  </si>
  <si>
    <t>015512K4</t>
  </si>
  <si>
    <t>015512K7</t>
  </si>
  <si>
    <t>015512KD</t>
  </si>
  <si>
    <t>015512KV</t>
  </si>
  <si>
    <t>015512KW</t>
  </si>
  <si>
    <t>015512L6</t>
  </si>
  <si>
    <t>015512LH</t>
  </si>
  <si>
    <t>015512LK</t>
  </si>
  <si>
    <t>015512LW</t>
  </si>
  <si>
    <t>015512M8</t>
  </si>
  <si>
    <t>015512MC</t>
  </si>
  <si>
    <t>015512ML</t>
  </si>
  <si>
    <t>015512MR</t>
  </si>
  <si>
    <t>015512N5</t>
  </si>
  <si>
    <t>015512NS</t>
  </si>
  <si>
    <t>015512O6</t>
  </si>
  <si>
    <t>015512OA</t>
  </si>
  <si>
    <t>015512OM</t>
  </si>
  <si>
    <t>015512OR</t>
  </si>
  <si>
    <t>015512OV</t>
  </si>
  <si>
    <t>015512PL</t>
  </si>
  <si>
    <t>015512R8</t>
  </si>
  <si>
    <t>015512RC</t>
  </si>
  <si>
    <t>015512RO</t>
  </si>
  <si>
    <t>015512SB</t>
  </si>
  <si>
    <t>015512SK</t>
  </si>
  <si>
    <t>015512SR</t>
  </si>
  <si>
    <t>015512T2</t>
  </si>
  <si>
    <t>015512TK</t>
  </si>
  <si>
    <t>015512U4</t>
  </si>
  <si>
    <t>015512UC</t>
  </si>
  <si>
    <t>015512V2</t>
  </si>
  <si>
    <t>015512VK</t>
  </si>
  <si>
    <t>015512W0</t>
  </si>
  <si>
    <t>015512WF</t>
  </si>
  <si>
    <t>015512WY</t>
  </si>
  <si>
    <t>015512XK</t>
  </si>
  <si>
    <t>015512YA</t>
  </si>
  <si>
    <t>015512ZN</t>
  </si>
  <si>
    <t>01551332</t>
  </si>
  <si>
    <t>0155133M</t>
  </si>
  <si>
    <t>0155133U</t>
  </si>
  <si>
    <t>0155134A</t>
  </si>
  <si>
    <t>0155134P</t>
  </si>
  <si>
    <t>0155134R</t>
  </si>
  <si>
    <t>0155136R</t>
  </si>
  <si>
    <t>01551373</t>
  </si>
  <si>
    <t>01551375</t>
  </si>
  <si>
    <t>0155139Y</t>
  </si>
  <si>
    <t>015513A0</t>
  </si>
  <si>
    <t>015513AS</t>
  </si>
  <si>
    <t>015513AX</t>
  </si>
  <si>
    <t>015513B1</t>
  </si>
  <si>
    <t>015513CX</t>
  </si>
  <si>
    <t>015513EY</t>
  </si>
  <si>
    <t>015513G7</t>
  </si>
  <si>
    <t>015513H4</t>
  </si>
  <si>
    <t>015513JN</t>
  </si>
  <si>
    <t>015513L9</t>
  </si>
  <si>
    <t>015513M6</t>
  </si>
  <si>
    <t>015513NY</t>
  </si>
  <si>
    <t>015513SX</t>
  </si>
  <si>
    <t>015513TA</t>
  </si>
  <si>
    <t>01551425</t>
  </si>
  <si>
    <t>0155146V</t>
  </si>
  <si>
    <t>01551471</t>
  </si>
  <si>
    <t>0155147G</t>
  </si>
  <si>
    <t>0155147U</t>
  </si>
  <si>
    <t>01551483</t>
  </si>
  <si>
    <t>01551486</t>
  </si>
  <si>
    <t>0155148J</t>
  </si>
  <si>
    <t>0155149M</t>
  </si>
  <si>
    <t>0155149W</t>
  </si>
  <si>
    <t>015514AL</t>
  </si>
  <si>
    <t>015514GO</t>
  </si>
  <si>
    <t>015514I5</t>
  </si>
  <si>
    <t>015514IX</t>
  </si>
  <si>
    <t>015514KM</t>
  </si>
  <si>
    <t>015514LP</t>
  </si>
  <si>
    <t>015514MG</t>
  </si>
  <si>
    <t>015514PD</t>
  </si>
  <si>
    <t>015514PJ</t>
  </si>
  <si>
    <t>015514QS</t>
  </si>
  <si>
    <t>015514TN</t>
  </si>
  <si>
    <t>0155150E</t>
  </si>
  <si>
    <t>0155150M</t>
  </si>
  <si>
    <t>01551512</t>
  </si>
  <si>
    <t>0155151U</t>
  </si>
  <si>
    <t>0155152E</t>
  </si>
  <si>
    <t>0155152O</t>
  </si>
  <si>
    <t>0155152Y</t>
  </si>
  <si>
    <t>0155153Y</t>
  </si>
  <si>
    <t>0155154L</t>
  </si>
  <si>
    <t>0155155I</t>
  </si>
  <si>
    <t>01551564</t>
  </si>
  <si>
    <t>0155156H</t>
  </si>
  <si>
    <t>0155156M</t>
  </si>
  <si>
    <t>0155156U</t>
  </si>
  <si>
    <t>0155157G</t>
  </si>
  <si>
    <t>0155158F</t>
  </si>
  <si>
    <t>0155159K</t>
  </si>
  <si>
    <t>0155159N</t>
  </si>
  <si>
    <t>015515AB</t>
  </si>
  <si>
    <t>015515AE</t>
  </si>
  <si>
    <t>015515B2</t>
  </si>
  <si>
    <t>015515C7</t>
  </si>
  <si>
    <t>015515CB</t>
  </si>
  <si>
    <t>015515CI</t>
  </si>
  <si>
    <t>015515CS</t>
  </si>
  <si>
    <t>015515DJ</t>
  </si>
  <si>
    <t>015515DM</t>
  </si>
  <si>
    <t>015515DR</t>
  </si>
  <si>
    <t>015515DY</t>
  </si>
  <si>
    <t>015515EA</t>
  </si>
  <si>
    <t>015515EC</t>
  </si>
  <si>
    <t>015515EH</t>
  </si>
  <si>
    <t>015515F7</t>
  </si>
  <si>
    <t>015515FG</t>
  </si>
  <si>
    <t>015515FM</t>
  </si>
  <si>
    <t>015515H1</t>
  </si>
  <si>
    <t>015515HJ</t>
  </si>
  <si>
    <t>015515HU</t>
  </si>
  <si>
    <t>015515HY</t>
  </si>
  <si>
    <t>015515I6</t>
  </si>
  <si>
    <t>015515IA</t>
  </si>
  <si>
    <t>015515ID</t>
  </si>
  <si>
    <t>015515IL</t>
  </si>
  <si>
    <t>015515IM</t>
  </si>
  <si>
    <t>015515J0</t>
  </si>
  <si>
    <t>015515KF</t>
  </si>
  <si>
    <t>015515LA</t>
  </si>
  <si>
    <t>015515LN</t>
  </si>
  <si>
    <t>015515LR</t>
  </si>
  <si>
    <t>015515M3</t>
  </si>
  <si>
    <t>015515M4</t>
  </si>
  <si>
    <t>015515MB</t>
  </si>
  <si>
    <t>015515MN</t>
  </si>
  <si>
    <t>015515N5</t>
  </si>
  <si>
    <t>015515N6</t>
  </si>
  <si>
    <t>015515NL</t>
  </si>
  <si>
    <t>015515NS</t>
  </si>
  <si>
    <t>015515NV</t>
  </si>
  <si>
    <t>015515PR</t>
  </si>
  <si>
    <t>015515RX</t>
  </si>
  <si>
    <t>015515S0</t>
  </si>
  <si>
    <t>015515SJ</t>
  </si>
  <si>
    <t>015515SO</t>
  </si>
  <si>
    <t>015515TB</t>
  </si>
  <si>
    <t>015515TN</t>
  </si>
  <si>
    <t>015515TT</t>
  </si>
  <si>
    <t>015515U2</t>
  </si>
  <si>
    <t>015515VL</t>
  </si>
  <si>
    <t>015515X1</t>
  </si>
  <si>
    <t>015515XA</t>
  </si>
  <si>
    <t>015515XJ</t>
  </si>
  <si>
    <t>015515YI</t>
  </si>
  <si>
    <t>015515YV</t>
  </si>
  <si>
    <t>015515Z8</t>
  </si>
  <si>
    <t>015515ZN</t>
  </si>
  <si>
    <t>015515ZP</t>
  </si>
  <si>
    <t>015515ZY</t>
  </si>
  <si>
    <t>015516A8</t>
  </si>
  <si>
    <t>015516BG</t>
  </si>
  <si>
    <t>015516BO</t>
  </si>
  <si>
    <t>015516C4</t>
  </si>
  <si>
    <t>015516DG</t>
  </si>
  <si>
    <t>015516E8</t>
  </si>
  <si>
    <t>015516EL</t>
  </si>
  <si>
    <t>015516EQ</t>
  </si>
  <si>
    <t>015516F0</t>
  </si>
  <si>
    <t>015516FZ</t>
  </si>
  <si>
    <t>015516GN</t>
  </si>
  <si>
    <t>015516I8</t>
  </si>
  <si>
    <t>015516J7</t>
  </si>
  <si>
    <t>015516MS</t>
  </si>
  <si>
    <t>015516OP</t>
  </si>
  <si>
    <t>015516Q0</t>
  </si>
  <si>
    <t>015516S5</t>
  </si>
  <si>
    <t>01551707</t>
  </si>
  <si>
    <t>0155172K</t>
  </si>
  <si>
    <t>01551751</t>
  </si>
  <si>
    <t>0155176R</t>
  </si>
  <si>
    <t>0155177M</t>
  </si>
  <si>
    <t>0155177O</t>
  </si>
  <si>
    <t>0155179R</t>
  </si>
  <si>
    <t>015517D4</t>
  </si>
  <si>
    <t>015517EO</t>
  </si>
  <si>
    <t>015517HJ</t>
  </si>
  <si>
    <t>015517IY</t>
  </si>
  <si>
    <t>015517KK</t>
  </si>
  <si>
    <t>015517QZ</t>
  </si>
  <si>
    <t>015517Y4</t>
  </si>
  <si>
    <t>015517Y7</t>
  </si>
  <si>
    <t>015517YB</t>
  </si>
  <si>
    <t>015517YD</t>
  </si>
  <si>
    <t>015518DJ</t>
  </si>
  <si>
    <t>015518GL</t>
  </si>
  <si>
    <t>015518V1</t>
  </si>
  <si>
    <t>0155196I</t>
  </si>
  <si>
    <t>015519CP</t>
  </si>
  <si>
    <t>015519DG</t>
  </si>
  <si>
    <t>015519FB</t>
  </si>
  <si>
    <t>015519NT</t>
  </si>
  <si>
    <t>015519PE</t>
  </si>
  <si>
    <t>015519T1</t>
  </si>
  <si>
    <t>015520GZ</t>
  </si>
  <si>
    <t>015520JJ</t>
  </si>
  <si>
    <t>015520S2</t>
  </si>
  <si>
    <t>0155210U</t>
  </si>
  <si>
    <t>0155211R</t>
  </si>
  <si>
    <t>0155212I</t>
  </si>
  <si>
    <t>015521EK</t>
  </si>
  <si>
    <t>015521JQ</t>
  </si>
  <si>
    <t>015521ME</t>
  </si>
  <si>
    <t>015521WA</t>
  </si>
  <si>
    <t>015521WT</t>
  </si>
  <si>
    <t>015522GZ</t>
  </si>
  <si>
    <t>015522LC</t>
  </si>
  <si>
    <t>015522N0</t>
  </si>
  <si>
    <t>015522NL</t>
  </si>
  <si>
    <t>015522V9</t>
  </si>
  <si>
    <t>015523OG</t>
  </si>
  <si>
    <t>015523TG</t>
  </si>
  <si>
    <t>015523UO</t>
  </si>
  <si>
    <t>0155240L</t>
  </si>
  <si>
    <t>015524ME</t>
  </si>
  <si>
    <t>015524NV</t>
  </si>
  <si>
    <t>015524OM</t>
  </si>
  <si>
    <t>015524PE</t>
  </si>
  <si>
    <t>015524RI</t>
  </si>
  <si>
    <t>015524TE</t>
  </si>
  <si>
    <t>015524WT</t>
  </si>
  <si>
    <t>015524YO</t>
  </si>
  <si>
    <t>015524ZT</t>
  </si>
  <si>
    <t>0155255R</t>
  </si>
  <si>
    <t>0155255Y</t>
  </si>
  <si>
    <t>0155256L</t>
  </si>
  <si>
    <t>0155258Q</t>
  </si>
  <si>
    <t>0155259G</t>
  </si>
  <si>
    <t>0155259P</t>
  </si>
  <si>
    <t>0155259Q</t>
  </si>
  <si>
    <t>0155259X</t>
  </si>
  <si>
    <t>015525GO</t>
  </si>
  <si>
    <t>015525IA</t>
  </si>
  <si>
    <t>015525IZ</t>
  </si>
  <si>
    <t>015525MY</t>
  </si>
  <si>
    <t>0155264Y</t>
  </si>
  <si>
    <t>015526AQ</t>
  </si>
  <si>
    <t>015526B2</t>
  </si>
  <si>
    <t>015526BT</t>
  </si>
  <si>
    <t>015526CG</t>
  </si>
  <si>
    <t>015526D5</t>
  </si>
  <si>
    <t>015526EQ</t>
  </si>
  <si>
    <t>015526F9</t>
  </si>
  <si>
    <t>015526GB</t>
  </si>
  <si>
    <t>015526GC</t>
  </si>
  <si>
    <t>015526GX</t>
  </si>
  <si>
    <t>015526HJ</t>
  </si>
  <si>
    <t>015526JI</t>
  </si>
  <si>
    <t>015526JU</t>
  </si>
  <si>
    <t>015526K7</t>
  </si>
  <si>
    <t>015526LE</t>
  </si>
  <si>
    <t>015526M4</t>
  </si>
  <si>
    <t>015526N1</t>
  </si>
  <si>
    <t>015526N3</t>
  </si>
  <si>
    <t>015526N8</t>
  </si>
  <si>
    <t>015526N9</t>
  </si>
  <si>
    <t>015526R3</t>
  </si>
  <si>
    <t>015526S0</t>
  </si>
  <si>
    <t>015526TS</t>
  </si>
  <si>
    <t>015526W9</t>
  </si>
  <si>
    <t>0155275C</t>
  </si>
  <si>
    <t>015527D6</t>
  </si>
  <si>
    <t>015527M3</t>
  </si>
  <si>
    <t>015527PK</t>
  </si>
  <si>
    <t>015527SG</t>
  </si>
  <si>
    <t>015527WT</t>
  </si>
  <si>
    <t>015527ZA</t>
  </si>
  <si>
    <t>01552803</t>
  </si>
  <si>
    <t>01552804</t>
  </si>
  <si>
    <t>0155280I</t>
  </si>
  <si>
    <t>01552831</t>
  </si>
  <si>
    <t>0155286O</t>
  </si>
  <si>
    <t>0155287N</t>
  </si>
  <si>
    <t>01552893</t>
  </si>
  <si>
    <t>0155289A</t>
  </si>
  <si>
    <t>015528CQ</t>
  </si>
  <si>
    <t>015528I5</t>
  </si>
  <si>
    <t>015528LA</t>
  </si>
  <si>
    <t>015528NH</t>
  </si>
  <si>
    <t>015528OE</t>
  </si>
  <si>
    <t>015528OW</t>
  </si>
  <si>
    <t>015528PR</t>
  </si>
  <si>
    <t>015528Q3</t>
  </si>
  <si>
    <t>015528QD</t>
  </si>
  <si>
    <t>015528RK</t>
  </si>
  <si>
    <t>015528RM</t>
  </si>
  <si>
    <t>015528S6</t>
  </si>
  <si>
    <t>015528T5</t>
  </si>
  <si>
    <t>015528VA</t>
  </si>
  <si>
    <t>015528WI</t>
  </si>
  <si>
    <t>015528WV</t>
  </si>
  <si>
    <t>015528XY</t>
  </si>
  <si>
    <t>015528YC</t>
  </si>
  <si>
    <t>015528ZG</t>
  </si>
  <si>
    <t>015528ZZ</t>
  </si>
  <si>
    <t>0155291K</t>
  </si>
  <si>
    <t>0155298I</t>
  </si>
  <si>
    <t>015529BG</t>
  </si>
  <si>
    <t>015529CM</t>
  </si>
  <si>
    <t>015529DQ</t>
  </si>
  <si>
    <t>015529DX</t>
  </si>
  <si>
    <t>015529EE</t>
  </si>
  <si>
    <t>015529FS</t>
  </si>
  <si>
    <t>015529GX</t>
  </si>
  <si>
    <t>015529IG</t>
  </si>
  <si>
    <t>015529JS</t>
  </si>
  <si>
    <t>015529KB</t>
  </si>
  <si>
    <t>015529KL</t>
  </si>
  <si>
    <t>015529O0</t>
  </si>
  <si>
    <t>015529OE</t>
  </si>
  <si>
    <t>015529VO</t>
  </si>
  <si>
    <t>015529XS</t>
  </si>
  <si>
    <t>015529ZW</t>
  </si>
  <si>
    <t>0155301A</t>
  </si>
  <si>
    <t>0155302S</t>
  </si>
  <si>
    <t>0155304Q</t>
  </si>
  <si>
    <t>01553062</t>
  </si>
  <si>
    <t>01553070</t>
  </si>
  <si>
    <t>0155308B</t>
  </si>
  <si>
    <t>0155309E</t>
  </si>
  <si>
    <t>0155309X</t>
  </si>
  <si>
    <t>015530FT</t>
  </si>
  <si>
    <t>015530GX</t>
  </si>
  <si>
    <t>015530N8</t>
  </si>
  <si>
    <t>0155312J</t>
  </si>
  <si>
    <t>0155312M</t>
  </si>
  <si>
    <t>0155315F</t>
  </si>
  <si>
    <t>015531A2</t>
  </si>
  <si>
    <t>015531AB</t>
  </si>
  <si>
    <t>015531AS</t>
  </si>
  <si>
    <t>015531AT</t>
  </si>
  <si>
    <t>015531CC</t>
  </si>
  <si>
    <t>015531CJ</t>
  </si>
  <si>
    <t>015531FP</t>
  </si>
  <si>
    <t>015531FU</t>
  </si>
  <si>
    <t>015531G9</t>
  </si>
  <si>
    <t>015531GA</t>
  </si>
  <si>
    <t>015531GG</t>
  </si>
  <si>
    <t>015531HI</t>
  </si>
  <si>
    <t>015531IS</t>
  </si>
  <si>
    <t>015531JI</t>
  </si>
  <si>
    <t>015531JU</t>
  </si>
  <si>
    <t>015531KC</t>
  </si>
  <si>
    <t>015531L2</t>
  </si>
  <si>
    <t>015531M0</t>
  </si>
  <si>
    <t>015531S5</t>
  </si>
  <si>
    <t>015531TB</t>
  </si>
  <si>
    <t>015531TO</t>
  </si>
  <si>
    <t>015532CI</t>
  </si>
  <si>
    <t>015532FA</t>
  </si>
  <si>
    <t>015532GB</t>
  </si>
  <si>
    <t>015532JF</t>
  </si>
  <si>
    <t>015532QD</t>
  </si>
  <si>
    <t>015532TO</t>
  </si>
  <si>
    <t>015532YE</t>
  </si>
  <si>
    <t>015532YQ</t>
  </si>
  <si>
    <t>0155331R</t>
  </si>
  <si>
    <t>0155331V</t>
  </si>
  <si>
    <t>01553328</t>
  </si>
  <si>
    <t>0155332H</t>
  </si>
  <si>
    <t>0155333D</t>
  </si>
  <si>
    <t>01553345</t>
  </si>
  <si>
    <t>01553365</t>
  </si>
  <si>
    <t>0155336E</t>
  </si>
  <si>
    <t>01553380</t>
  </si>
  <si>
    <t>0155338M</t>
  </si>
  <si>
    <t>015533CI</t>
  </si>
  <si>
    <t>015533D7</t>
  </si>
  <si>
    <t>015533DX</t>
  </si>
  <si>
    <t>015533EQ</t>
  </si>
  <si>
    <t>015533G9</t>
  </si>
  <si>
    <t>015533HH</t>
  </si>
  <si>
    <t>015533HZ</t>
  </si>
  <si>
    <t>015533IQ</t>
  </si>
  <si>
    <t>015533J2</t>
  </si>
  <si>
    <t>015533KE</t>
  </si>
  <si>
    <t>015533KX</t>
  </si>
  <si>
    <t>015533LN</t>
  </si>
  <si>
    <t>015533ML</t>
  </si>
  <si>
    <t>015533N3</t>
  </si>
  <si>
    <t>015533ND</t>
  </si>
  <si>
    <t>015533NG</t>
  </si>
  <si>
    <t>015533O9</t>
  </si>
  <si>
    <t>015533OI</t>
  </si>
  <si>
    <t>015533P8</t>
  </si>
  <si>
    <t>015533PN</t>
  </si>
  <si>
    <t>015533QF</t>
  </si>
  <si>
    <t>015533TX</t>
  </si>
  <si>
    <t>015533TY</t>
  </si>
  <si>
    <t>015533U6</t>
  </si>
  <si>
    <t>015533UF</t>
  </si>
  <si>
    <t>015533WS</t>
  </si>
  <si>
    <t>0155340U</t>
  </si>
  <si>
    <t>015534D3</t>
  </si>
  <si>
    <t>015534F9</t>
  </si>
  <si>
    <t>015534G4</t>
  </si>
  <si>
    <t>015534KT</t>
  </si>
  <si>
    <t>015534OV</t>
  </si>
  <si>
    <t>015534OX</t>
  </si>
  <si>
    <t>0155352V</t>
  </si>
  <si>
    <t>0155354Q</t>
  </si>
  <si>
    <t>0155355Z</t>
  </si>
  <si>
    <t>01553581</t>
  </si>
  <si>
    <t>0155359L</t>
  </si>
  <si>
    <t>015535FC</t>
  </si>
  <si>
    <t>015535FP</t>
  </si>
  <si>
    <t>015535G2</t>
  </si>
  <si>
    <t>015535GP</t>
  </si>
  <si>
    <t>015535JM</t>
  </si>
  <si>
    <t>015535KE</t>
  </si>
  <si>
    <t>015535KY</t>
  </si>
  <si>
    <t>015535L8</t>
  </si>
  <si>
    <t>015535MK</t>
  </si>
  <si>
    <t>015535MS</t>
  </si>
  <si>
    <t>015535QK</t>
  </si>
  <si>
    <t>015535QO</t>
  </si>
  <si>
    <t>015535TU</t>
  </si>
  <si>
    <t>015535VD</t>
  </si>
  <si>
    <t>015535VE</t>
  </si>
  <si>
    <t>015535W0</t>
  </si>
  <si>
    <t>015535X6</t>
  </si>
  <si>
    <t>015535Y9</t>
  </si>
  <si>
    <t>015536E5</t>
  </si>
  <si>
    <t>015536G2</t>
  </si>
  <si>
    <t>015536GV</t>
  </si>
  <si>
    <t>015536LZ</t>
  </si>
  <si>
    <t>015536PI</t>
  </si>
  <si>
    <t>015536SK</t>
  </si>
  <si>
    <t>015536WD</t>
  </si>
  <si>
    <t>015536X8</t>
  </si>
  <si>
    <t>015536XV</t>
  </si>
  <si>
    <t>015537CX</t>
  </si>
  <si>
    <t>015537GO</t>
  </si>
  <si>
    <t>015537MF</t>
  </si>
  <si>
    <t>015537MJ</t>
  </si>
  <si>
    <t>015537VB</t>
  </si>
  <si>
    <t>015537XJ</t>
  </si>
  <si>
    <t>015537ZQ</t>
  </si>
  <si>
    <t>0155381H</t>
  </si>
  <si>
    <t>0155386H</t>
  </si>
  <si>
    <t>015538TX</t>
  </si>
  <si>
    <t>015538XF</t>
  </si>
  <si>
    <t>01553901</t>
  </si>
  <si>
    <t>015539BS</t>
  </si>
  <si>
    <t>015539D3</t>
  </si>
  <si>
    <t>015539H2</t>
  </si>
  <si>
    <t>015539IV</t>
  </si>
  <si>
    <t>015539JL</t>
  </si>
  <si>
    <t>015539KP</t>
  </si>
  <si>
    <t>015539MU</t>
  </si>
  <si>
    <t>015539XK</t>
  </si>
  <si>
    <t>01554007</t>
  </si>
  <si>
    <t>0155400D</t>
  </si>
  <si>
    <t>0155400L</t>
  </si>
  <si>
    <t>01554010</t>
  </si>
  <si>
    <t>0155401G</t>
  </si>
  <si>
    <t>0155401J</t>
  </si>
  <si>
    <t>0155402S</t>
  </si>
  <si>
    <t>0155402Z</t>
  </si>
  <si>
    <t>0155403W</t>
  </si>
  <si>
    <t>0155404B</t>
  </si>
  <si>
    <t>0155404D</t>
  </si>
  <si>
    <t>0155404G</t>
  </si>
  <si>
    <t>0155404U</t>
  </si>
  <si>
    <t>0155405H</t>
  </si>
  <si>
    <t>015540FM</t>
  </si>
  <si>
    <t>015540UI</t>
  </si>
  <si>
    <t>015540WR</t>
  </si>
  <si>
    <t>015540Y6</t>
  </si>
  <si>
    <t>015540YU</t>
  </si>
  <si>
    <t>015540ZS</t>
  </si>
  <si>
    <t>01554121</t>
  </si>
  <si>
    <t>0155415P</t>
  </si>
  <si>
    <t>0155416Y</t>
  </si>
  <si>
    <t>015541AG</t>
  </si>
  <si>
    <t>015541B3</t>
  </si>
  <si>
    <t>015541CI</t>
  </si>
  <si>
    <t>015541DV</t>
  </si>
  <si>
    <t>015541KQ</t>
  </si>
  <si>
    <t>015541MR</t>
  </si>
  <si>
    <t>015541OZ</t>
  </si>
  <si>
    <t>015541PC</t>
  </si>
  <si>
    <t>015541PY</t>
  </si>
  <si>
    <t>015541Q6</t>
  </si>
  <si>
    <t>015541QH</t>
  </si>
  <si>
    <t>015541RW</t>
  </si>
  <si>
    <t>015541U2</t>
  </si>
  <si>
    <t>015541YI</t>
  </si>
  <si>
    <t>01554200</t>
  </si>
  <si>
    <t>0155420F</t>
  </si>
  <si>
    <t>0155420V</t>
  </si>
  <si>
    <t>0155420W</t>
  </si>
  <si>
    <t>0155421Y</t>
  </si>
  <si>
    <t>01554254</t>
  </si>
  <si>
    <t>0155425M</t>
  </si>
  <si>
    <t>015542G4</t>
  </si>
  <si>
    <t>015542NX</t>
  </si>
  <si>
    <t>015542P7</t>
  </si>
  <si>
    <t>015542PH</t>
  </si>
  <si>
    <t>015542PT</t>
  </si>
  <si>
    <t>015542PZ</t>
  </si>
  <si>
    <t>015542QB</t>
  </si>
  <si>
    <t>015542QT</t>
  </si>
  <si>
    <t>015542QV</t>
  </si>
  <si>
    <t>015542RP</t>
  </si>
  <si>
    <t>015542TJ</t>
  </si>
  <si>
    <t>015542WK</t>
  </si>
  <si>
    <t>015542X9</t>
  </si>
  <si>
    <t>015542XY</t>
  </si>
  <si>
    <t>015542Y2</t>
  </si>
  <si>
    <t>015542ZA</t>
  </si>
  <si>
    <t>0155431P</t>
  </si>
  <si>
    <t>01554327</t>
  </si>
  <si>
    <t>0155437D</t>
  </si>
  <si>
    <t>015543AF</t>
  </si>
  <si>
    <t>015543B8</t>
  </si>
  <si>
    <t>015543BW</t>
  </si>
  <si>
    <t>015543D5</t>
  </si>
  <si>
    <t>015543E3</t>
  </si>
  <si>
    <t>015543HL</t>
  </si>
  <si>
    <t>015543HV</t>
  </si>
  <si>
    <t>015543HX</t>
  </si>
  <si>
    <t>015543L5</t>
  </si>
  <si>
    <t>015543L8</t>
  </si>
  <si>
    <t>015543NI</t>
  </si>
  <si>
    <t>015543RV</t>
  </si>
  <si>
    <t>015543W4</t>
  </si>
  <si>
    <t>015543WI</t>
  </si>
  <si>
    <t>015543WV</t>
  </si>
  <si>
    <t>015543WZ</t>
  </si>
  <si>
    <t>015543YI</t>
  </si>
  <si>
    <t>015543ZF</t>
  </si>
  <si>
    <t>0155440E</t>
  </si>
  <si>
    <t>01554417</t>
  </si>
  <si>
    <t>01554418</t>
  </si>
  <si>
    <t>0155444A</t>
  </si>
  <si>
    <t>0155444J</t>
  </si>
  <si>
    <t>0155445E</t>
  </si>
  <si>
    <t>0155446A</t>
  </si>
  <si>
    <t>0155446B</t>
  </si>
  <si>
    <t>01554470</t>
  </si>
  <si>
    <t>01554492</t>
  </si>
  <si>
    <t>015544DH</t>
  </si>
  <si>
    <t>015544K0</t>
  </si>
  <si>
    <t>015544L0</t>
  </si>
  <si>
    <t>015544L1</t>
  </si>
  <si>
    <t>015544LQ</t>
  </si>
  <si>
    <t>015544MD</t>
  </si>
  <si>
    <t>015544ME</t>
  </si>
  <si>
    <t>015544OT</t>
  </si>
  <si>
    <t>015544P7</t>
  </si>
  <si>
    <t>015544PA</t>
  </si>
  <si>
    <t>015544PL</t>
  </si>
  <si>
    <t>015544QJ</t>
  </si>
  <si>
    <t>015544QZ</t>
  </si>
  <si>
    <t>015544RV</t>
  </si>
  <si>
    <t>015544S6</t>
  </si>
  <si>
    <t>015544TB</t>
  </si>
  <si>
    <t>015544TE</t>
  </si>
  <si>
    <t>015544U0</t>
  </si>
  <si>
    <t>015544V5</t>
  </si>
  <si>
    <t>015544XE</t>
  </si>
  <si>
    <t>015544YA</t>
  </si>
  <si>
    <t>015544ZP</t>
  </si>
  <si>
    <t>015544ZX</t>
  </si>
  <si>
    <t>0155452A</t>
  </si>
  <si>
    <t>0155452D</t>
  </si>
  <si>
    <t>01554538</t>
  </si>
  <si>
    <t>0155454C</t>
  </si>
  <si>
    <t>0155456M</t>
  </si>
  <si>
    <t>015545AL</t>
  </si>
  <si>
    <t>015545AY</t>
  </si>
  <si>
    <t>015545EO</t>
  </si>
  <si>
    <t>015545IL</t>
  </si>
  <si>
    <t>015545JS</t>
  </si>
  <si>
    <t>015545K8</t>
  </si>
  <si>
    <t>015545M9</t>
  </si>
  <si>
    <t>015545TE</t>
  </si>
  <si>
    <t>015545TR</t>
  </si>
  <si>
    <t>015545U9</t>
  </si>
  <si>
    <t>015545ZF</t>
  </si>
  <si>
    <t>01554629</t>
  </si>
  <si>
    <t>0155464R</t>
  </si>
  <si>
    <t>0155466I</t>
  </si>
  <si>
    <t>0155468A</t>
  </si>
  <si>
    <t>015546FG</t>
  </si>
  <si>
    <t>015546G1</t>
  </si>
  <si>
    <t>015546I6</t>
  </si>
  <si>
    <t>015546I9</t>
  </si>
  <si>
    <t>015546LR</t>
  </si>
  <si>
    <t>015546MC</t>
  </si>
  <si>
    <t>015546MV</t>
  </si>
  <si>
    <t>015546N9</t>
  </si>
  <si>
    <t>015546OC</t>
  </si>
  <si>
    <t>015546OX</t>
  </si>
  <si>
    <t>015546P4</t>
  </si>
  <si>
    <t>015546PN</t>
  </si>
  <si>
    <t>015546PO</t>
  </si>
  <si>
    <t>015546Q5</t>
  </si>
  <si>
    <t>015546S0</t>
  </si>
  <si>
    <t>015546S5</t>
  </si>
  <si>
    <t>015546SU</t>
  </si>
  <si>
    <t>015546UO</t>
  </si>
  <si>
    <t>015546UR</t>
  </si>
  <si>
    <t>015546W8</t>
  </si>
  <si>
    <t>015546XL</t>
  </si>
  <si>
    <t>015546YZ</t>
  </si>
  <si>
    <t>01554744</t>
  </si>
  <si>
    <t>0155477E</t>
  </si>
  <si>
    <t>01554785</t>
  </si>
  <si>
    <t>01554791</t>
  </si>
  <si>
    <t>0155479G</t>
  </si>
  <si>
    <t>0155479M</t>
  </si>
  <si>
    <t>0155479N</t>
  </si>
  <si>
    <t>0155479Q</t>
  </si>
  <si>
    <t>015547CJ</t>
  </si>
  <si>
    <t>015547DV</t>
  </si>
  <si>
    <t>015547F8</t>
  </si>
  <si>
    <t>015547GR</t>
  </si>
  <si>
    <t>015547H5</t>
  </si>
  <si>
    <t>015547HC</t>
  </si>
  <si>
    <t>015547JO</t>
  </si>
  <si>
    <t>015547N4</t>
  </si>
  <si>
    <t>015547Q7</t>
  </si>
  <si>
    <t>015547QR</t>
  </si>
  <si>
    <t>015547T9</t>
  </si>
  <si>
    <t>015547VQ</t>
  </si>
  <si>
    <t>015547W9</t>
  </si>
  <si>
    <t>015548AL</t>
  </si>
  <si>
    <t>015548CD</t>
  </si>
  <si>
    <t>015548DP</t>
  </si>
  <si>
    <t>015548E2</t>
  </si>
  <si>
    <t>015548FI</t>
  </si>
  <si>
    <t>015548G4</t>
  </si>
  <si>
    <t>015548G6</t>
  </si>
  <si>
    <t>015548IJ</t>
  </si>
  <si>
    <t>015548J5</t>
  </si>
  <si>
    <t>015548JI</t>
  </si>
  <si>
    <t>015548JS</t>
  </si>
  <si>
    <t>015548KR</t>
  </si>
  <si>
    <t>015548KS</t>
  </si>
  <si>
    <t>015548LO</t>
  </si>
  <si>
    <t>015548M6</t>
  </si>
  <si>
    <t>015548M7</t>
  </si>
  <si>
    <t>015548MR</t>
  </si>
  <si>
    <t>015548NE</t>
  </si>
  <si>
    <t>015548OF</t>
  </si>
  <si>
    <t>015548OH</t>
  </si>
  <si>
    <t>015548PJ</t>
  </si>
  <si>
    <t>015548QZ</t>
  </si>
  <si>
    <t>015548RV</t>
  </si>
  <si>
    <t>015548SG</t>
  </si>
  <si>
    <t>015548SP</t>
  </si>
  <si>
    <t>015548SS</t>
  </si>
  <si>
    <t>015548SW</t>
  </si>
  <si>
    <t>015548TL</t>
  </si>
  <si>
    <t>015548UC</t>
  </si>
  <si>
    <t>015548UM</t>
  </si>
  <si>
    <t>015548V6</t>
  </si>
  <si>
    <t>015548VN</t>
  </si>
  <si>
    <t>01554928</t>
  </si>
  <si>
    <t>0155492T</t>
  </si>
  <si>
    <t>015549G3</t>
  </si>
  <si>
    <t>015549J8</t>
  </si>
  <si>
    <t>015549KQ</t>
  </si>
  <si>
    <t>015550HL</t>
  </si>
  <si>
    <t>015550J4</t>
  </si>
  <si>
    <t>015550P6</t>
  </si>
  <si>
    <t>0155510L</t>
  </si>
  <si>
    <t>0155510O</t>
  </si>
  <si>
    <t>01555134</t>
  </si>
  <si>
    <t>01555139</t>
  </si>
  <si>
    <t>015551HO</t>
  </si>
  <si>
    <t>015551UI</t>
  </si>
  <si>
    <t>01555222</t>
  </si>
  <si>
    <t>01555250</t>
  </si>
  <si>
    <t>015552HC</t>
  </si>
  <si>
    <t>015552IM</t>
  </si>
  <si>
    <t>015552OJ</t>
  </si>
  <si>
    <t>015552WM</t>
  </si>
  <si>
    <t>015552ZH</t>
  </si>
  <si>
    <t>015552ZJ</t>
  </si>
  <si>
    <t>01555303</t>
  </si>
  <si>
    <t>0155531O</t>
  </si>
  <si>
    <t>01555329</t>
  </si>
  <si>
    <t>0155533D</t>
  </si>
  <si>
    <t>0155533Q</t>
  </si>
  <si>
    <t>0155534C</t>
  </si>
  <si>
    <t>01555358</t>
  </si>
  <si>
    <t>0155535S</t>
  </si>
  <si>
    <t>0155536N</t>
  </si>
  <si>
    <t>0155536Q</t>
  </si>
  <si>
    <t>0155537B</t>
  </si>
  <si>
    <t>01555382</t>
  </si>
  <si>
    <t>01555392</t>
  </si>
  <si>
    <t>01555399</t>
  </si>
  <si>
    <t>0155539G</t>
  </si>
  <si>
    <t>0155539H</t>
  </si>
  <si>
    <t>0155539W</t>
  </si>
  <si>
    <t>015553D3</t>
  </si>
  <si>
    <t>015553D4</t>
  </si>
  <si>
    <t>015553DB</t>
  </si>
  <si>
    <t>015553DU</t>
  </si>
  <si>
    <t>015553EC</t>
  </si>
  <si>
    <t>015553G2</t>
  </si>
  <si>
    <t>015553PH</t>
  </si>
  <si>
    <t>015553PO</t>
  </si>
  <si>
    <t>015553PY</t>
  </si>
  <si>
    <t>015553Q0</t>
  </si>
  <si>
    <t>015553QF</t>
  </si>
  <si>
    <t>015553QL</t>
  </si>
  <si>
    <t>015553QY</t>
  </si>
  <si>
    <t>015553R3</t>
  </si>
  <si>
    <t>015553R9</t>
  </si>
  <si>
    <t>015553SJ</t>
  </si>
  <si>
    <t>015553TF</t>
  </si>
  <si>
    <t>015553VT</t>
  </si>
  <si>
    <t>015553XW</t>
  </si>
  <si>
    <t>015553Z0</t>
  </si>
  <si>
    <t>015553ZS</t>
  </si>
  <si>
    <t>0155540B</t>
  </si>
  <si>
    <t>01555438</t>
  </si>
  <si>
    <t>0155545P</t>
  </si>
  <si>
    <t>0155546D</t>
  </si>
  <si>
    <t>0155546L</t>
  </si>
  <si>
    <t>0155549Y</t>
  </si>
  <si>
    <t>015554BK</t>
  </si>
  <si>
    <t>015554CF</t>
  </si>
  <si>
    <t>015554DF</t>
  </si>
  <si>
    <t>015554DX</t>
  </si>
  <si>
    <t>015554E2</t>
  </si>
  <si>
    <t>015554I4</t>
  </si>
  <si>
    <t>015554IV</t>
  </si>
  <si>
    <t>015554KL</t>
  </si>
  <si>
    <t>015554M2</t>
  </si>
  <si>
    <t>015554OB</t>
  </si>
  <si>
    <t>015554OC</t>
  </si>
  <si>
    <t>015554S7</t>
  </si>
  <si>
    <t>015554SV</t>
  </si>
  <si>
    <t>015554XF</t>
  </si>
  <si>
    <t>015554Z0</t>
  </si>
  <si>
    <t>0155550J</t>
  </si>
  <si>
    <t>01555519</t>
  </si>
  <si>
    <t>01555525</t>
  </si>
  <si>
    <t>0155552D</t>
  </si>
  <si>
    <t>0155553J</t>
  </si>
  <si>
    <t>01555542</t>
  </si>
  <si>
    <t>0155554M</t>
  </si>
  <si>
    <t>0155557M</t>
  </si>
  <si>
    <t>015555D1</t>
  </si>
  <si>
    <t>015555G3</t>
  </si>
  <si>
    <t>015555G6</t>
  </si>
  <si>
    <t>015555IP</t>
  </si>
  <si>
    <t>015555J8</t>
  </si>
  <si>
    <t>015555K6</t>
  </si>
  <si>
    <t>015555KI</t>
  </si>
  <si>
    <t>015555LH</t>
  </si>
  <si>
    <t>015555LI</t>
  </si>
  <si>
    <t>015555LO</t>
  </si>
  <si>
    <t>015555M6</t>
  </si>
  <si>
    <t>015555MH</t>
  </si>
  <si>
    <t>015555MI</t>
  </si>
  <si>
    <t>015555MM</t>
  </si>
  <si>
    <t>015555NN</t>
  </si>
  <si>
    <t>015555P0</t>
  </si>
  <si>
    <t>015555PA</t>
  </si>
  <si>
    <t>015555PN</t>
  </si>
  <si>
    <t>015555PV</t>
  </si>
  <si>
    <t>015555QD</t>
  </si>
  <si>
    <t>015555TK</t>
  </si>
  <si>
    <t>015555TO</t>
  </si>
  <si>
    <t>015555TT</t>
  </si>
  <si>
    <t>015555V1</t>
  </si>
  <si>
    <t>015555WB</t>
  </si>
  <si>
    <t>015555ZV</t>
  </si>
  <si>
    <t>0155566U</t>
  </si>
  <si>
    <t>01555674</t>
  </si>
  <si>
    <t>01555680</t>
  </si>
  <si>
    <t>01555686</t>
  </si>
  <si>
    <t>0155568O</t>
  </si>
  <si>
    <t>0155568V</t>
  </si>
  <si>
    <t>0155569M</t>
  </si>
  <si>
    <t>0155569P</t>
  </si>
  <si>
    <t>0155569R</t>
  </si>
  <si>
    <t>0155569Z</t>
  </si>
  <si>
    <t>015556AH</t>
  </si>
  <si>
    <t>015556AT</t>
  </si>
  <si>
    <t>015556IJ</t>
  </si>
  <si>
    <t>015556JS</t>
  </si>
  <si>
    <t>015556R2</t>
  </si>
  <si>
    <t>015556T9</t>
  </si>
  <si>
    <t>015556W9</t>
  </si>
  <si>
    <t>015556XQ</t>
  </si>
  <si>
    <t>01555773</t>
  </si>
  <si>
    <t>015557BU</t>
  </si>
  <si>
    <t>015557CA</t>
  </si>
  <si>
    <t>015557CY</t>
  </si>
  <si>
    <t>015557D8</t>
  </si>
  <si>
    <t>015557E0</t>
  </si>
  <si>
    <t>015557ED</t>
  </si>
  <si>
    <t>015557FR</t>
  </si>
  <si>
    <t>015557G5</t>
  </si>
  <si>
    <t>015557H1</t>
  </si>
  <si>
    <t>015557HS</t>
  </si>
  <si>
    <t>015557HW</t>
  </si>
  <si>
    <t>015557HX</t>
  </si>
  <si>
    <t>015557KK</t>
  </si>
  <si>
    <t>015557LP</t>
  </si>
  <si>
    <t>015557NI</t>
  </si>
  <si>
    <t>015557P5</t>
  </si>
  <si>
    <t>015557SM</t>
  </si>
  <si>
    <t>015557SQ</t>
  </si>
  <si>
    <t>015557SY</t>
  </si>
  <si>
    <t>015557U0</t>
  </si>
  <si>
    <t>015557UP</t>
  </si>
  <si>
    <t>015557V6</t>
  </si>
  <si>
    <t>015557VS</t>
  </si>
  <si>
    <t>015557WA</t>
  </si>
  <si>
    <t>015557WF</t>
  </si>
  <si>
    <t>015557XN</t>
  </si>
  <si>
    <t>015557XY</t>
  </si>
  <si>
    <t>0155581B</t>
  </si>
  <si>
    <t>0155582L</t>
  </si>
  <si>
    <t>0155585E</t>
  </si>
  <si>
    <t>01555885</t>
  </si>
  <si>
    <t>0155588R</t>
  </si>
  <si>
    <t>0155588Y</t>
  </si>
  <si>
    <t>01555892</t>
  </si>
  <si>
    <t>015558A5</t>
  </si>
  <si>
    <t>015558C1</t>
  </si>
  <si>
    <t>015558HH</t>
  </si>
  <si>
    <t>015558KA</t>
  </si>
  <si>
    <t>015558N6</t>
  </si>
  <si>
    <t>015558PH</t>
  </si>
  <si>
    <t>015558PM</t>
  </si>
  <si>
    <t>015558RW</t>
  </si>
  <si>
    <t>015558W6</t>
  </si>
  <si>
    <t>015558WK</t>
  </si>
  <si>
    <t>0155596S</t>
  </si>
  <si>
    <t>0155598A</t>
  </si>
  <si>
    <t>015559AH</t>
  </si>
  <si>
    <t>015559BN</t>
  </si>
  <si>
    <t>015559C0</t>
  </si>
  <si>
    <t>015559DK</t>
  </si>
  <si>
    <t>015559DR</t>
  </si>
  <si>
    <t>015559DT</t>
  </si>
  <si>
    <t>015559DU</t>
  </si>
  <si>
    <t>015559DX</t>
  </si>
  <si>
    <t>015559K7</t>
  </si>
  <si>
    <t>015559KU</t>
  </si>
  <si>
    <t>015559LE</t>
  </si>
  <si>
    <t>015559LM</t>
  </si>
  <si>
    <t>015559NC</t>
  </si>
  <si>
    <t>015559PS</t>
  </si>
  <si>
    <t>015559VC</t>
  </si>
  <si>
    <t>015559VT</t>
  </si>
  <si>
    <t>015559WO</t>
  </si>
  <si>
    <t>01556013</t>
  </si>
  <si>
    <t>01556014</t>
  </si>
  <si>
    <t>0155601S</t>
  </si>
  <si>
    <t>0155603M</t>
  </si>
  <si>
    <t>0155603N</t>
  </si>
  <si>
    <t>0155603R</t>
  </si>
  <si>
    <t>0155605O</t>
  </si>
  <si>
    <t>0155606B</t>
  </si>
  <si>
    <t>0155606Q</t>
  </si>
  <si>
    <t>01556080</t>
  </si>
  <si>
    <t>015560A4</t>
  </si>
  <si>
    <t>015560BS</t>
  </si>
  <si>
    <t>015560CP</t>
  </si>
  <si>
    <t>015560GS</t>
  </si>
  <si>
    <t>015560HT</t>
  </si>
  <si>
    <t>015560I7</t>
  </si>
  <si>
    <t>015560IC</t>
  </si>
  <si>
    <t>015560JV</t>
  </si>
  <si>
    <t>015560KB</t>
  </si>
  <si>
    <t>015560KN</t>
  </si>
  <si>
    <t>015560MP</t>
  </si>
  <si>
    <t>015560NA</t>
  </si>
  <si>
    <t>015560SN</t>
  </si>
  <si>
    <t>015560T3</t>
  </si>
  <si>
    <t>015560TG</t>
  </si>
  <si>
    <t>015560U8</t>
  </si>
  <si>
    <t>015560UX</t>
  </si>
  <si>
    <t>015560VH</t>
  </si>
  <si>
    <t>015560VX</t>
  </si>
  <si>
    <t>015560W2</t>
  </si>
  <si>
    <t>015560X9</t>
  </si>
  <si>
    <t>015560XK</t>
  </si>
  <si>
    <t>015560Y0</t>
  </si>
  <si>
    <t>015560Y9</t>
  </si>
  <si>
    <t>015560YI</t>
  </si>
  <si>
    <t>015560ZY</t>
  </si>
  <si>
    <t>0155610S</t>
  </si>
  <si>
    <t>0155610V</t>
  </si>
  <si>
    <t>0155615G</t>
  </si>
  <si>
    <t>015561B0</t>
  </si>
  <si>
    <t>015561BC</t>
  </si>
  <si>
    <t>015561BW</t>
  </si>
  <si>
    <t>015561CC</t>
  </si>
  <si>
    <t>015561CL</t>
  </si>
  <si>
    <t>015561GI</t>
  </si>
  <si>
    <t>015561GR</t>
  </si>
  <si>
    <t>015561HC</t>
  </si>
  <si>
    <t>015561IC</t>
  </si>
  <si>
    <t>015561IG</t>
  </si>
  <si>
    <t>015561IN</t>
  </si>
  <si>
    <t>015561J5</t>
  </si>
  <si>
    <t>015561KX</t>
  </si>
  <si>
    <t>015561LA</t>
  </si>
  <si>
    <t>015561LW</t>
  </si>
  <si>
    <t>015561LX</t>
  </si>
  <si>
    <t>015561NO</t>
  </si>
  <si>
    <t>015561YD</t>
  </si>
  <si>
    <t>015561Z4</t>
  </si>
  <si>
    <t>01556263</t>
  </si>
  <si>
    <t>0155627N</t>
  </si>
  <si>
    <t>015562DA</t>
  </si>
  <si>
    <t>015562NY</t>
  </si>
  <si>
    <t>015562QX</t>
  </si>
  <si>
    <t>015562RB</t>
  </si>
  <si>
    <t>015562V3</t>
  </si>
  <si>
    <t>015562VE</t>
  </si>
  <si>
    <t>015562VI</t>
  </si>
  <si>
    <t>0155631P</t>
  </si>
  <si>
    <t>0155632X</t>
  </si>
  <si>
    <t>0155633Y</t>
  </si>
  <si>
    <t>01556340</t>
  </si>
  <si>
    <t>01556353</t>
  </si>
  <si>
    <t>0155635C</t>
  </si>
  <si>
    <t>0155636Q</t>
  </si>
  <si>
    <t>015563DE</t>
  </si>
  <si>
    <t>015563FV</t>
  </si>
  <si>
    <t>015563GB</t>
  </si>
  <si>
    <t>015563GP</t>
  </si>
  <si>
    <t>015563J9</t>
  </si>
  <si>
    <t>015563JB</t>
  </si>
  <si>
    <t>015563K3</t>
  </si>
  <si>
    <t>015563KE</t>
  </si>
  <si>
    <t>015563KQ</t>
  </si>
  <si>
    <t>015563L1</t>
  </si>
  <si>
    <t>015563L6</t>
  </si>
  <si>
    <t>015563LP</t>
  </si>
  <si>
    <t>015563S3</t>
  </si>
  <si>
    <t>015563VX</t>
  </si>
  <si>
    <t>01556403</t>
  </si>
  <si>
    <t>0155644L</t>
  </si>
  <si>
    <t>01556488</t>
  </si>
  <si>
    <t>015564CV</t>
  </si>
  <si>
    <t>015564I0</t>
  </si>
  <si>
    <t>015564IU</t>
  </si>
  <si>
    <t>015564J4</t>
  </si>
  <si>
    <t>015564LH</t>
  </si>
  <si>
    <t>015564O4</t>
  </si>
  <si>
    <t>015564SI</t>
  </si>
  <si>
    <t>015564SZ</t>
  </si>
  <si>
    <t>015564WK</t>
  </si>
  <si>
    <t>015564XF</t>
  </si>
  <si>
    <t>015564ZX</t>
  </si>
  <si>
    <t>01556509</t>
  </si>
  <si>
    <t>0155652R</t>
  </si>
  <si>
    <t>0155652W</t>
  </si>
  <si>
    <t>01556535</t>
  </si>
  <si>
    <t>0155653D</t>
  </si>
  <si>
    <t>0155653N</t>
  </si>
  <si>
    <t>0155653O</t>
  </si>
  <si>
    <t>0155653X</t>
  </si>
  <si>
    <t>0155654B</t>
  </si>
  <si>
    <t>0155654K</t>
  </si>
  <si>
    <t>0155655O</t>
  </si>
  <si>
    <t>0155655Y</t>
  </si>
  <si>
    <t>0155656B</t>
  </si>
  <si>
    <t>01556572</t>
  </si>
  <si>
    <t>0155657M</t>
  </si>
  <si>
    <t>01556587</t>
  </si>
  <si>
    <t>01556593</t>
  </si>
  <si>
    <t>01556597</t>
  </si>
  <si>
    <t>0155659I</t>
  </si>
  <si>
    <t>015565CD</t>
  </si>
  <si>
    <t>015565CK</t>
  </si>
  <si>
    <t>015565CZ</t>
  </si>
  <si>
    <t>015565GI</t>
  </si>
  <si>
    <t>015565PG</t>
  </si>
  <si>
    <t>015565PR</t>
  </si>
  <si>
    <t>015565Q4</t>
  </si>
  <si>
    <t>015565QB</t>
  </si>
  <si>
    <t>015565UC</t>
  </si>
  <si>
    <t>015565UP</t>
  </si>
  <si>
    <t>015565WB</t>
  </si>
  <si>
    <t>01556605</t>
  </si>
  <si>
    <t>0155660P</t>
  </si>
  <si>
    <t>0155668N</t>
  </si>
  <si>
    <t>0155668T</t>
  </si>
  <si>
    <t>015566AH</t>
  </si>
  <si>
    <t>015566B5</t>
  </si>
  <si>
    <t>015566B8</t>
  </si>
  <si>
    <t>015566EN</t>
  </si>
  <si>
    <t>015566EP</t>
  </si>
  <si>
    <t>015566EY</t>
  </si>
  <si>
    <t>015566GE</t>
  </si>
  <si>
    <t>015566HL</t>
  </si>
  <si>
    <t>015566I7</t>
  </si>
  <si>
    <t>015566IC</t>
  </si>
  <si>
    <t>015566IE</t>
  </si>
  <si>
    <t>015566IZ</t>
  </si>
  <si>
    <t>015566JR</t>
  </si>
  <si>
    <t>015566LM</t>
  </si>
  <si>
    <t>015566M5</t>
  </si>
  <si>
    <t>015566MB</t>
  </si>
  <si>
    <t>015566MD</t>
  </si>
  <si>
    <t>015566N3</t>
  </si>
  <si>
    <t>015566NS</t>
  </si>
  <si>
    <t>015566OI</t>
  </si>
  <si>
    <t>015566Q4</t>
  </si>
  <si>
    <t>015566R1</t>
  </si>
  <si>
    <t>015566TI</t>
  </si>
  <si>
    <t>015566UQ</t>
  </si>
  <si>
    <t>015566V6</t>
  </si>
  <si>
    <t>01556701</t>
  </si>
  <si>
    <t>0155670J</t>
  </si>
  <si>
    <t>01556716</t>
  </si>
  <si>
    <t>0155671O</t>
  </si>
  <si>
    <t>0155672M</t>
  </si>
  <si>
    <t>01556751</t>
  </si>
  <si>
    <t>0155675F</t>
  </si>
  <si>
    <t>0155676Z</t>
  </si>
  <si>
    <t>01556778</t>
  </si>
  <si>
    <t>0155677C</t>
  </si>
  <si>
    <t>0155678D</t>
  </si>
  <si>
    <t>01556798</t>
  </si>
  <si>
    <t>01556799</t>
  </si>
  <si>
    <t>0155679F</t>
  </si>
  <si>
    <t>015567AK</t>
  </si>
  <si>
    <t>015567FC</t>
  </si>
  <si>
    <t>015567FU</t>
  </si>
  <si>
    <t>015567G9</t>
  </si>
  <si>
    <t>015567GE</t>
  </si>
  <si>
    <t>015567HA</t>
  </si>
  <si>
    <t>015567LC</t>
  </si>
  <si>
    <t>015567S6</t>
  </si>
  <si>
    <t>015567S9</t>
  </si>
  <si>
    <t>015567TX</t>
  </si>
  <si>
    <t>015567UT</t>
  </si>
  <si>
    <t>015567V6</t>
  </si>
  <si>
    <t>015567VB</t>
  </si>
  <si>
    <t>015567VZ</t>
  </si>
  <si>
    <t>015567WE</t>
  </si>
  <si>
    <t>015567WG</t>
  </si>
  <si>
    <t>015567XM</t>
  </si>
  <si>
    <t>015567XO</t>
  </si>
  <si>
    <t>015567XP</t>
  </si>
  <si>
    <t>015567YA</t>
  </si>
  <si>
    <t>015567YU</t>
  </si>
  <si>
    <t>015567ZK</t>
  </si>
  <si>
    <t>0155680S</t>
  </si>
  <si>
    <t>01556823</t>
  </si>
  <si>
    <t>01556837</t>
  </si>
  <si>
    <t>0155683H</t>
  </si>
  <si>
    <t>01556847</t>
  </si>
  <si>
    <t>0155685A</t>
  </si>
  <si>
    <t>0155685H</t>
  </si>
  <si>
    <t>0155687I</t>
  </si>
  <si>
    <t>0155688K</t>
  </si>
  <si>
    <t>015568AC</t>
  </si>
  <si>
    <t>015568AI</t>
  </si>
  <si>
    <t>015568B1</t>
  </si>
  <si>
    <t>015568B3</t>
  </si>
  <si>
    <t>015568BK</t>
  </si>
  <si>
    <t>015568BL</t>
  </si>
  <si>
    <t>015568C1</t>
  </si>
  <si>
    <t>015568DS</t>
  </si>
  <si>
    <t>015568E0</t>
  </si>
  <si>
    <t>015568EX</t>
  </si>
  <si>
    <t>015568G2</t>
  </si>
  <si>
    <t>015568GI</t>
  </si>
  <si>
    <t>015568KW</t>
  </si>
  <si>
    <t>015568OK</t>
  </si>
  <si>
    <t>015568Q6</t>
  </si>
  <si>
    <t>015568QW</t>
  </si>
  <si>
    <t>015568RG</t>
  </si>
  <si>
    <t>015568SS</t>
  </si>
  <si>
    <t>015568US</t>
  </si>
  <si>
    <t>0155690X</t>
  </si>
  <si>
    <t>0155696L</t>
  </si>
  <si>
    <t>01556985</t>
  </si>
  <si>
    <t>01556999</t>
  </si>
  <si>
    <t>0155699T</t>
  </si>
  <si>
    <t>015569B0</t>
  </si>
  <si>
    <t>015569BP</t>
  </si>
  <si>
    <t>015569DG</t>
  </si>
  <si>
    <t>015569ED</t>
  </si>
  <si>
    <t>015569HD</t>
  </si>
  <si>
    <t>015569MR</t>
  </si>
  <si>
    <t>015569MX</t>
  </si>
  <si>
    <t>015569OK</t>
  </si>
  <si>
    <t>015569Q6</t>
  </si>
  <si>
    <t>015569Q7</t>
  </si>
  <si>
    <t>015569RY</t>
  </si>
  <si>
    <t>015569S5</t>
  </si>
  <si>
    <t>015569SP</t>
  </si>
  <si>
    <t>015569TS</t>
  </si>
  <si>
    <t>015569X2</t>
  </si>
  <si>
    <t>015569XY</t>
  </si>
  <si>
    <t>015569YP</t>
  </si>
  <si>
    <t>015569YU</t>
  </si>
  <si>
    <t>015569ZB</t>
  </si>
  <si>
    <t>01557006</t>
  </si>
  <si>
    <t>0155700X</t>
  </si>
  <si>
    <t>01557021</t>
  </si>
  <si>
    <t>0155702C</t>
  </si>
  <si>
    <t>0155703B</t>
  </si>
  <si>
    <t>0155703R</t>
  </si>
  <si>
    <t>0155706Q</t>
  </si>
  <si>
    <t>0155706R</t>
  </si>
  <si>
    <t>0155707T</t>
  </si>
  <si>
    <t>015570AL</t>
  </si>
  <si>
    <t>015570BG</t>
  </si>
  <si>
    <t>015570BN</t>
  </si>
  <si>
    <t>015570C4</t>
  </si>
  <si>
    <t>015570D8</t>
  </si>
  <si>
    <t>015570F5</t>
  </si>
  <si>
    <t>015570FB</t>
  </si>
  <si>
    <t>015570GD</t>
  </si>
  <si>
    <t>015570JA</t>
  </si>
  <si>
    <t>015570K0</t>
  </si>
  <si>
    <t>015570OB</t>
  </si>
  <si>
    <t>015570OV</t>
  </si>
  <si>
    <t>015570OZ</t>
  </si>
  <si>
    <t>015570SH</t>
  </si>
  <si>
    <t>015570UH</t>
  </si>
  <si>
    <t>015570WQ</t>
  </si>
  <si>
    <t>015570YG</t>
  </si>
  <si>
    <t>015570YY</t>
  </si>
  <si>
    <t>015570ZA</t>
  </si>
  <si>
    <t>015570ZC</t>
  </si>
  <si>
    <t>0155710G</t>
  </si>
  <si>
    <t>0155710M</t>
  </si>
  <si>
    <t>01557115</t>
  </si>
  <si>
    <t>0155711U</t>
  </si>
  <si>
    <t>01557127</t>
  </si>
  <si>
    <t>0155712F</t>
  </si>
  <si>
    <t>0155714W</t>
  </si>
  <si>
    <t>01557159</t>
  </si>
  <si>
    <t>01557161</t>
  </si>
  <si>
    <t>0155717V</t>
  </si>
  <si>
    <t>01557185</t>
  </si>
  <si>
    <t>0155718D</t>
  </si>
  <si>
    <t>0155718E</t>
  </si>
  <si>
    <t>0155719D</t>
  </si>
  <si>
    <t>015571C8</t>
  </si>
  <si>
    <t>015571D2</t>
  </si>
  <si>
    <t>015571DY</t>
  </si>
  <si>
    <t>015571ER</t>
  </si>
  <si>
    <t>015571FP</t>
  </si>
  <si>
    <t>015571FZ</t>
  </si>
  <si>
    <t>015571G9</t>
  </si>
  <si>
    <t>015571H3</t>
  </si>
  <si>
    <t>015571J2</t>
  </si>
  <si>
    <t>015571JW</t>
  </si>
  <si>
    <t>015571K4</t>
  </si>
  <si>
    <t>015571K8</t>
  </si>
  <si>
    <t>015571KM</t>
  </si>
  <si>
    <t>015571MD</t>
  </si>
  <si>
    <t>015571MM</t>
  </si>
  <si>
    <t>015571MQ</t>
  </si>
  <si>
    <t>015571N4</t>
  </si>
  <si>
    <t>015571O1</t>
  </si>
  <si>
    <t>015571P4</t>
  </si>
  <si>
    <t>015571PD</t>
  </si>
  <si>
    <t>015571QS</t>
  </si>
  <si>
    <t>015571R8</t>
  </si>
  <si>
    <t>015571RO</t>
  </si>
  <si>
    <t>015571RZ</t>
  </si>
  <si>
    <t>015571SP</t>
  </si>
  <si>
    <t>015571TS</t>
  </si>
  <si>
    <t>015571TY</t>
  </si>
  <si>
    <t>015571U9</t>
  </si>
  <si>
    <t>015571UG</t>
  </si>
  <si>
    <t>015571UL</t>
  </si>
  <si>
    <t>015571UW</t>
  </si>
  <si>
    <t>015571V6</t>
  </si>
  <si>
    <t>015571VO</t>
  </si>
  <si>
    <t>015571W8</t>
  </si>
  <si>
    <t>015571WM</t>
  </si>
  <si>
    <t>015571WR</t>
  </si>
  <si>
    <t>015571XU</t>
  </si>
  <si>
    <t>015571Y0</t>
  </si>
  <si>
    <t>015571Y8</t>
  </si>
  <si>
    <t>015571YC</t>
  </si>
  <si>
    <t>015571YJ</t>
  </si>
  <si>
    <t>015571YO</t>
  </si>
  <si>
    <t>015571YQ</t>
  </si>
  <si>
    <t>015571ZF</t>
  </si>
  <si>
    <t>01557203</t>
  </si>
  <si>
    <t>0155721D</t>
  </si>
  <si>
    <t>0155721O</t>
  </si>
  <si>
    <t>01557254</t>
  </si>
  <si>
    <t>0155726P</t>
  </si>
  <si>
    <t>0155728I</t>
  </si>
  <si>
    <t>0155728L</t>
  </si>
  <si>
    <t>0155728U</t>
  </si>
  <si>
    <t>0155728Z</t>
  </si>
  <si>
    <t>015572AM</t>
  </si>
  <si>
    <t>015572E3</t>
  </si>
  <si>
    <t>015572EZ</t>
  </si>
  <si>
    <t>015572FH</t>
  </si>
  <si>
    <t>015572FR</t>
  </si>
  <si>
    <t>015572J0</t>
  </si>
  <si>
    <t>015572MQ</t>
  </si>
  <si>
    <t>015572N2</t>
  </si>
  <si>
    <t>015572OB</t>
  </si>
  <si>
    <t>015572OS</t>
  </si>
  <si>
    <t>015572QQ</t>
  </si>
  <si>
    <t>015572T1</t>
  </si>
  <si>
    <t>015572TG</t>
  </si>
  <si>
    <t>015572TV</t>
  </si>
  <si>
    <t>015572V5</t>
  </si>
  <si>
    <t>015572V8</t>
  </si>
  <si>
    <t>015572V9</t>
  </si>
  <si>
    <t>015572VU</t>
  </si>
  <si>
    <t>015572X0</t>
  </si>
  <si>
    <t>015572XN</t>
  </si>
  <si>
    <t>015572XU</t>
  </si>
  <si>
    <t>015572YJ</t>
  </si>
  <si>
    <t>015572YS</t>
  </si>
  <si>
    <t>015572ZF</t>
  </si>
  <si>
    <t>01557304</t>
  </si>
  <si>
    <t>0155732F</t>
  </si>
  <si>
    <t>0155735C</t>
  </si>
  <si>
    <t>0155735J</t>
  </si>
  <si>
    <t>0155736R</t>
  </si>
  <si>
    <t>0155737K</t>
  </si>
  <si>
    <t>0155738C</t>
  </si>
  <si>
    <t>01557396</t>
  </si>
  <si>
    <t>0155739R</t>
  </si>
  <si>
    <t>015573A2</t>
  </si>
  <si>
    <t>015573AN</t>
  </si>
  <si>
    <t>015573BB</t>
  </si>
  <si>
    <t>015573BC</t>
  </si>
  <si>
    <t>015573BX</t>
  </si>
  <si>
    <t>015573CK</t>
  </si>
  <si>
    <t>015573DS</t>
  </si>
  <si>
    <t>015573DV</t>
  </si>
  <si>
    <t>015573E1</t>
  </si>
  <si>
    <t>015573E8</t>
  </si>
  <si>
    <t>015573ED</t>
  </si>
  <si>
    <t>015573EV</t>
  </si>
  <si>
    <t>015573FO</t>
  </si>
  <si>
    <t>015573FR</t>
  </si>
  <si>
    <t>015573G1</t>
  </si>
  <si>
    <t>015573G5</t>
  </si>
  <si>
    <t>015573GH</t>
  </si>
  <si>
    <t>015573I4</t>
  </si>
  <si>
    <t>015573I9</t>
  </si>
  <si>
    <t>015573IA</t>
  </si>
  <si>
    <t>015573IQ</t>
  </si>
  <si>
    <t>015573LI</t>
  </si>
  <si>
    <t>015573LJ</t>
  </si>
  <si>
    <t>015573MV</t>
  </si>
  <si>
    <t>015573N4</t>
  </si>
  <si>
    <t>015573NE</t>
  </si>
  <si>
    <t>015573NM</t>
  </si>
  <si>
    <t>015573O1</t>
  </si>
  <si>
    <t>015573OC</t>
  </si>
  <si>
    <t>015573OM</t>
  </si>
  <si>
    <t>015573P8</t>
  </si>
  <si>
    <t>015573PX</t>
  </si>
  <si>
    <t>015573Q7</t>
  </si>
  <si>
    <t>015573QK</t>
  </si>
  <si>
    <t>015573RC</t>
  </si>
  <si>
    <t>015573RH</t>
  </si>
  <si>
    <t>015573RW</t>
  </si>
  <si>
    <t>015573SD</t>
  </si>
  <si>
    <t>015573SV</t>
  </si>
  <si>
    <t>015573U3</t>
  </si>
  <si>
    <t>015573U9</t>
  </si>
  <si>
    <t>015573V6</t>
  </si>
  <si>
    <t>015573VE</t>
  </si>
  <si>
    <t>015573VF</t>
  </si>
  <si>
    <t>015573WI</t>
  </si>
  <si>
    <t>015573X5</t>
  </si>
  <si>
    <t>015573XX</t>
  </si>
  <si>
    <t>015573YO</t>
  </si>
  <si>
    <t>015573ZB</t>
  </si>
  <si>
    <t>015573ZP</t>
  </si>
  <si>
    <t>015573ZY</t>
  </si>
  <si>
    <t>0155743T</t>
  </si>
  <si>
    <t>0155745P</t>
  </si>
  <si>
    <t>01557465</t>
  </si>
  <si>
    <t>01557487</t>
  </si>
  <si>
    <t>015574AB</t>
  </si>
  <si>
    <t>015574CG</t>
  </si>
  <si>
    <t>015574CK</t>
  </si>
  <si>
    <t>015574GO</t>
  </si>
  <si>
    <t>015574GU</t>
  </si>
  <si>
    <t>015574P1</t>
  </si>
  <si>
    <t>015574UR</t>
  </si>
  <si>
    <t>015574WE</t>
  </si>
  <si>
    <t>01557518</t>
  </si>
  <si>
    <t>01557576</t>
  </si>
  <si>
    <t>0155759L</t>
  </si>
  <si>
    <t>015575A6</t>
  </si>
  <si>
    <t>015575G4</t>
  </si>
  <si>
    <t>015575XL</t>
  </si>
  <si>
    <t>015575ZW</t>
  </si>
  <si>
    <t>0155766R</t>
  </si>
  <si>
    <t>0155768C</t>
  </si>
  <si>
    <t>015576AQ</t>
  </si>
  <si>
    <t>015576DA</t>
  </si>
  <si>
    <t>015576EF</t>
  </si>
  <si>
    <t>015576GV</t>
  </si>
  <si>
    <t>015576U4</t>
  </si>
  <si>
    <t>015576WE</t>
  </si>
  <si>
    <t>015576WJ</t>
  </si>
  <si>
    <t>015576XO</t>
  </si>
  <si>
    <t>0155771W</t>
  </si>
  <si>
    <t>015577EP</t>
  </si>
  <si>
    <t>015577FT</t>
  </si>
  <si>
    <t>015577SN</t>
  </si>
  <si>
    <t>0155780S</t>
  </si>
  <si>
    <t>0155781U</t>
  </si>
  <si>
    <t>0155784F</t>
  </si>
  <si>
    <t>0155784K</t>
  </si>
  <si>
    <t>0155785J</t>
  </si>
  <si>
    <t>01557862</t>
  </si>
  <si>
    <t>01557866</t>
  </si>
  <si>
    <t>015578MF</t>
  </si>
  <si>
    <t>015578N7</t>
  </si>
  <si>
    <t>015578PH</t>
  </si>
  <si>
    <t>015578Q8</t>
  </si>
  <si>
    <t>015578V9</t>
  </si>
  <si>
    <t>015578XF</t>
  </si>
  <si>
    <t>015578XH</t>
  </si>
  <si>
    <t>015578XU</t>
  </si>
  <si>
    <t>015578YC</t>
  </si>
  <si>
    <t>015578ZY</t>
  </si>
  <si>
    <t>01557949</t>
  </si>
  <si>
    <t>0155794A</t>
  </si>
  <si>
    <t>0155794Y</t>
  </si>
  <si>
    <t>01557951</t>
  </si>
  <si>
    <t>01557955</t>
  </si>
  <si>
    <t>0155796B</t>
  </si>
  <si>
    <t>0155796P</t>
  </si>
  <si>
    <t>0155796V</t>
  </si>
  <si>
    <t>0155797D</t>
  </si>
  <si>
    <t>0155797M</t>
  </si>
  <si>
    <t>0155797U</t>
  </si>
  <si>
    <t>0155797X</t>
  </si>
  <si>
    <t>01557981</t>
  </si>
  <si>
    <t>015579AI</t>
  </si>
  <si>
    <t>015579I9</t>
  </si>
  <si>
    <t>015579KA</t>
  </si>
  <si>
    <t>015579U0</t>
  </si>
  <si>
    <t>015579W0</t>
  </si>
  <si>
    <t>015579WG</t>
  </si>
  <si>
    <t>015579WK</t>
  </si>
  <si>
    <t>0155801R</t>
  </si>
  <si>
    <t>0155802D</t>
  </si>
  <si>
    <t>0155802R</t>
  </si>
  <si>
    <t>01558047</t>
  </si>
  <si>
    <t>01558057</t>
  </si>
  <si>
    <t>0155805K</t>
  </si>
  <si>
    <t>0155806V</t>
  </si>
  <si>
    <t>01558077</t>
  </si>
  <si>
    <t>01558084</t>
  </si>
  <si>
    <t>015580A2</t>
  </si>
  <si>
    <t>015580AA</t>
  </si>
  <si>
    <t>015580AI</t>
  </si>
  <si>
    <t>015580BF</t>
  </si>
  <si>
    <t>015580BW</t>
  </si>
  <si>
    <t>015580DR</t>
  </si>
  <si>
    <t>015580DW</t>
  </si>
  <si>
    <t>015580E2</t>
  </si>
  <si>
    <t>015580E9</t>
  </si>
  <si>
    <t>015580EU</t>
  </si>
  <si>
    <t>015580FB</t>
  </si>
  <si>
    <t>015580FI</t>
  </si>
  <si>
    <t>015580FJ</t>
  </si>
  <si>
    <t>015580FS</t>
  </si>
  <si>
    <t>015580GG</t>
  </si>
  <si>
    <t>015580ID</t>
  </si>
  <si>
    <t>015580IS</t>
  </si>
  <si>
    <t>015580IW</t>
  </si>
  <si>
    <t>015580JV</t>
  </si>
  <si>
    <t>015580KJ</t>
  </si>
  <si>
    <t>015580MS</t>
  </si>
  <si>
    <t>015580N2</t>
  </si>
  <si>
    <t>015580NI</t>
  </si>
  <si>
    <t>015580NT</t>
  </si>
  <si>
    <t>015580OD</t>
  </si>
  <si>
    <t>015580OS</t>
  </si>
  <si>
    <t>015580PX</t>
  </si>
  <si>
    <t>015580SH</t>
  </si>
  <si>
    <t>015580SQ</t>
  </si>
  <si>
    <t>015580T4</t>
  </si>
  <si>
    <t>015580TL</t>
  </si>
  <si>
    <t>015580TT</t>
  </si>
  <si>
    <t>015580UH</t>
  </si>
  <si>
    <t>015580VE</t>
  </si>
  <si>
    <t>015580VR</t>
  </si>
  <si>
    <t>015580VV</t>
  </si>
  <si>
    <t>015580X1</t>
  </si>
  <si>
    <t>015580X5</t>
  </si>
  <si>
    <t>015580X9</t>
  </si>
  <si>
    <t>015580XA</t>
  </si>
  <si>
    <t>015580XE</t>
  </si>
  <si>
    <t>015580XF</t>
  </si>
  <si>
    <t>015580XK</t>
  </si>
  <si>
    <t>015580YD</t>
  </si>
  <si>
    <t>015580Z0</t>
  </si>
  <si>
    <t>015580Z4</t>
  </si>
  <si>
    <t>01558115</t>
  </si>
  <si>
    <t>01558119</t>
  </si>
  <si>
    <t>0155811V</t>
  </si>
  <si>
    <t>01558128</t>
  </si>
  <si>
    <t>0155812A</t>
  </si>
  <si>
    <t>0155812H</t>
  </si>
  <si>
    <t>0155814A</t>
  </si>
  <si>
    <t>0155816J</t>
  </si>
  <si>
    <t>0155816S</t>
  </si>
  <si>
    <t>0155816V</t>
  </si>
  <si>
    <t>0155817A</t>
  </si>
  <si>
    <t>0155817V</t>
  </si>
  <si>
    <t>015581AZ</t>
  </si>
  <si>
    <t>015581C0</t>
  </si>
  <si>
    <t>015581D0</t>
  </si>
  <si>
    <t>015581MP</t>
  </si>
  <si>
    <t>015581OD</t>
  </si>
  <si>
    <t>015581OI</t>
  </si>
  <si>
    <t>015581OQ</t>
  </si>
  <si>
    <t>015581PE</t>
  </si>
  <si>
    <t>015581PT</t>
  </si>
  <si>
    <t>015581T0</t>
  </si>
  <si>
    <t>015581UC</t>
  </si>
  <si>
    <t>015581UF</t>
  </si>
  <si>
    <t>015581UT</t>
  </si>
  <si>
    <t>015581W8</t>
  </si>
  <si>
    <t>015581WI</t>
  </si>
  <si>
    <t>015581WK</t>
  </si>
  <si>
    <t>015581X3</t>
  </si>
  <si>
    <t>015581XL</t>
  </si>
  <si>
    <t>015581XR</t>
  </si>
  <si>
    <t>015581YG</t>
  </si>
  <si>
    <t>015581YJ</t>
  </si>
  <si>
    <t>015581ZC</t>
  </si>
  <si>
    <t>015581ZL</t>
  </si>
  <si>
    <t>015581ZU</t>
  </si>
  <si>
    <t>0155820C</t>
  </si>
  <si>
    <t>0155829E</t>
  </si>
  <si>
    <t>015582FS</t>
  </si>
  <si>
    <t>015582GJ</t>
  </si>
  <si>
    <t>015582HH</t>
  </si>
  <si>
    <t>015582HT</t>
  </si>
  <si>
    <t>015582II</t>
  </si>
  <si>
    <t>015582IK</t>
  </si>
  <si>
    <t>015582IM</t>
  </si>
  <si>
    <t>015582KK</t>
  </si>
  <si>
    <t>015582KT</t>
  </si>
  <si>
    <t>015582LX</t>
  </si>
  <si>
    <t>015582MB</t>
  </si>
  <si>
    <t>015582O2</t>
  </si>
  <si>
    <t>015582OA</t>
  </si>
  <si>
    <t>015582OD</t>
  </si>
  <si>
    <t>015582OF</t>
  </si>
  <si>
    <t>015582P2</t>
  </si>
  <si>
    <t>015582PJ</t>
  </si>
  <si>
    <t>015582PN</t>
  </si>
  <si>
    <t>015582R4</t>
  </si>
  <si>
    <t>015582RE</t>
  </si>
  <si>
    <t>015582RX</t>
  </si>
  <si>
    <t>015582T1</t>
  </si>
  <si>
    <t>015582XD</t>
  </si>
  <si>
    <t>01558302</t>
  </si>
  <si>
    <t>01558308</t>
  </si>
  <si>
    <t>0155830K</t>
  </si>
  <si>
    <t>0155832D</t>
  </si>
  <si>
    <t>0155832N</t>
  </si>
  <si>
    <t>0155833A</t>
  </si>
  <si>
    <t>0155834O</t>
  </si>
  <si>
    <t>0155834U</t>
  </si>
  <si>
    <t>0155835U</t>
  </si>
  <si>
    <t>0155836B</t>
  </si>
  <si>
    <t>0155836O</t>
  </si>
  <si>
    <t>01558370</t>
  </si>
  <si>
    <t>0155837U</t>
  </si>
  <si>
    <t>0155838Q</t>
  </si>
  <si>
    <t>0155839F</t>
  </si>
  <si>
    <t>0155839G</t>
  </si>
  <si>
    <t>0155839I</t>
  </si>
  <si>
    <t>015583DW</t>
  </si>
  <si>
    <t>015583EA</t>
  </si>
  <si>
    <t>015583EJ</t>
  </si>
  <si>
    <t>015583MU</t>
  </si>
  <si>
    <t>015583N5</t>
  </si>
  <si>
    <t>015583NB</t>
  </si>
  <si>
    <t>015583NF</t>
  </si>
  <si>
    <t>015583NH</t>
  </si>
  <si>
    <t>015583OP</t>
  </si>
  <si>
    <t>015583OT</t>
  </si>
  <si>
    <t>015583PJ</t>
  </si>
  <si>
    <t>015583Q3</t>
  </si>
  <si>
    <t>015583Q4</t>
  </si>
  <si>
    <t>015583SF</t>
  </si>
  <si>
    <t>015583SR</t>
  </si>
  <si>
    <t>015583T5</t>
  </si>
  <si>
    <t>015583TZ</t>
  </si>
  <si>
    <t>015583U9</t>
  </si>
  <si>
    <t>015583UI</t>
  </si>
  <si>
    <t>015583WA</t>
  </si>
  <si>
    <t>015583XL</t>
  </si>
  <si>
    <t>015583XN</t>
  </si>
  <si>
    <t>015583ZA</t>
  </si>
  <si>
    <t>0155840G</t>
  </si>
  <si>
    <t>01558414</t>
  </si>
  <si>
    <t>01558439</t>
  </si>
  <si>
    <t>0155843D</t>
  </si>
  <si>
    <t>01558449</t>
  </si>
  <si>
    <t>0155849W</t>
  </si>
  <si>
    <t>015584AT</t>
  </si>
  <si>
    <t>015584AV</t>
  </si>
  <si>
    <t>015584CA</t>
  </si>
  <si>
    <t>015584CG</t>
  </si>
  <si>
    <t>015584D6</t>
  </si>
  <si>
    <t>015584DP</t>
  </si>
  <si>
    <t>015584EM</t>
  </si>
  <si>
    <t>015584ES</t>
  </si>
  <si>
    <t>015584G1</t>
  </si>
  <si>
    <t>015584HF</t>
  </si>
  <si>
    <t>015584HH</t>
  </si>
  <si>
    <t>015584IJ</t>
  </si>
  <si>
    <t>015584IL</t>
  </si>
  <si>
    <t>015584J8</t>
  </si>
  <si>
    <t>015584K0</t>
  </si>
  <si>
    <t>0155850C</t>
  </si>
  <si>
    <t>0155850F</t>
  </si>
  <si>
    <t>0155853F</t>
  </si>
  <si>
    <t>0155856S</t>
  </si>
  <si>
    <t>015585A8</t>
  </si>
  <si>
    <t>015585AX</t>
  </si>
  <si>
    <t>015585B0</t>
  </si>
  <si>
    <t>015585BP</t>
  </si>
  <si>
    <t>015585CN</t>
  </si>
  <si>
    <t>015585CZ</t>
  </si>
  <si>
    <t>015585E5</t>
  </si>
  <si>
    <t>015585E7</t>
  </si>
  <si>
    <t>015585FE</t>
  </si>
  <si>
    <t>015585FF</t>
  </si>
  <si>
    <t>015585FN</t>
  </si>
  <si>
    <t>015585FV</t>
  </si>
  <si>
    <t>015585GT</t>
  </si>
  <si>
    <t>015585H8</t>
  </si>
  <si>
    <t>015585HO</t>
  </si>
  <si>
    <t>015585HT</t>
  </si>
  <si>
    <t>015585HV</t>
  </si>
  <si>
    <t>015585I1</t>
  </si>
  <si>
    <t>015585IK</t>
  </si>
  <si>
    <t>015585IR</t>
  </si>
  <si>
    <t>015585IV</t>
  </si>
  <si>
    <t>015585J2</t>
  </si>
  <si>
    <t>015585K4</t>
  </si>
  <si>
    <t>015585KR</t>
  </si>
  <si>
    <t>015585L5</t>
  </si>
  <si>
    <t>015585LO</t>
  </si>
  <si>
    <t>015585M7</t>
  </si>
  <si>
    <t>015585NM</t>
  </si>
  <si>
    <t>015585NU</t>
  </si>
  <si>
    <t>015585OU</t>
  </si>
  <si>
    <t>015585OX</t>
  </si>
  <si>
    <t>015585PY</t>
  </si>
  <si>
    <t>015585R2</t>
  </si>
  <si>
    <t>015585S0</t>
  </si>
  <si>
    <t>015585S2</t>
  </si>
  <si>
    <t>015585SL</t>
  </si>
  <si>
    <t>015585SZ</t>
  </si>
  <si>
    <t>015585UN</t>
  </si>
  <si>
    <t>015585UO</t>
  </si>
  <si>
    <t>01558649</t>
  </si>
  <si>
    <t>0155867S</t>
  </si>
  <si>
    <t>015586BX</t>
  </si>
  <si>
    <t>015586E4</t>
  </si>
  <si>
    <t>015586EX</t>
  </si>
  <si>
    <t>015586FT</t>
  </si>
  <si>
    <t>015586YV</t>
  </si>
  <si>
    <t>0155872H</t>
  </si>
  <si>
    <t>015587JB</t>
  </si>
  <si>
    <t>015587JX</t>
  </si>
  <si>
    <t>015587OR</t>
  </si>
  <si>
    <t>015587XN</t>
  </si>
  <si>
    <t>015587Y4</t>
  </si>
  <si>
    <t>015587YI</t>
  </si>
  <si>
    <t>0155881G</t>
  </si>
  <si>
    <t>0155888V</t>
  </si>
  <si>
    <t>01558894</t>
  </si>
  <si>
    <t>015588AO</t>
  </si>
  <si>
    <t>015588BK</t>
  </si>
  <si>
    <t>015588CS</t>
  </si>
  <si>
    <t>015588DV</t>
  </si>
  <si>
    <t>015588PR</t>
  </si>
  <si>
    <t>015588RX</t>
  </si>
  <si>
    <t>015588TT</t>
  </si>
  <si>
    <t>015588TU</t>
  </si>
  <si>
    <t>015588WK</t>
  </si>
  <si>
    <t>01558907</t>
  </si>
  <si>
    <t>0155891J</t>
  </si>
  <si>
    <t>0155891Q</t>
  </si>
  <si>
    <t>01558923</t>
  </si>
  <si>
    <t>01558924</t>
  </si>
  <si>
    <t>0155892A</t>
  </si>
  <si>
    <t>0155892G</t>
  </si>
  <si>
    <t>0155892Y</t>
  </si>
  <si>
    <t>01558936</t>
  </si>
  <si>
    <t>0155893P</t>
  </si>
  <si>
    <t>0155893S</t>
  </si>
  <si>
    <t>0155893W</t>
  </si>
  <si>
    <t>01558945</t>
  </si>
  <si>
    <t>0155894J</t>
  </si>
  <si>
    <t>0155894M</t>
  </si>
  <si>
    <t>0155896B</t>
  </si>
  <si>
    <t>015589HY</t>
  </si>
  <si>
    <t>01559030</t>
  </si>
  <si>
    <t>0155909M</t>
  </si>
  <si>
    <t>015590AH</t>
  </si>
  <si>
    <t>015590AI</t>
  </si>
  <si>
    <t>015590BU</t>
  </si>
  <si>
    <t>015590CG</t>
  </si>
  <si>
    <t>015590D8</t>
  </si>
  <si>
    <t>015590DC</t>
  </si>
  <si>
    <t>015590FU</t>
  </si>
  <si>
    <t>015590GF</t>
  </si>
  <si>
    <t>015590GV</t>
  </si>
  <si>
    <t>015590I2</t>
  </si>
  <si>
    <t>015590IF</t>
  </si>
  <si>
    <t>015590IW</t>
  </si>
  <si>
    <t>015590KC</t>
  </si>
  <si>
    <t>015590KE</t>
  </si>
  <si>
    <t>015590KG</t>
  </si>
  <si>
    <t>015590KP</t>
  </si>
  <si>
    <t>015590L5</t>
  </si>
  <si>
    <t>015590QV</t>
  </si>
  <si>
    <t>015590U8</t>
  </si>
  <si>
    <t>015590V7</t>
  </si>
  <si>
    <t>015590WG</t>
  </si>
  <si>
    <t>015590WV</t>
  </si>
  <si>
    <t>015590Y2</t>
  </si>
  <si>
    <t>0155910I</t>
  </si>
  <si>
    <t>0155910K</t>
  </si>
  <si>
    <t>0155910Q</t>
  </si>
  <si>
    <t>0155911L</t>
  </si>
  <si>
    <t>0155912T</t>
  </si>
  <si>
    <t>01559130</t>
  </si>
  <si>
    <t>01559136</t>
  </si>
  <si>
    <t>0155913B</t>
  </si>
  <si>
    <t>0155913Z</t>
  </si>
  <si>
    <t>0155915D</t>
  </si>
  <si>
    <t>0155917A</t>
  </si>
  <si>
    <t>0155917H</t>
  </si>
  <si>
    <t>0155917V</t>
  </si>
  <si>
    <t>015591AV</t>
  </si>
  <si>
    <t>015591D0</t>
  </si>
  <si>
    <t>015591DK</t>
  </si>
  <si>
    <t>015591DU</t>
  </si>
  <si>
    <t>015591GD</t>
  </si>
  <si>
    <t>015591H8</t>
  </si>
  <si>
    <t>015591J8</t>
  </si>
  <si>
    <t>015591JX</t>
  </si>
  <si>
    <t>015591K9</t>
  </si>
  <si>
    <t>015591LH</t>
  </si>
  <si>
    <t>015591LM</t>
  </si>
  <si>
    <t>015591M2</t>
  </si>
  <si>
    <t>015591M3</t>
  </si>
  <si>
    <t>015591ME</t>
  </si>
  <si>
    <t>015591NY</t>
  </si>
  <si>
    <t>015591OT</t>
  </si>
  <si>
    <t>015591OZ</t>
  </si>
  <si>
    <t>015591PH</t>
  </si>
  <si>
    <t>015591PX</t>
  </si>
  <si>
    <t>015591Q6</t>
  </si>
  <si>
    <t>015591RA</t>
  </si>
  <si>
    <t>015591RE</t>
  </si>
  <si>
    <t>015591RT</t>
  </si>
  <si>
    <t>015591S5</t>
  </si>
  <si>
    <t>015591S7</t>
  </si>
  <si>
    <t>015591SN</t>
  </si>
  <si>
    <t>015591SO</t>
  </si>
  <si>
    <t>015591TG</t>
  </si>
  <si>
    <t>015591TV</t>
  </si>
  <si>
    <t>015591U0</t>
  </si>
  <si>
    <t>015591U2</t>
  </si>
  <si>
    <t>015591UB</t>
  </si>
  <si>
    <t>015591VH</t>
  </si>
  <si>
    <t>015591VS</t>
  </si>
  <si>
    <t>015591X5</t>
  </si>
  <si>
    <t>015591XT</t>
  </si>
  <si>
    <t>015591YN</t>
  </si>
  <si>
    <t>015591ZO</t>
  </si>
  <si>
    <t>01559203</t>
  </si>
  <si>
    <t>0155920E</t>
  </si>
  <si>
    <t>0155922S</t>
  </si>
  <si>
    <t>0155923E</t>
  </si>
  <si>
    <t>01559257</t>
  </si>
  <si>
    <t>015592BS</t>
  </si>
  <si>
    <t>015592D6</t>
  </si>
  <si>
    <t>015592DC</t>
  </si>
  <si>
    <t>015592HR</t>
  </si>
  <si>
    <t>015592TL</t>
  </si>
  <si>
    <t>015592US</t>
  </si>
  <si>
    <t>015592Y0</t>
  </si>
  <si>
    <t>0155930S</t>
  </si>
  <si>
    <t>0155931U</t>
  </si>
  <si>
    <t>01559343</t>
  </si>
  <si>
    <t>0155934A</t>
  </si>
  <si>
    <t>0155934O</t>
  </si>
  <si>
    <t>0155935P</t>
  </si>
  <si>
    <t>0155937U</t>
  </si>
  <si>
    <t>015593AE</t>
  </si>
  <si>
    <t>015593AJ</t>
  </si>
  <si>
    <t>015593B8</t>
  </si>
  <si>
    <t>015593BK</t>
  </si>
  <si>
    <t>015593CC</t>
  </si>
  <si>
    <t>015593CI</t>
  </si>
  <si>
    <t>015593CO</t>
  </si>
  <si>
    <t>015593CR</t>
  </si>
  <si>
    <t>015593D5</t>
  </si>
  <si>
    <t>015593DQ</t>
  </si>
  <si>
    <t>015593E4</t>
  </si>
  <si>
    <t>015593F0</t>
  </si>
  <si>
    <t>015593F5</t>
  </si>
  <si>
    <t>015593FH</t>
  </si>
  <si>
    <t>015593FQ</t>
  </si>
  <si>
    <t>015593FY</t>
  </si>
  <si>
    <t>015593G7</t>
  </si>
  <si>
    <t>015593GN</t>
  </si>
  <si>
    <t>015593HT</t>
  </si>
  <si>
    <t>015593IM</t>
  </si>
  <si>
    <t>015593IS</t>
  </si>
  <si>
    <t>015593LI</t>
  </si>
  <si>
    <t>015593MR</t>
  </si>
  <si>
    <t>015593N5</t>
  </si>
  <si>
    <t>015593N6</t>
  </si>
  <si>
    <t>015593NY</t>
  </si>
  <si>
    <t>015593OD</t>
  </si>
  <si>
    <t>015593OM</t>
  </si>
  <si>
    <t>015593P1</t>
  </si>
  <si>
    <t>015593QC</t>
  </si>
  <si>
    <t>015593QO</t>
  </si>
  <si>
    <t>015593SM</t>
  </si>
  <si>
    <t>015593TL</t>
  </si>
  <si>
    <t>015593U0</t>
  </si>
  <si>
    <t>015593U6</t>
  </si>
  <si>
    <t>015593UI</t>
  </si>
  <si>
    <t>015593VX</t>
  </si>
  <si>
    <t>015593XE</t>
  </si>
  <si>
    <t>015593Y4</t>
  </si>
  <si>
    <t>015593YB</t>
  </si>
  <si>
    <t>015593YH</t>
  </si>
  <si>
    <t>015593YQ</t>
  </si>
  <si>
    <t>01559449</t>
  </si>
  <si>
    <t>0155944A</t>
  </si>
  <si>
    <t>0155944D</t>
  </si>
  <si>
    <t>0155945J</t>
  </si>
  <si>
    <t>0155945K</t>
  </si>
  <si>
    <t>01559463</t>
  </si>
  <si>
    <t>01559469</t>
  </si>
  <si>
    <t>0155946B</t>
  </si>
  <si>
    <t>0155949A</t>
  </si>
  <si>
    <t>0155949U</t>
  </si>
  <si>
    <t>015594C1</t>
  </si>
  <si>
    <t>015594EC</t>
  </si>
  <si>
    <t>015594GH</t>
  </si>
  <si>
    <t>015594JE</t>
  </si>
  <si>
    <t>015594JX</t>
  </si>
  <si>
    <t>015594K9</t>
  </si>
  <si>
    <t>015594P6</t>
  </si>
  <si>
    <t>015594PD</t>
  </si>
  <si>
    <t>015594PK</t>
  </si>
  <si>
    <t>015594RQ</t>
  </si>
  <si>
    <t>015594S2</t>
  </si>
  <si>
    <t>015594SW</t>
  </si>
  <si>
    <t>015594VA</t>
  </si>
  <si>
    <t>015594VY</t>
  </si>
  <si>
    <t>015594ZB</t>
  </si>
  <si>
    <t>0155953I</t>
  </si>
  <si>
    <t>01559543</t>
  </si>
  <si>
    <t>0155959D</t>
  </si>
  <si>
    <t>015595AS</t>
  </si>
  <si>
    <t>015595B5</t>
  </si>
  <si>
    <t>015595B9</t>
  </si>
  <si>
    <t>015595E1</t>
  </si>
  <si>
    <t>015595E3</t>
  </si>
  <si>
    <t>015595EC</t>
  </si>
  <si>
    <t>015595F4</t>
  </si>
  <si>
    <t>015595G9</t>
  </si>
  <si>
    <t>015595GL</t>
  </si>
  <si>
    <t>015595GZ</t>
  </si>
  <si>
    <t>015595HR</t>
  </si>
  <si>
    <t>015595J6</t>
  </si>
  <si>
    <t>015595L6</t>
  </si>
  <si>
    <t>015595MD</t>
  </si>
  <si>
    <t>015595MR</t>
  </si>
  <si>
    <t>015595OB</t>
  </si>
  <si>
    <t>015595ON</t>
  </si>
  <si>
    <t>015595VU</t>
  </si>
  <si>
    <t>015595WK</t>
  </si>
  <si>
    <t>015595XS</t>
  </si>
  <si>
    <t>015595ZE</t>
  </si>
  <si>
    <t>01559619</t>
  </si>
  <si>
    <t>01559651</t>
  </si>
  <si>
    <t>01559665</t>
  </si>
  <si>
    <t>0155966C</t>
  </si>
  <si>
    <t>0155967C</t>
  </si>
  <si>
    <t>01559687</t>
  </si>
  <si>
    <t>015596A4</t>
  </si>
  <si>
    <t>015596DH</t>
  </si>
  <si>
    <t>015596HK</t>
  </si>
  <si>
    <t>015596PI</t>
  </si>
  <si>
    <t>015596Q4</t>
  </si>
  <si>
    <t>015596SP</t>
  </si>
  <si>
    <t>015596VW</t>
  </si>
  <si>
    <t>0155973B</t>
  </si>
  <si>
    <t>0155975W</t>
  </si>
  <si>
    <t>0155975X</t>
  </si>
  <si>
    <t>015597AN</t>
  </si>
  <si>
    <t>015597BO</t>
  </si>
  <si>
    <t>015597DD</t>
  </si>
  <si>
    <t>015597ED</t>
  </si>
  <si>
    <t>015597HK</t>
  </si>
  <si>
    <t>015597HS</t>
  </si>
  <si>
    <t>015597IS</t>
  </si>
  <si>
    <t>015597IT</t>
  </si>
  <si>
    <t>015597JP</t>
  </si>
  <si>
    <t>015597K4</t>
  </si>
  <si>
    <t>015597KS</t>
  </si>
  <si>
    <t>015597QF</t>
  </si>
  <si>
    <t>015597T4</t>
  </si>
  <si>
    <t>0155980P</t>
  </si>
  <si>
    <t>01559886</t>
  </si>
  <si>
    <t>015598BN</t>
  </si>
  <si>
    <t>015598IZ</t>
  </si>
  <si>
    <t>015598JR</t>
  </si>
  <si>
    <t>015598K5</t>
  </si>
  <si>
    <t>015598LN</t>
  </si>
  <si>
    <t>015598O4</t>
  </si>
  <si>
    <t>015598Q6</t>
  </si>
  <si>
    <t>015598SZ</t>
  </si>
  <si>
    <t>015598U6</t>
  </si>
  <si>
    <t>0155991F</t>
  </si>
  <si>
    <t>01559930</t>
  </si>
  <si>
    <t>0155995S</t>
  </si>
  <si>
    <t>0155995W</t>
  </si>
  <si>
    <t>0155996K</t>
  </si>
  <si>
    <t>0155996L</t>
  </si>
  <si>
    <t>0155996V</t>
  </si>
  <si>
    <t>0155997P</t>
  </si>
  <si>
    <t>0155998Q</t>
  </si>
  <si>
    <t>015599J8</t>
  </si>
  <si>
    <t>015599JI</t>
  </si>
  <si>
    <t>015599KE</t>
  </si>
  <si>
    <t>015599MH</t>
  </si>
  <si>
    <t>015599PD</t>
  </si>
  <si>
    <t>015599RE</t>
  </si>
  <si>
    <t>015599RX</t>
  </si>
  <si>
    <t>015599UO</t>
  </si>
  <si>
    <t>015599YG</t>
  </si>
  <si>
    <t>0156001M</t>
  </si>
  <si>
    <t>0156002W</t>
  </si>
  <si>
    <t>01560073</t>
  </si>
  <si>
    <t>0156009Q</t>
  </si>
  <si>
    <t>015600AP</t>
  </si>
  <si>
    <t>015600F0</t>
  </si>
  <si>
    <t>015600FF</t>
  </si>
  <si>
    <t>015600GA</t>
  </si>
  <si>
    <t>015600GU</t>
  </si>
  <si>
    <t>015600IB</t>
  </si>
  <si>
    <t>015600KL</t>
  </si>
  <si>
    <t>015600LU</t>
  </si>
  <si>
    <t>015600MP</t>
  </si>
  <si>
    <t>015600RF</t>
  </si>
  <si>
    <t>015600RL</t>
  </si>
  <si>
    <t>015600VL</t>
  </si>
  <si>
    <t>015600WX</t>
  </si>
  <si>
    <t>0156015X</t>
  </si>
  <si>
    <t>0156016P</t>
  </si>
  <si>
    <t>0156016U</t>
  </si>
  <si>
    <t>01560177</t>
  </si>
  <si>
    <t>0156017W</t>
  </si>
  <si>
    <t>0156018A</t>
  </si>
  <si>
    <t>0156018V</t>
  </si>
  <si>
    <t>0156018W</t>
  </si>
  <si>
    <t>01560199</t>
  </si>
  <si>
    <t>0156019L</t>
  </si>
  <si>
    <t>0156019V</t>
  </si>
  <si>
    <t>015601FQ</t>
  </si>
  <si>
    <t>015601LT</t>
  </si>
  <si>
    <t>015601Y9</t>
  </si>
  <si>
    <t>01560217</t>
  </si>
  <si>
    <t>01560227</t>
  </si>
  <si>
    <t>0156022O</t>
  </si>
  <si>
    <t>0156023A</t>
  </si>
  <si>
    <t>0156026Z</t>
  </si>
  <si>
    <t>015602AN</t>
  </si>
  <si>
    <t>015602AV</t>
  </si>
  <si>
    <t>015602BR</t>
  </si>
  <si>
    <t>015602CN</t>
  </si>
  <si>
    <t>015602DE</t>
  </si>
  <si>
    <t>015602F3</t>
  </si>
  <si>
    <t>015602FD</t>
  </si>
  <si>
    <t>015602GA</t>
  </si>
  <si>
    <t>015602I3</t>
  </si>
  <si>
    <t>015602JI</t>
  </si>
  <si>
    <t>015602JN</t>
  </si>
  <si>
    <t>015602KG</t>
  </si>
  <si>
    <t>015602MA</t>
  </si>
  <si>
    <t>015602MF</t>
  </si>
  <si>
    <t>015602NN</t>
  </si>
  <si>
    <t>015602NW</t>
  </si>
  <si>
    <t>015602O7</t>
  </si>
  <si>
    <t>015602OH</t>
  </si>
  <si>
    <t>015602PL</t>
  </si>
  <si>
    <t>015602PO</t>
  </si>
  <si>
    <t>015602QY</t>
  </si>
  <si>
    <t>015602R6</t>
  </si>
  <si>
    <t>015602SE</t>
  </si>
  <si>
    <t>015602T6</t>
  </si>
  <si>
    <t>015602TK</t>
  </si>
  <si>
    <t>015602U8</t>
  </si>
  <si>
    <t>015602UD</t>
  </si>
  <si>
    <t>015602V3</t>
  </si>
  <si>
    <t>015602YJ</t>
  </si>
  <si>
    <t>01560300</t>
  </si>
  <si>
    <t>01560303</t>
  </si>
  <si>
    <t>0156030Z</t>
  </si>
  <si>
    <t>0156031D</t>
  </si>
  <si>
    <t>0156031L</t>
  </si>
  <si>
    <t>0156033T</t>
  </si>
  <si>
    <t>01560349</t>
  </si>
  <si>
    <t>0156034C</t>
  </si>
  <si>
    <t>0156034Q</t>
  </si>
  <si>
    <t>0156034U</t>
  </si>
  <si>
    <t>0156035A</t>
  </si>
  <si>
    <t>0156035D</t>
  </si>
  <si>
    <t>0156035X</t>
  </si>
  <si>
    <t>01560366</t>
  </si>
  <si>
    <t>0156036C</t>
  </si>
  <si>
    <t>0156036Q</t>
  </si>
  <si>
    <t>015603DS</t>
  </si>
  <si>
    <t>015603EO</t>
  </si>
  <si>
    <t>015603I1</t>
  </si>
  <si>
    <t>015603J6</t>
  </si>
  <si>
    <t>015603LZ</t>
  </si>
  <si>
    <t>015603NU</t>
  </si>
  <si>
    <t>015603TR</t>
  </si>
  <si>
    <t>015603UL</t>
  </si>
  <si>
    <t>015603XN</t>
  </si>
  <si>
    <t>015603YL</t>
  </si>
  <si>
    <t>015603ZA</t>
  </si>
  <si>
    <t>015603ZS</t>
  </si>
  <si>
    <t>0156040O</t>
  </si>
  <si>
    <t>01560454</t>
  </si>
  <si>
    <t>01560479</t>
  </si>
  <si>
    <t>0156048W</t>
  </si>
  <si>
    <t>015604BN</t>
  </si>
  <si>
    <t>015604BX</t>
  </si>
  <si>
    <t>015604DM</t>
  </si>
  <si>
    <t>015604EM</t>
  </si>
  <si>
    <t>015604GV</t>
  </si>
  <si>
    <t>015604J1</t>
  </si>
  <si>
    <t>015604J7</t>
  </si>
  <si>
    <t>015604KC</t>
  </si>
  <si>
    <t>015604LV</t>
  </si>
  <si>
    <t>015604MZ</t>
  </si>
  <si>
    <t>015604OC</t>
  </si>
  <si>
    <t>015604OP</t>
  </si>
  <si>
    <t>015604V9</t>
  </si>
  <si>
    <t>0156050F</t>
  </si>
  <si>
    <t>0156050V</t>
  </si>
  <si>
    <t>0156051L</t>
  </si>
  <si>
    <t>01560522</t>
  </si>
  <si>
    <t>0156052G</t>
  </si>
  <si>
    <t>0156052I</t>
  </si>
  <si>
    <t>0156052Q</t>
  </si>
  <si>
    <t>0156052Z</t>
  </si>
  <si>
    <t>0156055J</t>
  </si>
  <si>
    <t>01560572</t>
  </si>
  <si>
    <t>0156058F</t>
  </si>
  <si>
    <t>0156059U</t>
  </si>
  <si>
    <t>015605BR</t>
  </si>
  <si>
    <t>015605D0</t>
  </si>
  <si>
    <t>015605DB</t>
  </si>
  <si>
    <t>015605IN</t>
  </si>
  <si>
    <t>015605JB</t>
  </si>
  <si>
    <t>015605JF</t>
  </si>
  <si>
    <t>015605K6</t>
  </si>
  <si>
    <t>015605KS</t>
  </si>
  <si>
    <t>015605LL</t>
  </si>
  <si>
    <t>015605LU</t>
  </si>
  <si>
    <t>015605LV</t>
  </si>
  <si>
    <t>015605LX</t>
  </si>
  <si>
    <t>015605MO</t>
  </si>
  <si>
    <t>015605ND</t>
  </si>
  <si>
    <t>015605OO</t>
  </si>
  <si>
    <t>015605OV</t>
  </si>
  <si>
    <t>015605QL</t>
  </si>
  <si>
    <t>015605R4</t>
  </si>
  <si>
    <t>015605SD</t>
  </si>
  <si>
    <t>015605SX</t>
  </si>
  <si>
    <t>015605UF</t>
  </si>
  <si>
    <t>015605US</t>
  </si>
  <si>
    <t>015605UV</t>
  </si>
  <si>
    <t>015605VN</t>
  </si>
  <si>
    <t>015605VT</t>
  </si>
  <si>
    <t>015605WE</t>
  </si>
  <si>
    <t>015605WW</t>
  </si>
  <si>
    <t>015605X0</t>
  </si>
  <si>
    <t>015605XY</t>
  </si>
  <si>
    <t>015605ZM</t>
  </si>
  <si>
    <t>0156061Z</t>
  </si>
  <si>
    <t>0156062V</t>
  </si>
  <si>
    <t>0156063Q</t>
  </si>
  <si>
    <t>0156065N</t>
  </si>
  <si>
    <t>0156065O</t>
  </si>
  <si>
    <t>0156065T</t>
  </si>
  <si>
    <t>0156065V</t>
  </si>
  <si>
    <t>0156067P</t>
  </si>
  <si>
    <t>015606AE</t>
  </si>
  <si>
    <t>015606DZ</t>
  </si>
  <si>
    <t>015606E2</t>
  </si>
  <si>
    <t>015606FT</t>
  </si>
  <si>
    <t>015606GA</t>
  </si>
  <si>
    <t>015606J2</t>
  </si>
  <si>
    <t>015606JC</t>
  </si>
  <si>
    <t>015606MX</t>
  </si>
  <si>
    <t>015606N0</t>
  </si>
  <si>
    <t>015606QB</t>
  </si>
  <si>
    <t>015606T4</t>
  </si>
  <si>
    <t>015606UG</t>
  </si>
  <si>
    <t>015606VH</t>
  </si>
  <si>
    <t>015606VR</t>
  </si>
  <si>
    <t>015606XJ</t>
  </si>
  <si>
    <t>01560719</t>
  </si>
  <si>
    <t>0156072R</t>
  </si>
  <si>
    <t>0156073W</t>
  </si>
  <si>
    <t>0156075K</t>
  </si>
  <si>
    <t>0156078B</t>
  </si>
  <si>
    <t>0156078M</t>
  </si>
  <si>
    <t>01560795</t>
  </si>
  <si>
    <t>015607BT</t>
  </si>
  <si>
    <t>015607CL</t>
  </si>
  <si>
    <t>015607CP</t>
  </si>
  <si>
    <t>015607D0</t>
  </si>
  <si>
    <t>015607D4</t>
  </si>
  <si>
    <t>015607DL</t>
  </si>
  <si>
    <t>015607EG</t>
  </si>
  <si>
    <t>015607EK</t>
  </si>
  <si>
    <t>015607F9</t>
  </si>
  <si>
    <t>015607GA</t>
  </si>
  <si>
    <t>015607GH</t>
  </si>
  <si>
    <t>015607H9</t>
  </si>
  <si>
    <t>015607IC</t>
  </si>
  <si>
    <t>015607JI</t>
  </si>
  <si>
    <t>015607KI</t>
  </si>
  <si>
    <t>015607LT</t>
  </si>
  <si>
    <t>015607LW</t>
  </si>
  <si>
    <t>015607M0</t>
  </si>
  <si>
    <t>015607MS</t>
  </si>
  <si>
    <t>015607N5</t>
  </si>
  <si>
    <t>015607NM</t>
  </si>
  <si>
    <t>015607O3</t>
  </si>
  <si>
    <t>015607OE</t>
  </si>
  <si>
    <t>015607OH</t>
  </si>
  <si>
    <t>015607ON</t>
  </si>
  <si>
    <t>015607P2</t>
  </si>
  <si>
    <t>015607PB</t>
  </si>
  <si>
    <t>015607RG</t>
  </si>
  <si>
    <t>015607RY</t>
  </si>
  <si>
    <t>015607S4</t>
  </si>
  <si>
    <t>015607TE</t>
  </si>
  <si>
    <t>015607TH</t>
  </si>
  <si>
    <t>015607TI</t>
  </si>
  <si>
    <t>015607U9</t>
  </si>
  <si>
    <t>015607UP</t>
  </si>
  <si>
    <t>015607V8</t>
  </si>
  <si>
    <t>015607WW</t>
  </si>
  <si>
    <t>015607XE</t>
  </si>
  <si>
    <t>01560811</t>
  </si>
  <si>
    <t>0156081E</t>
  </si>
  <si>
    <t>0156081I</t>
  </si>
  <si>
    <t>0156081J</t>
  </si>
  <si>
    <t>0156081P</t>
  </si>
  <si>
    <t>0156081V</t>
  </si>
  <si>
    <t>01560824</t>
  </si>
  <si>
    <t>0156082O</t>
  </si>
  <si>
    <t>0156082T</t>
  </si>
  <si>
    <t>0156083G</t>
  </si>
  <si>
    <t>0156083I</t>
  </si>
  <si>
    <t>01560843</t>
  </si>
  <si>
    <t>0156086T</t>
  </si>
  <si>
    <t>0156087B</t>
  </si>
  <si>
    <t>01560889</t>
  </si>
  <si>
    <t>0156088P</t>
  </si>
  <si>
    <t>015608AM</t>
  </si>
  <si>
    <t>015608AQ</t>
  </si>
  <si>
    <t>015608BP</t>
  </si>
  <si>
    <t>015608BW</t>
  </si>
  <si>
    <t>015608C9</t>
  </si>
  <si>
    <t>015608DC</t>
  </si>
  <si>
    <t>015608EL</t>
  </si>
  <si>
    <t>015608FC</t>
  </si>
  <si>
    <t>015608FN</t>
  </si>
  <si>
    <t>015608K4</t>
  </si>
  <si>
    <t>015608LD</t>
  </si>
  <si>
    <t>015608MY</t>
  </si>
  <si>
    <t>015608O5</t>
  </si>
  <si>
    <t>015608R2</t>
  </si>
  <si>
    <t>015608SS</t>
  </si>
  <si>
    <t>015608TX</t>
  </si>
  <si>
    <t>015608UR</t>
  </si>
  <si>
    <t>015608UW</t>
  </si>
  <si>
    <t>015608UZ</t>
  </si>
  <si>
    <t>015608XM</t>
  </si>
  <si>
    <t>015608YX</t>
  </si>
  <si>
    <t>015608Z6</t>
  </si>
  <si>
    <t>015609A9</t>
  </si>
  <si>
    <t>015609AX</t>
  </si>
  <si>
    <t>015609BV</t>
  </si>
  <si>
    <t>015609D1</t>
  </si>
  <si>
    <t>015609DA</t>
  </si>
  <si>
    <t>015609DC</t>
  </si>
  <si>
    <t>015609DE</t>
  </si>
  <si>
    <t>015609DF</t>
  </si>
  <si>
    <t>015609F2</t>
  </si>
  <si>
    <t>015609HT</t>
  </si>
  <si>
    <t>015609IP</t>
  </si>
  <si>
    <t>015609IQ</t>
  </si>
  <si>
    <t>015609IX</t>
  </si>
  <si>
    <t>015609JE</t>
  </si>
  <si>
    <t>015609L8</t>
  </si>
  <si>
    <t>015609NS</t>
  </si>
  <si>
    <t>015609NU</t>
  </si>
  <si>
    <t>015609QU</t>
  </si>
  <si>
    <t>015609QZ</t>
  </si>
  <si>
    <t>015609R1</t>
  </si>
  <si>
    <t>015609R2</t>
  </si>
  <si>
    <t>015609SP</t>
  </si>
  <si>
    <t>015609SS</t>
  </si>
  <si>
    <t>015609SX</t>
  </si>
  <si>
    <t>015609T4</t>
  </si>
  <si>
    <t>015609T7</t>
  </si>
  <si>
    <t>015609T9</t>
  </si>
  <si>
    <t>015609TJ</t>
  </si>
  <si>
    <t>015609UC</t>
  </si>
  <si>
    <t>015609UQ</t>
  </si>
  <si>
    <t>015609XB</t>
  </si>
  <si>
    <t>015609Z1</t>
  </si>
  <si>
    <t>0156102A</t>
  </si>
  <si>
    <t>0156102Z</t>
  </si>
  <si>
    <t>01561037</t>
  </si>
  <si>
    <t>0156104T</t>
  </si>
  <si>
    <t>0156106Q</t>
  </si>
  <si>
    <t>01561072</t>
  </si>
  <si>
    <t>0156109J</t>
  </si>
  <si>
    <t>015610A1</t>
  </si>
  <si>
    <t>015610BF</t>
  </si>
  <si>
    <t>015610II</t>
  </si>
  <si>
    <t>015610J4</t>
  </si>
  <si>
    <t>015610JO</t>
  </si>
  <si>
    <t>015610KM</t>
  </si>
  <si>
    <t>015610KZ</t>
  </si>
  <si>
    <t>015610O1</t>
  </si>
  <si>
    <t>015610RW</t>
  </si>
  <si>
    <t>015610UO</t>
  </si>
  <si>
    <t>0156110Z</t>
  </si>
  <si>
    <t>0156111H</t>
  </si>
  <si>
    <t>0156111Q</t>
  </si>
  <si>
    <t>0156112U</t>
  </si>
  <si>
    <t>01561150</t>
  </si>
  <si>
    <t>0156115X</t>
  </si>
  <si>
    <t>0156117B</t>
  </si>
  <si>
    <t>0156117K</t>
  </si>
  <si>
    <t>015611A1</t>
  </si>
  <si>
    <t>015611AL</t>
  </si>
  <si>
    <t>015611AO</t>
  </si>
  <si>
    <t>015611HH</t>
  </si>
  <si>
    <t>015611M2</t>
  </si>
  <si>
    <t>015611V8</t>
  </si>
  <si>
    <t>015611WI</t>
  </si>
  <si>
    <t>0156120G</t>
  </si>
  <si>
    <t>0156120J</t>
  </si>
  <si>
    <t>01561243</t>
  </si>
  <si>
    <t>015612DD</t>
  </si>
  <si>
    <t>015612E4</t>
  </si>
  <si>
    <t>015612HP</t>
  </si>
  <si>
    <t>015612HX</t>
  </si>
  <si>
    <t>015612IZ</t>
  </si>
  <si>
    <t>015612JF</t>
  </si>
  <si>
    <t>015612JI</t>
  </si>
  <si>
    <t>015612M5</t>
  </si>
  <si>
    <t>015612MG</t>
  </si>
  <si>
    <t>015612MO</t>
  </si>
  <si>
    <t>015612N9</t>
  </si>
  <si>
    <t>015612ON</t>
  </si>
  <si>
    <t>015612QA</t>
  </si>
  <si>
    <t>015612SH</t>
  </si>
  <si>
    <t>015612W8</t>
  </si>
  <si>
    <t>015612ZN</t>
  </si>
  <si>
    <t>01561314</t>
  </si>
  <si>
    <t>01561324</t>
  </si>
  <si>
    <t>0156132B</t>
  </si>
  <si>
    <t>0156132U</t>
  </si>
  <si>
    <t>0156133K</t>
  </si>
  <si>
    <t>01561349</t>
  </si>
  <si>
    <t>0156134G</t>
  </si>
  <si>
    <t>0156135A</t>
  </si>
  <si>
    <t>0156135G</t>
  </si>
  <si>
    <t>0156135I</t>
  </si>
  <si>
    <t>0156135O</t>
  </si>
  <si>
    <t>0156136K</t>
  </si>
  <si>
    <t>0156137P</t>
  </si>
  <si>
    <t>0156138T</t>
  </si>
  <si>
    <t>01561396</t>
  </si>
  <si>
    <t>0156139A</t>
  </si>
  <si>
    <t>015613D4</t>
  </si>
  <si>
    <t>015613D7</t>
  </si>
  <si>
    <t>015613GT</t>
  </si>
  <si>
    <t>015613JL</t>
  </si>
  <si>
    <t>015613S4</t>
  </si>
  <si>
    <t>015613TL</t>
  </si>
  <si>
    <t>015613UA</t>
  </si>
  <si>
    <t>015613UH</t>
  </si>
  <si>
    <t>015613VH</t>
  </si>
  <si>
    <t>015613XW</t>
  </si>
  <si>
    <t>0156142G</t>
  </si>
  <si>
    <t>01561430</t>
  </si>
  <si>
    <t>0156144A</t>
  </si>
  <si>
    <t>0156146F</t>
  </si>
  <si>
    <t>0156149B</t>
  </si>
  <si>
    <t>0156149G</t>
  </si>
  <si>
    <t>0156149Y</t>
  </si>
  <si>
    <t>015614A1</t>
  </si>
  <si>
    <t>015614CH</t>
  </si>
  <si>
    <t>015614EM</t>
  </si>
  <si>
    <t>015614FV</t>
  </si>
  <si>
    <t>015614GT</t>
  </si>
  <si>
    <t>015614JK</t>
  </si>
  <si>
    <t>015614L1</t>
  </si>
  <si>
    <t>015614LQ</t>
  </si>
  <si>
    <t>015614M5</t>
  </si>
  <si>
    <t>015614MH</t>
  </si>
  <si>
    <t>015614OM</t>
  </si>
  <si>
    <t>015614OW</t>
  </si>
  <si>
    <t>015614Q5</t>
  </si>
  <si>
    <t>015614QD</t>
  </si>
  <si>
    <t>015614QH</t>
  </si>
  <si>
    <t>015614R2</t>
  </si>
  <si>
    <t>015614SE</t>
  </si>
  <si>
    <t>015614SP</t>
  </si>
  <si>
    <t>015614UU</t>
  </si>
  <si>
    <t>015614VD</t>
  </si>
  <si>
    <t>015614VP</t>
  </si>
  <si>
    <t>015614Y0</t>
  </si>
  <si>
    <t>015614YX</t>
  </si>
  <si>
    <t>0156150H</t>
  </si>
  <si>
    <t>0156151N</t>
  </si>
  <si>
    <t>0156151V</t>
  </si>
  <si>
    <t>01561526</t>
  </si>
  <si>
    <t>01561527</t>
  </si>
  <si>
    <t>0156154G</t>
  </si>
  <si>
    <t>0156155J</t>
  </si>
  <si>
    <t>0156156B</t>
  </si>
  <si>
    <t>0156156V</t>
  </si>
  <si>
    <t>0156157G</t>
  </si>
  <si>
    <t>0156157M</t>
  </si>
  <si>
    <t>0156157O</t>
  </si>
  <si>
    <t>0156158R</t>
  </si>
  <si>
    <t>0156159E</t>
  </si>
  <si>
    <t>015615F2</t>
  </si>
  <si>
    <t>015615GC</t>
  </si>
  <si>
    <t>015615HG</t>
  </si>
  <si>
    <t>015615I2</t>
  </si>
  <si>
    <t>015615JE</t>
  </si>
  <si>
    <t>015615JT</t>
  </si>
  <si>
    <t>015615K9</t>
  </si>
  <si>
    <t>015615NX</t>
  </si>
  <si>
    <t>015615S6</t>
  </si>
  <si>
    <t>015615V3</t>
  </si>
  <si>
    <t>015615VA</t>
  </si>
  <si>
    <t>015615VC</t>
  </si>
  <si>
    <t>015615WG</t>
  </si>
  <si>
    <t>015615XI</t>
  </si>
  <si>
    <t>015615Y3</t>
  </si>
  <si>
    <t>015615YB</t>
  </si>
  <si>
    <t>015615YD</t>
  </si>
  <si>
    <t>015615YX</t>
  </si>
  <si>
    <t>015615ZW</t>
  </si>
  <si>
    <t>0156160W</t>
  </si>
  <si>
    <t>0156162F</t>
  </si>
  <si>
    <t>0156163W</t>
  </si>
  <si>
    <t>0156165A</t>
  </si>
  <si>
    <t>0156165T</t>
  </si>
  <si>
    <t>0156165U</t>
  </si>
  <si>
    <t>01561663</t>
  </si>
  <si>
    <t>0156166K</t>
  </si>
  <si>
    <t>0156166R</t>
  </si>
  <si>
    <t>0156167K</t>
  </si>
  <si>
    <t>0156167V</t>
  </si>
  <si>
    <t>0156167X</t>
  </si>
  <si>
    <t>01561692</t>
  </si>
  <si>
    <t>0156169M</t>
  </si>
  <si>
    <t>015616C9</t>
  </si>
  <si>
    <t>015616DM</t>
  </si>
  <si>
    <t>015616DW</t>
  </si>
  <si>
    <t>015616ES</t>
  </si>
  <si>
    <t>015616FS</t>
  </si>
  <si>
    <t>015616G7</t>
  </si>
  <si>
    <t>015616I1</t>
  </si>
  <si>
    <t>015616IT</t>
  </si>
  <si>
    <t>015616JM</t>
  </si>
  <si>
    <t>015616LL</t>
  </si>
  <si>
    <t>015616LO</t>
  </si>
  <si>
    <t>015616MR</t>
  </si>
  <si>
    <t>015616MT</t>
  </si>
  <si>
    <t>015616OA</t>
  </si>
  <si>
    <t>015616OJ</t>
  </si>
  <si>
    <t>015616R2</t>
  </si>
  <si>
    <t>015616R7</t>
  </si>
  <si>
    <t>015616XM</t>
  </si>
  <si>
    <t>015616ZI</t>
  </si>
  <si>
    <t>0156170J</t>
  </si>
  <si>
    <t>0156170K</t>
  </si>
  <si>
    <t>0156170S</t>
  </si>
  <si>
    <t>0156170X</t>
  </si>
  <si>
    <t>0156171E</t>
  </si>
  <si>
    <t>0156171T</t>
  </si>
  <si>
    <t>01561725</t>
  </si>
  <si>
    <t>0156172I</t>
  </si>
  <si>
    <t>0156173D</t>
  </si>
  <si>
    <t>01561740</t>
  </si>
  <si>
    <t>01561747</t>
  </si>
  <si>
    <t>0156174D</t>
  </si>
  <si>
    <t>0156174P</t>
  </si>
  <si>
    <t>0156175U</t>
  </si>
  <si>
    <t>0156176F</t>
  </si>
  <si>
    <t>0156176P</t>
  </si>
  <si>
    <t>0156176S</t>
  </si>
  <si>
    <t>0156177C</t>
  </si>
  <si>
    <t>0156177E</t>
  </si>
  <si>
    <t>0156177X</t>
  </si>
  <si>
    <t>0156178Q</t>
  </si>
  <si>
    <t>0156178W</t>
  </si>
  <si>
    <t>01561797</t>
  </si>
  <si>
    <t>015617A3</t>
  </si>
  <si>
    <t>015617A6</t>
  </si>
  <si>
    <t>015617B4</t>
  </si>
  <si>
    <t>015617BS</t>
  </si>
  <si>
    <t>015617C0</t>
  </si>
  <si>
    <t>015617HH</t>
  </si>
  <si>
    <t>015617I3</t>
  </si>
  <si>
    <t>015617JJ</t>
  </si>
  <si>
    <t>015617LP</t>
  </si>
  <si>
    <t>015617M4</t>
  </si>
  <si>
    <t>015617O1</t>
  </si>
  <si>
    <t>015617PI</t>
  </si>
  <si>
    <t>015617Q2</t>
  </si>
  <si>
    <t>015617Q3</t>
  </si>
  <si>
    <t>015617QG</t>
  </si>
  <si>
    <t>015617QR</t>
  </si>
  <si>
    <t>015617SB</t>
  </si>
  <si>
    <t>015617T3</t>
  </si>
  <si>
    <t>015617U5</t>
  </si>
  <si>
    <t>015617UB</t>
  </si>
  <si>
    <t>015617UI</t>
  </si>
  <si>
    <t>015617UN</t>
  </si>
  <si>
    <t>015617UO</t>
  </si>
  <si>
    <t>015617VH</t>
  </si>
  <si>
    <t>015617VW</t>
  </si>
  <si>
    <t>015617W8</t>
  </si>
  <si>
    <t>015617WC</t>
  </si>
  <si>
    <t>015617WI</t>
  </si>
  <si>
    <t>015617WN</t>
  </si>
  <si>
    <t>015617WO</t>
  </si>
  <si>
    <t>015617X5</t>
  </si>
  <si>
    <t>015617XC</t>
  </si>
  <si>
    <t>015617XE</t>
  </si>
  <si>
    <t>015617XQ</t>
  </si>
  <si>
    <t>015617YD</t>
  </si>
  <si>
    <t>015617YI</t>
  </si>
  <si>
    <t>015617Z8</t>
  </si>
  <si>
    <t>015617ZD</t>
  </si>
  <si>
    <t>015617ZH</t>
  </si>
  <si>
    <t>015617ZJ</t>
  </si>
  <si>
    <t>0156180A</t>
  </si>
  <si>
    <t>01561834</t>
  </si>
  <si>
    <t>0156183G</t>
  </si>
  <si>
    <t>0156184E</t>
  </si>
  <si>
    <t>0156185O</t>
  </si>
  <si>
    <t>0156187E</t>
  </si>
  <si>
    <t>015618A0</t>
  </si>
  <si>
    <t>015618AI</t>
  </si>
  <si>
    <t>015618BD</t>
  </si>
  <si>
    <t>015618CF</t>
  </si>
  <si>
    <t>015618CN</t>
  </si>
  <si>
    <t>015618DD</t>
  </si>
  <si>
    <t>015618E5</t>
  </si>
  <si>
    <t>015618EE</t>
  </si>
  <si>
    <t>015618EG</t>
  </si>
  <si>
    <t>015618FY</t>
  </si>
  <si>
    <t>015618GZ</t>
  </si>
  <si>
    <t>015618KA</t>
  </si>
  <si>
    <t>015618KR</t>
  </si>
  <si>
    <t>015618KS</t>
  </si>
  <si>
    <t>015618L5</t>
  </si>
  <si>
    <t>015618LA</t>
  </si>
  <si>
    <t>015618LF</t>
  </si>
  <si>
    <t>015618LI</t>
  </si>
  <si>
    <t>015618ME</t>
  </si>
  <si>
    <t>015618MQ</t>
  </si>
  <si>
    <t>015618NV</t>
  </si>
  <si>
    <t>015618O2</t>
  </si>
  <si>
    <t>015618PR</t>
  </si>
  <si>
    <t>015618R7</t>
  </si>
  <si>
    <t>015618SM</t>
  </si>
  <si>
    <t>015618T2</t>
  </si>
  <si>
    <t>015618U8</t>
  </si>
  <si>
    <t>015618UL</t>
  </si>
  <si>
    <t>015618VH</t>
  </si>
  <si>
    <t>015618WM</t>
  </si>
  <si>
    <t>015618XF</t>
  </si>
  <si>
    <t>01561917</t>
  </si>
  <si>
    <t>0156193I</t>
  </si>
  <si>
    <t>0156197P</t>
  </si>
  <si>
    <t>0156197R</t>
  </si>
  <si>
    <t>0156197X</t>
  </si>
  <si>
    <t>0156198P</t>
  </si>
  <si>
    <t>0156198T</t>
  </si>
  <si>
    <t>015619A5</t>
  </si>
  <si>
    <t>015619AG</t>
  </si>
  <si>
    <t>015619B2</t>
  </si>
  <si>
    <t>015619BU</t>
  </si>
  <si>
    <t>015619CF</t>
  </si>
  <si>
    <t>015619DT</t>
  </si>
  <si>
    <t>015619E2</t>
  </si>
  <si>
    <t>015619F8</t>
  </si>
  <si>
    <t>015619FP</t>
  </si>
  <si>
    <t>015619GG</t>
  </si>
  <si>
    <t>015619GO</t>
  </si>
  <si>
    <t>015619GY</t>
  </si>
  <si>
    <t>015619H1</t>
  </si>
  <si>
    <t>015619HC</t>
  </si>
  <si>
    <t>015619HU</t>
  </si>
  <si>
    <t>015619IJ</t>
  </si>
  <si>
    <t>015619J6</t>
  </si>
  <si>
    <t>015619J8</t>
  </si>
  <si>
    <t>015619JL</t>
  </si>
  <si>
    <t>015619JQ</t>
  </si>
  <si>
    <t>015619JR</t>
  </si>
  <si>
    <t>015619K0</t>
  </si>
  <si>
    <t>015619KA</t>
  </si>
  <si>
    <t>015619KE</t>
  </si>
  <si>
    <t>015619KV</t>
  </si>
  <si>
    <t>015619L1</t>
  </si>
  <si>
    <t>015619LJ</t>
  </si>
  <si>
    <t>015619M1</t>
  </si>
  <si>
    <t>015619MD</t>
  </si>
  <si>
    <t>015619MH</t>
  </si>
  <si>
    <t>015619MK</t>
  </si>
  <si>
    <t>015619MY</t>
  </si>
  <si>
    <t>015619MZ</t>
  </si>
  <si>
    <t>015619NC</t>
  </si>
  <si>
    <t>015619OB</t>
  </si>
  <si>
    <t>015619OD</t>
  </si>
  <si>
    <t>015619PC</t>
  </si>
  <si>
    <t>015619Q7</t>
  </si>
  <si>
    <t>015619QN</t>
  </si>
  <si>
    <t>015619U7</t>
  </si>
  <si>
    <t>015619U8</t>
  </si>
  <si>
    <t>015619UJ</t>
  </si>
  <si>
    <t>015619VI</t>
  </si>
  <si>
    <t>015619W2</t>
  </si>
  <si>
    <t>015619XA</t>
  </si>
  <si>
    <t>015619XD</t>
  </si>
  <si>
    <t>015619YL</t>
  </si>
  <si>
    <t>015619YU</t>
  </si>
  <si>
    <t>015619Z7</t>
  </si>
  <si>
    <t>015619ZC</t>
  </si>
  <si>
    <t>015619ZU</t>
  </si>
  <si>
    <t>0156203K</t>
  </si>
  <si>
    <t>0156203M</t>
  </si>
  <si>
    <t>0156203V</t>
  </si>
  <si>
    <t>0156204I</t>
  </si>
  <si>
    <t>0156204V</t>
  </si>
  <si>
    <t>0156204X</t>
  </si>
  <si>
    <t>01562059</t>
  </si>
  <si>
    <t>0156207F</t>
  </si>
  <si>
    <t>0156207H</t>
  </si>
  <si>
    <t>0156207L</t>
  </si>
  <si>
    <t>01562080</t>
  </si>
  <si>
    <t>01562086</t>
  </si>
  <si>
    <t>0156208B</t>
  </si>
  <si>
    <t>0156209E</t>
  </si>
  <si>
    <t>0156209H</t>
  </si>
  <si>
    <t>015620A6</t>
  </si>
  <si>
    <t>015620C4</t>
  </si>
  <si>
    <t>015620CL</t>
  </si>
  <si>
    <t>015620E3</t>
  </si>
  <si>
    <t>015620FM</t>
  </si>
  <si>
    <t>015620H7</t>
  </si>
  <si>
    <t>015620J0</t>
  </si>
  <si>
    <t>015620JC</t>
  </si>
  <si>
    <t>015620JY</t>
  </si>
  <si>
    <t>015620LA</t>
  </si>
  <si>
    <t>015620N2</t>
  </si>
  <si>
    <t>015620N6</t>
  </si>
  <si>
    <t>015620NU</t>
  </si>
  <si>
    <t>015620O7</t>
  </si>
  <si>
    <t>015620OK</t>
  </si>
  <si>
    <t>015620PG</t>
  </si>
  <si>
    <t>015620PK</t>
  </si>
  <si>
    <t>015620PZ</t>
  </si>
  <si>
    <t>015620QV</t>
  </si>
  <si>
    <t>015620QY</t>
  </si>
  <si>
    <t>015620R8</t>
  </si>
  <si>
    <t>015620RG</t>
  </si>
  <si>
    <t>015620RV</t>
  </si>
  <si>
    <t>015620SZ</t>
  </si>
  <si>
    <t>015620TK</t>
  </si>
  <si>
    <t>015620UO</t>
  </si>
  <si>
    <t>015620V9</t>
  </si>
  <si>
    <t>015620VE</t>
  </si>
  <si>
    <t>015620VF</t>
  </si>
  <si>
    <t>015620WK</t>
  </si>
  <si>
    <t>015620WP</t>
  </si>
  <si>
    <t>015620WT</t>
  </si>
  <si>
    <t>015620XB</t>
  </si>
  <si>
    <t>015620YS</t>
  </si>
  <si>
    <t>015620YX</t>
  </si>
  <si>
    <t>015620ZC</t>
  </si>
  <si>
    <t>01562106</t>
  </si>
  <si>
    <t>0156210O</t>
  </si>
  <si>
    <t>01562135</t>
  </si>
  <si>
    <t>0156214M</t>
  </si>
  <si>
    <t>01562157</t>
  </si>
  <si>
    <t>0156215D</t>
  </si>
  <si>
    <t>0156215F</t>
  </si>
  <si>
    <t>0156218C</t>
  </si>
  <si>
    <t>0156218M</t>
  </si>
  <si>
    <t>0156218P</t>
  </si>
  <si>
    <t>015621A2</t>
  </si>
  <si>
    <t>015621AC</t>
  </si>
  <si>
    <t>015621AD</t>
  </si>
  <si>
    <t>015621AN</t>
  </si>
  <si>
    <t>015621B1</t>
  </si>
  <si>
    <t>015621B7</t>
  </si>
  <si>
    <t>015621B8</t>
  </si>
  <si>
    <t>015621B9</t>
  </si>
  <si>
    <t>015621BI</t>
  </si>
  <si>
    <t>015621CZ</t>
  </si>
  <si>
    <t>015621D8</t>
  </si>
  <si>
    <t>015621DO</t>
  </si>
  <si>
    <t>015621DT</t>
  </si>
  <si>
    <t>015621E1</t>
  </si>
  <si>
    <t>015621EU</t>
  </si>
  <si>
    <t>015621EV</t>
  </si>
  <si>
    <t>015621EY</t>
  </si>
  <si>
    <t>015621F1</t>
  </si>
  <si>
    <t>015621F2</t>
  </si>
  <si>
    <t>015621FG</t>
  </si>
  <si>
    <t>015621FH</t>
  </si>
  <si>
    <t>015621FL</t>
  </si>
  <si>
    <t>015621FQ</t>
  </si>
  <si>
    <t>015621FV</t>
  </si>
  <si>
    <t>015621G7</t>
  </si>
  <si>
    <t>015621HD</t>
  </si>
  <si>
    <t>015621IG</t>
  </si>
  <si>
    <t>015621J2</t>
  </si>
  <si>
    <t>015621JB</t>
  </si>
  <si>
    <t>015621JK</t>
  </si>
  <si>
    <t>015621K1</t>
  </si>
  <si>
    <t>015621KK</t>
  </si>
  <si>
    <t>015621KP</t>
  </si>
  <si>
    <t>015621KS</t>
  </si>
  <si>
    <t>015621KT</t>
  </si>
  <si>
    <t>015621KU</t>
  </si>
  <si>
    <t>015621LB</t>
  </si>
  <si>
    <t>015621LF</t>
  </si>
  <si>
    <t>015621LT</t>
  </si>
  <si>
    <t>015621NF</t>
  </si>
  <si>
    <t>015621O3</t>
  </si>
  <si>
    <t>015621O6</t>
  </si>
  <si>
    <t>015621P1</t>
  </si>
  <si>
    <t>015621PC</t>
  </si>
  <si>
    <t>015621Q1</t>
  </si>
  <si>
    <t>015621Q8</t>
  </si>
  <si>
    <t>015621QW</t>
  </si>
  <si>
    <t>015621SC</t>
  </si>
  <si>
    <t>015621SJ</t>
  </si>
  <si>
    <t>015621TI</t>
  </si>
  <si>
    <t>015621U4</t>
  </si>
  <si>
    <t>015621U8</t>
  </si>
  <si>
    <t>015621UC</t>
  </si>
  <si>
    <t>015621UI</t>
  </si>
  <si>
    <t>015621UU</t>
  </si>
  <si>
    <t>015621VA</t>
  </si>
  <si>
    <t>015621VC</t>
  </si>
  <si>
    <t>015621W7</t>
  </si>
  <si>
    <t>015621WC</t>
  </si>
  <si>
    <t>015621WG</t>
  </si>
  <si>
    <t>015621X5</t>
  </si>
  <si>
    <t>015621XU</t>
  </si>
  <si>
    <t>015621Z5</t>
  </si>
  <si>
    <t>0156225C</t>
  </si>
  <si>
    <t>0156226H</t>
  </si>
  <si>
    <t>0156229K</t>
  </si>
  <si>
    <t>015622A5</t>
  </si>
  <si>
    <t>015622AQ</t>
  </si>
  <si>
    <t>015622AV</t>
  </si>
  <si>
    <t>015622F7</t>
  </si>
  <si>
    <t>015622G3</t>
  </si>
  <si>
    <t>015622N0</t>
  </si>
  <si>
    <t>015622OV</t>
  </si>
  <si>
    <t>015622PV</t>
  </si>
  <si>
    <t>0156230V</t>
  </si>
  <si>
    <t>0156231U</t>
  </si>
  <si>
    <t>0156234J</t>
  </si>
  <si>
    <t>0156234S</t>
  </si>
  <si>
    <t>015623DC</t>
  </si>
  <si>
    <t>015623GW</t>
  </si>
  <si>
    <t>015623L6</t>
  </si>
  <si>
    <t>015623TI</t>
  </si>
  <si>
    <t>015623W2</t>
  </si>
  <si>
    <t>015623Y6</t>
  </si>
  <si>
    <t>01562418</t>
  </si>
  <si>
    <t>01562458</t>
  </si>
  <si>
    <t>015624A0</t>
  </si>
  <si>
    <t>015624A1</t>
  </si>
  <si>
    <t>015624BZ</t>
  </si>
  <si>
    <t>015624F7</t>
  </si>
  <si>
    <t>015624FS</t>
  </si>
  <si>
    <t>015624IX</t>
  </si>
  <si>
    <t>015624LR</t>
  </si>
  <si>
    <t>015624R2</t>
  </si>
  <si>
    <t>015624R3</t>
  </si>
  <si>
    <t>015624SO</t>
  </si>
  <si>
    <t>0156252X</t>
  </si>
  <si>
    <t>0156254K</t>
  </si>
  <si>
    <t>01562581</t>
  </si>
  <si>
    <t>015625AH</t>
  </si>
  <si>
    <t>015625ER</t>
  </si>
  <si>
    <t>015625IH</t>
  </si>
  <si>
    <t>015625PI</t>
  </si>
  <si>
    <t>015625W1</t>
  </si>
  <si>
    <t>01562633</t>
  </si>
  <si>
    <t>0156263C</t>
  </si>
  <si>
    <t>0156263F</t>
  </si>
  <si>
    <t>0156263O</t>
  </si>
  <si>
    <t>0156264G</t>
  </si>
  <si>
    <t>0156265N</t>
  </si>
  <si>
    <t>0156266G</t>
  </si>
  <si>
    <t>01562670</t>
  </si>
  <si>
    <t>01562678</t>
  </si>
  <si>
    <t>01562686</t>
  </si>
  <si>
    <t>0156268U</t>
  </si>
  <si>
    <t>0156269G</t>
  </si>
  <si>
    <t>015626EE</t>
  </si>
  <si>
    <t>015626HS</t>
  </si>
  <si>
    <t>015626JZ</t>
  </si>
  <si>
    <t>015626S1</t>
  </si>
  <si>
    <t>015626S2</t>
  </si>
  <si>
    <t>015626SS</t>
  </si>
  <si>
    <t>015626T5</t>
  </si>
  <si>
    <t>015626TM</t>
  </si>
  <si>
    <t>015626TX</t>
  </si>
  <si>
    <t>015626UU</t>
  </si>
  <si>
    <t>015626V8</t>
  </si>
  <si>
    <t>015626WE</t>
  </si>
  <si>
    <t>015626WJ</t>
  </si>
  <si>
    <t>015626XJ</t>
  </si>
  <si>
    <t>015626Y3</t>
  </si>
  <si>
    <t>015626Y5</t>
  </si>
  <si>
    <t>015626Z5</t>
  </si>
  <si>
    <t>015626ZF</t>
  </si>
  <si>
    <t>015626ZG</t>
  </si>
  <si>
    <t>0156271Q</t>
  </si>
  <si>
    <t>01562759</t>
  </si>
  <si>
    <t>015627AJ</t>
  </si>
  <si>
    <t>015627BT</t>
  </si>
  <si>
    <t>015627FE</t>
  </si>
  <si>
    <t>015627G5</t>
  </si>
  <si>
    <t>015627K1</t>
  </si>
  <si>
    <t>015627KI</t>
  </si>
  <si>
    <t>015627KM</t>
  </si>
  <si>
    <t>015627MW</t>
  </si>
  <si>
    <t>015627OI</t>
  </si>
  <si>
    <t>015627PR</t>
  </si>
  <si>
    <t>015627QG</t>
  </si>
  <si>
    <t>0156280L</t>
  </si>
  <si>
    <t>0156281E</t>
  </si>
  <si>
    <t>0156282Z</t>
  </si>
  <si>
    <t>01562843</t>
  </si>
  <si>
    <t>0156284W</t>
  </si>
  <si>
    <t>01562859</t>
  </si>
  <si>
    <t>0156287Q</t>
  </si>
  <si>
    <t>0156288K</t>
  </si>
  <si>
    <t>015628DU</t>
  </si>
  <si>
    <t>015628DZ</t>
  </si>
  <si>
    <t>015628GE</t>
  </si>
  <si>
    <t>015628GH</t>
  </si>
  <si>
    <t>015628I8</t>
  </si>
  <si>
    <t>015628IC</t>
  </si>
  <si>
    <t>015628IK</t>
  </si>
  <si>
    <t>015628J5</t>
  </si>
  <si>
    <t>015628JA</t>
  </si>
  <si>
    <t>015628JY</t>
  </si>
  <si>
    <t>015628K2</t>
  </si>
  <si>
    <t>015628KX</t>
  </si>
  <si>
    <t>015628LP</t>
  </si>
  <si>
    <t>015628LR</t>
  </si>
  <si>
    <t>015628M5</t>
  </si>
  <si>
    <t>015628M6</t>
  </si>
  <si>
    <t>015628MD</t>
  </si>
  <si>
    <t>015628MI</t>
  </si>
  <si>
    <t>015628MM</t>
  </si>
  <si>
    <t>015628MY</t>
  </si>
  <si>
    <t>015628NQ</t>
  </si>
  <si>
    <t>015628NU</t>
  </si>
  <si>
    <t>015628O2</t>
  </si>
  <si>
    <t>015628OE</t>
  </si>
  <si>
    <t>015628PI</t>
  </si>
  <si>
    <t>015628PN</t>
  </si>
  <si>
    <t>015628PS</t>
  </si>
  <si>
    <t>015628PV</t>
  </si>
  <si>
    <t>015628PZ</t>
  </si>
  <si>
    <t>015628RK</t>
  </si>
  <si>
    <t>015628S3</t>
  </si>
  <si>
    <t>015628SL</t>
  </si>
  <si>
    <t>015628SO</t>
  </si>
  <si>
    <t>015628TC</t>
  </si>
  <si>
    <t>015628TM</t>
  </si>
  <si>
    <t>015628U7</t>
  </si>
  <si>
    <t>015628U8</t>
  </si>
  <si>
    <t>015628VS</t>
  </si>
  <si>
    <t>015628W9</t>
  </si>
  <si>
    <t>015628WD</t>
  </si>
  <si>
    <t>015628WE</t>
  </si>
  <si>
    <t>015628X4</t>
  </si>
  <si>
    <t>015628XB</t>
  </si>
  <si>
    <t>0156293E</t>
  </si>
  <si>
    <t>0156295N</t>
  </si>
  <si>
    <t>01562962</t>
  </si>
  <si>
    <t>01562966</t>
  </si>
  <si>
    <t>0156296L</t>
  </si>
  <si>
    <t>0156297P</t>
  </si>
  <si>
    <t>0156298A</t>
  </si>
  <si>
    <t>0156298G</t>
  </si>
  <si>
    <t>0156298H</t>
  </si>
  <si>
    <t>0156298T</t>
  </si>
  <si>
    <t>0156299U</t>
  </si>
  <si>
    <t>015629EA</t>
  </si>
  <si>
    <t>015629IG</t>
  </si>
  <si>
    <t>015629JY</t>
  </si>
  <si>
    <t>015629L2</t>
  </si>
  <si>
    <t>015629LB</t>
  </si>
  <si>
    <t>015629PY</t>
  </si>
  <si>
    <t>015629RC</t>
  </si>
  <si>
    <t>015629RV</t>
  </si>
  <si>
    <t>015629UM</t>
  </si>
  <si>
    <t>015629VA</t>
  </si>
  <si>
    <t>015629VJ</t>
  </si>
  <si>
    <t>015629XB</t>
  </si>
  <si>
    <t>01563007</t>
  </si>
  <si>
    <t>01563009</t>
  </si>
  <si>
    <t>01563059</t>
  </si>
  <si>
    <t>0156305H</t>
  </si>
  <si>
    <t>015630AQ</t>
  </si>
  <si>
    <t>015630B9</t>
  </si>
  <si>
    <t>015630CK</t>
  </si>
  <si>
    <t>015630DG</t>
  </si>
  <si>
    <t>015630DH</t>
  </si>
  <si>
    <t>015630EA</t>
  </si>
  <si>
    <t>015630F0</t>
  </si>
  <si>
    <t>015630F2</t>
  </si>
  <si>
    <t>015630F4</t>
  </si>
  <si>
    <t>015630FA</t>
  </si>
  <si>
    <t>015630FQ</t>
  </si>
  <si>
    <t>015630FV</t>
  </si>
  <si>
    <t>015630GH</t>
  </si>
  <si>
    <t>015630HJ</t>
  </si>
  <si>
    <t>015630IG</t>
  </si>
  <si>
    <t>015630LL</t>
  </si>
  <si>
    <t>015630MI</t>
  </si>
  <si>
    <t>015630MU</t>
  </si>
  <si>
    <t>015630N8</t>
  </si>
  <si>
    <t>015630NJ</t>
  </si>
  <si>
    <t>015630NO</t>
  </si>
  <si>
    <t>015630NR</t>
  </si>
  <si>
    <t>015630O5</t>
  </si>
  <si>
    <t>015630O8</t>
  </si>
  <si>
    <t>015630P1</t>
  </si>
  <si>
    <t>015630PU</t>
  </si>
  <si>
    <t>015630SM</t>
  </si>
  <si>
    <t>015630TY</t>
  </si>
  <si>
    <t>015630UG</t>
  </si>
  <si>
    <t>015630UZ</t>
  </si>
  <si>
    <t>015630WG</t>
  </si>
  <si>
    <t>015630X5</t>
  </si>
  <si>
    <t>01563102</t>
  </si>
  <si>
    <t>01563103</t>
  </si>
  <si>
    <t>01563118</t>
  </si>
  <si>
    <t>0156311L</t>
  </si>
  <si>
    <t>0156312W</t>
  </si>
  <si>
    <t>0156314Q</t>
  </si>
  <si>
    <t>01563155</t>
  </si>
  <si>
    <t>0156315R</t>
  </si>
  <si>
    <t>0156316Y</t>
  </si>
  <si>
    <t>01563170</t>
  </si>
  <si>
    <t>0156317N</t>
  </si>
  <si>
    <t>0156319D</t>
  </si>
  <si>
    <t>0156319L</t>
  </si>
  <si>
    <t>015631BF</t>
  </si>
  <si>
    <t>015631BR</t>
  </si>
  <si>
    <t>015631G7</t>
  </si>
  <si>
    <t>015631GO</t>
  </si>
  <si>
    <t>015631KX</t>
  </si>
  <si>
    <t>015631N8</t>
  </si>
  <si>
    <t>015631SQ</t>
  </si>
  <si>
    <t>015631V1</t>
  </si>
  <si>
    <t>015631V8</t>
  </si>
  <si>
    <t>015631WN</t>
  </si>
  <si>
    <t>015631XR</t>
  </si>
  <si>
    <t>015631XT</t>
  </si>
  <si>
    <t>015631YL</t>
  </si>
  <si>
    <t>015631YR</t>
  </si>
  <si>
    <t>0156320B</t>
  </si>
  <si>
    <t>0156320Y</t>
  </si>
  <si>
    <t>0156323A</t>
  </si>
  <si>
    <t>0156323K</t>
  </si>
  <si>
    <t>01563299</t>
  </si>
  <si>
    <t>015632AF</t>
  </si>
  <si>
    <t>015632CB</t>
  </si>
  <si>
    <t>015632CN</t>
  </si>
  <si>
    <t>015632DO</t>
  </si>
  <si>
    <t>015632ED</t>
  </si>
  <si>
    <t>015632EM</t>
  </si>
  <si>
    <t>015632G9</t>
  </si>
  <si>
    <t>015632GQ</t>
  </si>
  <si>
    <t>015632HO</t>
  </si>
  <si>
    <t>015632HQ</t>
  </si>
  <si>
    <t>015632IF</t>
  </si>
  <si>
    <t>015632LF</t>
  </si>
  <si>
    <t>015632LQ</t>
  </si>
  <si>
    <t>015632OK</t>
  </si>
  <si>
    <t>015632PB</t>
  </si>
  <si>
    <t>015632PM</t>
  </si>
  <si>
    <t>015632SD</t>
  </si>
  <si>
    <t>015632WG</t>
  </si>
  <si>
    <t>015632Y1</t>
  </si>
  <si>
    <t>015632Z1</t>
  </si>
  <si>
    <t>015632Z5</t>
  </si>
  <si>
    <t>0156331B</t>
  </si>
  <si>
    <t>0156332T</t>
  </si>
  <si>
    <t>0156334A</t>
  </si>
  <si>
    <t>0156334E</t>
  </si>
  <si>
    <t>01563368</t>
  </si>
  <si>
    <t>0156336H</t>
  </si>
  <si>
    <t>0156336I</t>
  </si>
  <si>
    <t>015633BR</t>
  </si>
  <si>
    <t>015633CM</t>
  </si>
  <si>
    <t>015633E0</t>
  </si>
  <si>
    <t>015633EM</t>
  </si>
  <si>
    <t>015633GM</t>
  </si>
  <si>
    <t>015633GU</t>
  </si>
  <si>
    <t>015633M3</t>
  </si>
  <si>
    <t>015633MG</t>
  </si>
  <si>
    <t>015633NV</t>
  </si>
  <si>
    <t>015633OM</t>
  </si>
  <si>
    <t>015633P8</t>
  </si>
  <si>
    <t>015633QH</t>
  </si>
  <si>
    <t>015633RU</t>
  </si>
  <si>
    <t>015633S4</t>
  </si>
  <si>
    <t>015633SX</t>
  </si>
  <si>
    <t>015633SZ</t>
  </si>
  <si>
    <t>015633TE</t>
  </si>
  <si>
    <t>015633UT</t>
  </si>
  <si>
    <t>015633UX</t>
  </si>
  <si>
    <t>015633VL</t>
  </si>
  <si>
    <t>015633VN</t>
  </si>
  <si>
    <t>015633X3</t>
  </si>
  <si>
    <t>015633XH</t>
  </si>
  <si>
    <t>015633YM</t>
  </si>
  <si>
    <t>0156343P</t>
  </si>
  <si>
    <t>0156348Y</t>
  </si>
  <si>
    <t>01563491</t>
  </si>
  <si>
    <t>0156349V</t>
  </si>
  <si>
    <t>0156349Z</t>
  </si>
  <si>
    <t>015634BJ</t>
  </si>
  <si>
    <t>015634FI</t>
  </si>
  <si>
    <t>015634GL</t>
  </si>
  <si>
    <t>015634JP</t>
  </si>
  <si>
    <t>015634KZ</t>
  </si>
  <si>
    <t>015634M6</t>
  </si>
  <si>
    <t>015634NR</t>
  </si>
  <si>
    <t>015634OJ</t>
  </si>
  <si>
    <t>015634P0</t>
  </si>
  <si>
    <t>015634RA</t>
  </si>
  <si>
    <t>015634TH</t>
  </si>
  <si>
    <t>015634Z8</t>
  </si>
  <si>
    <t>01563533</t>
  </si>
  <si>
    <t>01563551</t>
  </si>
  <si>
    <t>0156356P</t>
  </si>
  <si>
    <t>015635AC</t>
  </si>
  <si>
    <t>015635CI</t>
  </si>
  <si>
    <t>015635D4</t>
  </si>
  <si>
    <t>015635D6</t>
  </si>
  <si>
    <t>015635DG</t>
  </si>
  <si>
    <t>015635EM</t>
  </si>
  <si>
    <t>015635FB</t>
  </si>
  <si>
    <t>015635FM</t>
  </si>
  <si>
    <t>015635G0</t>
  </si>
  <si>
    <t>015635IC</t>
  </si>
  <si>
    <t>015635IQ</t>
  </si>
  <si>
    <t>015635JZ</t>
  </si>
  <si>
    <t>015635KC</t>
  </si>
  <si>
    <t>015635M0</t>
  </si>
  <si>
    <t>015635PG</t>
  </si>
  <si>
    <t>015635RW</t>
  </si>
  <si>
    <t>015635U6</t>
  </si>
  <si>
    <t>0156360P</t>
  </si>
  <si>
    <t>0156361B</t>
  </si>
  <si>
    <t>0156361N</t>
  </si>
  <si>
    <t>0156361Q</t>
  </si>
  <si>
    <t>0156363Z</t>
  </si>
  <si>
    <t>0156366V</t>
  </si>
  <si>
    <t>0156368M</t>
  </si>
  <si>
    <t>015636D9</t>
  </si>
  <si>
    <t>015636FA</t>
  </si>
  <si>
    <t>015636GS</t>
  </si>
  <si>
    <t>015636GT</t>
  </si>
  <si>
    <t>015636LB</t>
  </si>
  <si>
    <t>015636MD</t>
  </si>
  <si>
    <t>015636MP</t>
  </si>
  <si>
    <t>015636NU</t>
  </si>
  <si>
    <t>015636ZS</t>
  </si>
  <si>
    <t>01563715</t>
  </si>
  <si>
    <t>0156371J</t>
  </si>
  <si>
    <t>0156372G</t>
  </si>
  <si>
    <t>0156373K</t>
  </si>
  <si>
    <t>0156378M</t>
  </si>
  <si>
    <t>0156378U</t>
  </si>
  <si>
    <t>0156379A</t>
  </si>
  <si>
    <t>0156379K</t>
  </si>
  <si>
    <t>015637OB</t>
  </si>
  <si>
    <t>015637SK</t>
  </si>
  <si>
    <t>015637TT</t>
  </si>
  <si>
    <t>015637WN</t>
  </si>
  <si>
    <t>015637XL</t>
  </si>
  <si>
    <t>015637YO</t>
  </si>
  <si>
    <t>01563805</t>
  </si>
  <si>
    <t>0156380L</t>
  </si>
  <si>
    <t>0156380U</t>
  </si>
  <si>
    <t>01563820</t>
  </si>
  <si>
    <t>01563857</t>
  </si>
  <si>
    <t>01563878</t>
  </si>
  <si>
    <t>0156387J</t>
  </si>
  <si>
    <t>015638CN</t>
  </si>
  <si>
    <t>015638G6</t>
  </si>
  <si>
    <t>015638GZ</t>
  </si>
  <si>
    <t>015638HM</t>
  </si>
  <si>
    <t>015638I8</t>
  </si>
  <si>
    <t>015638IB</t>
  </si>
  <si>
    <t>015638IP</t>
  </si>
  <si>
    <t>015638J2</t>
  </si>
  <si>
    <t>015638JC</t>
  </si>
  <si>
    <t>015638JF</t>
  </si>
  <si>
    <t>015638KH</t>
  </si>
  <si>
    <t>015638KL</t>
  </si>
  <si>
    <t>015638LF</t>
  </si>
  <si>
    <t>015638LH</t>
  </si>
  <si>
    <t>015638M7</t>
  </si>
  <si>
    <t>015638NA</t>
  </si>
  <si>
    <t>015638NF</t>
  </si>
  <si>
    <t>015638NO</t>
  </si>
  <si>
    <t>015638NY</t>
  </si>
  <si>
    <t>015638OD</t>
  </si>
  <si>
    <t>015638OL</t>
  </si>
  <si>
    <t>015638OS</t>
  </si>
  <si>
    <t>015638P3</t>
  </si>
  <si>
    <t>015638PE</t>
  </si>
  <si>
    <t>015638Q6</t>
  </si>
  <si>
    <t>015638QE</t>
  </si>
  <si>
    <t>015638QI</t>
  </si>
  <si>
    <t>015638RK</t>
  </si>
  <si>
    <t>015638SA</t>
  </si>
  <si>
    <t>015638SR</t>
  </si>
  <si>
    <t>015638T7</t>
  </si>
  <si>
    <t>015638TC</t>
  </si>
  <si>
    <t>015638U0</t>
  </si>
  <si>
    <t>015638UT</t>
  </si>
  <si>
    <t>015638VI</t>
  </si>
  <si>
    <t>015638WN</t>
  </si>
  <si>
    <t>015638WS</t>
  </si>
  <si>
    <t>015638WV</t>
  </si>
  <si>
    <t>015638XJ</t>
  </si>
  <si>
    <t>015638YE</t>
  </si>
  <si>
    <t>015638YR</t>
  </si>
  <si>
    <t>015638ZN</t>
  </si>
  <si>
    <t>015638ZY</t>
  </si>
  <si>
    <t>01563907</t>
  </si>
  <si>
    <t>0156392Y</t>
  </si>
  <si>
    <t>01563949</t>
  </si>
  <si>
    <t>0156394B</t>
  </si>
  <si>
    <t>01563962</t>
  </si>
  <si>
    <t>0156396M</t>
  </si>
  <si>
    <t>0156396X</t>
  </si>
  <si>
    <t>01563976</t>
  </si>
  <si>
    <t>01563979</t>
  </si>
  <si>
    <t>0156398K</t>
  </si>
  <si>
    <t>0156399E</t>
  </si>
  <si>
    <t>015639B8</t>
  </si>
  <si>
    <t>015639DJ</t>
  </si>
  <si>
    <t>015639J7</t>
  </si>
  <si>
    <t>015639LV</t>
  </si>
  <si>
    <t>015639M8</t>
  </si>
  <si>
    <t>015639MN</t>
  </si>
  <si>
    <t>015639PT</t>
  </si>
  <si>
    <t>015639Q9</t>
  </si>
  <si>
    <t>015639R5</t>
  </si>
  <si>
    <t>015639RP</t>
  </si>
  <si>
    <t>015639Y2</t>
  </si>
  <si>
    <t>015639YA</t>
  </si>
  <si>
    <t>015639YY</t>
  </si>
  <si>
    <t>01564012</t>
  </si>
  <si>
    <t>0156404A</t>
  </si>
  <si>
    <t>0156406O</t>
  </si>
  <si>
    <t>0156407V</t>
  </si>
  <si>
    <t>015640A1</t>
  </si>
  <si>
    <t>015640A3</t>
  </si>
  <si>
    <t>015640AM</t>
  </si>
  <si>
    <t>015640AO</t>
  </si>
  <si>
    <t>015640B9</t>
  </si>
  <si>
    <t>015640BM</t>
  </si>
  <si>
    <t>015640CA</t>
  </si>
  <si>
    <t>015640EZ</t>
  </si>
  <si>
    <t>015640G8</t>
  </si>
  <si>
    <t>015640H3</t>
  </si>
  <si>
    <t>015640HW</t>
  </si>
  <si>
    <t>015640I0</t>
  </si>
  <si>
    <t>015640I6</t>
  </si>
  <si>
    <t>015640I7</t>
  </si>
  <si>
    <t>015640JY</t>
  </si>
  <si>
    <t>015640K7</t>
  </si>
  <si>
    <t>015640KU</t>
  </si>
  <si>
    <t>015640L6</t>
  </si>
  <si>
    <t>015640M3</t>
  </si>
  <si>
    <t>015640M4</t>
  </si>
  <si>
    <t>015640ME</t>
  </si>
  <si>
    <t>015640NH</t>
  </si>
  <si>
    <t>015640O6</t>
  </si>
  <si>
    <t>015640OV</t>
  </si>
  <si>
    <t>015640PD</t>
  </si>
  <si>
    <t>015640PP</t>
  </si>
  <si>
    <t>015640QS</t>
  </si>
  <si>
    <t>015640QT</t>
  </si>
  <si>
    <t>015640R1</t>
  </si>
  <si>
    <t>015640SS</t>
  </si>
  <si>
    <t>015640TV</t>
  </si>
  <si>
    <t>015640U1</t>
  </si>
  <si>
    <t>015640WN</t>
  </si>
  <si>
    <t>015640Y3</t>
  </si>
  <si>
    <t>0156410B</t>
  </si>
  <si>
    <t>0156410S</t>
  </si>
  <si>
    <t>01564116</t>
  </si>
  <si>
    <t>0156411Q</t>
  </si>
  <si>
    <t>01564120</t>
  </si>
  <si>
    <t>0156412I</t>
  </si>
  <si>
    <t>0156414H</t>
  </si>
  <si>
    <t>0156414S</t>
  </si>
  <si>
    <t>01564156</t>
  </si>
  <si>
    <t>0156415L</t>
  </si>
  <si>
    <t>01564163</t>
  </si>
  <si>
    <t>0156417J</t>
  </si>
  <si>
    <t>0156418U</t>
  </si>
  <si>
    <t>0156419M</t>
  </si>
  <si>
    <t>015641DO</t>
  </si>
  <si>
    <t>015641IZ</t>
  </si>
  <si>
    <t>015641K6</t>
  </si>
  <si>
    <t>015641N5</t>
  </si>
  <si>
    <t>015641ND</t>
  </si>
  <si>
    <t>015641O1</t>
  </si>
  <si>
    <t>015641O7</t>
  </si>
  <si>
    <t>015641Q9</t>
  </si>
  <si>
    <t>015641QA</t>
  </si>
  <si>
    <t>015641QZ</t>
  </si>
  <si>
    <t>015641RF</t>
  </si>
  <si>
    <t>015641SR</t>
  </si>
  <si>
    <t>015641U7</t>
  </si>
  <si>
    <t>015641WQ</t>
  </si>
  <si>
    <t>015641YR</t>
  </si>
  <si>
    <t>0156423X</t>
  </si>
  <si>
    <t>0156424Q</t>
  </si>
  <si>
    <t>0156424V</t>
  </si>
  <si>
    <t>015642A3</t>
  </si>
  <si>
    <t>015642A5</t>
  </si>
  <si>
    <t>015642AV</t>
  </si>
  <si>
    <t>015642B3</t>
  </si>
  <si>
    <t>015642BC</t>
  </si>
  <si>
    <t>015642DO</t>
  </si>
  <si>
    <t>015642EN</t>
  </si>
  <si>
    <t>015642EP</t>
  </si>
  <si>
    <t>015642ER</t>
  </si>
  <si>
    <t>015642EY</t>
  </si>
  <si>
    <t>015642F0</t>
  </si>
  <si>
    <t>015642GD</t>
  </si>
  <si>
    <t>015642HD</t>
  </si>
  <si>
    <t>015642I5</t>
  </si>
  <si>
    <t>015642KG</t>
  </si>
  <si>
    <t>015642RS</t>
  </si>
  <si>
    <t>015642S7</t>
  </si>
  <si>
    <t>015642VD</t>
  </si>
  <si>
    <t>015642W2</t>
  </si>
  <si>
    <t>015642WN</t>
  </si>
  <si>
    <t>0156430I</t>
  </si>
  <si>
    <t>0156430U</t>
  </si>
  <si>
    <t>0156431Z</t>
  </si>
  <si>
    <t>015643CP</t>
  </si>
  <si>
    <t>015643DI</t>
  </si>
  <si>
    <t>015643E2</t>
  </si>
  <si>
    <t>015643E8</t>
  </si>
  <si>
    <t>015643EC</t>
  </si>
  <si>
    <t>015643EY</t>
  </si>
  <si>
    <t>015643IJ</t>
  </si>
  <si>
    <t>015643L7</t>
  </si>
  <si>
    <t>015643Q0</t>
  </si>
  <si>
    <t>015643S6</t>
  </si>
  <si>
    <t>015643Z7</t>
  </si>
  <si>
    <t>01564408</t>
  </si>
  <si>
    <t>0156440H</t>
  </si>
  <si>
    <t>0156440M</t>
  </si>
  <si>
    <t>01564418</t>
  </si>
  <si>
    <t>0156441D</t>
  </si>
  <si>
    <t>0156441I</t>
  </si>
  <si>
    <t>0156441Q</t>
  </si>
  <si>
    <t>0156442E</t>
  </si>
  <si>
    <t>0156442J</t>
  </si>
  <si>
    <t>01564433</t>
  </si>
  <si>
    <t>0156446B</t>
  </si>
  <si>
    <t>0156449O</t>
  </si>
  <si>
    <t>015644C8</t>
  </si>
  <si>
    <t>015644FU</t>
  </si>
  <si>
    <t>015644GD</t>
  </si>
  <si>
    <t>015644KY</t>
  </si>
  <si>
    <t>015644N2</t>
  </si>
  <si>
    <t>015644ND</t>
  </si>
  <si>
    <t>015644T5</t>
  </si>
  <si>
    <t>015644U6</t>
  </si>
  <si>
    <t>015644VK</t>
  </si>
  <si>
    <t>015644WR</t>
  </si>
  <si>
    <t>015644X0</t>
  </si>
  <si>
    <t>015644XF</t>
  </si>
  <si>
    <t>015644XG</t>
  </si>
  <si>
    <t>015644XW</t>
  </si>
  <si>
    <t>015644YX</t>
  </si>
  <si>
    <t>015644ZG</t>
  </si>
  <si>
    <t>0156450C</t>
  </si>
  <si>
    <t>01564561</t>
  </si>
  <si>
    <t>01564564</t>
  </si>
  <si>
    <t>0156457R</t>
  </si>
  <si>
    <t>0156457Y</t>
  </si>
  <si>
    <t>0156458Y</t>
  </si>
  <si>
    <t>015645AS</t>
  </si>
  <si>
    <t>015645CG</t>
  </si>
  <si>
    <t>015645CY</t>
  </si>
  <si>
    <t>015645DT</t>
  </si>
  <si>
    <t>015645K7</t>
  </si>
  <si>
    <t>015645L3</t>
  </si>
  <si>
    <t>015645OD</t>
  </si>
  <si>
    <t>015645T5</t>
  </si>
  <si>
    <t>015645T8</t>
  </si>
  <si>
    <t>0156460K</t>
  </si>
  <si>
    <t>0156461F</t>
  </si>
  <si>
    <t>0156467G</t>
  </si>
  <si>
    <t>015646AB</t>
  </si>
  <si>
    <t>015646AW</t>
  </si>
  <si>
    <t>015646EY</t>
  </si>
  <si>
    <t>015646HO</t>
  </si>
  <si>
    <t>015646QK</t>
  </si>
  <si>
    <t>015646SM</t>
  </si>
  <si>
    <t>015646V5</t>
  </si>
  <si>
    <t>015646WG</t>
  </si>
  <si>
    <t>01564756</t>
  </si>
  <si>
    <t>0156475G</t>
  </si>
  <si>
    <t>0156475M</t>
  </si>
  <si>
    <t>0156477S</t>
  </si>
  <si>
    <t>015647S9</t>
  </si>
  <si>
    <t>01564838</t>
  </si>
  <si>
    <t>01564867</t>
  </si>
  <si>
    <t>01564880</t>
  </si>
  <si>
    <t>01564881</t>
  </si>
  <si>
    <t>015648BY</t>
  </si>
  <si>
    <t>015648GG</t>
  </si>
  <si>
    <t>015648JK</t>
  </si>
  <si>
    <t>015648K8</t>
  </si>
  <si>
    <t>015648LF</t>
  </si>
  <si>
    <t>015648NV</t>
  </si>
  <si>
    <t>015648OZ</t>
  </si>
  <si>
    <t>015648VI</t>
  </si>
  <si>
    <t>01564904</t>
  </si>
  <si>
    <t>01564909</t>
  </si>
  <si>
    <t>0156490K</t>
  </si>
  <si>
    <t>0156490X</t>
  </si>
  <si>
    <t>0156493C</t>
  </si>
  <si>
    <t>0156493H</t>
  </si>
  <si>
    <t>0156493Q</t>
  </si>
  <si>
    <t>01564942</t>
  </si>
  <si>
    <t>0156495Z</t>
  </si>
  <si>
    <t>0156496E</t>
  </si>
  <si>
    <t>0156497J</t>
  </si>
  <si>
    <t>0156498Q</t>
  </si>
  <si>
    <t>0156499G</t>
  </si>
  <si>
    <t>0156499R</t>
  </si>
  <si>
    <t>015649AF</t>
  </si>
  <si>
    <t>015649F0</t>
  </si>
  <si>
    <t>015649H3</t>
  </si>
  <si>
    <t>015649HD</t>
  </si>
  <si>
    <t>015649IL</t>
  </si>
  <si>
    <t>015649SM</t>
  </si>
  <si>
    <t>015649UT</t>
  </si>
  <si>
    <t>015649VK</t>
  </si>
  <si>
    <t>015649VV</t>
  </si>
  <si>
    <t>015649VW</t>
  </si>
  <si>
    <t>015649W2</t>
  </si>
  <si>
    <t>015649WE</t>
  </si>
  <si>
    <t>015649WO</t>
  </si>
  <si>
    <t>015649WQ</t>
  </si>
  <si>
    <t>015649XE</t>
  </si>
  <si>
    <t>015649XR</t>
  </si>
  <si>
    <t>015649XS</t>
  </si>
  <si>
    <t>015649XU</t>
  </si>
  <si>
    <t>015649YQ</t>
  </si>
  <si>
    <t>015649YZ</t>
  </si>
  <si>
    <t>015649Z4</t>
  </si>
  <si>
    <t>015649ZV</t>
  </si>
  <si>
    <t>0156502E</t>
  </si>
  <si>
    <t>0156503C</t>
  </si>
  <si>
    <t>0156504S</t>
  </si>
  <si>
    <t>0156505C</t>
  </si>
  <si>
    <t>01565071</t>
  </si>
  <si>
    <t>01565072</t>
  </si>
  <si>
    <t>0156507N</t>
  </si>
  <si>
    <t>0156507Z</t>
  </si>
  <si>
    <t>0156509Q</t>
  </si>
  <si>
    <t>015650A5</t>
  </si>
  <si>
    <t>015650BA</t>
  </si>
  <si>
    <t>015650BI</t>
  </si>
  <si>
    <t>015650C1</t>
  </si>
  <si>
    <t>015650EN</t>
  </si>
  <si>
    <t>015650FL</t>
  </si>
  <si>
    <t>015650FQ</t>
  </si>
  <si>
    <t>015650GO</t>
  </si>
  <si>
    <t>015650HS</t>
  </si>
  <si>
    <t>015650JC</t>
  </si>
  <si>
    <t>015650LZ</t>
  </si>
  <si>
    <t>015650MP</t>
  </si>
  <si>
    <t>015650OX</t>
  </si>
  <si>
    <t>015650PA</t>
  </si>
  <si>
    <t>015650PG</t>
  </si>
  <si>
    <t>015650PQ</t>
  </si>
  <si>
    <t>015650R8</t>
  </si>
  <si>
    <t>015650T8</t>
  </si>
  <si>
    <t>015650VH</t>
  </si>
  <si>
    <t>0156510B</t>
  </si>
  <si>
    <t>0156510N</t>
  </si>
  <si>
    <t>01565117</t>
  </si>
  <si>
    <t>0156511R</t>
  </si>
  <si>
    <t>01565124</t>
  </si>
  <si>
    <t>01565131</t>
  </si>
  <si>
    <t>0156514E</t>
  </si>
  <si>
    <t>0156515O</t>
  </si>
  <si>
    <t>01565161</t>
  </si>
  <si>
    <t>0156519T</t>
  </si>
  <si>
    <t>015651AA</t>
  </si>
  <si>
    <t>015651GA</t>
  </si>
  <si>
    <t>015651GN</t>
  </si>
  <si>
    <t>015651IY</t>
  </si>
  <si>
    <t>015651JH</t>
  </si>
  <si>
    <t>015651JX</t>
  </si>
  <si>
    <t>015651KG</t>
  </si>
  <si>
    <t>015651KU</t>
  </si>
  <si>
    <t>015651LY</t>
  </si>
  <si>
    <t>015651M7</t>
  </si>
  <si>
    <t>015651MG</t>
  </si>
  <si>
    <t>015651MR</t>
  </si>
  <si>
    <t>015651N2</t>
  </si>
  <si>
    <t>015651N7</t>
  </si>
  <si>
    <t>015651NC</t>
  </si>
  <si>
    <t>015651NF</t>
  </si>
  <si>
    <t>015651NO</t>
  </si>
  <si>
    <t>015651OH</t>
  </si>
  <si>
    <t>015651PA</t>
  </si>
  <si>
    <t>015651Q9</t>
  </si>
  <si>
    <t>015651QR</t>
  </si>
  <si>
    <t>015651QZ</t>
  </si>
  <si>
    <t>015651S7</t>
  </si>
  <si>
    <t>015651SF</t>
  </si>
  <si>
    <t>015651SG</t>
  </si>
  <si>
    <t>015651TI</t>
  </si>
  <si>
    <t>015651U2</t>
  </si>
  <si>
    <t>015651UX</t>
  </si>
  <si>
    <t>015651V5</t>
  </si>
  <si>
    <t>015651VN</t>
  </si>
  <si>
    <t>015651W0</t>
  </si>
  <si>
    <t>015651W9</t>
  </si>
  <si>
    <t>015651WC</t>
  </si>
  <si>
    <t>015651WK</t>
  </si>
  <si>
    <t>015651Z3</t>
  </si>
  <si>
    <t>015651Z7</t>
  </si>
  <si>
    <t>015651ZZ</t>
  </si>
  <si>
    <t>01565217</t>
  </si>
  <si>
    <t>01565232</t>
  </si>
  <si>
    <t>0156524N</t>
  </si>
  <si>
    <t>0156524R</t>
  </si>
  <si>
    <t>0156524T</t>
  </si>
  <si>
    <t>0156526J</t>
  </si>
  <si>
    <t>0156526R</t>
  </si>
  <si>
    <t>01565282</t>
  </si>
  <si>
    <t>015652AT</t>
  </si>
  <si>
    <t>015652BG</t>
  </si>
  <si>
    <t>015652C4</t>
  </si>
  <si>
    <t>015652DG</t>
  </si>
  <si>
    <t>015652GE</t>
  </si>
  <si>
    <t>015652HQ</t>
  </si>
  <si>
    <t>015652I1</t>
  </si>
  <si>
    <t>015652II</t>
  </si>
  <si>
    <t>015652K4</t>
  </si>
  <si>
    <t>015652M7</t>
  </si>
  <si>
    <t>015652OU</t>
  </si>
  <si>
    <t>015652QP</t>
  </si>
  <si>
    <t>015652R8</t>
  </si>
  <si>
    <t>015652SE</t>
  </si>
  <si>
    <t>015652SW</t>
  </si>
  <si>
    <t>015652XV</t>
  </si>
  <si>
    <t>015652XZ</t>
  </si>
  <si>
    <t>015652Y3</t>
  </si>
  <si>
    <t>0156530Y</t>
  </si>
  <si>
    <t>0156530Z</t>
  </si>
  <si>
    <t>01565310</t>
  </si>
  <si>
    <t>0156531I</t>
  </si>
  <si>
    <t>0156532M</t>
  </si>
  <si>
    <t>0156532T</t>
  </si>
  <si>
    <t>0156533S</t>
  </si>
  <si>
    <t>0156534J</t>
  </si>
  <si>
    <t>0156534U</t>
  </si>
  <si>
    <t>0156535D</t>
  </si>
  <si>
    <t>0156535U</t>
  </si>
  <si>
    <t>0156535X</t>
  </si>
  <si>
    <t>01565388</t>
  </si>
  <si>
    <t>0156538I</t>
  </si>
  <si>
    <t>015653CV</t>
  </si>
  <si>
    <t>015653DQ</t>
  </si>
  <si>
    <t>015653EV</t>
  </si>
  <si>
    <t>015653GH</t>
  </si>
  <si>
    <t>015653GT</t>
  </si>
  <si>
    <t>015653IY</t>
  </si>
  <si>
    <t>015653J5</t>
  </si>
  <si>
    <t>015653JY</t>
  </si>
  <si>
    <t>015653K5</t>
  </si>
  <si>
    <t>015653KP</t>
  </si>
  <si>
    <t>015653KQ</t>
  </si>
  <si>
    <t>015653M6</t>
  </si>
  <si>
    <t>015653NW</t>
  </si>
  <si>
    <t>015653ON</t>
  </si>
  <si>
    <t>015653QS</t>
  </si>
  <si>
    <t>015653RJ</t>
  </si>
  <si>
    <t>015653SK</t>
  </si>
  <si>
    <t>015653VS</t>
  </si>
  <si>
    <t>015653W3</t>
  </si>
  <si>
    <t>015653WC</t>
  </si>
  <si>
    <t>015653X4</t>
  </si>
  <si>
    <t>015653XE</t>
  </si>
  <si>
    <t>015653YB</t>
  </si>
  <si>
    <t>0156540R</t>
  </si>
  <si>
    <t>01565416</t>
  </si>
  <si>
    <t>0156541P</t>
  </si>
  <si>
    <t>0156543M</t>
  </si>
  <si>
    <t>01565440</t>
  </si>
  <si>
    <t>01565474</t>
  </si>
  <si>
    <t>01565494</t>
  </si>
  <si>
    <t>01565496</t>
  </si>
  <si>
    <t>0156549O</t>
  </si>
  <si>
    <t>0156549Z</t>
  </si>
  <si>
    <t>015654CR</t>
  </si>
  <si>
    <t>015654CU</t>
  </si>
  <si>
    <t>015654GI</t>
  </si>
  <si>
    <t>015654I3</t>
  </si>
  <si>
    <t>015654J6</t>
  </si>
  <si>
    <t>015654JU</t>
  </si>
  <si>
    <t>015654JV</t>
  </si>
  <si>
    <t>015654LK</t>
  </si>
  <si>
    <t>015654MH</t>
  </si>
  <si>
    <t>015654NR</t>
  </si>
  <si>
    <t>015654OS</t>
  </si>
  <si>
    <t>015654TP</t>
  </si>
  <si>
    <t>015654U7</t>
  </si>
  <si>
    <t>015654VT</t>
  </si>
  <si>
    <t>015654X6</t>
  </si>
  <si>
    <t>015654XU</t>
  </si>
  <si>
    <t>015654YF</t>
  </si>
  <si>
    <t>0156559M</t>
  </si>
  <si>
    <t>015655CU</t>
  </si>
  <si>
    <t>015655DB</t>
  </si>
  <si>
    <t>015655DS</t>
  </si>
  <si>
    <t>015655EE</t>
  </si>
  <si>
    <t>015655FE</t>
  </si>
  <si>
    <t>015655FI</t>
  </si>
  <si>
    <t>015655FL</t>
  </si>
  <si>
    <t>015655GM</t>
  </si>
  <si>
    <t>015655H7</t>
  </si>
  <si>
    <t>015655H9</t>
  </si>
  <si>
    <t>015655HB</t>
  </si>
  <si>
    <t>015655HI</t>
  </si>
  <si>
    <t>015655IR</t>
  </si>
  <si>
    <t>015655J5</t>
  </si>
  <si>
    <t>015655KA</t>
  </si>
  <si>
    <t>015655NQ</t>
  </si>
  <si>
    <t>015655NW</t>
  </si>
  <si>
    <t>015655O5</t>
  </si>
  <si>
    <t>015655OX</t>
  </si>
  <si>
    <t>015655SM</t>
  </si>
  <si>
    <t>015655UK</t>
  </si>
  <si>
    <t>01565605</t>
  </si>
  <si>
    <t>0156560S</t>
  </si>
  <si>
    <t>0156563S</t>
  </si>
  <si>
    <t>0156564E</t>
  </si>
  <si>
    <t>0156564S</t>
  </si>
  <si>
    <t>01565661</t>
  </si>
  <si>
    <t>0156566F</t>
  </si>
  <si>
    <t>01565676</t>
  </si>
  <si>
    <t>0156568N</t>
  </si>
  <si>
    <t>01565699</t>
  </si>
  <si>
    <t>0156569G</t>
  </si>
  <si>
    <t>015656AR</t>
  </si>
  <si>
    <t>015656C6</t>
  </si>
  <si>
    <t>015656EG</t>
  </si>
  <si>
    <t>015656EM</t>
  </si>
  <si>
    <t>015656LI</t>
  </si>
  <si>
    <t>015656NB</t>
  </si>
  <si>
    <t>015656OQ</t>
  </si>
  <si>
    <t>015656P1</t>
  </si>
  <si>
    <t>015656P3</t>
  </si>
  <si>
    <t>015656PK</t>
  </si>
  <si>
    <t>015656QD</t>
  </si>
  <si>
    <t>015656QQ</t>
  </si>
  <si>
    <t>015656RD</t>
  </si>
  <si>
    <t>015656RM</t>
  </si>
  <si>
    <t>015656RT</t>
  </si>
  <si>
    <t>015656SU</t>
  </si>
  <si>
    <t>015656T7</t>
  </si>
  <si>
    <t>015656TR</t>
  </si>
  <si>
    <t>015656V8</t>
  </si>
  <si>
    <t>015656VK</t>
  </si>
  <si>
    <t>015656W1</t>
  </si>
  <si>
    <t>015656XV</t>
  </si>
  <si>
    <t>015656YP</t>
  </si>
  <si>
    <t>0156570I</t>
  </si>
  <si>
    <t>0156578K</t>
  </si>
  <si>
    <t>0156579Y</t>
  </si>
  <si>
    <t>015657F2</t>
  </si>
  <si>
    <t>015657GB</t>
  </si>
  <si>
    <t>015657HX</t>
  </si>
  <si>
    <t>015657IO</t>
  </si>
  <si>
    <t>015657JF</t>
  </si>
  <si>
    <t>015657JH</t>
  </si>
  <si>
    <t>015657JX</t>
  </si>
  <si>
    <t>015657LD</t>
  </si>
  <si>
    <t>015657M7</t>
  </si>
  <si>
    <t>015657PW</t>
  </si>
  <si>
    <t>015657Y8</t>
  </si>
  <si>
    <t>0156581L</t>
  </si>
  <si>
    <t>01565841</t>
  </si>
  <si>
    <t>015658DQ</t>
  </si>
  <si>
    <t>015658F0</t>
  </si>
  <si>
    <t>015658FE</t>
  </si>
  <si>
    <t>015658HO</t>
  </si>
  <si>
    <t>015658IL</t>
  </si>
  <si>
    <t>015658LC</t>
  </si>
  <si>
    <t>015658OJ</t>
  </si>
  <si>
    <t>015658YV</t>
  </si>
  <si>
    <t>01565905</t>
  </si>
  <si>
    <t>0156596D</t>
  </si>
  <si>
    <t>0156597N</t>
  </si>
  <si>
    <t>01565989</t>
  </si>
  <si>
    <t>0156598A</t>
  </si>
  <si>
    <t>0156598O</t>
  </si>
  <si>
    <t>0156598W</t>
  </si>
  <si>
    <t>0156599R</t>
  </si>
  <si>
    <t>015659FN</t>
  </si>
  <si>
    <t>015659KR</t>
  </si>
  <si>
    <t>015659LG</t>
  </si>
  <si>
    <t>015659P9</t>
  </si>
  <si>
    <t>015659Q1</t>
  </si>
  <si>
    <t>015659QH</t>
  </si>
  <si>
    <t>015659RH</t>
  </si>
  <si>
    <t>015659XN</t>
  </si>
  <si>
    <t>015659ZS</t>
  </si>
  <si>
    <t>0156605W</t>
  </si>
  <si>
    <t>0156606P</t>
  </si>
  <si>
    <t>0156607Y</t>
  </si>
  <si>
    <t>015660CJ</t>
  </si>
  <si>
    <t>015660DY</t>
  </si>
  <si>
    <t>015660F1</t>
  </si>
  <si>
    <t>015660RR</t>
  </si>
  <si>
    <t>015660S9</t>
  </si>
  <si>
    <t>01566106</t>
  </si>
  <si>
    <t>01566108</t>
  </si>
  <si>
    <t>0156610V</t>
  </si>
  <si>
    <t>01566134</t>
  </si>
  <si>
    <t>01566143</t>
  </si>
  <si>
    <t>0156614O</t>
  </si>
  <si>
    <t>0156614P</t>
  </si>
  <si>
    <t>01566154</t>
  </si>
  <si>
    <t>0156616C</t>
  </si>
  <si>
    <t>01566175</t>
  </si>
  <si>
    <t>01566178</t>
  </si>
  <si>
    <t>0156617S</t>
  </si>
  <si>
    <t>01566189</t>
  </si>
  <si>
    <t>0156618A</t>
  </si>
  <si>
    <t>0156618J</t>
  </si>
  <si>
    <t>0156619O</t>
  </si>
  <si>
    <t>015661DQ</t>
  </si>
  <si>
    <t>015661E8</t>
  </si>
  <si>
    <t>015661F1</t>
  </si>
  <si>
    <t>015661FB</t>
  </si>
  <si>
    <t>015661JU</t>
  </si>
  <si>
    <t>015661KK</t>
  </si>
  <si>
    <t>015661N6</t>
  </si>
  <si>
    <t>015661PH</t>
  </si>
  <si>
    <t>015661PP</t>
  </si>
  <si>
    <t>015661PS</t>
  </si>
  <si>
    <t>015661QJ</t>
  </si>
  <si>
    <t>015661QV</t>
  </si>
  <si>
    <t>015661RN</t>
  </si>
  <si>
    <t>015661SA</t>
  </si>
  <si>
    <t>015661SC</t>
  </si>
  <si>
    <t>015661SD</t>
  </si>
  <si>
    <t>015661SI</t>
  </si>
  <si>
    <t>015661SJ</t>
  </si>
  <si>
    <t>015661SM</t>
  </si>
  <si>
    <t>015661SS</t>
  </si>
  <si>
    <t>015661SU</t>
  </si>
  <si>
    <t>015661TY</t>
  </si>
  <si>
    <t>015661UN</t>
  </si>
  <si>
    <t>015661VD</t>
  </si>
  <si>
    <t>015661VZ</t>
  </si>
  <si>
    <t>015661WC</t>
  </si>
  <si>
    <t>015661X6</t>
  </si>
  <si>
    <t>015661YP</t>
  </si>
  <si>
    <t>015661YS</t>
  </si>
  <si>
    <t>015661Z8</t>
  </si>
  <si>
    <t>015661ZN</t>
  </si>
  <si>
    <t>015661ZT</t>
  </si>
  <si>
    <t>01566227</t>
  </si>
  <si>
    <t>01566232</t>
  </si>
  <si>
    <t>0156624R</t>
  </si>
  <si>
    <t>0156626F</t>
  </si>
  <si>
    <t>0156626Z</t>
  </si>
  <si>
    <t>0156627W</t>
  </si>
  <si>
    <t>015662CF</t>
  </si>
  <si>
    <t>015662CW</t>
  </si>
  <si>
    <t>015662EP</t>
  </si>
  <si>
    <t>015662GB</t>
  </si>
  <si>
    <t>015662HH</t>
  </si>
  <si>
    <t>015662JD</t>
  </si>
  <si>
    <t>015662KS</t>
  </si>
  <si>
    <t>015662M7</t>
  </si>
  <si>
    <t>015662O1</t>
  </si>
  <si>
    <t>015662O3</t>
  </si>
  <si>
    <t>015662O4</t>
  </si>
  <si>
    <t>015662PC</t>
  </si>
  <si>
    <t>015662U5</t>
  </si>
  <si>
    <t>015662UI</t>
  </si>
  <si>
    <t>015662V9</t>
  </si>
  <si>
    <t>015662VI</t>
  </si>
  <si>
    <t>01566303</t>
  </si>
  <si>
    <t>01566362</t>
  </si>
  <si>
    <t>0156636C</t>
  </si>
  <si>
    <t>015663A4</t>
  </si>
  <si>
    <t>015663AN</t>
  </si>
  <si>
    <t>015663CF</t>
  </si>
  <si>
    <t>015663D0</t>
  </si>
  <si>
    <t>015663EI</t>
  </si>
  <si>
    <t>015663F5</t>
  </si>
  <si>
    <t>015663FD</t>
  </si>
  <si>
    <t>015663FH</t>
  </si>
  <si>
    <t>015663GM</t>
  </si>
  <si>
    <t>015663GO</t>
  </si>
  <si>
    <t>015663GY</t>
  </si>
  <si>
    <t>015663J0</t>
  </si>
  <si>
    <t>015663J5</t>
  </si>
  <si>
    <t>015663KV</t>
  </si>
  <si>
    <t>015663MQ</t>
  </si>
  <si>
    <t>015663MV</t>
  </si>
  <si>
    <t>015663NQ</t>
  </si>
  <si>
    <t>015663OZ</t>
  </si>
  <si>
    <t>015663P5</t>
  </si>
  <si>
    <t>015663P8</t>
  </si>
  <si>
    <t>015663SW</t>
  </si>
  <si>
    <t>015663XQ</t>
  </si>
  <si>
    <t>015663ZN</t>
  </si>
  <si>
    <t>015663ZV</t>
  </si>
  <si>
    <t>01566405</t>
  </si>
  <si>
    <t>0156641V</t>
  </si>
  <si>
    <t>01566420</t>
  </si>
  <si>
    <t>0156642I</t>
  </si>
  <si>
    <t>01566431</t>
  </si>
  <si>
    <t>0156644M</t>
  </si>
  <si>
    <t>0156647Q</t>
  </si>
  <si>
    <t>0156649K</t>
  </si>
  <si>
    <t>0156649U</t>
  </si>
  <si>
    <t>015664B3</t>
  </si>
  <si>
    <t>015664EG</t>
  </si>
  <si>
    <t>015664EQ</t>
  </si>
  <si>
    <t>015664GG</t>
  </si>
  <si>
    <t>015664GX</t>
  </si>
  <si>
    <t>015664IP</t>
  </si>
  <si>
    <t>015664JT</t>
  </si>
  <si>
    <t>015664LL</t>
  </si>
  <si>
    <t>015664P6</t>
  </si>
  <si>
    <t>015664Q1</t>
  </si>
  <si>
    <t>015664Q8</t>
  </si>
  <si>
    <t>015664QN</t>
  </si>
  <si>
    <t>015664RG</t>
  </si>
  <si>
    <t>015664SK</t>
  </si>
  <si>
    <t>015664TI</t>
  </si>
  <si>
    <t>015664TW</t>
  </si>
  <si>
    <t>015664V0</t>
  </si>
  <si>
    <t>015664V2</t>
  </si>
  <si>
    <t>015664V4</t>
  </si>
  <si>
    <t>015664VQ</t>
  </si>
  <si>
    <t>015664X4</t>
  </si>
  <si>
    <t>015664XK</t>
  </si>
  <si>
    <t>015664XM</t>
  </si>
  <si>
    <t>015664XS</t>
  </si>
  <si>
    <t>015664XV</t>
  </si>
  <si>
    <t>015664Y2</t>
  </si>
  <si>
    <t>015664YG</t>
  </si>
  <si>
    <t>015664YS</t>
  </si>
  <si>
    <t>015664YX</t>
  </si>
  <si>
    <t>015664ZB</t>
  </si>
  <si>
    <t>015664ZK</t>
  </si>
  <si>
    <t>0156651Y</t>
  </si>
  <si>
    <t>0156652L</t>
  </si>
  <si>
    <t>0156652V</t>
  </si>
  <si>
    <t>0156653I</t>
  </si>
  <si>
    <t>01566557</t>
  </si>
  <si>
    <t>01566561</t>
  </si>
  <si>
    <t>0156658H</t>
  </si>
  <si>
    <t>015665AU</t>
  </si>
  <si>
    <t>015665D3</t>
  </si>
  <si>
    <t>015665E1</t>
  </si>
  <si>
    <t>015665FF</t>
  </si>
  <si>
    <t>015665MJ</t>
  </si>
  <si>
    <t>015665QP</t>
  </si>
  <si>
    <t>015665RO</t>
  </si>
  <si>
    <t>015665SB</t>
  </si>
  <si>
    <t>015665SU</t>
  </si>
  <si>
    <t>015665V1</t>
  </si>
  <si>
    <t>015665V9</t>
  </si>
  <si>
    <t>015665X8</t>
  </si>
  <si>
    <t>015665XE</t>
  </si>
  <si>
    <t>015665ZG</t>
  </si>
  <si>
    <t>01566605</t>
  </si>
  <si>
    <t>01566608</t>
  </si>
  <si>
    <t>0156661W</t>
  </si>
  <si>
    <t>0156661Y</t>
  </si>
  <si>
    <t>0156662I</t>
  </si>
  <si>
    <t>0156662L</t>
  </si>
  <si>
    <t>0156663K</t>
  </si>
  <si>
    <t>0156663T</t>
  </si>
  <si>
    <t>0156664S</t>
  </si>
  <si>
    <t>0156664T</t>
  </si>
  <si>
    <t>0156665F</t>
  </si>
  <si>
    <t>0156665Q</t>
  </si>
  <si>
    <t>01566675</t>
  </si>
  <si>
    <t>0156667K</t>
  </si>
  <si>
    <t>01566686</t>
  </si>
  <si>
    <t>015666DG</t>
  </si>
  <si>
    <t>015666E8</t>
  </si>
  <si>
    <t>015666EG</t>
  </si>
  <si>
    <t>015666EJ</t>
  </si>
  <si>
    <t>015666FI</t>
  </si>
  <si>
    <t>015666GA</t>
  </si>
  <si>
    <t>015666GL</t>
  </si>
  <si>
    <t>015666H9</t>
  </si>
  <si>
    <t>015666HO</t>
  </si>
  <si>
    <t>015666I3</t>
  </si>
  <si>
    <t>015666I5</t>
  </si>
  <si>
    <t>015666IE</t>
  </si>
  <si>
    <t>015666J0</t>
  </si>
  <si>
    <t>015666JE</t>
  </si>
  <si>
    <t>015666L4</t>
  </si>
  <si>
    <t>015666L7</t>
  </si>
  <si>
    <t>015666L9</t>
  </si>
  <si>
    <t>015666M3</t>
  </si>
  <si>
    <t>015666MV</t>
  </si>
  <si>
    <t>015666NS</t>
  </si>
  <si>
    <t>015666OD</t>
  </si>
  <si>
    <t>015666OM</t>
  </si>
  <si>
    <t>015666ON</t>
  </si>
  <si>
    <t>015666P5</t>
  </si>
  <si>
    <t>015666QF</t>
  </si>
  <si>
    <t>015666R7</t>
  </si>
  <si>
    <t>015666RI</t>
  </si>
  <si>
    <t>015666RW</t>
  </si>
  <si>
    <t>015666SL</t>
  </si>
  <si>
    <t>015666SN</t>
  </si>
  <si>
    <t>015666ST</t>
  </si>
  <si>
    <t>015666TO</t>
  </si>
  <si>
    <t>015666UN</t>
  </si>
  <si>
    <t>015666V5</t>
  </si>
  <si>
    <t>015666XM</t>
  </si>
  <si>
    <t>015666YE</t>
  </si>
  <si>
    <t>015666YS</t>
  </si>
  <si>
    <t>015666Z1</t>
  </si>
  <si>
    <t>015666ZY</t>
  </si>
  <si>
    <t>0156676G</t>
  </si>
  <si>
    <t>0156676H</t>
  </si>
  <si>
    <t>01566772</t>
  </si>
  <si>
    <t>01566782</t>
  </si>
  <si>
    <t>01566789</t>
  </si>
  <si>
    <t>0156678B</t>
  </si>
  <si>
    <t>0156678Z</t>
  </si>
  <si>
    <t>01566790</t>
  </si>
  <si>
    <t>01566794</t>
  </si>
  <si>
    <t>0156679B</t>
  </si>
  <si>
    <t>0156679T</t>
  </si>
  <si>
    <t>015667AL</t>
  </si>
  <si>
    <t>015667AN</t>
  </si>
  <si>
    <t>015667BN</t>
  </si>
  <si>
    <t>015667C8</t>
  </si>
  <si>
    <t>015667GW</t>
  </si>
  <si>
    <t>015667HL</t>
  </si>
  <si>
    <t>015667IP</t>
  </si>
  <si>
    <t>015667K5</t>
  </si>
  <si>
    <t>015667K6</t>
  </si>
  <si>
    <t>015667N8</t>
  </si>
  <si>
    <t>015667OI</t>
  </si>
  <si>
    <t>015667RR</t>
  </si>
  <si>
    <t>015667SB</t>
  </si>
  <si>
    <t>015667V5</t>
  </si>
  <si>
    <t>015667XW</t>
  </si>
  <si>
    <t>015667Y4</t>
  </si>
  <si>
    <t>015667YS</t>
  </si>
  <si>
    <t>015667ZH</t>
  </si>
  <si>
    <t>01566811</t>
  </si>
  <si>
    <t>0156681X</t>
  </si>
  <si>
    <t>0156682C</t>
  </si>
  <si>
    <t>0156682U</t>
  </si>
  <si>
    <t>0156683X</t>
  </si>
  <si>
    <t>01566849</t>
  </si>
  <si>
    <t>0156684R</t>
  </si>
  <si>
    <t>01566850</t>
  </si>
  <si>
    <t>0156685G</t>
  </si>
  <si>
    <t>0156685Q</t>
  </si>
  <si>
    <t>01566866</t>
  </si>
  <si>
    <t>0156686I</t>
  </si>
  <si>
    <t>0156686N</t>
  </si>
  <si>
    <t>0156688D</t>
  </si>
  <si>
    <t>01566893</t>
  </si>
  <si>
    <t>0156689D</t>
  </si>
  <si>
    <t>015668A2</t>
  </si>
  <si>
    <t>015668A8</t>
  </si>
  <si>
    <t>015668AD</t>
  </si>
  <si>
    <t>015668AG</t>
  </si>
  <si>
    <t>015668AQ</t>
  </si>
  <si>
    <t>015668AT</t>
  </si>
  <si>
    <t>015668B1</t>
  </si>
  <si>
    <t>015668BQ</t>
  </si>
  <si>
    <t>015668BR</t>
  </si>
  <si>
    <t>015668BT</t>
  </si>
  <si>
    <t>015668BV</t>
  </si>
  <si>
    <t>015668C8</t>
  </si>
  <si>
    <t>015668CC</t>
  </si>
  <si>
    <t>015668D7</t>
  </si>
  <si>
    <t>015668DK</t>
  </si>
  <si>
    <t>015668DW</t>
  </si>
  <si>
    <t>015668EI</t>
  </si>
  <si>
    <t>015668ES</t>
  </si>
  <si>
    <t>015668EZ</t>
  </si>
  <si>
    <t>015668FW</t>
  </si>
  <si>
    <t>015668FZ</t>
  </si>
  <si>
    <t>015668G9</t>
  </si>
  <si>
    <t>015668GI</t>
  </si>
  <si>
    <t>015668GT</t>
  </si>
  <si>
    <t>015668H2</t>
  </si>
  <si>
    <t>015668JA</t>
  </si>
  <si>
    <t>015668L1</t>
  </si>
  <si>
    <t>015668LJ</t>
  </si>
  <si>
    <t>015668LW</t>
  </si>
  <si>
    <t>015668NI</t>
  </si>
  <si>
    <t>015668PM</t>
  </si>
  <si>
    <t>015668QU</t>
  </si>
  <si>
    <t>015668RC</t>
  </si>
  <si>
    <t>015668S5</t>
  </si>
  <si>
    <t>015668ST</t>
  </si>
  <si>
    <t>015668TH</t>
  </si>
  <si>
    <t>015668U6</t>
  </si>
  <si>
    <t>015668U7</t>
  </si>
  <si>
    <t>015668V5</t>
  </si>
  <si>
    <t>015668WO</t>
  </si>
  <si>
    <t>015668WR</t>
  </si>
  <si>
    <t>015668XK</t>
  </si>
  <si>
    <t>015668YB</t>
  </si>
  <si>
    <t>015668Z4</t>
  </si>
  <si>
    <t>015668ZC</t>
  </si>
  <si>
    <t>015668ZK</t>
  </si>
  <si>
    <t>0156691C</t>
  </si>
  <si>
    <t>01566933</t>
  </si>
  <si>
    <t>0156695J</t>
  </si>
  <si>
    <t>0156695X</t>
  </si>
  <si>
    <t>01566969</t>
  </si>
  <si>
    <t>01566983</t>
  </si>
  <si>
    <t>0156698R</t>
  </si>
  <si>
    <t>015669AO</t>
  </si>
  <si>
    <t>015669AZ</t>
  </si>
  <si>
    <t>015669CM</t>
  </si>
  <si>
    <t>015669DD</t>
  </si>
  <si>
    <t>015669EL</t>
  </si>
  <si>
    <t>015669H1</t>
  </si>
  <si>
    <t>015669IG</t>
  </si>
  <si>
    <t>015669LD</t>
  </si>
  <si>
    <t>015669TA</t>
  </si>
  <si>
    <t>015669US</t>
  </si>
  <si>
    <t>015669ZE</t>
  </si>
  <si>
    <t>01567031</t>
  </si>
  <si>
    <t>01567060</t>
  </si>
  <si>
    <t>01567070</t>
  </si>
  <si>
    <t>015670AH</t>
  </si>
  <si>
    <t>015670C0</t>
  </si>
  <si>
    <t>015670D5</t>
  </si>
  <si>
    <t>015670GE</t>
  </si>
  <si>
    <t>015670I5</t>
  </si>
  <si>
    <t>015670IT</t>
  </si>
  <si>
    <t>015670KS</t>
  </si>
  <si>
    <t>015670M0</t>
  </si>
  <si>
    <t>015670MR</t>
  </si>
  <si>
    <t>015670MW</t>
  </si>
  <si>
    <t>015670R6</t>
  </si>
  <si>
    <t>015670TJ</t>
  </si>
  <si>
    <t>015670XD</t>
  </si>
  <si>
    <t>015670YS</t>
  </si>
  <si>
    <t>015670ZS</t>
  </si>
  <si>
    <t>0156710L</t>
  </si>
  <si>
    <t>0156712Z</t>
  </si>
  <si>
    <t>0156719H</t>
  </si>
  <si>
    <t>015671HP</t>
  </si>
  <si>
    <t>015671JK</t>
  </si>
  <si>
    <t>015671M2</t>
  </si>
  <si>
    <t>015671M8</t>
  </si>
  <si>
    <t>015671PH</t>
  </si>
  <si>
    <t>015671PM</t>
  </si>
  <si>
    <t>015671PQ</t>
  </si>
  <si>
    <t>015671QG</t>
  </si>
  <si>
    <t>015671QO</t>
  </si>
  <si>
    <t>015671S7</t>
  </si>
  <si>
    <t>015671SD</t>
  </si>
  <si>
    <t>015671SP</t>
  </si>
  <si>
    <t>015671TS</t>
  </si>
  <si>
    <t>015671VM</t>
  </si>
  <si>
    <t>015671X0</t>
  </si>
  <si>
    <t>015671X2</t>
  </si>
  <si>
    <t>015671X6</t>
  </si>
  <si>
    <t>015671ZP</t>
  </si>
  <si>
    <t>01567208</t>
  </si>
  <si>
    <t>01567211</t>
  </si>
  <si>
    <t>01567228</t>
  </si>
  <si>
    <t>0156722J</t>
  </si>
  <si>
    <t>0156722R</t>
  </si>
  <si>
    <t>0156723F</t>
  </si>
  <si>
    <t>0156723G</t>
  </si>
  <si>
    <t>0156724D</t>
  </si>
  <si>
    <t>0156724G</t>
  </si>
  <si>
    <t>0156724I</t>
  </si>
  <si>
    <t>0156724V</t>
  </si>
  <si>
    <t>0156727H</t>
  </si>
  <si>
    <t>01567298</t>
  </si>
  <si>
    <t>0156729K</t>
  </si>
  <si>
    <t>0156729O</t>
  </si>
  <si>
    <t>015672AW</t>
  </si>
  <si>
    <t>015672B4</t>
  </si>
  <si>
    <t>015672C6</t>
  </si>
  <si>
    <t>015672DJ</t>
  </si>
  <si>
    <t>015672DX</t>
  </si>
  <si>
    <t>015672EE</t>
  </si>
  <si>
    <t>015672ES</t>
  </si>
  <si>
    <t>015672HX</t>
  </si>
  <si>
    <t>015672J4</t>
  </si>
  <si>
    <t>015672KY</t>
  </si>
  <si>
    <t>015672M9</t>
  </si>
  <si>
    <t>015672OF</t>
  </si>
  <si>
    <t>015672PG</t>
  </si>
  <si>
    <t>015672RC</t>
  </si>
  <si>
    <t>015672SA</t>
  </si>
  <si>
    <t>015672U0</t>
  </si>
  <si>
    <t>015672VU</t>
  </si>
  <si>
    <t>015672WR</t>
  </si>
  <si>
    <t>01567306</t>
  </si>
  <si>
    <t>0156731T</t>
  </si>
  <si>
    <t>0156733G</t>
  </si>
  <si>
    <t>01567341</t>
  </si>
  <si>
    <t>0156734Q</t>
  </si>
  <si>
    <t>0156735L</t>
  </si>
  <si>
    <t>0156735T</t>
  </si>
  <si>
    <t>0156736G</t>
  </si>
  <si>
    <t>0156736L</t>
  </si>
  <si>
    <t>0156736Y</t>
  </si>
  <si>
    <t>0156739A</t>
  </si>
  <si>
    <t>0156739B</t>
  </si>
  <si>
    <t>015673AN</t>
  </si>
  <si>
    <t>015673AO</t>
  </si>
  <si>
    <t>015673AR</t>
  </si>
  <si>
    <t>015673BA</t>
  </si>
  <si>
    <t>015673BF</t>
  </si>
  <si>
    <t>015673BM</t>
  </si>
  <si>
    <t>015673BY</t>
  </si>
  <si>
    <t>015673C4</t>
  </si>
  <si>
    <t>015673CH</t>
  </si>
  <si>
    <t>015673CW</t>
  </si>
  <si>
    <t>015673D4</t>
  </si>
  <si>
    <t>015673D6</t>
  </si>
  <si>
    <t>015673DW</t>
  </si>
  <si>
    <t>015673E0</t>
  </si>
  <si>
    <t>015673E4</t>
  </si>
  <si>
    <t>015673E7</t>
  </si>
  <si>
    <t>015673EG</t>
  </si>
  <si>
    <t>015673F1</t>
  </si>
  <si>
    <t>015673FK</t>
  </si>
  <si>
    <t>015673FP</t>
  </si>
  <si>
    <t>015673G3</t>
  </si>
  <si>
    <t>015673G6</t>
  </si>
  <si>
    <t>015673G8</t>
  </si>
  <si>
    <t>015673GA</t>
  </si>
  <si>
    <t>015673HI</t>
  </si>
  <si>
    <t>015673JU</t>
  </si>
  <si>
    <t>015673JV</t>
  </si>
  <si>
    <t>015673KG</t>
  </si>
  <si>
    <t>015673KM</t>
  </si>
  <si>
    <t>015673KN</t>
  </si>
  <si>
    <t>015673L8</t>
  </si>
  <si>
    <t>015673M6</t>
  </si>
  <si>
    <t>015673MB</t>
  </si>
  <si>
    <t>015673MI</t>
  </si>
  <si>
    <t>015673NY</t>
  </si>
  <si>
    <t>015673O7</t>
  </si>
  <si>
    <t>015673OA</t>
  </si>
  <si>
    <t>015673OD</t>
  </si>
  <si>
    <t>015673P4</t>
  </si>
  <si>
    <t>015673PX</t>
  </si>
  <si>
    <t>015673QB</t>
  </si>
  <si>
    <t>015673QE</t>
  </si>
  <si>
    <t>015673QS</t>
  </si>
  <si>
    <t>015673R2</t>
  </si>
  <si>
    <t>015673RO</t>
  </si>
  <si>
    <t>015673S5</t>
  </si>
  <si>
    <t>015673SD</t>
  </si>
  <si>
    <t>015673SN</t>
  </si>
  <si>
    <t>015673TC</t>
  </si>
  <si>
    <t>015673UB</t>
  </si>
  <si>
    <t>015673V7</t>
  </si>
  <si>
    <t>015673VD</t>
  </si>
  <si>
    <t>015673VF</t>
  </si>
  <si>
    <t>015673W0</t>
  </si>
  <si>
    <t>015673WF</t>
  </si>
  <si>
    <t>015673WZ</t>
  </si>
  <si>
    <t>015673YK</t>
  </si>
  <si>
    <t>01567407</t>
  </si>
  <si>
    <t>0156740O</t>
  </si>
  <si>
    <t>0156740R</t>
  </si>
  <si>
    <t>0156742H</t>
  </si>
  <si>
    <t>0156742S</t>
  </si>
  <si>
    <t>0156742U</t>
  </si>
  <si>
    <t>0156743I</t>
  </si>
  <si>
    <t>0156743Y</t>
  </si>
  <si>
    <t>01567446</t>
  </si>
  <si>
    <t>0156745F</t>
  </si>
  <si>
    <t>01567460</t>
  </si>
  <si>
    <t>0156746F</t>
  </si>
  <si>
    <t>0156746N</t>
  </si>
  <si>
    <t>0156747A</t>
  </si>
  <si>
    <t>0156747O</t>
  </si>
  <si>
    <t>01567483</t>
  </si>
  <si>
    <t>01567488</t>
  </si>
  <si>
    <t>0156748Q</t>
  </si>
  <si>
    <t>0156748X</t>
  </si>
  <si>
    <t>0156749Q</t>
  </si>
  <si>
    <t>015674AT</t>
  </si>
  <si>
    <t>015674CT</t>
  </si>
  <si>
    <t>015674ES</t>
  </si>
  <si>
    <t>015674H8</t>
  </si>
  <si>
    <t>015674HJ</t>
  </si>
  <si>
    <t>015674IK</t>
  </si>
  <si>
    <t>015674KS</t>
  </si>
  <si>
    <t>015674L1</t>
  </si>
  <si>
    <t>015674LT</t>
  </si>
  <si>
    <t>015674RN</t>
  </si>
  <si>
    <t>015674RQ</t>
  </si>
  <si>
    <t>015674SW</t>
  </si>
  <si>
    <t>015674T0</t>
  </si>
  <si>
    <t>015674T9</t>
  </si>
  <si>
    <t>015674TA</t>
  </si>
  <si>
    <t>015674UL</t>
  </si>
  <si>
    <t>015674VQ</t>
  </si>
  <si>
    <t>015674VX</t>
  </si>
  <si>
    <t>015674Y3</t>
  </si>
  <si>
    <t>015674ZH</t>
  </si>
  <si>
    <t>0156750X</t>
  </si>
  <si>
    <t>0156750Z</t>
  </si>
  <si>
    <t>01567544</t>
  </si>
  <si>
    <t>0156754P</t>
  </si>
  <si>
    <t>0156757S</t>
  </si>
  <si>
    <t>0156758O</t>
  </si>
  <si>
    <t>0156759J</t>
  </si>
  <si>
    <t>0156759N</t>
  </si>
  <si>
    <t>0156759O</t>
  </si>
  <si>
    <t>015675A2</t>
  </si>
  <si>
    <t>015675AL</t>
  </si>
  <si>
    <t>015675AM</t>
  </si>
  <si>
    <t>015675B9</t>
  </si>
  <si>
    <t>015675BM</t>
  </si>
  <si>
    <t>015675BQ</t>
  </si>
  <si>
    <t>015675CQ</t>
  </si>
  <si>
    <t>015675CV</t>
  </si>
  <si>
    <t>015675E1</t>
  </si>
  <si>
    <t>015675EE</t>
  </si>
  <si>
    <t>015675EO</t>
  </si>
  <si>
    <t>015675F3</t>
  </si>
  <si>
    <t>015675GJ</t>
  </si>
  <si>
    <t>015675GV</t>
  </si>
  <si>
    <t>015675HA</t>
  </si>
  <si>
    <t>015675HO</t>
  </si>
  <si>
    <t>015675IG</t>
  </si>
  <si>
    <t>015675IO</t>
  </si>
  <si>
    <t>015675IZ</t>
  </si>
  <si>
    <t>015675J7</t>
  </si>
  <si>
    <t>015675JA</t>
  </si>
  <si>
    <t>015675JC</t>
  </si>
  <si>
    <t>015675JD</t>
  </si>
  <si>
    <t>015675JI</t>
  </si>
  <si>
    <t>015675JO</t>
  </si>
  <si>
    <t>015675K3</t>
  </si>
  <si>
    <t>015675LP</t>
  </si>
  <si>
    <t>015675LW</t>
  </si>
  <si>
    <t>015675O2</t>
  </si>
  <si>
    <t>015675OI</t>
  </si>
  <si>
    <t>015675P7</t>
  </si>
  <si>
    <t>015675PI</t>
  </si>
  <si>
    <t>015675PP</t>
  </si>
  <si>
    <t>015675PR</t>
  </si>
  <si>
    <t>015675PT</t>
  </si>
  <si>
    <t>015675QF</t>
  </si>
  <si>
    <t>015675RQ</t>
  </si>
  <si>
    <t>015675TD</t>
  </si>
  <si>
    <t>015675VU</t>
  </si>
  <si>
    <t>015675WN</t>
  </si>
  <si>
    <t>015675XC</t>
  </si>
  <si>
    <t>01567600</t>
  </si>
  <si>
    <t>01567603</t>
  </si>
  <si>
    <t>01567608</t>
  </si>
  <si>
    <t>0156760H</t>
  </si>
  <si>
    <t>0156760N</t>
  </si>
  <si>
    <t>0156760P</t>
  </si>
  <si>
    <t>0156760S</t>
  </si>
  <si>
    <t>0156760Z</t>
  </si>
  <si>
    <t>01567612</t>
  </si>
  <si>
    <t>01567616</t>
  </si>
  <si>
    <t>0156761O</t>
  </si>
  <si>
    <t>0156761Y</t>
  </si>
  <si>
    <t>0156762G</t>
  </si>
  <si>
    <t>0156762N</t>
  </si>
  <si>
    <t>0156762P</t>
  </si>
  <si>
    <t>0156762X</t>
  </si>
  <si>
    <t>01567634</t>
  </si>
  <si>
    <t>0156763C</t>
  </si>
  <si>
    <t>0156763H</t>
  </si>
  <si>
    <t>0156763P</t>
  </si>
  <si>
    <t>0156763W</t>
  </si>
  <si>
    <t>0156764E</t>
  </si>
  <si>
    <t>0156764I</t>
  </si>
  <si>
    <t>0156764M</t>
  </si>
  <si>
    <t>0156764N</t>
  </si>
  <si>
    <t>0156764O</t>
  </si>
  <si>
    <t>0156764P</t>
  </si>
  <si>
    <t>01567656</t>
  </si>
  <si>
    <t>0156765E</t>
  </si>
  <si>
    <t>0156765H</t>
  </si>
  <si>
    <t>0156765P</t>
  </si>
  <si>
    <t>0156765Y</t>
  </si>
  <si>
    <t>0156765Z</t>
  </si>
  <si>
    <t>01567662</t>
  </si>
  <si>
    <t>0156766J</t>
  </si>
  <si>
    <t>0156766T</t>
  </si>
  <si>
    <t>0156767I</t>
  </si>
  <si>
    <t>0156767Q</t>
  </si>
  <si>
    <t>0156768M</t>
  </si>
  <si>
    <t>0156768N</t>
  </si>
  <si>
    <t>01567692</t>
  </si>
  <si>
    <t>0156769E</t>
  </si>
  <si>
    <t>0156769I</t>
  </si>
  <si>
    <t>0156769J</t>
  </si>
  <si>
    <t>0156769Z</t>
  </si>
  <si>
    <t>015676AG</t>
  </si>
  <si>
    <t>015676C3</t>
  </si>
  <si>
    <t>015676C9</t>
  </si>
  <si>
    <t>015676D8</t>
  </si>
  <si>
    <t>015676DT</t>
  </si>
  <si>
    <t>015676ER</t>
  </si>
  <si>
    <t>015676FN</t>
  </si>
  <si>
    <t>015676GH</t>
  </si>
  <si>
    <t>015676HM</t>
  </si>
  <si>
    <t>015676HR</t>
  </si>
  <si>
    <t>015676IV</t>
  </si>
  <si>
    <t>015676KN</t>
  </si>
  <si>
    <t>015676KW</t>
  </si>
  <si>
    <t>015676LC</t>
  </si>
  <si>
    <t>015676LK</t>
  </si>
  <si>
    <t>015676LT</t>
  </si>
  <si>
    <t>015676LW</t>
  </si>
  <si>
    <t>015676M7</t>
  </si>
  <si>
    <t>015676MR</t>
  </si>
  <si>
    <t>015676MS</t>
  </si>
  <si>
    <t>015676MT</t>
  </si>
  <si>
    <t>015676NY</t>
  </si>
  <si>
    <t>015676OC</t>
  </si>
  <si>
    <t>015676OE</t>
  </si>
  <si>
    <t>015676OF</t>
  </si>
  <si>
    <t>015676OK</t>
  </si>
  <si>
    <t>015676OX</t>
  </si>
  <si>
    <t>015676P9</t>
  </si>
  <si>
    <t>015676PQ</t>
  </si>
  <si>
    <t>015676Q5</t>
  </si>
  <si>
    <t>015676QB</t>
  </si>
  <si>
    <t>015676QL</t>
  </si>
  <si>
    <t>015676U0</t>
  </si>
  <si>
    <t>015676UP</t>
  </si>
  <si>
    <t>015676UZ</t>
  </si>
  <si>
    <t>015676V6</t>
  </si>
  <si>
    <t>015676VN</t>
  </si>
  <si>
    <t>015676VX</t>
  </si>
  <si>
    <t>015676W7</t>
  </si>
  <si>
    <t>015676WT</t>
  </si>
  <si>
    <t>015676WX</t>
  </si>
  <si>
    <t>015676WY</t>
  </si>
  <si>
    <t>015676XN</t>
  </si>
  <si>
    <t>015676XT</t>
  </si>
  <si>
    <t>015676YJ</t>
  </si>
  <si>
    <t>015676YL</t>
  </si>
  <si>
    <t>015676YT</t>
  </si>
  <si>
    <t>015676YZ</t>
  </si>
  <si>
    <t>015676Z8</t>
  </si>
  <si>
    <t>015676ZC</t>
  </si>
  <si>
    <t>015676ZZ</t>
  </si>
  <si>
    <t>0156770N</t>
  </si>
  <si>
    <t>0156770O</t>
  </si>
  <si>
    <t>0156770W</t>
  </si>
  <si>
    <t>0156772O</t>
  </si>
  <si>
    <t>0156773N</t>
  </si>
  <si>
    <t>01567754</t>
  </si>
  <si>
    <t>01567784</t>
  </si>
  <si>
    <t>0156778D</t>
  </si>
  <si>
    <t>015677A5</t>
  </si>
  <si>
    <t>015677A6</t>
  </si>
  <si>
    <t>015677AG</t>
  </si>
  <si>
    <t>015677AP</t>
  </si>
  <si>
    <t>015677B4</t>
  </si>
  <si>
    <t>015677B5</t>
  </si>
  <si>
    <t>015677BC</t>
  </si>
  <si>
    <t>015677BU</t>
  </si>
  <si>
    <t>015677C3</t>
  </si>
  <si>
    <t>015677DC</t>
  </si>
  <si>
    <t>015677DE</t>
  </si>
  <si>
    <t>015677DF</t>
  </si>
  <si>
    <t>015677DK</t>
  </si>
  <si>
    <t>015677DN</t>
  </si>
  <si>
    <t>015677DQ</t>
  </si>
  <si>
    <t>015677DR</t>
  </si>
  <si>
    <t>015677EJ</t>
  </si>
  <si>
    <t>015677EO</t>
  </si>
  <si>
    <t>015677FN</t>
  </si>
  <si>
    <t>015677HJ</t>
  </si>
  <si>
    <t>015677IA</t>
  </si>
  <si>
    <t>015677IL</t>
  </si>
  <si>
    <t>015677IS</t>
  </si>
  <si>
    <t>015677JB</t>
  </si>
  <si>
    <t>015677JH</t>
  </si>
  <si>
    <t>015677L5</t>
  </si>
  <si>
    <t>015677L8</t>
  </si>
  <si>
    <t>015677LI</t>
  </si>
  <si>
    <t>015677LO</t>
  </si>
  <si>
    <t>015677LV</t>
  </si>
  <si>
    <t>015677M6</t>
  </si>
  <si>
    <t>015677MS</t>
  </si>
  <si>
    <t>015677N0</t>
  </si>
  <si>
    <t>015677NB</t>
  </si>
  <si>
    <t>015677NC</t>
  </si>
  <si>
    <t>015677NE</t>
  </si>
  <si>
    <t>015677O3</t>
  </si>
  <si>
    <t>015677O4</t>
  </si>
  <si>
    <t>015677P9</t>
  </si>
  <si>
    <t>015677PT</t>
  </si>
  <si>
    <t>015677QQ</t>
  </si>
  <si>
    <t>015677RD</t>
  </si>
  <si>
    <t>015677SG</t>
  </si>
  <si>
    <t>015677T4</t>
  </si>
  <si>
    <t>015677T6</t>
  </si>
  <si>
    <t>015677TJ</t>
  </si>
  <si>
    <t>015677UC</t>
  </si>
  <si>
    <t>015677UM</t>
  </si>
  <si>
    <t>015677UW</t>
  </si>
  <si>
    <t>015677W4</t>
  </si>
  <si>
    <t>015677X2</t>
  </si>
  <si>
    <t>015677X5</t>
  </si>
  <si>
    <t>015677YF</t>
  </si>
  <si>
    <t>015677YW</t>
  </si>
  <si>
    <t>015677ZT</t>
  </si>
  <si>
    <t>01567808</t>
  </si>
  <si>
    <t>0156780A</t>
  </si>
  <si>
    <t>0156780L</t>
  </si>
  <si>
    <t>0156781K</t>
  </si>
  <si>
    <t>01567832</t>
  </si>
  <si>
    <t>0156783E</t>
  </si>
  <si>
    <t>0156783L</t>
  </si>
  <si>
    <t>0156783M</t>
  </si>
  <si>
    <t>0156783X</t>
  </si>
  <si>
    <t>0156783Z</t>
  </si>
  <si>
    <t>01567849</t>
  </si>
  <si>
    <t>0156784L</t>
  </si>
  <si>
    <t>0156784X</t>
  </si>
  <si>
    <t>0156785A</t>
  </si>
  <si>
    <t>01567861</t>
  </si>
  <si>
    <t>0156786F</t>
  </si>
  <si>
    <t>0156787D</t>
  </si>
  <si>
    <t>0156787O</t>
  </si>
  <si>
    <t>0156788H</t>
  </si>
  <si>
    <t>015678CT</t>
  </si>
  <si>
    <t>015678DK</t>
  </si>
  <si>
    <t>015678DU</t>
  </si>
  <si>
    <t>015678EP</t>
  </si>
  <si>
    <t>015678H7</t>
  </si>
  <si>
    <t>015678J1</t>
  </si>
  <si>
    <t>015678J2</t>
  </si>
  <si>
    <t>015678M9</t>
  </si>
  <si>
    <t>015678MB</t>
  </si>
  <si>
    <t>015678MS</t>
  </si>
  <si>
    <t>015678MV</t>
  </si>
  <si>
    <t>015678PU</t>
  </si>
  <si>
    <t>015678QY</t>
  </si>
  <si>
    <t>015678R4</t>
  </si>
  <si>
    <t>015678SM</t>
  </si>
  <si>
    <t>015678SY</t>
  </si>
  <si>
    <t>015678T6</t>
  </si>
  <si>
    <t>015678Z1</t>
  </si>
  <si>
    <t>015678ZN</t>
  </si>
  <si>
    <t>0156790C</t>
  </si>
  <si>
    <t>0156790R</t>
  </si>
  <si>
    <t>0156791D</t>
  </si>
  <si>
    <t>0156794H</t>
  </si>
  <si>
    <t>015679AO</t>
  </si>
  <si>
    <t>015679DC</t>
  </si>
  <si>
    <t>015679DF</t>
  </si>
  <si>
    <t>015679E6</t>
  </si>
  <si>
    <t>015679I9</t>
  </si>
  <si>
    <t>015679IW</t>
  </si>
  <si>
    <t>015679JR</t>
  </si>
  <si>
    <t>015679KD</t>
  </si>
  <si>
    <t>015679L1</t>
  </si>
  <si>
    <t>015679LZ</t>
  </si>
  <si>
    <t>015679M1</t>
  </si>
  <si>
    <t>015679M9</t>
  </si>
  <si>
    <t>015679MD</t>
  </si>
  <si>
    <t>015679RV</t>
  </si>
  <si>
    <t>015679TN</t>
  </si>
  <si>
    <t>015679V9</t>
  </si>
  <si>
    <t>01568003</t>
  </si>
  <si>
    <t>0156801Z</t>
  </si>
  <si>
    <t>0156802Y</t>
  </si>
  <si>
    <t>015680BF</t>
  </si>
  <si>
    <t>015680GT</t>
  </si>
  <si>
    <t>015680IU</t>
  </si>
  <si>
    <t>015680JC</t>
  </si>
  <si>
    <t>015680M8</t>
  </si>
  <si>
    <t>015680O2</t>
  </si>
  <si>
    <t>015680OG</t>
  </si>
  <si>
    <t>015680PM</t>
  </si>
  <si>
    <t>015680PV</t>
  </si>
  <si>
    <t>015680Q8</t>
  </si>
  <si>
    <t>015680QL</t>
  </si>
  <si>
    <t>015680RZ</t>
  </si>
  <si>
    <t>015680SG</t>
  </si>
  <si>
    <t>015680TN</t>
  </si>
  <si>
    <t>015680U3</t>
  </si>
  <si>
    <t>015680UQ</t>
  </si>
  <si>
    <t>015680VJ</t>
  </si>
  <si>
    <t>015680VU</t>
  </si>
  <si>
    <t>015680WX</t>
  </si>
  <si>
    <t>015680X6</t>
  </si>
  <si>
    <t>015680YT</t>
  </si>
  <si>
    <t>015680Z0</t>
  </si>
  <si>
    <t>0156818T</t>
  </si>
  <si>
    <t>0156819N</t>
  </si>
  <si>
    <t>0156819O</t>
  </si>
  <si>
    <t>0156819T</t>
  </si>
  <si>
    <t>015681NE</t>
  </si>
  <si>
    <t>015681QK</t>
  </si>
  <si>
    <t>015681RL</t>
  </si>
  <si>
    <t>015681YI</t>
  </si>
  <si>
    <t>0156822Z</t>
  </si>
  <si>
    <t>0156825M</t>
  </si>
  <si>
    <t>0156827E</t>
  </si>
  <si>
    <t>015682BJ</t>
  </si>
  <si>
    <t>015682C7</t>
  </si>
  <si>
    <t>015682FH</t>
  </si>
  <si>
    <t>015682GX</t>
  </si>
  <si>
    <t>015682SK</t>
  </si>
  <si>
    <t>0156831U</t>
  </si>
  <si>
    <t>01568383</t>
  </si>
  <si>
    <t>0156838W</t>
  </si>
  <si>
    <t>015683C1</t>
  </si>
  <si>
    <t>015683MC</t>
  </si>
  <si>
    <t>015683NS</t>
  </si>
  <si>
    <t>015683Q7</t>
  </si>
  <si>
    <t>015683X5</t>
  </si>
  <si>
    <t>015683XM</t>
  </si>
  <si>
    <t>0156842B</t>
  </si>
  <si>
    <t>0156842I</t>
  </si>
  <si>
    <t>0156844S</t>
  </si>
  <si>
    <t>0156846X</t>
  </si>
  <si>
    <t>01568471</t>
  </si>
  <si>
    <t>0156848U</t>
  </si>
  <si>
    <t>015684BT</t>
  </si>
  <si>
    <t>015684IM</t>
  </si>
  <si>
    <t>015684Z7</t>
  </si>
  <si>
    <t>0156850K</t>
  </si>
  <si>
    <t>01568514</t>
  </si>
  <si>
    <t>0156853I</t>
  </si>
  <si>
    <t>01568561</t>
  </si>
  <si>
    <t>0156858T</t>
  </si>
  <si>
    <t>0156858W</t>
  </si>
  <si>
    <t>015685BK</t>
  </si>
  <si>
    <t>015685DY</t>
  </si>
  <si>
    <t>015685FX</t>
  </si>
  <si>
    <t>015685GC</t>
  </si>
  <si>
    <t>015685I4</t>
  </si>
  <si>
    <t>015685IC</t>
  </si>
  <si>
    <t>015685JN</t>
  </si>
  <si>
    <t>015685JU</t>
  </si>
  <si>
    <t>015685K5</t>
  </si>
  <si>
    <t>015685LK</t>
  </si>
  <si>
    <t>015685LR</t>
  </si>
  <si>
    <t>015685M3</t>
  </si>
  <si>
    <t>015685MR</t>
  </si>
  <si>
    <t>015685N3</t>
  </si>
  <si>
    <t>015685NJ</t>
  </si>
  <si>
    <t>015685NM</t>
  </si>
  <si>
    <t>015685NT</t>
  </si>
  <si>
    <t>015685OD</t>
  </si>
  <si>
    <t>015685OW</t>
  </si>
  <si>
    <t>015685PU</t>
  </si>
  <si>
    <t>015685PZ</t>
  </si>
  <si>
    <t>015685SH</t>
  </si>
  <si>
    <t>015685SO</t>
  </si>
  <si>
    <t>015685T3</t>
  </si>
  <si>
    <t>015685TU</t>
  </si>
  <si>
    <t>015685U5</t>
  </si>
  <si>
    <t>015685UE</t>
  </si>
  <si>
    <t>015685UJ</t>
  </si>
  <si>
    <t>015685UT</t>
  </si>
  <si>
    <t>015685V9</t>
  </si>
  <si>
    <t>015685VB</t>
  </si>
  <si>
    <t>015685VD</t>
  </si>
  <si>
    <t>015685VF</t>
  </si>
  <si>
    <t>015685XM</t>
  </si>
  <si>
    <t>015685XQ</t>
  </si>
  <si>
    <t>015685YI</t>
  </si>
  <si>
    <t>015685ZU</t>
  </si>
  <si>
    <t>0156862H</t>
  </si>
  <si>
    <t>0156864L</t>
  </si>
  <si>
    <t>0156865G</t>
  </si>
  <si>
    <t>0156865S</t>
  </si>
  <si>
    <t>0156865T</t>
  </si>
  <si>
    <t>0156866D</t>
  </si>
  <si>
    <t>0156866I</t>
  </si>
  <si>
    <t>01568672</t>
  </si>
  <si>
    <t>0156867S</t>
  </si>
  <si>
    <t>0156868B</t>
  </si>
  <si>
    <t>0156868L</t>
  </si>
  <si>
    <t>0156868Z</t>
  </si>
  <si>
    <t>01568690</t>
  </si>
  <si>
    <t>01568697</t>
  </si>
  <si>
    <t>0156869E</t>
  </si>
  <si>
    <t>0156869X</t>
  </si>
  <si>
    <t>015686CP</t>
  </si>
  <si>
    <t>015686EI</t>
  </si>
  <si>
    <t>015686NH</t>
  </si>
  <si>
    <t>015686O1</t>
  </si>
  <si>
    <t>015686SG</t>
  </si>
  <si>
    <t>015686T0</t>
  </si>
  <si>
    <t>015686W4</t>
  </si>
  <si>
    <t>01568727</t>
  </si>
  <si>
    <t>0156873L</t>
  </si>
  <si>
    <t>01568749</t>
  </si>
  <si>
    <t>015687AM</t>
  </si>
  <si>
    <t>015687BN</t>
  </si>
  <si>
    <t>015687C2</t>
  </si>
  <si>
    <t>015687C6</t>
  </si>
  <si>
    <t>015687CK</t>
  </si>
  <si>
    <t>015687CM</t>
  </si>
  <si>
    <t>015687DH</t>
  </si>
  <si>
    <t>015687EC</t>
  </si>
  <si>
    <t>015687EM</t>
  </si>
  <si>
    <t>015687F2</t>
  </si>
  <si>
    <t>015687FF</t>
  </si>
  <si>
    <t>015687GV</t>
  </si>
  <si>
    <t>015687HB</t>
  </si>
  <si>
    <t>015687HS</t>
  </si>
  <si>
    <t>015687KP</t>
  </si>
  <si>
    <t>015687M9</t>
  </si>
  <si>
    <t>015687MK</t>
  </si>
  <si>
    <t>015687O3</t>
  </si>
  <si>
    <t>015687OE</t>
  </si>
  <si>
    <t>015687OZ</t>
  </si>
  <si>
    <t>015687PL</t>
  </si>
  <si>
    <t>015687Q1</t>
  </si>
  <si>
    <t>015687QU</t>
  </si>
  <si>
    <t>015687YA</t>
  </si>
  <si>
    <t>0156880C</t>
  </si>
  <si>
    <t>0156880K</t>
  </si>
  <si>
    <t>0156880M</t>
  </si>
  <si>
    <t>0156880W</t>
  </si>
  <si>
    <t>01568816</t>
  </si>
  <si>
    <t>0156881L</t>
  </si>
  <si>
    <t>0156881P</t>
  </si>
  <si>
    <t>01568824</t>
  </si>
  <si>
    <t>01568830</t>
  </si>
  <si>
    <t>0156883L</t>
  </si>
  <si>
    <t>01568843</t>
  </si>
  <si>
    <t>0156884I</t>
  </si>
  <si>
    <t>0156885P</t>
  </si>
  <si>
    <t>0156886N</t>
  </si>
  <si>
    <t>0156886Q</t>
  </si>
  <si>
    <t>0156886S</t>
  </si>
  <si>
    <t>0156886T</t>
  </si>
  <si>
    <t>0156887C</t>
  </si>
  <si>
    <t>0156887M</t>
  </si>
  <si>
    <t>015688AK</t>
  </si>
  <si>
    <t>015688B4</t>
  </si>
  <si>
    <t>015688D5</t>
  </si>
  <si>
    <t>015688G9</t>
  </si>
  <si>
    <t>015688GR</t>
  </si>
  <si>
    <t>015688HM</t>
  </si>
  <si>
    <t>015688JD</t>
  </si>
  <si>
    <t>015688MD</t>
  </si>
  <si>
    <t>015688OV</t>
  </si>
  <si>
    <t>015688P7</t>
  </si>
  <si>
    <t>015688P8</t>
  </si>
  <si>
    <t>015688PA</t>
  </si>
  <si>
    <t>015688PU</t>
  </si>
  <si>
    <t>015688QH</t>
  </si>
  <si>
    <t>015688S5</t>
  </si>
  <si>
    <t>015688SK</t>
  </si>
  <si>
    <t>015688SL</t>
  </si>
  <si>
    <t>015688T8</t>
  </si>
  <si>
    <t>015688T9</t>
  </si>
  <si>
    <t>015688TK</t>
  </si>
  <si>
    <t>015688UX</t>
  </si>
  <si>
    <t>015688V9</t>
  </si>
  <si>
    <t>015688VL</t>
  </si>
  <si>
    <t>015688WM</t>
  </si>
  <si>
    <t>015688WX</t>
  </si>
  <si>
    <t>015688XD</t>
  </si>
  <si>
    <t>015688XL</t>
  </si>
  <si>
    <t>015688ZL</t>
  </si>
  <si>
    <t>01568994</t>
  </si>
  <si>
    <t>015689AO</t>
  </si>
  <si>
    <t>015689BZ</t>
  </si>
  <si>
    <t>015689CL</t>
  </si>
  <si>
    <t>015689CM</t>
  </si>
  <si>
    <t>015689DZ</t>
  </si>
  <si>
    <t>015689E7</t>
  </si>
  <si>
    <t>015689EF</t>
  </si>
  <si>
    <t>015689ER</t>
  </si>
  <si>
    <t>015689FM</t>
  </si>
  <si>
    <t>015689G8</t>
  </si>
  <si>
    <t>015689HC</t>
  </si>
  <si>
    <t>015689N8</t>
  </si>
  <si>
    <t>015689NZ</t>
  </si>
  <si>
    <t>015689Q2</t>
  </si>
  <si>
    <t>015689SV</t>
  </si>
  <si>
    <t>015689TN</t>
  </si>
  <si>
    <t>01569008</t>
  </si>
  <si>
    <t>01569009</t>
  </si>
  <si>
    <t>0156901N</t>
  </si>
  <si>
    <t>0156902F</t>
  </si>
  <si>
    <t>01569039</t>
  </si>
  <si>
    <t>0156905J</t>
  </si>
  <si>
    <t>015690AD</t>
  </si>
  <si>
    <t>015690AQ</t>
  </si>
  <si>
    <t>015690C0</t>
  </si>
  <si>
    <t>015690E5</t>
  </si>
  <si>
    <t>015690EV</t>
  </si>
  <si>
    <t>015690EX</t>
  </si>
  <si>
    <t>015690EY</t>
  </si>
  <si>
    <t>015690FB</t>
  </si>
  <si>
    <t>015690FS</t>
  </si>
  <si>
    <t>015690FT</t>
  </si>
  <si>
    <t>015690GI</t>
  </si>
  <si>
    <t>015690GW</t>
  </si>
  <si>
    <t>015690H2</t>
  </si>
  <si>
    <t>015690HI</t>
  </si>
  <si>
    <t>015690HR</t>
  </si>
  <si>
    <t>015690HV</t>
  </si>
  <si>
    <t>015690K0</t>
  </si>
  <si>
    <t>015690L4</t>
  </si>
  <si>
    <t>015690L5</t>
  </si>
  <si>
    <t>015690L6</t>
  </si>
  <si>
    <t>015690LS</t>
  </si>
  <si>
    <t>015690MX</t>
  </si>
  <si>
    <t>015690N3</t>
  </si>
  <si>
    <t>015690NO</t>
  </si>
  <si>
    <t>015690R2</t>
  </si>
  <si>
    <t>015690R7</t>
  </si>
  <si>
    <t>015690S4</t>
  </si>
  <si>
    <t>015690T4</t>
  </si>
  <si>
    <t>015690UA</t>
  </si>
  <si>
    <t>015690UD</t>
  </si>
  <si>
    <t>015690VI</t>
  </si>
  <si>
    <t>015690W0</t>
  </si>
  <si>
    <t>015690XK</t>
  </si>
  <si>
    <t>0156910O</t>
  </si>
  <si>
    <t>01569116</t>
  </si>
  <si>
    <t>01569120</t>
  </si>
  <si>
    <t>01569123</t>
  </si>
  <si>
    <t>01569125</t>
  </si>
  <si>
    <t>0156912O</t>
  </si>
  <si>
    <t>0156913V</t>
  </si>
  <si>
    <t>01569140</t>
  </si>
  <si>
    <t>0156915B</t>
  </si>
  <si>
    <t>0156915M</t>
  </si>
  <si>
    <t>01569167</t>
  </si>
  <si>
    <t>01569186</t>
  </si>
  <si>
    <t>01569191</t>
  </si>
  <si>
    <t>01569192</t>
  </si>
  <si>
    <t>015691C7</t>
  </si>
  <si>
    <t>015691GU</t>
  </si>
  <si>
    <t>015691KI</t>
  </si>
  <si>
    <t>015691MC</t>
  </si>
  <si>
    <t>015691RD</t>
  </si>
  <si>
    <t>015691RI</t>
  </si>
  <si>
    <t>015691TU</t>
  </si>
  <si>
    <t>015691UC</t>
  </si>
  <si>
    <t>015691XK</t>
  </si>
  <si>
    <t>015691Y1</t>
  </si>
  <si>
    <t>015691ZD</t>
  </si>
  <si>
    <t>0156923S</t>
  </si>
  <si>
    <t>015692A5</t>
  </si>
  <si>
    <t>015692A9</t>
  </si>
  <si>
    <t>015692AC</t>
  </si>
  <si>
    <t>015692BQ</t>
  </si>
  <si>
    <t>015692C9</t>
  </si>
  <si>
    <t>015692CT</t>
  </si>
  <si>
    <t>015692DB</t>
  </si>
  <si>
    <t>015692EG</t>
  </si>
  <si>
    <t>015692EK</t>
  </si>
  <si>
    <t>015692EL</t>
  </si>
  <si>
    <t>015692GC</t>
  </si>
  <si>
    <t>015692GV</t>
  </si>
  <si>
    <t>015692IQ</t>
  </si>
  <si>
    <t>015692K5</t>
  </si>
  <si>
    <t>015692KG</t>
  </si>
  <si>
    <t>015692KQ</t>
  </si>
  <si>
    <t>015692KZ</t>
  </si>
  <si>
    <t>015692M8</t>
  </si>
  <si>
    <t>015692N4</t>
  </si>
  <si>
    <t>015692NL</t>
  </si>
  <si>
    <t>015692R4</t>
  </si>
  <si>
    <t>015692RT</t>
  </si>
  <si>
    <t>015692SH</t>
  </si>
  <si>
    <t>015692TH</t>
  </si>
  <si>
    <t>015692W2</t>
  </si>
  <si>
    <t>015692X1</t>
  </si>
  <si>
    <t>015692Y1</t>
  </si>
  <si>
    <t>015692YI</t>
  </si>
  <si>
    <t>015692YP</t>
  </si>
  <si>
    <t>015692ZU</t>
  </si>
  <si>
    <t>0156933B</t>
  </si>
  <si>
    <t>0156933G</t>
  </si>
  <si>
    <t>0156934F</t>
  </si>
  <si>
    <t>015693ED</t>
  </si>
  <si>
    <t>015693JY</t>
  </si>
  <si>
    <t>015693LY</t>
  </si>
  <si>
    <t>015693T1</t>
  </si>
  <si>
    <t>015693TY</t>
  </si>
  <si>
    <t>015693TZ</t>
  </si>
  <si>
    <t>015693W4</t>
  </si>
  <si>
    <t>015693WA</t>
  </si>
  <si>
    <t>0156945S</t>
  </si>
  <si>
    <t>0156946X</t>
  </si>
  <si>
    <t>0156946Y</t>
  </si>
  <si>
    <t>01569472</t>
  </si>
  <si>
    <t>015694A1</t>
  </si>
  <si>
    <t>015694AK</t>
  </si>
  <si>
    <t>015694CA</t>
  </si>
  <si>
    <t>015694GO</t>
  </si>
  <si>
    <t>015694LN</t>
  </si>
  <si>
    <t>015694SL</t>
  </si>
  <si>
    <t>015694WZ</t>
  </si>
  <si>
    <t>01569521</t>
  </si>
  <si>
    <t>01569535</t>
  </si>
  <si>
    <t>0156953W</t>
  </si>
  <si>
    <t>0156957Q</t>
  </si>
  <si>
    <t>015695FC</t>
  </si>
  <si>
    <t>015695GH</t>
  </si>
  <si>
    <t>015695JY</t>
  </si>
  <si>
    <t>015695KB</t>
  </si>
  <si>
    <t>015695N4</t>
  </si>
  <si>
    <t>015695NU</t>
  </si>
  <si>
    <t>015695WA</t>
  </si>
  <si>
    <t>0156966W</t>
  </si>
  <si>
    <t>0156967T</t>
  </si>
  <si>
    <t>015696A7</t>
  </si>
  <si>
    <t>015696FV</t>
  </si>
  <si>
    <t>015696IF</t>
  </si>
  <si>
    <t>015696JA</t>
  </si>
  <si>
    <t>015696KB</t>
  </si>
  <si>
    <t>015696KD</t>
  </si>
  <si>
    <t>015696L1</t>
  </si>
  <si>
    <t>015696NO</t>
  </si>
  <si>
    <t>015696UH</t>
  </si>
  <si>
    <t>015696V0</t>
  </si>
  <si>
    <t>015696VP</t>
  </si>
  <si>
    <t>015696XK</t>
  </si>
  <si>
    <t>015696Z8</t>
  </si>
  <si>
    <t>01569721</t>
  </si>
  <si>
    <t>0156974D</t>
  </si>
  <si>
    <t>0156977A</t>
  </si>
  <si>
    <t>0156977M</t>
  </si>
  <si>
    <t>0156977T</t>
  </si>
  <si>
    <t>015697B5</t>
  </si>
  <si>
    <t>015697BE</t>
  </si>
  <si>
    <t>015697BN</t>
  </si>
  <si>
    <t>015697BS</t>
  </si>
  <si>
    <t>015697C1</t>
  </si>
  <si>
    <t>015697CB</t>
  </si>
  <si>
    <t>015697CJ</t>
  </si>
  <si>
    <t>015697CO</t>
  </si>
  <si>
    <t>015697CT</t>
  </si>
  <si>
    <t>015697EB</t>
  </si>
  <si>
    <t>015697EG</t>
  </si>
  <si>
    <t>015697EK</t>
  </si>
  <si>
    <t>015697EN</t>
  </si>
  <si>
    <t>015697EV</t>
  </si>
  <si>
    <t>015697FH</t>
  </si>
  <si>
    <t>015697FU</t>
  </si>
  <si>
    <t>015697FW</t>
  </si>
  <si>
    <t>015697G9</t>
  </si>
  <si>
    <t>015697GZ</t>
  </si>
  <si>
    <t>015697H5</t>
  </si>
  <si>
    <t>015697HU</t>
  </si>
  <si>
    <t>015697HW</t>
  </si>
  <si>
    <t>015697IM</t>
  </si>
  <si>
    <t>015697JI</t>
  </si>
  <si>
    <t>015697JT</t>
  </si>
  <si>
    <t>015697KB</t>
  </si>
  <si>
    <t>015697LV</t>
  </si>
  <si>
    <t>015697ML</t>
  </si>
  <si>
    <t>015697MP</t>
  </si>
  <si>
    <t>015697NJ</t>
  </si>
  <si>
    <t>015697NT</t>
  </si>
  <si>
    <t>015697OR</t>
  </si>
  <si>
    <t>015697OY</t>
  </si>
  <si>
    <t>015697P9</t>
  </si>
  <si>
    <t>015697PW</t>
  </si>
  <si>
    <t>015697QT</t>
  </si>
  <si>
    <t>015697RM</t>
  </si>
  <si>
    <t>015697RN</t>
  </si>
  <si>
    <t>015697RR</t>
  </si>
  <si>
    <t>015697SJ</t>
  </si>
  <si>
    <t>015697UG</t>
  </si>
  <si>
    <t>015697V0</t>
  </si>
  <si>
    <t>015697V8</t>
  </si>
  <si>
    <t>015697WP</t>
  </si>
  <si>
    <t>015697XC</t>
  </si>
  <si>
    <t>015697XO</t>
  </si>
  <si>
    <t>015697YB</t>
  </si>
  <si>
    <t>015697Z3</t>
  </si>
  <si>
    <t>01569806</t>
  </si>
  <si>
    <t>0156980J</t>
  </si>
  <si>
    <t>0156980M</t>
  </si>
  <si>
    <t>0156981P</t>
  </si>
  <si>
    <t>0156981V</t>
  </si>
  <si>
    <t>0156982S</t>
  </si>
  <si>
    <t>01569834</t>
  </si>
  <si>
    <t>0156983P</t>
  </si>
  <si>
    <t>01569847</t>
  </si>
  <si>
    <t>0156984Q</t>
  </si>
  <si>
    <t>0156984X</t>
  </si>
  <si>
    <t>0156985S</t>
  </si>
  <si>
    <t>0156987B</t>
  </si>
  <si>
    <t>0156987X</t>
  </si>
  <si>
    <t>0156988Q</t>
  </si>
  <si>
    <t>015698KV</t>
  </si>
  <si>
    <t>015698LQ</t>
  </si>
  <si>
    <t>015698OH</t>
  </si>
  <si>
    <t>015698TS</t>
  </si>
  <si>
    <t>015698TU</t>
  </si>
  <si>
    <t>015698TX</t>
  </si>
  <si>
    <t>015698U0</t>
  </si>
  <si>
    <t>015698U7</t>
  </si>
  <si>
    <t>015698UP</t>
  </si>
  <si>
    <t>015698UQ</t>
  </si>
  <si>
    <t>015698UU</t>
  </si>
  <si>
    <t>015698VB</t>
  </si>
  <si>
    <t>015698VX</t>
  </si>
  <si>
    <t>015698VZ</t>
  </si>
  <si>
    <t>015698W1</t>
  </si>
  <si>
    <t>015698XB</t>
  </si>
  <si>
    <t>015698XM</t>
  </si>
  <si>
    <t>015698YN</t>
  </si>
  <si>
    <t>015698YZ</t>
  </si>
  <si>
    <t>015698Z1</t>
  </si>
  <si>
    <t>015698Z7</t>
  </si>
  <si>
    <t>0156994M</t>
  </si>
  <si>
    <t>01569958</t>
  </si>
  <si>
    <t>015699AM</t>
  </si>
  <si>
    <t>015699AZ</t>
  </si>
  <si>
    <t>015699BH</t>
  </si>
  <si>
    <t>015699BL</t>
  </si>
  <si>
    <t>015699C6</t>
  </si>
  <si>
    <t>015699CJ</t>
  </si>
  <si>
    <t>015699DX</t>
  </si>
  <si>
    <t>015699EB</t>
  </si>
  <si>
    <t>015699FL</t>
  </si>
  <si>
    <t>015699FY</t>
  </si>
  <si>
    <t>015699H7</t>
  </si>
  <si>
    <t>015699HU</t>
  </si>
  <si>
    <t>015699KA</t>
  </si>
  <si>
    <t>015699MC</t>
  </si>
  <si>
    <t>015699NP</t>
  </si>
  <si>
    <t>015699S5</t>
  </si>
  <si>
    <t>015699TS</t>
  </si>
  <si>
    <t>015699X4</t>
  </si>
  <si>
    <t>015699ZO</t>
  </si>
  <si>
    <t>0157000C</t>
  </si>
  <si>
    <t>0157001L</t>
  </si>
  <si>
    <t>0157005B</t>
  </si>
  <si>
    <t>0157006D</t>
  </si>
  <si>
    <t>0157006X</t>
  </si>
  <si>
    <t>0157008K</t>
  </si>
  <si>
    <t>0157008M</t>
  </si>
  <si>
    <t>0157009S</t>
  </si>
  <si>
    <t>015700BG</t>
  </si>
  <si>
    <t>015700CO</t>
  </si>
  <si>
    <t>015700D3</t>
  </si>
  <si>
    <t>015700D5</t>
  </si>
  <si>
    <t>015700D8</t>
  </si>
  <si>
    <t>015700DR</t>
  </si>
  <si>
    <t>015700E2</t>
  </si>
  <si>
    <t>015700EN</t>
  </si>
  <si>
    <t>015700FM</t>
  </si>
  <si>
    <t>015700GG</t>
  </si>
  <si>
    <t>015700GJ</t>
  </si>
  <si>
    <t>015700GZ</t>
  </si>
  <si>
    <t>015700H6</t>
  </si>
  <si>
    <t>015700HR</t>
  </si>
  <si>
    <t>015700HS</t>
  </si>
  <si>
    <t>015700HT</t>
  </si>
  <si>
    <t>015700HZ</t>
  </si>
  <si>
    <t>015700IB</t>
  </si>
  <si>
    <t>015700IM</t>
  </si>
  <si>
    <t>015700J2</t>
  </si>
  <si>
    <t>015700K6</t>
  </si>
  <si>
    <t>015700LD</t>
  </si>
  <si>
    <t>015700LF</t>
  </si>
  <si>
    <t>015700LT</t>
  </si>
  <si>
    <t>015700M2</t>
  </si>
  <si>
    <t>015700N9</t>
  </si>
  <si>
    <t>015700P2</t>
  </si>
  <si>
    <t>015700PA</t>
  </si>
  <si>
    <t>015700QH</t>
  </si>
  <si>
    <t>015700RF</t>
  </si>
  <si>
    <t>015700RT</t>
  </si>
  <si>
    <t>015700RZ</t>
  </si>
  <si>
    <t>015700SH</t>
  </si>
  <si>
    <t>015700T7</t>
  </si>
  <si>
    <t>015700TN</t>
  </si>
  <si>
    <t>015700UJ</t>
  </si>
  <si>
    <t>015700UT</t>
  </si>
  <si>
    <t>015700VN</t>
  </si>
  <si>
    <t>015700WF</t>
  </si>
  <si>
    <t>015700WQ</t>
  </si>
  <si>
    <t>015700ZD</t>
  </si>
  <si>
    <t>01570102</t>
  </si>
  <si>
    <t>0157010R</t>
  </si>
  <si>
    <t>01570110</t>
  </si>
  <si>
    <t>01570113</t>
  </si>
  <si>
    <t>0157011U</t>
  </si>
  <si>
    <t>01570123</t>
  </si>
  <si>
    <t>0157012F</t>
  </si>
  <si>
    <t>0157012N</t>
  </si>
  <si>
    <t>0157012U</t>
  </si>
  <si>
    <t>0157012V</t>
  </si>
  <si>
    <t>0157012Z</t>
  </si>
  <si>
    <t>0157013M</t>
  </si>
  <si>
    <t>0157013V</t>
  </si>
  <si>
    <t>0157014K</t>
  </si>
  <si>
    <t>0157014O</t>
  </si>
  <si>
    <t>0157015K</t>
  </si>
  <si>
    <t>0157015R</t>
  </si>
  <si>
    <t>01570168</t>
  </si>
  <si>
    <t>0157016R</t>
  </si>
  <si>
    <t>01570173</t>
  </si>
  <si>
    <t>0157017B</t>
  </si>
  <si>
    <t>0157017C</t>
  </si>
  <si>
    <t>0157017D</t>
  </si>
  <si>
    <t>01570182</t>
  </si>
  <si>
    <t>0157018X</t>
  </si>
  <si>
    <t>0157018Y</t>
  </si>
  <si>
    <t>01570192</t>
  </si>
  <si>
    <t>01570194</t>
  </si>
  <si>
    <t>0157019A</t>
  </si>
  <si>
    <t>0157019X</t>
  </si>
  <si>
    <t>015701CC</t>
  </si>
  <si>
    <t>015701E3</t>
  </si>
  <si>
    <t>015701GI</t>
  </si>
  <si>
    <t>015701H5</t>
  </si>
  <si>
    <t>015701JK</t>
  </si>
  <si>
    <t>015701JR</t>
  </si>
  <si>
    <t>015701MT</t>
  </si>
  <si>
    <t>015701NG</t>
  </si>
  <si>
    <t>015701OJ</t>
  </si>
  <si>
    <t>015701P5</t>
  </si>
  <si>
    <t>015701Q6</t>
  </si>
  <si>
    <t>015701Q9</t>
  </si>
  <si>
    <t>015701QF</t>
  </si>
  <si>
    <t>015701QQ</t>
  </si>
  <si>
    <t>015701QU</t>
  </si>
  <si>
    <t>015701RD</t>
  </si>
  <si>
    <t>015701W3</t>
  </si>
  <si>
    <t>015701X6</t>
  </si>
  <si>
    <t>015701YL</t>
  </si>
  <si>
    <t>01570202</t>
  </si>
  <si>
    <t>0157022M</t>
  </si>
  <si>
    <t>0157026O</t>
  </si>
  <si>
    <t>015702AG</t>
  </si>
  <si>
    <t>015702AW</t>
  </si>
  <si>
    <t>015702AZ</t>
  </si>
  <si>
    <t>015702BW</t>
  </si>
  <si>
    <t>015702C7</t>
  </si>
  <si>
    <t>015702DD</t>
  </si>
  <si>
    <t>015702DN</t>
  </si>
  <si>
    <t>015702DO</t>
  </si>
  <si>
    <t>015702EB</t>
  </si>
  <si>
    <t>015702EE</t>
  </si>
  <si>
    <t>015702EK</t>
  </si>
  <si>
    <t>015702EP</t>
  </si>
  <si>
    <t>015702ER</t>
  </si>
  <si>
    <t>015702EV</t>
  </si>
  <si>
    <t>015702EW</t>
  </si>
  <si>
    <t>015702FD</t>
  </si>
  <si>
    <t>015702HG</t>
  </si>
  <si>
    <t>015702HM</t>
  </si>
  <si>
    <t>015702IK</t>
  </si>
  <si>
    <t>015702J2</t>
  </si>
  <si>
    <t>015702K7</t>
  </si>
  <si>
    <t>015702L5</t>
  </si>
  <si>
    <t>015702LY</t>
  </si>
  <si>
    <t>015702M1</t>
  </si>
  <si>
    <t>015702NI</t>
  </si>
  <si>
    <t>015702OI</t>
  </si>
  <si>
    <t>015702P2</t>
  </si>
  <si>
    <t>015702P9</t>
  </si>
  <si>
    <t>015702PC</t>
  </si>
  <si>
    <t>015702T5</t>
  </si>
  <si>
    <t>015702U4</t>
  </si>
  <si>
    <t>0157030Z</t>
  </si>
  <si>
    <t>0157031M</t>
  </si>
  <si>
    <t>0157031T</t>
  </si>
  <si>
    <t>0157032B</t>
  </si>
  <si>
    <t>0157033E</t>
  </si>
  <si>
    <t>0157035I</t>
  </si>
  <si>
    <t>0157035O</t>
  </si>
  <si>
    <t>0157035R</t>
  </si>
  <si>
    <t>0157036Z</t>
  </si>
  <si>
    <t>0157037K</t>
  </si>
  <si>
    <t>0157038V</t>
  </si>
  <si>
    <t>015703FY</t>
  </si>
  <si>
    <t>015703K9</t>
  </si>
  <si>
    <t>015703L1</t>
  </si>
  <si>
    <t>015703MJ</t>
  </si>
  <si>
    <t>015703MZ</t>
  </si>
  <si>
    <t>015703NH</t>
  </si>
  <si>
    <t>015703NO</t>
  </si>
  <si>
    <t>015703NT</t>
  </si>
  <si>
    <t>015703PB</t>
  </si>
  <si>
    <t>015703Q4</t>
  </si>
  <si>
    <t>015703QT</t>
  </si>
  <si>
    <t>015703QY</t>
  </si>
  <si>
    <t>015703R4</t>
  </si>
  <si>
    <t>015703RH</t>
  </si>
  <si>
    <t>015703RU</t>
  </si>
  <si>
    <t>015703SB</t>
  </si>
  <si>
    <t>015703UN</t>
  </si>
  <si>
    <t>015703V5</t>
  </si>
  <si>
    <t>015703VD</t>
  </si>
  <si>
    <t>015703VO</t>
  </si>
  <si>
    <t>015703W9</t>
  </si>
  <si>
    <t>015703X5</t>
  </si>
  <si>
    <t>015703Z1</t>
  </si>
  <si>
    <t>0157042E</t>
  </si>
  <si>
    <t>0157043A</t>
  </si>
  <si>
    <t>015704AI</t>
  </si>
  <si>
    <t>015704C5</t>
  </si>
  <si>
    <t>015704FA</t>
  </si>
  <si>
    <t>015704HU</t>
  </si>
  <si>
    <t>015704IL</t>
  </si>
  <si>
    <t>015704J8</t>
  </si>
  <si>
    <t>015704KH</t>
  </si>
  <si>
    <t>015704KX</t>
  </si>
  <si>
    <t>015704NO</t>
  </si>
  <si>
    <t>015704P7</t>
  </si>
  <si>
    <t>015704R2</t>
  </si>
  <si>
    <t>015704RS</t>
  </si>
  <si>
    <t>015704SU</t>
  </si>
  <si>
    <t>015704SV</t>
  </si>
  <si>
    <t>01570552</t>
  </si>
  <si>
    <t>015705A2</t>
  </si>
  <si>
    <t>015705C2</t>
  </si>
  <si>
    <t>015705D5</t>
  </si>
  <si>
    <t>015705D9</t>
  </si>
  <si>
    <t>015705E5</t>
  </si>
  <si>
    <t>015705FD</t>
  </si>
  <si>
    <t>015705G3</t>
  </si>
  <si>
    <t>015705H5</t>
  </si>
  <si>
    <t>015705HQ</t>
  </si>
  <si>
    <t>015705I7</t>
  </si>
  <si>
    <t>015705IY</t>
  </si>
  <si>
    <t>015705KT</t>
  </si>
  <si>
    <t>015705NE</t>
  </si>
  <si>
    <t>015705OB</t>
  </si>
  <si>
    <t>015705QN</t>
  </si>
  <si>
    <t>015705TG</t>
  </si>
  <si>
    <t>015705UV</t>
  </si>
  <si>
    <t>015705XR</t>
  </si>
  <si>
    <t>015705YS</t>
  </si>
  <si>
    <t>015705ZW</t>
  </si>
  <si>
    <t>01570622</t>
  </si>
  <si>
    <t>01570627</t>
  </si>
  <si>
    <t>01570639</t>
  </si>
  <si>
    <t>0157063I</t>
  </si>
  <si>
    <t>01570641</t>
  </si>
  <si>
    <t>0157065O</t>
  </si>
  <si>
    <t>01570678</t>
  </si>
  <si>
    <t>015706AK</t>
  </si>
  <si>
    <t>015706F0</t>
  </si>
  <si>
    <t>015706FR</t>
  </si>
  <si>
    <t>015706IA</t>
  </si>
  <si>
    <t>015706LP</t>
  </si>
  <si>
    <t>015706S6</t>
  </si>
  <si>
    <t>015706TR</t>
  </si>
  <si>
    <t>015706TT</t>
  </si>
  <si>
    <t>015706UE</t>
  </si>
  <si>
    <t>015706UJ</t>
  </si>
  <si>
    <t>015706UP</t>
  </si>
  <si>
    <t>0157070E</t>
  </si>
  <si>
    <t>01570712</t>
  </si>
  <si>
    <t>0157072Y</t>
  </si>
  <si>
    <t>01570751</t>
  </si>
  <si>
    <t>0157077D</t>
  </si>
  <si>
    <t>0157079L</t>
  </si>
  <si>
    <t>015707AH</t>
  </si>
  <si>
    <t>015707G0</t>
  </si>
  <si>
    <t>015707GU</t>
  </si>
  <si>
    <t>015707HF</t>
  </si>
  <si>
    <t>015707L5</t>
  </si>
  <si>
    <t>015707LZ</t>
  </si>
  <si>
    <t>015707O6</t>
  </si>
  <si>
    <t>015707SD</t>
  </si>
  <si>
    <t>015707ZY</t>
  </si>
  <si>
    <t>0157080D</t>
  </si>
  <si>
    <t>0157082V</t>
  </si>
  <si>
    <t>01570835</t>
  </si>
  <si>
    <t>0157083V</t>
  </si>
  <si>
    <t>01570846</t>
  </si>
  <si>
    <t>0157084B</t>
  </si>
  <si>
    <t>0157085G</t>
  </si>
  <si>
    <t>0157086T</t>
  </si>
  <si>
    <t>0157086W</t>
  </si>
  <si>
    <t>0157087M</t>
  </si>
  <si>
    <t>01570885</t>
  </si>
  <si>
    <t>0157088M</t>
  </si>
  <si>
    <t>015708A5</t>
  </si>
  <si>
    <t>015708B5</t>
  </si>
  <si>
    <t>015708CK</t>
  </si>
  <si>
    <t>015708GS</t>
  </si>
  <si>
    <t>015708HL</t>
  </si>
  <si>
    <t>015708J8</t>
  </si>
  <si>
    <t>015708KJ</t>
  </si>
  <si>
    <t>015708LG</t>
  </si>
  <si>
    <t>015708MW</t>
  </si>
  <si>
    <t>015708N7</t>
  </si>
  <si>
    <t>015708UI</t>
  </si>
  <si>
    <t>015708UO</t>
  </si>
  <si>
    <t>015708WI</t>
  </si>
  <si>
    <t>015708WP</t>
  </si>
  <si>
    <t>015708XJ</t>
  </si>
  <si>
    <t>015708YC</t>
  </si>
  <si>
    <t>015708ZN</t>
  </si>
  <si>
    <t>015708ZS</t>
  </si>
  <si>
    <t>0157093W</t>
  </si>
  <si>
    <t>0157096F</t>
  </si>
  <si>
    <t>0157097D</t>
  </si>
  <si>
    <t>01570987</t>
  </si>
  <si>
    <t>015709A4</t>
  </si>
  <si>
    <t>015709C2</t>
  </si>
  <si>
    <t>015709D4</t>
  </si>
  <si>
    <t>015709DR</t>
  </si>
  <si>
    <t>015709E2</t>
  </si>
  <si>
    <t>015709EK</t>
  </si>
  <si>
    <t>015709FM</t>
  </si>
  <si>
    <t>015709FQ</t>
  </si>
  <si>
    <t>015709FS</t>
  </si>
  <si>
    <t>015709FU</t>
  </si>
  <si>
    <t>015709H0</t>
  </si>
  <si>
    <t>015709H5</t>
  </si>
  <si>
    <t>015709HI</t>
  </si>
  <si>
    <t>015709IN</t>
  </si>
  <si>
    <t>015709JV</t>
  </si>
  <si>
    <t>015709MT</t>
  </si>
  <si>
    <t>015709PX</t>
  </si>
  <si>
    <t>015709PY</t>
  </si>
  <si>
    <t>015709QB</t>
  </si>
  <si>
    <t>015709RM</t>
  </si>
  <si>
    <t>015709SA</t>
  </si>
  <si>
    <t>015709TB</t>
  </si>
  <si>
    <t>015709VD</t>
  </si>
  <si>
    <t>015709XG</t>
  </si>
  <si>
    <t>0157100A</t>
  </si>
  <si>
    <t>0157100N</t>
  </si>
  <si>
    <t>0157106I</t>
  </si>
  <si>
    <t>0157107O</t>
  </si>
  <si>
    <t>0157109N</t>
  </si>
  <si>
    <t>015710AW</t>
  </si>
  <si>
    <t>015710CK</t>
  </si>
  <si>
    <t>015710E6</t>
  </si>
  <si>
    <t>015710ES</t>
  </si>
  <si>
    <t>015710FZ</t>
  </si>
  <si>
    <t>015710O9</t>
  </si>
  <si>
    <t>015710Q3</t>
  </si>
  <si>
    <t>015710QY</t>
  </si>
  <si>
    <t>015710RG</t>
  </si>
  <si>
    <t>015710RY</t>
  </si>
  <si>
    <t>015710S9</t>
  </si>
  <si>
    <t>015710SE</t>
  </si>
  <si>
    <t>015710TB</t>
  </si>
  <si>
    <t>015710TY</t>
  </si>
  <si>
    <t>015710UV</t>
  </si>
  <si>
    <t>015710V2</t>
  </si>
  <si>
    <t>015710VR</t>
  </si>
  <si>
    <t>015710WK</t>
  </si>
  <si>
    <t>015710X3</t>
  </si>
  <si>
    <t>015710X9</t>
  </si>
  <si>
    <t>015710XT</t>
  </si>
  <si>
    <t>015710ZD</t>
  </si>
  <si>
    <t>015710ZH</t>
  </si>
  <si>
    <t>01571120</t>
  </si>
  <si>
    <t>0157114K</t>
  </si>
  <si>
    <t>0157115A</t>
  </si>
  <si>
    <t>0157116E</t>
  </si>
  <si>
    <t>0157119O</t>
  </si>
  <si>
    <t>015711BD</t>
  </si>
  <si>
    <t>015711DL</t>
  </si>
  <si>
    <t>015711EG</t>
  </si>
  <si>
    <t>015711HB</t>
  </si>
  <si>
    <t>015711IS</t>
  </si>
  <si>
    <t>015711RI</t>
  </si>
  <si>
    <t>0157121U</t>
  </si>
  <si>
    <t>01571227</t>
  </si>
  <si>
    <t>0157124Q</t>
  </si>
  <si>
    <t>0157126S</t>
  </si>
  <si>
    <t>0157127F</t>
  </si>
  <si>
    <t>0157127I</t>
  </si>
  <si>
    <t>0157127L</t>
  </si>
  <si>
    <t>0157127Z</t>
  </si>
  <si>
    <t>0157129J</t>
  </si>
  <si>
    <t>015712BD</t>
  </si>
  <si>
    <t>015712BH</t>
  </si>
  <si>
    <t>015712BJ</t>
  </si>
  <si>
    <t>015712BZ</t>
  </si>
  <si>
    <t>015712CZ</t>
  </si>
  <si>
    <t>015712D4</t>
  </si>
  <si>
    <t>015712EH</t>
  </si>
  <si>
    <t>015712EV</t>
  </si>
  <si>
    <t>015712EX</t>
  </si>
  <si>
    <t>015712FC</t>
  </si>
  <si>
    <t>015712FH</t>
  </si>
  <si>
    <t>015712HM</t>
  </si>
  <si>
    <t>015712ON</t>
  </si>
  <si>
    <t>015712OT</t>
  </si>
  <si>
    <t>015712PD</t>
  </si>
  <si>
    <t>015712PY</t>
  </si>
  <si>
    <t>015712Q5</t>
  </si>
  <si>
    <t>015712QI</t>
  </si>
  <si>
    <t>015712QP</t>
  </si>
  <si>
    <t>015712RK</t>
  </si>
  <si>
    <t>015712T8</t>
  </si>
  <si>
    <t>015712TM</t>
  </si>
  <si>
    <t>015712TO</t>
  </si>
  <si>
    <t>015712TZ</t>
  </si>
  <si>
    <t>015712UD</t>
  </si>
  <si>
    <t>015712UP</t>
  </si>
  <si>
    <t>015712UY</t>
  </si>
  <si>
    <t>015712VI</t>
  </si>
  <si>
    <t>015712WP</t>
  </si>
  <si>
    <t>015712Y1</t>
  </si>
  <si>
    <t>015712Y4</t>
  </si>
  <si>
    <t>015712ZP</t>
  </si>
  <si>
    <t>01571353</t>
  </si>
  <si>
    <t>01571383</t>
  </si>
  <si>
    <t>015713BF</t>
  </si>
  <si>
    <t>015713BG</t>
  </si>
  <si>
    <t>015713BU</t>
  </si>
  <si>
    <t>015713BV</t>
  </si>
  <si>
    <t>015713CN</t>
  </si>
  <si>
    <t>015713F0</t>
  </si>
  <si>
    <t>015713GF</t>
  </si>
  <si>
    <t>015713GO</t>
  </si>
  <si>
    <t>015713GT</t>
  </si>
  <si>
    <t>015713I0</t>
  </si>
  <si>
    <t>015713LJ</t>
  </si>
  <si>
    <t>015713OG</t>
  </si>
  <si>
    <t>015713OJ</t>
  </si>
  <si>
    <t>015713X0</t>
  </si>
  <si>
    <t>015713XO</t>
  </si>
  <si>
    <t>015713Y9</t>
  </si>
  <si>
    <t>015713ZC</t>
  </si>
  <si>
    <t>0157141T</t>
  </si>
  <si>
    <t>0157141W</t>
  </si>
  <si>
    <t>0157142U</t>
  </si>
  <si>
    <t>0157143C</t>
  </si>
  <si>
    <t>01571440</t>
  </si>
  <si>
    <t>0157144A</t>
  </si>
  <si>
    <t>0157144H</t>
  </si>
  <si>
    <t>0157146I</t>
  </si>
  <si>
    <t>0157146P</t>
  </si>
  <si>
    <t>015714F9</t>
  </si>
  <si>
    <t>015714H6</t>
  </si>
  <si>
    <t>015714HU</t>
  </si>
  <si>
    <t>015714I2</t>
  </si>
  <si>
    <t>015714IB</t>
  </si>
  <si>
    <t>015714IZ</t>
  </si>
  <si>
    <t>015714JN</t>
  </si>
  <si>
    <t>015714L2</t>
  </si>
  <si>
    <t>015714LA</t>
  </si>
  <si>
    <t>015714LY</t>
  </si>
  <si>
    <t>015714M1</t>
  </si>
  <si>
    <t>015714MB</t>
  </si>
  <si>
    <t>015714MG</t>
  </si>
  <si>
    <t>015714MY</t>
  </si>
  <si>
    <t>015714N0</t>
  </si>
  <si>
    <t>015714N1</t>
  </si>
  <si>
    <t>015714NK</t>
  </si>
  <si>
    <t>015714NP</t>
  </si>
  <si>
    <t>015714NW</t>
  </si>
  <si>
    <t>015714OB</t>
  </si>
  <si>
    <t>015714OJ</t>
  </si>
  <si>
    <t>015714OL</t>
  </si>
  <si>
    <t>015714P1</t>
  </si>
  <si>
    <t>015714PG</t>
  </si>
  <si>
    <t>015714PN</t>
  </si>
  <si>
    <t>015714Q0</t>
  </si>
  <si>
    <t>015714RF</t>
  </si>
  <si>
    <t>015714RR</t>
  </si>
  <si>
    <t>015714SB</t>
  </si>
  <si>
    <t>015714TI</t>
  </si>
  <si>
    <t>015714TM</t>
  </si>
  <si>
    <t>015714TO</t>
  </si>
  <si>
    <t>015714UK</t>
  </si>
  <si>
    <t>015714UT</t>
  </si>
  <si>
    <t>015714V8</t>
  </si>
  <si>
    <t>015714VB</t>
  </si>
  <si>
    <t>015714W7</t>
  </si>
  <si>
    <t>015714WF</t>
  </si>
  <si>
    <t>015714X3</t>
  </si>
  <si>
    <t>015714ZL</t>
  </si>
  <si>
    <t>015714ZZ</t>
  </si>
  <si>
    <t>0157151R</t>
  </si>
  <si>
    <t>01571545</t>
  </si>
  <si>
    <t>0157159U</t>
  </si>
  <si>
    <t>015715A9</t>
  </si>
  <si>
    <t>015715BQ</t>
  </si>
  <si>
    <t>015715D9</t>
  </si>
  <si>
    <t>015715GA</t>
  </si>
  <si>
    <t>015715H4</t>
  </si>
  <si>
    <t>015715I7</t>
  </si>
  <si>
    <t>015715JO</t>
  </si>
  <si>
    <t>015715LZ</t>
  </si>
  <si>
    <t>015715PA</t>
  </si>
  <si>
    <t>015715RA</t>
  </si>
  <si>
    <t>015715SG</t>
  </si>
  <si>
    <t>015715T6</t>
  </si>
  <si>
    <t>015715UZ</t>
  </si>
  <si>
    <t>015715VZ</t>
  </si>
  <si>
    <t>015715W9</t>
  </si>
  <si>
    <t>015715XJ</t>
  </si>
  <si>
    <t>015715Z5</t>
  </si>
  <si>
    <t>01571609</t>
  </si>
  <si>
    <t>0157161F</t>
  </si>
  <si>
    <t>0157161I</t>
  </si>
  <si>
    <t>0157161Z</t>
  </si>
  <si>
    <t>0157163M</t>
  </si>
  <si>
    <t>0157164V</t>
  </si>
  <si>
    <t>0157165I</t>
  </si>
  <si>
    <t>0157165U</t>
  </si>
  <si>
    <t>0157166H</t>
  </si>
  <si>
    <t>015716CB</t>
  </si>
  <si>
    <t>015716CL</t>
  </si>
  <si>
    <t>015716DH</t>
  </si>
  <si>
    <t>015716DO</t>
  </si>
  <si>
    <t>015716EC</t>
  </si>
  <si>
    <t>015716ES</t>
  </si>
  <si>
    <t>015716F7</t>
  </si>
  <si>
    <t>015716F9</t>
  </si>
  <si>
    <t>015716FA</t>
  </si>
  <si>
    <t>015716G8</t>
  </si>
  <si>
    <t>015716GG</t>
  </si>
  <si>
    <t>015716HJ</t>
  </si>
  <si>
    <t>015716HS</t>
  </si>
  <si>
    <t>015716HV</t>
  </si>
  <si>
    <t>015716IF</t>
  </si>
  <si>
    <t>015716IY</t>
  </si>
  <si>
    <t>015716J1</t>
  </si>
  <si>
    <t>015716J2</t>
  </si>
  <si>
    <t>015716JE</t>
  </si>
  <si>
    <t>015716JS</t>
  </si>
  <si>
    <t>015716JZ</t>
  </si>
  <si>
    <t>015716M3</t>
  </si>
  <si>
    <t>015716MH</t>
  </si>
  <si>
    <t>015716MO</t>
  </si>
  <si>
    <t>015716N0</t>
  </si>
  <si>
    <t>015716N9</t>
  </si>
  <si>
    <t>015716ND</t>
  </si>
  <si>
    <t>015716P3</t>
  </si>
  <si>
    <t>015716PO</t>
  </si>
  <si>
    <t>015716RE</t>
  </si>
  <si>
    <t>015716RJ</t>
  </si>
  <si>
    <t>015716RP</t>
  </si>
  <si>
    <t>015716S2</t>
  </si>
  <si>
    <t>015716SG</t>
  </si>
  <si>
    <t>015716TQ</t>
  </si>
  <si>
    <t>015716VQ</t>
  </si>
  <si>
    <t>015716WL</t>
  </si>
  <si>
    <t>015716WT</t>
  </si>
  <si>
    <t>015716WU</t>
  </si>
  <si>
    <t>015716XE</t>
  </si>
  <si>
    <t>015716XL</t>
  </si>
  <si>
    <t>015716YN</t>
  </si>
  <si>
    <t>015716YO</t>
  </si>
  <si>
    <t>015716YS</t>
  </si>
  <si>
    <t>015716YZ</t>
  </si>
  <si>
    <t>015716Z8</t>
  </si>
  <si>
    <t>01571782</t>
  </si>
  <si>
    <t>015717B0</t>
  </si>
  <si>
    <t>015717J3</t>
  </si>
  <si>
    <t>015717L0</t>
  </si>
  <si>
    <t>015717Q7</t>
  </si>
  <si>
    <t>015717TI</t>
  </si>
  <si>
    <t>015717YY</t>
  </si>
  <si>
    <t>0157184E</t>
  </si>
  <si>
    <t>0157187F</t>
  </si>
  <si>
    <t>015718A1</t>
  </si>
  <si>
    <t>015718BB</t>
  </si>
  <si>
    <t>015718BY</t>
  </si>
  <si>
    <t>015718C6</t>
  </si>
  <si>
    <t>015718CO</t>
  </si>
  <si>
    <t>015718DK</t>
  </si>
  <si>
    <t>015718DW</t>
  </si>
  <si>
    <t>015718E0</t>
  </si>
  <si>
    <t>015718EQ</t>
  </si>
  <si>
    <t>015718FD</t>
  </si>
  <si>
    <t>015718FO</t>
  </si>
  <si>
    <t>015718HK</t>
  </si>
  <si>
    <t>015718HP</t>
  </si>
  <si>
    <t>015718I3</t>
  </si>
  <si>
    <t>015718JD</t>
  </si>
  <si>
    <t>015718JP</t>
  </si>
  <si>
    <t>015718MA</t>
  </si>
  <si>
    <t>015718MP</t>
  </si>
  <si>
    <t>015718NC</t>
  </si>
  <si>
    <t>015718O4</t>
  </si>
  <si>
    <t>015718QL</t>
  </si>
  <si>
    <t>015718QZ</t>
  </si>
  <si>
    <t>015718SQ</t>
  </si>
  <si>
    <t>015718WG</t>
  </si>
  <si>
    <t>015718WQ</t>
  </si>
  <si>
    <t>015718XS</t>
  </si>
  <si>
    <t>0157190L</t>
  </si>
  <si>
    <t>0157197D</t>
  </si>
  <si>
    <t>0157198H</t>
  </si>
  <si>
    <t>0157198M</t>
  </si>
  <si>
    <t>015719FH</t>
  </si>
  <si>
    <t>015719HT</t>
  </si>
  <si>
    <t>015719LO</t>
  </si>
  <si>
    <t>015719R2</t>
  </si>
  <si>
    <t>015719RD</t>
  </si>
  <si>
    <t>015719SG</t>
  </si>
  <si>
    <t>015719TM</t>
  </si>
  <si>
    <t>015719TR</t>
  </si>
  <si>
    <t>015719WS</t>
  </si>
  <si>
    <t>015719X5</t>
  </si>
  <si>
    <t>015719ZG</t>
  </si>
  <si>
    <t>015719ZV</t>
  </si>
  <si>
    <t>0157203B</t>
  </si>
  <si>
    <t>0157203D</t>
  </si>
  <si>
    <t>0157203E</t>
  </si>
  <si>
    <t>0157203T</t>
  </si>
  <si>
    <t>0157204V</t>
  </si>
  <si>
    <t>0157205E</t>
  </si>
  <si>
    <t>0157206W</t>
  </si>
  <si>
    <t>01572099</t>
  </si>
  <si>
    <t>015720AL</t>
  </si>
  <si>
    <t>015720AP</t>
  </si>
  <si>
    <t>015720AQ</t>
  </si>
  <si>
    <t>015720EY</t>
  </si>
  <si>
    <t>015720IM</t>
  </si>
  <si>
    <t>015720MC</t>
  </si>
  <si>
    <t>015720TT</t>
  </si>
  <si>
    <t>0157210I</t>
  </si>
  <si>
    <t>01572157</t>
  </si>
  <si>
    <t>01572161</t>
  </si>
  <si>
    <t>01572169</t>
  </si>
  <si>
    <t>0157216K</t>
  </si>
  <si>
    <t>0157216Z</t>
  </si>
  <si>
    <t>01572170</t>
  </si>
  <si>
    <t>0157217Y</t>
  </si>
  <si>
    <t>01572180</t>
  </si>
  <si>
    <t>01572181</t>
  </si>
  <si>
    <t>01572184</t>
  </si>
  <si>
    <t>01572185</t>
  </si>
  <si>
    <t>0157218D</t>
  </si>
  <si>
    <t>0157218F</t>
  </si>
  <si>
    <t>0157218V</t>
  </si>
  <si>
    <t>0157218Y</t>
  </si>
  <si>
    <t>0157219P</t>
  </si>
  <si>
    <t>015721CJ</t>
  </si>
  <si>
    <t>015721E1</t>
  </si>
  <si>
    <t>015721EQ</t>
  </si>
  <si>
    <t>015721FG</t>
  </si>
  <si>
    <t>015721LR</t>
  </si>
  <si>
    <t>015721NO</t>
  </si>
  <si>
    <t>015721RQ</t>
  </si>
  <si>
    <t>015721SL</t>
  </si>
  <si>
    <t>015721SS</t>
  </si>
  <si>
    <t>015721TO</t>
  </si>
  <si>
    <t>015721TR</t>
  </si>
  <si>
    <t>015721UH</t>
  </si>
  <si>
    <t>015721Y0</t>
  </si>
  <si>
    <t>0157221O</t>
  </si>
  <si>
    <t>0157221Z</t>
  </si>
  <si>
    <t>0157226T</t>
  </si>
  <si>
    <t>015722AD</t>
  </si>
  <si>
    <t>015722AX</t>
  </si>
  <si>
    <t>015722B2</t>
  </si>
  <si>
    <t>015722CG</t>
  </si>
  <si>
    <t>015722DM</t>
  </si>
  <si>
    <t>015722E4</t>
  </si>
  <si>
    <t>015722EM</t>
  </si>
  <si>
    <t>015722F7</t>
  </si>
  <si>
    <t>015722FL</t>
  </si>
  <si>
    <t>015722FM</t>
  </si>
  <si>
    <t>015722GD</t>
  </si>
  <si>
    <t>015722K6</t>
  </si>
  <si>
    <t>015722KA</t>
  </si>
  <si>
    <t>015722PF</t>
  </si>
  <si>
    <t>015722QY</t>
  </si>
  <si>
    <t>015722S2</t>
  </si>
  <si>
    <t>015722SN</t>
  </si>
  <si>
    <t>015722SR</t>
  </si>
  <si>
    <t>015722T4</t>
  </si>
  <si>
    <t>015722TD</t>
  </si>
  <si>
    <t>015722VA</t>
  </si>
  <si>
    <t>015722W9</t>
  </si>
  <si>
    <t>0157230C</t>
  </si>
  <si>
    <t>01572342</t>
  </si>
  <si>
    <t>0157236W</t>
  </si>
  <si>
    <t>0157237H</t>
  </si>
  <si>
    <t>0157237K</t>
  </si>
  <si>
    <t>0157237V</t>
  </si>
  <si>
    <t>0157237W</t>
  </si>
  <si>
    <t>01572397</t>
  </si>
  <si>
    <t>0157239Z</t>
  </si>
  <si>
    <t>015723CK</t>
  </si>
  <si>
    <t>015723DF</t>
  </si>
  <si>
    <t>015723FD</t>
  </si>
  <si>
    <t>015723FV</t>
  </si>
  <si>
    <t>015723GF</t>
  </si>
  <si>
    <t>015723JF</t>
  </si>
  <si>
    <t>015723KF</t>
  </si>
  <si>
    <t>015723MH</t>
  </si>
  <si>
    <t>015723O1</t>
  </si>
  <si>
    <t>015723O2</t>
  </si>
  <si>
    <t>015723O3</t>
  </si>
  <si>
    <t>015723PI</t>
  </si>
  <si>
    <t>015723S0</t>
  </si>
  <si>
    <t>015723T5</t>
  </si>
  <si>
    <t>015723TL</t>
  </si>
  <si>
    <t>015723WA</t>
  </si>
  <si>
    <t>015723XY</t>
  </si>
  <si>
    <t>0157240L</t>
  </si>
  <si>
    <t>0157241G</t>
  </si>
  <si>
    <t>0157241S</t>
  </si>
  <si>
    <t>0157241Z</t>
  </si>
  <si>
    <t>0157242D</t>
  </si>
  <si>
    <t>0157243A</t>
  </si>
  <si>
    <t>015724CB</t>
  </si>
  <si>
    <t>015724CL</t>
  </si>
  <si>
    <t>015724EE</t>
  </si>
  <si>
    <t>015724EU</t>
  </si>
  <si>
    <t>015724H9</t>
  </si>
  <si>
    <t>015724HM</t>
  </si>
  <si>
    <t>015724I1</t>
  </si>
  <si>
    <t>015724I7</t>
  </si>
  <si>
    <t>015724I9</t>
  </si>
  <si>
    <t>015724IV</t>
  </si>
  <si>
    <t>015724L1</t>
  </si>
  <si>
    <t>015724LD</t>
  </si>
  <si>
    <t>015724LP</t>
  </si>
  <si>
    <t>015724MK</t>
  </si>
  <si>
    <t>015724MM</t>
  </si>
  <si>
    <t>015724N1</t>
  </si>
  <si>
    <t>015724NW</t>
  </si>
  <si>
    <t>015724OB</t>
  </si>
  <si>
    <t>015724PE</t>
  </si>
  <si>
    <t>015724PK</t>
  </si>
  <si>
    <t>015724PO</t>
  </si>
  <si>
    <t>015724QC</t>
  </si>
  <si>
    <t>015724R9</t>
  </si>
  <si>
    <t>015724S2</t>
  </si>
  <si>
    <t>015724SV</t>
  </si>
  <si>
    <t>015724UI</t>
  </si>
  <si>
    <t>015724V5</t>
  </si>
  <si>
    <t>015724VF</t>
  </si>
  <si>
    <t>015724VJ</t>
  </si>
  <si>
    <t>015724VL</t>
  </si>
  <si>
    <t>015724W0</t>
  </si>
  <si>
    <t>015724WE</t>
  </si>
  <si>
    <t>015724YI</t>
  </si>
  <si>
    <t>015724Z7</t>
  </si>
  <si>
    <t>015724ZD</t>
  </si>
  <si>
    <t>015724ZM</t>
  </si>
  <si>
    <t>0157251D</t>
  </si>
  <si>
    <t>0157251V</t>
  </si>
  <si>
    <t>0157256O</t>
  </si>
  <si>
    <t>0157258V</t>
  </si>
  <si>
    <t>0157259A</t>
  </si>
  <si>
    <t>015725A9</t>
  </si>
  <si>
    <t>015725GG</t>
  </si>
  <si>
    <t>015725J0</t>
  </si>
  <si>
    <t>015725J4</t>
  </si>
  <si>
    <t>015725K2</t>
  </si>
  <si>
    <t>015725KZ</t>
  </si>
  <si>
    <t>015725N4</t>
  </si>
  <si>
    <t>015725OB</t>
  </si>
  <si>
    <t>015725R8</t>
  </si>
  <si>
    <t>015725RJ</t>
  </si>
  <si>
    <t>015725W9</t>
  </si>
  <si>
    <t>015725WL</t>
  </si>
  <si>
    <t>015725YI</t>
  </si>
  <si>
    <t>015725YV</t>
  </si>
  <si>
    <t>015725YZ</t>
  </si>
  <si>
    <t>015725ZS</t>
  </si>
  <si>
    <t>015725ZY</t>
  </si>
  <si>
    <t>01572602</t>
  </si>
  <si>
    <t>0157260N</t>
  </si>
  <si>
    <t>0157262L</t>
  </si>
  <si>
    <t>01572638</t>
  </si>
  <si>
    <t>0157264S</t>
  </si>
  <si>
    <t>0157266Y</t>
  </si>
  <si>
    <t>015726AB</t>
  </si>
  <si>
    <t>015726AQ</t>
  </si>
  <si>
    <t>015726C7</t>
  </si>
  <si>
    <t>015726C8</t>
  </si>
  <si>
    <t>015726CZ</t>
  </si>
  <si>
    <t>015726DA</t>
  </si>
  <si>
    <t>015726E0</t>
  </si>
  <si>
    <t>015726E5</t>
  </si>
  <si>
    <t>015726FC</t>
  </si>
  <si>
    <t>015726FF</t>
  </si>
  <si>
    <t>015726G7</t>
  </si>
  <si>
    <t>015726GH</t>
  </si>
  <si>
    <t>015726GL</t>
  </si>
  <si>
    <t>015726H1</t>
  </si>
  <si>
    <t>015726I3</t>
  </si>
  <si>
    <t>015726I5</t>
  </si>
  <si>
    <t>015726IL</t>
  </si>
  <si>
    <t>015726IR</t>
  </si>
  <si>
    <t>015726IZ</t>
  </si>
  <si>
    <t>015726JZ</t>
  </si>
  <si>
    <t>015726K6</t>
  </si>
  <si>
    <t>015726K8</t>
  </si>
  <si>
    <t>015726KM</t>
  </si>
  <si>
    <t>015726KO</t>
  </si>
  <si>
    <t>015726KV</t>
  </si>
  <si>
    <t>015726L5</t>
  </si>
  <si>
    <t>015726LM</t>
  </si>
  <si>
    <t>015726LX</t>
  </si>
  <si>
    <t>015726M7</t>
  </si>
  <si>
    <t>015726ML</t>
  </si>
  <si>
    <t>015726OH</t>
  </si>
  <si>
    <t>015726OS</t>
  </si>
  <si>
    <t>015726OX</t>
  </si>
  <si>
    <t>015726QH</t>
  </si>
  <si>
    <t>015726QZ</t>
  </si>
  <si>
    <t>015726T0</t>
  </si>
  <si>
    <t>015726UM</t>
  </si>
  <si>
    <t>015726V7</t>
  </si>
  <si>
    <t>015726VC</t>
  </si>
  <si>
    <t>015726VK</t>
  </si>
  <si>
    <t>015726VT</t>
  </si>
  <si>
    <t>015726WQ</t>
  </si>
  <si>
    <t>015726XH</t>
  </si>
  <si>
    <t>015726YA</t>
  </si>
  <si>
    <t>015726Z5</t>
  </si>
  <si>
    <t>015726ZJ</t>
  </si>
  <si>
    <t>0157270P</t>
  </si>
  <si>
    <t>01572710</t>
  </si>
  <si>
    <t>0157271U</t>
  </si>
  <si>
    <t>0157272B</t>
  </si>
  <si>
    <t>0157274F</t>
  </si>
  <si>
    <t>0157274I</t>
  </si>
  <si>
    <t>015727AE</t>
  </si>
  <si>
    <t>015727B2</t>
  </si>
  <si>
    <t>015727BF</t>
  </si>
  <si>
    <t>015727KY</t>
  </si>
  <si>
    <t>015727MK</t>
  </si>
  <si>
    <t>015727O2</t>
  </si>
  <si>
    <t>015727OD</t>
  </si>
  <si>
    <t>015727PH</t>
  </si>
  <si>
    <t>015727QJ</t>
  </si>
  <si>
    <t>015727RM</t>
  </si>
  <si>
    <t>015727V0</t>
  </si>
  <si>
    <t>015727YQ</t>
  </si>
  <si>
    <t>015727YZ</t>
  </si>
  <si>
    <t>015727Z3</t>
  </si>
  <si>
    <t>01572804</t>
  </si>
  <si>
    <t>0157280U</t>
  </si>
  <si>
    <t>0157281N</t>
  </si>
  <si>
    <t>0157282S</t>
  </si>
  <si>
    <t>0157286S</t>
  </si>
  <si>
    <t>015728EH</t>
  </si>
  <si>
    <t>015728EO</t>
  </si>
  <si>
    <t>015728F1</t>
  </si>
  <si>
    <t>015728F9</t>
  </si>
  <si>
    <t>015728FA</t>
  </si>
  <si>
    <t>015728G4</t>
  </si>
  <si>
    <t>015728G7</t>
  </si>
  <si>
    <t>015728GX</t>
  </si>
  <si>
    <t>015728IO</t>
  </si>
  <si>
    <t>015728IP</t>
  </si>
  <si>
    <t>015728IV</t>
  </si>
  <si>
    <t>015728J2</t>
  </si>
  <si>
    <t>015728JE</t>
  </si>
  <si>
    <t>015728JM</t>
  </si>
  <si>
    <t>015728JU</t>
  </si>
  <si>
    <t>015728L0</t>
  </si>
  <si>
    <t>015728M3</t>
  </si>
  <si>
    <t>015728NG</t>
  </si>
  <si>
    <t>015728O7</t>
  </si>
  <si>
    <t>015728OL</t>
  </si>
  <si>
    <t>015728OP</t>
  </si>
  <si>
    <t>015728QH</t>
  </si>
  <si>
    <t>015728QV</t>
  </si>
  <si>
    <t>015728S8</t>
  </si>
  <si>
    <t>015728TT</t>
  </si>
  <si>
    <t>015728V9</t>
  </si>
  <si>
    <t>015728VJ</t>
  </si>
  <si>
    <t>015728W0</t>
  </si>
  <si>
    <t>015728WV</t>
  </si>
  <si>
    <t>015728XY</t>
  </si>
  <si>
    <t>015728ZO</t>
  </si>
  <si>
    <t>01572944</t>
  </si>
  <si>
    <t>0157294Z</t>
  </si>
  <si>
    <t>0157295K</t>
  </si>
  <si>
    <t>01572969</t>
  </si>
  <si>
    <t>0157296K</t>
  </si>
  <si>
    <t>0157296M</t>
  </si>
  <si>
    <t>0157296R</t>
  </si>
  <si>
    <t>01572972</t>
  </si>
  <si>
    <t>0157297P</t>
  </si>
  <si>
    <t>0157297W</t>
  </si>
  <si>
    <t>0157297X</t>
  </si>
  <si>
    <t>01572982</t>
  </si>
  <si>
    <t>01572989</t>
  </si>
  <si>
    <t>0157298Q</t>
  </si>
  <si>
    <t>0157299L</t>
  </si>
  <si>
    <t>0157299N</t>
  </si>
  <si>
    <t>015729AG</t>
  </si>
  <si>
    <t>015729BL</t>
  </si>
  <si>
    <t>015729C2</t>
  </si>
  <si>
    <t>015729D4</t>
  </si>
  <si>
    <t>015729D9</t>
  </si>
  <si>
    <t>015729DG</t>
  </si>
  <si>
    <t>015729DO</t>
  </si>
  <si>
    <t>015729DW</t>
  </si>
  <si>
    <t>015729EC</t>
  </si>
  <si>
    <t>015729GT</t>
  </si>
  <si>
    <t>015729IJ</t>
  </si>
  <si>
    <t>015729IW</t>
  </si>
  <si>
    <t>015729J9</t>
  </si>
  <si>
    <t>015729JH</t>
  </si>
  <si>
    <t>015729JV</t>
  </si>
  <si>
    <t>015729JZ</t>
  </si>
  <si>
    <t>015729KQ</t>
  </si>
  <si>
    <t>015729KW</t>
  </si>
  <si>
    <t>015729LE</t>
  </si>
  <si>
    <t>015729NQ</t>
  </si>
  <si>
    <t>015729OH</t>
  </si>
  <si>
    <t>015729Q5</t>
  </si>
  <si>
    <t>015729RA</t>
  </si>
  <si>
    <t>015729SV</t>
  </si>
  <si>
    <t>015729UA</t>
  </si>
  <si>
    <t>015729VQ</t>
  </si>
  <si>
    <t>015729W2</t>
  </si>
  <si>
    <t>015729W4</t>
  </si>
  <si>
    <t>015729WJ</t>
  </si>
  <si>
    <t>015729XZ</t>
  </si>
  <si>
    <t>015729YZ</t>
  </si>
  <si>
    <t>01573003</t>
  </si>
  <si>
    <t>01573006</t>
  </si>
  <si>
    <t>0157300B</t>
  </si>
  <si>
    <t>0157300F</t>
  </si>
  <si>
    <t>01573010</t>
  </si>
  <si>
    <t>01573018</t>
  </si>
  <si>
    <t>0157301A</t>
  </si>
  <si>
    <t>0157301D</t>
  </si>
  <si>
    <t>0157301F</t>
  </si>
  <si>
    <t>0157301N</t>
  </si>
  <si>
    <t>01573025</t>
  </si>
  <si>
    <t>0157302V</t>
  </si>
  <si>
    <t>01573038</t>
  </si>
  <si>
    <t>0157304B</t>
  </si>
  <si>
    <t>0157304F</t>
  </si>
  <si>
    <t>0157304L</t>
  </si>
  <si>
    <t>0157309S</t>
  </si>
  <si>
    <t>015730AP</t>
  </si>
  <si>
    <t>015730CX</t>
  </si>
  <si>
    <t>015730DA</t>
  </si>
  <si>
    <t>015730E7</t>
  </si>
  <si>
    <t>015730EC</t>
  </si>
  <si>
    <t>015730EK</t>
  </si>
  <si>
    <t>015730ET</t>
  </si>
  <si>
    <t>015730FJ</t>
  </si>
  <si>
    <t>015730G5</t>
  </si>
  <si>
    <t>015730HP</t>
  </si>
  <si>
    <t>015730IH</t>
  </si>
  <si>
    <t>015730QX</t>
  </si>
  <si>
    <t>015730S7</t>
  </si>
  <si>
    <t>015730SH</t>
  </si>
  <si>
    <t>015730SN</t>
  </si>
  <si>
    <t>015730T5</t>
  </si>
  <si>
    <t>015730T6</t>
  </si>
  <si>
    <t>015730UE</t>
  </si>
  <si>
    <t>015730UG</t>
  </si>
  <si>
    <t>015730US</t>
  </si>
  <si>
    <t>015730UX</t>
  </si>
  <si>
    <t>015730UZ</t>
  </si>
  <si>
    <t>015730VE</t>
  </si>
  <si>
    <t>015730VM</t>
  </si>
  <si>
    <t>015730VO</t>
  </si>
  <si>
    <t>015730VT</t>
  </si>
  <si>
    <t>015730VX</t>
  </si>
  <si>
    <t>015730VY</t>
  </si>
  <si>
    <t>015730WB</t>
  </si>
  <si>
    <t>015730WP</t>
  </si>
  <si>
    <t>015730WX</t>
  </si>
  <si>
    <t>015730XG</t>
  </si>
  <si>
    <t>015730Y6</t>
  </si>
  <si>
    <t>015730YB</t>
  </si>
  <si>
    <t>015730Z1</t>
  </si>
  <si>
    <t>015730Z7</t>
  </si>
  <si>
    <t>015730ZE</t>
  </si>
  <si>
    <t>015730ZH</t>
  </si>
  <si>
    <t>015730ZV</t>
  </si>
  <si>
    <t>0157312G</t>
  </si>
  <si>
    <t>01573144</t>
  </si>
  <si>
    <t>0157314R</t>
  </si>
  <si>
    <t>015731AO</t>
  </si>
  <si>
    <t>015731AV</t>
  </si>
  <si>
    <t>015731B8</t>
  </si>
  <si>
    <t>015731BT</t>
  </si>
  <si>
    <t>015731C8</t>
  </si>
  <si>
    <t>015731CP</t>
  </si>
  <si>
    <t>015731DH</t>
  </si>
  <si>
    <t>015731EU</t>
  </si>
  <si>
    <t>015731F0</t>
  </si>
  <si>
    <t>015731FI</t>
  </si>
  <si>
    <t>015731G2</t>
  </si>
  <si>
    <t>015731HI</t>
  </si>
  <si>
    <t>015731HX</t>
  </si>
  <si>
    <t>015731K0</t>
  </si>
  <si>
    <t>015731K8</t>
  </si>
  <si>
    <t>015731KP</t>
  </si>
  <si>
    <t>015731MG</t>
  </si>
  <si>
    <t>015731Q4</t>
  </si>
  <si>
    <t>015731QB</t>
  </si>
  <si>
    <t>015731T5</t>
  </si>
  <si>
    <t>015731TI</t>
  </si>
  <si>
    <t>0157320O</t>
  </si>
  <si>
    <t>01573221</t>
  </si>
  <si>
    <t>01573243</t>
  </si>
  <si>
    <t>0157325D</t>
  </si>
  <si>
    <t>01573264</t>
  </si>
  <si>
    <t>015732A1</t>
  </si>
  <si>
    <t>015732AF</t>
  </si>
  <si>
    <t>015732DO</t>
  </si>
  <si>
    <t>015732E5</t>
  </si>
  <si>
    <t>015732K6</t>
  </si>
  <si>
    <t>015732OG</t>
  </si>
  <si>
    <t>0157333Q</t>
  </si>
  <si>
    <t>0157335E</t>
  </si>
  <si>
    <t>0157339I</t>
  </si>
  <si>
    <t>015733BP</t>
  </si>
  <si>
    <t>015733DH</t>
  </si>
  <si>
    <t>015733JB</t>
  </si>
  <si>
    <t>015733KG</t>
  </si>
  <si>
    <t>015733WI</t>
  </si>
  <si>
    <t>015734B7</t>
  </si>
  <si>
    <t>015734CT</t>
  </si>
  <si>
    <t>015734D6</t>
  </si>
  <si>
    <t>015734FR</t>
  </si>
  <si>
    <t>015734SD</t>
  </si>
  <si>
    <t>015734Z7</t>
  </si>
  <si>
    <t>0157352P</t>
  </si>
  <si>
    <t>0157352Y</t>
  </si>
  <si>
    <t>015735BE</t>
  </si>
  <si>
    <t>0157365H</t>
  </si>
  <si>
    <t>0157365R</t>
  </si>
  <si>
    <t>0157365X</t>
  </si>
  <si>
    <t>0157366R</t>
  </si>
  <si>
    <t>0157367J</t>
  </si>
  <si>
    <t>0157367M</t>
  </si>
  <si>
    <t>0157367Q</t>
  </si>
  <si>
    <t>01573688</t>
  </si>
  <si>
    <t>0157369H</t>
  </si>
  <si>
    <t>0157369P</t>
  </si>
  <si>
    <t>015736H5</t>
  </si>
  <si>
    <t>015736JB</t>
  </si>
  <si>
    <t>01573704</t>
  </si>
  <si>
    <t>0157375F</t>
  </si>
  <si>
    <t>0157375W</t>
  </si>
  <si>
    <t>01573791</t>
  </si>
  <si>
    <t>015737AF</t>
  </si>
  <si>
    <t>015737BB</t>
  </si>
  <si>
    <t>015737C9</t>
  </si>
  <si>
    <t>015737CD</t>
  </si>
  <si>
    <t>015737CH</t>
  </si>
  <si>
    <t>015737D4</t>
  </si>
  <si>
    <t>015737EQ</t>
  </si>
  <si>
    <t>015737EW</t>
  </si>
  <si>
    <t>015737FL</t>
  </si>
  <si>
    <t>015737G7</t>
  </si>
  <si>
    <t>015737GI</t>
  </si>
  <si>
    <t>015737GL</t>
  </si>
  <si>
    <t>015737HC</t>
  </si>
  <si>
    <t>015737K7</t>
  </si>
  <si>
    <t>015737KI</t>
  </si>
  <si>
    <t>015737M9</t>
  </si>
  <si>
    <t>015737OF</t>
  </si>
  <si>
    <t>015737P4</t>
  </si>
  <si>
    <t>015737R0</t>
  </si>
  <si>
    <t>015737R2</t>
  </si>
  <si>
    <t>015737R3</t>
  </si>
  <si>
    <t>015737R8</t>
  </si>
  <si>
    <t>015737RQ</t>
  </si>
  <si>
    <t>015737S4</t>
  </si>
  <si>
    <t>015737TT</t>
  </si>
  <si>
    <t>015737TW</t>
  </si>
  <si>
    <t>015737X9</t>
  </si>
  <si>
    <t>015737YA</t>
  </si>
  <si>
    <t>015737YH</t>
  </si>
  <si>
    <t>015737Z4</t>
  </si>
  <si>
    <t>0157380F</t>
  </si>
  <si>
    <t>0157381M</t>
  </si>
  <si>
    <t>0157382D</t>
  </si>
  <si>
    <t>0157382J</t>
  </si>
  <si>
    <t>0157382W</t>
  </si>
  <si>
    <t>0157383Y</t>
  </si>
  <si>
    <t>01573842</t>
  </si>
  <si>
    <t>0157384D</t>
  </si>
  <si>
    <t>0157384F</t>
  </si>
  <si>
    <t>0157384S</t>
  </si>
  <si>
    <t>0157384U</t>
  </si>
  <si>
    <t>0157384V</t>
  </si>
  <si>
    <t>0157386H</t>
  </si>
  <si>
    <t>01573870</t>
  </si>
  <si>
    <t>0157387H</t>
  </si>
  <si>
    <t>0157387L</t>
  </si>
  <si>
    <t>0157387U</t>
  </si>
  <si>
    <t>0157387Y</t>
  </si>
  <si>
    <t>0157388N</t>
  </si>
  <si>
    <t>01573890</t>
  </si>
  <si>
    <t>0157389W</t>
  </si>
  <si>
    <t>015738AB</t>
  </si>
  <si>
    <t>015738C7</t>
  </si>
  <si>
    <t>015738HB</t>
  </si>
  <si>
    <t>015738MQ</t>
  </si>
  <si>
    <t>015738MV</t>
  </si>
  <si>
    <t>015738PB</t>
  </si>
  <si>
    <t>015738Q3</t>
  </si>
  <si>
    <t>015738SZ</t>
  </si>
  <si>
    <t>01573912</t>
  </si>
  <si>
    <t>0157391C</t>
  </si>
  <si>
    <t>015739B8</t>
  </si>
  <si>
    <t>015739CE</t>
  </si>
  <si>
    <t>015739CK</t>
  </si>
  <si>
    <t>015739DD</t>
  </si>
  <si>
    <t>015739DE</t>
  </si>
  <si>
    <t>015739E6</t>
  </si>
  <si>
    <t>015739EB</t>
  </si>
  <si>
    <t>015739EE</t>
  </si>
  <si>
    <t>015739EP</t>
  </si>
  <si>
    <t>015739F2</t>
  </si>
  <si>
    <t>015739F5</t>
  </si>
  <si>
    <t>015739FB</t>
  </si>
  <si>
    <t>015739G5</t>
  </si>
  <si>
    <t>015739GP</t>
  </si>
  <si>
    <t>015739HL</t>
  </si>
  <si>
    <t>015739HM</t>
  </si>
  <si>
    <t>015739I1</t>
  </si>
  <si>
    <t>015739J9</t>
  </si>
  <si>
    <t>015739JI</t>
  </si>
  <si>
    <t>015739JQ</t>
  </si>
  <si>
    <t>015739KY</t>
  </si>
  <si>
    <t>015739RC</t>
  </si>
  <si>
    <t>015739RO</t>
  </si>
  <si>
    <t>015739RY</t>
  </si>
  <si>
    <t>015739W3</t>
  </si>
  <si>
    <t>015739W5</t>
  </si>
  <si>
    <t>015739YW</t>
  </si>
  <si>
    <t>01574009</t>
  </si>
  <si>
    <t>0157400M</t>
  </si>
  <si>
    <t>0157400N</t>
  </si>
  <si>
    <t>0157400Z</t>
  </si>
  <si>
    <t>0157401B</t>
  </si>
  <si>
    <t>01574021</t>
  </si>
  <si>
    <t>01574025</t>
  </si>
  <si>
    <t>0157402I</t>
  </si>
  <si>
    <t>0157402X</t>
  </si>
  <si>
    <t>0157403G</t>
  </si>
  <si>
    <t>0157403H</t>
  </si>
  <si>
    <t>0157404E</t>
  </si>
  <si>
    <t>0157404F</t>
  </si>
  <si>
    <t>0157404G</t>
  </si>
  <si>
    <t>0157404H</t>
  </si>
  <si>
    <t>0157404I</t>
  </si>
  <si>
    <t>0157404M</t>
  </si>
  <si>
    <t>0157405F</t>
  </si>
  <si>
    <t>0157405G</t>
  </si>
  <si>
    <t>0157405M</t>
  </si>
  <si>
    <t>0157406S</t>
  </si>
  <si>
    <t>0157406U</t>
  </si>
  <si>
    <t>01574078</t>
  </si>
  <si>
    <t>0157407E</t>
  </si>
  <si>
    <t>0157407Z</t>
  </si>
  <si>
    <t>0157409Z</t>
  </si>
  <si>
    <t>015740GL</t>
  </si>
  <si>
    <t>015740GZ</t>
  </si>
  <si>
    <t>015740M4</t>
  </si>
  <si>
    <t>015740PT</t>
  </si>
  <si>
    <t>015740WN</t>
  </si>
  <si>
    <t>015740WP</t>
  </si>
  <si>
    <t>015740X8</t>
  </si>
  <si>
    <t>015740XY</t>
  </si>
  <si>
    <t>015740Y6</t>
  </si>
  <si>
    <t>015740YK</t>
  </si>
  <si>
    <t>015740YP</t>
  </si>
  <si>
    <t>015740YX</t>
  </si>
  <si>
    <t>015740Z0</t>
  </si>
  <si>
    <t>015740ZF</t>
  </si>
  <si>
    <t>015740ZO</t>
  </si>
  <si>
    <t>0157410I</t>
  </si>
  <si>
    <t>0157410V</t>
  </si>
  <si>
    <t>0157411P</t>
  </si>
  <si>
    <t>015741B5</t>
  </si>
  <si>
    <t>015741C6</t>
  </si>
  <si>
    <t>015741C8</t>
  </si>
  <si>
    <t>015741CG</t>
  </si>
  <si>
    <t>015741EA</t>
  </si>
  <si>
    <t>015741EM</t>
  </si>
  <si>
    <t>015741EW</t>
  </si>
  <si>
    <t>015741F5</t>
  </si>
  <si>
    <t>015741F9</t>
  </si>
  <si>
    <t>015741FH</t>
  </si>
  <si>
    <t>015741FJ</t>
  </si>
  <si>
    <t>015741GD</t>
  </si>
  <si>
    <t>015741HY</t>
  </si>
  <si>
    <t>015741IB</t>
  </si>
  <si>
    <t>015741J2</t>
  </si>
  <si>
    <t>015741JN</t>
  </si>
  <si>
    <t>015741LF</t>
  </si>
  <si>
    <t>015741M7</t>
  </si>
  <si>
    <t>015741MH</t>
  </si>
  <si>
    <t>015741N6</t>
  </si>
  <si>
    <t>015741NC</t>
  </si>
  <si>
    <t>015741NF</t>
  </si>
  <si>
    <t>015741OJ</t>
  </si>
  <si>
    <t>015741PT</t>
  </si>
  <si>
    <t>015741Q3</t>
  </si>
  <si>
    <t>015741QA</t>
  </si>
  <si>
    <t>015741QY</t>
  </si>
  <si>
    <t>015741RZ</t>
  </si>
  <si>
    <t>015741UC</t>
  </si>
  <si>
    <t>015741UP</t>
  </si>
  <si>
    <t>015741WP</t>
  </si>
  <si>
    <t>0157420D</t>
  </si>
  <si>
    <t>01574213</t>
  </si>
  <si>
    <t>01574214</t>
  </si>
  <si>
    <t>0157421V</t>
  </si>
  <si>
    <t>0157421W</t>
  </si>
  <si>
    <t>01574237</t>
  </si>
  <si>
    <t>0157423F</t>
  </si>
  <si>
    <t>01574241</t>
  </si>
  <si>
    <t>0157424V</t>
  </si>
  <si>
    <t>0157424W</t>
  </si>
  <si>
    <t>0157426U</t>
  </si>
  <si>
    <t>01574283</t>
  </si>
  <si>
    <t>0157428D</t>
  </si>
  <si>
    <t>0157428E</t>
  </si>
  <si>
    <t>0157428L</t>
  </si>
  <si>
    <t>0157428N</t>
  </si>
  <si>
    <t>0157429E</t>
  </si>
  <si>
    <t>0157429H</t>
  </si>
  <si>
    <t>0157429T</t>
  </si>
  <si>
    <t>015742AC</t>
  </si>
  <si>
    <t>015742AL</t>
  </si>
  <si>
    <t>015742DD</t>
  </si>
  <si>
    <t>015742G3</t>
  </si>
  <si>
    <t>015742G4</t>
  </si>
  <si>
    <t>015742GQ</t>
  </si>
  <si>
    <t>015742MO</t>
  </si>
  <si>
    <t>015742NT</t>
  </si>
  <si>
    <t>015742S3</t>
  </si>
  <si>
    <t>015742T4</t>
  </si>
  <si>
    <t>015742TP</t>
  </si>
  <si>
    <t>015742UG</t>
  </si>
  <si>
    <t>015742UN</t>
  </si>
  <si>
    <t>015742V4</t>
  </si>
  <si>
    <t>015742W0</t>
  </si>
  <si>
    <t>015742WQ</t>
  </si>
  <si>
    <t>015742X5</t>
  </si>
  <si>
    <t>015742XB</t>
  </si>
  <si>
    <t>015742XJ</t>
  </si>
  <si>
    <t>015742XP</t>
  </si>
  <si>
    <t>015742YX</t>
  </si>
  <si>
    <t>015742YY</t>
  </si>
  <si>
    <t>015742Z8</t>
  </si>
  <si>
    <t>015742ZN</t>
  </si>
  <si>
    <t>015742ZS</t>
  </si>
  <si>
    <t>015743AN</t>
  </si>
  <si>
    <t>015743AQ</t>
  </si>
  <si>
    <t>015743AV</t>
  </si>
  <si>
    <t>015743B8</t>
  </si>
  <si>
    <t>015743BG</t>
  </si>
  <si>
    <t>015743BZ</t>
  </si>
  <si>
    <t>015743D7</t>
  </si>
  <si>
    <t>015743E1</t>
  </si>
  <si>
    <t>015743FP</t>
  </si>
  <si>
    <t>015743GQ</t>
  </si>
  <si>
    <t>015743H0</t>
  </si>
  <si>
    <t>015743HI</t>
  </si>
  <si>
    <t>015743HZ</t>
  </si>
  <si>
    <t>015743I1</t>
  </si>
  <si>
    <t>015743IW</t>
  </si>
  <si>
    <t>015743JH</t>
  </si>
  <si>
    <t>015743JS</t>
  </si>
  <si>
    <t>015743KP</t>
  </si>
  <si>
    <t>015743L2</t>
  </si>
  <si>
    <t>015743OL</t>
  </si>
  <si>
    <t>015743PX</t>
  </si>
  <si>
    <t>015743RQ</t>
  </si>
  <si>
    <t>015743TF</t>
  </si>
  <si>
    <t>01574410</t>
  </si>
  <si>
    <t>0157441A</t>
  </si>
  <si>
    <t>0157441Y</t>
  </si>
  <si>
    <t>0157441Z</t>
  </si>
  <si>
    <t>01574431</t>
  </si>
  <si>
    <t>01574442</t>
  </si>
  <si>
    <t>0157444S</t>
  </si>
  <si>
    <t>01574456</t>
  </si>
  <si>
    <t>0157445M</t>
  </si>
  <si>
    <t>01574468</t>
  </si>
  <si>
    <t>01574482</t>
  </si>
  <si>
    <t>015744D9</t>
  </si>
  <si>
    <t>015744H3</t>
  </si>
  <si>
    <t>015744IX</t>
  </si>
  <si>
    <t>015744J9</t>
  </si>
  <si>
    <t>015744L6</t>
  </si>
  <si>
    <t>015744LF</t>
  </si>
  <si>
    <t>015744S3</t>
  </si>
  <si>
    <t>015744SR</t>
  </si>
  <si>
    <t>015744T5</t>
  </si>
  <si>
    <t>015744TF</t>
  </si>
  <si>
    <t>015744TO</t>
  </si>
  <si>
    <t>015744UA</t>
  </si>
  <si>
    <t>015744WI</t>
  </si>
  <si>
    <t>015744Y0</t>
  </si>
  <si>
    <t>015744Y7</t>
  </si>
  <si>
    <t>015744YC</t>
  </si>
  <si>
    <t>015744YH</t>
  </si>
  <si>
    <t>015744YX</t>
  </si>
  <si>
    <t>015744ZU</t>
  </si>
  <si>
    <t>015744ZW</t>
  </si>
  <si>
    <t>0157457C</t>
  </si>
  <si>
    <t>015745AL</t>
  </si>
  <si>
    <t>015745BD</t>
  </si>
  <si>
    <t>015745BL</t>
  </si>
  <si>
    <t>015745C3</t>
  </si>
  <si>
    <t>015745C9</t>
  </si>
  <si>
    <t>015745DR</t>
  </si>
  <si>
    <t>015745DS</t>
  </si>
  <si>
    <t>015745F1</t>
  </si>
  <si>
    <t>015745FR</t>
  </si>
  <si>
    <t>015745G3</t>
  </si>
  <si>
    <t>015745G9</t>
  </si>
  <si>
    <t>015745KF</t>
  </si>
  <si>
    <t>015745QA</t>
  </si>
  <si>
    <t>015745SC</t>
  </si>
  <si>
    <t>015745VY</t>
  </si>
  <si>
    <t>015745WA</t>
  </si>
  <si>
    <t>015745WG</t>
  </si>
  <si>
    <t>015745WJ</t>
  </si>
  <si>
    <t>015746B5</t>
  </si>
  <si>
    <t>015746FQ</t>
  </si>
  <si>
    <t>01574728</t>
  </si>
  <si>
    <t>0157477M</t>
  </si>
  <si>
    <t>01574782</t>
  </si>
  <si>
    <t>015747VR</t>
  </si>
  <si>
    <t>015747XT</t>
  </si>
  <si>
    <t>015747YC</t>
  </si>
  <si>
    <t>01574800</t>
  </si>
  <si>
    <t>01574804</t>
  </si>
  <si>
    <t>0157482S</t>
  </si>
  <si>
    <t>0157485Y</t>
  </si>
  <si>
    <t>0157488T</t>
  </si>
  <si>
    <t>015748J9</t>
  </si>
  <si>
    <t>015748N3</t>
  </si>
  <si>
    <t>015748N4</t>
  </si>
  <si>
    <t>015748NK</t>
  </si>
  <si>
    <t>015748NS</t>
  </si>
  <si>
    <t>015748OK</t>
  </si>
  <si>
    <t>015748WV</t>
  </si>
  <si>
    <t>01574955</t>
  </si>
  <si>
    <t>0157497M</t>
  </si>
  <si>
    <t>0157499A</t>
  </si>
  <si>
    <t>015749AZ</t>
  </si>
  <si>
    <t>015749K8</t>
  </si>
  <si>
    <t>015749LF</t>
  </si>
  <si>
    <t>015749P8</t>
  </si>
  <si>
    <t>015749S7</t>
  </si>
  <si>
    <t>01575000</t>
  </si>
  <si>
    <t>0157501B</t>
  </si>
  <si>
    <t>0157501J</t>
  </si>
  <si>
    <t>0157501U</t>
  </si>
  <si>
    <t>0157502M</t>
  </si>
  <si>
    <t>0157503P</t>
  </si>
  <si>
    <t>0157504D</t>
  </si>
  <si>
    <t>0157504X</t>
  </si>
  <si>
    <t>01575054</t>
  </si>
  <si>
    <t>0157505V</t>
  </si>
  <si>
    <t>01575065</t>
  </si>
  <si>
    <t>01575066</t>
  </si>
  <si>
    <t>0157506A</t>
  </si>
  <si>
    <t>0157506S</t>
  </si>
  <si>
    <t>0157506U</t>
  </si>
  <si>
    <t>0157507B</t>
  </si>
  <si>
    <t>01575088</t>
  </si>
  <si>
    <t>0157508K</t>
  </si>
  <si>
    <t>0157508P</t>
  </si>
  <si>
    <t>0157508Q</t>
  </si>
  <si>
    <t>0157508V</t>
  </si>
  <si>
    <t>0157509A</t>
  </si>
  <si>
    <t>0157509G</t>
  </si>
  <si>
    <t>0157509J</t>
  </si>
  <si>
    <t>015750PN</t>
  </si>
  <si>
    <t>015750PV</t>
  </si>
  <si>
    <t>015750R3</t>
  </si>
  <si>
    <t>015750TU</t>
  </si>
  <si>
    <t>015750TW</t>
  </si>
  <si>
    <t>0157510C</t>
  </si>
  <si>
    <t>0157512O</t>
  </si>
  <si>
    <t>0157515Q</t>
  </si>
  <si>
    <t>0157518M</t>
  </si>
  <si>
    <t>015751AY</t>
  </si>
  <si>
    <t>015751BM</t>
  </si>
  <si>
    <t>015751C9</t>
  </si>
  <si>
    <t>015751CO</t>
  </si>
  <si>
    <t>015751CT</t>
  </si>
  <si>
    <t>015751DK</t>
  </si>
  <si>
    <t>015751DL</t>
  </si>
  <si>
    <t>015751E2</t>
  </si>
  <si>
    <t>015751E3</t>
  </si>
  <si>
    <t>015751ES</t>
  </si>
  <si>
    <t>015751F5</t>
  </si>
  <si>
    <t>015751FY</t>
  </si>
  <si>
    <t>015751FZ</t>
  </si>
  <si>
    <t>015751GJ</t>
  </si>
  <si>
    <t>015751GP</t>
  </si>
  <si>
    <t>015751H2</t>
  </si>
  <si>
    <t>015751H4</t>
  </si>
  <si>
    <t>015751HR</t>
  </si>
  <si>
    <t>015751IQ</t>
  </si>
  <si>
    <t>015751J6</t>
  </si>
  <si>
    <t>015751K6</t>
  </si>
  <si>
    <t>015751K9</t>
  </si>
  <si>
    <t>015751L6</t>
  </si>
  <si>
    <t>015751L9</t>
  </si>
  <si>
    <t>015751LK</t>
  </si>
  <si>
    <t>015751LS</t>
  </si>
  <si>
    <t>015751N2</t>
  </si>
  <si>
    <t>015751N5</t>
  </si>
  <si>
    <t>015751NK</t>
  </si>
  <si>
    <t>015751O4</t>
  </si>
  <si>
    <t>015751OU</t>
  </si>
  <si>
    <t>015751P6</t>
  </si>
  <si>
    <t>015751T0</t>
  </si>
  <si>
    <t>015751UO</t>
  </si>
  <si>
    <t>015751WM</t>
  </si>
  <si>
    <t>015751WS</t>
  </si>
  <si>
    <t>015751X8</t>
  </si>
  <si>
    <t>0157522Y</t>
  </si>
  <si>
    <t>01575267</t>
  </si>
  <si>
    <t>01575274</t>
  </si>
  <si>
    <t>0157527D</t>
  </si>
  <si>
    <t>0157527K</t>
  </si>
  <si>
    <t>0157527V</t>
  </si>
  <si>
    <t>01575282</t>
  </si>
  <si>
    <t>0157529F</t>
  </si>
  <si>
    <t>015752LV</t>
  </si>
  <si>
    <t>015752MG</t>
  </si>
  <si>
    <t>015752Q0</t>
  </si>
  <si>
    <t>015752TN</t>
  </si>
  <si>
    <t>015752TU</t>
  </si>
  <si>
    <t>015752VL</t>
  </si>
  <si>
    <t>015752VT</t>
  </si>
  <si>
    <t>015753A5</t>
  </si>
  <si>
    <t>015753B8</t>
  </si>
  <si>
    <t>015753BN</t>
  </si>
  <si>
    <t>015753C0</t>
  </si>
  <si>
    <t>015753CR</t>
  </si>
  <si>
    <t>015753CW</t>
  </si>
  <si>
    <t>015753D2</t>
  </si>
  <si>
    <t>015753EK</t>
  </si>
  <si>
    <t>015753FV</t>
  </si>
  <si>
    <t>015753G8</t>
  </si>
  <si>
    <t>015753GG</t>
  </si>
  <si>
    <t>015753GJ</t>
  </si>
  <si>
    <t>015753GO</t>
  </si>
  <si>
    <t>015753GZ</t>
  </si>
  <si>
    <t>015753HS</t>
  </si>
  <si>
    <t>015753HW</t>
  </si>
  <si>
    <t>015753IK</t>
  </si>
  <si>
    <t>015753IN</t>
  </si>
  <si>
    <t>015753IO</t>
  </si>
  <si>
    <t>015753IW</t>
  </si>
  <si>
    <t>015753KR</t>
  </si>
  <si>
    <t>015753KX</t>
  </si>
  <si>
    <t>015753LK</t>
  </si>
  <si>
    <t>015753NK</t>
  </si>
  <si>
    <t>015753NY</t>
  </si>
  <si>
    <t>015753PT</t>
  </si>
  <si>
    <t>015753QR</t>
  </si>
  <si>
    <t>015753R8</t>
  </si>
  <si>
    <t>015753TE</t>
  </si>
  <si>
    <t>015753TK</t>
  </si>
  <si>
    <t>015753X0</t>
  </si>
  <si>
    <t>015753XX</t>
  </si>
  <si>
    <t>015753YB</t>
  </si>
  <si>
    <t>01575498</t>
  </si>
  <si>
    <t>015754AC</t>
  </si>
  <si>
    <t>015754FH</t>
  </si>
  <si>
    <t>015754VZ</t>
  </si>
  <si>
    <t>015754YD</t>
  </si>
  <si>
    <t>0157553W</t>
  </si>
  <si>
    <t>01575571</t>
  </si>
  <si>
    <t>015755AU</t>
  </si>
  <si>
    <t>015755C9</t>
  </si>
  <si>
    <t>015755D1</t>
  </si>
  <si>
    <t>015755W9</t>
  </si>
  <si>
    <t>01575606</t>
  </si>
  <si>
    <t>0157565Y</t>
  </si>
  <si>
    <t>0157568I</t>
  </si>
  <si>
    <t>015756GQ</t>
  </si>
  <si>
    <t>015756X4</t>
  </si>
  <si>
    <t>015756ZS</t>
  </si>
  <si>
    <t>015757AF</t>
  </si>
  <si>
    <t>015757BE</t>
  </si>
  <si>
    <t>015757BP</t>
  </si>
  <si>
    <t>015757BS</t>
  </si>
  <si>
    <t>015757CG</t>
  </si>
  <si>
    <t>015757EL</t>
  </si>
  <si>
    <t>015757KU</t>
  </si>
  <si>
    <t>015757L1</t>
  </si>
  <si>
    <t>015757LO</t>
  </si>
  <si>
    <t>015757QD</t>
  </si>
  <si>
    <t>015757W5</t>
  </si>
  <si>
    <t>015757XC</t>
  </si>
  <si>
    <t>015757ZC</t>
  </si>
  <si>
    <t>015757ZR</t>
  </si>
  <si>
    <t>01575832</t>
  </si>
  <si>
    <t>01575840</t>
  </si>
  <si>
    <t>0157586J</t>
  </si>
  <si>
    <t>0157589Z</t>
  </si>
  <si>
    <t>015758C6</t>
  </si>
  <si>
    <t>015758EV</t>
  </si>
  <si>
    <t>015758FO</t>
  </si>
  <si>
    <t>015758GH</t>
  </si>
  <si>
    <t>015758HB</t>
  </si>
  <si>
    <t>015758HH</t>
  </si>
  <si>
    <t>015758I6</t>
  </si>
  <si>
    <t>015758K6</t>
  </si>
  <si>
    <t>015758KA</t>
  </si>
  <si>
    <t>015758LT</t>
  </si>
  <si>
    <t>015758R4</t>
  </si>
  <si>
    <t>015758ST</t>
  </si>
  <si>
    <t>015758TX</t>
  </si>
  <si>
    <t>01575931</t>
  </si>
  <si>
    <t>01575945</t>
  </si>
  <si>
    <t>01575946</t>
  </si>
  <si>
    <t>0157594T</t>
  </si>
  <si>
    <t>015759H4</t>
  </si>
  <si>
    <t>015759H5</t>
  </si>
  <si>
    <t>015759IA</t>
  </si>
  <si>
    <t>015759IS</t>
  </si>
  <si>
    <t>015759MG</t>
  </si>
  <si>
    <t>015759OO</t>
  </si>
  <si>
    <t>015759P1</t>
  </si>
  <si>
    <t>0157609J</t>
  </si>
  <si>
    <t>015760HR</t>
  </si>
  <si>
    <t>015760M8</t>
  </si>
  <si>
    <t>015760MX</t>
  </si>
  <si>
    <t>015760QW</t>
  </si>
  <si>
    <t>01576184</t>
  </si>
  <si>
    <t>0157618S</t>
  </si>
  <si>
    <t>015761DB</t>
  </si>
  <si>
    <t>015761DV</t>
  </si>
  <si>
    <t>015761EP</t>
  </si>
  <si>
    <t>015761EX</t>
  </si>
  <si>
    <t>015761GT</t>
  </si>
  <si>
    <t>015761V2</t>
  </si>
  <si>
    <t>015761WF</t>
  </si>
  <si>
    <t>015761WK</t>
  </si>
  <si>
    <t>015761Z3</t>
  </si>
  <si>
    <t>0157624Q</t>
  </si>
  <si>
    <t>0157625X</t>
  </si>
  <si>
    <t>0157626V</t>
  </si>
  <si>
    <t>0157628R</t>
  </si>
  <si>
    <t>0157628U</t>
  </si>
  <si>
    <t>0157628Y</t>
  </si>
  <si>
    <t>01576297</t>
  </si>
  <si>
    <t>0157629T</t>
  </si>
  <si>
    <t>015762ET</t>
  </si>
  <si>
    <t>015762F1</t>
  </si>
  <si>
    <t>015762F7</t>
  </si>
  <si>
    <t>015762RI</t>
  </si>
  <si>
    <t>015762VO</t>
  </si>
  <si>
    <t>015762Y4</t>
  </si>
  <si>
    <t>015762Z8</t>
  </si>
  <si>
    <t>0157634N</t>
  </si>
  <si>
    <t>0157635J</t>
  </si>
  <si>
    <t>0157638W</t>
  </si>
  <si>
    <t>0157639C</t>
  </si>
  <si>
    <t>015763A5</t>
  </si>
  <si>
    <t>015763AO</t>
  </si>
  <si>
    <t>015763AP</t>
  </si>
  <si>
    <t>015763B6</t>
  </si>
  <si>
    <t>015763BL</t>
  </si>
  <si>
    <t>015763BM</t>
  </si>
  <si>
    <t>015763DD</t>
  </si>
  <si>
    <t>015763DG</t>
  </si>
  <si>
    <t>015763EI</t>
  </si>
  <si>
    <t>015763FE</t>
  </si>
  <si>
    <t>015763FP</t>
  </si>
  <si>
    <t>015763FR</t>
  </si>
  <si>
    <t>015763G0</t>
  </si>
  <si>
    <t>015763G8</t>
  </si>
  <si>
    <t>015763GJ</t>
  </si>
  <si>
    <t>015763GR</t>
  </si>
  <si>
    <t>015763HG</t>
  </si>
  <si>
    <t>015763HH</t>
  </si>
  <si>
    <t>015763J8</t>
  </si>
  <si>
    <t>015763JN</t>
  </si>
  <si>
    <t>015763JT</t>
  </si>
  <si>
    <t>015763KM</t>
  </si>
  <si>
    <t>015763KU</t>
  </si>
  <si>
    <t>015763NN</t>
  </si>
  <si>
    <t>015763NV</t>
  </si>
  <si>
    <t>015763P3</t>
  </si>
  <si>
    <t>015763PL</t>
  </si>
  <si>
    <t>015763Q5</t>
  </si>
  <si>
    <t>015763QT</t>
  </si>
  <si>
    <t>015763QY</t>
  </si>
  <si>
    <t>015763SH</t>
  </si>
  <si>
    <t>015763T1</t>
  </si>
  <si>
    <t>015763U4</t>
  </si>
  <si>
    <t>015763UW</t>
  </si>
  <si>
    <t>015763XK</t>
  </si>
  <si>
    <t>015763XS</t>
  </si>
  <si>
    <t>015763YC</t>
  </si>
  <si>
    <t>015763ZT</t>
  </si>
  <si>
    <t>0157642N</t>
  </si>
  <si>
    <t>0157642S</t>
  </si>
  <si>
    <t>01576439</t>
  </si>
  <si>
    <t>01576455</t>
  </si>
  <si>
    <t>0157645H</t>
  </si>
  <si>
    <t>0157646N</t>
  </si>
  <si>
    <t>01576486</t>
  </si>
  <si>
    <t>01576488</t>
  </si>
  <si>
    <t>0157648V</t>
  </si>
  <si>
    <t>0157649Q</t>
  </si>
  <si>
    <t>0157649V</t>
  </si>
  <si>
    <t>015764FD</t>
  </si>
  <si>
    <t>015764GL</t>
  </si>
  <si>
    <t>015764JN</t>
  </si>
  <si>
    <t>015764K9</t>
  </si>
  <si>
    <t>015764PV</t>
  </si>
  <si>
    <t>015764V1</t>
  </si>
  <si>
    <t>015764W0</t>
  </si>
  <si>
    <t>0157650J</t>
  </si>
  <si>
    <t>0157654B</t>
  </si>
  <si>
    <t>015765AS</t>
  </si>
  <si>
    <t>015765BB</t>
  </si>
  <si>
    <t>015765BQ</t>
  </si>
  <si>
    <t>015765CG</t>
  </si>
  <si>
    <t>015765CY</t>
  </si>
  <si>
    <t>015765DH</t>
  </si>
  <si>
    <t>015765DK</t>
  </si>
  <si>
    <t>015765FI</t>
  </si>
  <si>
    <t>015765FJ</t>
  </si>
  <si>
    <t>015765FV</t>
  </si>
  <si>
    <t>015765FZ</t>
  </si>
  <si>
    <t>015765GA</t>
  </si>
  <si>
    <t>015765HF</t>
  </si>
  <si>
    <t>015765K8</t>
  </si>
  <si>
    <t>015765LF</t>
  </si>
  <si>
    <t>015765LI</t>
  </si>
  <si>
    <t>015765LT</t>
  </si>
  <si>
    <t>015765MA</t>
  </si>
  <si>
    <t>015765O4</t>
  </si>
  <si>
    <t>015765OH</t>
  </si>
  <si>
    <t>015765OT</t>
  </si>
  <si>
    <t>015765QM</t>
  </si>
  <si>
    <t>015765RC</t>
  </si>
  <si>
    <t>015765RP</t>
  </si>
  <si>
    <t>015765U5</t>
  </si>
  <si>
    <t>015765VT</t>
  </si>
  <si>
    <t>015765WF</t>
  </si>
  <si>
    <t>015765XB</t>
  </si>
  <si>
    <t>01576648</t>
  </si>
  <si>
    <t>01576662</t>
  </si>
  <si>
    <t>01576674</t>
  </si>
  <si>
    <t>0157667F</t>
  </si>
  <si>
    <t>0157667I</t>
  </si>
  <si>
    <t>0157667P</t>
  </si>
  <si>
    <t>0157667U</t>
  </si>
  <si>
    <t>01576685</t>
  </si>
  <si>
    <t>0157668G</t>
  </si>
  <si>
    <t>0157669A</t>
  </si>
  <si>
    <t>015766CM</t>
  </si>
  <si>
    <t>015766CS</t>
  </si>
  <si>
    <t>015766ES</t>
  </si>
  <si>
    <t>015766L9</t>
  </si>
  <si>
    <t>015766OL</t>
  </si>
  <si>
    <t>015766OW</t>
  </si>
  <si>
    <t>015766P2</t>
  </si>
  <si>
    <t>015766QN</t>
  </si>
  <si>
    <t>015766SK</t>
  </si>
  <si>
    <t>015766WJ</t>
  </si>
  <si>
    <t>015766Z3</t>
  </si>
  <si>
    <t>01576745</t>
  </si>
  <si>
    <t>01576756</t>
  </si>
  <si>
    <t>0157675A</t>
  </si>
  <si>
    <t>0157675Y</t>
  </si>
  <si>
    <t>01576770</t>
  </si>
  <si>
    <t>01576772</t>
  </si>
  <si>
    <t>01576779</t>
  </si>
  <si>
    <t>0157677B</t>
  </si>
  <si>
    <t>0157678Z</t>
  </si>
  <si>
    <t>0157679H</t>
  </si>
  <si>
    <t>015767A3</t>
  </si>
  <si>
    <t>015767AA</t>
  </si>
  <si>
    <t>015767AC</t>
  </si>
  <si>
    <t>015767BB</t>
  </si>
  <si>
    <t>015767C2</t>
  </si>
  <si>
    <t>015767C4</t>
  </si>
  <si>
    <t>015767CG</t>
  </si>
  <si>
    <t>015767CR</t>
  </si>
  <si>
    <t>015767DP</t>
  </si>
  <si>
    <t>015767DY</t>
  </si>
  <si>
    <t>015767E6</t>
  </si>
  <si>
    <t>015767EO</t>
  </si>
  <si>
    <t>015767FL</t>
  </si>
  <si>
    <t>015767FO</t>
  </si>
  <si>
    <t>015767FQ</t>
  </si>
  <si>
    <t>015767G8</t>
  </si>
  <si>
    <t>015767H5</t>
  </si>
  <si>
    <t>015767HE</t>
  </si>
  <si>
    <t>015767HI</t>
  </si>
  <si>
    <t>015767HN</t>
  </si>
  <si>
    <t>015767IS</t>
  </si>
  <si>
    <t>015767J3</t>
  </si>
  <si>
    <t>015767KN</t>
  </si>
  <si>
    <t>015767KV</t>
  </si>
  <si>
    <t>015767L0</t>
  </si>
  <si>
    <t>015767OB</t>
  </si>
  <si>
    <t>015767P3</t>
  </si>
  <si>
    <t>015767Q4</t>
  </si>
  <si>
    <t>015767S2</t>
  </si>
  <si>
    <t>015767SY</t>
  </si>
  <si>
    <t>015767TO</t>
  </si>
  <si>
    <t>015767TW</t>
  </si>
  <si>
    <t>015767U8</t>
  </si>
  <si>
    <t>015767UJ</t>
  </si>
  <si>
    <t>015767VB</t>
  </si>
  <si>
    <t>015767VD</t>
  </si>
  <si>
    <t>015767VZ</t>
  </si>
  <si>
    <t>015767WM</t>
  </si>
  <si>
    <t>015767Y0</t>
  </si>
  <si>
    <t>015767Y8</t>
  </si>
  <si>
    <t>015767YK</t>
  </si>
  <si>
    <t>015767YL</t>
  </si>
  <si>
    <t>015767YX</t>
  </si>
  <si>
    <t>0157680J</t>
  </si>
  <si>
    <t>01576828</t>
  </si>
  <si>
    <t>01576831</t>
  </si>
  <si>
    <t>0157683D</t>
  </si>
  <si>
    <t>0157684U</t>
  </si>
  <si>
    <t>0157684W</t>
  </si>
  <si>
    <t>0157685R</t>
  </si>
  <si>
    <t>0157686F</t>
  </si>
  <si>
    <t>0157686O</t>
  </si>
  <si>
    <t>0157686Q</t>
  </si>
  <si>
    <t>0157687V</t>
  </si>
  <si>
    <t>0157688C</t>
  </si>
  <si>
    <t>015768CQ</t>
  </si>
  <si>
    <t>015768E3</t>
  </si>
  <si>
    <t>015768EZ</t>
  </si>
  <si>
    <t>015768GJ</t>
  </si>
  <si>
    <t>015768IQ</t>
  </si>
  <si>
    <t>015768N1</t>
  </si>
  <si>
    <t>015768NV</t>
  </si>
  <si>
    <t>015768OG</t>
  </si>
  <si>
    <t>015768PH</t>
  </si>
  <si>
    <t>015768PY</t>
  </si>
  <si>
    <t>015768R1</t>
  </si>
  <si>
    <t>015768R2</t>
  </si>
  <si>
    <t>015768RZ</t>
  </si>
  <si>
    <t>01576908</t>
  </si>
  <si>
    <t>0157690M</t>
  </si>
  <si>
    <t>0157693T</t>
  </si>
  <si>
    <t>0157694F</t>
  </si>
  <si>
    <t>0157695P</t>
  </si>
  <si>
    <t>0157698O</t>
  </si>
  <si>
    <t>0157699Y</t>
  </si>
  <si>
    <t>015769A9</t>
  </si>
  <si>
    <t>015769BP</t>
  </si>
  <si>
    <t>015769DA</t>
  </si>
  <si>
    <t>015769DD</t>
  </si>
  <si>
    <t>015769DK</t>
  </si>
  <si>
    <t>015769EA</t>
  </si>
  <si>
    <t>015769ED</t>
  </si>
  <si>
    <t>015769F5</t>
  </si>
  <si>
    <t>015769FH</t>
  </si>
  <si>
    <t>015769HU</t>
  </si>
  <si>
    <t>015769IM</t>
  </si>
  <si>
    <t>015769J1</t>
  </si>
  <si>
    <t>015769J5</t>
  </si>
  <si>
    <t>015769JF</t>
  </si>
  <si>
    <t>015769LM</t>
  </si>
  <si>
    <t>015769MS</t>
  </si>
  <si>
    <t>015769MU</t>
  </si>
  <si>
    <t>015769PH</t>
  </si>
  <si>
    <t>015769QK</t>
  </si>
  <si>
    <t>015769QZ</t>
  </si>
  <si>
    <t>015769VI</t>
  </si>
  <si>
    <t>015769XN</t>
  </si>
  <si>
    <t>015769YS</t>
  </si>
  <si>
    <t>0157702R</t>
  </si>
  <si>
    <t>0157702Z</t>
  </si>
  <si>
    <t>0157704T</t>
  </si>
  <si>
    <t>0157705V</t>
  </si>
  <si>
    <t>01577079</t>
  </si>
  <si>
    <t>0157707G</t>
  </si>
  <si>
    <t>0157707H</t>
  </si>
  <si>
    <t>01577085</t>
  </si>
  <si>
    <t>015770IP</t>
  </si>
  <si>
    <t>015770K8</t>
  </si>
  <si>
    <t>015770T4</t>
  </si>
  <si>
    <t>015770TG</t>
  </si>
  <si>
    <t>0157710P</t>
  </si>
  <si>
    <t>0157712R</t>
  </si>
  <si>
    <t>01577175</t>
  </si>
  <si>
    <t>015771A6</t>
  </si>
  <si>
    <t>015771AI</t>
  </si>
  <si>
    <t>015771BC</t>
  </si>
  <si>
    <t>015771BJ</t>
  </si>
  <si>
    <t>015771BU</t>
  </si>
  <si>
    <t>015771DA</t>
  </si>
  <si>
    <t>015771EL</t>
  </si>
  <si>
    <t>015771FD</t>
  </si>
  <si>
    <t>015771FY</t>
  </si>
  <si>
    <t>015771GZ</t>
  </si>
  <si>
    <t>015771H4</t>
  </si>
  <si>
    <t>015771HA</t>
  </si>
  <si>
    <t>015771HD</t>
  </si>
  <si>
    <t>015771HJ</t>
  </si>
  <si>
    <t>015771I4</t>
  </si>
  <si>
    <t>015771IL</t>
  </si>
  <si>
    <t>015771JF</t>
  </si>
  <si>
    <t>015771JH</t>
  </si>
  <si>
    <t>015771KW</t>
  </si>
  <si>
    <t>015771LJ</t>
  </si>
  <si>
    <t>015771N8</t>
  </si>
  <si>
    <t>015771NZ</t>
  </si>
  <si>
    <t>015771O6</t>
  </si>
  <si>
    <t>015771PG</t>
  </si>
  <si>
    <t>015771S9</t>
  </si>
  <si>
    <t>015771T0</t>
  </si>
  <si>
    <t>015771UP</t>
  </si>
  <si>
    <t>015771UY</t>
  </si>
  <si>
    <t>015771VT</t>
  </si>
  <si>
    <t>015771XL</t>
  </si>
  <si>
    <t>015771Y6</t>
  </si>
  <si>
    <t>0157720J</t>
  </si>
  <si>
    <t>0157726H</t>
  </si>
  <si>
    <t>0157726O</t>
  </si>
  <si>
    <t>0157728D</t>
  </si>
  <si>
    <t>0157728L</t>
  </si>
  <si>
    <t>01577294</t>
  </si>
  <si>
    <t>015772AJ</t>
  </si>
  <si>
    <t>015772AV</t>
  </si>
  <si>
    <t>015772DY</t>
  </si>
  <si>
    <t>015772EX</t>
  </si>
  <si>
    <t>015772L9</t>
  </si>
  <si>
    <t>015772PE</t>
  </si>
  <si>
    <t>015772RL</t>
  </si>
  <si>
    <t>01577306</t>
  </si>
  <si>
    <t>0157730B</t>
  </si>
  <si>
    <t>0157732E</t>
  </si>
  <si>
    <t>0157734C</t>
  </si>
  <si>
    <t>0157737B</t>
  </si>
  <si>
    <t>015773AT</t>
  </si>
  <si>
    <t>015773E1</t>
  </si>
  <si>
    <t>015773EW</t>
  </si>
  <si>
    <t>015773FT</t>
  </si>
  <si>
    <t>015773HW</t>
  </si>
  <si>
    <t>015773IJ</t>
  </si>
  <si>
    <t>015773JA</t>
  </si>
  <si>
    <t>015773JE</t>
  </si>
  <si>
    <t>015773N8</t>
  </si>
  <si>
    <t>015773OI</t>
  </si>
  <si>
    <t>015773TW</t>
  </si>
  <si>
    <t>015773YR</t>
  </si>
  <si>
    <t>0157740D</t>
  </si>
  <si>
    <t>01577463</t>
  </si>
  <si>
    <t>0157746Y</t>
  </si>
  <si>
    <t>0157747H</t>
  </si>
  <si>
    <t>0157747I</t>
  </si>
  <si>
    <t>0157748R</t>
  </si>
  <si>
    <t>01577492</t>
  </si>
  <si>
    <t>0157749J</t>
  </si>
  <si>
    <t>0157749K</t>
  </si>
  <si>
    <t>015774AW</t>
  </si>
  <si>
    <t>015774EP</t>
  </si>
  <si>
    <t>015774F9</t>
  </si>
  <si>
    <t>015774LT</t>
  </si>
  <si>
    <t>015774OA</t>
  </si>
  <si>
    <t>015774Q1</t>
  </si>
  <si>
    <t>015774QL</t>
  </si>
  <si>
    <t>015774T4</t>
  </si>
  <si>
    <t>015774TB</t>
  </si>
  <si>
    <t>015774VP</t>
  </si>
  <si>
    <t>015774W4</t>
  </si>
  <si>
    <t>015774WW</t>
  </si>
  <si>
    <t>015774WY</t>
  </si>
  <si>
    <t>015774XZ</t>
  </si>
  <si>
    <t>015774YR</t>
  </si>
  <si>
    <t>015774ZD</t>
  </si>
  <si>
    <t>015774ZN</t>
  </si>
  <si>
    <t>0157750S</t>
  </si>
  <si>
    <t>01577555</t>
  </si>
  <si>
    <t>015775B9</t>
  </si>
  <si>
    <t>015775EA</t>
  </si>
  <si>
    <t>015775NZ</t>
  </si>
  <si>
    <t>015775PQ</t>
  </si>
  <si>
    <t>015775TJ</t>
  </si>
  <si>
    <t>015775VI</t>
  </si>
  <si>
    <t>015775VJ</t>
  </si>
  <si>
    <t>015775X7</t>
  </si>
  <si>
    <t>015775XH</t>
  </si>
  <si>
    <t>015775YR</t>
  </si>
  <si>
    <t>0157762V</t>
  </si>
  <si>
    <t>01577658</t>
  </si>
  <si>
    <t>0157765Y</t>
  </si>
  <si>
    <t>0157766C</t>
  </si>
  <si>
    <t>01577675</t>
  </si>
  <si>
    <t>0157767B</t>
  </si>
  <si>
    <t>01577685</t>
  </si>
  <si>
    <t>01577692</t>
  </si>
  <si>
    <t>01577698</t>
  </si>
  <si>
    <t>0157769C</t>
  </si>
  <si>
    <t>0157769M</t>
  </si>
  <si>
    <t>0157769S</t>
  </si>
  <si>
    <t>0157769Z</t>
  </si>
  <si>
    <t>015776C1</t>
  </si>
  <si>
    <t>015776EI</t>
  </si>
  <si>
    <t>015776KN</t>
  </si>
  <si>
    <t>015776NU</t>
  </si>
  <si>
    <t>015776PE</t>
  </si>
  <si>
    <t>015776RE</t>
  </si>
  <si>
    <t>015776V1</t>
  </si>
  <si>
    <t>015776V6</t>
  </si>
  <si>
    <t>015776VU</t>
  </si>
  <si>
    <t>015776X5</t>
  </si>
  <si>
    <t>015776XB</t>
  </si>
  <si>
    <t>015776YT</t>
  </si>
  <si>
    <t>015776ZM</t>
  </si>
  <si>
    <t>015776ZN</t>
  </si>
  <si>
    <t>01577708</t>
  </si>
  <si>
    <t>0157772I</t>
  </si>
  <si>
    <t>0157772X</t>
  </si>
  <si>
    <t>0157773B</t>
  </si>
  <si>
    <t>0157773U</t>
  </si>
  <si>
    <t>01577763</t>
  </si>
  <si>
    <t>0157776C</t>
  </si>
  <si>
    <t>01577778</t>
  </si>
  <si>
    <t>0157778M</t>
  </si>
  <si>
    <t>015777AG</t>
  </si>
  <si>
    <t>015777AM</t>
  </si>
  <si>
    <t>015777AO</t>
  </si>
  <si>
    <t>015777B0</t>
  </si>
  <si>
    <t>015777BA</t>
  </si>
  <si>
    <t>015777BD</t>
  </si>
  <si>
    <t>015777BG</t>
  </si>
  <si>
    <t>015777BP</t>
  </si>
  <si>
    <t>015777C3</t>
  </si>
  <si>
    <t>015777CQ</t>
  </si>
  <si>
    <t>015777CW</t>
  </si>
  <si>
    <t>015777DG</t>
  </si>
  <si>
    <t>015777DH</t>
  </si>
  <si>
    <t>015777E7</t>
  </si>
  <si>
    <t>015777EN</t>
  </si>
  <si>
    <t>015777FQ</t>
  </si>
  <si>
    <t>015777FS</t>
  </si>
  <si>
    <t>015777G3</t>
  </si>
  <si>
    <t>015777GC</t>
  </si>
  <si>
    <t>015777GM</t>
  </si>
  <si>
    <t>015777HH</t>
  </si>
  <si>
    <t>015777HU</t>
  </si>
  <si>
    <t>015777I7</t>
  </si>
  <si>
    <t>015777KA</t>
  </si>
  <si>
    <t>015777KY</t>
  </si>
  <si>
    <t>015777LJ</t>
  </si>
  <si>
    <t>015777MO</t>
  </si>
  <si>
    <t>015777NO</t>
  </si>
  <si>
    <t>015777O8</t>
  </si>
  <si>
    <t>015777P0</t>
  </si>
  <si>
    <t>015777PV</t>
  </si>
  <si>
    <t>015777Q0</t>
  </si>
  <si>
    <t>015777Q9</t>
  </si>
  <si>
    <t>015777R5</t>
  </si>
  <si>
    <t>015777S2</t>
  </si>
  <si>
    <t>015777SF</t>
  </si>
  <si>
    <t>015777T0</t>
  </si>
  <si>
    <t>015777T4</t>
  </si>
  <si>
    <t>015777UA</t>
  </si>
  <si>
    <t>015777UE</t>
  </si>
  <si>
    <t>015777UO</t>
  </si>
  <si>
    <t>015777VI</t>
  </si>
  <si>
    <t>015777XP</t>
  </si>
  <si>
    <t>015777YP</t>
  </si>
  <si>
    <t>015777YR</t>
  </si>
  <si>
    <t>015777Z1</t>
  </si>
  <si>
    <t>015777ZZ</t>
  </si>
  <si>
    <t>0157781R</t>
  </si>
  <si>
    <t>0157783M</t>
  </si>
  <si>
    <t>0157783S</t>
  </si>
  <si>
    <t>0157786D</t>
  </si>
  <si>
    <t>0157786N</t>
  </si>
  <si>
    <t>01577877</t>
  </si>
  <si>
    <t>0157787F</t>
  </si>
  <si>
    <t>0157787Q</t>
  </si>
  <si>
    <t>0157787X</t>
  </si>
  <si>
    <t>0157788K</t>
  </si>
  <si>
    <t>0157788L</t>
  </si>
  <si>
    <t>0157789D</t>
  </si>
  <si>
    <t>0157789K</t>
  </si>
  <si>
    <t>0157789R</t>
  </si>
  <si>
    <t>0157789T</t>
  </si>
  <si>
    <t>015778GL</t>
  </si>
  <si>
    <t>015778I0</t>
  </si>
  <si>
    <t>015778L8</t>
  </si>
  <si>
    <t>015778MN</t>
  </si>
  <si>
    <t>015778PD</t>
  </si>
  <si>
    <t>015778PO</t>
  </si>
  <si>
    <t>015778R2</t>
  </si>
  <si>
    <t>015778SH</t>
  </si>
  <si>
    <t>015778TX</t>
  </si>
  <si>
    <t>015778U3</t>
  </si>
  <si>
    <t>015778U5</t>
  </si>
  <si>
    <t>015778UI</t>
  </si>
  <si>
    <t>015778VV</t>
  </si>
  <si>
    <t>01577905</t>
  </si>
  <si>
    <t>01577908</t>
  </si>
  <si>
    <t>015779A3</t>
  </si>
  <si>
    <t>015779A8</t>
  </si>
  <si>
    <t>015779A9</t>
  </si>
  <si>
    <t>015779AA</t>
  </si>
  <si>
    <t>015779AJ</t>
  </si>
  <si>
    <t>015779AP</t>
  </si>
  <si>
    <t>015779B1</t>
  </si>
  <si>
    <t>015779BA</t>
  </si>
  <si>
    <t>015779BK</t>
  </si>
  <si>
    <t>015779BM</t>
  </si>
  <si>
    <t>015779CF</t>
  </si>
  <si>
    <t>015779CX</t>
  </si>
  <si>
    <t>015779EK</t>
  </si>
  <si>
    <t>015779EZ</t>
  </si>
  <si>
    <t>015779HV</t>
  </si>
  <si>
    <t>015779HZ</t>
  </si>
  <si>
    <t>015779IE</t>
  </si>
  <si>
    <t>015779J0</t>
  </si>
  <si>
    <t>015779JL</t>
  </si>
  <si>
    <t>015779KM</t>
  </si>
  <si>
    <t>015779MJ</t>
  </si>
  <si>
    <t>015779MW</t>
  </si>
  <si>
    <t>015779O4</t>
  </si>
  <si>
    <t>015779O7</t>
  </si>
  <si>
    <t>015779PA</t>
  </si>
  <si>
    <t>015779PJ</t>
  </si>
  <si>
    <t>015779PX</t>
  </si>
  <si>
    <t>015779QP</t>
  </si>
  <si>
    <t>015779SB</t>
  </si>
  <si>
    <t>015779SI</t>
  </si>
  <si>
    <t>015779SJ</t>
  </si>
  <si>
    <t>015779SY</t>
  </si>
  <si>
    <t>015779VL</t>
  </si>
  <si>
    <t>015779ZS</t>
  </si>
  <si>
    <t>015779ZX</t>
  </si>
  <si>
    <t>01578015</t>
  </si>
  <si>
    <t>0157801C</t>
  </si>
  <si>
    <t>0157801Q</t>
  </si>
  <si>
    <t>01578034</t>
  </si>
  <si>
    <t>0157803R</t>
  </si>
  <si>
    <t>01578043</t>
  </si>
  <si>
    <t>0157806E</t>
  </si>
  <si>
    <t>0157806Y</t>
  </si>
  <si>
    <t>01578071</t>
  </si>
  <si>
    <t>0157807I</t>
  </si>
  <si>
    <t>0157807L</t>
  </si>
  <si>
    <t>0157807R</t>
  </si>
  <si>
    <t>015780A5</t>
  </si>
  <si>
    <t>015780DT</t>
  </si>
  <si>
    <t>015780F6</t>
  </si>
  <si>
    <t>015780FO</t>
  </si>
  <si>
    <t>015780H0</t>
  </si>
  <si>
    <t>015780MM</t>
  </si>
  <si>
    <t>015780N1</t>
  </si>
  <si>
    <t>015780NP</t>
  </si>
  <si>
    <t>015780NX</t>
  </si>
  <si>
    <t>015780P6</t>
  </si>
  <si>
    <t>015780TF</t>
  </si>
  <si>
    <t>015780UT</t>
  </si>
  <si>
    <t>015780UV</t>
  </si>
  <si>
    <t>0157813D</t>
  </si>
  <si>
    <t>0157813X</t>
  </si>
  <si>
    <t>0157815I</t>
  </si>
  <si>
    <t>0157816E</t>
  </si>
  <si>
    <t>0157817C</t>
  </si>
  <si>
    <t>0157818P</t>
  </si>
  <si>
    <t>015781C0</t>
  </si>
  <si>
    <t>015781CP</t>
  </si>
  <si>
    <t>015781CU</t>
  </si>
  <si>
    <t>015781D5</t>
  </si>
  <si>
    <t>015781E1</t>
  </si>
  <si>
    <t>015781EQ</t>
  </si>
  <si>
    <t>015781H7</t>
  </si>
  <si>
    <t>015781JB</t>
  </si>
  <si>
    <t>015781JJ</t>
  </si>
  <si>
    <t>015781JL</t>
  </si>
  <si>
    <t>015781JV</t>
  </si>
  <si>
    <t>015781K7</t>
  </si>
  <si>
    <t>015781NP</t>
  </si>
  <si>
    <t>015781Q1</t>
  </si>
  <si>
    <t>015781TI</t>
  </si>
  <si>
    <t>015781VV</t>
  </si>
  <si>
    <t>015781WS</t>
  </si>
  <si>
    <t>015781YF</t>
  </si>
  <si>
    <t>015781YN</t>
  </si>
  <si>
    <t>015781YX</t>
  </si>
  <si>
    <t>01578203</t>
  </si>
  <si>
    <t>0157820Q</t>
  </si>
  <si>
    <t>0157822G</t>
  </si>
  <si>
    <t>0157822N</t>
  </si>
  <si>
    <t>01578231</t>
  </si>
  <si>
    <t>0157823U</t>
  </si>
  <si>
    <t>0157824Q</t>
  </si>
  <si>
    <t>0157826P</t>
  </si>
  <si>
    <t>0157827I</t>
  </si>
  <si>
    <t>0157827Q</t>
  </si>
  <si>
    <t>0157828Q</t>
  </si>
  <si>
    <t>0157829A</t>
  </si>
  <si>
    <t>0157829T</t>
  </si>
  <si>
    <t>0157829V</t>
  </si>
  <si>
    <t>015782ER</t>
  </si>
  <si>
    <t>015782FY</t>
  </si>
  <si>
    <t>015782H3</t>
  </si>
  <si>
    <t>015782O6</t>
  </si>
  <si>
    <t>015782QK</t>
  </si>
  <si>
    <t>015782R8</t>
  </si>
  <si>
    <t>015782UB</t>
  </si>
  <si>
    <t>015782UF</t>
  </si>
  <si>
    <t>015782YD</t>
  </si>
  <si>
    <t>015782ZP</t>
  </si>
  <si>
    <t>01578307</t>
  </si>
  <si>
    <t>0157830M</t>
  </si>
  <si>
    <t>0157830S</t>
  </si>
  <si>
    <t>01578319</t>
  </si>
  <si>
    <t>01578329</t>
  </si>
  <si>
    <t>01578387</t>
  </si>
  <si>
    <t>01578388</t>
  </si>
  <si>
    <t>0157839V</t>
  </si>
  <si>
    <t>015783A7</t>
  </si>
  <si>
    <t>015783AO</t>
  </si>
  <si>
    <t>015783AR</t>
  </si>
  <si>
    <t>015783CW</t>
  </si>
  <si>
    <t>015783D4</t>
  </si>
  <si>
    <t>015783E3</t>
  </si>
  <si>
    <t>015783F3</t>
  </si>
  <si>
    <t>015783G7</t>
  </si>
  <si>
    <t>015783GR</t>
  </si>
  <si>
    <t>015783GT</t>
  </si>
  <si>
    <t>015783J0</t>
  </si>
  <si>
    <t>015783JC</t>
  </si>
  <si>
    <t>015783JF</t>
  </si>
  <si>
    <t>015783L7</t>
  </si>
  <si>
    <t>015783L8</t>
  </si>
  <si>
    <t>015783LI</t>
  </si>
  <si>
    <t>015783MH</t>
  </si>
  <si>
    <t>015783NA</t>
  </si>
  <si>
    <t>015783O8</t>
  </si>
  <si>
    <t>015783OF</t>
  </si>
  <si>
    <t>015783OI</t>
  </si>
  <si>
    <t>015783OJ</t>
  </si>
  <si>
    <t>015783OR</t>
  </si>
  <si>
    <t>015783OU</t>
  </si>
  <si>
    <t>015783PD</t>
  </si>
  <si>
    <t>015783PN</t>
  </si>
  <si>
    <t>015783QX</t>
  </si>
  <si>
    <t>015783S1</t>
  </si>
  <si>
    <t>015783SQ</t>
  </si>
  <si>
    <t>015783TI</t>
  </si>
  <si>
    <t>015783TP</t>
  </si>
  <si>
    <t>015783UJ</t>
  </si>
  <si>
    <t>015783WN</t>
  </si>
  <si>
    <t>01578420</t>
  </si>
  <si>
    <t>0157842K</t>
  </si>
  <si>
    <t>01578430</t>
  </si>
  <si>
    <t>01578431</t>
  </si>
  <si>
    <t>01578444</t>
  </si>
  <si>
    <t>0157844I</t>
  </si>
  <si>
    <t>0157844X</t>
  </si>
  <si>
    <t>01578456</t>
  </si>
  <si>
    <t>01578468</t>
  </si>
  <si>
    <t>0157846B</t>
  </si>
  <si>
    <t>0157846T</t>
  </si>
  <si>
    <t>0157847G</t>
  </si>
  <si>
    <t>01578486</t>
  </si>
  <si>
    <t>0157849Y</t>
  </si>
  <si>
    <t>015784DC</t>
  </si>
  <si>
    <t>015784DD</t>
  </si>
  <si>
    <t>015784FN</t>
  </si>
  <si>
    <t>015784HQ</t>
  </si>
  <si>
    <t>015784HZ</t>
  </si>
  <si>
    <t>015784LD</t>
  </si>
  <si>
    <t>015784NL</t>
  </si>
  <si>
    <t>015784O5</t>
  </si>
  <si>
    <t>015784OC</t>
  </si>
  <si>
    <t>015784PN</t>
  </si>
  <si>
    <t>015784PR</t>
  </si>
  <si>
    <t>015784QD</t>
  </si>
  <si>
    <t>015784QG</t>
  </si>
  <si>
    <t>015784RZ</t>
  </si>
  <si>
    <t>015784SL</t>
  </si>
  <si>
    <t>015784TE</t>
  </si>
  <si>
    <t>015784TT</t>
  </si>
  <si>
    <t>015784VG</t>
  </si>
  <si>
    <t>015784VS</t>
  </si>
  <si>
    <t>015784W5</t>
  </si>
  <si>
    <t>0157851M</t>
  </si>
  <si>
    <t>0157857H</t>
  </si>
  <si>
    <t>0157857M</t>
  </si>
  <si>
    <t>015785AD</t>
  </si>
  <si>
    <t>015785AR</t>
  </si>
  <si>
    <t>015785AU</t>
  </si>
  <si>
    <t>015785AY</t>
  </si>
  <si>
    <t>015785BT</t>
  </si>
  <si>
    <t>015785BU</t>
  </si>
  <si>
    <t>015785BW</t>
  </si>
  <si>
    <t>015785C5</t>
  </si>
  <si>
    <t>015785CI</t>
  </si>
  <si>
    <t>015785CR</t>
  </si>
  <si>
    <t>015785EB</t>
  </si>
  <si>
    <t>015785EK</t>
  </si>
  <si>
    <t>015785FC</t>
  </si>
  <si>
    <t>015785FR</t>
  </si>
  <si>
    <t>015785FV</t>
  </si>
  <si>
    <t>015785G5</t>
  </si>
  <si>
    <t>015785G7</t>
  </si>
  <si>
    <t>015785GK</t>
  </si>
  <si>
    <t>015785H1</t>
  </si>
  <si>
    <t>015785H2</t>
  </si>
  <si>
    <t>015785JL</t>
  </si>
  <si>
    <t>015785KO</t>
  </si>
  <si>
    <t>015785L0</t>
  </si>
  <si>
    <t>015785N7</t>
  </si>
  <si>
    <t>015785O8</t>
  </si>
  <si>
    <t>015785PO</t>
  </si>
  <si>
    <t>015785PY</t>
  </si>
  <si>
    <t>015785R2</t>
  </si>
  <si>
    <t>015785RB</t>
  </si>
  <si>
    <t>015785SB</t>
  </si>
  <si>
    <t>015785SL</t>
  </si>
  <si>
    <t>015785TS</t>
  </si>
  <si>
    <t>015785W4</t>
  </si>
  <si>
    <t>015785WV</t>
  </si>
  <si>
    <t>015785YJ</t>
  </si>
  <si>
    <t>015785YW</t>
  </si>
  <si>
    <t>015785Z1</t>
  </si>
  <si>
    <t>0157866A</t>
  </si>
  <si>
    <t>015786B4</t>
  </si>
  <si>
    <t>015786CX</t>
  </si>
  <si>
    <t>015786F0</t>
  </si>
  <si>
    <t>015786FM</t>
  </si>
  <si>
    <t>015786G1</t>
  </si>
  <si>
    <t>015786JV</t>
  </si>
  <si>
    <t>015786LJ</t>
  </si>
  <si>
    <t>015786NS</t>
  </si>
  <si>
    <t>015786OA</t>
  </si>
  <si>
    <t>015786OO</t>
  </si>
  <si>
    <t>015786OT</t>
  </si>
  <si>
    <t>015786PG</t>
  </si>
  <si>
    <t>015786RK</t>
  </si>
  <si>
    <t>015786SB</t>
  </si>
  <si>
    <t>015786ZB</t>
  </si>
  <si>
    <t>015786ZQ</t>
  </si>
  <si>
    <t>0157872E</t>
  </si>
  <si>
    <t>0157873S</t>
  </si>
  <si>
    <t>01578759</t>
  </si>
  <si>
    <t>01578790</t>
  </si>
  <si>
    <t>01578798</t>
  </si>
  <si>
    <t>015787B3</t>
  </si>
  <si>
    <t>015787BG</t>
  </si>
  <si>
    <t>015787BK</t>
  </si>
  <si>
    <t>015787ET</t>
  </si>
  <si>
    <t>015787FN</t>
  </si>
  <si>
    <t>015787HI</t>
  </si>
  <si>
    <t>015787MH</t>
  </si>
  <si>
    <t>015787OF</t>
  </si>
  <si>
    <t>015787UJ</t>
  </si>
  <si>
    <t>0157882D</t>
  </si>
  <si>
    <t>0157882Q</t>
  </si>
  <si>
    <t>01578856</t>
  </si>
  <si>
    <t>01578861</t>
  </si>
  <si>
    <t>015788BW</t>
  </si>
  <si>
    <t>015788DB</t>
  </si>
  <si>
    <t>015788DY</t>
  </si>
  <si>
    <t>015788E4</t>
  </si>
  <si>
    <t>015788EG</t>
  </si>
  <si>
    <t>015788K0</t>
  </si>
  <si>
    <t>015788MU</t>
  </si>
  <si>
    <t>015788RM</t>
  </si>
  <si>
    <t>0157890Q</t>
  </si>
  <si>
    <t>0157891O</t>
  </si>
  <si>
    <t>0157896H</t>
  </si>
  <si>
    <t>0157897R</t>
  </si>
  <si>
    <t>0157897S</t>
  </si>
  <si>
    <t>01578982</t>
  </si>
  <si>
    <t>0157898H</t>
  </si>
  <si>
    <t>0157898Y</t>
  </si>
  <si>
    <t>0157899G</t>
  </si>
  <si>
    <t>0157899O</t>
  </si>
  <si>
    <t>015789AW</t>
  </si>
  <si>
    <t>015789DI</t>
  </si>
  <si>
    <t>015789DS</t>
  </si>
  <si>
    <t>015789EB</t>
  </si>
  <si>
    <t>015789EU</t>
  </si>
  <si>
    <t>015789FW</t>
  </si>
  <si>
    <t>015789GG</t>
  </si>
  <si>
    <t>015789GZ</t>
  </si>
  <si>
    <t>015789HU</t>
  </si>
  <si>
    <t>015789IY</t>
  </si>
  <si>
    <t>015789LL</t>
  </si>
  <si>
    <t>015789MU</t>
  </si>
  <si>
    <t>015789NG</t>
  </si>
  <si>
    <t>015789NJ</t>
  </si>
  <si>
    <t>015789NO</t>
  </si>
  <si>
    <t>015789OC</t>
  </si>
  <si>
    <t>015789PJ</t>
  </si>
  <si>
    <t>015789R0</t>
  </si>
  <si>
    <t>015789SD</t>
  </si>
  <si>
    <t>015789W7</t>
  </si>
  <si>
    <t>015789W9</t>
  </si>
  <si>
    <t>015789WG</t>
  </si>
  <si>
    <t>01579001</t>
  </si>
  <si>
    <t>0157900U</t>
  </si>
  <si>
    <t>0157901C</t>
  </si>
  <si>
    <t>0157901G</t>
  </si>
  <si>
    <t>0157901J</t>
  </si>
  <si>
    <t>0157903E</t>
  </si>
  <si>
    <t>0157903T</t>
  </si>
  <si>
    <t>0157904C</t>
  </si>
  <si>
    <t>0157905J</t>
  </si>
  <si>
    <t>015790AS</t>
  </si>
  <si>
    <t>015790BE</t>
  </si>
  <si>
    <t>015790FB</t>
  </si>
  <si>
    <t>015790FI</t>
  </si>
  <si>
    <t>015790FV</t>
  </si>
  <si>
    <t>015790H1</t>
  </si>
  <si>
    <t>015790HB</t>
  </si>
  <si>
    <t>015790HC</t>
  </si>
  <si>
    <t>015790J4</t>
  </si>
  <si>
    <t>015790JE</t>
  </si>
  <si>
    <t>015790JR</t>
  </si>
  <si>
    <t>015790K5</t>
  </si>
  <si>
    <t>015790KB</t>
  </si>
  <si>
    <t>015790KD</t>
  </si>
  <si>
    <t>015790P6</t>
  </si>
  <si>
    <t>015790Q5</t>
  </si>
  <si>
    <t>015790QK</t>
  </si>
  <si>
    <t>015790RI</t>
  </si>
  <si>
    <t>015790RU</t>
  </si>
  <si>
    <t>015790TA</t>
  </si>
  <si>
    <t>015790W3</t>
  </si>
  <si>
    <t>015790XL</t>
  </si>
  <si>
    <t>015790XV</t>
  </si>
  <si>
    <t>015790YP</t>
  </si>
  <si>
    <t>0157910U</t>
  </si>
  <si>
    <t>01579124</t>
  </si>
  <si>
    <t>0157912C</t>
  </si>
  <si>
    <t>0157913M</t>
  </si>
  <si>
    <t>0157913S</t>
  </si>
  <si>
    <t>0157914M</t>
  </si>
  <si>
    <t>0157914N</t>
  </si>
  <si>
    <t>0157914O</t>
  </si>
  <si>
    <t>0157914R</t>
  </si>
  <si>
    <t>0157915A</t>
  </si>
  <si>
    <t>0157916P</t>
  </si>
  <si>
    <t>01579170</t>
  </si>
  <si>
    <t>0157918R</t>
  </si>
  <si>
    <t>0157919W</t>
  </si>
  <si>
    <t>015791C0</t>
  </si>
  <si>
    <t>015791C8</t>
  </si>
  <si>
    <t>015791DI</t>
  </si>
  <si>
    <t>015791E1</t>
  </si>
  <si>
    <t>015791E3</t>
  </si>
  <si>
    <t>015791E8</t>
  </si>
  <si>
    <t>015791EI</t>
  </si>
  <si>
    <t>015791EN</t>
  </si>
  <si>
    <t>015791EW</t>
  </si>
  <si>
    <t>015791F0</t>
  </si>
  <si>
    <t>015791FA</t>
  </si>
  <si>
    <t>015791FI</t>
  </si>
  <si>
    <t>015791FT</t>
  </si>
  <si>
    <t>015791FX</t>
  </si>
  <si>
    <t>015791FZ</t>
  </si>
  <si>
    <t>015791G4</t>
  </si>
  <si>
    <t>015791GB</t>
  </si>
  <si>
    <t>015791GM</t>
  </si>
  <si>
    <t>015791GT</t>
  </si>
  <si>
    <t>015791H5</t>
  </si>
  <si>
    <t>015791HF</t>
  </si>
  <si>
    <t>015791I9</t>
  </si>
  <si>
    <t>015791JC</t>
  </si>
  <si>
    <t>015791JT</t>
  </si>
  <si>
    <t>015791K5</t>
  </si>
  <si>
    <t>015791KC</t>
  </si>
  <si>
    <t>015791L8</t>
  </si>
  <si>
    <t>015791L9</t>
  </si>
  <si>
    <t>015791LD</t>
  </si>
  <si>
    <t>015791LO</t>
  </si>
  <si>
    <t>015791N1</t>
  </si>
  <si>
    <t>015791NG</t>
  </si>
  <si>
    <t>015791NO</t>
  </si>
  <si>
    <t>015791OK</t>
  </si>
  <si>
    <t>015791OM</t>
  </si>
  <si>
    <t>015791ON</t>
  </si>
  <si>
    <t>015791OT</t>
  </si>
  <si>
    <t>015791P6</t>
  </si>
  <si>
    <t>015791PZ</t>
  </si>
  <si>
    <t>015791Q5</t>
  </si>
  <si>
    <t>015791QD</t>
  </si>
  <si>
    <t>015791QM</t>
  </si>
  <si>
    <t>015791QR</t>
  </si>
  <si>
    <t>015791QV</t>
  </si>
  <si>
    <t>015791R3</t>
  </si>
  <si>
    <t>015791R6</t>
  </si>
  <si>
    <t>015791R8</t>
  </si>
  <si>
    <t>015791T8</t>
  </si>
  <si>
    <t>015791TA</t>
  </si>
  <si>
    <t>015791U2</t>
  </si>
  <si>
    <t>015791UA</t>
  </si>
  <si>
    <t>015791UZ</t>
  </si>
  <si>
    <t>015791V5</t>
  </si>
  <si>
    <t>015791VN</t>
  </si>
  <si>
    <t>015791VT</t>
  </si>
  <si>
    <t>015791VW</t>
  </si>
  <si>
    <t>015791WC</t>
  </si>
  <si>
    <t>015791WZ</t>
  </si>
  <si>
    <t>015791X2</t>
  </si>
  <si>
    <t>015791XD</t>
  </si>
  <si>
    <t>015791YG</t>
  </si>
  <si>
    <t>015791YY</t>
  </si>
  <si>
    <t>015791ZN</t>
  </si>
  <si>
    <t>015791ZR</t>
  </si>
  <si>
    <t>015792AA</t>
  </si>
  <si>
    <t>015792AC</t>
  </si>
  <si>
    <t>015792CK</t>
  </si>
  <si>
    <t>015792CW</t>
  </si>
  <si>
    <t>015792D4</t>
  </si>
  <si>
    <t>015792DZ</t>
  </si>
  <si>
    <t>015792E0</t>
  </si>
  <si>
    <t>015792EJ</t>
  </si>
  <si>
    <t>015792EN</t>
  </si>
  <si>
    <t>015792F0</t>
  </si>
  <si>
    <t>015792I7</t>
  </si>
  <si>
    <t>015792IM</t>
  </si>
  <si>
    <t>015792IV</t>
  </si>
  <si>
    <t>015792MG</t>
  </si>
  <si>
    <t>015792PA</t>
  </si>
  <si>
    <t>015792RL</t>
  </si>
  <si>
    <t>015792SM</t>
  </si>
  <si>
    <t>015792UE</t>
  </si>
  <si>
    <t>015792WF</t>
  </si>
  <si>
    <t>015793DT</t>
  </si>
  <si>
    <t>015793EA</t>
  </si>
  <si>
    <t>015793LQ</t>
  </si>
  <si>
    <t>015793LT</t>
  </si>
  <si>
    <t>015793QJ</t>
  </si>
  <si>
    <t>0157941B</t>
  </si>
  <si>
    <t>0157942Q</t>
  </si>
  <si>
    <t>015794CK</t>
  </si>
  <si>
    <t>015794N6</t>
  </si>
  <si>
    <t>015794RS</t>
  </si>
  <si>
    <t>015794UO</t>
  </si>
  <si>
    <t>015794V3</t>
  </si>
  <si>
    <t>015794XB</t>
  </si>
  <si>
    <t>015794YY</t>
  </si>
  <si>
    <t>015794Z7</t>
  </si>
  <si>
    <t>01579502</t>
  </si>
  <si>
    <t>0157950G</t>
  </si>
  <si>
    <t>0157950Y</t>
  </si>
  <si>
    <t>0157953K</t>
  </si>
  <si>
    <t>0157956P</t>
  </si>
  <si>
    <t>0157957F</t>
  </si>
  <si>
    <t>015795AW</t>
  </si>
  <si>
    <t>015795B4</t>
  </si>
  <si>
    <t>015795BR</t>
  </si>
  <si>
    <t>015795BZ</t>
  </si>
  <si>
    <t>015795C4</t>
  </si>
  <si>
    <t>015795C9</t>
  </si>
  <si>
    <t>015795CZ</t>
  </si>
  <si>
    <t>015795DQ</t>
  </si>
  <si>
    <t>015795F3</t>
  </si>
  <si>
    <t>015795FC</t>
  </si>
  <si>
    <t>015795FD</t>
  </si>
  <si>
    <t>015795FJ</t>
  </si>
  <si>
    <t>015795GI</t>
  </si>
  <si>
    <t>015795GV</t>
  </si>
  <si>
    <t>015795HE</t>
  </si>
  <si>
    <t>015795JD</t>
  </si>
  <si>
    <t>015795K3</t>
  </si>
  <si>
    <t>015795M0</t>
  </si>
  <si>
    <t>015795MB</t>
  </si>
  <si>
    <t>015795MZ</t>
  </si>
  <si>
    <t>015795OB</t>
  </si>
  <si>
    <t>015795OL</t>
  </si>
  <si>
    <t>015795PF</t>
  </si>
  <si>
    <t>015795PI</t>
  </si>
  <si>
    <t>015795Q5</t>
  </si>
  <si>
    <t>015795QF</t>
  </si>
  <si>
    <t>015795RB</t>
  </si>
  <si>
    <t>015795RS</t>
  </si>
  <si>
    <t>015795SF</t>
  </si>
  <si>
    <t>015795TC</t>
  </si>
  <si>
    <t>015795UF</t>
  </si>
  <si>
    <t>015795UN</t>
  </si>
  <si>
    <t>015795VK</t>
  </si>
  <si>
    <t>015795Y4</t>
  </si>
  <si>
    <t>015795YM</t>
  </si>
  <si>
    <t>0157961S</t>
  </si>
  <si>
    <t>0157966F</t>
  </si>
  <si>
    <t>01579670</t>
  </si>
  <si>
    <t>0157967M</t>
  </si>
  <si>
    <t>01579684</t>
  </si>
  <si>
    <t>01579695</t>
  </si>
  <si>
    <t>0157969M</t>
  </si>
  <si>
    <t>0157969N</t>
  </si>
  <si>
    <t>015796AX</t>
  </si>
  <si>
    <t>015796BC</t>
  </si>
  <si>
    <t>015796L3</t>
  </si>
  <si>
    <t>015796LV</t>
  </si>
  <si>
    <t>015796P2</t>
  </si>
  <si>
    <t>015796Q2</t>
  </si>
  <si>
    <t>015796X9</t>
  </si>
  <si>
    <t>015796XD</t>
  </si>
  <si>
    <t>0157970D</t>
  </si>
  <si>
    <t>0157972B</t>
  </si>
  <si>
    <t>0157976T</t>
  </si>
  <si>
    <t>01579776</t>
  </si>
  <si>
    <t>0157977K</t>
  </si>
  <si>
    <t>01579784</t>
  </si>
  <si>
    <t>0157978H</t>
  </si>
  <si>
    <t>015797AN</t>
  </si>
  <si>
    <t>015797B4</t>
  </si>
  <si>
    <t>015797CY</t>
  </si>
  <si>
    <t>015797D0</t>
  </si>
  <si>
    <t>015797D6</t>
  </si>
  <si>
    <t>015797DI</t>
  </si>
  <si>
    <t>015797DY</t>
  </si>
  <si>
    <t>015797EK</t>
  </si>
  <si>
    <t>015797EL</t>
  </si>
  <si>
    <t>015797F8</t>
  </si>
  <si>
    <t>015797FK</t>
  </si>
  <si>
    <t>015797FZ</t>
  </si>
  <si>
    <t>015797G5</t>
  </si>
  <si>
    <t>015797GR</t>
  </si>
  <si>
    <t>015797I7</t>
  </si>
  <si>
    <t>015797IM</t>
  </si>
  <si>
    <t>015797IS</t>
  </si>
  <si>
    <t>015797IY</t>
  </si>
  <si>
    <t>015797J7</t>
  </si>
  <si>
    <t>015797JH</t>
  </si>
  <si>
    <t>015797JM</t>
  </si>
  <si>
    <t>015797JU</t>
  </si>
  <si>
    <t>015797KD</t>
  </si>
  <si>
    <t>015797KV</t>
  </si>
  <si>
    <t>015797NX</t>
  </si>
  <si>
    <t>015797O7</t>
  </si>
  <si>
    <t>015797OT</t>
  </si>
  <si>
    <t>015797PB</t>
  </si>
  <si>
    <t>015797PL</t>
  </si>
  <si>
    <t>015797QP</t>
  </si>
  <si>
    <t>015797R3</t>
  </si>
  <si>
    <t>015797S1</t>
  </si>
  <si>
    <t>015797S5</t>
  </si>
  <si>
    <t>015797SA</t>
  </si>
  <si>
    <t>015797SQ</t>
  </si>
  <si>
    <t>015797U4</t>
  </si>
  <si>
    <t>015797U5</t>
  </si>
  <si>
    <t>015797UF</t>
  </si>
  <si>
    <t>015797VA</t>
  </si>
  <si>
    <t>015797VE</t>
  </si>
  <si>
    <t>015797VH</t>
  </si>
  <si>
    <t>015797VU</t>
  </si>
  <si>
    <t>015797W8</t>
  </si>
  <si>
    <t>015797WG</t>
  </si>
  <si>
    <t>015797Z9</t>
  </si>
  <si>
    <t>015797ZR</t>
  </si>
  <si>
    <t>0157985R</t>
  </si>
  <si>
    <t>0157985X</t>
  </si>
  <si>
    <t>0157986J</t>
  </si>
  <si>
    <t>01579877</t>
  </si>
  <si>
    <t>0157987V</t>
  </si>
  <si>
    <t>0157988A</t>
  </si>
  <si>
    <t>0157988T</t>
  </si>
  <si>
    <t>0157988W</t>
  </si>
  <si>
    <t>01579899</t>
  </si>
  <si>
    <t>0157989I</t>
  </si>
  <si>
    <t>0157989M</t>
  </si>
  <si>
    <t>0157989T</t>
  </si>
  <si>
    <t>0157989U</t>
  </si>
  <si>
    <t>0157989Z</t>
  </si>
  <si>
    <t>015798MG</t>
  </si>
  <si>
    <t>015798NJ</t>
  </si>
  <si>
    <t>015798QJ</t>
  </si>
  <si>
    <t>015798TI</t>
  </si>
  <si>
    <t>015798UL</t>
  </si>
  <si>
    <t>015798VZ</t>
  </si>
  <si>
    <t>015798WP</t>
  </si>
  <si>
    <t>015798XT</t>
  </si>
  <si>
    <t>015798ZK</t>
  </si>
  <si>
    <t>0157990D</t>
  </si>
  <si>
    <t>0157990V</t>
  </si>
  <si>
    <t>01579939</t>
  </si>
  <si>
    <t>01579945</t>
  </si>
  <si>
    <t>0157995H</t>
  </si>
  <si>
    <t>015799AE</t>
  </si>
  <si>
    <t>015799B7</t>
  </si>
  <si>
    <t>015799BG</t>
  </si>
  <si>
    <t>015799BN</t>
  </si>
  <si>
    <t>015799BZ</t>
  </si>
  <si>
    <t>015799CO</t>
  </si>
  <si>
    <t>015799CP</t>
  </si>
  <si>
    <t>015799D5</t>
  </si>
  <si>
    <t>015799DA</t>
  </si>
  <si>
    <t>015799DN</t>
  </si>
  <si>
    <t>015799DV</t>
  </si>
  <si>
    <t>015799EA</t>
  </si>
  <si>
    <t>015799ED</t>
  </si>
  <si>
    <t>015799ET</t>
  </si>
  <si>
    <t>015799FB</t>
  </si>
  <si>
    <t>015799FW</t>
  </si>
  <si>
    <t>015799HK</t>
  </si>
  <si>
    <t>015799IR</t>
  </si>
  <si>
    <t>015799IT</t>
  </si>
  <si>
    <t>015799IY</t>
  </si>
  <si>
    <t>015799KC</t>
  </si>
  <si>
    <t>015799KG</t>
  </si>
  <si>
    <t>015799LM</t>
  </si>
  <si>
    <t>015799M8</t>
  </si>
  <si>
    <t>015799NW</t>
  </si>
  <si>
    <t>015799O4</t>
  </si>
  <si>
    <t>015799PC</t>
  </si>
  <si>
    <t>015799PE</t>
  </si>
  <si>
    <t>015799PM</t>
  </si>
  <si>
    <t>015799PP</t>
  </si>
  <si>
    <t>015799RI</t>
  </si>
  <si>
    <t>015799SI</t>
  </si>
  <si>
    <t>015799TD</t>
  </si>
  <si>
    <t>015799VE</t>
  </si>
  <si>
    <t>015799VS</t>
  </si>
  <si>
    <t>015799W1</t>
  </si>
  <si>
    <t>015799WK</t>
  </si>
  <si>
    <t>015799X5</t>
  </si>
  <si>
    <t>015799Z3</t>
  </si>
  <si>
    <t>01580066</t>
  </si>
  <si>
    <t>01580077</t>
  </si>
  <si>
    <t>01580085</t>
  </si>
  <si>
    <t>015800A7</t>
  </si>
  <si>
    <t>015800AL</t>
  </si>
  <si>
    <t>015800C1</t>
  </si>
  <si>
    <t>015800NG</t>
  </si>
  <si>
    <t>015800QO</t>
  </si>
  <si>
    <t>015800SL</t>
  </si>
  <si>
    <t>015800UA</t>
  </si>
  <si>
    <t>0158017Y</t>
  </si>
  <si>
    <t>015801EG</t>
  </si>
  <si>
    <t>015801MD</t>
  </si>
  <si>
    <t>015801OU</t>
  </si>
  <si>
    <t>015801RU</t>
  </si>
  <si>
    <t>015801UO</t>
  </si>
  <si>
    <t>015801WJ</t>
  </si>
  <si>
    <t>0158020K</t>
  </si>
  <si>
    <t>01580262</t>
  </si>
  <si>
    <t>015802CU</t>
  </si>
  <si>
    <t>015802QN</t>
  </si>
  <si>
    <t>015802XU</t>
  </si>
  <si>
    <t>015802ZD</t>
  </si>
  <si>
    <t>01580328</t>
  </si>
  <si>
    <t>0158036H</t>
  </si>
  <si>
    <t>015803BB</t>
  </si>
  <si>
    <t>015803DR</t>
  </si>
  <si>
    <t>015803GL</t>
  </si>
  <si>
    <t>015803I2</t>
  </si>
  <si>
    <t>015803J1</t>
  </si>
  <si>
    <t>015803QU</t>
  </si>
  <si>
    <t>015803RA</t>
  </si>
  <si>
    <t>015803S9</t>
  </si>
  <si>
    <t>015803UP</t>
  </si>
  <si>
    <t>015803V5</t>
  </si>
  <si>
    <t>0158040C</t>
  </si>
  <si>
    <t>0158041K</t>
  </si>
  <si>
    <t>0158041P</t>
  </si>
  <si>
    <t>01580426</t>
  </si>
  <si>
    <t>0158043L</t>
  </si>
  <si>
    <t>01580458</t>
  </si>
  <si>
    <t>0158045T</t>
  </si>
  <si>
    <t>0158045Y</t>
  </si>
  <si>
    <t>0158046N</t>
  </si>
  <si>
    <t>0158046Z</t>
  </si>
  <si>
    <t>01580479</t>
  </si>
  <si>
    <t>0158047A</t>
  </si>
  <si>
    <t>0158048J</t>
  </si>
  <si>
    <t>0158048X</t>
  </si>
  <si>
    <t>0158049K</t>
  </si>
  <si>
    <t>015804C8</t>
  </si>
  <si>
    <t>015804CU</t>
  </si>
  <si>
    <t>015804KC</t>
  </si>
  <si>
    <t>015804KW</t>
  </si>
  <si>
    <t>015804LP</t>
  </si>
  <si>
    <t>015804LU</t>
  </si>
  <si>
    <t>015804MQ</t>
  </si>
  <si>
    <t>015804NQ</t>
  </si>
  <si>
    <t>015804NS</t>
  </si>
  <si>
    <t>015804O7</t>
  </si>
  <si>
    <t>015804OD</t>
  </si>
  <si>
    <t>015804OF</t>
  </si>
  <si>
    <t>015804PQ</t>
  </si>
  <si>
    <t>015804QD</t>
  </si>
  <si>
    <t>015804R7</t>
  </si>
  <si>
    <t>015804RG</t>
  </si>
  <si>
    <t>015804RH</t>
  </si>
  <si>
    <t>015804RL</t>
  </si>
  <si>
    <t>015804S1</t>
  </si>
  <si>
    <t>015804SC</t>
  </si>
  <si>
    <t>015804SS</t>
  </si>
  <si>
    <t>015804ST</t>
  </si>
  <si>
    <t>015804SZ</t>
  </si>
  <si>
    <t>015804VD</t>
  </si>
  <si>
    <t>015804VP</t>
  </si>
  <si>
    <t>015804YA</t>
  </si>
  <si>
    <t>015804YP</t>
  </si>
  <si>
    <t>015804ZB</t>
  </si>
  <si>
    <t>0158050N</t>
  </si>
  <si>
    <t>01580525</t>
  </si>
  <si>
    <t>015805A4</t>
  </si>
  <si>
    <t>015805BD</t>
  </si>
  <si>
    <t>015805DT</t>
  </si>
  <si>
    <t>015805DU</t>
  </si>
  <si>
    <t>015805EF</t>
  </si>
  <si>
    <t>015805ES</t>
  </si>
  <si>
    <t>015805F6</t>
  </si>
  <si>
    <t>015805HX</t>
  </si>
  <si>
    <t>015805RQ</t>
  </si>
  <si>
    <t>015805TE</t>
  </si>
  <si>
    <t>015805WJ</t>
  </si>
  <si>
    <t>015805WM</t>
  </si>
  <si>
    <t>015805WY</t>
  </si>
  <si>
    <t>0158062K</t>
  </si>
  <si>
    <t>01580631</t>
  </si>
  <si>
    <t>0158066V</t>
  </si>
  <si>
    <t>0158066W</t>
  </si>
  <si>
    <t>0158069T</t>
  </si>
  <si>
    <t>015806BY</t>
  </si>
  <si>
    <t>015806D4</t>
  </si>
  <si>
    <t>015806E3</t>
  </si>
  <si>
    <t>015806E5</t>
  </si>
  <si>
    <t>015806EO</t>
  </si>
  <si>
    <t>015806FM</t>
  </si>
  <si>
    <t>015806GK</t>
  </si>
  <si>
    <t>015806GR</t>
  </si>
  <si>
    <t>015806GT</t>
  </si>
  <si>
    <t>015806GZ</t>
  </si>
  <si>
    <t>015806HF</t>
  </si>
  <si>
    <t>015806HW</t>
  </si>
  <si>
    <t>015806IZ</t>
  </si>
  <si>
    <t>015806JA</t>
  </si>
  <si>
    <t>015806JT</t>
  </si>
  <si>
    <t>015806K1</t>
  </si>
  <si>
    <t>015806K7</t>
  </si>
  <si>
    <t>015806LP</t>
  </si>
  <si>
    <t>015806N2</t>
  </si>
  <si>
    <t>015806NC</t>
  </si>
  <si>
    <t>015806ND</t>
  </si>
  <si>
    <t>015806NL</t>
  </si>
  <si>
    <t>015806PU</t>
  </si>
  <si>
    <t>015806R8</t>
  </si>
  <si>
    <t>015806RE</t>
  </si>
  <si>
    <t>015806SV</t>
  </si>
  <si>
    <t>015806TF</t>
  </si>
  <si>
    <t>015806TY</t>
  </si>
  <si>
    <t>015806WC</t>
  </si>
  <si>
    <t>015806WT</t>
  </si>
  <si>
    <t>015806X7</t>
  </si>
  <si>
    <t>015806XX</t>
  </si>
  <si>
    <t>015806XY</t>
  </si>
  <si>
    <t>015806YY</t>
  </si>
  <si>
    <t>015806Z0</t>
  </si>
  <si>
    <t>015806Z5</t>
  </si>
  <si>
    <t>015806ZX</t>
  </si>
  <si>
    <t>0158071W</t>
  </si>
  <si>
    <t>01580738</t>
  </si>
  <si>
    <t>0158073L</t>
  </si>
  <si>
    <t>0158073Q</t>
  </si>
  <si>
    <t>0158073W</t>
  </si>
  <si>
    <t>0158074U</t>
  </si>
  <si>
    <t>0158075Y</t>
  </si>
  <si>
    <t>0158076B</t>
  </si>
  <si>
    <t>0158076H</t>
  </si>
  <si>
    <t>0158077O</t>
  </si>
  <si>
    <t>0158077Y</t>
  </si>
  <si>
    <t>01580780</t>
  </si>
  <si>
    <t>0158079M</t>
  </si>
  <si>
    <t>0158079Q</t>
  </si>
  <si>
    <t>015807AO</t>
  </si>
  <si>
    <t>015807AR</t>
  </si>
  <si>
    <t>015807AS</t>
  </si>
  <si>
    <t>015807AX</t>
  </si>
  <si>
    <t>015807FQ</t>
  </si>
  <si>
    <t>015807GO</t>
  </si>
  <si>
    <t>015807WN</t>
  </si>
  <si>
    <t>015807XJ</t>
  </si>
  <si>
    <t>015807YK</t>
  </si>
  <si>
    <t>01580816</t>
  </si>
  <si>
    <t>01580836</t>
  </si>
  <si>
    <t>0158083F</t>
  </si>
  <si>
    <t>0158084E</t>
  </si>
  <si>
    <t>0158084Z</t>
  </si>
  <si>
    <t>015808A3</t>
  </si>
  <si>
    <t>015808AH</t>
  </si>
  <si>
    <t>015808AL</t>
  </si>
  <si>
    <t>015808BU</t>
  </si>
  <si>
    <t>015808C3</t>
  </si>
  <si>
    <t>015808CV</t>
  </si>
  <si>
    <t>015808CW</t>
  </si>
  <si>
    <t>015808D5</t>
  </si>
  <si>
    <t>015808D6</t>
  </si>
  <si>
    <t>015808DF</t>
  </si>
  <si>
    <t>015808DG</t>
  </si>
  <si>
    <t>015808ER</t>
  </si>
  <si>
    <t>015808FU</t>
  </si>
  <si>
    <t>015808H9</t>
  </si>
  <si>
    <t>015808IN</t>
  </si>
  <si>
    <t>015808IW</t>
  </si>
  <si>
    <t>015808KF</t>
  </si>
  <si>
    <t>015808LM</t>
  </si>
  <si>
    <t>015808MP</t>
  </si>
  <si>
    <t>015808O9</t>
  </si>
  <si>
    <t>015808P7</t>
  </si>
  <si>
    <t>015808QR</t>
  </si>
  <si>
    <t>015808T0</t>
  </si>
  <si>
    <t>015808TC</t>
  </si>
  <si>
    <t>015808VN</t>
  </si>
  <si>
    <t>015808XQ</t>
  </si>
  <si>
    <t>015808Y5</t>
  </si>
  <si>
    <t>015808YX</t>
  </si>
  <si>
    <t>015808ZT</t>
  </si>
  <si>
    <t>0158090Y</t>
  </si>
  <si>
    <t>01580928</t>
  </si>
  <si>
    <t>01580929</t>
  </si>
  <si>
    <t>0158092K</t>
  </si>
  <si>
    <t>0158094L</t>
  </si>
  <si>
    <t>0158095X</t>
  </si>
  <si>
    <t>0158097R</t>
  </si>
  <si>
    <t>0158098C</t>
  </si>
  <si>
    <t>0158098Q</t>
  </si>
  <si>
    <t>0158098V</t>
  </si>
  <si>
    <t>01580992</t>
  </si>
  <si>
    <t>0158099M</t>
  </si>
  <si>
    <t>0158099T</t>
  </si>
  <si>
    <t>015809CK</t>
  </si>
  <si>
    <t>015809DW</t>
  </si>
  <si>
    <t>015809ES</t>
  </si>
  <si>
    <t>015809HA</t>
  </si>
  <si>
    <t>015809HX</t>
  </si>
  <si>
    <t>015809I5</t>
  </si>
  <si>
    <t>015809J5</t>
  </si>
  <si>
    <t>015809JN</t>
  </si>
  <si>
    <t>015809RW</t>
  </si>
  <si>
    <t>015809TJ</t>
  </si>
  <si>
    <t>015809U5</t>
  </si>
  <si>
    <t>015809UR</t>
  </si>
  <si>
    <t>015809V2</t>
  </si>
  <si>
    <t>015809VE</t>
  </si>
  <si>
    <t>015809VO</t>
  </si>
  <si>
    <t>015809W8</t>
  </si>
  <si>
    <t>015809Y0</t>
  </si>
  <si>
    <t>015809YE</t>
  </si>
  <si>
    <t>015809YK</t>
  </si>
  <si>
    <t>015809ZQ</t>
  </si>
  <si>
    <t>015809ZZ</t>
  </si>
  <si>
    <t>01581028</t>
  </si>
  <si>
    <t>015810AW</t>
  </si>
  <si>
    <t>015810CK</t>
  </si>
  <si>
    <t>015810DI</t>
  </si>
  <si>
    <t>015810DT</t>
  </si>
  <si>
    <t>015810EA</t>
  </si>
  <si>
    <t>015810HS</t>
  </si>
  <si>
    <t>015810IU</t>
  </si>
  <si>
    <t>015810KX</t>
  </si>
  <si>
    <t>015810M4</t>
  </si>
  <si>
    <t>015810ND</t>
  </si>
  <si>
    <t>015810O0</t>
  </si>
  <si>
    <t>015810OS</t>
  </si>
  <si>
    <t>015810PF</t>
  </si>
  <si>
    <t>015810PX</t>
  </si>
  <si>
    <t>015810RQ</t>
  </si>
  <si>
    <t>015810RR</t>
  </si>
  <si>
    <t>015810VJ</t>
  </si>
  <si>
    <t>015810W8</t>
  </si>
  <si>
    <t>015810WC</t>
  </si>
  <si>
    <t>015810ZV</t>
  </si>
  <si>
    <t>01581104</t>
  </si>
  <si>
    <t>0158111Q</t>
  </si>
  <si>
    <t>0158112C</t>
  </si>
  <si>
    <t>0158112Q</t>
  </si>
  <si>
    <t>0158113E</t>
  </si>
  <si>
    <t>0158114M</t>
  </si>
  <si>
    <t>0158114X</t>
  </si>
  <si>
    <t>0158119P</t>
  </si>
  <si>
    <t>0158119R</t>
  </si>
  <si>
    <t>0158119Y</t>
  </si>
  <si>
    <t>015811B1</t>
  </si>
  <si>
    <t>015811CO</t>
  </si>
  <si>
    <t>015811CV</t>
  </si>
  <si>
    <t>015811DK</t>
  </si>
  <si>
    <t>015811FE</t>
  </si>
  <si>
    <t>015811LY</t>
  </si>
  <si>
    <t>015811O3</t>
  </si>
  <si>
    <t>015811RA</t>
  </si>
  <si>
    <t>015811RL</t>
  </si>
  <si>
    <t>015811RO</t>
  </si>
  <si>
    <t>015811S0</t>
  </si>
  <si>
    <t>015811S4</t>
  </si>
  <si>
    <t>015811T2</t>
  </si>
  <si>
    <t>015811TD</t>
  </si>
  <si>
    <t>015811UL</t>
  </si>
  <si>
    <t>015811UP</t>
  </si>
  <si>
    <t>015811V2</t>
  </si>
  <si>
    <t>015811VN</t>
  </si>
  <si>
    <t>015811W9</t>
  </si>
  <si>
    <t>015811WY</t>
  </si>
  <si>
    <t>015811WZ</t>
  </si>
  <si>
    <t>015811XS</t>
  </si>
  <si>
    <t>015811ZU</t>
  </si>
  <si>
    <t>0158124U</t>
  </si>
  <si>
    <t>0158125I</t>
  </si>
  <si>
    <t>0158125O</t>
  </si>
  <si>
    <t>015812CD</t>
  </si>
  <si>
    <t>015812D8</t>
  </si>
  <si>
    <t>015812EZ</t>
  </si>
  <si>
    <t>015812FB</t>
  </si>
  <si>
    <t>015812I6</t>
  </si>
  <si>
    <t>015812JM</t>
  </si>
  <si>
    <t>015812KR</t>
  </si>
  <si>
    <t>015812KT</t>
  </si>
  <si>
    <t>015812M6</t>
  </si>
  <si>
    <t>015812M7</t>
  </si>
  <si>
    <t>015812MC</t>
  </si>
  <si>
    <t>015812OG</t>
  </si>
  <si>
    <t>015812S3</t>
  </si>
  <si>
    <t>015812ST</t>
  </si>
  <si>
    <t>015812XG</t>
  </si>
  <si>
    <t>015812YO</t>
  </si>
  <si>
    <t>0158132W</t>
  </si>
  <si>
    <t>01581388</t>
  </si>
  <si>
    <t>01581395</t>
  </si>
  <si>
    <t>0158139N</t>
  </si>
  <si>
    <t>015813B3</t>
  </si>
  <si>
    <t>015813CA</t>
  </si>
  <si>
    <t>015813CQ</t>
  </si>
  <si>
    <t>015813CX</t>
  </si>
  <si>
    <t>015813DA</t>
  </si>
  <si>
    <t>015813F0</t>
  </si>
  <si>
    <t>015813IO</t>
  </si>
  <si>
    <t>015813JC</t>
  </si>
  <si>
    <t>015813K8</t>
  </si>
  <si>
    <t>015813T8</t>
  </si>
  <si>
    <t>015814PW</t>
  </si>
  <si>
    <t>0158150D</t>
  </si>
  <si>
    <t>0158150V</t>
  </si>
  <si>
    <t>0158156I</t>
  </si>
  <si>
    <t>015815EF</t>
  </si>
  <si>
    <t>015815F9</t>
  </si>
  <si>
    <t>015815FR</t>
  </si>
  <si>
    <t>015815WR</t>
  </si>
  <si>
    <t>015815X3</t>
  </si>
  <si>
    <t>015815ZN</t>
  </si>
  <si>
    <t>0158160H</t>
  </si>
  <si>
    <t>0158160K</t>
  </si>
  <si>
    <t>0158163T</t>
  </si>
  <si>
    <t>015816BQ</t>
  </si>
  <si>
    <t>015816G7</t>
  </si>
  <si>
    <t>015816GK</t>
  </si>
  <si>
    <t>015816HI</t>
  </si>
  <si>
    <t>015816ID</t>
  </si>
  <si>
    <t>015816JY</t>
  </si>
  <si>
    <t>015816LL</t>
  </si>
  <si>
    <t>015816Q7</t>
  </si>
  <si>
    <t>015816XC</t>
  </si>
  <si>
    <t>015816XY</t>
  </si>
  <si>
    <t>0158170X</t>
  </si>
  <si>
    <t>0158171T</t>
  </si>
  <si>
    <t>0158172E</t>
  </si>
  <si>
    <t>0158173O</t>
  </si>
  <si>
    <t>0158175K</t>
  </si>
  <si>
    <t>0158176I</t>
  </si>
  <si>
    <t>0158178I</t>
  </si>
  <si>
    <t>0158178N</t>
  </si>
  <si>
    <t>0158178W</t>
  </si>
  <si>
    <t>0158179N</t>
  </si>
  <si>
    <t>015817CO</t>
  </si>
  <si>
    <t>015817ED</t>
  </si>
  <si>
    <t>015817LQ</t>
  </si>
  <si>
    <t>015817LT</t>
  </si>
  <si>
    <t>015817M5</t>
  </si>
  <si>
    <t>015817MS</t>
  </si>
  <si>
    <t>015817OJ</t>
  </si>
  <si>
    <t>015817PL</t>
  </si>
  <si>
    <t>015817PV</t>
  </si>
  <si>
    <t>015817PX</t>
  </si>
  <si>
    <t>015817QL</t>
  </si>
  <si>
    <t>015817QT</t>
  </si>
  <si>
    <t>015817RA</t>
  </si>
  <si>
    <t>015817RM</t>
  </si>
  <si>
    <t>015817RQ</t>
  </si>
  <si>
    <t>015817RU</t>
  </si>
  <si>
    <t>015817S1</t>
  </si>
  <si>
    <t>015817S4</t>
  </si>
  <si>
    <t>015817SG</t>
  </si>
  <si>
    <t>015817T7</t>
  </si>
  <si>
    <t>015817TI</t>
  </si>
  <si>
    <t>015817TV</t>
  </si>
  <si>
    <t>015817VG</t>
  </si>
  <si>
    <t>015817X3</t>
  </si>
  <si>
    <t>015817XW</t>
  </si>
  <si>
    <t>015817ZL</t>
  </si>
  <si>
    <t>0158181E</t>
  </si>
  <si>
    <t>0158183B</t>
  </si>
  <si>
    <t>015818A4</t>
  </si>
  <si>
    <t>015818C3</t>
  </si>
  <si>
    <t>015818DD</t>
  </si>
  <si>
    <t>015818E2</t>
  </si>
  <si>
    <t>015818ER</t>
  </si>
  <si>
    <t>015818JJ</t>
  </si>
  <si>
    <t>015818NL</t>
  </si>
  <si>
    <t>015818PI</t>
  </si>
  <si>
    <t>015818SN</t>
  </si>
  <si>
    <t>015818UM</t>
  </si>
  <si>
    <t>015818UN</t>
  </si>
  <si>
    <t>015818UQ</t>
  </si>
  <si>
    <t>015818WI</t>
  </si>
  <si>
    <t>015818X6</t>
  </si>
  <si>
    <t>015818YU</t>
  </si>
  <si>
    <t>015818ZW</t>
  </si>
  <si>
    <t>0158192S</t>
  </si>
  <si>
    <t>0158194A</t>
  </si>
  <si>
    <t>0158194X</t>
  </si>
  <si>
    <t>0158199G</t>
  </si>
  <si>
    <t>015819CX</t>
  </si>
  <si>
    <t>015819D0</t>
  </si>
  <si>
    <t>015819DM</t>
  </si>
  <si>
    <t>015819E2</t>
  </si>
  <si>
    <t>015819EH</t>
  </si>
  <si>
    <t>015819FM</t>
  </si>
  <si>
    <t>015819FR</t>
  </si>
  <si>
    <t>015819GK</t>
  </si>
  <si>
    <t>015819GY</t>
  </si>
  <si>
    <t>015819HC</t>
  </si>
  <si>
    <t>015819HJ</t>
  </si>
  <si>
    <t>015819I9</t>
  </si>
  <si>
    <t>015819IC</t>
  </si>
  <si>
    <t>015819IJ</t>
  </si>
  <si>
    <t>015819IM</t>
  </si>
  <si>
    <t>015819IX</t>
  </si>
  <si>
    <t>015819JA</t>
  </si>
  <si>
    <t>015819JQ</t>
  </si>
  <si>
    <t>015819K1</t>
  </si>
  <si>
    <t>015819K2</t>
  </si>
  <si>
    <t>015819M1</t>
  </si>
  <si>
    <t>015819MR</t>
  </si>
  <si>
    <t>015819NB</t>
  </si>
  <si>
    <t>015819PN</t>
  </si>
  <si>
    <t>015819PW</t>
  </si>
  <si>
    <t>015819QA</t>
  </si>
  <si>
    <t>015819S4</t>
  </si>
  <si>
    <t>015819SN</t>
  </si>
  <si>
    <t>015819SV</t>
  </si>
  <si>
    <t>015819V7</t>
  </si>
  <si>
    <t>015819VX</t>
  </si>
  <si>
    <t>015819XU</t>
  </si>
  <si>
    <t>015819XY</t>
  </si>
  <si>
    <t>0158202G</t>
  </si>
  <si>
    <t>0158203D</t>
  </si>
  <si>
    <t>01582042</t>
  </si>
  <si>
    <t>0158206M</t>
  </si>
  <si>
    <t>0158206R</t>
  </si>
  <si>
    <t>0158206V</t>
  </si>
  <si>
    <t>0158207C</t>
  </si>
  <si>
    <t>0158207J</t>
  </si>
  <si>
    <t>0158207O</t>
  </si>
  <si>
    <t>0158207U</t>
  </si>
  <si>
    <t>0158208C</t>
  </si>
  <si>
    <t>015820E5</t>
  </si>
  <si>
    <t>015820I3</t>
  </si>
  <si>
    <t>015820JZ</t>
  </si>
  <si>
    <t>015820KM</t>
  </si>
  <si>
    <t>015820N7</t>
  </si>
  <si>
    <t>015820NB</t>
  </si>
  <si>
    <t>015820NQ</t>
  </si>
  <si>
    <t>015820ON</t>
  </si>
  <si>
    <t>015820PV</t>
  </si>
  <si>
    <t>015820QQ</t>
  </si>
  <si>
    <t>015820QW</t>
  </si>
  <si>
    <t>0158213R</t>
  </si>
  <si>
    <t>0158217W</t>
  </si>
  <si>
    <t>015821AD</t>
  </si>
  <si>
    <t>015821AL</t>
  </si>
  <si>
    <t>015821AY</t>
  </si>
  <si>
    <t>015821BQ</t>
  </si>
  <si>
    <t>015821C9</t>
  </si>
  <si>
    <t>015821CC</t>
  </si>
  <si>
    <t>015821CG</t>
  </si>
  <si>
    <t>015821CM</t>
  </si>
  <si>
    <t>015821DC</t>
  </si>
  <si>
    <t>015821F7</t>
  </si>
  <si>
    <t>015821F8</t>
  </si>
  <si>
    <t>015821F9</t>
  </si>
  <si>
    <t>015821KE</t>
  </si>
  <si>
    <t>015821KU</t>
  </si>
  <si>
    <t>015821L2</t>
  </si>
  <si>
    <t>015821MB</t>
  </si>
  <si>
    <t>015821MM</t>
  </si>
  <si>
    <t>015821N9</t>
  </si>
  <si>
    <t>015821PU</t>
  </si>
  <si>
    <t>015821QD</t>
  </si>
  <si>
    <t>015821S8</t>
  </si>
  <si>
    <t>015821SM</t>
  </si>
  <si>
    <t>015821TT</t>
  </si>
  <si>
    <t>015821U2</t>
  </si>
  <si>
    <t>015821UT</t>
  </si>
  <si>
    <t>015821V3</t>
  </si>
  <si>
    <t>015821XY</t>
  </si>
  <si>
    <t>015821YT</t>
  </si>
  <si>
    <t>015821Z9</t>
  </si>
  <si>
    <t>01582200</t>
  </si>
  <si>
    <t>0158220I</t>
  </si>
  <si>
    <t>0158220N</t>
  </si>
  <si>
    <t>0158220W</t>
  </si>
  <si>
    <t>01582217</t>
  </si>
  <si>
    <t>01582219</t>
  </si>
  <si>
    <t>0158221A</t>
  </si>
  <si>
    <t>0158221G</t>
  </si>
  <si>
    <t>0158221W</t>
  </si>
  <si>
    <t>0158222Z</t>
  </si>
  <si>
    <t>0158223L</t>
  </si>
  <si>
    <t>0158225T</t>
  </si>
  <si>
    <t>01582266</t>
  </si>
  <si>
    <t>01582282</t>
  </si>
  <si>
    <t>01582285</t>
  </si>
  <si>
    <t>0158228J</t>
  </si>
  <si>
    <t>0158228Z</t>
  </si>
  <si>
    <t>0158229F</t>
  </si>
  <si>
    <t>0158229S</t>
  </si>
  <si>
    <t>0158229W</t>
  </si>
  <si>
    <t>015822J1</t>
  </si>
  <si>
    <t>015822KS</t>
  </si>
  <si>
    <t>015822N8</t>
  </si>
  <si>
    <t>015822R1</t>
  </si>
  <si>
    <t>015822SH</t>
  </si>
  <si>
    <t>015822U2</t>
  </si>
  <si>
    <t>015822YT</t>
  </si>
  <si>
    <t>015823AI</t>
  </si>
  <si>
    <t>015823B7</t>
  </si>
  <si>
    <t>015823BJ</t>
  </si>
  <si>
    <t>015823BT</t>
  </si>
  <si>
    <t>015823C6</t>
  </si>
  <si>
    <t>015823CD</t>
  </si>
  <si>
    <t>015823CF</t>
  </si>
  <si>
    <t>015823CK</t>
  </si>
  <si>
    <t>015823F8</t>
  </si>
  <si>
    <t>015823GI</t>
  </si>
  <si>
    <t>015823HY</t>
  </si>
  <si>
    <t>015823I2</t>
  </si>
  <si>
    <t>015823JM</t>
  </si>
  <si>
    <t>015823KS</t>
  </si>
  <si>
    <t>015823LT</t>
  </si>
  <si>
    <t>015823MN</t>
  </si>
  <si>
    <t>015823O8</t>
  </si>
  <si>
    <t>015823OO</t>
  </si>
  <si>
    <t>015823P1</t>
  </si>
  <si>
    <t>015823PQ</t>
  </si>
  <si>
    <t>015823QF</t>
  </si>
  <si>
    <t>015823QR</t>
  </si>
  <si>
    <t>015823ZD</t>
  </si>
  <si>
    <t>015823ZU</t>
  </si>
  <si>
    <t>0158240H</t>
  </si>
  <si>
    <t>0158240M</t>
  </si>
  <si>
    <t>0158241B</t>
  </si>
  <si>
    <t>01582421</t>
  </si>
  <si>
    <t>0158242R</t>
  </si>
  <si>
    <t>0158242T</t>
  </si>
  <si>
    <t>01582436</t>
  </si>
  <si>
    <t>0158243P</t>
  </si>
  <si>
    <t>0158245Q</t>
  </si>
  <si>
    <t>01582469</t>
  </si>
  <si>
    <t>0158247L</t>
  </si>
  <si>
    <t>0158247R</t>
  </si>
  <si>
    <t>0158248C</t>
  </si>
  <si>
    <t>015824B5</t>
  </si>
  <si>
    <t>015824E2</t>
  </si>
  <si>
    <t>015824EQ</t>
  </si>
  <si>
    <t>015824FA</t>
  </si>
  <si>
    <t>015824H2</t>
  </si>
  <si>
    <t>015824KA</t>
  </si>
  <si>
    <t>015824KE</t>
  </si>
  <si>
    <t>015824LN</t>
  </si>
  <si>
    <t>015824OZ</t>
  </si>
  <si>
    <t>015824P1</t>
  </si>
  <si>
    <t>015824V9</t>
  </si>
  <si>
    <t>015824VX</t>
  </si>
  <si>
    <t>015824XI</t>
  </si>
  <si>
    <t>015824YJ</t>
  </si>
  <si>
    <t>015824YW</t>
  </si>
  <si>
    <t>0158251U</t>
  </si>
  <si>
    <t>0158259R</t>
  </si>
  <si>
    <t>0158259T</t>
  </si>
  <si>
    <t>015825AL</t>
  </si>
  <si>
    <t>015825AP</t>
  </si>
  <si>
    <t>015825B5</t>
  </si>
  <si>
    <t>015825BH</t>
  </si>
  <si>
    <t>015825CQ</t>
  </si>
  <si>
    <t>015825CU</t>
  </si>
  <si>
    <t>015825ET</t>
  </si>
  <si>
    <t>015825G4</t>
  </si>
  <si>
    <t>015825GN</t>
  </si>
  <si>
    <t>015825GW</t>
  </si>
  <si>
    <t>015825HC</t>
  </si>
  <si>
    <t>015825HF</t>
  </si>
  <si>
    <t>015825IU</t>
  </si>
  <si>
    <t>015825KR</t>
  </si>
  <si>
    <t>015825ME</t>
  </si>
  <si>
    <t>015825N2</t>
  </si>
  <si>
    <t>015825NQ</t>
  </si>
  <si>
    <t>015825QL</t>
  </si>
  <si>
    <t>015825RF</t>
  </si>
  <si>
    <t>015825SH</t>
  </si>
  <si>
    <t>015825VJ</t>
  </si>
  <si>
    <t>015825VX</t>
  </si>
  <si>
    <t>015825YD</t>
  </si>
  <si>
    <t>0158261J</t>
  </si>
  <si>
    <t>0158261T</t>
  </si>
  <si>
    <t>01582667</t>
  </si>
  <si>
    <t>0158267N</t>
  </si>
  <si>
    <t>01582690</t>
  </si>
  <si>
    <t>015826AO</t>
  </si>
  <si>
    <t>015826CN</t>
  </si>
  <si>
    <t>015826KS</t>
  </si>
  <si>
    <t>015826L7</t>
  </si>
  <si>
    <t>015826SU</t>
  </si>
  <si>
    <t>015826U4</t>
  </si>
  <si>
    <t>015826VI</t>
  </si>
  <si>
    <t>015826WF</t>
  </si>
  <si>
    <t>015826XQ</t>
  </si>
  <si>
    <t>015826Y2</t>
  </si>
  <si>
    <t>015826YQ</t>
  </si>
  <si>
    <t>015826ZP</t>
  </si>
  <si>
    <t>015826ZW</t>
  </si>
  <si>
    <t>0158271P</t>
  </si>
  <si>
    <t>0158274V</t>
  </si>
  <si>
    <t>0158277N</t>
  </si>
  <si>
    <t>015827JM</t>
  </si>
  <si>
    <t>015827SL</t>
  </si>
  <si>
    <t>015827UG</t>
  </si>
  <si>
    <t>015827V6</t>
  </si>
  <si>
    <t>015827X0</t>
  </si>
  <si>
    <t>015827ZM</t>
  </si>
  <si>
    <t>0158280R</t>
  </si>
  <si>
    <t>0158284U</t>
  </si>
  <si>
    <t>0158286C</t>
  </si>
  <si>
    <t>0158288P</t>
  </si>
  <si>
    <t>015828AS</t>
  </si>
  <si>
    <t>015828BH</t>
  </si>
  <si>
    <t>015828D3</t>
  </si>
  <si>
    <t>015828E5</t>
  </si>
  <si>
    <t>015828F7</t>
  </si>
  <si>
    <t>015828FK</t>
  </si>
  <si>
    <t>015828PL</t>
  </si>
  <si>
    <t>015828SU</t>
  </si>
  <si>
    <t>015828X9</t>
  </si>
  <si>
    <t>015828Y3</t>
  </si>
  <si>
    <t>015828YS</t>
  </si>
  <si>
    <t>01582910</t>
  </si>
  <si>
    <t>0158291I</t>
  </si>
  <si>
    <t>0158291K</t>
  </si>
  <si>
    <t>01582934</t>
  </si>
  <si>
    <t>0158293E</t>
  </si>
  <si>
    <t>0158295E</t>
  </si>
  <si>
    <t>0158295H</t>
  </si>
  <si>
    <t>0158297D</t>
  </si>
  <si>
    <t>0158298Y</t>
  </si>
  <si>
    <t>015829H4</t>
  </si>
  <si>
    <t>015829HP</t>
  </si>
  <si>
    <t>015829IP</t>
  </si>
  <si>
    <t>015829M8</t>
  </si>
  <si>
    <t>015829RX</t>
  </si>
  <si>
    <t>015829TP</t>
  </si>
  <si>
    <t>01583002</t>
  </si>
  <si>
    <t>01583011</t>
  </si>
  <si>
    <t>0158301B</t>
  </si>
  <si>
    <t>01583020</t>
  </si>
  <si>
    <t>0158302H</t>
  </si>
  <si>
    <t>0158302L</t>
  </si>
  <si>
    <t>0158302P</t>
  </si>
  <si>
    <t>0158303G</t>
  </si>
  <si>
    <t>0158303V</t>
  </si>
  <si>
    <t>0158304T</t>
  </si>
  <si>
    <t>0158307L</t>
  </si>
  <si>
    <t>01583081</t>
  </si>
  <si>
    <t>015830H1</t>
  </si>
  <si>
    <t>015830HR</t>
  </si>
  <si>
    <t>015830IB</t>
  </si>
  <si>
    <t>015830IL</t>
  </si>
  <si>
    <t>015830IR</t>
  </si>
  <si>
    <t>015830J5</t>
  </si>
  <si>
    <t>015830JB</t>
  </si>
  <si>
    <t>015830JN</t>
  </si>
  <si>
    <t>015830JS</t>
  </si>
  <si>
    <t>015830M2</t>
  </si>
  <si>
    <t>015830M7</t>
  </si>
  <si>
    <t>015830MB</t>
  </si>
  <si>
    <t>015830MZ</t>
  </si>
  <si>
    <t>015830O0</t>
  </si>
  <si>
    <t>015830O3</t>
  </si>
  <si>
    <t>015830R1</t>
  </si>
  <si>
    <t>015830RE</t>
  </si>
  <si>
    <t>015830RO</t>
  </si>
  <si>
    <t>015830SC</t>
  </si>
  <si>
    <t>015830SN</t>
  </si>
  <si>
    <t>015830U1</t>
  </si>
  <si>
    <t>015830UB</t>
  </si>
  <si>
    <t>015830UE</t>
  </si>
  <si>
    <t>015830UQ</t>
  </si>
  <si>
    <t>015830VE</t>
  </si>
  <si>
    <t>015830WG</t>
  </si>
  <si>
    <t>015830X6</t>
  </si>
  <si>
    <t>015830YU</t>
  </si>
  <si>
    <t>0158310Z</t>
  </si>
  <si>
    <t>01583113</t>
  </si>
  <si>
    <t>0158312W</t>
  </si>
  <si>
    <t>01583181</t>
  </si>
  <si>
    <t>015831BD</t>
  </si>
  <si>
    <t>015831E9</t>
  </si>
  <si>
    <t>015831EM</t>
  </si>
  <si>
    <t>015831FG</t>
  </si>
  <si>
    <t>015831JD</t>
  </si>
  <si>
    <t>015831JT</t>
  </si>
  <si>
    <t>015831JX</t>
  </si>
  <si>
    <t>015831LX</t>
  </si>
  <si>
    <t>015831OG</t>
  </si>
  <si>
    <t>015831P7</t>
  </si>
  <si>
    <t>015831RP</t>
  </si>
  <si>
    <t>015831TP</t>
  </si>
  <si>
    <t>015831TQ</t>
  </si>
  <si>
    <t>015831W4</t>
  </si>
  <si>
    <t>015831W6</t>
  </si>
  <si>
    <t>015831XK</t>
  </si>
  <si>
    <t>01583201</t>
  </si>
  <si>
    <t>0158320E</t>
  </si>
  <si>
    <t>0158320G</t>
  </si>
  <si>
    <t>0158320P</t>
  </si>
  <si>
    <t>0158323N</t>
  </si>
  <si>
    <t>01583244</t>
  </si>
  <si>
    <t>0158328V</t>
  </si>
  <si>
    <t>015832BO</t>
  </si>
  <si>
    <t>015832BP</t>
  </si>
  <si>
    <t>015832BW</t>
  </si>
  <si>
    <t>015832C4</t>
  </si>
  <si>
    <t>015832C8</t>
  </si>
  <si>
    <t>015832CS</t>
  </si>
  <si>
    <t>015832E5</t>
  </si>
  <si>
    <t>015832E6</t>
  </si>
  <si>
    <t>015832ED</t>
  </si>
  <si>
    <t>015832EX</t>
  </si>
  <si>
    <t>015832FC</t>
  </si>
  <si>
    <t>015832FL</t>
  </si>
  <si>
    <t>015832FU</t>
  </si>
  <si>
    <t>015832J8</t>
  </si>
  <si>
    <t>015832L9</t>
  </si>
  <si>
    <t>015832MC</t>
  </si>
  <si>
    <t>015832MH</t>
  </si>
  <si>
    <t>015832NC</t>
  </si>
  <si>
    <t>015832O2</t>
  </si>
  <si>
    <t>015832PN</t>
  </si>
  <si>
    <t>015832QL</t>
  </si>
  <si>
    <t>015832S0</t>
  </si>
  <si>
    <t>015832SX</t>
  </si>
  <si>
    <t>015832T5</t>
  </si>
  <si>
    <t>015832TT</t>
  </si>
  <si>
    <t>015832UH</t>
  </si>
  <si>
    <t>015832W8</t>
  </si>
  <si>
    <t>015832WB</t>
  </si>
  <si>
    <t>015832X0</t>
  </si>
  <si>
    <t>015832YO</t>
  </si>
  <si>
    <t>0158331U</t>
  </si>
  <si>
    <t>0158332E</t>
  </si>
  <si>
    <t>01583334</t>
  </si>
  <si>
    <t>0158334N</t>
  </si>
  <si>
    <t>0158334Y</t>
  </si>
  <si>
    <t>0158335R</t>
  </si>
  <si>
    <t>01583360</t>
  </si>
  <si>
    <t>01583375</t>
  </si>
  <si>
    <t>01583382</t>
  </si>
  <si>
    <t>01583383</t>
  </si>
  <si>
    <t>01583386</t>
  </si>
  <si>
    <t>0158338A</t>
  </si>
  <si>
    <t>01583394</t>
  </si>
  <si>
    <t>01583396</t>
  </si>
  <si>
    <t>015833DM</t>
  </si>
  <si>
    <t>015833EC</t>
  </si>
  <si>
    <t>015833F8</t>
  </si>
  <si>
    <t>015833FB</t>
  </si>
  <si>
    <t>015833GS</t>
  </si>
  <si>
    <t>015833HZ</t>
  </si>
  <si>
    <t>015833KR</t>
  </si>
  <si>
    <t>015833MN</t>
  </si>
  <si>
    <t>015833PJ</t>
  </si>
  <si>
    <t>015833QN</t>
  </si>
  <si>
    <t>015833S1</t>
  </si>
  <si>
    <t>015833SM</t>
  </si>
  <si>
    <t>015833TO</t>
  </si>
  <si>
    <t>015833XW</t>
  </si>
  <si>
    <t>015834A1</t>
  </si>
  <si>
    <t>015834BP</t>
  </si>
  <si>
    <t>015834CD</t>
  </si>
  <si>
    <t>015834DC</t>
  </si>
  <si>
    <t>015834DQ</t>
  </si>
  <si>
    <t>015834ET</t>
  </si>
  <si>
    <t>015834FM</t>
  </si>
  <si>
    <t>015834GI</t>
  </si>
  <si>
    <t>015834GS</t>
  </si>
  <si>
    <t>015834GT</t>
  </si>
  <si>
    <t>015834GW</t>
  </si>
  <si>
    <t>015834HB</t>
  </si>
  <si>
    <t>015834HU</t>
  </si>
  <si>
    <t>015834IG</t>
  </si>
  <si>
    <t>015834JL</t>
  </si>
  <si>
    <t>015834OH</t>
  </si>
  <si>
    <t>015834PD</t>
  </si>
  <si>
    <t>015834QE</t>
  </si>
  <si>
    <t>015834QS</t>
  </si>
  <si>
    <t>015834R5</t>
  </si>
  <si>
    <t>015834RF</t>
  </si>
  <si>
    <t>015834UL</t>
  </si>
  <si>
    <t>015834XG</t>
  </si>
  <si>
    <t>015834YF</t>
  </si>
  <si>
    <t>015834YK</t>
  </si>
  <si>
    <t>015834YM</t>
  </si>
  <si>
    <t>015834YY</t>
  </si>
  <si>
    <t>015834ZS</t>
  </si>
  <si>
    <t>015834ZW</t>
  </si>
  <si>
    <t>01583501</t>
  </si>
  <si>
    <t>01583506</t>
  </si>
  <si>
    <t>01583507</t>
  </si>
  <si>
    <t>0158350P</t>
  </si>
  <si>
    <t>01583519</t>
  </si>
  <si>
    <t>0158351C</t>
  </si>
  <si>
    <t>0158351H</t>
  </si>
  <si>
    <t>0158351U</t>
  </si>
  <si>
    <t>01583525</t>
  </si>
  <si>
    <t>0158353G</t>
  </si>
  <si>
    <t>01583542</t>
  </si>
  <si>
    <t>0158354D</t>
  </si>
  <si>
    <t>0158354M</t>
  </si>
  <si>
    <t>0158354Y</t>
  </si>
  <si>
    <t>0158355D</t>
  </si>
  <si>
    <t>0158355E</t>
  </si>
  <si>
    <t>0158355R</t>
  </si>
  <si>
    <t>0158356D</t>
  </si>
  <si>
    <t>0158356I</t>
  </si>
  <si>
    <t>0158356J</t>
  </si>
  <si>
    <t>0158357C</t>
  </si>
  <si>
    <t>0158357G</t>
  </si>
  <si>
    <t>0158357H</t>
  </si>
  <si>
    <t>0158357O</t>
  </si>
  <si>
    <t>015835AX</t>
  </si>
  <si>
    <t>015835CZ</t>
  </si>
  <si>
    <t>015835EA</t>
  </si>
  <si>
    <t>015835EZ</t>
  </si>
  <si>
    <t>015835IQ</t>
  </si>
  <si>
    <t>015835MT</t>
  </si>
  <si>
    <t>015835V9</t>
  </si>
  <si>
    <t>015835VL</t>
  </si>
  <si>
    <t>015835VU</t>
  </si>
  <si>
    <t>015835WS</t>
  </si>
  <si>
    <t>015835YO</t>
  </si>
  <si>
    <t>015835YZ</t>
  </si>
  <si>
    <t>015835ZX</t>
  </si>
  <si>
    <t>0158360H</t>
  </si>
  <si>
    <t>0158361X</t>
  </si>
  <si>
    <t>0158363G</t>
  </si>
  <si>
    <t>01583659</t>
  </si>
  <si>
    <t>015836AK</t>
  </si>
  <si>
    <t>015836C0</t>
  </si>
  <si>
    <t>015836CS</t>
  </si>
  <si>
    <t>015836CW</t>
  </si>
  <si>
    <t>015836E8</t>
  </si>
  <si>
    <t>015836EE</t>
  </si>
  <si>
    <t>015836FI</t>
  </si>
  <si>
    <t>015836GN</t>
  </si>
  <si>
    <t>015836I0</t>
  </si>
  <si>
    <t>015836JJ</t>
  </si>
  <si>
    <t>015836K8</t>
  </si>
  <si>
    <t>015836LG</t>
  </si>
  <si>
    <t>015836NB</t>
  </si>
  <si>
    <t>015836NT</t>
  </si>
  <si>
    <t>015836OB</t>
  </si>
  <si>
    <t>015836RF</t>
  </si>
  <si>
    <t>015836TH</t>
  </si>
  <si>
    <t>015836U8</t>
  </si>
  <si>
    <t>01583704</t>
  </si>
  <si>
    <t>0158370F</t>
  </si>
  <si>
    <t>01583722</t>
  </si>
  <si>
    <t>0158372Z</t>
  </si>
  <si>
    <t>01583736</t>
  </si>
  <si>
    <t>01583737</t>
  </si>
  <si>
    <t>0158373M</t>
  </si>
  <si>
    <t>01583743</t>
  </si>
  <si>
    <t>0158375O</t>
  </si>
  <si>
    <t>0158375P</t>
  </si>
  <si>
    <t>0158376X</t>
  </si>
  <si>
    <t>01583777</t>
  </si>
  <si>
    <t>0158377M</t>
  </si>
  <si>
    <t>01583798</t>
  </si>
  <si>
    <t>015837G1</t>
  </si>
  <si>
    <t>015837MP</t>
  </si>
  <si>
    <t>015837NN</t>
  </si>
  <si>
    <t>015837O6</t>
  </si>
  <si>
    <t>015837PF</t>
  </si>
  <si>
    <t>015837PX</t>
  </si>
  <si>
    <t>015837Q0</t>
  </si>
  <si>
    <t>015837QC</t>
  </si>
  <si>
    <t>015837QG</t>
  </si>
  <si>
    <t>015837QI</t>
  </si>
  <si>
    <t>015837RC</t>
  </si>
  <si>
    <t>015837SN</t>
  </si>
  <si>
    <t>015837SR</t>
  </si>
  <si>
    <t>015837SS</t>
  </si>
  <si>
    <t>015837T9</t>
  </si>
  <si>
    <t>015837TE</t>
  </si>
  <si>
    <t>015837U9</t>
  </si>
  <si>
    <t>015837UI</t>
  </si>
  <si>
    <t>015837V7</t>
  </si>
  <si>
    <t>015837VO</t>
  </si>
  <si>
    <t>015837VX</t>
  </si>
  <si>
    <t>015837VZ</t>
  </si>
  <si>
    <t>015837W7</t>
  </si>
  <si>
    <t>015837X4</t>
  </si>
  <si>
    <t>015837X8</t>
  </si>
  <si>
    <t>015837XS</t>
  </si>
  <si>
    <t>015837Y1</t>
  </si>
  <si>
    <t>015837Z8</t>
  </si>
  <si>
    <t>01583804</t>
  </si>
  <si>
    <t>0158382Q</t>
  </si>
  <si>
    <t>0158382V</t>
  </si>
  <si>
    <t>01583873</t>
  </si>
  <si>
    <t>0158387B</t>
  </si>
  <si>
    <t>0158387F</t>
  </si>
  <si>
    <t>0158388Q</t>
  </si>
  <si>
    <t>0158389V</t>
  </si>
  <si>
    <t>015838AP</t>
  </si>
  <si>
    <t>015838BD</t>
  </si>
  <si>
    <t>015838BF</t>
  </si>
  <si>
    <t>015838BU</t>
  </si>
  <si>
    <t>015838CG</t>
  </si>
  <si>
    <t>015838D2</t>
  </si>
  <si>
    <t>015838DQ</t>
  </si>
  <si>
    <t>015838DR</t>
  </si>
  <si>
    <t>015838FP</t>
  </si>
  <si>
    <t>015838HQ</t>
  </si>
  <si>
    <t>015838I3</t>
  </si>
  <si>
    <t>015838IR</t>
  </si>
  <si>
    <t>015838JL</t>
  </si>
  <si>
    <t>015838K7</t>
  </si>
  <si>
    <t>015838M0</t>
  </si>
  <si>
    <t>015838NY</t>
  </si>
  <si>
    <t>015838WZ</t>
  </si>
  <si>
    <t>015838YM</t>
  </si>
  <si>
    <t>0158391B</t>
  </si>
  <si>
    <t>0158391R</t>
  </si>
  <si>
    <t>0158397B</t>
  </si>
  <si>
    <t>01583994</t>
  </si>
  <si>
    <t>015839BD</t>
  </si>
  <si>
    <t>015839DM</t>
  </si>
  <si>
    <t>015839EC</t>
  </si>
  <si>
    <t>015839KQ</t>
  </si>
  <si>
    <t>015839MW</t>
  </si>
  <si>
    <t>015839R3</t>
  </si>
  <si>
    <t>015839R7</t>
  </si>
  <si>
    <t>015839RB</t>
  </si>
  <si>
    <t>015839RI</t>
  </si>
  <si>
    <t>015839SF</t>
  </si>
  <si>
    <t>015839TI</t>
  </si>
  <si>
    <t>015839UH</t>
  </si>
  <si>
    <t>015839ZC</t>
  </si>
  <si>
    <t>0158401J</t>
  </si>
  <si>
    <t>0158403R</t>
  </si>
  <si>
    <t>0158404N</t>
  </si>
  <si>
    <t>01584059</t>
  </si>
  <si>
    <t>0158406M</t>
  </si>
  <si>
    <t>0158407S</t>
  </si>
  <si>
    <t>015840AF</t>
  </si>
  <si>
    <t>015840B5</t>
  </si>
  <si>
    <t>015840BK</t>
  </si>
  <si>
    <t>015840DQ</t>
  </si>
  <si>
    <t>015840FU</t>
  </si>
  <si>
    <t>015840FY</t>
  </si>
  <si>
    <t>015840NA</t>
  </si>
  <si>
    <t>015840NX</t>
  </si>
  <si>
    <t>015840PO</t>
  </si>
  <si>
    <t>015840QO</t>
  </si>
  <si>
    <t>015840QY</t>
  </si>
  <si>
    <t>015840UV</t>
  </si>
  <si>
    <t>015840UZ</t>
  </si>
  <si>
    <t>015840VI</t>
  </si>
  <si>
    <t>015840YV</t>
  </si>
  <si>
    <t>01584103</t>
  </si>
  <si>
    <t>01584167</t>
  </si>
  <si>
    <t>0158419S</t>
  </si>
  <si>
    <t>015841BT</t>
  </si>
  <si>
    <t>015841C1</t>
  </si>
  <si>
    <t>015841C8</t>
  </si>
  <si>
    <t>015841D6</t>
  </si>
  <si>
    <t>015841D8</t>
  </si>
  <si>
    <t>015841DF</t>
  </si>
  <si>
    <t>015841E0</t>
  </si>
  <si>
    <t>015841F5</t>
  </si>
  <si>
    <t>015841FJ</t>
  </si>
  <si>
    <t>015841FO</t>
  </si>
  <si>
    <t>015841GE</t>
  </si>
  <si>
    <t>015841GN</t>
  </si>
  <si>
    <t>015841JF</t>
  </si>
  <si>
    <t>015841P5</t>
  </si>
  <si>
    <t>015841RQ</t>
  </si>
  <si>
    <t>015841UG</t>
  </si>
  <si>
    <t>015841WI</t>
  </si>
  <si>
    <t>01584200</t>
  </si>
  <si>
    <t>01584208</t>
  </si>
  <si>
    <t>0158421V</t>
  </si>
  <si>
    <t>01584233</t>
  </si>
  <si>
    <t>0158423I</t>
  </si>
  <si>
    <t>0158424A</t>
  </si>
  <si>
    <t>01584255</t>
  </si>
  <si>
    <t>01584281</t>
  </si>
  <si>
    <t>0158428A</t>
  </si>
  <si>
    <t>0158428S</t>
  </si>
  <si>
    <t>01584293</t>
  </si>
  <si>
    <t>01584295</t>
  </si>
  <si>
    <t>0158429B</t>
  </si>
  <si>
    <t>015842A5</t>
  </si>
  <si>
    <t>015842AR</t>
  </si>
  <si>
    <t>015842BG</t>
  </si>
  <si>
    <t>015842CS</t>
  </si>
  <si>
    <t>015842DF</t>
  </si>
  <si>
    <t>015842EF</t>
  </si>
  <si>
    <t>015842HN</t>
  </si>
  <si>
    <t>015842HY</t>
  </si>
  <si>
    <t>015842JO</t>
  </si>
  <si>
    <t>015842K0</t>
  </si>
  <si>
    <t>015842LL</t>
  </si>
  <si>
    <t>015842LM</t>
  </si>
  <si>
    <t>015842M9</t>
  </si>
  <si>
    <t>015842NA</t>
  </si>
  <si>
    <t>015842O4</t>
  </si>
  <si>
    <t>015842O8</t>
  </si>
  <si>
    <t>015842Q8</t>
  </si>
  <si>
    <t>015842R1</t>
  </si>
  <si>
    <t>015842RW</t>
  </si>
  <si>
    <t>015842RX</t>
  </si>
  <si>
    <t>015842S6</t>
  </si>
  <si>
    <t>015842SE</t>
  </si>
  <si>
    <t>015842ST</t>
  </si>
  <si>
    <t>015842T0</t>
  </si>
  <si>
    <t>015842Z3</t>
  </si>
  <si>
    <t>01584301</t>
  </si>
  <si>
    <t>0158430A</t>
  </si>
  <si>
    <t>0158431B</t>
  </si>
  <si>
    <t>0158433Y</t>
  </si>
  <si>
    <t>01584348</t>
  </si>
  <si>
    <t>0158434Q</t>
  </si>
  <si>
    <t>0158435S</t>
  </si>
  <si>
    <t>0158436U</t>
  </si>
  <si>
    <t>01584389</t>
  </si>
  <si>
    <t>0158438E</t>
  </si>
  <si>
    <t>01584395</t>
  </si>
  <si>
    <t>015843A2</t>
  </si>
  <si>
    <t>015843A7</t>
  </si>
  <si>
    <t>015843BV</t>
  </si>
  <si>
    <t>015843BW</t>
  </si>
  <si>
    <t>015843BX</t>
  </si>
  <si>
    <t>015843C6</t>
  </si>
  <si>
    <t>015843CY</t>
  </si>
  <si>
    <t>015843DD</t>
  </si>
  <si>
    <t>015843DE</t>
  </si>
  <si>
    <t>015843DJ</t>
  </si>
  <si>
    <t>015843ET</t>
  </si>
  <si>
    <t>015843H6</t>
  </si>
  <si>
    <t>015843HW</t>
  </si>
  <si>
    <t>015843I8</t>
  </si>
  <si>
    <t>015843OE</t>
  </si>
  <si>
    <t>015843OJ</t>
  </si>
  <si>
    <t>015843OM</t>
  </si>
  <si>
    <t>015843QB</t>
  </si>
  <si>
    <t>015843QH</t>
  </si>
  <si>
    <t>015843RT</t>
  </si>
  <si>
    <t>015843T6</t>
  </si>
  <si>
    <t>015843TL</t>
  </si>
  <si>
    <t>015843UK</t>
  </si>
  <si>
    <t>015843WE</t>
  </si>
  <si>
    <t>015843WO</t>
  </si>
  <si>
    <t>015843WT</t>
  </si>
  <si>
    <t>015843XA</t>
  </si>
  <si>
    <t>015843XJ</t>
  </si>
  <si>
    <t>015843YH</t>
  </si>
  <si>
    <t>015843ZP</t>
  </si>
  <si>
    <t>01584407</t>
  </si>
  <si>
    <t>01584408</t>
  </si>
  <si>
    <t>0158440S</t>
  </si>
  <si>
    <t>01584413</t>
  </si>
  <si>
    <t>01584435</t>
  </si>
  <si>
    <t>0158443D</t>
  </si>
  <si>
    <t>0158443H</t>
  </si>
  <si>
    <t>0158443R</t>
  </si>
  <si>
    <t>0158443S</t>
  </si>
  <si>
    <t>0158443T</t>
  </si>
  <si>
    <t>01584441</t>
  </si>
  <si>
    <t>01584447</t>
  </si>
  <si>
    <t>0158444M</t>
  </si>
  <si>
    <t>01584459</t>
  </si>
  <si>
    <t>0158445N</t>
  </si>
  <si>
    <t>0158445P</t>
  </si>
  <si>
    <t>0158445Q</t>
  </si>
  <si>
    <t>01584461</t>
  </si>
  <si>
    <t>01584471</t>
  </si>
  <si>
    <t>0158447G</t>
  </si>
  <si>
    <t>0158448Q</t>
  </si>
  <si>
    <t>0158449O</t>
  </si>
  <si>
    <t>015844B7</t>
  </si>
  <si>
    <t>015844F2</t>
  </si>
  <si>
    <t>015844F3</t>
  </si>
  <si>
    <t>015844F8</t>
  </si>
  <si>
    <t>015844FT</t>
  </si>
  <si>
    <t>015844GY</t>
  </si>
  <si>
    <t>015844HK</t>
  </si>
  <si>
    <t>015844HR</t>
  </si>
  <si>
    <t>015844KC</t>
  </si>
  <si>
    <t>015844LV</t>
  </si>
  <si>
    <t>015844NR</t>
  </si>
  <si>
    <t>015844O9</t>
  </si>
  <si>
    <t>015844OL</t>
  </si>
  <si>
    <t>015844OR</t>
  </si>
  <si>
    <t>015844OU</t>
  </si>
  <si>
    <t>015844PC</t>
  </si>
  <si>
    <t>015844PU</t>
  </si>
  <si>
    <t>015844QC</t>
  </si>
  <si>
    <t>015844QD</t>
  </si>
  <si>
    <t>015844QS</t>
  </si>
  <si>
    <t>015844QX</t>
  </si>
  <si>
    <t>015844R1</t>
  </si>
  <si>
    <t>015844R5</t>
  </si>
  <si>
    <t>015844RA</t>
  </si>
  <si>
    <t>015844RR</t>
  </si>
  <si>
    <t>015844SG</t>
  </si>
  <si>
    <t>015844T8</t>
  </si>
  <si>
    <t>015844YC</t>
  </si>
  <si>
    <t>015844YP</t>
  </si>
  <si>
    <t>015844Z8</t>
  </si>
  <si>
    <t>015844ZP</t>
  </si>
  <si>
    <t>0158450O</t>
  </si>
  <si>
    <t>01584515</t>
  </si>
  <si>
    <t>0158451P</t>
  </si>
  <si>
    <t>0158452B</t>
  </si>
  <si>
    <t>0158454C</t>
  </si>
  <si>
    <t>0158454Y</t>
  </si>
  <si>
    <t>01584567</t>
  </si>
  <si>
    <t>0158456U</t>
  </si>
  <si>
    <t>0158458H</t>
  </si>
  <si>
    <t>015845BA</t>
  </si>
  <si>
    <t>015845C7</t>
  </si>
  <si>
    <t>015845CG</t>
  </si>
  <si>
    <t>015845DB</t>
  </si>
  <si>
    <t>015845DJ</t>
  </si>
  <si>
    <t>015845EB</t>
  </si>
  <si>
    <t>015845EX</t>
  </si>
  <si>
    <t>015845FD</t>
  </si>
  <si>
    <t>015845FL</t>
  </si>
  <si>
    <t>015845FW</t>
  </si>
  <si>
    <t>015845G8</t>
  </si>
  <si>
    <t>015845GQ</t>
  </si>
  <si>
    <t>015845H0</t>
  </si>
  <si>
    <t>015845I8</t>
  </si>
  <si>
    <t>015845JU</t>
  </si>
  <si>
    <t>015845K1</t>
  </si>
  <si>
    <t>015845KV</t>
  </si>
  <si>
    <t>015845LW</t>
  </si>
  <si>
    <t>015845NI</t>
  </si>
  <si>
    <t>015845OB</t>
  </si>
  <si>
    <t>015845OF</t>
  </si>
  <si>
    <t>015845P0</t>
  </si>
  <si>
    <t>015845PE</t>
  </si>
  <si>
    <t>015845TB</t>
  </si>
  <si>
    <t>015845TR</t>
  </si>
  <si>
    <t>015845U2</t>
  </si>
  <si>
    <t>015845UM</t>
  </si>
  <si>
    <t>015845WG</t>
  </si>
  <si>
    <t>015845WU</t>
  </si>
  <si>
    <t>015845WX</t>
  </si>
  <si>
    <t>015845WY</t>
  </si>
  <si>
    <t>015845X4</t>
  </si>
  <si>
    <t>015845YK</t>
  </si>
  <si>
    <t>015845Z5</t>
  </si>
  <si>
    <t>01584603</t>
  </si>
  <si>
    <t>01584607</t>
  </si>
  <si>
    <t>0158460V</t>
  </si>
  <si>
    <t>0158461B</t>
  </si>
  <si>
    <t>0158461P</t>
  </si>
  <si>
    <t>0158461S</t>
  </si>
  <si>
    <t>0158462I</t>
  </si>
  <si>
    <t>0158462J</t>
  </si>
  <si>
    <t>01584638</t>
  </si>
  <si>
    <t>01584642</t>
  </si>
  <si>
    <t>0158464A</t>
  </si>
  <si>
    <t>0158464G</t>
  </si>
  <si>
    <t>0158464P</t>
  </si>
  <si>
    <t>0158465G</t>
  </si>
  <si>
    <t>0158465H</t>
  </si>
  <si>
    <t>0158466F</t>
  </si>
  <si>
    <t>0158466O</t>
  </si>
  <si>
    <t>0158466P</t>
  </si>
  <si>
    <t>0158466Q</t>
  </si>
  <si>
    <t>0158466X</t>
  </si>
  <si>
    <t>0158467H</t>
  </si>
  <si>
    <t>0158467K</t>
  </si>
  <si>
    <t>01584683</t>
  </si>
  <si>
    <t>0158468V</t>
  </si>
  <si>
    <t>01584694</t>
  </si>
  <si>
    <t>0158469J</t>
  </si>
  <si>
    <t>0158469Y</t>
  </si>
  <si>
    <t>0158469Z</t>
  </si>
  <si>
    <t>015846AL</t>
  </si>
  <si>
    <t>015846AO</t>
  </si>
  <si>
    <t>015846AS</t>
  </si>
  <si>
    <t>015846AT</t>
  </si>
  <si>
    <t>015846AW</t>
  </si>
  <si>
    <t>015846DZ</t>
  </si>
  <si>
    <t>015846EY</t>
  </si>
  <si>
    <t>015846FZ</t>
  </si>
  <si>
    <t>015846HV</t>
  </si>
  <si>
    <t>015846IS</t>
  </si>
  <si>
    <t>015846IV</t>
  </si>
  <si>
    <t>015846JW</t>
  </si>
  <si>
    <t>015846K0</t>
  </si>
  <si>
    <t>015846K4</t>
  </si>
  <si>
    <t>015846NA</t>
  </si>
  <si>
    <t>015846NC</t>
  </si>
  <si>
    <t>015846NH</t>
  </si>
  <si>
    <t>015846NL</t>
  </si>
  <si>
    <t>015846NS</t>
  </si>
  <si>
    <t>015846OC</t>
  </si>
  <si>
    <t>015846OE</t>
  </si>
  <si>
    <t>015846OM</t>
  </si>
  <si>
    <t>015846OX</t>
  </si>
  <si>
    <t>015846P4</t>
  </si>
  <si>
    <t>015846PP</t>
  </si>
  <si>
    <t>015846PQ</t>
  </si>
  <si>
    <t>015846RS</t>
  </si>
  <si>
    <t>015846T7</t>
  </si>
  <si>
    <t>015846Y6</t>
  </si>
  <si>
    <t>015846YO</t>
  </si>
  <si>
    <t>015846YW</t>
  </si>
  <si>
    <t>015846Z7</t>
  </si>
  <si>
    <t>015846ZL</t>
  </si>
  <si>
    <t>015846ZR</t>
  </si>
  <si>
    <t>015846ZX</t>
  </si>
  <si>
    <t>0158470F</t>
  </si>
  <si>
    <t>0158471N</t>
  </si>
  <si>
    <t>0158471X</t>
  </si>
  <si>
    <t>01584725</t>
  </si>
  <si>
    <t>01584736</t>
  </si>
  <si>
    <t>0158473W</t>
  </si>
  <si>
    <t>0158474C</t>
  </si>
  <si>
    <t>0158474K</t>
  </si>
  <si>
    <t>0158474W</t>
  </si>
  <si>
    <t>0158475W</t>
  </si>
  <si>
    <t>0158476A</t>
  </si>
  <si>
    <t>0158476P</t>
  </si>
  <si>
    <t>01584774</t>
  </si>
  <si>
    <t>0158477F</t>
  </si>
  <si>
    <t>0158478L</t>
  </si>
  <si>
    <t>0158478P</t>
  </si>
  <si>
    <t>0158478R</t>
  </si>
  <si>
    <t>0158479E</t>
  </si>
  <si>
    <t>0158479J</t>
  </si>
  <si>
    <t>0158479X</t>
  </si>
  <si>
    <t>015847A3</t>
  </si>
  <si>
    <t>015847A8</t>
  </si>
  <si>
    <t>015847AV</t>
  </si>
  <si>
    <t>015847B9</t>
  </si>
  <si>
    <t>015847BF</t>
  </si>
  <si>
    <t>015847BM</t>
  </si>
  <si>
    <t>015847BS</t>
  </si>
  <si>
    <t>015847CA</t>
  </si>
  <si>
    <t>015847CV</t>
  </si>
  <si>
    <t>015847CZ</t>
  </si>
  <si>
    <t>015847D2</t>
  </si>
  <si>
    <t>015847DE</t>
  </si>
  <si>
    <t>015847DK</t>
  </si>
  <si>
    <t>015847DW</t>
  </si>
  <si>
    <t>015847E5</t>
  </si>
  <si>
    <t>015847GR</t>
  </si>
  <si>
    <t>015847H5</t>
  </si>
  <si>
    <t>015847KN</t>
  </si>
  <si>
    <t>015847LK</t>
  </si>
  <si>
    <t>015847M9</t>
  </si>
  <si>
    <t>015847MA</t>
  </si>
  <si>
    <t>015847MT</t>
  </si>
  <si>
    <t>015847N3</t>
  </si>
  <si>
    <t>015847N7</t>
  </si>
  <si>
    <t>015847ND</t>
  </si>
  <si>
    <t>015847NZ</t>
  </si>
  <si>
    <t>015847O7</t>
  </si>
  <si>
    <t>015847OF</t>
  </si>
  <si>
    <t>015847P2</t>
  </si>
  <si>
    <t>015847PB</t>
  </si>
  <si>
    <t>015847PR</t>
  </si>
  <si>
    <t>015847PY</t>
  </si>
  <si>
    <t>015847QB</t>
  </si>
  <si>
    <t>015847QW</t>
  </si>
  <si>
    <t>015847RG</t>
  </si>
  <si>
    <t>015847RO</t>
  </si>
  <si>
    <t>015847TI</t>
  </si>
  <si>
    <t>015847UC</t>
  </si>
  <si>
    <t>015847UP</t>
  </si>
  <si>
    <t>015847UQ</t>
  </si>
  <si>
    <t>015847VT</t>
  </si>
  <si>
    <t>015847VY</t>
  </si>
  <si>
    <t>015847WW</t>
  </si>
  <si>
    <t>015847Y3</t>
  </si>
  <si>
    <t>0158485J</t>
  </si>
  <si>
    <t>0158487Q</t>
  </si>
  <si>
    <t>0158488T</t>
  </si>
  <si>
    <t>01584892</t>
  </si>
  <si>
    <t>015848AS</t>
  </si>
  <si>
    <t>015848BE</t>
  </si>
  <si>
    <t>015848BU</t>
  </si>
  <si>
    <t>015848CK</t>
  </si>
  <si>
    <t>015848DD</t>
  </si>
  <si>
    <t>015848DO</t>
  </si>
  <si>
    <t>015848DX</t>
  </si>
  <si>
    <t>015848G8</t>
  </si>
  <si>
    <t>015848JE</t>
  </si>
  <si>
    <t>015848PF</t>
  </si>
  <si>
    <t>015848VC</t>
  </si>
  <si>
    <t>015848VE</t>
  </si>
  <si>
    <t>015848VP</t>
  </si>
  <si>
    <t>015849BG</t>
  </si>
  <si>
    <t>015849CO</t>
  </si>
  <si>
    <t>015849DR</t>
  </si>
  <si>
    <t>015849E8</t>
  </si>
  <si>
    <t>015849F0</t>
  </si>
  <si>
    <t>015849F1</t>
  </si>
  <si>
    <t>015849F3</t>
  </si>
  <si>
    <t>015849GP</t>
  </si>
  <si>
    <t>015849H1</t>
  </si>
  <si>
    <t>015849IN</t>
  </si>
  <si>
    <t>015849IQ</t>
  </si>
  <si>
    <t>015849J2</t>
  </si>
  <si>
    <t>015849JU</t>
  </si>
  <si>
    <t>015849KK</t>
  </si>
  <si>
    <t>015849LT</t>
  </si>
  <si>
    <t>015849N4</t>
  </si>
  <si>
    <t>015849NA</t>
  </si>
  <si>
    <t>015849NO</t>
  </si>
  <si>
    <t>015849U2</t>
  </si>
  <si>
    <t>015849W3</t>
  </si>
  <si>
    <t>015849WS</t>
  </si>
  <si>
    <t>0158501F</t>
  </si>
  <si>
    <t>0158501N</t>
  </si>
  <si>
    <t>01585024</t>
  </si>
  <si>
    <t>01585055</t>
  </si>
  <si>
    <t>0158505K</t>
  </si>
  <si>
    <t>01585062</t>
  </si>
  <si>
    <t>01585089</t>
  </si>
  <si>
    <t>015850DS</t>
  </si>
  <si>
    <t>015850GV</t>
  </si>
  <si>
    <t>015850LI</t>
  </si>
  <si>
    <t>015850N7</t>
  </si>
  <si>
    <t>015850NK</t>
  </si>
  <si>
    <t>015850OF</t>
  </si>
  <si>
    <t>015850OU</t>
  </si>
  <si>
    <t>015850PP</t>
  </si>
  <si>
    <t>015850Q7</t>
  </si>
  <si>
    <t>015850RN</t>
  </si>
  <si>
    <t>015850S5</t>
  </si>
  <si>
    <t>015850SH</t>
  </si>
  <si>
    <t>015850T8</t>
  </si>
  <si>
    <t>015850TT</t>
  </si>
  <si>
    <t>015850U9</t>
  </si>
  <si>
    <t>015850W2</t>
  </si>
  <si>
    <t>015850WQ</t>
  </si>
  <si>
    <t>015850XF</t>
  </si>
  <si>
    <t>0158511D</t>
  </si>
  <si>
    <t>0158514O</t>
  </si>
  <si>
    <t>0158514S</t>
  </si>
  <si>
    <t>015851AN</t>
  </si>
  <si>
    <t>015851GA</t>
  </si>
  <si>
    <t>015851QE</t>
  </si>
  <si>
    <t>015851SL</t>
  </si>
  <si>
    <t>01585218</t>
  </si>
  <si>
    <t>0158521V</t>
  </si>
  <si>
    <t>015852FI</t>
  </si>
  <si>
    <t>015852HH</t>
  </si>
  <si>
    <t>015852UM</t>
  </si>
  <si>
    <t>015852WU</t>
  </si>
  <si>
    <t>0158532R</t>
  </si>
  <si>
    <t>0158532T</t>
  </si>
  <si>
    <t>01585347</t>
  </si>
  <si>
    <t>015853HT</t>
  </si>
  <si>
    <t>015853PI</t>
  </si>
  <si>
    <t>01585409</t>
  </si>
  <si>
    <t>0158540G</t>
  </si>
  <si>
    <t>0158540P</t>
  </si>
  <si>
    <t>01585415</t>
  </si>
  <si>
    <t>01585426</t>
  </si>
  <si>
    <t>0158542H</t>
  </si>
  <si>
    <t>0158542R</t>
  </si>
  <si>
    <t>01585449</t>
  </si>
  <si>
    <t>0158544C</t>
  </si>
  <si>
    <t>0158544J</t>
  </si>
  <si>
    <t>01585462</t>
  </si>
  <si>
    <t>0158547B</t>
  </si>
  <si>
    <t>0158547E</t>
  </si>
  <si>
    <t>0158548I</t>
  </si>
  <si>
    <t>015854G1</t>
  </si>
  <si>
    <t>015854HE</t>
  </si>
  <si>
    <t>015854HK</t>
  </si>
  <si>
    <t>015854I8</t>
  </si>
  <si>
    <t>015854J4</t>
  </si>
  <si>
    <t>015854J7</t>
  </si>
  <si>
    <t>015854JV</t>
  </si>
  <si>
    <t>015854JW</t>
  </si>
  <si>
    <t>015854K9</t>
  </si>
  <si>
    <t>015854L5</t>
  </si>
  <si>
    <t>015854MB</t>
  </si>
  <si>
    <t>015854MM</t>
  </si>
  <si>
    <t>015854MV</t>
  </si>
  <si>
    <t>015854PH</t>
  </si>
  <si>
    <t>015854PV</t>
  </si>
  <si>
    <t>015854QF</t>
  </si>
  <si>
    <t>015854QI</t>
  </si>
  <si>
    <t>015854QL</t>
  </si>
  <si>
    <t>015854QP</t>
  </si>
  <si>
    <t>015854RD</t>
  </si>
  <si>
    <t>015854RK</t>
  </si>
  <si>
    <t>015854S2</t>
  </si>
  <si>
    <t>015854S8</t>
  </si>
  <si>
    <t>015854SR</t>
  </si>
  <si>
    <t>015854UE</t>
  </si>
  <si>
    <t>015854UU</t>
  </si>
  <si>
    <t>015854VB</t>
  </si>
  <si>
    <t>015854VX</t>
  </si>
  <si>
    <t>015854X2</t>
  </si>
  <si>
    <t>015854YZ</t>
  </si>
  <si>
    <t>015854Z0</t>
  </si>
  <si>
    <t>015854ZJ</t>
  </si>
  <si>
    <t>0158550S</t>
  </si>
  <si>
    <t>0158551F</t>
  </si>
  <si>
    <t>0158552E</t>
  </si>
  <si>
    <t>01585548</t>
  </si>
  <si>
    <t>01585555</t>
  </si>
  <si>
    <t>0158555U</t>
  </si>
  <si>
    <t>01585563</t>
  </si>
  <si>
    <t>01585568</t>
  </si>
  <si>
    <t>0158556K</t>
  </si>
  <si>
    <t>0158556W</t>
  </si>
  <si>
    <t>01585570</t>
  </si>
  <si>
    <t>0158557C</t>
  </si>
  <si>
    <t>0158557F</t>
  </si>
  <si>
    <t>0158557W</t>
  </si>
  <si>
    <t>0158558G</t>
  </si>
  <si>
    <t>0158558R</t>
  </si>
  <si>
    <t>015855B7</t>
  </si>
  <si>
    <t>015855CB</t>
  </si>
  <si>
    <t>015855GJ</t>
  </si>
  <si>
    <t>015855GN</t>
  </si>
  <si>
    <t>015855HM</t>
  </si>
  <si>
    <t>015855HS</t>
  </si>
  <si>
    <t>015855K6</t>
  </si>
  <si>
    <t>015855M7</t>
  </si>
  <si>
    <t>015855NJ</t>
  </si>
  <si>
    <t>015855RU</t>
  </si>
  <si>
    <t>015855U2</t>
  </si>
  <si>
    <t>015855VZ</t>
  </si>
  <si>
    <t>015855ZA</t>
  </si>
  <si>
    <t>015855ZC</t>
  </si>
  <si>
    <t>0158561U</t>
  </si>
  <si>
    <t>01585693</t>
  </si>
  <si>
    <t>0158569S</t>
  </si>
  <si>
    <t>015856AW</t>
  </si>
  <si>
    <t>015856E6</t>
  </si>
  <si>
    <t>015856FD</t>
  </si>
  <si>
    <t>015856FU</t>
  </si>
  <si>
    <t>015856HB</t>
  </si>
  <si>
    <t>015856HK</t>
  </si>
  <si>
    <t>015856IN</t>
  </si>
  <si>
    <t>015856IP</t>
  </si>
  <si>
    <t>015856JU</t>
  </si>
  <si>
    <t>015856K7</t>
  </si>
  <si>
    <t>015856KR</t>
  </si>
  <si>
    <t>015856MC</t>
  </si>
  <si>
    <t>015856NW</t>
  </si>
  <si>
    <t>015856Q3</t>
  </si>
  <si>
    <t>015856Q5</t>
  </si>
  <si>
    <t>015856Q7</t>
  </si>
  <si>
    <t>015856RU</t>
  </si>
  <si>
    <t>015856S6</t>
  </si>
  <si>
    <t>015856SZ</t>
  </si>
  <si>
    <t>015856T0</t>
  </si>
  <si>
    <t>015856U4</t>
  </si>
  <si>
    <t>015856V5</t>
  </si>
  <si>
    <t>015856XB</t>
  </si>
  <si>
    <t>015856YF</t>
  </si>
  <si>
    <t>015856ZM</t>
  </si>
  <si>
    <t>0158570L</t>
  </si>
  <si>
    <t>0158573F</t>
  </si>
  <si>
    <t>01585748</t>
  </si>
  <si>
    <t>01585751</t>
  </si>
  <si>
    <t>015857AP</t>
  </si>
  <si>
    <t>015857BX</t>
  </si>
  <si>
    <t>015857DA</t>
  </si>
  <si>
    <t>015857DT</t>
  </si>
  <si>
    <t>015857F1</t>
  </si>
  <si>
    <t>015857FJ</t>
  </si>
  <si>
    <t>015857HM</t>
  </si>
  <si>
    <t>015857I0</t>
  </si>
  <si>
    <t>015857KO</t>
  </si>
  <si>
    <t>015857L5</t>
  </si>
  <si>
    <t>015857M9</t>
  </si>
  <si>
    <t>015857MR</t>
  </si>
  <si>
    <t>015857N0</t>
  </si>
  <si>
    <t>015857NP</t>
  </si>
  <si>
    <t>015857O7</t>
  </si>
  <si>
    <t>015857OK</t>
  </si>
  <si>
    <t>015857OS</t>
  </si>
  <si>
    <t>015857OX</t>
  </si>
  <si>
    <t>015857OZ</t>
  </si>
  <si>
    <t>015857QB</t>
  </si>
  <si>
    <t>015857QO</t>
  </si>
  <si>
    <t>015857RT</t>
  </si>
  <si>
    <t>015857T5</t>
  </si>
  <si>
    <t>015857TZ</t>
  </si>
  <si>
    <t>015857UI</t>
  </si>
  <si>
    <t>015857V7</t>
  </si>
  <si>
    <t>015857VJ</t>
  </si>
  <si>
    <t>015857VS</t>
  </si>
  <si>
    <t>015857XS</t>
  </si>
  <si>
    <t>015857YQ</t>
  </si>
  <si>
    <t>015857ZN</t>
  </si>
  <si>
    <t>01585803</t>
  </si>
  <si>
    <t>01585808</t>
  </si>
  <si>
    <t>0158580E</t>
  </si>
  <si>
    <t>0158580H</t>
  </si>
  <si>
    <t>0158580M</t>
  </si>
  <si>
    <t>0158581G</t>
  </si>
  <si>
    <t>01585830</t>
  </si>
  <si>
    <t>01585831</t>
  </si>
  <si>
    <t>01585832</t>
  </si>
  <si>
    <t>0158586A</t>
  </si>
  <si>
    <t>0158587F</t>
  </si>
  <si>
    <t>0158588B</t>
  </si>
  <si>
    <t>0158589N</t>
  </si>
  <si>
    <t>0158589Q</t>
  </si>
  <si>
    <t>015858CC</t>
  </si>
  <si>
    <t>015858D2</t>
  </si>
  <si>
    <t>015858DF</t>
  </si>
  <si>
    <t>015858DI</t>
  </si>
  <si>
    <t>015858IU</t>
  </si>
  <si>
    <t>015858KU</t>
  </si>
  <si>
    <t>015858OY</t>
  </si>
  <si>
    <t>015858P1</t>
  </si>
  <si>
    <t>015858PD</t>
  </si>
  <si>
    <t>015858PE</t>
  </si>
  <si>
    <t>015858PO</t>
  </si>
  <si>
    <t>015858RI</t>
  </si>
  <si>
    <t>015858RR</t>
  </si>
  <si>
    <t>015858SP</t>
  </si>
  <si>
    <t>015858T0</t>
  </si>
  <si>
    <t>015858TA</t>
  </si>
  <si>
    <t>015858TG</t>
  </si>
  <si>
    <t>015858TL</t>
  </si>
  <si>
    <t>015858U4</t>
  </si>
  <si>
    <t>015858U7</t>
  </si>
  <si>
    <t>015858UC</t>
  </si>
  <si>
    <t>015858UN</t>
  </si>
  <si>
    <t>015858UR</t>
  </si>
  <si>
    <t>015858UT</t>
  </si>
  <si>
    <t>015858VU</t>
  </si>
  <si>
    <t>015858WC</t>
  </si>
  <si>
    <t>015858WS</t>
  </si>
  <si>
    <t>015858XE</t>
  </si>
  <si>
    <t>015858XN</t>
  </si>
  <si>
    <t>015858XQ</t>
  </si>
  <si>
    <t>015858XW</t>
  </si>
  <si>
    <t>015858Z7</t>
  </si>
  <si>
    <t>015858ZB</t>
  </si>
  <si>
    <t>015858ZC</t>
  </si>
  <si>
    <t>015858ZG</t>
  </si>
  <si>
    <t>01585941</t>
  </si>
  <si>
    <t>0158597P</t>
  </si>
  <si>
    <t>0158598H</t>
  </si>
  <si>
    <t>015859BQ</t>
  </si>
  <si>
    <t>015859BW</t>
  </si>
  <si>
    <t>015859DI</t>
  </si>
  <si>
    <t>015859EK</t>
  </si>
  <si>
    <t>015859HY</t>
  </si>
  <si>
    <t>015859IL</t>
  </si>
  <si>
    <t>015859JH</t>
  </si>
  <si>
    <t>015859JQ</t>
  </si>
  <si>
    <t>015859M2</t>
  </si>
  <si>
    <t>015859M8</t>
  </si>
  <si>
    <t>015859QP</t>
  </si>
  <si>
    <t>015859QR</t>
  </si>
  <si>
    <t>015859R6</t>
  </si>
  <si>
    <t>015859T6</t>
  </si>
  <si>
    <t>015859U6</t>
  </si>
  <si>
    <t>015859UN</t>
  </si>
  <si>
    <t>015859UO</t>
  </si>
  <si>
    <t>015859UQ</t>
  </si>
  <si>
    <t>015859WJ</t>
  </si>
  <si>
    <t>015859Z8</t>
  </si>
  <si>
    <t>0158601E</t>
  </si>
  <si>
    <t>0158601Y</t>
  </si>
  <si>
    <t>01586081</t>
  </si>
  <si>
    <t>015860A8</t>
  </si>
  <si>
    <t>015860AS</t>
  </si>
  <si>
    <t>015860C7</t>
  </si>
  <si>
    <t>015860DN</t>
  </si>
  <si>
    <t>015860DO</t>
  </si>
  <si>
    <t>015860E8</t>
  </si>
  <si>
    <t>015860EE</t>
  </si>
  <si>
    <t>015860FK</t>
  </si>
  <si>
    <t>015860FO</t>
  </si>
  <si>
    <t>015860H0</t>
  </si>
  <si>
    <t>015860H5</t>
  </si>
  <si>
    <t>015860HI</t>
  </si>
  <si>
    <t>015860JY</t>
  </si>
  <si>
    <t>015860KA</t>
  </si>
  <si>
    <t>015860KC</t>
  </si>
  <si>
    <t>015860KI</t>
  </si>
  <si>
    <t>015860LV</t>
  </si>
  <si>
    <t>015860MJ</t>
  </si>
  <si>
    <t>015860Q4</t>
  </si>
  <si>
    <t>015860VF</t>
  </si>
  <si>
    <t>015860VH</t>
  </si>
  <si>
    <t>0158614P</t>
  </si>
  <si>
    <t>0158617A</t>
  </si>
  <si>
    <t>01586187</t>
  </si>
  <si>
    <t>0158618O</t>
  </si>
  <si>
    <t>01586199</t>
  </si>
  <si>
    <t>015861B9</t>
  </si>
  <si>
    <t>015861BT</t>
  </si>
  <si>
    <t>015861BU</t>
  </si>
  <si>
    <t>015861LU</t>
  </si>
  <si>
    <t>015861M5</t>
  </si>
  <si>
    <t>015861OX</t>
  </si>
  <si>
    <t>015861WX</t>
  </si>
  <si>
    <t>015861XX</t>
  </si>
  <si>
    <t>015862QR</t>
  </si>
  <si>
    <t>015862XQ</t>
  </si>
  <si>
    <t>015862XT</t>
  </si>
  <si>
    <t>0158630D</t>
  </si>
  <si>
    <t>0158630X</t>
  </si>
  <si>
    <t>01586310</t>
  </si>
  <si>
    <t>01586312</t>
  </si>
  <si>
    <t>01586318</t>
  </si>
  <si>
    <t>0158631R</t>
  </si>
  <si>
    <t>0158631Z</t>
  </si>
  <si>
    <t>0158632S</t>
  </si>
  <si>
    <t>0158633A</t>
  </si>
  <si>
    <t>01586340</t>
  </si>
  <si>
    <t>0158635W</t>
  </si>
  <si>
    <t>01586379</t>
  </si>
  <si>
    <t>0158637E</t>
  </si>
  <si>
    <t>0158637W</t>
  </si>
  <si>
    <t>015863G2</t>
  </si>
  <si>
    <t>015863J4</t>
  </si>
  <si>
    <t>015863UH</t>
  </si>
  <si>
    <t>015863VT</t>
  </si>
  <si>
    <t>015863XF</t>
  </si>
  <si>
    <t>015863XH</t>
  </si>
  <si>
    <t>015863XP</t>
  </si>
  <si>
    <t>015863YC</t>
  </si>
  <si>
    <t>015863YL</t>
  </si>
  <si>
    <t>015863Z3</t>
  </si>
  <si>
    <t>0158641V</t>
  </si>
  <si>
    <t>0158645U</t>
  </si>
  <si>
    <t>015864A4</t>
  </si>
  <si>
    <t>015864AA</t>
  </si>
  <si>
    <t>015864AD</t>
  </si>
  <si>
    <t>015864AG</t>
  </si>
  <si>
    <t>015864AL</t>
  </si>
  <si>
    <t>015864BA</t>
  </si>
  <si>
    <t>015864BF</t>
  </si>
  <si>
    <t>015864BX</t>
  </si>
  <si>
    <t>015864H6</t>
  </si>
  <si>
    <t>015864HB</t>
  </si>
  <si>
    <t>015864HD</t>
  </si>
  <si>
    <t>015864KQ</t>
  </si>
  <si>
    <t>015864KV</t>
  </si>
  <si>
    <t>015864M7</t>
  </si>
  <si>
    <t>015864MV</t>
  </si>
  <si>
    <t>015864NC</t>
  </si>
  <si>
    <t>015864OR</t>
  </si>
  <si>
    <t>015864P3</t>
  </si>
  <si>
    <t>015864QB</t>
  </si>
  <si>
    <t>015864R7</t>
  </si>
  <si>
    <t>015864S7</t>
  </si>
  <si>
    <t>015864S8</t>
  </si>
  <si>
    <t>015864W8</t>
  </si>
  <si>
    <t>01586501</t>
  </si>
  <si>
    <t>0158653F</t>
  </si>
  <si>
    <t>015865AB</t>
  </si>
  <si>
    <t>015865AF</t>
  </si>
  <si>
    <t>015865BO</t>
  </si>
  <si>
    <t>015865C0</t>
  </si>
  <si>
    <t>015865CZ</t>
  </si>
  <si>
    <t>015865DZ</t>
  </si>
  <si>
    <t>015865EU</t>
  </si>
  <si>
    <t>015865FC</t>
  </si>
  <si>
    <t>015865G7</t>
  </si>
  <si>
    <t>015865G9</t>
  </si>
  <si>
    <t>015865GB</t>
  </si>
  <si>
    <t>015865GP</t>
  </si>
  <si>
    <t>015865HI</t>
  </si>
  <si>
    <t>015865I5</t>
  </si>
  <si>
    <t>015865IV</t>
  </si>
  <si>
    <t>015865KM</t>
  </si>
  <si>
    <t>015865L7</t>
  </si>
  <si>
    <t>015865M4</t>
  </si>
  <si>
    <t>015865MT</t>
  </si>
  <si>
    <t>015865N6</t>
  </si>
  <si>
    <t>015865OO</t>
  </si>
  <si>
    <t>015865QD</t>
  </si>
  <si>
    <t>015865QE</t>
  </si>
  <si>
    <t>015865VF</t>
  </si>
  <si>
    <t>015865X7</t>
  </si>
  <si>
    <t>015865ZG</t>
  </si>
  <si>
    <t>0158663F</t>
  </si>
  <si>
    <t>0158663N</t>
  </si>
  <si>
    <t>01586645</t>
  </si>
  <si>
    <t>0158664A</t>
  </si>
  <si>
    <t>0158664S</t>
  </si>
  <si>
    <t>0158664Z</t>
  </si>
  <si>
    <t>01586658</t>
  </si>
  <si>
    <t>0158666O</t>
  </si>
  <si>
    <t>01586670</t>
  </si>
  <si>
    <t>0158667O</t>
  </si>
  <si>
    <t>01586686</t>
  </si>
  <si>
    <t>0158668B</t>
  </si>
  <si>
    <t>0158668P</t>
  </si>
  <si>
    <t>015866DJ</t>
  </si>
  <si>
    <t>015866HK</t>
  </si>
  <si>
    <t>015866QA</t>
  </si>
  <si>
    <t>015866S4</t>
  </si>
  <si>
    <t>015866T7</t>
  </si>
  <si>
    <t>015866T8</t>
  </si>
  <si>
    <t>015866TB</t>
  </si>
  <si>
    <t>015866VT</t>
  </si>
  <si>
    <t>015866XE</t>
  </si>
  <si>
    <t>015866XK</t>
  </si>
  <si>
    <t>015866XT</t>
  </si>
  <si>
    <t>015866YL</t>
  </si>
  <si>
    <t>015866YX</t>
  </si>
  <si>
    <t>015866ZB</t>
  </si>
  <si>
    <t>015866ZF</t>
  </si>
  <si>
    <t>015866ZL</t>
  </si>
  <si>
    <t>015866ZO</t>
  </si>
  <si>
    <t>015866ZX</t>
  </si>
  <si>
    <t>0158676H</t>
  </si>
  <si>
    <t>0158677B</t>
  </si>
  <si>
    <t>01586794</t>
  </si>
  <si>
    <t>0158679G</t>
  </si>
  <si>
    <t>015867AX</t>
  </si>
  <si>
    <t>015867BA</t>
  </si>
  <si>
    <t>015867BH</t>
  </si>
  <si>
    <t>015867BQ</t>
  </si>
  <si>
    <t>015867CC</t>
  </si>
  <si>
    <t>015867E3</t>
  </si>
  <si>
    <t>015867FN</t>
  </si>
  <si>
    <t>015867GY</t>
  </si>
  <si>
    <t>015867HG</t>
  </si>
  <si>
    <t>015867TN</t>
  </si>
  <si>
    <t>015867UW</t>
  </si>
  <si>
    <t>015867VX</t>
  </si>
  <si>
    <t>015867ZZ</t>
  </si>
  <si>
    <t>01586890</t>
  </si>
  <si>
    <t>015868DN</t>
  </si>
  <si>
    <t>015868F4</t>
  </si>
  <si>
    <t>015868FS</t>
  </si>
  <si>
    <t>015868GR</t>
  </si>
  <si>
    <t>015868JM</t>
  </si>
  <si>
    <t>015868LW</t>
  </si>
  <si>
    <t>015868MC</t>
  </si>
  <si>
    <t>015868NM</t>
  </si>
  <si>
    <t>015868P0</t>
  </si>
  <si>
    <t>015868TV</t>
  </si>
  <si>
    <t>015868WJ</t>
  </si>
  <si>
    <t>015868WV</t>
  </si>
  <si>
    <t>015868WY</t>
  </si>
  <si>
    <t>01586906</t>
  </si>
  <si>
    <t>01586917</t>
  </si>
  <si>
    <t>0158691F</t>
  </si>
  <si>
    <t>0158691I</t>
  </si>
  <si>
    <t>0158692H</t>
  </si>
  <si>
    <t>0158693N</t>
  </si>
  <si>
    <t>0158693X</t>
  </si>
  <si>
    <t>01586951</t>
  </si>
  <si>
    <t>0158697N</t>
  </si>
  <si>
    <t>0158699Z</t>
  </si>
  <si>
    <t>015869J9</t>
  </si>
  <si>
    <t>015869KR</t>
  </si>
  <si>
    <t>015869L1</t>
  </si>
  <si>
    <t>015869L5</t>
  </si>
  <si>
    <t>015869L6</t>
  </si>
  <si>
    <t>015869LG</t>
  </si>
  <si>
    <t>015869LJ</t>
  </si>
  <si>
    <t>015869LL</t>
  </si>
  <si>
    <t>015869LP</t>
  </si>
  <si>
    <t>015869MB</t>
  </si>
  <si>
    <t>015869MN</t>
  </si>
  <si>
    <t>015869MV</t>
  </si>
  <si>
    <t>015869N1</t>
  </si>
  <si>
    <t>015869N2</t>
  </si>
  <si>
    <t>015869OC</t>
  </si>
  <si>
    <t>015869OP</t>
  </si>
  <si>
    <t>015869PX</t>
  </si>
  <si>
    <t>015869QC</t>
  </si>
  <si>
    <t>015869QH</t>
  </si>
  <si>
    <t>015869TC</t>
  </si>
  <si>
    <t>015869TP</t>
  </si>
  <si>
    <t>015869TU</t>
  </si>
  <si>
    <t>015869U7</t>
  </si>
  <si>
    <t>015869UC</t>
  </si>
  <si>
    <t>015869VJ</t>
  </si>
  <si>
    <t>015869XD</t>
  </si>
  <si>
    <t>015869XZ</t>
  </si>
  <si>
    <t>015869YU</t>
  </si>
  <si>
    <t>015869Z4</t>
  </si>
  <si>
    <t>015869ZM</t>
  </si>
  <si>
    <t>0158701L</t>
  </si>
  <si>
    <t>0158704W</t>
  </si>
  <si>
    <t>0158704X</t>
  </si>
  <si>
    <t>0158705N</t>
  </si>
  <si>
    <t>0158707S</t>
  </si>
  <si>
    <t>015870BR</t>
  </si>
  <si>
    <t>015870C9</t>
  </si>
  <si>
    <t>015870CP</t>
  </si>
  <si>
    <t>015870D5</t>
  </si>
  <si>
    <t>015870DO</t>
  </si>
  <si>
    <t>015870E5</t>
  </si>
  <si>
    <t>015870ER</t>
  </si>
  <si>
    <t>015870JI</t>
  </si>
  <si>
    <t>015870WI</t>
  </si>
  <si>
    <t>015871BI</t>
  </si>
  <si>
    <t>015871DZ</t>
  </si>
  <si>
    <t>015871E5</t>
  </si>
  <si>
    <t>015871GR</t>
  </si>
  <si>
    <t>015871S4</t>
  </si>
  <si>
    <t>015871Y8</t>
  </si>
  <si>
    <t>015871ZH</t>
  </si>
  <si>
    <t>01587203</t>
  </si>
  <si>
    <t>0158721G</t>
  </si>
  <si>
    <t>0158724Z</t>
  </si>
  <si>
    <t>01587289</t>
  </si>
  <si>
    <t>015872DV</t>
  </si>
  <si>
    <t>015872F7</t>
  </si>
  <si>
    <t>015872H9</t>
  </si>
  <si>
    <t>015872I7</t>
  </si>
  <si>
    <t>015872JU</t>
  </si>
  <si>
    <t>015872LO</t>
  </si>
  <si>
    <t>015872MU</t>
  </si>
  <si>
    <t>015872SO</t>
  </si>
  <si>
    <t>015872U4</t>
  </si>
  <si>
    <t>015872XY</t>
  </si>
  <si>
    <t>015872YH</t>
  </si>
  <si>
    <t>015872ZL</t>
  </si>
  <si>
    <t>0158730R</t>
  </si>
  <si>
    <t>0158731K</t>
  </si>
  <si>
    <t>0158733S</t>
  </si>
  <si>
    <t>0158736L</t>
  </si>
  <si>
    <t>0158738A</t>
  </si>
  <si>
    <t>01587395</t>
  </si>
  <si>
    <t>015873AK</t>
  </si>
  <si>
    <t>015873F5</t>
  </si>
  <si>
    <t>015873FE</t>
  </si>
  <si>
    <t>015873J7</t>
  </si>
  <si>
    <t>015873QX</t>
  </si>
  <si>
    <t>015873S7</t>
  </si>
  <si>
    <t>015873SI</t>
  </si>
  <si>
    <t>015873U7</t>
  </si>
  <si>
    <t>015873V2</t>
  </si>
  <si>
    <t>015873VC</t>
  </si>
  <si>
    <t>015873VL</t>
  </si>
  <si>
    <t>015873VX</t>
  </si>
  <si>
    <t>015873WD</t>
  </si>
  <si>
    <t>015873YD</t>
  </si>
  <si>
    <t>015873YU</t>
  </si>
  <si>
    <t>015874AE</t>
  </si>
  <si>
    <t>015874FN</t>
  </si>
  <si>
    <t>015874IT</t>
  </si>
  <si>
    <t>015874LV</t>
  </si>
  <si>
    <t>015874MH</t>
  </si>
  <si>
    <t>015874NE</t>
  </si>
  <si>
    <t>015874OG</t>
  </si>
  <si>
    <t>015874QB</t>
  </si>
  <si>
    <t>015874R2</t>
  </si>
  <si>
    <t>015874V7</t>
  </si>
  <si>
    <t>015874VJ</t>
  </si>
  <si>
    <t>015874W6</t>
  </si>
  <si>
    <t>015874YQ</t>
  </si>
  <si>
    <t>01587511</t>
  </si>
  <si>
    <t>0158751Q</t>
  </si>
  <si>
    <t>0158753Y</t>
  </si>
  <si>
    <t>015875C0</t>
  </si>
  <si>
    <t>015875G8</t>
  </si>
  <si>
    <t>015875JP</t>
  </si>
  <si>
    <t>015875JY</t>
  </si>
  <si>
    <t>015875LG</t>
  </si>
  <si>
    <t>015875TA</t>
  </si>
  <si>
    <t>015875UO</t>
  </si>
  <si>
    <t>015875WA</t>
  </si>
  <si>
    <t>015875WC</t>
  </si>
  <si>
    <t>015875YR</t>
  </si>
  <si>
    <t>015875YZ</t>
  </si>
  <si>
    <t>0158761Z</t>
  </si>
  <si>
    <t>0158762B</t>
  </si>
  <si>
    <t>0158763G</t>
  </si>
  <si>
    <t>01587663</t>
  </si>
  <si>
    <t>0158768B</t>
  </si>
  <si>
    <t>0158768U</t>
  </si>
  <si>
    <t>015876DS</t>
  </si>
  <si>
    <t>015876E7</t>
  </si>
  <si>
    <t>015876H5</t>
  </si>
  <si>
    <t>015876IX</t>
  </si>
  <si>
    <t>015876KJ</t>
  </si>
  <si>
    <t>015876KM</t>
  </si>
  <si>
    <t>015876KZ</t>
  </si>
  <si>
    <t>015876L8</t>
  </si>
  <si>
    <t>015876LG</t>
  </si>
  <si>
    <t>015876LM</t>
  </si>
  <si>
    <t>015876LR</t>
  </si>
  <si>
    <t>015876LU</t>
  </si>
  <si>
    <t>015876LW</t>
  </si>
  <si>
    <t>015876M0</t>
  </si>
  <si>
    <t>015876MR</t>
  </si>
  <si>
    <t>015876MX</t>
  </si>
  <si>
    <t>015876N4</t>
  </si>
  <si>
    <t>015876NU</t>
  </si>
  <si>
    <t>015876P3</t>
  </si>
  <si>
    <t>015876R0</t>
  </si>
  <si>
    <t>015876R4</t>
  </si>
  <si>
    <t>015876RM</t>
  </si>
  <si>
    <t>015876RR</t>
  </si>
  <si>
    <t>015876T7</t>
  </si>
  <si>
    <t>015876U4</t>
  </si>
  <si>
    <t>015876UA</t>
  </si>
  <si>
    <t>015876V5</t>
  </si>
  <si>
    <t>015876W8</t>
  </si>
  <si>
    <t>015876WA</t>
  </si>
  <si>
    <t>0158770O</t>
  </si>
  <si>
    <t>01587721</t>
  </si>
  <si>
    <t>0158772P</t>
  </si>
  <si>
    <t>0158772Z</t>
  </si>
  <si>
    <t>0158773O</t>
  </si>
  <si>
    <t>01587748</t>
  </si>
  <si>
    <t>0158774C</t>
  </si>
  <si>
    <t>0158774J</t>
  </si>
  <si>
    <t>01587750</t>
  </si>
  <si>
    <t>01587754</t>
  </si>
  <si>
    <t>0158775N</t>
  </si>
  <si>
    <t>0158776P</t>
  </si>
  <si>
    <t>01587778</t>
  </si>
  <si>
    <t>0158777K</t>
  </si>
  <si>
    <t>01587781</t>
  </si>
  <si>
    <t>0158778U</t>
  </si>
  <si>
    <t>015877E4</t>
  </si>
  <si>
    <t>015877EG</t>
  </si>
  <si>
    <t>015877G8</t>
  </si>
  <si>
    <t>015877HF</t>
  </si>
  <si>
    <t>015877I0</t>
  </si>
  <si>
    <t>015877QP</t>
  </si>
  <si>
    <t>015877S3</t>
  </si>
  <si>
    <t>015877SA</t>
  </si>
  <si>
    <t>015877SX</t>
  </si>
  <si>
    <t>015877TF</t>
  </si>
  <si>
    <t>015877U1</t>
  </si>
  <si>
    <t>015877UO</t>
  </si>
  <si>
    <t>015877W1</t>
  </si>
  <si>
    <t>015877WX</t>
  </si>
  <si>
    <t>015877XD</t>
  </si>
  <si>
    <t>015877Y0</t>
  </si>
  <si>
    <t>015877ZN</t>
  </si>
  <si>
    <t>015877ZW</t>
  </si>
  <si>
    <t>0158781Q</t>
  </si>
  <si>
    <t>01587821</t>
  </si>
  <si>
    <t>0158783Z</t>
  </si>
  <si>
    <t>01587847</t>
  </si>
  <si>
    <t>0158784B</t>
  </si>
  <si>
    <t>0158785A</t>
  </si>
  <si>
    <t>01587868</t>
  </si>
  <si>
    <t>01587874</t>
  </si>
  <si>
    <t>01587875</t>
  </si>
  <si>
    <t>0158787D</t>
  </si>
  <si>
    <t>0158787J</t>
  </si>
  <si>
    <t>01587881</t>
  </si>
  <si>
    <t>0158788A</t>
  </si>
  <si>
    <t>0158789R</t>
  </si>
  <si>
    <t>0158789W</t>
  </si>
  <si>
    <t>015878A1</t>
  </si>
  <si>
    <t>015878A2</t>
  </si>
  <si>
    <t>015878A4</t>
  </si>
  <si>
    <t>015878A8</t>
  </si>
  <si>
    <t>015878AG</t>
  </si>
  <si>
    <t>015878AR</t>
  </si>
  <si>
    <t>015878BE</t>
  </si>
  <si>
    <t>015878BG</t>
  </si>
  <si>
    <t>015878BK</t>
  </si>
  <si>
    <t>015878BS</t>
  </si>
  <si>
    <t>015878E1</t>
  </si>
  <si>
    <t>015878EU</t>
  </si>
  <si>
    <t>015878F8</t>
  </si>
  <si>
    <t>015878FK</t>
  </si>
  <si>
    <t>015878FX</t>
  </si>
  <si>
    <t>015878M4</t>
  </si>
  <si>
    <t>015878S5</t>
  </si>
  <si>
    <t>015878T3</t>
  </si>
  <si>
    <t>0158790L</t>
  </si>
  <si>
    <t>01587915</t>
  </si>
  <si>
    <t>01587951</t>
  </si>
  <si>
    <t>015879A0</t>
  </si>
  <si>
    <t>015879AS</t>
  </si>
  <si>
    <t>015879BO</t>
  </si>
  <si>
    <t>015879BX</t>
  </si>
  <si>
    <t>015879C7</t>
  </si>
  <si>
    <t>015879CV</t>
  </si>
  <si>
    <t>015879D3</t>
  </si>
  <si>
    <t>015879D9</t>
  </si>
  <si>
    <t>015879EA</t>
  </si>
  <si>
    <t>015879FL</t>
  </si>
  <si>
    <t>015879G6</t>
  </si>
  <si>
    <t>015879GG</t>
  </si>
  <si>
    <t>015879H1</t>
  </si>
  <si>
    <t>015879I6</t>
  </si>
  <si>
    <t>015879J3</t>
  </si>
  <si>
    <t>015879KK</t>
  </si>
  <si>
    <t>015879KP</t>
  </si>
  <si>
    <t>015879KU</t>
  </si>
  <si>
    <t>015879LD</t>
  </si>
  <si>
    <t>015879LR</t>
  </si>
  <si>
    <t>015879LS</t>
  </si>
  <si>
    <t>015879M3</t>
  </si>
  <si>
    <t>015879MI</t>
  </si>
  <si>
    <t>015879MX</t>
  </si>
  <si>
    <t>015879NA</t>
  </si>
  <si>
    <t>015879OC</t>
  </si>
  <si>
    <t>015879OX</t>
  </si>
  <si>
    <t>015879P2</t>
  </si>
  <si>
    <t>015879P4</t>
  </si>
  <si>
    <t>015879P5</t>
  </si>
  <si>
    <t>015879PQ</t>
  </si>
  <si>
    <t>015879PU</t>
  </si>
  <si>
    <t>015879QX</t>
  </si>
  <si>
    <t>015879RY</t>
  </si>
  <si>
    <t>015879S6</t>
  </si>
  <si>
    <t>015879SW</t>
  </si>
  <si>
    <t>015879TY</t>
  </si>
  <si>
    <t>015879UB</t>
  </si>
  <si>
    <t>015879V4</t>
  </si>
  <si>
    <t>015879WE</t>
  </si>
  <si>
    <t>01588003</t>
  </si>
  <si>
    <t>0158800I</t>
  </si>
  <si>
    <t>01588010</t>
  </si>
  <si>
    <t>0158803F</t>
  </si>
  <si>
    <t>015880DU</t>
  </si>
  <si>
    <t>015880H7</t>
  </si>
  <si>
    <t>015880IZ</t>
  </si>
  <si>
    <t>015880KI</t>
  </si>
  <si>
    <t>015880WY</t>
  </si>
  <si>
    <t>015880Y3</t>
  </si>
  <si>
    <t>015880YT</t>
  </si>
  <si>
    <t>015880Z7</t>
  </si>
  <si>
    <t>01588100</t>
  </si>
  <si>
    <t>01588105</t>
  </si>
  <si>
    <t>01588116</t>
  </si>
  <si>
    <t>01588126</t>
  </si>
  <si>
    <t>01588129</t>
  </si>
  <si>
    <t>0158812D</t>
  </si>
  <si>
    <t>0158813D</t>
  </si>
  <si>
    <t>0158814H</t>
  </si>
  <si>
    <t>0158815Z</t>
  </si>
  <si>
    <t>0158816J</t>
  </si>
  <si>
    <t>0158816P</t>
  </si>
  <si>
    <t>0158817I</t>
  </si>
  <si>
    <t>01588194</t>
  </si>
  <si>
    <t>015881AT</t>
  </si>
  <si>
    <t>015881FP</t>
  </si>
  <si>
    <t>015881JE</t>
  </si>
  <si>
    <t>015881LL</t>
  </si>
  <si>
    <t>015881LN</t>
  </si>
  <si>
    <t>015881O9</t>
  </si>
  <si>
    <t>015881QD</t>
  </si>
  <si>
    <t>015881TH</t>
  </si>
  <si>
    <t>015881V7</t>
  </si>
  <si>
    <t>015881V9</t>
  </si>
  <si>
    <t>015881YD</t>
  </si>
  <si>
    <t>015881YU</t>
  </si>
  <si>
    <t>01588200</t>
  </si>
  <si>
    <t>0158820C</t>
  </si>
  <si>
    <t>0158820Z</t>
  </si>
  <si>
    <t>0158821D</t>
  </si>
  <si>
    <t>0158821K</t>
  </si>
  <si>
    <t>0158821V</t>
  </si>
  <si>
    <t>0158821Y</t>
  </si>
  <si>
    <t>01588234</t>
  </si>
  <si>
    <t>0158823V</t>
  </si>
  <si>
    <t>0158824W</t>
  </si>
  <si>
    <t>01588250</t>
  </si>
  <si>
    <t>0158825A</t>
  </si>
  <si>
    <t>0158825V</t>
  </si>
  <si>
    <t>0158826N</t>
  </si>
  <si>
    <t>01588273</t>
  </si>
  <si>
    <t>0158827A</t>
  </si>
  <si>
    <t>0158828E</t>
  </si>
  <si>
    <t>015882AG</t>
  </si>
  <si>
    <t>015882FG</t>
  </si>
  <si>
    <t>015882O0</t>
  </si>
  <si>
    <t>015882OC</t>
  </si>
  <si>
    <t>015882P1</t>
  </si>
  <si>
    <t>015882PH</t>
  </si>
  <si>
    <t>015882PJ</t>
  </si>
  <si>
    <t>015882PR</t>
  </si>
  <si>
    <t>015882Q5</t>
  </si>
  <si>
    <t>015882QD</t>
  </si>
  <si>
    <t>015882QT</t>
  </si>
  <si>
    <t>015882QX</t>
  </si>
  <si>
    <t>015882RR</t>
  </si>
  <si>
    <t>015882RU</t>
  </si>
  <si>
    <t>015882RY</t>
  </si>
  <si>
    <t>015882S2</t>
  </si>
  <si>
    <t>015882S5</t>
  </si>
  <si>
    <t>015882SF</t>
  </si>
  <si>
    <t>015882T3</t>
  </si>
  <si>
    <t>015882V6</t>
  </si>
  <si>
    <t>015882VF</t>
  </si>
  <si>
    <t>015882VM</t>
  </si>
  <si>
    <t>015882VW</t>
  </si>
  <si>
    <t>015882WT</t>
  </si>
  <si>
    <t>015882X7</t>
  </si>
  <si>
    <t>015882XX</t>
  </si>
  <si>
    <t>015882XY</t>
  </si>
  <si>
    <t>015882YO</t>
  </si>
  <si>
    <t>015882Z8</t>
  </si>
  <si>
    <t>015882ZF</t>
  </si>
  <si>
    <t>015882ZO</t>
  </si>
  <si>
    <t>015882ZP</t>
  </si>
  <si>
    <t>0158831F</t>
  </si>
  <si>
    <t>01588339</t>
  </si>
  <si>
    <t>0158834D</t>
  </si>
  <si>
    <t>0158834N</t>
  </si>
  <si>
    <t>01588358</t>
  </si>
  <si>
    <t>01588368</t>
  </si>
  <si>
    <t>0158837D</t>
  </si>
  <si>
    <t>0158837M</t>
  </si>
  <si>
    <t>0158838B</t>
  </si>
  <si>
    <t>0158838E</t>
  </si>
  <si>
    <t>0158838I</t>
  </si>
  <si>
    <t>0158839A</t>
  </si>
  <si>
    <t>015883A8</t>
  </si>
  <si>
    <t>015883AY</t>
  </si>
  <si>
    <t>015883BH</t>
  </si>
  <si>
    <t>015883BT</t>
  </si>
  <si>
    <t>015883BV</t>
  </si>
  <si>
    <t>015883DL</t>
  </si>
  <si>
    <t>015883DY</t>
  </si>
  <si>
    <t>015883EB</t>
  </si>
  <si>
    <t>015883FH</t>
  </si>
  <si>
    <t>015883FK</t>
  </si>
  <si>
    <t>015883K2</t>
  </si>
  <si>
    <t>015883M7</t>
  </si>
  <si>
    <t>015883MJ</t>
  </si>
  <si>
    <t>015883MO</t>
  </si>
  <si>
    <t>015883MQ</t>
  </si>
  <si>
    <t>015883O6</t>
  </si>
  <si>
    <t>015883OQ</t>
  </si>
  <si>
    <t>015883PO</t>
  </si>
  <si>
    <t>015883PS</t>
  </si>
  <si>
    <t>015883PX</t>
  </si>
  <si>
    <t>015883RQ</t>
  </si>
  <si>
    <t>015883ZU</t>
  </si>
  <si>
    <t>0158840K</t>
  </si>
  <si>
    <t>01588417</t>
  </si>
  <si>
    <t>0158842V</t>
  </si>
  <si>
    <t>01588435</t>
  </si>
  <si>
    <t>01588444</t>
  </si>
  <si>
    <t>01588452</t>
  </si>
  <si>
    <t>0158845B</t>
  </si>
  <si>
    <t>0158846A</t>
  </si>
  <si>
    <t>0158847B</t>
  </si>
  <si>
    <t>0158847I</t>
  </si>
  <si>
    <t>0158848W</t>
  </si>
  <si>
    <t>015884AA</t>
  </si>
  <si>
    <t>015884AX</t>
  </si>
  <si>
    <t>015884B1</t>
  </si>
  <si>
    <t>015884BK</t>
  </si>
  <si>
    <t>015884CE</t>
  </si>
  <si>
    <t>015884D4</t>
  </si>
  <si>
    <t>015884DB</t>
  </si>
  <si>
    <t>015884E4</t>
  </si>
  <si>
    <t>015884EV</t>
  </si>
  <si>
    <t>015884F4</t>
  </si>
  <si>
    <t>015884FM</t>
  </si>
  <si>
    <t>015884GY</t>
  </si>
  <si>
    <t>015884HS</t>
  </si>
  <si>
    <t>015884J6</t>
  </si>
  <si>
    <t>015884L2</t>
  </si>
  <si>
    <t>015884LX</t>
  </si>
  <si>
    <t>015884M0</t>
  </si>
  <si>
    <t>015884MG</t>
  </si>
  <si>
    <t>015884MJ</t>
  </si>
  <si>
    <t>015884MO</t>
  </si>
  <si>
    <t>015884N6</t>
  </si>
  <si>
    <t>015884OB</t>
  </si>
  <si>
    <t>015884OS</t>
  </si>
  <si>
    <t>015884QC</t>
  </si>
  <si>
    <t>015884RE</t>
  </si>
  <si>
    <t>015884SY</t>
  </si>
  <si>
    <t>015884U7</t>
  </si>
  <si>
    <t>015884UJ</t>
  </si>
  <si>
    <t>015884V8</t>
  </si>
  <si>
    <t>015884XW</t>
  </si>
  <si>
    <t>01588503</t>
  </si>
  <si>
    <t>01588508</t>
  </si>
  <si>
    <t>0158850O</t>
  </si>
  <si>
    <t>0158850V</t>
  </si>
  <si>
    <t>01588513</t>
  </si>
  <si>
    <t>0158851S</t>
  </si>
  <si>
    <t>0158851W</t>
  </si>
  <si>
    <t>01588520</t>
  </si>
  <si>
    <t>01588527</t>
  </si>
  <si>
    <t>0158853G</t>
  </si>
  <si>
    <t>01588543</t>
  </si>
  <si>
    <t>01588545</t>
  </si>
  <si>
    <t>0158854G</t>
  </si>
  <si>
    <t>0158854Q</t>
  </si>
  <si>
    <t>0158855W</t>
  </si>
  <si>
    <t>01588562</t>
  </si>
  <si>
    <t>0158857G</t>
  </si>
  <si>
    <t>0158857N</t>
  </si>
  <si>
    <t>01588588</t>
  </si>
  <si>
    <t>01588593</t>
  </si>
  <si>
    <t>0158859S</t>
  </si>
  <si>
    <t>0158859Z</t>
  </si>
  <si>
    <t>015885I9</t>
  </si>
  <si>
    <t>015885J2</t>
  </si>
  <si>
    <t>015885KY</t>
  </si>
  <si>
    <t>015885LO</t>
  </si>
  <si>
    <t>015885LV</t>
  </si>
  <si>
    <t>015885MU</t>
  </si>
  <si>
    <t>015885NM</t>
  </si>
  <si>
    <t>015885NW</t>
  </si>
  <si>
    <t>015885OH</t>
  </si>
  <si>
    <t>015885PG</t>
  </si>
  <si>
    <t>015885Q4</t>
  </si>
  <si>
    <t>015885QQ</t>
  </si>
  <si>
    <t>015885QR</t>
  </si>
  <si>
    <t>015885QZ</t>
  </si>
  <si>
    <t>015885R1</t>
  </si>
  <si>
    <t>015885RZ</t>
  </si>
  <si>
    <t>015885SV</t>
  </si>
  <si>
    <t>015885SY</t>
  </si>
  <si>
    <t>015885SZ</t>
  </si>
  <si>
    <t>015885T5</t>
  </si>
  <si>
    <t>015885T6</t>
  </si>
  <si>
    <t>015885TA</t>
  </si>
  <si>
    <t>015885TW</t>
  </si>
  <si>
    <t>015885UD</t>
  </si>
  <si>
    <t>015885UO</t>
  </si>
  <si>
    <t>015885V7</t>
  </si>
  <si>
    <t>015885VA</t>
  </si>
  <si>
    <t>015885VF</t>
  </si>
  <si>
    <t>015885VU</t>
  </si>
  <si>
    <t>015885WA</t>
  </si>
  <si>
    <t>015885WF</t>
  </si>
  <si>
    <t>015885WO</t>
  </si>
  <si>
    <t>015885X9</t>
  </si>
  <si>
    <t>015885XA</t>
  </si>
  <si>
    <t>015885Y8</t>
  </si>
  <si>
    <t>015885YN</t>
  </si>
  <si>
    <t>015885Z0</t>
  </si>
  <si>
    <t>015885ZO</t>
  </si>
  <si>
    <t>0158860D</t>
  </si>
  <si>
    <t>0158861I</t>
  </si>
  <si>
    <t>0158862E</t>
  </si>
  <si>
    <t>01588632</t>
  </si>
  <si>
    <t>01588633</t>
  </si>
  <si>
    <t>0158863G</t>
  </si>
  <si>
    <t>0158863L</t>
  </si>
  <si>
    <t>0158864S</t>
  </si>
  <si>
    <t>01588655</t>
  </si>
  <si>
    <t>0158865G</t>
  </si>
  <si>
    <t>0158866C</t>
  </si>
  <si>
    <t>0158866Z</t>
  </si>
  <si>
    <t>0158867D</t>
  </si>
  <si>
    <t>01588687</t>
  </si>
  <si>
    <t>0158868D</t>
  </si>
  <si>
    <t>0158868J</t>
  </si>
  <si>
    <t>0158868Z</t>
  </si>
  <si>
    <t>01588693</t>
  </si>
  <si>
    <t>01588697</t>
  </si>
  <si>
    <t>01588698</t>
  </si>
  <si>
    <t>0158869U</t>
  </si>
  <si>
    <t>015886AL</t>
  </si>
  <si>
    <t>015886AR</t>
  </si>
  <si>
    <t>015886AV</t>
  </si>
  <si>
    <t>015886BG</t>
  </si>
  <si>
    <t>015886C1</t>
  </si>
  <si>
    <t>015886CB</t>
  </si>
  <si>
    <t>015886DH</t>
  </si>
  <si>
    <t>015886DJ</t>
  </si>
  <si>
    <t>015886EJ</t>
  </si>
  <si>
    <t>015886F0</t>
  </si>
  <si>
    <t>015886FA</t>
  </si>
  <si>
    <t>015886FL</t>
  </si>
  <si>
    <t>015886G3</t>
  </si>
  <si>
    <t>015886GB</t>
  </si>
  <si>
    <t>015886GK</t>
  </si>
  <si>
    <t>015886GQ</t>
  </si>
  <si>
    <t>015886HK</t>
  </si>
  <si>
    <t>015886HP</t>
  </si>
  <si>
    <t>015886HT</t>
  </si>
  <si>
    <t>015886ID</t>
  </si>
  <si>
    <t>015886IE</t>
  </si>
  <si>
    <t>015886II</t>
  </si>
  <si>
    <t>015886IS</t>
  </si>
  <si>
    <t>015886J0</t>
  </si>
  <si>
    <t>015886JF</t>
  </si>
  <si>
    <t>015886KM</t>
  </si>
  <si>
    <t>015886LO</t>
  </si>
  <si>
    <t>015886M2</t>
  </si>
  <si>
    <t>015886MI</t>
  </si>
  <si>
    <t>015886N0</t>
  </si>
  <si>
    <t>015886NA</t>
  </si>
  <si>
    <t>015886NZ</t>
  </si>
  <si>
    <t>015886OG</t>
  </si>
  <si>
    <t>015886QZ</t>
  </si>
  <si>
    <t>015886TF</t>
  </si>
  <si>
    <t>015886XX</t>
  </si>
  <si>
    <t>015886Y4</t>
  </si>
  <si>
    <t>015886ZT</t>
  </si>
  <si>
    <t>0158871V</t>
  </si>
  <si>
    <t>0158872D</t>
  </si>
  <si>
    <t>0158873X</t>
  </si>
  <si>
    <t>0158874D</t>
  </si>
  <si>
    <t>0158874I</t>
  </si>
  <si>
    <t>0158875T</t>
  </si>
  <si>
    <t>0158876Q</t>
  </si>
  <si>
    <t>01588776</t>
  </si>
  <si>
    <t>0158877A</t>
  </si>
  <si>
    <t>01588780</t>
  </si>
  <si>
    <t>01588787</t>
  </si>
  <si>
    <t>0158878M</t>
  </si>
  <si>
    <t>015887A6</t>
  </si>
  <si>
    <t>015887AG</t>
  </si>
  <si>
    <t>015887AM</t>
  </si>
  <si>
    <t>015887AN</t>
  </si>
  <si>
    <t>015887AU</t>
  </si>
  <si>
    <t>015887BB</t>
  </si>
  <si>
    <t>015887BD</t>
  </si>
  <si>
    <t>015887BE</t>
  </si>
  <si>
    <t>015887C7</t>
  </si>
  <si>
    <t>015887D5</t>
  </si>
  <si>
    <t>015887DC</t>
  </si>
  <si>
    <t>015887DL</t>
  </si>
  <si>
    <t>015887ED</t>
  </si>
  <si>
    <t>015887EO</t>
  </si>
  <si>
    <t>015887FD</t>
  </si>
  <si>
    <t>015887FK</t>
  </si>
  <si>
    <t>015887GG</t>
  </si>
  <si>
    <t>015887HB</t>
  </si>
  <si>
    <t>015887HL</t>
  </si>
  <si>
    <t>015887HO</t>
  </si>
  <si>
    <t>015887I7</t>
  </si>
  <si>
    <t>015887IR</t>
  </si>
  <si>
    <t>015887J0</t>
  </si>
  <si>
    <t>015887JH</t>
  </si>
  <si>
    <t>015887K2</t>
  </si>
  <si>
    <t>015887K6</t>
  </si>
  <si>
    <t>015887M0</t>
  </si>
  <si>
    <t>015887M1</t>
  </si>
  <si>
    <t>015887MC</t>
  </si>
  <si>
    <t>015887MX</t>
  </si>
  <si>
    <t>015887NH</t>
  </si>
  <si>
    <t>015887OA</t>
  </si>
  <si>
    <t>015887OE</t>
  </si>
  <si>
    <t>015887OP</t>
  </si>
  <si>
    <t>015887PM</t>
  </si>
  <si>
    <t>015887PT</t>
  </si>
  <si>
    <t>015887PX</t>
  </si>
  <si>
    <t>015887R9</t>
  </si>
  <si>
    <t>015887RC</t>
  </si>
  <si>
    <t>015887RM</t>
  </si>
  <si>
    <t>015887RQ</t>
  </si>
  <si>
    <t>015887RS</t>
  </si>
  <si>
    <t>015887RU</t>
  </si>
  <si>
    <t>015887S6</t>
  </si>
  <si>
    <t>015887ST</t>
  </si>
  <si>
    <t>015887T9</t>
  </si>
  <si>
    <t>015887TA</t>
  </si>
  <si>
    <t>015887TN</t>
  </si>
  <si>
    <t>015887TO</t>
  </si>
  <si>
    <t>015887U2</t>
  </si>
  <si>
    <t>015887UG</t>
  </si>
  <si>
    <t>015887VA</t>
  </si>
  <si>
    <t>015887VL</t>
  </si>
  <si>
    <t>015887XL</t>
  </si>
  <si>
    <t>015887XU</t>
  </si>
  <si>
    <t>015887Y1</t>
  </si>
  <si>
    <t>015887Y5</t>
  </si>
  <si>
    <t>015887YI</t>
  </si>
  <si>
    <t>015887YS</t>
  </si>
  <si>
    <t>015887Z7</t>
  </si>
  <si>
    <t>015887ZA</t>
  </si>
  <si>
    <t>015887ZZ</t>
  </si>
  <si>
    <t>0158880K</t>
  </si>
  <si>
    <t>01588816</t>
  </si>
  <si>
    <t>0158881B</t>
  </si>
  <si>
    <t>0158881F</t>
  </si>
  <si>
    <t>0158881I</t>
  </si>
  <si>
    <t>0158882I</t>
  </si>
  <si>
    <t>0158882J</t>
  </si>
  <si>
    <t>0158882S</t>
  </si>
  <si>
    <t>0158883I</t>
  </si>
  <si>
    <t>01588840</t>
  </si>
  <si>
    <t>0158884J</t>
  </si>
  <si>
    <t>0158884N</t>
  </si>
  <si>
    <t>01588859</t>
  </si>
  <si>
    <t>0158885B</t>
  </si>
  <si>
    <t>0158886Z</t>
  </si>
  <si>
    <t>01588877</t>
  </si>
  <si>
    <t>01588880</t>
  </si>
  <si>
    <t>01588881</t>
  </si>
  <si>
    <t>0158888E</t>
  </si>
  <si>
    <t>0158888H</t>
  </si>
  <si>
    <t>0158889W</t>
  </si>
  <si>
    <t>015888BL</t>
  </si>
  <si>
    <t>015888GM</t>
  </si>
  <si>
    <t>015888HW</t>
  </si>
  <si>
    <t>015888IJ</t>
  </si>
  <si>
    <t>015888IL</t>
  </si>
  <si>
    <t>015888JO</t>
  </si>
  <si>
    <t>015888JP</t>
  </si>
  <si>
    <t>015888JV</t>
  </si>
  <si>
    <t>015888JX</t>
  </si>
  <si>
    <t>015888JZ</t>
  </si>
  <si>
    <t>015888K3</t>
  </si>
  <si>
    <t>015888L3</t>
  </si>
  <si>
    <t>015888LJ</t>
  </si>
  <si>
    <t>015888LW</t>
  </si>
  <si>
    <t>015888MB</t>
  </si>
  <si>
    <t>015888MF</t>
  </si>
  <si>
    <t>015888MW</t>
  </si>
  <si>
    <t>015888N0</t>
  </si>
  <si>
    <t>015888N1</t>
  </si>
  <si>
    <t>015888NW</t>
  </si>
  <si>
    <t>015888OK</t>
  </si>
  <si>
    <t>015888P2</t>
  </si>
  <si>
    <t>015888P4</t>
  </si>
  <si>
    <t>015888P9</t>
  </si>
  <si>
    <t>015888PC</t>
  </si>
  <si>
    <t>015888PS</t>
  </si>
  <si>
    <t>015888QC</t>
  </si>
  <si>
    <t>015888QI</t>
  </si>
  <si>
    <t>015888R8</t>
  </si>
  <si>
    <t>015888RC</t>
  </si>
  <si>
    <t>015888RP</t>
  </si>
  <si>
    <t>015888S4</t>
  </si>
  <si>
    <t>015888S6</t>
  </si>
  <si>
    <t>015888SI</t>
  </si>
  <si>
    <t>015888T0</t>
  </si>
  <si>
    <t>015888TA</t>
  </si>
  <si>
    <t>015888TB</t>
  </si>
  <si>
    <t>015888TD</t>
  </si>
  <si>
    <t>015888TE</t>
  </si>
  <si>
    <t>015888TM</t>
  </si>
  <si>
    <t>015888U3</t>
  </si>
  <si>
    <t>015888UB</t>
  </si>
  <si>
    <t>015888UH</t>
  </si>
  <si>
    <t>015888UI</t>
  </si>
  <si>
    <t>015888UQ</t>
  </si>
  <si>
    <t>015888UX</t>
  </si>
  <si>
    <t>015888V0</t>
  </si>
  <si>
    <t>015888V5</t>
  </si>
  <si>
    <t>015888VJ</t>
  </si>
  <si>
    <t>015888W5</t>
  </si>
  <si>
    <t>015888WF</t>
  </si>
  <si>
    <t>015888WJ</t>
  </si>
  <si>
    <t>015888XE</t>
  </si>
  <si>
    <t>015888XG</t>
  </si>
  <si>
    <t>015888XO</t>
  </si>
  <si>
    <t>015888XT</t>
  </si>
  <si>
    <t>015888XY</t>
  </si>
  <si>
    <t>015888YC</t>
  </si>
  <si>
    <t>015888YK</t>
  </si>
  <si>
    <t>015888YL</t>
  </si>
  <si>
    <t>015888YM</t>
  </si>
  <si>
    <t>015888YN</t>
  </si>
  <si>
    <t>015888Z8</t>
  </si>
  <si>
    <t>015888ZD</t>
  </si>
  <si>
    <t>015888ZK</t>
  </si>
  <si>
    <t>015888ZX</t>
  </si>
  <si>
    <t>015888ZY</t>
  </si>
  <si>
    <t>0158890T</t>
  </si>
  <si>
    <t>0158890V</t>
  </si>
  <si>
    <t>0158891J</t>
  </si>
  <si>
    <t>0158896P</t>
  </si>
  <si>
    <t>0158896Q</t>
  </si>
  <si>
    <t>0158896Z</t>
  </si>
  <si>
    <t>0158897S</t>
  </si>
  <si>
    <t>015889AA</t>
  </si>
  <si>
    <t>015889AB</t>
  </si>
  <si>
    <t>015889AM</t>
  </si>
  <si>
    <t>015889AQ</t>
  </si>
  <si>
    <t>015889BQ</t>
  </si>
  <si>
    <t>015889BY</t>
  </si>
  <si>
    <t>015889DV</t>
  </si>
  <si>
    <t>015889FC</t>
  </si>
  <si>
    <t>015889JY</t>
  </si>
  <si>
    <t>015889KO</t>
  </si>
  <si>
    <t>015889LY</t>
  </si>
  <si>
    <t>0158903R</t>
  </si>
  <si>
    <t>0158904A</t>
  </si>
  <si>
    <t>0158904F</t>
  </si>
  <si>
    <t>0158906N</t>
  </si>
  <si>
    <t>0158906R</t>
  </si>
  <si>
    <t>015890CA</t>
  </si>
  <si>
    <t>015890EL</t>
  </si>
  <si>
    <t>015890IN</t>
  </si>
  <si>
    <t>015890JZ</t>
  </si>
  <si>
    <t>015890K0</t>
  </si>
  <si>
    <t>015890K7</t>
  </si>
  <si>
    <t>015890KZ</t>
  </si>
  <si>
    <t>015890O1</t>
  </si>
  <si>
    <t>015890RN</t>
  </si>
  <si>
    <t>015890S7</t>
  </si>
  <si>
    <t>015890SA</t>
  </si>
  <si>
    <t>015890XE</t>
  </si>
  <si>
    <t>01589107</t>
  </si>
  <si>
    <t>0158910W</t>
  </si>
  <si>
    <t>0158911W</t>
  </si>
  <si>
    <t>0158913I</t>
  </si>
  <si>
    <t>0158915R</t>
  </si>
  <si>
    <t>0158916W</t>
  </si>
  <si>
    <t>0158917S</t>
  </si>
  <si>
    <t>0158917V</t>
  </si>
  <si>
    <t>0158918C</t>
  </si>
  <si>
    <t>01589196</t>
  </si>
  <si>
    <t>01589198</t>
  </si>
  <si>
    <t>0158919K</t>
  </si>
  <si>
    <t>0158919O</t>
  </si>
  <si>
    <t>015891EV</t>
  </si>
  <si>
    <t>015891I1</t>
  </si>
  <si>
    <t>015891P3</t>
  </si>
  <si>
    <t>015891PQ</t>
  </si>
  <si>
    <t>015891QR</t>
  </si>
  <si>
    <t>015891QT</t>
  </si>
  <si>
    <t>015891RY</t>
  </si>
  <si>
    <t>015891VU</t>
  </si>
  <si>
    <t>015891ZR</t>
  </si>
  <si>
    <t>0158921F</t>
  </si>
  <si>
    <t>0158922Z</t>
  </si>
  <si>
    <t>0158923K</t>
  </si>
  <si>
    <t>0158926L</t>
  </si>
  <si>
    <t>01589283</t>
  </si>
  <si>
    <t>0158929M</t>
  </si>
  <si>
    <t>015892AA</t>
  </si>
  <si>
    <t>015892BD</t>
  </si>
  <si>
    <t>015892BO</t>
  </si>
  <si>
    <t>015892BR</t>
  </si>
  <si>
    <t>015892BT</t>
  </si>
  <si>
    <t>015892BX</t>
  </si>
  <si>
    <t>015892C7</t>
  </si>
  <si>
    <t>015892C8</t>
  </si>
  <si>
    <t>015892CJ</t>
  </si>
  <si>
    <t>015892D3</t>
  </si>
  <si>
    <t>015892DB</t>
  </si>
  <si>
    <t>015892EA</t>
  </si>
  <si>
    <t>015892EJ</t>
  </si>
  <si>
    <t>015892HS</t>
  </si>
  <si>
    <t>015892I2</t>
  </si>
  <si>
    <t>015892IC</t>
  </si>
  <si>
    <t>015892JP</t>
  </si>
  <si>
    <t>015892JS</t>
  </si>
  <si>
    <t>015892L0</t>
  </si>
  <si>
    <t>015892L2</t>
  </si>
  <si>
    <t>015892LT</t>
  </si>
  <si>
    <t>015892NA</t>
  </si>
  <si>
    <t>015892NI</t>
  </si>
  <si>
    <t>015892OI</t>
  </si>
  <si>
    <t>015892OS</t>
  </si>
  <si>
    <t>015892RL</t>
  </si>
  <si>
    <t>015892RU</t>
  </si>
  <si>
    <t>015892SO</t>
  </si>
  <si>
    <t>015892T5</t>
  </si>
  <si>
    <t>015892W5</t>
  </si>
  <si>
    <t>015892WH</t>
  </si>
  <si>
    <t>015892XY</t>
  </si>
  <si>
    <t>015892ZS</t>
  </si>
  <si>
    <t>0158931F</t>
  </si>
  <si>
    <t>0158933T</t>
  </si>
  <si>
    <t>0158934I</t>
  </si>
  <si>
    <t>0158935G</t>
  </si>
  <si>
    <t>0158935U</t>
  </si>
  <si>
    <t>0158938H</t>
  </si>
  <si>
    <t>015893A2</t>
  </si>
  <si>
    <t>015893AM</t>
  </si>
  <si>
    <t>015893AR</t>
  </si>
  <si>
    <t>015893B1</t>
  </si>
  <si>
    <t>015893C2</t>
  </si>
  <si>
    <t>015893CB</t>
  </si>
  <si>
    <t>015893DN</t>
  </si>
  <si>
    <t>015893ED</t>
  </si>
  <si>
    <t>015893EF</t>
  </si>
  <si>
    <t>015893EL</t>
  </si>
  <si>
    <t>015893EN</t>
  </si>
  <si>
    <t>015893EQ</t>
  </si>
  <si>
    <t>015893GV</t>
  </si>
  <si>
    <t>015893HW</t>
  </si>
  <si>
    <t>015893IY</t>
  </si>
  <si>
    <t>015893J4</t>
  </si>
  <si>
    <t>015893JD</t>
  </si>
  <si>
    <t>015893JG</t>
  </si>
  <si>
    <t>015893KE</t>
  </si>
  <si>
    <t>015893KP</t>
  </si>
  <si>
    <t>015893KX</t>
  </si>
  <si>
    <t>015893KZ</t>
  </si>
  <si>
    <t>015893LS</t>
  </si>
  <si>
    <t>015893LV</t>
  </si>
  <si>
    <t>015893LX</t>
  </si>
  <si>
    <t>015893M3</t>
  </si>
  <si>
    <t>015893MM</t>
  </si>
  <si>
    <t>015893NA</t>
  </si>
  <si>
    <t>015893NC</t>
  </si>
  <si>
    <t>015893OB</t>
  </si>
  <si>
    <t>015893PO</t>
  </si>
  <si>
    <t>015893Q6</t>
  </si>
  <si>
    <t>015893QE</t>
  </si>
  <si>
    <t>015893QH</t>
  </si>
  <si>
    <t>015893QM</t>
  </si>
  <si>
    <t>015893QY</t>
  </si>
  <si>
    <t>015893QZ</t>
  </si>
  <si>
    <t>015893RA</t>
  </si>
  <si>
    <t>015893RL</t>
  </si>
  <si>
    <t>015893S6</t>
  </si>
  <si>
    <t>015893TR</t>
  </si>
  <si>
    <t>015893TY</t>
  </si>
  <si>
    <t>015893TZ</t>
  </si>
  <si>
    <t>015893UA</t>
  </si>
  <si>
    <t>015893VG</t>
  </si>
  <si>
    <t>015893VH</t>
  </si>
  <si>
    <t>015893VX</t>
  </si>
  <si>
    <t>015893XN</t>
  </si>
  <si>
    <t>015893YK</t>
  </si>
  <si>
    <t>01589403</t>
  </si>
  <si>
    <t>01589406</t>
  </si>
  <si>
    <t>0158940J</t>
  </si>
  <si>
    <t>0158941U</t>
  </si>
  <si>
    <t>0158944N</t>
  </si>
  <si>
    <t>01589458</t>
  </si>
  <si>
    <t>0158945C</t>
  </si>
  <si>
    <t>0158945F</t>
  </si>
  <si>
    <t>0158945Q</t>
  </si>
  <si>
    <t>01589460</t>
  </si>
  <si>
    <t>0158946B</t>
  </si>
  <si>
    <t>0158946M</t>
  </si>
  <si>
    <t>0158947T</t>
  </si>
  <si>
    <t>01589488</t>
  </si>
  <si>
    <t>0158948B</t>
  </si>
  <si>
    <t>0158948V</t>
  </si>
  <si>
    <t>0158949M</t>
  </si>
  <si>
    <t>015894CN</t>
  </si>
  <si>
    <t>015894CX</t>
  </si>
  <si>
    <t>015894G7</t>
  </si>
  <si>
    <t>015894GY</t>
  </si>
  <si>
    <t>015894P3</t>
  </si>
  <si>
    <t>015894QX</t>
  </si>
  <si>
    <t>015894R7</t>
  </si>
  <si>
    <t>015894SH</t>
  </si>
  <si>
    <t>015894SJ</t>
  </si>
  <si>
    <t>015894SR</t>
  </si>
  <si>
    <t>015894TD</t>
  </si>
  <si>
    <t>015894U3</t>
  </si>
  <si>
    <t>015894UA</t>
  </si>
  <si>
    <t>015894US</t>
  </si>
  <si>
    <t>015894UW</t>
  </si>
  <si>
    <t>015894V1</t>
  </si>
  <si>
    <t>015894VZ</t>
  </si>
  <si>
    <t>015894WI</t>
  </si>
  <si>
    <t>015894X4</t>
  </si>
  <si>
    <t>015894Y8</t>
  </si>
  <si>
    <t>015894YP</t>
  </si>
  <si>
    <t>015894ZR</t>
  </si>
  <si>
    <t>01589504</t>
  </si>
  <si>
    <t>0158952X</t>
  </si>
  <si>
    <t>01589531</t>
  </si>
  <si>
    <t>0158953P</t>
  </si>
  <si>
    <t>0158954T</t>
  </si>
  <si>
    <t>01589552</t>
  </si>
  <si>
    <t>01589553</t>
  </si>
  <si>
    <t>0158955V</t>
  </si>
  <si>
    <t>0158958V</t>
  </si>
  <si>
    <t>0158958Z</t>
  </si>
  <si>
    <t>0158959B</t>
  </si>
  <si>
    <t>0158959L</t>
  </si>
  <si>
    <t>0158959P</t>
  </si>
  <si>
    <t>015895AA</t>
  </si>
  <si>
    <t>015895DN</t>
  </si>
  <si>
    <t>015895DT</t>
  </si>
  <si>
    <t>015895DZ</t>
  </si>
  <si>
    <t>015895EQ</t>
  </si>
  <si>
    <t>015895IM</t>
  </si>
  <si>
    <t>015895JV</t>
  </si>
  <si>
    <t>015895KP</t>
  </si>
  <si>
    <t>015895KU</t>
  </si>
  <si>
    <t>015895ND</t>
  </si>
  <si>
    <t>015895QG</t>
  </si>
  <si>
    <t>015895QZ</t>
  </si>
  <si>
    <t>015895S8</t>
  </si>
  <si>
    <t>015895SP</t>
  </si>
  <si>
    <t>015895SV</t>
  </si>
  <si>
    <t>015895T5</t>
  </si>
  <si>
    <t>015895V9</t>
  </si>
  <si>
    <t>015895WG</t>
  </si>
  <si>
    <t>015895YN</t>
  </si>
  <si>
    <t>01589603</t>
  </si>
  <si>
    <t>0158960Z</t>
  </si>
  <si>
    <t>01589634</t>
  </si>
  <si>
    <t>0158963C</t>
  </si>
  <si>
    <t>0158965S</t>
  </si>
  <si>
    <t>015896AD</t>
  </si>
  <si>
    <t>015896AU</t>
  </si>
  <si>
    <t>015896BB</t>
  </si>
  <si>
    <t>015896C4</t>
  </si>
  <si>
    <t>015896CI</t>
  </si>
  <si>
    <t>015896D0</t>
  </si>
  <si>
    <t>015896DF</t>
  </si>
  <si>
    <t>015896EI</t>
  </si>
  <si>
    <t>015896F9</t>
  </si>
  <si>
    <t>015896FJ</t>
  </si>
  <si>
    <t>015896FM</t>
  </si>
  <si>
    <t>015896G4</t>
  </si>
  <si>
    <t>015896G5</t>
  </si>
  <si>
    <t>015896GK</t>
  </si>
  <si>
    <t>015896GP</t>
  </si>
  <si>
    <t>015896GY</t>
  </si>
  <si>
    <t>015896II</t>
  </si>
  <si>
    <t>015896L9</t>
  </si>
  <si>
    <t>015896LQ</t>
  </si>
  <si>
    <t>015896M0</t>
  </si>
  <si>
    <t>015896M1</t>
  </si>
  <si>
    <t>015896M6</t>
  </si>
  <si>
    <t>015896MA</t>
  </si>
  <si>
    <t>015896MD</t>
  </si>
  <si>
    <t>015896NV</t>
  </si>
  <si>
    <t>015896OR</t>
  </si>
  <si>
    <t>015896P9</t>
  </si>
  <si>
    <t>015896PC</t>
  </si>
  <si>
    <t>015896PG</t>
  </si>
  <si>
    <t>015896PN</t>
  </si>
  <si>
    <t>015896PR</t>
  </si>
  <si>
    <t>015896TS</t>
  </si>
  <si>
    <t>015896WP</t>
  </si>
  <si>
    <t>015896WY</t>
  </si>
  <si>
    <t>015896X8</t>
  </si>
  <si>
    <t>015896XW</t>
  </si>
  <si>
    <t>015896Y4</t>
  </si>
  <si>
    <t>015896Y6</t>
  </si>
  <si>
    <t>015896YG</t>
  </si>
  <si>
    <t>015896YH</t>
  </si>
  <si>
    <t>015896ZL</t>
  </si>
  <si>
    <t>01589736</t>
  </si>
  <si>
    <t>0158973H</t>
  </si>
  <si>
    <t>01589744</t>
  </si>
  <si>
    <t>01589758</t>
  </si>
  <si>
    <t>0158975E</t>
  </si>
  <si>
    <t>0158975G</t>
  </si>
  <si>
    <t>0158975Y</t>
  </si>
  <si>
    <t>0158976U</t>
  </si>
  <si>
    <t>0158978X</t>
  </si>
  <si>
    <t>0158979F</t>
  </si>
  <si>
    <t>015897AR</t>
  </si>
  <si>
    <t>015897BQ</t>
  </si>
  <si>
    <t>015897I4</t>
  </si>
  <si>
    <t>015897KU</t>
  </si>
  <si>
    <t>015897L4</t>
  </si>
  <si>
    <t>015897M3</t>
  </si>
  <si>
    <t>015897MG</t>
  </si>
  <si>
    <t>015897MP</t>
  </si>
  <si>
    <t>015897MU</t>
  </si>
  <si>
    <t>015897N6</t>
  </si>
  <si>
    <t>015897O8</t>
  </si>
  <si>
    <t>015897O9</t>
  </si>
  <si>
    <t>015897OH</t>
  </si>
  <si>
    <t>015897OU</t>
  </si>
  <si>
    <t>015897OZ</t>
  </si>
  <si>
    <t>015897P3</t>
  </si>
  <si>
    <t>015897PE</t>
  </si>
  <si>
    <t>015897R1</t>
  </si>
  <si>
    <t>015897RG</t>
  </si>
  <si>
    <t>015897RH</t>
  </si>
  <si>
    <t>015897RP</t>
  </si>
  <si>
    <t>015897RU</t>
  </si>
  <si>
    <t>015897S1</t>
  </si>
  <si>
    <t>015897TO</t>
  </si>
  <si>
    <t>015897V2</t>
  </si>
  <si>
    <t>015897VA</t>
  </si>
  <si>
    <t>015897VH</t>
  </si>
  <si>
    <t>015897W5</t>
  </si>
  <si>
    <t>015897WB</t>
  </si>
  <si>
    <t>015897XC</t>
  </si>
  <si>
    <t>015897Y3</t>
  </si>
  <si>
    <t>015897YP</t>
  </si>
  <si>
    <t>015897YX</t>
  </si>
  <si>
    <t>015897Z5</t>
  </si>
  <si>
    <t>015897Z8</t>
  </si>
  <si>
    <t>015897ZO</t>
  </si>
  <si>
    <t>01589830</t>
  </si>
  <si>
    <t>01589831</t>
  </si>
  <si>
    <t>0158984P</t>
  </si>
  <si>
    <t>0158984W</t>
  </si>
  <si>
    <t>01589855</t>
  </si>
  <si>
    <t>0158986C</t>
  </si>
  <si>
    <t>01589883</t>
  </si>
  <si>
    <t>0158988U</t>
  </si>
  <si>
    <t>015898AJ</t>
  </si>
  <si>
    <t>015898CM</t>
  </si>
  <si>
    <t>015898D9</t>
  </si>
  <si>
    <t>015898FU</t>
  </si>
  <si>
    <t>015898GV</t>
  </si>
  <si>
    <t>015898N9</t>
  </si>
  <si>
    <t>015898RH</t>
  </si>
  <si>
    <t>015898Y6</t>
  </si>
  <si>
    <t>01589909</t>
  </si>
  <si>
    <t>0158992R</t>
  </si>
  <si>
    <t>01589991</t>
  </si>
  <si>
    <t>0158999K</t>
  </si>
  <si>
    <t>0158999V</t>
  </si>
  <si>
    <t>015899BH</t>
  </si>
  <si>
    <t>015899DQ</t>
  </si>
  <si>
    <t>015899FM</t>
  </si>
  <si>
    <t>015899HP</t>
  </si>
  <si>
    <t>015899PR</t>
  </si>
  <si>
    <t>015899R2</t>
  </si>
  <si>
    <t>015899RC</t>
  </si>
  <si>
    <t>015899RL</t>
  </si>
  <si>
    <t>015899UI</t>
  </si>
  <si>
    <t>015899Z8</t>
  </si>
  <si>
    <t>0159000R</t>
  </si>
  <si>
    <t>01590024</t>
  </si>
  <si>
    <t>01590028</t>
  </si>
  <si>
    <t>01590029</t>
  </si>
  <si>
    <t>0159002Y</t>
  </si>
  <si>
    <t>0159004R</t>
  </si>
  <si>
    <t>0159004S</t>
  </si>
  <si>
    <t>0159004Z</t>
  </si>
  <si>
    <t>0159005D</t>
  </si>
  <si>
    <t>0159005G</t>
  </si>
  <si>
    <t>0159005K</t>
  </si>
  <si>
    <t>0159005O</t>
  </si>
  <si>
    <t>0159005Y</t>
  </si>
  <si>
    <t>01590069</t>
  </si>
  <si>
    <t>0159007M</t>
  </si>
  <si>
    <t>0159007N</t>
  </si>
  <si>
    <t>0159008I</t>
  </si>
  <si>
    <t>0159008T</t>
  </si>
  <si>
    <t>0159009N</t>
  </si>
  <si>
    <t>015900AT</t>
  </si>
  <si>
    <t>015900BP</t>
  </si>
  <si>
    <t>015900GN</t>
  </si>
  <si>
    <t>015900GS</t>
  </si>
  <si>
    <t>015900HL</t>
  </si>
  <si>
    <t>015900MB</t>
  </si>
  <si>
    <t>015900ML</t>
  </si>
  <si>
    <t>015900N4</t>
  </si>
  <si>
    <t>015900NG</t>
  </si>
  <si>
    <t>015900NN</t>
  </si>
  <si>
    <t>015900NZ</t>
  </si>
  <si>
    <t>015900OO</t>
  </si>
  <si>
    <t>015900P0</t>
  </si>
  <si>
    <t>015900PG</t>
  </si>
  <si>
    <t>015900PV</t>
  </si>
  <si>
    <t>015900QK</t>
  </si>
  <si>
    <t>015900QO</t>
  </si>
  <si>
    <t>015900TM</t>
  </si>
  <si>
    <t>015900YY</t>
  </si>
  <si>
    <t>01590119</t>
  </si>
  <si>
    <t>0159016V</t>
  </si>
  <si>
    <t>015901A5</t>
  </si>
  <si>
    <t>015901AP</t>
  </si>
  <si>
    <t>015901B4</t>
  </si>
  <si>
    <t>015901CR</t>
  </si>
  <si>
    <t>015901CT</t>
  </si>
  <si>
    <t>015901D4</t>
  </si>
  <si>
    <t>015901DE</t>
  </si>
  <si>
    <t>015901DG</t>
  </si>
  <si>
    <t>015901E0</t>
  </si>
  <si>
    <t>015901EM</t>
  </si>
  <si>
    <t>015901ER</t>
  </si>
  <si>
    <t>015901FM</t>
  </si>
  <si>
    <t>015901FX</t>
  </si>
  <si>
    <t>015901GK</t>
  </si>
  <si>
    <t>015901GO</t>
  </si>
  <si>
    <t>015901GU</t>
  </si>
  <si>
    <t>015901H7</t>
  </si>
  <si>
    <t>015901HF</t>
  </si>
  <si>
    <t>015901HR</t>
  </si>
  <si>
    <t>015901HU</t>
  </si>
  <si>
    <t>015901I0</t>
  </si>
  <si>
    <t>015901IZ</t>
  </si>
  <si>
    <t>015901J1</t>
  </si>
  <si>
    <t>015901J6</t>
  </si>
  <si>
    <t>015901JI</t>
  </si>
  <si>
    <t>015901JS</t>
  </si>
  <si>
    <t>015901K1</t>
  </si>
  <si>
    <t>015901KV</t>
  </si>
  <si>
    <t>015901LC</t>
  </si>
  <si>
    <t>015901LU</t>
  </si>
  <si>
    <t>015901MK</t>
  </si>
  <si>
    <t>015901N9</t>
  </si>
  <si>
    <t>015901OO</t>
  </si>
  <si>
    <t>015901PU</t>
  </si>
  <si>
    <t>015901RQ</t>
  </si>
  <si>
    <t>015901SH</t>
  </si>
  <si>
    <t>015901UY</t>
  </si>
  <si>
    <t>015901VA</t>
  </si>
  <si>
    <t>015901VT</t>
  </si>
  <si>
    <t>015901X3</t>
  </si>
  <si>
    <t>015901XK</t>
  </si>
  <si>
    <t>015901XQ</t>
  </si>
  <si>
    <t>015901XW</t>
  </si>
  <si>
    <t>015901Y7</t>
  </si>
  <si>
    <t>0159021T</t>
  </si>
  <si>
    <t>0159026D</t>
  </si>
  <si>
    <t>0159026F</t>
  </si>
  <si>
    <t>0159027N</t>
  </si>
  <si>
    <t>01590288</t>
  </si>
  <si>
    <t>0159028X</t>
  </si>
  <si>
    <t>0159029F</t>
  </si>
  <si>
    <t>015902BG</t>
  </si>
  <si>
    <t>015902CH</t>
  </si>
  <si>
    <t>015902CU</t>
  </si>
  <si>
    <t>015902D7</t>
  </si>
  <si>
    <t>015902EO</t>
  </si>
  <si>
    <t>015902F1</t>
  </si>
  <si>
    <t>015902FB</t>
  </si>
  <si>
    <t>015902FM</t>
  </si>
  <si>
    <t>015902FS</t>
  </si>
  <si>
    <t>015902GI</t>
  </si>
  <si>
    <t>015902H9</t>
  </si>
  <si>
    <t>015902I9</t>
  </si>
  <si>
    <t>015902IC</t>
  </si>
  <si>
    <t>015902JU</t>
  </si>
  <si>
    <t>015902K8</t>
  </si>
  <si>
    <t>015902KN</t>
  </si>
  <si>
    <t>015902KO</t>
  </si>
  <si>
    <t>015902LF</t>
  </si>
  <si>
    <t>015902LY</t>
  </si>
  <si>
    <t>015902LZ</t>
  </si>
  <si>
    <t>015902MV</t>
  </si>
  <si>
    <t>015902MZ</t>
  </si>
  <si>
    <t>015902ND</t>
  </si>
  <si>
    <t>015902NJ</t>
  </si>
  <si>
    <t>015902NY</t>
  </si>
  <si>
    <t>015902PP</t>
  </si>
  <si>
    <t>015902R0</t>
  </si>
  <si>
    <t>015902RE</t>
  </si>
  <si>
    <t>015902RQ</t>
  </si>
  <si>
    <t>015902RU</t>
  </si>
  <si>
    <t>015902S1</t>
  </si>
  <si>
    <t>015902SP</t>
  </si>
  <si>
    <t>015902T3</t>
  </si>
  <si>
    <t>015902TE</t>
  </si>
  <si>
    <t>015902TX</t>
  </si>
  <si>
    <t>015902UI</t>
  </si>
  <si>
    <t>015902V9</t>
  </si>
  <si>
    <t>015902VI</t>
  </si>
  <si>
    <t>015902W3</t>
  </si>
  <si>
    <t>015902WG</t>
  </si>
  <si>
    <t>015902WU</t>
  </si>
  <si>
    <t>015902X3</t>
  </si>
  <si>
    <t>015902XE</t>
  </si>
  <si>
    <t>015902XU</t>
  </si>
  <si>
    <t>015902XZ</t>
  </si>
  <si>
    <t>015902Z7</t>
  </si>
  <si>
    <t>0159030C</t>
  </si>
  <si>
    <t>0159032S</t>
  </si>
  <si>
    <t>0159033B</t>
  </si>
  <si>
    <t>0159036L</t>
  </si>
  <si>
    <t>0159037Q</t>
  </si>
  <si>
    <t>01590387</t>
  </si>
  <si>
    <t>0159038J</t>
  </si>
  <si>
    <t>015903B0</t>
  </si>
  <si>
    <t>015903BM</t>
  </si>
  <si>
    <t>015903E8</t>
  </si>
  <si>
    <t>015903EF</t>
  </si>
  <si>
    <t>015903IL</t>
  </si>
  <si>
    <t>015903M7</t>
  </si>
  <si>
    <t>015903MU</t>
  </si>
  <si>
    <t>015903MX</t>
  </si>
  <si>
    <t>015903Q1</t>
  </si>
  <si>
    <t>015903VC</t>
  </si>
  <si>
    <t>01590413</t>
  </si>
  <si>
    <t>01590424</t>
  </si>
  <si>
    <t>01590429</t>
  </si>
  <si>
    <t>0159042F</t>
  </si>
  <si>
    <t>0159042L</t>
  </si>
  <si>
    <t>015904AK</t>
  </si>
  <si>
    <t>015904DP</t>
  </si>
  <si>
    <t>015904DV</t>
  </si>
  <si>
    <t>015904DX</t>
  </si>
  <si>
    <t>015904G1</t>
  </si>
  <si>
    <t>015904GD</t>
  </si>
  <si>
    <t>015904GS</t>
  </si>
  <si>
    <t>015904H0</t>
  </si>
  <si>
    <t>015904I6</t>
  </si>
  <si>
    <t>015904J9</t>
  </si>
  <si>
    <t>015904KO</t>
  </si>
  <si>
    <t>015904KS</t>
  </si>
  <si>
    <t>015904LO</t>
  </si>
  <si>
    <t>015904N2</t>
  </si>
  <si>
    <t>015904OA</t>
  </si>
  <si>
    <t>015904OX</t>
  </si>
  <si>
    <t>015904P3</t>
  </si>
  <si>
    <t>015904Q9</t>
  </si>
  <si>
    <t>015904RD</t>
  </si>
  <si>
    <t>015904RE</t>
  </si>
  <si>
    <t>015904SM</t>
  </si>
  <si>
    <t>015904T4</t>
  </si>
  <si>
    <t>015904UL</t>
  </si>
  <si>
    <t>015904W7</t>
  </si>
  <si>
    <t>015904YD</t>
  </si>
  <si>
    <t>0159050F</t>
  </si>
  <si>
    <t>0159052J</t>
  </si>
  <si>
    <t>0159055O</t>
  </si>
  <si>
    <t>0159056C</t>
  </si>
  <si>
    <t>0159056W</t>
  </si>
  <si>
    <t>0159057S</t>
  </si>
  <si>
    <t>01590582</t>
  </si>
  <si>
    <t>0159059W</t>
  </si>
  <si>
    <t>015905AZ</t>
  </si>
  <si>
    <t>015905EW</t>
  </si>
  <si>
    <t>015905F2</t>
  </si>
  <si>
    <t>015905GI</t>
  </si>
  <si>
    <t>015905GS</t>
  </si>
  <si>
    <t>015905H1</t>
  </si>
  <si>
    <t>015905IA</t>
  </si>
  <si>
    <t>015905IS</t>
  </si>
  <si>
    <t>015905JF</t>
  </si>
  <si>
    <t>015905JO</t>
  </si>
  <si>
    <t>015905LX</t>
  </si>
  <si>
    <t>015905LY</t>
  </si>
  <si>
    <t>015905MK</t>
  </si>
  <si>
    <t>015905N2</t>
  </si>
  <si>
    <t>015905NW</t>
  </si>
  <si>
    <t>015905O7</t>
  </si>
  <si>
    <t>015905OT</t>
  </si>
  <si>
    <t>015905OY</t>
  </si>
  <si>
    <t>015905P2</t>
  </si>
  <si>
    <t>015905PK</t>
  </si>
  <si>
    <t>015905PL</t>
  </si>
  <si>
    <t>015905PT</t>
  </si>
  <si>
    <t>015905PU</t>
  </si>
  <si>
    <t>015905TV</t>
  </si>
  <si>
    <t>015905VW</t>
  </si>
  <si>
    <t>015905W2</t>
  </si>
  <si>
    <t>015905WZ</t>
  </si>
  <si>
    <t>015905XL</t>
  </si>
  <si>
    <t>015905XT</t>
  </si>
  <si>
    <t>015905XZ</t>
  </si>
  <si>
    <t>015905YI</t>
  </si>
  <si>
    <t>015905YW</t>
  </si>
  <si>
    <t>015905ZC</t>
  </si>
  <si>
    <t>0159060Z</t>
  </si>
  <si>
    <t>01590624</t>
  </si>
  <si>
    <t>0159062H</t>
  </si>
  <si>
    <t>0159062V</t>
  </si>
  <si>
    <t>0159063D</t>
  </si>
  <si>
    <t>0159063I</t>
  </si>
  <si>
    <t>0159063Q</t>
  </si>
  <si>
    <t>0159063T</t>
  </si>
  <si>
    <t>01590642</t>
  </si>
  <si>
    <t>0159065D</t>
  </si>
  <si>
    <t>0159066P</t>
  </si>
  <si>
    <t>0159067N</t>
  </si>
  <si>
    <t>0159067W</t>
  </si>
  <si>
    <t>01590689</t>
  </si>
  <si>
    <t>0159068F</t>
  </si>
  <si>
    <t>015906A0</t>
  </si>
  <si>
    <t>015906B4</t>
  </si>
  <si>
    <t>015906B8</t>
  </si>
  <si>
    <t>015906CI</t>
  </si>
  <si>
    <t>015906D9</t>
  </si>
  <si>
    <t>015906DD</t>
  </si>
  <si>
    <t>015906FO</t>
  </si>
  <si>
    <t>015906GB</t>
  </si>
  <si>
    <t>015906GS</t>
  </si>
  <si>
    <t>015906I8</t>
  </si>
  <si>
    <t>015906JR</t>
  </si>
  <si>
    <t>015906KY</t>
  </si>
  <si>
    <t>015906L1</t>
  </si>
  <si>
    <t>015906L9</t>
  </si>
  <si>
    <t>015906LD</t>
  </si>
  <si>
    <t>015906M3</t>
  </si>
  <si>
    <t>015906MZ</t>
  </si>
  <si>
    <t>015906NU</t>
  </si>
  <si>
    <t>015906O8</t>
  </si>
  <si>
    <t>015906OK</t>
  </si>
  <si>
    <t>015906P4</t>
  </si>
  <si>
    <t>015906PO</t>
  </si>
  <si>
    <t>015906PX</t>
  </si>
  <si>
    <t>015906Q1</t>
  </si>
  <si>
    <t>015906ZM</t>
  </si>
  <si>
    <t>015906ZN</t>
  </si>
  <si>
    <t>015906ZT</t>
  </si>
  <si>
    <t>0159074N</t>
  </si>
  <si>
    <t>015907BY</t>
  </si>
  <si>
    <t>015907CM</t>
  </si>
  <si>
    <t>015907CO</t>
  </si>
  <si>
    <t>015907CZ</t>
  </si>
  <si>
    <t>015907DB</t>
  </si>
  <si>
    <t>015907EE</t>
  </si>
  <si>
    <t>015907EO</t>
  </si>
  <si>
    <t>015907FC</t>
  </si>
  <si>
    <t>015907FE</t>
  </si>
  <si>
    <t>015907G4</t>
  </si>
  <si>
    <t>015907GI</t>
  </si>
  <si>
    <t>015907GJ</t>
  </si>
  <si>
    <t>015907HG</t>
  </si>
  <si>
    <t>015907IF</t>
  </si>
  <si>
    <t>015907IG</t>
  </si>
  <si>
    <t>015907JJ</t>
  </si>
  <si>
    <t>015907K4</t>
  </si>
  <si>
    <t>015907KI</t>
  </si>
  <si>
    <t>015907KS</t>
  </si>
  <si>
    <t>015907MS</t>
  </si>
  <si>
    <t>015907NR</t>
  </si>
  <si>
    <t>015907P2</t>
  </si>
  <si>
    <t>015907UV</t>
  </si>
  <si>
    <t>015907W4</t>
  </si>
  <si>
    <t>0159081T</t>
  </si>
  <si>
    <t>01590824</t>
  </si>
  <si>
    <t>0159082K</t>
  </si>
  <si>
    <t>0159084X</t>
  </si>
  <si>
    <t>0159086K</t>
  </si>
  <si>
    <t>0159086V</t>
  </si>
  <si>
    <t>0159086W</t>
  </si>
  <si>
    <t>0159088E</t>
  </si>
  <si>
    <t>015908BJ</t>
  </si>
  <si>
    <t>015908FK</t>
  </si>
  <si>
    <t>015908G0</t>
  </si>
  <si>
    <t>015908HD</t>
  </si>
  <si>
    <t>015908HE</t>
  </si>
  <si>
    <t>015908HN</t>
  </si>
  <si>
    <t>015908HQ</t>
  </si>
  <si>
    <t>015908IL</t>
  </si>
  <si>
    <t>015908JJ</t>
  </si>
  <si>
    <t>015908JZ</t>
  </si>
  <si>
    <t>015908NS</t>
  </si>
  <si>
    <t>015908T1</t>
  </si>
  <si>
    <t>015908TY</t>
  </si>
  <si>
    <t>015908Y7</t>
  </si>
  <si>
    <t>015908YE</t>
  </si>
  <si>
    <t>015908YX</t>
  </si>
  <si>
    <t>015908ZL</t>
  </si>
  <si>
    <t>015908ZY</t>
  </si>
  <si>
    <t>01590907</t>
  </si>
  <si>
    <t>0159091L</t>
  </si>
  <si>
    <t>01590923</t>
  </si>
  <si>
    <t>0159092T</t>
  </si>
  <si>
    <t>0159093F</t>
  </si>
  <si>
    <t>015909E0</t>
  </si>
  <si>
    <t>015909EZ</t>
  </si>
  <si>
    <t>015909F2</t>
  </si>
  <si>
    <t>015909FZ</t>
  </si>
  <si>
    <t>015909GN</t>
  </si>
  <si>
    <t>015909H0</t>
  </si>
  <si>
    <t>015909H8</t>
  </si>
  <si>
    <t>015909HW</t>
  </si>
  <si>
    <t>015909IY</t>
  </si>
  <si>
    <t>015909J7</t>
  </si>
  <si>
    <t>015909K0</t>
  </si>
  <si>
    <t>015909KD</t>
  </si>
  <si>
    <t>015909L5</t>
  </si>
  <si>
    <t>015909L8</t>
  </si>
  <si>
    <t>015909LW</t>
  </si>
  <si>
    <t>015909PW</t>
  </si>
  <si>
    <t>015909TX</t>
  </si>
  <si>
    <t>015909VN</t>
  </si>
  <si>
    <t>015909WH</t>
  </si>
  <si>
    <t>015909X5</t>
  </si>
  <si>
    <t>015909Z8</t>
  </si>
  <si>
    <t>015909ZA</t>
  </si>
  <si>
    <t>0159100J</t>
  </si>
  <si>
    <t>01591048</t>
  </si>
  <si>
    <t>0159105E</t>
  </si>
  <si>
    <t>0159105U</t>
  </si>
  <si>
    <t>0159107X</t>
  </si>
  <si>
    <t>0159108G</t>
  </si>
  <si>
    <t>0159109N</t>
  </si>
  <si>
    <t>015910AM</t>
  </si>
  <si>
    <t>015910B2</t>
  </si>
  <si>
    <t>015910CJ</t>
  </si>
  <si>
    <t>015910CL</t>
  </si>
  <si>
    <t>015910CZ</t>
  </si>
  <si>
    <t>015910DB</t>
  </si>
  <si>
    <t>015910DN</t>
  </si>
  <si>
    <t>015910DS</t>
  </si>
  <si>
    <t>015910EK</t>
  </si>
  <si>
    <t>015910G1</t>
  </si>
  <si>
    <t>015910GH</t>
  </si>
  <si>
    <t>015910GT</t>
  </si>
  <si>
    <t>015910GY</t>
  </si>
  <si>
    <t>015910H3</t>
  </si>
  <si>
    <t>015910H6</t>
  </si>
  <si>
    <t>015910HF</t>
  </si>
  <si>
    <t>015910J2</t>
  </si>
  <si>
    <t>015910JI</t>
  </si>
  <si>
    <t>015910JL</t>
  </si>
  <si>
    <t>015910LB</t>
  </si>
  <si>
    <t>015910LK</t>
  </si>
  <si>
    <t>015910NB</t>
  </si>
  <si>
    <t>015910NK</t>
  </si>
  <si>
    <t>015910OD</t>
  </si>
  <si>
    <t>015910OP</t>
  </si>
  <si>
    <t>015910PX</t>
  </si>
  <si>
    <t>015910QJ</t>
  </si>
  <si>
    <t>015910S1</t>
  </si>
  <si>
    <t>015910SR</t>
  </si>
  <si>
    <t>015910SX</t>
  </si>
  <si>
    <t>015910TY</t>
  </si>
  <si>
    <t>015910U7</t>
  </si>
  <si>
    <t>015910UH</t>
  </si>
  <si>
    <t>015910UT</t>
  </si>
  <si>
    <t>015910V7</t>
  </si>
  <si>
    <t>015910VX</t>
  </si>
  <si>
    <t>015910WX</t>
  </si>
  <si>
    <t>015910Y7</t>
  </si>
  <si>
    <t>01591103</t>
  </si>
  <si>
    <t>0159118K</t>
  </si>
  <si>
    <t>0159118Y</t>
  </si>
  <si>
    <t>01591197</t>
  </si>
  <si>
    <t>01591198</t>
  </si>
  <si>
    <t>015911AN</t>
  </si>
  <si>
    <t>015911AQ</t>
  </si>
  <si>
    <t>015911BC</t>
  </si>
  <si>
    <t>015911C8</t>
  </si>
  <si>
    <t>015911CC</t>
  </si>
  <si>
    <t>015911CM</t>
  </si>
  <si>
    <t>015911EM</t>
  </si>
  <si>
    <t>015911HB</t>
  </si>
  <si>
    <t>015911M3</t>
  </si>
  <si>
    <t>015911NI</t>
  </si>
  <si>
    <t>015911PD</t>
  </si>
  <si>
    <t>015911PK</t>
  </si>
  <si>
    <t>015911PM</t>
  </si>
  <si>
    <t>015911T1</t>
  </si>
  <si>
    <t>015911U3</t>
  </si>
  <si>
    <t>0159120O</t>
  </si>
  <si>
    <t>01591217</t>
  </si>
  <si>
    <t>01591223</t>
  </si>
  <si>
    <t>0159122J</t>
  </si>
  <si>
    <t>0159123R</t>
  </si>
  <si>
    <t>0159123T</t>
  </si>
  <si>
    <t>01591247</t>
  </si>
  <si>
    <t>0159124L</t>
  </si>
  <si>
    <t>0159124W</t>
  </si>
  <si>
    <t>01591254</t>
  </si>
  <si>
    <t>01591259</t>
  </si>
  <si>
    <t>0159125H</t>
  </si>
  <si>
    <t>0159125I</t>
  </si>
  <si>
    <t>01591263</t>
  </si>
  <si>
    <t>0159126A</t>
  </si>
  <si>
    <t>0159126F</t>
  </si>
  <si>
    <t>0159126G</t>
  </si>
  <si>
    <t>0159126M</t>
  </si>
  <si>
    <t>0159128N</t>
  </si>
  <si>
    <t>01591293</t>
  </si>
  <si>
    <t>01591298</t>
  </si>
  <si>
    <t>0159129L</t>
  </si>
  <si>
    <t>015912AJ</t>
  </si>
  <si>
    <t>015912BB</t>
  </si>
  <si>
    <t>015912BE</t>
  </si>
  <si>
    <t>015912BT</t>
  </si>
  <si>
    <t>015912BW</t>
  </si>
  <si>
    <t>015912CF</t>
  </si>
  <si>
    <t>015912DD</t>
  </si>
  <si>
    <t>015912EQ</t>
  </si>
  <si>
    <t>015912F7</t>
  </si>
  <si>
    <t>015912FZ</t>
  </si>
  <si>
    <t>015912H6</t>
  </si>
  <si>
    <t>015912H9</t>
  </si>
  <si>
    <t>015912HS</t>
  </si>
  <si>
    <t>015912IY</t>
  </si>
  <si>
    <t>015912PT</t>
  </si>
  <si>
    <t>015912R2</t>
  </si>
  <si>
    <t>015912S5</t>
  </si>
  <si>
    <t>015912SN</t>
  </si>
  <si>
    <t>015912SQ</t>
  </si>
  <si>
    <t>015912ST</t>
  </si>
  <si>
    <t>015912TQ</t>
  </si>
  <si>
    <t>015912TV</t>
  </si>
  <si>
    <t>015912UU</t>
  </si>
  <si>
    <t>015912V8</t>
  </si>
  <si>
    <t>015912VZ</t>
  </si>
  <si>
    <t>015912XZ</t>
  </si>
  <si>
    <t>015912Y5</t>
  </si>
  <si>
    <t>015912YB</t>
  </si>
  <si>
    <t>015912YJ</t>
  </si>
  <si>
    <t>015912YR</t>
  </si>
  <si>
    <t>015912Z6</t>
  </si>
  <si>
    <t>015912ZF</t>
  </si>
  <si>
    <t>015912ZG</t>
  </si>
  <si>
    <t>015912ZJ</t>
  </si>
  <si>
    <t>015912ZX</t>
  </si>
  <si>
    <t>01591325</t>
  </si>
  <si>
    <t>0159133C</t>
  </si>
  <si>
    <t>0159133W</t>
  </si>
  <si>
    <t>0159134Z</t>
  </si>
  <si>
    <t>0159135J</t>
  </si>
  <si>
    <t>0159136X</t>
  </si>
  <si>
    <t>01591371</t>
  </si>
  <si>
    <t>0159137U</t>
  </si>
  <si>
    <t>01591383</t>
  </si>
  <si>
    <t>0159138F</t>
  </si>
  <si>
    <t>0159138H</t>
  </si>
  <si>
    <t>0159138M</t>
  </si>
  <si>
    <t>0159139I</t>
  </si>
  <si>
    <t>015913AH</t>
  </si>
  <si>
    <t>015913AQ</t>
  </si>
  <si>
    <t>015913AX</t>
  </si>
  <si>
    <t>015913C9</t>
  </si>
  <si>
    <t>015913CL</t>
  </si>
  <si>
    <t>015913DO</t>
  </si>
  <si>
    <t>015913DY</t>
  </si>
  <si>
    <t>015913EF</t>
  </si>
  <si>
    <t>015913GQ</t>
  </si>
  <si>
    <t>015913HO</t>
  </si>
  <si>
    <t>015913I7</t>
  </si>
  <si>
    <t>015913I8</t>
  </si>
  <si>
    <t>015913LW</t>
  </si>
  <si>
    <t>015913RW</t>
  </si>
  <si>
    <t>015913S3</t>
  </si>
  <si>
    <t>015913TQ</t>
  </si>
  <si>
    <t>015913UE</t>
  </si>
  <si>
    <t>015913US</t>
  </si>
  <si>
    <t>0159142H</t>
  </si>
  <si>
    <t>0159142O</t>
  </si>
  <si>
    <t>0159143E</t>
  </si>
  <si>
    <t>0159144M</t>
  </si>
  <si>
    <t>0159146R</t>
  </si>
  <si>
    <t>01591473</t>
  </si>
  <si>
    <t>0159149B</t>
  </si>
  <si>
    <t>015914A4</t>
  </si>
  <si>
    <t>015914AK</t>
  </si>
  <si>
    <t>015914B8</t>
  </si>
  <si>
    <t>015914BC</t>
  </si>
  <si>
    <t>015914BD</t>
  </si>
  <si>
    <t>015914BF</t>
  </si>
  <si>
    <t>015914C1</t>
  </si>
  <si>
    <t>015914CJ</t>
  </si>
  <si>
    <t>015914CZ</t>
  </si>
  <si>
    <t>015914D2</t>
  </si>
  <si>
    <t>015914DM</t>
  </si>
  <si>
    <t>015914E0</t>
  </si>
  <si>
    <t>015914EB</t>
  </si>
  <si>
    <t>015914ES</t>
  </si>
  <si>
    <t>015914F7</t>
  </si>
  <si>
    <t>015914FA</t>
  </si>
  <si>
    <t>015914FL</t>
  </si>
  <si>
    <t>015914GW</t>
  </si>
  <si>
    <t>015914I6</t>
  </si>
  <si>
    <t>015914I7</t>
  </si>
  <si>
    <t>015914J9</t>
  </si>
  <si>
    <t>015914JH</t>
  </si>
  <si>
    <t>015914JZ</t>
  </si>
  <si>
    <t>015914L1</t>
  </si>
  <si>
    <t>015914LM</t>
  </si>
  <si>
    <t>015914M4</t>
  </si>
  <si>
    <t>015914NT</t>
  </si>
  <si>
    <t>015914NY</t>
  </si>
  <si>
    <t>015914OG</t>
  </si>
  <si>
    <t>015914PE</t>
  </si>
  <si>
    <t>015914QG</t>
  </si>
  <si>
    <t>015914RI</t>
  </si>
  <si>
    <t>015914T6</t>
  </si>
  <si>
    <t>015914V6</t>
  </si>
  <si>
    <t>015914WX</t>
  </si>
  <si>
    <t>015914XB</t>
  </si>
  <si>
    <t>015914XF</t>
  </si>
  <si>
    <t>015914YA</t>
  </si>
  <si>
    <t>0159150L</t>
  </si>
  <si>
    <t>0159150S</t>
  </si>
  <si>
    <t>0159151A</t>
  </si>
  <si>
    <t>0159151L</t>
  </si>
  <si>
    <t>0159151R</t>
  </si>
  <si>
    <t>0159151S</t>
  </si>
  <si>
    <t>0159151W</t>
  </si>
  <si>
    <t>01591557</t>
  </si>
  <si>
    <t>0159157B</t>
  </si>
  <si>
    <t>0159157D</t>
  </si>
  <si>
    <t>0159157E</t>
  </si>
  <si>
    <t>0159158E</t>
  </si>
  <si>
    <t>0159158N</t>
  </si>
  <si>
    <t>0159158Q</t>
  </si>
  <si>
    <t>0159158W</t>
  </si>
  <si>
    <t>015915A0</t>
  </si>
  <si>
    <t>015915B1</t>
  </si>
  <si>
    <t>015915BG</t>
  </si>
  <si>
    <t>015915CM</t>
  </si>
  <si>
    <t>015915D7</t>
  </si>
  <si>
    <t>015915JI</t>
  </si>
  <si>
    <t>015915K3</t>
  </si>
  <si>
    <t>015915KB</t>
  </si>
  <si>
    <t>015915KR</t>
  </si>
  <si>
    <t>015915LB</t>
  </si>
  <si>
    <t>015915LT</t>
  </si>
  <si>
    <t>015915MG</t>
  </si>
  <si>
    <t>015915MI</t>
  </si>
  <si>
    <t>015915N0</t>
  </si>
  <si>
    <t>015915N2</t>
  </si>
  <si>
    <t>015915N4</t>
  </si>
  <si>
    <t>015915P1</t>
  </si>
  <si>
    <t>015915QE</t>
  </si>
  <si>
    <t>015915RC</t>
  </si>
  <si>
    <t>015915RF</t>
  </si>
  <si>
    <t>015915TG</t>
  </si>
  <si>
    <t>015915TQ</t>
  </si>
  <si>
    <t>015915V5</t>
  </si>
  <si>
    <t>015915W0</t>
  </si>
  <si>
    <t>015915WD</t>
  </si>
  <si>
    <t>015915WI</t>
  </si>
  <si>
    <t>015915WZ</t>
  </si>
  <si>
    <t>015915X9</t>
  </si>
  <si>
    <t>015915XJ</t>
  </si>
  <si>
    <t>015915XV</t>
  </si>
  <si>
    <t>015915Y6</t>
  </si>
  <si>
    <t>015915YF</t>
  </si>
  <si>
    <t>015915Z2</t>
  </si>
  <si>
    <t>01591616</t>
  </si>
  <si>
    <t>0159161U</t>
  </si>
  <si>
    <t>01591626</t>
  </si>
  <si>
    <t>0159167G</t>
  </si>
  <si>
    <t>0159167W</t>
  </si>
  <si>
    <t>01591697</t>
  </si>
  <si>
    <t>0159169K</t>
  </si>
  <si>
    <t>015916BP</t>
  </si>
  <si>
    <t>015916EN</t>
  </si>
  <si>
    <t>015916FQ</t>
  </si>
  <si>
    <t>015916G5</t>
  </si>
  <si>
    <t>015916HQ</t>
  </si>
  <si>
    <t>015916IT</t>
  </si>
  <si>
    <t>015916K2</t>
  </si>
  <si>
    <t>015916NE</t>
  </si>
  <si>
    <t>015916NJ</t>
  </si>
  <si>
    <t>015916R2</t>
  </si>
  <si>
    <t>015916UJ</t>
  </si>
  <si>
    <t>015916W8</t>
  </si>
  <si>
    <t>015916X5</t>
  </si>
  <si>
    <t>015916XF</t>
  </si>
  <si>
    <t>015916XP</t>
  </si>
  <si>
    <t>015916Y4</t>
  </si>
  <si>
    <t>015916YO</t>
  </si>
  <si>
    <t>015916YX</t>
  </si>
  <si>
    <t>015916ZA</t>
  </si>
  <si>
    <t>01591725</t>
  </si>
  <si>
    <t>0159172H</t>
  </si>
  <si>
    <t>0159172O</t>
  </si>
  <si>
    <t>0159173K</t>
  </si>
  <si>
    <t>0159175I</t>
  </si>
  <si>
    <t>0159175V</t>
  </si>
  <si>
    <t>0159176M</t>
  </si>
  <si>
    <t>01591773</t>
  </si>
  <si>
    <t>0159177J</t>
  </si>
  <si>
    <t>0159177R</t>
  </si>
  <si>
    <t>0159177X</t>
  </si>
  <si>
    <t>01591784</t>
  </si>
  <si>
    <t>015917AG</t>
  </si>
  <si>
    <t>015917AR</t>
  </si>
  <si>
    <t>015917CJ</t>
  </si>
  <si>
    <t>015917HX</t>
  </si>
  <si>
    <t>015917KO</t>
  </si>
  <si>
    <t>015917LX</t>
  </si>
  <si>
    <t>015917N3</t>
  </si>
  <si>
    <t>015917O2</t>
  </si>
  <si>
    <t>015917OO</t>
  </si>
  <si>
    <t>015917PV</t>
  </si>
  <si>
    <t>015917QJ</t>
  </si>
  <si>
    <t>015917RW</t>
  </si>
  <si>
    <t>015917YO</t>
  </si>
  <si>
    <t>015917YZ</t>
  </si>
  <si>
    <t>015917ZO</t>
  </si>
  <si>
    <t>015917ZR</t>
  </si>
  <si>
    <t>0159180Y</t>
  </si>
  <si>
    <t>0159181Y</t>
  </si>
  <si>
    <t>0159181Z</t>
  </si>
  <si>
    <t>01591821</t>
  </si>
  <si>
    <t>0159183A</t>
  </si>
  <si>
    <t>0159183Y</t>
  </si>
  <si>
    <t>01591843</t>
  </si>
  <si>
    <t>0159184O</t>
  </si>
  <si>
    <t>0159184X</t>
  </si>
  <si>
    <t>0159185F</t>
  </si>
  <si>
    <t>01591861</t>
  </si>
  <si>
    <t>01591866</t>
  </si>
  <si>
    <t>0159186C</t>
  </si>
  <si>
    <t>0159187T</t>
  </si>
  <si>
    <t>0159188S</t>
  </si>
  <si>
    <t>0159189L</t>
  </si>
  <si>
    <t>0159189X</t>
  </si>
  <si>
    <t>015918A9</t>
  </si>
  <si>
    <t>015918BB</t>
  </si>
  <si>
    <t>015918BY</t>
  </si>
  <si>
    <t>015918H2</t>
  </si>
  <si>
    <t>015918IU</t>
  </si>
  <si>
    <t>015918JS</t>
  </si>
  <si>
    <t>015918JY</t>
  </si>
  <si>
    <t>015918L4</t>
  </si>
  <si>
    <t>015918M0</t>
  </si>
  <si>
    <t>015918ME</t>
  </si>
  <si>
    <t>015918PE</t>
  </si>
  <si>
    <t>015918Q3</t>
  </si>
  <si>
    <t>015918Q5</t>
  </si>
  <si>
    <t>015918QG</t>
  </si>
  <si>
    <t>015918SG</t>
  </si>
  <si>
    <t>015918TU</t>
  </si>
  <si>
    <t>015918TX</t>
  </si>
  <si>
    <t>015918UE</t>
  </si>
  <si>
    <t>015918WX</t>
  </si>
  <si>
    <t>015918XO</t>
  </si>
  <si>
    <t>01591900</t>
  </si>
  <si>
    <t>0159190B</t>
  </si>
  <si>
    <t>0159192G</t>
  </si>
  <si>
    <t>0159192U</t>
  </si>
  <si>
    <t>0159194S</t>
  </si>
  <si>
    <t>0159196X</t>
  </si>
  <si>
    <t>0159197H</t>
  </si>
  <si>
    <t>0159197W</t>
  </si>
  <si>
    <t>015919B2</t>
  </si>
  <si>
    <t>015919BC</t>
  </si>
  <si>
    <t>015919BD</t>
  </si>
  <si>
    <t>015919EA</t>
  </si>
  <si>
    <t>015919EL</t>
  </si>
  <si>
    <t>015919ET</t>
  </si>
  <si>
    <t>015919FQ</t>
  </si>
  <si>
    <t>015919FY</t>
  </si>
  <si>
    <t>015919G2</t>
  </si>
  <si>
    <t>015919GI</t>
  </si>
  <si>
    <t>015919H7</t>
  </si>
  <si>
    <t>015919HB</t>
  </si>
  <si>
    <t>015919HD</t>
  </si>
  <si>
    <t>015919HN</t>
  </si>
  <si>
    <t>015919I1</t>
  </si>
  <si>
    <t>015919IB</t>
  </si>
  <si>
    <t>015919IU</t>
  </si>
  <si>
    <t>015919JC</t>
  </si>
  <si>
    <t>015919JY</t>
  </si>
  <si>
    <t>015919JZ</t>
  </si>
  <si>
    <t>015919KG</t>
  </si>
  <si>
    <t>015919LH</t>
  </si>
  <si>
    <t>015919LL</t>
  </si>
  <si>
    <t>015919MX</t>
  </si>
  <si>
    <t>015919MY</t>
  </si>
  <si>
    <t>015919NS</t>
  </si>
  <si>
    <t>015919O3</t>
  </si>
  <si>
    <t>015919O5</t>
  </si>
  <si>
    <t>015919OV</t>
  </si>
  <si>
    <t>015919OY</t>
  </si>
  <si>
    <t>015919PN</t>
  </si>
  <si>
    <t>015919QB</t>
  </si>
  <si>
    <t>015919QF</t>
  </si>
  <si>
    <t>015919QR</t>
  </si>
  <si>
    <t>015919QV</t>
  </si>
  <si>
    <t>015919R7</t>
  </si>
  <si>
    <t>015919RG</t>
  </si>
  <si>
    <t>015919UZ</t>
  </si>
  <si>
    <t>015919WH</t>
  </si>
  <si>
    <t>015919XW</t>
  </si>
  <si>
    <t>015919ZB</t>
  </si>
  <si>
    <t>015919ZN</t>
  </si>
  <si>
    <t>01592012</t>
  </si>
  <si>
    <t>01592016</t>
  </si>
  <si>
    <t>01592017</t>
  </si>
  <si>
    <t>01592019</t>
  </si>
  <si>
    <t>0159201R</t>
  </si>
  <si>
    <t>0159201Z</t>
  </si>
  <si>
    <t>01592020</t>
  </si>
  <si>
    <t>0159202R</t>
  </si>
  <si>
    <t>0159202S</t>
  </si>
  <si>
    <t>0159202T</t>
  </si>
  <si>
    <t>0159202X</t>
  </si>
  <si>
    <t>0159203T</t>
  </si>
  <si>
    <t>0159203V</t>
  </si>
  <si>
    <t>01592044</t>
  </si>
  <si>
    <t>01592046</t>
  </si>
  <si>
    <t>01592049</t>
  </si>
  <si>
    <t>0159204I</t>
  </si>
  <si>
    <t>0159205Q</t>
  </si>
  <si>
    <t>0159205X</t>
  </si>
  <si>
    <t>01592069</t>
  </si>
  <si>
    <t>0159206T</t>
  </si>
  <si>
    <t>0159207L</t>
  </si>
  <si>
    <t>0159208P</t>
  </si>
  <si>
    <t>015920F7</t>
  </si>
  <si>
    <t>015920FU</t>
  </si>
  <si>
    <t>015920FV</t>
  </si>
  <si>
    <t>015920G6</t>
  </si>
  <si>
    <t>015920H7</t>
  </si>
  <si>
    <t>015920H8</t>
  </si>
  <si>
    <t>015920I3</t>
  </si>
  <si>
    <t>015920IA</t>
  </si>
  <si>
    <t>015920IS</t>
  </si>
  <si>
    <t>015920JA</t>
  </si>
  <si>
    <t>015920JS</t>
  </si>
  <si>
    <t>015920JX</t>
  </si>
  <si>
    <t>015920KE</t>
  </si>
  <si>
    <t>015920KU</t>
  </si>
  <si>
    <t>015920LL</t>
  </si>
  <si>
    <t>015920LY</t>
  </si>
  <si>
    <t>015920MT</t>
  </si>
  <si>
    <t>015920NL</t>
  </si>
  <si>
    <t>015920NN</t>
  </si>
  <si>
    <t>015920OM</t>
  </si>
  <si>
    <t>015920OQ</t>
  </si>
  <si>
    <t>015920PY</t>
  </si>
  <si>
    <t>015920RN</t>
  </si>
  <si>
    <t>015920T3</t>
  </si>
  <si>
    <t>015920XM</t>
  </si>
  <si>
    <t>015920Y5</t>
  </si>
  <si>
    <t>015920YA</t>
  </si>
  <si>
    <t>015920YH</t>
  </si>
  <si>
    <t>015920YN</t>
  </si>
  <si>
    <t>015920ZU</t>
  </si>
  <si>
    <t>01592104</t>
  </si>
  <si>
    <t>0159210B</t>
  </si>
  <si>
    <t>0159210V</t>
  </si>
  <si>
    <t>0159210W</t>
  </si>
  <si>
    <t>01592112</t>
  </si>
  <si>
    <t>0159212I</t>
  </si>
  <si>
    <t>0159213B</t>
  </si>
  <si>
    <t>0159213G</t>
  </si>
  <si>
    <t>0159214C</t>
  </si>
  <si>
    <t>0159215V</t>
  </si>
  <si>
    <t>0159216T</t>
  </si>
  <si>
    <t>01592176</t>
  </si>
  <si>
    <t>0159217A</t>
  </si>
  <si>
    <t>0159217F</t>
  </si>
  <si>
    <t>0159217Q</t>
  </si>
  <si>
    <t>0159218Z</t>
  </si>
  <si>
    <t>0159219A</t>
  </si>
  <si>
    <t>0159219C</t>
  </si>
  <si>
    <t>015921AD</t>
  </si>
  <si>
    <t>015921AH</t>
  </si>
  <si>
    <t>015921F3</t>
  </si>
  <si>
    <t>015921IC</t>
  </si>
  <si>
    <t>015921JW</t>
  </si>
  <si>
    <t>015921K9</t>
  </si>
  <si>
    <t>015921MH</t>
  </si>
  <si>
    <t>015921QF</t>
  </si>
  <si>
    <t>015921R7</t>
  </si>
  <si>
    <t>015921U4</t>
  </si>
  <si>
    <t>015921V0</t>
  </si>
  <si>
    <t>015921VK</t>
  </si>
  <si>
    <t>015921WI</t>
  </si>
  <si>
    <t>015921WL</t>
  </si>
  <si>
    <t>015921WO</t>
  </si>
  <si>
    <t>015921WQ</t>
  </si>
  <si>
    <t>015921XI</t>
  </si>
  <si>
    <t>015921Y3</t>
  </si>
  <si>
    <t>015921YC</t>
  </si>
  <si>
    <t>015921YK</t>
  </si>
  <si>
    <t>015921YO</t>
  </si>
  <si>
    <t>015921Z1</t>
  </si>
  <si>
    <t>015921ZG</t>
  </si>
  <si>
    <t>015921ZK</t>
  </si>
  <si>
    <t>015921ZO</t>
  </si>
  <si>
    <t>0159220X</t>
  </si>
  <si>
    <t>0159224I</t>
  </si>
  <si>
    <t>0159224Y</t>
  </si>
  <si>
    <t>0159224Z</t>
  </si>
  <si>
    <t>0159226Q</t>
  </si>
  <si>
    <t>01592271</t>
  </si>
  <si>
    <t>0159227J</t>
  </si>
  <si>
    <t>0159227R</t>
  </si>
  <si>
    <t>0159227W</t>
  </si>
  <si>
    <t>0159228E</t>
  </si>
  <si>
    <t>0159228P</t>
  </si>
  <si>
    <t>0159228Q</t>
  </si>
  <si>
    <t>01592295</t>
  </si>
  <si>
    <t>015922AN</t>
  </si>
  <si>
    <t>015922AS</t>
  </si>
  <si>
    <t>015922BD</t>
  </si>
  <si>
    <t>015922BN</t>
  </si>
  <si>
    <t>015922C9</t>
  </si>
  <si>
    <t>015922CB</t>
  </si>
  <si>
    <t>015922CF</t>
  </si>
  <si>
    <t>015922CP</t>
  </si>
  <si>
    <t>015922D8</t>
  </si>
  <si>
    <t>015922DC</t>
  </si>
  <si>
    <t>015922EM</t>
  </si>
  <si>
    <t>015922GL</t>
  </si>
  <si>
    <t>015922J3</t>
  </si>
  <si>
    <t>015922JT</t>
  </si>
  <si>
    <t>015922JW</t>
  </si>
  <si>
    <t>015922KA</t>
  </si>
  <si>
    <t>015922KD</t>
  </si>
  <si>
    <t>015922M2</t>
  </si>
  <si>
    <t>015922MB</t>
  </si>
  <si>
    <t>015922MO</t>
  </si>
  <si>
    <t>015922NP</t>
  </si>
  <si>
    <t>015922O7</t>
  </si>
  <si>
    <t>015922O8</t>
  </si>
  <si>
    <t>015922P8</t>
  </si>
  <si>
    <t>015922PH</t>
  </si>
  <si>
    <t>015922Q8</t>
  </si>
  <si>
    <t>015922QL</t>
  </si>
  <si>
    <t>015922QM</t>
  </si>
  <si>
    <t>015922RM</t>
  </si>
  <si>
    <t>015922S7</t>
  </si>
  <si>
    <t>015922UJ</t>
  </si>
  <si>
    <t>015922UL</t>
  </si>
  <si>
    <t>015922VP</t>
  </si>
  <si>
    <t>015922VY</t>
  </si>
  <si>
    <t>015922W0</t>
  </si>
  <si>
    <t>015922W7</t>
  </si>
  <si>
    <t>015922WE</t>
  </si>
  <si>
    <t>015922WM</t>
  </si>
  <si>
    <t>015922WP</t>
  </si>
  <si>
    <t>015922XM</t>
  </si>
  <si>
    <t>015922XW</t>
  </si>
  <si>
    <t>015922YC</t>
  </si>
  <si>
    <t>015922YL</t>
  </si>
  <si>
    <t>01592304</t>
  </si>
  <si>
    <t>0159230K</t>
  </si>
  <si>
    <t>01592310</t>
  </si>
  <si>
    <t>01592319</t>
  </si>
  <si>
    <t>0159231C</t>
  </si>
  <si>
    <t>0159231G</t>
  </si>
  <si>
    <t>0159233M</t>
  </si>
  <si>
    <t>0159233P</t>
  </si>
  <si>
    <t>0159234T</t>
  </si>
  <si>
    <t>0159236F</t>
  </si>
  <si>
    <t>0159236T</t>
  </si>
  <si>
    <t>0159236X</t>
  </si>
  <si>
    <t>0159238M</t>
  </si>
  <si>
    <t>01592393</t>
  </si>
  <si>
    <t>0159239F</t>
  </si>
  <si>
    <t>0159239J</t>
  </si>
  <si>
    <t>015923A4</t>
  </si>
  <si>
    <t>015923AM</t>
  </si>
  <si>
    <t>015923BD</t>
  </si>
  <si>
    <t>015923BR</t>
  </si>
  <si>
    <t>015923BT</t>
  </si>
  <si>
    <t>015923C0</t>
  </si>
  <si>
    <t>015923CC</t>
  </si>
  <si>
    <t>015923CG</t>
  </si>
  <si>
    <t>015923CR</t>
  </si>
  <si>
    <t>015923CU</t>
  </si>
  <si>
    <t>015923D0</t>
  </si>
  <si>
    <t>015923DB</t>
  </si>
  <si>
    <t>015923DY</t>
  </si>
  <si>
    <t>015923EB</t>
  </si>
  <si>
    <t>015923EQ</t>
  </si>
  <si>
    <t>015923ER</t>
  </si>
  <si>
    <t>015923ET</t>
  </si>
  <si>
    <t>015923F1</t>
  </si>
  <si>
    <t>015923FR</t>
  </si>
  <si>
    <t>015923GB</t>
  </si>
  <si>
    <t>015923I2</t>
  </si>
  <si>
    <t>015923IU</t>
  </si>
  <si>
    <t>015923JQ</t>
  </si>
  <si>
    <t>015923JT</t>
  </si>
  <si>
    <t>015923KC</t>
  </si>
  <si>
    <t>015923KI</t>
  </si>
  <si>
    <t>015923KJ</t>
  </si>
  <si>
    <t>015923KK</t>
  </si>
  <si>
    <t>015923KO</t>
  </si>
  <si>
    <t>015923KU</t>
  </si>
  <si>
    <t>015923KZ</t>
  </si>
  <si>
    <t>015923MO</t>
  </si>
  <si>
    <t>015923MU</t>
  </si>
  <si>
    <t>015923MW</t>
  </si>
  <si>
    <t>015923MX</t>
  </si>
  <si>
    <t>015923NM</t>
  </si>
  <si>
    <t>015923OH</t>
  </si>
  <si>
    <t>015923P1</t>
  </si>
  <si>
    <t>015923Q2</t>
  </si>
  <si>
    <t>015923R8</t>
  </si>
  <si>
    <t>015923RS</t>
  </si>
  <si>
    <t>015923S9</t>
  </si>
  <si>
    <t>015923TP</t>
  </si>
  <si>
    <t>015923TV</t>
  </si>
  <si>
    <t>015923TW</t>
  </si>
  <si>
    <t>015923UJ</t>
  </si>
  <si>
    <t>015923W8</t>
  </si>
  <si>
    <t>015923WO</t>
  </si>
  <si>
    <t>015923WS</t>
  </si>
  <si>
    <t>015923Z5</t>
  </si>
  <si>
    <t>015923ZS</t>
  </si>
  <si>
    <t>015923ZW</t>
  </si>
  <si>
    <t>01592408</t>
  </si>
  <si>
    <t>0159241H</t>
  </si>
  <si>
    <t>0159241R</t>
  </si>
  <si>
    <t>0159241T</t>
  </si>
  <si>
    <t>0159242O</t>
  </si>
  <si>
    <t>0159243B</t>
  </si>
  <si>
    <t>01592444</t>
  </si>
  <si>
    <t>0159244T</t>
  </si>
  <si>
    <t>0159245M</t>
  </si>
  <si>
    <t>0159246P</t>
  </si>
  <si>
    <t>0159247A</t>
  </si>
  <si>
    <t>0159247I</t>
  </si>
  <si>
    <t>0159247O</t>
  </si>
  <si>
    <t>0159247Q</t>
  </si>
  <si>
    <t>0159247Z</t>
  </si>
  <si>
    <t>01592482</t>
  </si>
  <si>
    <t>015924AC</t>
  </si>
  <si>
    <t>015924AW</t>
  </si>
  <si>
    <t>015924C5</t>
  </si>
  <si>
    <t>015924D6</t>
  </si>
  <si>
    <t>015924D8</t>
  </si>
  <si>
    <t>015924D9</t>
  </si>
  <si>
    <t>015924DQ</t>
  </si>
  <si>
    <t>015924DS</t>
  </si>
  <si>
    <t>015924E6</t>
  </si>
  <si>
    <t>015924EX</t>
  </si>
  <si>
    <t>015924K0</t>
  </si>
  <si>
    <t>015924K8</t>
  </si>
  <si>
    <t>015924L1</t>
  </si>
  <si>
    <t>015924LP</t>
  </si>
  <si>
    <t>015924NG</t>
  </si>
  <si>
    <t>015924OC</t>
  </si>
  <si>
    <t>015924OK</t>
  </si>
  <si>
    <t>015924OM</t>
  </si>
  <si>
    <t>015924PA</t>
  </si>
  <si>
    <t>015924PH</t>
  </si>
  <si>
    <t>015924PM</t>
  </si>
  <si>
    <t>015924PN</t>
  </si>
  <si>
    <t>015924PP</t>
  </si>
  <si>
    <t>015924Q1</t>
  </si>
  <si>
    <t>015924Q4</t>
  </si>
  <si>
    <t>015924QA</t>
  </si>
  <si>
    <t>015924RT</t>
  </si>
  <si>
    <t>015924SP</t>
  </si>
  <si>
    <t>015924SR</t>
  </si>
  <si>
    <t>015924SX</t>
  </si>
  <si>
    <t>015924T3</t>
  </si>
  <si>
    <t>015924V1</t>
  </si>
  <si>
    <t>015924V6</t>
  </si>
  <si>
    <t>015924V8</t>
  </si>
  <si>
    <t>015924VR</t>
  </si>
  <si>
    <t>015924VW</t>
  </si>
  <si>
    <t>015924WV</t>
  </si>
  <si>
    <t>015924X1</t>
  </si>
  <si>
    <t>015924XF</t>
  </si>
  <si>
    <t>015924XS</t>
  </si>
  <si>
    <t>015924XU</t>
  </si>
  <si>
    <t>015924XZ</t>
  </si>
  <si>
    <t>015924Y1</t>
  </si>
  <si>
    <t>015924Y2</t>
  </si>
  <si>
    <t>015924YF</t>
  </si>
  <si>
    <t>015924YK</t>
  </si>
  <si>
    <t>01592511</t>
  </si>
  <si>
    <t>0159253K</t>
  </si>
  <si>
    <t>0159255T</t>
  </si>
  <si>
    <t>0159257Y</t>
  </si>
  <si>
    <t>01592596</t>
  </si>
  <si>
    <t>0159259F</t>
  </si>
  <si>
    <t>015925AF</t>
  </si>
  <si>
    <t>015925AM</t>
  </si>
  <si>
    <t>015925AN</t>
  </si>
  <si>
    <t>015925AS</t>
  </si>
  <si>
    <t>015925B7</t>
  </si>
  <si>
    <t>015925DR</t>
  </si>
  <si>
    <t>015925ED</t>
  </si>
  <si>
    <t>015925FK</t>
  </si>
  <si>
    <t>015925GB</t>
  </si>
  <si>
    <t>015925HY</t>
  </si>
  <si>
    <t>015925I0</t>
  </si>
  <si>
    <t>015925IU</t>
  </si>
  <si>
    <t>015925JE</t>
  </si>
  <si>
    <t>015925LN</t>
  </si>
  <si>
    <t>015925M0</t>
  </si>
  <si>
    <t>015925OS</t>
  </si>
  <si>
    <t>015925OW</t>
  </si>
  <si>
    <t>015925QK</t>
  </si>
  <si>
    <t>015925RC</t>
  </si>
  <si>
    <t>015925TZ</t>
  </si>
  <si>
    <t>015925UC</t>
  </si>
  <si>
    <t>015925V4</t>
  </si>
  <si>
    <t>015925V5</t>
  </si>
  <si>
    <t>015925VE</t>
  </si>
  <si>
    <t>015925VN</t>
  </si>
  <si>
    <t>015925WK</t>
  </si>
  <si>
    <t>015925ZT</t>
  </si>
  <si>
    <t>0159260A</t>
  </si>
  <si>
    <t>0159260U</t>
  </si>
  <si>
    <t>0159261R</t>
  </si>
  <si>
    <t>01592644</t>
  </si>
  <si>
    <t>0159265V</t>
  </si>
  <si>
    <t>0159266J</t>
  </si>
  <si>
    <t>0159267N</t>
  </si>
  <si>
    <t>0159267X</t>
  </si>
  <si>
    <t>0159267Z</t>
  </si>
  <si>
    <t>01592682</t>
  </si>
  <si>
    <t>0159268A</t>
  </si>
  <si>
    <t>0159268Z</t>
  </si>
  <si>
    <t>01592693</t>
  </si>
  <si>
    <t>015926AH</t>
  </si>
  <si>
    <t>015926AU</t>
  </si>
  <si>
    <t>015926D3</t>
  </si>
  <si>
    <t>015926DG</t>
  </si>
  <si>
    <t>015926E0</t>
  </si>
  <si>
    <t>015926E5</t>
  </si>
  <si>
    <t>015926EK</t>
  </si>
  <si>
    <t>015926FL</t>
  </si>
  <si>
    <t>015926HX</t>
  </si>
  <si>
    <t>015926J5</t>
  </si>
  <si>
    <t>015926LU</t>
  </si>
  <si>
    <t>015926MT</t>
  </si>
  <si>
    <t>015926MV</t>
  </si>
  <si>
    <t>015926OJ</t>
  </si>
  <si>
    <t>015926QI</t>
  </si>
  <si>
    <t>015926QM</t>
  </si>
  <si>
    <t>015926RW</t>
  </si>
  <si>
    <t>015926T5</t>
  </si>
  <si>
    <t>015926TM</t>
  </si>
  <si>
    <t>015926U7</t>
  </si>
  <si>
    <t>015926U9</t>
  </si>
  <si>
    <t>015926V5</t>
  </si>
  <si>
    <t>015926V7</t>
  </si>
  <si>
    <t>015926W1</t>
  </si>
  <si>
    <t>015926W4</t>
  </si>
  <si>
    <t>01592737</t>
  </si>
  <si>
    <t>01592739</t>
  </si>
  <si>
    <t>01592743</t>
  </si>
  <si>
    <t>0159274N</t>
  </si>
  <si>
    <t>0159274P</t>
  </si>
  <si>
    <t>0159274S</t>
  </si>
  <si>
    <t>0159275J</t>
  </si>
  <si>
    <t>0159276B</t>
  </si>
  <si>
    <t>0159276F</t>
  </si>
  <si>
    <t>0159276O</t>
  </si>
  <si>
    <t>01592771</t>
  </si>
  <si>
    <t>01592772</t>
  </si>
  <si>
    <t>01592773</t>
  </si>
  <si>
    <t>0159277O</t>
  </si>
  <si>
    <t>0159277R</t>
  </si>
  <si>
    <t>0159277X</t>
  </si>
  <si>
    <t>0159277Z</t>
  </si>
  <si>
    <t>0159278A</t>
  </si>
  <si>
    <t>0159278C</t>
  </si>
  <si>
    <t>0159278E</t>
  </si>
  <si>
    <t>0159279I</t>
  </si>
  <si>
    <t>0159279Q</t>
  </si>
  <si>
    <t>015927A1</t>
  </si>
  <si>
    <t>015927A3</t>
  </si>
  <si>
    <t>015927AU</t>
  </si>
  <si>
    <t>015927BH</t>
  </si>
  <si>
    <t>015927C9</t>
  </si>
  <si>
    <t>015927CN</t>
  </si>
  <si>
    <t>015927CP</t>
  </si>
  <si>
    <t>015927CS</t>
  </si>
  <si>
    <t>015927D5</t>
  </si>
  <si>
    <t>015927E2</t>
  </si>
  <si>
    <t>015927E3</t>
  </si>
  <si>
    <t>015927E8</t>
  </si>
  <si>
    <t>015927EE</t>
  </si>
  <si>
    <t>015927EJ</t>
  </si>
  <si>
    <t>015927F1</t>
  </si>
  <si>
    <t>015927FQ</t>
  </si>
  <si>
    <t>015927FY</t>
  </si>
  <si>
    <t>015927GP</t>
  </si>
  <si>
    <t>015927HW</t>
  </si>
  <si>
    <t>015927K9</t>
  </si>
  <si>
    <t>015927M5</t>
  </si>
  <si>
    <t>015927M9</t>
  </si>
  <si>
    <t>015927MK</t>
  </si>
  <si>
    <t>015927MN</t>
  </si>
  <si>
    <t>015927N5</t>
  </si>
  <si>
    <t>015927R0</t>
  </si>
  <si>
    <t>015927S2</t>
  </si>
  <si>
    <t>015927SS</t>
  </si>
  <si>
    <t>015927T4</t>
  </si>
  <si>
    <t>015927T8</t>
  </si>
  <si>
    <t>015927UH</t>
  </si>
  <si>
    <t>015927VL</t>
  </si>
  <si>
    <t>015927VT</t>
  </si>
  <si>
    <t>015927W5</t>
  </si>
  <si>
    <t>015927XX</t>
  </si>
  <si>
    <t>0159280O</t>
  </si>
  <si>
    <t>0159281A</t>
  </si>
  <si>
    <t>0159281H</t>
  </si>
  <si>
    <t>0159281M</t>
  </si>
  <si>
    <t>0159282W</t>
  </si>
  <si>
    <t>0159283A</t>
  </si>
  <si>
    <t>0159283D</t>
  </si>
  <si>
    <t>0159283O</t>
  </si>
  <si>
    <t>0159283P</t>
  </si>
  <si>
    <t>01592846</t>
  </si>
  <si>
    <t>0159284H</t>
  </si>
  <si>
    <t>0159284P</t>
  </si>
  <si>
    <t>0159284R</t>
  </si>
  <si>
    <t>01592853</t>
  </si>
  <si>
    <t>0159285G</t>
  </si>
  <si>
    <t>0159285I</t>
  </si>
  <si>
    <t>0159285J</t>
  </si>
  <si>
    <t>0159285K</t>
  </si>
  <si>
    <t>01592863</t>
  </si>
  <si>
    <t>0159286A</t>
  </si>
  <si>
    <t>0159286U</t>
  </si>
  <si>
    <t>01592875</t>
  </si>
  <si>
    <t>0159287B</t>
  </si>
  <si>
    <t>01592881</t>
  </si>
  <si>
    <t>01592888</t>
  </si>
  <si>
    <t>0159288M</t>
  </si>
  <si>
    <t>0159288T</t>
  </si>
  <si>
    <t>01592892</t>
  </si>
  <si>
    <t>0159289A</t>
  </si>
  <si>
    <t>0159289P</t>
  </si>
  <si>
    <t>0159289Q</t>
  </si>
  <si>
    <t>0159289U</t>
  </si>
  <si>
    <t>0159289Z</t>
  </si>
  <si>
    <t>015928A0</t>
  </si>
  <si>
    <t>015928A5</t>
  </si>
  <si>
    <t>015928AB</t>
  </si>
  <si>
    <t>015928AN</t>
  </si>
  <si>
    <t>015928AW</t>
  </si>
  <si>
    <t>015928B0</t>
  </si>
  <si>
    <t>015928BH</t>
  </si>
  <si>
    <t>015928BQ</t>
  </si>
  <si>
    <t>015928C7</t>
  </si>
  <si>
    <t>015928CD</t>
  </si>
  <si>
    <t>015928CL</t>
  </si>
  <si>
    <t>015928CQ</t>
  </si>
  <si>
    <t>015928CV</t>
  </si>
  <si>
    <t>015928DR</t>
  </si>
  <si>
    <t>015928E1</t>
  </si>
  <si>
    <t>015928E8</t>
  </si>
  <si>
    <t>015928ED</t>
  </si>
  <si>
    <t>015928EW</t>
  </si>
  <si>
    <t>015928F9</t>
  </si>
  <si>
    <t>015928FH</t>
  </si>
  <si>
    <t>015928G5</t>
  </si>
  <si>
    <t>015928G7</t>
  </si>
  <si>
    <t>015928GI</t>
  </si>
  <si>
    <t>015928GR</t>
  </si>
  <si>
    <t>015928GS</t>
  </si>
  <si>
    <t>015928GV</t>
  </si>
  <si>
    <t>015928H3</t>
  </si>
  <si>
    <t>015928HC</t>
  </si>
  <si>
    <t>015928HE</t>
  </si>
  <si>
    <t>015928HS</t>
  </si>
  <si>
    <t>015928I2</t>
  </si>
  <si>
    <t>015928I7</t>
  </si>
  <si>
    <t>015928IC</t>
  </si>
  <si>
    <t>015928IF</t>
  </si>
  <si>
    <t>015928JS</t>
  </si>
  <si>
    <t>015928K0</t>
  </si>
  <si>
    <t>015928K6</t>
  </si>
  <si>
    <t>015928K7</t>
  </si>
  <si>
    <t>015928KU</t>
  </si>
  <si>
    <t>015928L1</t>
  </si>
  <si>
    <t>015928LN</t>
  </si>
  <si>
    <t>015928M8</t>
  </si>
  <si>
    <t>015928MN</t>
  </si>
  <si>
    <t>015928N5</t>
  </si>
  <si>
    <t>015928NN</t>
  </si>
  <si>
    <t>015928NT</t>
  </si>
  <si>
    <t>015928NX</t>
  </si>
  <si>
    <t>015928O5</t>
  </si>
  <si>
    <t>015928OQ</t>
  </si>
  <si>
    <t>015928PJ</t>
  </si>
  <si>
    <t>015928PS</t>
  </si>
  <si>
    <t>015928Q6</t>
  </si>
  <si>
    <t>015928Q9</t>
  </si>
  <si>
    <t>015928QH</t>
  </si>
  <si>
    <t>015928QQ</t>
  </si>
  <si>
    <t>015928S2</t>
  </si>
  <si>
    <t>015928UJ</t>
  </si>
  <si>
    <t>015928V9</t>
  </si>
  <si>
    <t>015928WC</t>
  </si>
  <si>
    <t>015928XF</t>
  </si>
  <si>
    <t>015928XG</t>
  </si>
  <si>
    <t>015928XH</t>
  </si>
  <si>
    <t>015928XP</t>
  </si>
  <si>
    <t>015928YI</t>
  </si>
  <si>
    <t>015928YR</t>
  </si>
  <si>
    <t>015928Z4</t>
  </si>
  <si>
    <t>015928ZC</t>
  </si>
  <si>
    <t>015928ZJ</t>
  </si>
  <si>
    <t>015928ZP</t>
  </si>
  <si>
    <t>015928ZQ</t>
  </si>
  <si>
    <t>01592900</t>
  </si>
  <si>
    <t>0159291C</t>
  </si>
  <si>
    <t>0159291W</t>
  </si>
  <si>
    <t>0159292L</t>
  </si>
  <si>
    <t>01592935</t>
  </si>
  <si>
    <t>0159293I</t>
  </si>
  <si>
    <t>01592944</t>
  </si>
  <si>
    <t>01592948</t>
  </si>
  <si>
    <t>0159294F</t>
  </si>
  <si>
    <t>01592957</t>
  </si>
  <si>
    <t>01592959</t>
  </si>
  <si>
    <t>0159295G</t>
  </si>
  <si>
    <t>0159296B</t>
  </si>
  <si>
    <t>0159296G</t>
  </si>
  <si>
    <t>0159298H</t>
  </si>
  <si>
    <t>0159298L</t>
  </si>
  <si>
    <t>0159298X</t>
  </si>
  <si>
    <t>0159299G</t>
  </si>
  <si>
    <t>015929A7</t>
  </si>
  <si>
    <t>015929AJ</t>
  </si>
  <si>
    <t>015929AN</t>
  </si>
  <si>
    <t>015929AU</t>
  </si>
  <si>
    <t>015929E6</t>
  </si>
  <si>
    <t>015929EG</t>
  </si>
  <si>
    <t>015929FO</t>
  </si>
  <si>
    <t>015929G7</t>
  </si>
  <si>
    <t>015929GM</t>
  </si>
  <si>
    <t>015929GP</t>
  </si>
  <si>
    <t>015929GV</t>
  </si>
  <si>
    <t>015929H3</t>
  </si>
  <si>
    <t>015929HG</t>
  </si>
  <si>
    <t>015929HI</t>
  </si>
  <si>
    <t>015929HS</t>
  </si>
  <si>
    <t>015929HV</t>
  </si>
  <si>
    <t>015929IF</t>
  </si>
  <si>
    <t>015929IM</t>
  </si>
  <si>
    <t>015929IX</t>
  </si>
  <si>
    <t>015929J8</t>
  </si>
  <si>
    <t>015929JG</t>
  </si>
  <si>
    <t>015929JI</t>
  </si>
  <si>
    <t>015929JJ</t>
  </si>
  <si>
    <t>015929JN</t>
  </si>
  <si>
    <t>015929K1</t>
  </si>
  <si>
    <t>015929KE</t>
  </si>
  <si>
    <t>015929KH</t>
  </si>
  <si>
    <t>015929KK</t>
  </si>
  <si>
    <t>015929L2</t>
  </si>
  <si>
    <t>015929LS</t>
  </si>
  <si>
    <t>015929LZ</t>
  </si>
  <si>
    <t>015929MH</t>
  </si>
  <si>
    <t>015929MY</t>
  </si>
  <si>
    <t>015929N9</t>
  </si>
  <si>
    <t>015929NN</t>
  </si>
  <si>
    <t>015929NQ</t>
  </si>
  <si>
    <t>015929NZ</t>
  </si>
  <si>
    <t>015929O9</t>
  </si>
  <si>
    <t>015929OC</t>
  </si>
  <si>
    <t>015929OE</t>
  </si>
  <si>
    <t>015929OM</t>
  </si>
  <si>
    <t>015929OQ</t>
  </si>
  <si>
    <t>015929OS</t>
  </si>
  <si>
    <t>015929P3</t>
  </si>
  <si>
    <t>015929P6</t>
  </si>
  <si>
    <t>015929P8</t>
  </si>
  <si>
    <t>015929PN</t>
  </si>
  <si>
    <t>015929PY</t>
  </si>
  <si>
    <t>015929Q4</t>
  </si>
  <si>
    <t>015929QI</t>
  </si>
  <si>
    <t>015929QM</t>
  </si>
  <si>
    <t>015929QY</t>
  </si>
  <si>
    <t>015929R0</t>
  </si>
  <si>
    <t>015929RL</t>
  </si>
  <si>
    <t>015929RN</t>
  </si>
  <si>
    <t>015929SD</t>
  </si>
  <si>
    <t>015929SU</t>
  </si>
  <si>
    <t>015929SZ</t>
  </si>
  <si>
    <t>015929T0</t>
  </si>
  <si>
    <t>015929T3</t>
  </si>
  <si>
    <t>015929T6</t>
  </si>
  <si>
    <t>015929TE</t>
  </si>
  <si>
    <t>015929TG</t>
  </si>
  <si>
    <t>015929TT</t>
  </si>
  <si>
    <t>015929TY</t>
  </si>
  <si>
    <t>015929UO</t>
  </si>
  <si>
    <t>015929UY</t>
  </si>
  <si>
    <t>015929V6</t>
  </si>
  <si>
    <t>015929VO</t>
  </si>
  <si>
    <t>015929WM</t>
  </si>
  <si>
    <t>015929WX</t>
  </si>
  <si>
    <t>015929XQ</t>
  </si>
  <si>
    <t>015929XS</t>
  </si>
  <si>
    <t>015929XV</t>
  </si>
  <si>
    <t>015929YW</t>
  </si>
  <si>
    <t>015929Z7</t>
  </si>
  <si>
    <t>015929ZK</t>
  </si>
  <si>
    <t>015929ZM</t>
  </si>
  <si>
    <t>0159301E</t>
  </si>
  <si>
    <t>0159301J</t>
  </si>
  <si>
    <t>0159302F</t>
  </si>
  <si>
    <t>0159302I</t>
  </si>
  <si>
    <t>0159302L</t>
  </si>
  <si>
    <t>0159303F</t>
  </si>
  <si>
    <t>0159304E</t>
  </si>
  <si>
    <t>0159304H</t>
  </si>
  <si>
    <t>0159304Z</t>
  </si>
  <si>
    <t>0159305M</t>
  </si>
  <si>
    <t>0159306B</t>
  </si>
  <si>
    <t>0159308M</t>
  </si>
  <si>
    <t>0159309D</t>
  </si>
  <si>
    <t>0159309T</t>
  </si>
  <si>
    <t>015930AF</t>
  </si>
  <si>
    <t>015930AS</t>
  </si>
  <si>
    <t>015930CQ</t>
  </si>
  <si>
    <t>015930DQ</t>
  </si>
  <si>
    <t>015930JV</t>
  </si>
  <si>
    <t>015930KS</t>
  </si>
  <si>
    <t>015930LG</t>
  </si>
  <si>
    <t>015930QB</t>
  </si>
  <si>
    <t>015930QX</t>
  </si>
  <si>
    <t>015930TV</t>
  </si>
  <si>
    <t>015930UV</t>
  </si>
  <si>
    <t>015930V2</t>
  </si>
  <si>
    <t>015930VM</t>
  </si>
  <si>
    <t>015930W4</t>
  </si>
  <si>
    <t>015930WK</t>
  </si>
  <si>
    <t>015930XD</t>
  </si>
  <si>
    <t>015930XY</t>
  </si>
  <si>
    <t>015930Z2</t>
  </si>
  <si>
    <t>015930ZS</t>
  </si>
  <si>
    <t>0159311D</t>
  </si>
  <si>
    <t>01593120</t>
  </si>
  <si>
    <t>01593123</t>
  </si>
  <si>
    <t>0159313S</t>
  </si>
  <si>
    <t>0159314O</t>
  </si>
  <si>
    <t>0159314W</t>
  </si>
  <si>
    <t>01593159</t>
  </si>
  <si>
    <t>0159315P</t>
  </si>
  <si>
    <t>01593165</t>
  </si>
  <si>
    <t>01593171</t>
  </si>
  <si>
    <t>01593187</t>
  </si>
  <si>
    <t>0159318R</t>
  </si>
  <si>
    <t>01593194</t>
  </si>
  <si>
    <t>015931AO</t>
  </si>
  <si>
    <t>015931AS</t>
  </si>
  <si>
    <t>015931JK</t>
  </si>
  <si>
    <t>015931JP</t>
  </si>
  <si>
    <t>015931L9</t>
  </si>
  <si>
    <t>015931LI</t>
  </si>
  <si>
    <t>015931LU</t>
  </si>
  <si>
    <t>015931TC</t>
  </si>
  <si>
    <t>015931TD</t>
  </si>
  <si>
    <t>015931TY</t>
  </si>
  <si>
    <t>015931UV</t>
  </si>
  <si>
    <t>015931UY</t>
  </si>
  <si>
    <t>015931WK</t>
  </si>
  <si>
    <t>015931XP</t>
  </si>
  <si>
    <t>0159320O</t>
  </si>
  <si>
    <t>0159320Q</t>
  </si>
  <si>
    <t>0159320Y</t>
  </si>
  <si>
    <t>0159322N</t>
  </si>
  <si>
    <t>0159326V</t>
  </si>
  <si>
    <t>0159328A</t>
  </si>
  <si>
    <t>015932AF</t>
  </si>
  <si>
    <t>015932AT</t>
  </si>
  <si>
    <t>015932AY</t>
  </si>
  <si>
    <t>015932BJ</t>
  </si>
  <si>
    <t>015932CE</t>
  </si>
  <si>
    <t>015932DN</t>
  </si>
  <si>
    <t>015932EG</t>
  </si>
  <si>
    <t>015932EZ</t>
  </si>
  <si>
    <t>015932GA</t>
  </si>
  <si>
    <t>015932GL</t>
  </si>
  <si>
    <t>015932HB</t>
  </si>
  <si>
    <t>015932HH</t>
  </si>
  <si>
    <t>015932IS</t>
  </si>
  <si>
    <t>015932J6</t>
  </si>
  <si>
    <t>015932KN</t>
  </si>
  <si>
    <t>015932N5</t>
  </si>
  <si>
    <t>015932Q7</t>
  </si>
  <si>
    <t>015932QJ</t>
  </si>
  <si>
    <t>015932QQ</t>
  </si>
  <si>
    <t>015932QZ</t>
  </si>
  <si>
    <t>015932RM</t>
  </si>
  <si>
    <t>015932T9</t>
  </si>
  <si>
    <t>015932UP</t>
  </si>
  <si>
    <t>015932X8</t>
  </si>
  <si>
    <t>015932ZS</t>
  </si>
  <si>
    <t>0159332E</t>
  </si>
  <si>
    <t>0159333X</t>
  </si>
  <si>
    <t>0159334Q</t>
  </si>
  <si>
    <t>0159336X</t>
  </si>
  <si>
    <t>01593379</t>
  </si>
  <si>
    <t>0159337C</t>
  </si>
  <si>
    <t>0159338A</t>
  </si>
  <si>
    <t>0159339D</t>
  </si>
  <si>
    <t>0159339G</t>
  </si>
  <si>
    <t>015933D2</t>
  </si>
  <si>
    <t>015933DE</t>
  </si>
  <si>
    <t>015933EJ</t>
  </si>
  <si>
    <t>015933EO</t>
  </si>
  <si>
    <t>015933F7</t>
  </si>
  <si>
    <t>015933FW</t>
  </si>
  <si>
    <t>015933IX</t>
  </si>
  <si>
    <t>015933MA</t>
  </si>
  <si>
    <t>015933P4</t>
  </si>
  <si>
    <t>015933PC</t>
  </si>
  <si>
    <t>015933PE</t>
  </si>
  <si>
    <t>015933PZ</t>
  </si>
  <si>
    <t>015933QF</t>
  </si>
  <si>
    <t>015933SY</t>
  </si>
  <si>
    <t>015933T1</t>
  </si>
  <si>
    <t>015933UA</t>
  </si>
  <si>
    <t>015933VW</t>
  </si>
  <si>
    <t>015933X1</t>
  </si>
  <si>
    <t>015933Y0</t>
  </si>
  <si>
    <t>015933YB</t>
  </si>
  <si>
    <t>0159345W</t>
  </si>
  <si>
    <t>01593485</t>
  </si>
  <si>
    <t>01593496</t>
  </si>
  <si>
    <t>015934B4</t>
  </si>
  <si>
    <t>015934B7</t>
  </si>
  <si>
    <t>015934BK</t>
  </si>
  <si>
    <t>015934BV</t>
  </si>
  <si>
    <t>015934BY</t>
  </si>
  <si>
    <t>015934C2</t>
  </si>
  <si>
    <t>015934C7</t>
  </si>
  <si>
    <t>015934DU</t>
  </si>
  <si>
    <t>015934DX</t>
  </si>
  <si>
    <t>015934DZ</t>
  </si>
  <si>
    <t>015934HD</t>
  </si>
  <si>
    <t>015934HX</t>
  </si>
  <si>
    <t>015934IT</t>
  </si>
  <si>
    <t>015934ML</t>
  </si>
  <si>
    <t>015934MN</t>
  </si>
  <si>
    <t>015934OA</t>
  </si>
  <si>
    <t>015934T5</t>
  </si>
  <si>
    <t>015934T8</t>
  </si>
  <si>
    <t>015934TG</t>
  </si>
  <si>
    <t>015934Z5</t>
  </si>
  <si>
    <t>015934ZW</t>
  </si>
  <si>
    <t>01593505</t>
  </si>
  <si>
    <t>01593514</t>
  </si>
  <si>
    <t>0159351B</t>
  </si>
  <si>
    <t>0159351C</t>
  </si>
  <si>
    <t>0159351I</t>
  </si>
  <si>
    <t>0159351N</t>
  </si>
  <si>
    <t>0159352G</t>
  </si>
  <si>
    <t>0159353A</t>
  </si>
  <si>
    <t>0159354B</t>
  </si>
  <si>
    <t>0159354I</t>
  </si>
  <si>
    <t>0159354M</t>
  </si>
  <si>
    <t>0159354Z</t>
  </si>
  <si>
    <t>0159355T</t>
  </si>
  <si>
    <t>01593589</t>
  </si>
  <si>
    <t>015935DS</t>
  </si>
  <si>
    <t>015935EA</t>
  </si>
  <si>
    <t>015935UV</t>
  </si>
  <si>
    <t>015935Z2</t>
  </si>
  <si>
    <t>015935ZR</t>
  </si>
  <si>
    <t>01593603</t>
  </si>
  <si>
    <t>01593614</t>
  </si>
  <si>
    <t>0159361V</t>
  </si>
  <si>
    <t>0159363C</t>
  </si>
  <si>
    <t>0159364A</t>
  </si>
  <si>
    <t>0159364W</t>
  </si>
  <si>
    <t>01593668</t>
  </si>
  <si>
    <t>01593686</t>
  </si>
  <si>
    <t>0159368X</t>
  </si>
  <si>
    <t>01593697</t>
  </si>
  <si>
    <t>015936AI</t>
  </si>
  <si>
    <t>015936BG</t>
  </si>
  <si>
    <t>015936BP</t>
  </si>
  <si>
    <t>015936BV</t>
  </si>
  <si>
    <t>015936FD</t>
  </si>
  <si>
    <t>015936GJ</t>
  </si>
  <si>
    <t>015936HU</t>
  </si>
  <si>
    <t>015936KN</t>
  </si>
  <si>
    <t>015936SX</t>
  </si>
  <si>
    <t>015936U1</t>
  </si>
  <si>
    <t>015936VY</t>
  </si>
  <si>
    <t>015936WR</t>
  </si>
  <si>
    <t>015936XS</t>
  </si>
  <si>
    <t>015936YX</t>
  </si>
  <si>
    <t>015936Z6</t>
  </si>
  <si>
    <t>015936ZG</t>
  </si>
  <si>
    <t>0159370B</t>
  </si>
  <si>
    <t>0159372Q</t>
  </si>
  <si>
    <t>01593731</t>
  </si>
  <si>
    <t>0159374H</t>
  </si>
  <si>
    <t>0159375O</t>
  </si>
  <si>
    <t>0159376N</t>
  </si>
  <si>
    <t>0159376Y</t>
  </si>
  <si>
    <t>0159378U</t>
  </si>
  <si>
    <t>015937A6</t>
  </si>
  <si>
    <t>015937DH</t>
  </si>
  <si>
    <t>015937F9</t>
  </si>
  <si>
    <t>015937FO</t>
  </si>
  <si>
    <t>015937GU</t>
  </si>
  <si>
    <t>015937IV</t>
  </si>
  <si>
    <t>015937IY</t>
  </si>
  <si>
    <t>015937K3</t>
  </si>
  <si>
    <t>015937K4</t>
  </si>
  <si>
    <t>015937K7</t>
  </si>
  <si>
    <t>015937K9</t>
  </si>
  <si>
    <t>015937KB</t>
  </si>
  <si>
    <t>015937KH</t>
  </si>
  <si>
    <t>015937M2</t>
  </si>
  <si>
    <t>015937MD</t>
  </si>
  <si>
    <t>015937NB</t>
  </si>
  <si>
    <t>015937NP</t>
  </si>
  <si>
    <t>015937NW</t>
  </si>
  <si>
    <t>015937Q1</t>
  </si>
  <si>
    <t>015937Q7</t>
  </si>
  <si>
    <t>015937QA</t>
  </si>
  <si>
    <t>015937QD</t>
  </si>
  <si>
    <t>015937QJ</t>
  </si>
  <si>
    <t>015937QT</t>
  </si>
  <si>
    <t>015937RZ</t>
  </si>
  <si>
    <t>015937S4</t>
  </si>
  <si>
    <t>015937SC</t>
  </si>
  <si>
    <t>015937T2</t>
  </si>
  <si>
    <t>015937TC</t>
  </si>
  <si>
    <t>015937WP</t>
  </si>
  <si>
    <t>015937XJ</t>
  </si>
  <si>
    <t>015937XR</t>
  </si>
  <si>
    <t>015937YF</t>
  </si>
  <si>
    <t>015937YM</t>
  </si>
  <si>
    <t>015937YR</t>
  </si>
  <si>
    <t>015937ZF</t>
  </si>
  <si>
    <t>015937ZK</t>
  </si>
  <si>
    <t>015937ZP</t>
  </si>
  <si>
    <t>0159380I</t>
  </si>
  <si>
    <t>01593816</t>
  </si>
  <si>
    <t>0159381L</t>
  </si>
  <si>
    <t>01593825</t>
  </si>
  <si>
    <t>01593828</t>
  </si>
  <si>
    <t>0159382J</t>
  </si>
  <si>
    <t>0159382O</t>
  </si>
  <si>
    <t>01593845</t>
  </si>
  <si>
    <t>01593852</t>
  </si>
  <si>
    <t>01593857</t>
  </si>
  <si>
    <t>0159386N</t>
  </si>
  <si>
    <t>0159386Y</t>
  </si>
  <si>
    <t>01593874</t>
  </si>
  <si>
    <t>0159387S</t>
  </si>
  <si>
    <t>0159388P</t>
  </si>
  <si>
    <t>0159388V</t>
  </si>
  <si>
    <t>0159388X</t>
  </si>
  <si>
    <t>01593895</t>
  </si>
  <si>
    <t>015938CC</t>
  </si>
  <si>
    <t>015938CI</t>
  </si>
  <si>
    <t>015938K4</t>
  </si>
  <si>
    <t>015938KX</t>
  </si>
  <si>
    <t>015938L0</t>
  </si>
  <si>
    <t>015938LF</t>
  </si>
  <si>
    <t>015938N1</t>
  </si>
  <si>
    <t>015938NF</t>
  </si>
  <si>
    <t>015938NY</t>
  </si>
  <si>
    <t>015938ON</t>
  </si>
  <si>
    <t>015938OY</t>
  </si>
  <si>
    <t>015938PF</t>
  </si>
  <si>
    <t>015938TE</t>
  </si>
  <si>
    <t>015938TN</t>
  </si>
  <si>
    <t>015938VT</t>
  </si>
  <si>
    <t>015938VY</t>
  </si>
  <si>
    <t>015938WI</t>
  </si>
  <si>
    <t>015938WN</t>
  </si>
  <si>
    <t>015938X4</t>
  </si>
  <si>
    <t>015938YH</t>
  </si>
  <si>
    <t>015938YS</t>
  </si>
  <si>
    <t>015938ZC</t>
  </si>
  <si>
    <t>015938ZF</t>
  </si>
  <si>
    <t>015938ZL</t>
  </si>
  <si>
    <t>015938ZN</t>
  </si>
  <si>
    <t>0159391G</t>
  </si>
  <si>
    <t>0159395S</t>
  </si>
  <si>
    <t>01593965</t>
  </si>
  <si>
    <t>0159396K</t>
  </si>
  <si>
    <t>0159396S</t>
  </si>
  <si>
    <t>0159396Y</t>
  </si>
  <si>
    <t>01593973</t>
  </si>
  <si>
    <t>01593977</t>
  </si>
  <si>
    <t>0159397W</t>
  </si>
  <si>
    <t>01593998</t>
  </si>
  <si>
    <t>0159399Y</t>
  </si>
  <si>
    <t>0159399Z</t>
  </si>
  <si>
    <t>015939B3</t>
  </si>
  <si>
    <t>015939BG</t>
  </si>
  <si>
    <t>015939BK</t>
  </si>
  <si>
    <t>015939CG</t>
  </si>
  <si>
    <t>015939D2</t>
  </si>
  <si>
    <t>015939DK</t>
  </si>
  <si>
    <t>015939DW</t>
  </si>
  <si>
    <t>015939ER</t>
  </si>
  <si>
    <t>015939FK</t>
  </si>
  <si>
    <t>015939HL</t>
  </si>
  <si>
    <t>015939JL</t>
  </si>
  <si>
    <t>015939KX</t>
  </si>
  <si>
    <t>015939NC</t>
  </si>
  <si>
    <t>015939PK</t>
  </si>
  <si>
    <t>015939UU</t>
  </si>
  <si>
    <t>015939ZB</t>
  </si>
  <si>
    <t>015939ZZ</t>
  </si>
  <si>
    <t>01594025</t>
  </si>
  <si>
    <t>01594034</t>
  </si>
  <si>
    <t>01594061</t>
  </si>
  <si>
    <t>01594072</t>
  </si>
  <si>
    <t>0159408M</t>
  </si>
  <si>
    <t>0159409A</t>
  </si>
  <si>
    <t>015940A2</t>
  </si>
  <si>
    <t>015940AZ</t>
  </si>
  <si>
    <t>015940B2</t>
  </si>
  <si>
    <t>015940BD</t>
  </si>
  <si>
    <t>015940BF</t>
  </si>
  <si>
    <t>015940BW</t>
  </si>
  <si>
    <t>015940D5</t>
  </si>
  <si>
    <t>015940DD</t>
  </si>
  <si>
    <t>015940E1</t>
  </si>
  <si>
    <t>015940E3</t>
  </si>
  <si>
    <t>015940EJ</t>
  </si>
  <si>
    <t>015940EX</t>
  </si>
  <si>
    <t>015940HE</t>
  </si>
  <si>
    <t>015940IK</t>
  </si>
  <si>
    <t>015940IY</t>
  </si>
  <si>
    <t>015940IZ</t>
  </si>
  <si>
    <t>015940JD</t>
  </si>
  <si>
    <t>015940MZ</t>
  </si>
  <si>
    <t>015940N3</t>
  </si>
  <si>
    <t>015940NT</t>
  </si>
  <si>
    <t>015940Q5</t>
  </si>
  <si>
    <t>015940QO</t>
  </si>
  <si>
    <t>015940QY</t>
  </si>
  <si>
    <t>015940SB</t>
  </si>
  <si>
    <t>015940VJ</t>
  </si>
  <si>
    <t>015940XY</t>
  </si>
  <si>
    <t>015940ZX</t>
  </si>
  <si>
    <t>01594100</t>
  </si>
  <si>
    <t>0159410C</t>
  </si>
  <si>
    <t>0159410F</t>
  </si>
  <si>
    <t>0159411N</t>
  </si>
  <si>
    <t>0159411Z</t>
  </si>
  <si>
    <t>0159412X</t>
  </si>
  <si>
    <t>01594135</t>
  </si>
  <si>
    <t>0159413Q</t>
  </si>
  <si>
    <t>01594143</t>
  </si>
  <si>
    <t>01594151</t>
  </si>
  <si>
    <t>01594177</t>
  </si>
  <si>
    <t>01594185</t>
  </si>
  <si>
    <t>0159418Z</t>
  </si>
  <si>
    <t>0159419O</t>
  </si>
  <si>
    <t>015941A4</t>
  </si>
  <si>
    <t>015941AV</t>
  </si>
  <si>
    <t>015941BB</t>
  </si>
  <si>
    <t>015941EU</t>
  </si>
  <si>
    <t>015941F8</t>
  </si>
  <si>
    <t>015941G5</t>
  </si>
  <si>
    <t>015941GU</t>
  </si>
  <si>
    <t>015941H5</t>
  </si>
  <si>
    <t>015941HU</t>
  </si>
  <si>
    <t>015941I7</t>
  </si>
  <si>
    <t>015941IH</t>
  </si>
  <si>
    <t>015941IK</t>
  </si>
  <si>
    <t>015941IT</t>
  </si>
  <si>
    <t>015941KB</t>
  </si>
  <si>
    <t>015941KO</t>
  </si>
  <si>
    <t>015941LF</t>
  </si>
  <si>
    <t>015941M1</t>
  </si>
  <si>
    <t>015941MI</t>
  </si>
  <si>
    <t>015941NG</t>
  </si>
  <si>
    <t>015941NZ</t>
  </si>
  <si>
    <t>015941O5</t>
  </si>
  <si>
    <t>015941PJ</t>
  </si>
  <si>
    <t>015941PZ</t>
  </si>
  <si>
    <t>015941QM</t>
  </si>
  <si>
    <t>015941R7</t>
  </si>
  <si>
    <t>015941RC</t>
  </si>
  <si>
    <t>015941SE</t>
  </si>
  <si>
    <t>015941SZ</t>
  </si>
  <si>
    <t>015941TB</t>
  </si>
  <si>
    <t>015941TF</t>
  </si>
  <si>
    <t>015941UT</t>
  </si>
  <si>
    <t>015941UW</t>
  </si>
  <si>
    <t>015941UY</t>
  </si>
  <si>
    <t>015941V1</t>
  </si>
  <si>
    <t>015941V4</t>
  </si>
  <si>
    <t>015941WK</t>
  </si>
  <si>
    <t>015941X9</t>
  </si>
  <si>
    <t>015941XL</t>
  </si>
  <si>
    <t>015941YN</t>
  </si>
  <si>
    <t>015941YY</t>
  </si>
  <si>
    <t>015941ZQ</t>
  </si>
  <si>
    <t>015941ZS</t>
  </si>
  <si>
    <t>01594208</t>
  </si>
  <si>
    <t>0159420V</t>
  </si>
  <si>
    <t>0159421E</t>
  </si>
  <si>
    <t>0159421H</t>
  </si>
  <si>
    <t>0159421W</t>
  </si>
  <si>
    <t>01594225</t>
  </si>
  <si>
    <t>01594228</t>
  </si>
  <si>
    <t>0159422L</t>
  </si>
  <si>
    <t>01594237</t>
  </si>
  <si>
    <t>0159423R</t>
  </si>
  <si>
    <t>0159423U</t>
  </si>
  <si>
    <t>01594251</t>
  </si>
  <si>
    <t>0159425D</t>
  </si>
  <si>
    <t>0159427E</t>
  </si>
  <si>
    <t>0159427S</t>
  </si>
  <si>
    <t>01594284</t>
  </si>
  <si>
    <t>01594299</t>
  </si>
  <si>
    <t>015942C7</t>
  </si>
  <si>
    <t>015942GE</t>
  </si>
  <si>
    <t>015942HB</t>
  </si>
  <si>
    <t>015942HL</t>
  </si>
  <si>
    <t>015942K5</t>
  </si>
  <si>
    <t>015942M9</t>
  </si>
  <si>
    <t>015942O2</t>
  </si>
  <si>
    <t>015942QM</t>
  </si>
  <si>
    <t>015942R3</t>
  </si>
  <si>
    <t>015942RA</t>
  </si>
  <si>
    <t>015942RS</t>
  </si>
  <si>
    <t>015942U0</t>
  </si>
  <si>
    <t>015942V0</t>
  </si>
  <si>
    <t>015942VC</t>
  </si>
  <si>
    <t>015942YS</t>
  </si>
  <si>
    <t>015942YY</t>
  </si>
  <si>
    <t>015942ZI</t>
  </si>
  <si>
    <t>0159430U</t>
  </si>
  <si>
    <t>01594324</t>
  </si>
  <si>
    <t>0159433Q</t>
  </si>
  <si>
    <t>0159433U</t>
  </si>
  <si>
    <t>0159433W</t>
  </si>
  <si>
    <t>0159435S</t>
  </si>
  <si>
    <t>015943BE</t>
  </si>
  <si>
    <t>015943BI</t>
  </si>
  <si>
    <t>015943BO</t>
  </si>
  <si>
    <t>015943C6</t>
  </si>
  <si>
    <t>015943CE</t>
  </si>
  <si>
    <t>015943CZ</t>
  </si>
  <si>
    <t>015943D9</t>
  </si>
  <si>
    <t>015943ET</t>
  </si>
  <si>
    <t>015943FN</t>
  </si>
  <si>
    <t>015943G4</t>
  </si>
  <si>
    <t>015943GH</t>
  </si>
  <si>
    <t>015943GM</t>
  </si>
  <si>
    <t>015943KE</t>
  </si>
  <si>
    <t>015943LJ</t>
  </si>
  <si>
    <t>015943MV</t>
  </si>
  <si>
    <t>015943O8</t>
  </si>
  <si>
    <t>015943O9</t>
  </si>
  <si>
    <t>015943OZ</t>
  </si>
  <si>
    <t>015943QN</t>
  </si>
  <si>
    <t>015943RY</t>
  </si>
  <si>
    <t>015943S5</t>
  </si>
  <si>
    <t>015943TO</t>
  </si>
  <si>
    <t>015943TP</t>
  </si>
  <si>
    <t>015943UC</t>
  </si>
  <si>
    <t>015943W9</t>
  </si>
  <si>
    <t>015943ZT</t>
  </si>
  <si>
    <t>015943ZZ</t>
  </si>
  <si>
    <t>01594416</t>
  </si>
  <si>
    <t>0159442L</t>
  </si>
  <si>
    <t>015944A4</t>
  </si>
  <si>
    <t>015944C3</t>
  </si>
  <si>
    <t>015944CX</t>
  </si>
  <si>
    <t>015944F0</t>
  </si>
  <si>
    <t>015944IJ</t>
  </si>
  <si>
    <t>015944KF</t>
  </si>
  <si>
    <t>015944O5</t>
  </si>
  <si>
    <t>015944QK</t>
  </si>
  <si>
    <t>015944RF</t>
  </si>
  <si>
    <t>015944SJ</t>
  </si>
  <si>
    <t>015944VJ</t>
  </si>
  <si>
    <t>015944ZM</t>
  </si>
  <si>
    <t>0159451D</t>
  </si>
  <si>
    <t>0159454K</t>
  </si>
  <si>
    <t>0159454V</t>
  </si>
  <si>
    <t>01594568</t>
  </si>
  <si>
    <t>01594576</t>
  </si>
  <si>
    <t>015945B8</t>
  </si>
  <si>
    <t>015945D1</t>
  </si>
  <si>
    <t>015945ER</t>
  </si>
  <si>
    <t>015945EU</t>
  </si>
  <si>
    <t>015945HN</t>
  </si>
  <si>
    <t>015945LC</t>
  </si>
  <si>
    <t>015945LQ</t>
  </si>
  <si>
    <t>015945MT</t>
  </si>
  <si>
    <t>015945N2</t>
  </si>
  <si>
    <t>015945ND</t>
  </si>
  <si>
    <t>015945NL</t>
  </si>
  <si>
    <t>015945NO</t>
  </si>
  <si>
    <t>015945PR</t>
  </si>
  <si>
    <t>015945PS</t>
  </si>
  <si>
    <t>015945PT</t>
  </si>
  <si>
    <t>015945RP</t>
  </si>
  <si>
    <t>015945RR</t>
  </si>
  <si>
    <t>015945SF</t>
  </si>
  <si>
    <t>015945SR</t>
  </si>
  <si>
    <t>015945SU</t>
  </si>
  <si>
    <t>015945U3</t>
  </si>
  <si>
    <t>015945VS</t>
  </si>
  <si>
    <t>015945WF</t>
  </si>
  <si>
    <t>015945YL</t>
  </si>
  <si>
    <t>0159460Q</t>
  </si>
  <si>
    <t>0159460R</t>
  </si>
  <si>
    <t>0159461K</t>
  </si>
  <si>
    <t>0159462X</t>
  </si>
  <si>
    <t>0159462Z</t>
  </si>
  <si>
    <t>01594630</t>
  </si>
  <si>
    <t>01594632</t>
  </si>
  <si>
    <t>0159463J</t>
  </si>
  <si>
    <t>0159463K</t>
  </si>
  <si>
    <t>0159463Q</t>
  </si>
  <si>
    <t>01594646</t>
  </si>
  <si>
    <t>0159464I</t>
  </si>
  <si>
    <t>0159464L</t>
  </si>
  <si>
    <t>0159464S</t>
  </si>
  <si>
    <t>0159465J</t>
  </si>
  <si>
    <t>0159465O</t>
  </si>
  <si>
    <t>01594664</t>
  </si>
  <si>
    <t>0159466D</t>
  </si>
  <si>
    <t>01594679</t>
  </si>
  <si>
    <t>0159468B</t>
  </si>
  <si>
    <t>0159468W</t>
  </si>
  <si>
    <t>0159469K</t>
  </si>
  <si>
    <t>0159469O</t>
  </si>
  <si>
    <t>0159469P</t>
  </si>
  <si>
    <t>015946A7</t>
  </si>
  <si>
    <t>015946AH</t>
  </si>
  <si>
    <t>015946B2</t>
  </si>
  <si>
    <t>015946BQ</t>
  </si>
  <si>
    <t>015946C3</t>
  </si>
  <si>
    <t>015946C5</t>
  </si>
  <si>
    <t>015946DH</t>
  </si>
  <si>
    <t>015946DO</t>
  </si>
  <si>
    <t>015946F7</t>
  </si>
  <si>
    <t>015946G3</t>
  </si>
  <si>
    <t>015946GB</t>
  </si>
  <si>
    <t>015946GC</t>
  </si>
  <si>
    <t>015946GH</t>
  </si>
  <si>
    <t>015946H6</t>
  </si>
  <si>
    <t>015946HB</t>
  </si>
  <si>
    <t>015946HL</t>
  </si>
  <si>
    <t>015946HT</t>
  </si>
  <si>
    <t>015946HZ</t>
  </si>
  <si>
    <t>015946II</t>
  </si>
  <si>
    <t>015946J2</t>
  </si>
  <si>
    <t>015946JI</t>
  </si>
  <si>
    <t>015946L2</t>
  </si>
  <si>
    <t>015946L4</t>
  </si>
  <si>
    <t>015946L5</t>
  </si>
  <si>
    <t>015946L6</t>
  </si>
  <si>
    <t>015946LP</t>
  </si>
  <si>
    <t>015946LZ</t>
  </si>
  <si>
    <t>015946MD</t>
  </si>
  <si>
    <t>015946MF</t>
  </si>
  <si>
    <t>015946QG</t>
  </si>
  <si>
    <t>015946QV</t>
  </si>
  <si>
    <t>015946RK</t>
  </si>
  <si>
    <t>015946RT</t>
  </si>
  <si>
    <t>015946RU</t>
  </si>
  <si>
    <t>015946SO</t>
  </si>
  <si>
    <t>015946T3</t>
  </si>
  <si>
    <t>015946TF</t>
  </si>
  <si>
    <t>015946TJ</t>
  </si>
  <si>
    <t>015946TT</t>
  </si>
  <si>
    <t>015946UO</t>
  </si>
  <si>
    <t>015946UZ</t>
  </si>
  <si>
    <t>015946V9</t>
  </si>
  <si>
    <t>015946VD</t>
  </si>
  <si>
    <t>015946WF</t>
  </si>
  <si>
    <t>015946X2</t>
  </si>
  <si>
    <t>015946X5</t>
  </si>
  <si>
    <t>015946XJ</t>
  </si>
  <si>
    <t>015946XZ</t>
  </si>
  <si>
    <t>015946ZL</t>
  </si>
  <si>
    <t>0159470E</t>
  </si>
  <si>
    <t>0159472K</t>
  </si>
  <si>
    <t>0159473L</t>
  </si>
  <si>
    <t>0159473W</t>
  </si>
  <si>
    <t>0159475D</t>
  </si>
  <si>
    <t>0159475V</t>
  </si>
  <si>
    <t>0159476F</t>
  </si>
  <si>
    <t>0159476X</t>
  </si>
  <si>
    <t>0159477J</t>
  </si>
  <si>
    <t>0159477V</t>
  </si>
  <si>
    <t>0159477Z</t>
  </si>
  <si>
    <t>01594783</t>
  </si>
  <si>
    <t>01594799</t>
  </si>
  <si>
    <t>0159479F</t>
  </si>
  <si>
    <t>015947AO</t>
  </si>
  <si>
    <t>015947BR</t>
  </si>
  <si>
    <t>015947BY</t>
  </si>
  <si>
    <t>015947E7</t>
  </si>
  <si>
    <t>015947EX</t>
  </si>
  <si>
    <t>015947JN</t>
  </si>
  <si>
    <t>015947KZ</t>
  </si>
  <si>
    <t>015947LS</t>
  </si>
  <si>
    <t>015947OU</t>
  </si>
  <si>
    <t>015947OW</t>
  </si>
  <si>
    <t>015947PD</t>
  </si>
  <si>
    <t>015947PK</t>
  </si>
  <si>
    <t>015947Q8</t>
  </si>
  <si>
    <t>015947QC</t>
  </si>
  <si>
    <t>015947QF</t>
  </si>
  <si>
    <t>015947QS</t>
  </si>
  <si>
    <t>015947RM</t>
  </si>
  <si>
    <t>015947RO</t>
  </si>
  <si>
    <t>015947S1</t>
  </si>
  <si>
    <t>015947T7</t>
  </si>
  <si>
    <t>015947VP</t>
  </si>
  <si>
    <t>015947W7</t>
  </si>
  <si>
    <t>015947WG</t>
  </si>
  <si>
    <t>015947WN</t>
  </si>
  <si>
    <t>015947ZS</t>
  </si>
  <si>
    <t>0159480Y</t>
  </si>
  <si>
    <t>0159481O</t>
  </si>
  <si>
    <t>01594830</t>
  </si>
  <si>
    <t>0159483E</t>
  </si>
  <si>
    <t>01594879</t>
  </si>
  <si>
    <t>015948A7</t>
  </si>
  <si>
    <t>015948A9</t>
  </si>
  <si>
    <t>015948AN</t>
  </si>
  <si>
    <t>015948C5</t>
  </si>
  <si>
    <t>015948CD</t>
  </si>
  <si>
    <t>015948CY</t>
  </si>
  <si>
    <t>015948E8</t>
  </si>
  <si>
    <t>015948EF</t>
  </si>
  <si>
    <t>015948FA</t>
  </si>
  <si>
    <t>015948GW</t>
  </si>
  <si>
    <t>015948HK</t>
  </si>
  <si>
    <t>015948IP</t>
  </si>
  <si>
    <t>015948IS</t>
  </si>
  <si>
    <t>015948J5</t>
  </si>
  <si>
    <t>015948JE</t>
  </si>
  <si>
    <t>015948JM</t>
  </si>
  <si>
    <t>015948JS</t>
  </si>
  <si>
    <t>015948JT</t>
  </si>
  <si>
    <t>015948K3</t>
  </si>
  <si>
    <t>015948K5</t>
  </si>
  <si>
    <t>015948KC</t>
  </si>
  <si>
    <t>015948KF</t>
  </si>
  <si>
    <t>015948KQ</t>
  </si>
  <si>
    <t>015948KX</t>
  </si>
  <si>
    <t>015948LQ</t>
  </si>
  <si>
    <t>015948MD</t>
  </si>
  <si>
    <t>015948OU</t>
  </si>
  <si>
    <t>015948PF</t>
  </si>
  <si>
    <t>015948QG</t>
  </si>
  <si>
    <t>015948QI</t>
  </si>
  <si>
    <t>015948SM</t>
  </si>
  <si>
    <t>015948TL</t>
  </si>
  <si>
    <t>015948VK</t>
  </si>
  <si>
    <t>015948X8</t>
  </si>
  <si>
    <t>0159490I</t>
  </si>
  <si>
    <t>0159491S</t>
  </si>
  <si>
    <t>01594927</t>
  </si>
  <si>
    <t>0159492J</t>
  </si>
  <si>
    <t>0159495N</t>
  </si>
  <si>
    <t>0159496Z</t>
  </si>
  <si>
    <t>015949A3</t>
  </si>
  <si>
    <t>015949AW</t>
  </si>
  <si>
    <t>015949B0</t>
  </si>
  <si>
    <t>015949B6</t>
  </si>
  <si>
    <t>015949C1</t>
  </si>
  <si>
    <t>015949D5</t>
  </si>
  <si>
    <t>015949DC</t>
  </si>
  <si>
    <t>015949DD</t>
  </si>
  <si>
    <t>015949DG</t>
  </si>
  <si>
    <t>015949E5</t>
  </si>
  <si>
    <t>015949F5</t>
  </si>
  <si>
    <t>015949FC</t>
  </si>
  <si>
    <t>015949GQ</t>
  </si>
  <si>
    <t>015949HD</t>
  </si>
  <si>
    <t>015949HF</t>
  </si>
  <si>
    <t>015949HW</t>
  </si>
  <si>
    <t>015949I4</t>
  </si>
  <si>
    <t>015949IT</t>
  </si>
  <si>
    <t>015949IZ</t>
  </si>
  <si>
    <t>015949J3</t>
  </si>
  <si>
    <t>015949JE</t>
  </si>
  <si>
    <t>015949JU</t>
  </si>
  <si>
    <t>015949LK</t>
  </si>
  <si>
    <t>015949NV</t>
  </si>
  <si>
    <t>015949O7</t>
  </si>
  <si>
    <t>015949OV</t>
  </si>
  <si>
    <t>015949QJ</t>
  </si>
  <si>
    <t>015949R6</t>
  </si>
  <si>
    <t>015949RN</t>
  </si>
  <si>
    <t>015949S5</t>
  </si>
  <si>
    <t>015949SB</t>
  </si>
  <si>
    <t>015949SG</t>
  </si>
  <si>
    <t>015949SP</t>
  </si>
  <si>
    <t>015949SY</t>
  </si>
  <si>
    <t>015949TD</t>
  </si>
  <si>
    <t>015949TH</t>
  </si>
  <si>
    <t>015949TK</t>
  </si>
  <si>
    <t>015949TT</t>
  </si>
  <si>
    <t>015949UH</t>
  </si>
  <si>
    <t>015949UU</t>
  </si>
  <si>
    <t>015949V3</t>
  </si>
  <si>
    <t>015949VH</t>
  </si>
  <si>
    <t>015949VM</t>
  </si>
  <si>
    <t>015949WM</t>
  </si>
  <si>
    <t>015949WN</t>
  </si>
  <si>
    <t>015949X1</t>
  </si>
  <si>
    <t>015949XI</t>
  </si>
  <si>
    <t>015949XQ</t>
  </si>
  <si>
    <t>015949Y9</t>
  </si>
  <si>
    <t>015949YG</t>
  </si>
  <si>
    <t>015949YW</t>
  </si>
  <si>
    <t>015949Z2</t>
  </si>
  <si>
    <t>015949ZD</t>
  </si>
  <si>
    <t>0159500A</t>
  </si>
  <si>
    <t>01595015</t>
  </si>
  <si>
    <t>0159501C</t>
  </si>
  <si>
    <t>0159501I</t>
  </si>
  <si>
    <t>0159501K</t>
  </si>
  <si>
    <t>01595023</t>
  </si>
  <si>
    <t>01595024</t>
  </si>
  <si>
    <t>0159502Z</t>
  </si>
  <si>
    <t>01595030</t>
  </si>
  <si>
    <t>01595031</t>
  </si>
  <si>
    <t>01595032</t>
  </si>
  <si>
    <t>0159503L</t>
  </si>
  <si>
    <t>01595044</t>
  </si>
  <si>
    <t>0159504G</t>
  </si>
  <si>
    <t>01595059</t>
  </si>
  <si>
    <t>0159505K</t>
  </si>
  <si>
    <t>0159505R</t>
  </si>
  <si>
    <t>0159506W</t>
  </si>
  <si>
    <t>0159506Z</t>
  </si>
  <si>
    <t>0159507S</t>
  </si>
  <si>
    <t>0159508I</t>
  </si>
  <si>
    <t>0159508O</t>
  </si>
  <si>
    <t>01595090</t>
  </si>
  <si>
    <t>01595091</t>
  </si>
  <si>
    <t>01595092</t>
  </si>
  <si>
    <t>01595096</t>
  </si>
  <si>
    <t>0159509A</t>
  </si>
  <si>
    <t>0159509Q</t>
  </si>
  <si>
    <t>015950A3</t>
  </si>
  <si>
    <t>015950BQ</t>
  </si>
  <si>
    <t>015950E6</t>
  </si>
  <si>
    <t>015950FV</t>
  </si>
  <si>
    <t>015950IV</t>
  </si>
  <si>
    <t>015950IW</t>
  </si>
  <si>
    <t>015950KN</t>
  </si>
  <si>
    <t>015950NJ</t>
  </si>
  <si>
    <t>015950NQ</t>
  </si>
  <si>
    <t>015950O4</t>
  </si>
  <si>
    <t>015950PE</t>
  </si>
  <si>
    <t>015950V2</t>
  </si>
  <si>
    <t>015950W6</t>
  </si>
  <si>
    <t>015950WN</t>
  </si>
  <si>
    <t>015950XB</t>
  </si>
  <si>
    <t>015950XC</t>
  </si>
  <si>
    <t>015950XH</t>
  </si>
  <si>
    <t>015950Y4</t>
  </si>
  <si>
    <t>015950YQ</t>
  </si>
  <si>
    <t>015950Z6</t>
  </si>
  <si>
    <t>015950ZA</t>
  </si>
  <si>
    <t>015950ZE</t>
  </si>
  <si>
    <t>015950ZI</t>
  </si>
  <si>
    <t>015950ZL</t>
  </si>
  <si>
    <t>015950ZT</t>
  </si>
  <si>
    <t>01595107</t>
  </si>
  <si>
    <t>0159510X</t>
  </si>
  <si>
    <t>0159511B</t>
  </si>
  <si>
    <t>0159511D</t>
  </si>
  <si>
    <t>01595120</t>
  </si>
  <si>
    <t>0159512M</t>
  </si>
  <si>
    <t>0159512X</t>
  </si>
  <si>
    <t>0159515N</t>
  </si>
  <si>
    <t>0159515T</t>
  </si>
  <si>
    <t>0159516L</t>
  </si>
  <si>
    <t>0159519L</t>
  </si>
  <si>
    <t>015951AM</t>
  </si>
  <si>
    <t>015951BB</t>
  </si>
  <si>
    <t>015951BI</t>
  </si>
  <si>
    <t>015951BN</t>
  </si>
  <si>
    <t>015951DM</t>
  </si>
  <si>
    <t>015951GJ</t>
  </si>
  <si>
    <t>015951HE</t>
  </si>
  <si>
    <t>015951I5</t>
  </si>
  <si>
    <t>015951IN</t>
  </si>
  <si>
    <t>015951IO</t>
  </si>
  <si>
    <t>015951JJ</t>
  </si>
  <si>
    <t>015951JP</t>
  </si>
  <si>
    <t>015951L2</t>
  </si>
  <si>
    <t>015951M3</t>
  </si>
  <si>
    <t>015951MJ</t>
  </si>
  <si>
    <t>015951MR</t>
  </si>
  <si>
    <t>015951MW</t>
  </si>
  <si>
    <t>015951NU</t>
  </si>
  <si>
    <t>015951OC</t>
  </si>
  <si>
    <t>015951OO</t>
  </si>
  <si>
    <t>015951Q2</t>
  </si>
  <si>
    <t>015951RU</t>
  </si>
  <si>
    <t>015951RY</t>
  </si>
  <si>
    <t>015951S5</t>
  </si>
  <si>
    <t>015951SB</t>
  </si>
  <si>
    <t>015951SN</t>
  </si>
  <si>
    <t>015951T8</t>
  </si>
  <si>
    <t>015951UI</t>
  </si>
  <si>
    <t>015951WS</t>
  </si>
  <si>
    <t>015951XE</t>
  </si>
  <si>
    <t>0159520A</t>
  </si>
  <si>
    <t>0159523I</t>
  </si>
  <si>
    <t>0159526S</t>
  </si>
  <si>
    <t>0159527D</t>
  </si>
  <si>
    <t>01595286</t>
  </si>
  <si>
    <t>01595296</t>
  </si>
  <si>
    <t>015952AK</t>
  </si>
  <si>
    <t>015952AX</t>
  </si>
  <si>
    <t>015952BR</t>
  </si>
  <si>
    <t>015952F3</t>
  </si>
  <si>
    <t>015952H2</t>
  </si>
  <si>
    <t>015952H7</t>
  </si>
  <si>
    <t>015952HH</t>
  </si>
  <si>
    <t>015952HR</t>
  </si>
  <si>
    <t>015952I7</t>
  </si>
  <si>
    <t>015952I9</t>
  </si>
  <si>
    <t>015952IV</t>
  </si>
  <si>
    <t>015952IW</t>
  </si>
  <si>
    <t>015952J8</t>
  </si>
  <si>
    <t>015952JT</t>
  </si>
  <si>
    <t>015952KA</t>
  </si>
  <si>
    <t>015952KJ</t>
  </si>
  <si>
    <t>015952KQ</t>
  </si>
  <si>
    <t>015952LG</t>
  </si>
  <si>
    <t>015952LM</t>
  </si>
  <si>
    <t>015952LP</t>
  </si>
  <si>
    <t>015952MD</t>
  </si>
  <si>
    <t>015952N3</t>
  </si>
  <si>
    <t>015952NA</t>
  </si>
  <si>
    <t>015952OH</t>
  </si>
  <si>
    <t>015952OM</t>
  </si>
  <si>
    <t>015952OP</t>
  </si>
  <si>
    <t>015952OZ</t>
  </si>
  <si>
    <t>015952P0</t>
  </si>
  <si>
    <t>015952P4</t>
  </si>
  <si>
    <t>015952PG</t>
  </si>
  <si>
    <t>015952PJ</t>
  </si>
  <si>
    <t>015952PQ</t>
  </si>
  <si>
    <t>015952QC</t>
  </si>
  <si>
    <t>015952TI</t>
  </si>
  <si>
    <t>015952U2</t>
  </si>
  <si>
    <t>015952UT</t>
  </si>
  <si>
    <t>015952VU</t>
  </si>
  <si>
    <t>015952W1</t>
  </si>
  <si>
    <t>015952WF</t>
  </si>
  <si>
    <t>015952WT</t>
  </si>
  <si>
    <t>015952XR</t>
  </si>
  <si>
    <t>015952Y7</t>
  </si>
  <si>
    <t>0159530U</t>
  </si>
  <si>
    <t>01595321</t>
  </si>
  <si>
    <t>0159532G</t>
  </si>
  <si>
    <t>0159533R</t>
  </si>
  <si>
    <t>0159535E</t>
  </si>
  <si>
    <t>0159535Q</t>
  </si>
  <si>
    <t>01595366</t>
  </si>
  <si>
    <t>0159537N</t>
  </si>
  <si>
    <t>0159539G</t>
  </si>
  <si>
    <t>015953AA</t>
  </si>
  <si>
    <t>015953BH</t>
  </si>
  <si>
    <t>015953BZ</t>
  </si>
  <si>
    <t>015953C9</t>
  </si>
  <si>
    <t>015953CJ</t>
  </si>
  <si>
    <t>015953CO</t>
  </si>
  <si>
    <t>015953E4</t>
  </si>
  <si>
    <t>015953E6</t>
  </si>
  <si>
    <t>015953EK</t>
  </si>
  <si>
    <t>015953ET</t>
  </si>
  <si>
    <t>015953FU</t>
  </si>
  <si>
    <t>015953GL</t>
  </si>
  <si>
    <t>015953H5</t>
  </si>
  <si>
    <t>015953IP</t>
  </si>
  <si>
    <t>015953JV</t>
  </si>
  <si>
    <t>015953K5</t>
  </si>
  <si>
    <t>015953LP</t>
  </si>
  <si>
    <t>015953LY</t>
  </si>
  <si>
    <t>015953NU</t>
  </si>
  <si>
    <t>015953NW</t>
  </si>
  <si>
    <t>015953O7</t>
  </si>
  <si>
    <t>015953Q6</t>
  </si>
  <si>
    <t>015953QU</t>
  </si>
  <si>
    <t>015953S0</t>
  </si>
  <si>
    <t>015953VM</t>
  </si>
  <si>
    <t>0159541F</t>
  </si>
  <si>
    <t>0159541U</t>
  </si>
  <si>
    <t>0159545N</t>
  </si>
  <si>
    <t>0159546R</t>
  </si>
  <si>
    <t>015954A6</t>
  </si>
  <si>
    <t>015954A9</t>
  </si>
  <si>
    <t>015954E9</t>
  </si>
  <si>
    <t>015954EV</t>
  </si>
  <si>
    <t>015954FK</t>
  </si>
  <si>
    <t>015954G9</t>
  </si>
  <si>
    <t>015954IJ</t>
  </si>
  <si>
    <t>015954JU</t>
  </si>
  <si>
    <t>015954L5</t>
  </si>
  <si>
    <t>015954MP</t>
  </si>
  <si>
    <t>015954W8</t>
  </si>
  <si>
    <t>015954WG</t>
  </si>
  <si>
    <t>015954XD</t>
  </si>
  <si>
    <t>015954Y8</t>
  </si>
  <si>
    <t>0159553K</t>
  </si>
  <si>
    <t>0159555R</t>
  </si>
  <si>
    <t>0159557B</t>
  </si>
  <si>
    <t>015955AP</t>
  </si>
  <si>
    <t>015955CC</t>
  </si>
  <si>
    <t>015955CD</t>
  </si>
  <si>
    <t>015955EA</t>
  </si>
  <si>
    <t>015955FE</t>
  </si>
  <si>
    <t>015955M8</t>
  </si>
  <si>
    <t>015955ML</t>
  </si>
  <si>
    <t>015955N6</t>
  </si>
  <si>
    <t>015955NK</t>
  </si>
  <si>
    <t>015955NW</t>
  </si>
  <si>
    <t>015955OD</t>
  </si>
  <si>
    <t>015955OL</t>
  </si>
  <si>
    <t>015955P7</t>
  </si>
  <si>
    <t>015955Q8</t>
  </si>
  <si>
    <t>015955SD</t>
  </si>
  <si>
    <t>015955TJ</t>
  </si>
  <si>
    <t>015955YY</t>
  </si>
  <si>
    <t>0159560Z</t>
  </si>
  <si>
    <t>0159561O</t>
  </si>
  <si>
    <t>01595624</t>
  </si>
  <si>
    <t>01595633</t>
  </si>
  <si>
    <t>0159563K</t>
  </si>
  <si>
    <t>0159564T</t>
  </si>
  <si>
    <t>0159564X</t>
  </si>
  <si>
    <t>01595657</t>
  </si>
  <si>
    <t>01595669</t>
  </si>
  <si>
    <t>0159566D</t>
  </si>
  <si>
    <t>0159566M</t>
  </si>
  <si>
    <t>0159568T</t>
  </si>
  <si>
    <t>015956E0</t>
  </si>
  <si>
    <t>015956EV</t>
  </si>
  <si>
    <t>015956GA</t>
  </si>
  <si>
    <t>015956GN</t>
  </si>
  <si>
    <t>015956HC</t>
  </si>
  <si>
    <t>015956IE</t>
  </si>
  <si>
    <t>015956IY</t>
  </si>
  <si>
    <t>015956J8</t>
  </si>
  <si>
    <t>015956K9</t>
  </si>
  <si>
    <t>015956NP</t>
  </si>
  <si>
    <t>015956Q1</t>
  </si>
  <si>
    <t>015956Q2</t>
  </si>
  <si>
    <t>015956Q4</t>
  </si>
  <si>
    <t>015956RI</t>
  </si>
  <si>
    <t>015956S7</t>
  </si>
  <si>
    <t>015956TH</t>
  </si>
  <si>
    <t>015956TT</t>
  </si>
  <si>
    <t>015956Y5</t>
  </si>
  <si>
    <t>0159570E</t>
  </si>
  <si>
    <t>0159572V</t>
  </si>
  <si>
    <t>01595759</t>
  </si>
  <si>
    <t>0159575U</t>
  </si>
  <si>
    <t>0159577J</t>
  </si>
  <si>
    <t>01595786</t>
  </si>
  <si>
    <t>015957AZ</t>
  </si>
  <si>
    <t>015957B6</t>
  </si>
  <si>
    <t>015957CO</t>
  </si>
  <si>
    <t>015957E0</t>
  </si>
  <si>
    <t>015957F2</t>
  </si>
  <si>
    <t>015957FX</t>
  </si>
  <si>
    <t>015957HI</t>
  </si>
  <si>
    <t>015957HM</t>
  </si>
  <si>
    <t>015957HV</t>
  </si>
  <si>
    <t>015957IG</t>
  </si>
  <si>
    <t>015957JA</t>
  </si>
  <si>
    <t>015957JS</t>
  </si>
  <si>
    <t>015957JT</t>
  </si>
  <si>
    <t>015957K1</t>
  </si>
  <si>
    <t>015957M8</t>
  </si>
  <si>
    <t>015957ON</t>
  </si>
  <si>
    <t>015957OP</t>
  </si>
  <si>
    <t>015957SZ</t>
  </si>
  <si>
    <t>015957W7</t>
  </si>
  <si>
    <t>015957ZB</t>
  </si>
  <si>
    <t>015957ZC</t>
  </si>
  <si>
    <t>0159580M</t>
  </si>
  <si>
    <t>0159581G</t>
  </si>
  <si>
    <t>0159581S</t>
  </si>
  <si>
    <t>01595825</t>
  </si>
  <si>
    <t>0159582J</t>
  </si>
  <si>
    <t>0159582Q</t>
  </si>
  <si>
    <t>0159583W</t>
  </si>
  <si>
    <t>0159584D</t>
  </si>
  <si>
    <t>0159584W</t>
  </si>
  <si>
    <t>01595850</t>
  </si>
  <si>
    <t>0159585A</t>
  </si>
  <si>
    <t>01595867</t>
  </si>
  <si>
    <t>0159586C</t>
  </si>
  <si>
    <t>01595873</t>
  </si>
  <si>
    <t>01595879</t>
  </si>
  <si>
    <t>015958AQ</t>
  </si>
  <si>
    <t>015958AX</t>
  </si>
  <si>
    <t>015958D8</t>
  </si>
  <si>
    <t>015958GS</t>
  </si>
  <si>
    <t>015958H5</t>
  </si>
  <si>
    <t>015958H9</t>
  </si>
  <si>
    <t>015958HB</t>
  </si>
  <si>
    <t>015958HR</t>
  </si>
  <si>
    <t>015958I2</t>
  </si>
  <si>
    <t>015958IL</t>
  </si>
  <si>
    <t>015958IN</t>
  </si>
  <si>
    <t>015958IS</t>
  </si>
  <si>
    <t>015958JA</t>
  </si>
  <si>
    <t>015958JS</t>
  </si>
  <si>
    <t>015958K1</t>
  </si>
  <si>
    <t>015958KB</t>
  </si>
  <si>
    <t>015958KK</t>
  </si>
  <si>
    <t>015958LA</t>
  </si>
  <si>
    <t>015958LJ</t>
  </si>
  <si>
    <t>015958LM</t>
  </si>
  <si>
    <t>015958LU</t>
  </si>
  <si>
    <t>015958M1</t>
  </si>
  <si>
    <t>015958M3</t>
  </si>
  <si>
    <t>015958ME</t>
  </si>
  <si>
    <t>015958MJ</t>
  </si>
  <si>
    <t>015958MM</t>
  </si>
  <si>
    <t>015958N7</t>
  </si>
  <si>
    <t>015958NN</t>
  </si>
  <si>
    <t>015958NQ</t>
  </si>
  <si>
    <t>015958O6</t>
  </si>
  <si>
    <t>015958OD</t>
  </si>
  <si>
    <t>015958OO</t>
  </si>
  <si>
    <t>015958PQ</t>
  </si>
  <si>
    <t>015958PW</t>
  </si>
  <si>
    <t>015958PX</t>
  </si>
  <si>
    <t>015958S9</t>
  </si>
  <si>
    <t>015958T4</t>
  </si>
  <si>
    <t>015958U7</t>
  </si>
  <si>
    <t>015958V0</t>
  </si>
  <si>
    <t>015958V7</t>
  </si>
  <si>
    <t>015958VP</t>
  </si>
  <si>
    <t>015958VZ</t>
  </si>
  <si>
    <t>015958W4</t>
  </si>
  <si>
    <t>015958WF</t>
  </si>
  <si>
    <t>015958WV</t>
  </si>
  <si>
    <t>015958X1</t>
  </si>
  <si>
    <t>015958X7</t>
  </si>
  <si>
    <t>015958X9</t>
  </si>
  <si>
    <t>015958XA</t>
  </si>
  <si>
    <t>015958XL</t>
  </si>
  <si>
    <t>015958XS</t>
  </si>
  <si>
    <t>015958XT</t>
  </si>
  <si>
    <t>015958ZJ</t>
  </si>
  <si>
    <t>01595900</t>
  </si>
  <si>
    <t>0159590A</t>
  </si>
  <si>
    <t>0159590G</t>
  </si>
  <si>
    <t>01595928</t>
  </si>
  <si>
    <t>01595938</t>
  </si>
  <si>
    <t>0159593G</t>
  </si>
  <si>
    <t>0159593P</t>
  </si>
  <si>
    <t>0159593Y</t>
  </si>
  <si>
    <t>0159594V</t>
  </si>
  <si>
    <t>0159595J</t>
  </si>
  <si>
    <t>0159595N</t>
  </si>
  <si>
    <t>0159595Q</t>
  </si>
  <si>
    <t>0159597F</t>
  </si>
  <si>
    <t>01595981</t>
  </si>
  <si>
    <t>015959B0</t>
  </si>
  <si>
    <t>015959B9</t>
  </si>
  <si>
    <t>015959BZ</t>
  </si>
  <si>
    <t>015959DP</t>
  </si>
  <si>
    <t>015959GU</t>
  </si>
  <si>
    <t>015959K3</t>
  </si>
  <si>
    <t>015959KU</t>
  </si>
  <si>
    <t>015959L7</t>
  </si>
  <si>
    <t>015959LC</t>
  </si>
  <si>
    <t>015959LD</t>
  </si>
  <si>
    <t>015959M8</t>
  </si>
  <si>
    <t>015959OS</t>
  </si>
  <si>
    <t>015959OT</t>
  </si>
  <si>
    <t>015959QH</t>
  </si>
  <si>
    <t>015959R9</t>
  </si>
  <si>
    <t>015959T6</t>
  </si>
  <si>
    <t>015959VM</t>
  </si>
  <si>
    <t>015959WD</t>
  </si>
  <si>
    <t>015959X5</t>
  </si>
  <si>
    <t>015959XM</t>
  </si>
  <si>
    <t>015959XU</t>
  </si>
  <si>
    <t>015959YL</t>
  </si>
  <si>
    <t>015959ZL</t>
  </si>
  <si>
    <t>015959ZW</t>
  </si>
  <si>
    <t>01596035</t>
  </si>
  <si>
    <t>0159604I</t>
  </si>
  <si>
    <t>0159604P</t>
  </si>
  <si>
    <t>0159604Y</t>
  </si>
  <si>
    <t>01596068</t>
  </si>
  <si>
    <t>0159607E</t>
  </si>
  <si>
    <t>0159607Q</t>
  </si>
  <si>
    <t>01596098</t>
  </si>
  <si>
    <t>015960AA</t>
  </si>
  <si>
    <t>015960AR</t>
  </si>
  <si>
    <t>015960BT</t>
  </si>
  <si>
    <t>015960BY</t>
  </si>
  <si>
    <t>015960C0</t>
  </si>
  <si>
    <t>015960C3</t>
  </si>
  <si>
    <t>015960C7</t>
  </si>
  <si>
    <t>015960D5</t>
  </si>
  <si>
    <t>015960DF</t>
  </si>
  <si>
    <t>015960DH</t>
  </si>
  <si>
    <t>015960DO</t>
  </si>
  <si>
    <t>015960DV</t>
  </si>
  <si>
    <t>015960EQ</t>
  </si>
  <si>
    <t>015960FC</t>
  </si>
  <si>
    <t>015960G0</t>
  </si>
  <si>
    <t>015960G2</t>
  </si>
  <si>
    <t>015960GR</t>
  </si>
  <si>
    <t>015960HO</t>
  </si>
  <si>
    <t>015960IF</t>
  </si>
  <si>
    <t>015960II</t>
  </si>
  <si>
    <t>015960IU</t>
  </si>
  <si>
    <t>015960JW</t>
  </si>
  <si>
    <t>015960KC</t>
  </si>
  <si>
    <t>015960KZ</t>
  </si>
  <si>
    <t>015960LE</t>
  </si>
  <si>
    <t>015960M9</t>
  </si>
  <si>
    <t>015960NH</t>
  </si>
  <si>
    <t>015960P0</t>
  </si>
  <si>
    <t>015960PQ</t>
  </si>
  <si>
    <t>015960Q1</t>
  </si>
  <si>
    <t>015960RB</t>
  </si>
  <si>
    <t>015960RZ</t>
  </si>
  <si>
    <t>015960SH</t>
  </si>
  <si>
    <t>015960U5</t>
  </si>
  <si>
    <t>015960V1</t>
  </si>
  <si>
    <t>015960WP</t>
  </si>
  <si>
    <t>015960XL</t>
  </si>
  <si>
    <t>015960Y3</t>
  </si>
  <si>
    <t>015960YC</t>
  </si>
  <si>
    <t>015960Z2</t>
  </si>
  <si>
    <t>0159610M</t>
  </si>
  <si>
    <t>01596113</t>
  </si>
  <si>
    <t>0159611H</t>
  </si>
  <si>
    <t>01596141</t>
  </si>
  <si>
    <t>0159614Z</t>
  </si>
  <si>
    <t>0159615C</t>
  </si>
  <si>
    <t>0159615W</t>
  </si>
  <si>
    <t>0159615X</t>
  </si>
  <si>
    <t>0159617N</t>
  </si>
  <si>
    <t>0159617X</t>
  </si>
  <si>
    <t>0159618X</t>
  </si>
  <si>
    <t>015961AW</t>
  </si>
  <si>
    <t>015961C8</t>
  </si>
  <si>
    <t>015961CS</t>
  </si>
  <si>
    <t>015961DA</t>
  </si>
  <si>
    <t>015961DK</t>
  </si>
  <si>
    <t>015961DN</t>
  </si>
  <si>
    <t>015961L8</t>
  </si>
  <si>
    <t>015961MD</t>
  </si>
  <si>
    <t>015961MF</t>
  </si>
  <si>
    <t>015961NB</t>
  </si>
  <si>
    <t>015961NF</t>
  </si>
  <si>
    <t>015961O4</t>
  </si>
  <si>
    <t>015961O7</t>
  </si>
  <si>
    <t>015961OB</t>
  </si>
  <si>
    <t>015961OM</t>
  </si>
  <si>
    <t>015961OY</t>
  </si>
  <si>
    <t>015961P5</t>
  </si>
  <si>
    <t>015961P9</t>
  </si>
  <si>
    <t>015961PW</t>
  </si>
  <si>
    <t>015961Q1</t>
  </si>
  <si>
    <t>015961QK</t>
  </si>
  <si>
    <t>015961RX</t>
  </si>
  <si>
    <t>015961RY</t>
  </si>
  <si>
    <t>015961RZ</t>
  </si>
  <si>
    <t>015961S5</t>
  </si>
  <si>
    <t>015961SK</t>
  </si>
  <si>
    <t>015961U1</t>
  </si>
  <si>
    <t>015961VE</t>
  </si>
  <si>
    <t>015961VM</t>
  </si>
  <si>
    <t>015961VZ</t>
  </si>
  <si>
    <t>015961WD</t>
  </si>
  <si>
    <t>015961WU</t>
  </si>
  <si>
    <t>015961X0</t>
  </si>
  <si>
    <t>015961X4</t>
  </si>
  <si>
    <t>015961X7</t>
  </si>
  <si>
    <t>015961XN</t>
  </si>
  <si>
    <t>015961Y3</t>
  </si>
  <si>
    <t>015961Y9</t>
  </si>
  <si>
    <t>015961YA</t>
  </si>
  <si>
    <t>015961YC</t>
  </si>
  <si>
    <t>015961Z1</t>
  </si>
  <si>
    <t>015961Z2</t>
  </si>
  <si>
    <t>015961ZE</t>
  </si>
  <si>
    <t>015961ZL</t>
  </si>
  <si>
    <t>015961ZW</t>
  </si>
  <si>
    <t>01596211</t>
  </si>
  <si>
    <t>0159621T</t>
  </si>
  <si>
    <t>0159622A</t>
  </si>
  <si>
    <t>0159622B</t>
  </si>
  <si>
    <t>0159622D</t>
  </si>
  <si>
    <t>01596230</t>
  </si>
  <si>
    <t>01596236</t>
  </si>
  <si>
    <t>0159623D</t>
  </si>
  <si>
    <t>0159623E</t>
  </si>
  <si>
    <t>0159623G</t>
  </si>
  <si>
    <t>01596248</t>
  </si>
  <si>
    <t>0159624D</t>
  </si>
  <si>
    <t>0159624Q</t>
  </si>
  <si>
    <t>0159624R</t>
  </si>
  <si>
    <t>01596254</t>
  </si>
  <si>
    <t>0159625Q</t>
  </si>
  <si>
    <t>0159625Z</t>
  </si>
  <si>
    <t>01596286</t>
  </si>
  <si>
    <t>0159628U</t>
  </si>
  <si>
    <t>0159628V</t>
  </si>
  <si>
    <t>0159629N</t>
  </si>
  <si>
    <t>015962A5</t>
  </si>
  <si>
    <t>015962AV</t>
  </si>
  <si>
    <t>015962BU</t>
  </si>
  <si>
    <t>015962BW</t>
  </si>
  <si>
    <t>015962C8</t>
  </si>
  <si>
    <t>015962CO</t>
  </si>
  <si>
    <t>015962EM</t>
  </si>
  <si>
    <t>015962FF</t>
  </si>
  <si>
    <t>015962FX</t>
  </si>
  <si>
    <t>015962JF</t>
  </si>
  <si>
    <t>015962JW</t>
  </si>
  <si>
    <t>015962L6</t>
  </si>
  <si>
    <t>015962M2</t>
  </si>
  <si>
    <t>015962MI</t>
  </si>
  <si>
    <t>015962Q7</t>
  </si>
  <si>
    <t>015962QE</t>
  </si>
  <si>
    <t>015962VU</t>
  </si>
  <si>
    <t>015962Y1</t>
  </si>
  <si>
    <t>015962Y8</t>
  </si>
  <si>
    <t>015962YL</t>
  </si>
  <si>
    <t>015962Z5</t>
  </si>
  <si>
    <t>0159630T</t>
  </si>
  <si>
    <t>01596310</t>
  </si>
  <si>
    <t>01596338</t>
  </si>
  <si>
    <t>0159633B</t>
  </si>
  <si>
    <t>0159633H</t>
  </si>
  <si>
    <t>0159633P</t>
  </si>
  <si>
    <t>0159634T</t>
  </si>
  <si>
    <t>01596362</t>
  </si>
  <si>
    <t>01596395</t>
  </si>
  <si>
    <t>0159639T</t>
  </si>
  <si>
    <t>015963A5</t>
  </si>
  <si>
    <t>015963AF</t>
  </si>
  <si>
    <t>015963AM</t>
  </si>
  <si>
    <t>015963AP</t>
  </si>
  <si>
    <t>015963AS</t>
  </si>
  <si>
    <t>015963B9</t>
  </si>
  <si>
    <t>015963DO</t>
  </si>
  <si>
    <t>015963DV</t>
  </si>
  <si>
    <t>015963FA</t>
  </si>
  <si>
    <t>015963FC</t>
  </si>
  <si>
    <t>015963FD</t>
  </si>
  <si>
    <t>015963FR</t>
  </si>
  <si>
    <t>015963FX</t>
  </si>
  <si>
    <t>015963GM</t>
  </si>
  <si>
    <t>015963I7</t>
  </si>
  <si>
    <t>015963IT</t>
  </si>
  <si>
    <t>015963JC</t>
  </si>
  <si>
    <t>015963JH</t>
  </si>
  <si>
    <t>015963LF</t>
  </si>
  <si>
    <t>015963LH</t>
  </si>
  <si>
    <t>015963M6</t>
  </si>
  <si>
    <t>015963MX</t>
  </si>
  <si>
    <t>015963MZ</t>
  </si>
  <si>
    <t>015963N7</t>
  </si>
  <si>
    <t>015963OB</t>
  </si>
  <si>
    <t>015963PE</t>
  </si>
  <si>
    <t>015963RB</t>
  </si>
  <si>
    <t>015963RP</t>
  </si>
  <si>
    <t>015963RV</t>
  </si>
  <si>
    <t>015963SG</t>
  </si>
  <si>
    <t>015963U4</t>
  </si>
  <si>
    <t>015963UJ</t>
  </si>
  <si>
    <t>015963UR</t>
  </si>
  <si>
    <t>015963VF</t>
  </si>
  <si>
    <t>015963VG</t>
  </si>
  <si>
    <t>015963VY</t>
  </si>
  <si>
    <t>015963WC</t>
  </si>
  <si>
    <t>015963WV</t>
  </si>
  <si>
    <t>015963X1</t>
  </si>
  <si>
    <t>015963X6</t>
  </si>
  <si>
    <t>015963XZ</t>
  </si>
  <si>
    <t>015963Z6</t>
  </si>
  <si>
    <t>015963ZO</t>
  </si>
  <si>
    <t>015963ZU</t>
  </si>
  <si>
    <t>0159640B</t>
  </si>
  <si>
    <t>0159641K</t>
  </si>
  <si>
    <t>01596432</t>
  </si>
  <si>
    <t>01596441</t>
  </si>
  <si>
    <t>0159645K</t>
  </si>
  <si>
    <t>0159648S</t>
  </si>
  <si>
    <t>015964B4</t>
  </si>
  <si>
    <t>015964BH</t>
  </si>
  <si>
    <t>015964BN</t>
  </si>
  <si>
    <t>015964CG</t>
  </si>
  <si>
    <t>015964DW</t>
  </si>
  <si>
    <t>015964E6</t>
  </si>
  <si>
    <t>015964GU</t>
  </si>
  <si>
    <t>015964I2</t>
  </si>
  <si>
    <t>015964R2</t>
  </si>
  <si>
    <t>015964RN</t>
  </si>
  <si>
    <t>015964TM</t>
  </si>
  <si>
    <t>015964U8</t>
  </si>
  <si>
    <t>015964UU</t>
  </si>
  <si>
    <t>015964VC</t>
  </si>
  <si>
    <t>015964VI</t>
  </si>
  <si>
    <t>015964VY</t>
  </si>
  <si>
    <t>015964W0</t>
  </si>
  <si>
    <t>015964WD</t>
  </si>
  <si>
    <t>015964X0</t>
  </si>
  <si>
    <t>015964XQ</t>
  </si>
  <si>
    <t>015964YJ</t>
  </si>
  <si>
    <t>0159650G</t>
  </si>
  <si>
    <t>0159650M</t>
  </si>
  <si>
    <t>0159651F</t>
  </si>
  <si>
    <t>0159653Q</t>
  </si>
  <si>
    <t>01596544</t>
  </si>
  <si>
    <t>0159654L</t>
  </si>
  <si>
    <t>01596552</t>
  </si>
  <si>
    <t>0159655Q</t>
  </si>
  <si>
    <t>0159657Z</t>
  </si>
  <si>
    <t>01596582</t>
  </si>
  <si>
    <t>0159658M</t>
  </si>
  <si>
    <t>015965A7</t>
  </si>
  <si>
    <t>015965E3</t>
  </si>
  <si>
    <t>015965FH</t>
  </si>
  <si>
    <t>015965J5</t>
  </si>
  <si>
    <t>015965L6</t>
  </si>
  <si>
    <t>015965LR</t>
  </si>
  <si>
    <t>015965M1</t>
  </si>
  <si>
    <t>015965M6</t>
  </si>
  <si>
    <t>015965MS</t>
  </si>
  <si>
    <t>015965N6</t>
  </si>
  <si>
    <t>015965O5</t>
  </si>
  <si>
    <t>015965PZ</t>
  </si>
  <si>
    <t>015965Q1</t>
  </si>
  <si>
    <t>015965RE</t>
  </si>
  <si>
    <t>015965RJ</t>
  </si>
  <si>
    <t>015965SO</t>
  </si>
  <si>
    <t>015965SQ</t>
  </si>
  <si>
    <t>015965TT</t>
  </si>
  <si>
    <t>015965U9</t>
  </si>
  <si>
    <t>015965V0</t>
  </si>
  <si>
    <t>015965V8</t>
  </si>
  <si>
    <t>015965VF</t>
  </si>
  <si>
    <t>015965VM</t>
  </si>
  <si>
    <t>015965X8</t>
  </si>
  <si>
    <t>015965Y6</t>
  </si>
  <si>
    <t>015965ZB</t>
  </si>
  <si>
    <t>015965ZY</t>
  </si>
  <si>
    <t>0159661R</t>
  </si>
  <si>
    <t>0159662L</t>
  </si>
  <si>
    <t>01596638</t>
  </si>
  <si>
    <t>01596643</t>
  </si>
  <si>
    <t>0159664L</t>
  </si>
  <si>
    <t>01596681</t>
  </si>
  <si>
    <t>0159668D</t>
  </si>
  <si>
    <t>01596698</t>
  </si>
  <si>
    <t>0159669M</t>
  </si>
  <si>
    <t>0159669T</t>
  </si>
  <si>
    <t>015966BA</t>
  </si>
  <si>
    <t>015966CQ</t>
  </si>
  <si>
    <t>015966FP</t>
  </si>
  <si>
    <t>015966FR</t>
  </si>
  <si>
    <t>015966G8</t>
  </si>
  <si>
    <t>015966HW</t>
  </si>
  <si>
    <t>015966IV</t>
  </si>
  <si>
    <t>015966JT</t>
  </si>
  <si>
    <t>015966K1</t>
  </si>
  <si>
    <t>015966KK</t>
  </si>
  <si>
    <t>015966KQ</t>
  </si>
  <si>
    <t>015966LD</t>
  </si>
  <si>
    <t>015966MU</t>
  </si>
  <si>
    <t>015966NI</t>
  </si>
  <si>
    <t>015966P7</t>
  </si>
  <si>
    <t>015966PE</t>
  </si>
  <si>
    <t>015966QI</t>
  </si>
  <si>
    <t>015966R1</t>
  </si>
  <si>
    <t>015966SC</t>
  </si>
  <si>
    <t>015966TQ</t>
  </si>
  <si>
    <t>015966WT</t>
  </si>
  <si>
    <t>015966X5</t>
  </si>
  <si>
    <t>015966X6</t>
  </si>
  <si>
    <t>015966YP</t>
  </si>
  <si>
    <t>0159670Q</t>
  </si>
  <si>
    <t>0159670V</t>
  </si>
  <si>
    <t>01596713</t>
  </si>
  <si>
    <t>01596718</t>
  </si>
  <si>
    <t>0159671N</t>
  </si>
  <si>
    <t>01596729</t>
  </si>
  <si>
    <t>0159672G</t>
  </si>
  <si>
    <t>01596731</t>
  </si>
  <si>
    <t>01596733</t>
  </si>
  <si>
    <t>01596734</t>
  </si>
  <si>
    <t>01596738</t>
  </si>
  <si>
    <t>0159673H</t>
  </si>
  <si>
    <t>0159673J</t>
  </si>
  <si>
    <t>0159673P</t>
  </si>
  <si>
    <t>01596740</t>
  </si>
  <si>
    <t>01596746</t>
  </si>
  <si>
    <t>0159674A</t>
  </si>
  <si>
    <t>0159674E</t>
  </si>
  <si>
    <t>01596750</t>
  </si>
  <si>
    <t>0159676A</t>
  </si>
  <si>
    <t>0159676M</t>
  </si>
  <si>
    <t>0159676V</t>
  </si>
  <si>
    <t>0159677M</t>
  </si>
  <si>
    <t>0159678P</t>
  </si>
  <si>
    <t>01596795</t>
  </si>
  <si>
    <t>015967CW</t>
  </si>
  <si>
    <t>015967E0</t>
  </si>
  <si>
    <t>015967HI</t>
  </si>
  <si>
    <t>015967HN</t>
  </si>
  <si>
    <t>015967HT</t>
  </si>
  <si>
    <t>015967HV</t>
  </si>
  <si>
    <t>015967I3</t>
  </si>
  <si>
    <t>015967I8</t>
  </si>
  <si>
    <t>015967IA</t>
  </si>
  <si>
    <t>015967J7</t>
  </si>
  <si>
    <t>015967LN</t>
  </si>
  <si>
    <t>015967M3</t>
  </si>
  <si>
    <t>015967M8</t>
  </si>
  <si>
    <t>015967N0</t>
  </si>
  <si>
    <t>015967OQ</t>
  </si>
  <si>
    <t>015967QV</t>
  </si>
  <si>
    <t>015967RT</t>
  </si>
  <si>
    <t>015967V3</t>
  </si>
  <si>
    <t>015967VF</t>
  </si>
  <si>
    <t>015967VT</t>
  </si>
  <si>
    <t>015967WN</t>
  </si>
  <si>
    <t>015967WZ</t>
  </si>
  <si>
    <t>015967YH</t>
  </si>
  <si>
    <t>015967Z5</t>
  </si>
  <si>
    <t>015967Z7</t>
  </si>
  <si>
    <t>0159681F</t>
  </si>
  <si>
    <t>0159683T</t>
  </si>
  <si>
    <t>01596860</t>
  </si>
  <si>
    <t>01596864</t>
  </si>
  <si>
    <t>0159686O</t>
  </si>
  <si>
    <t>01596876</t>
  </si>
  <si>
    <t>0159687A</t>
  </si>
  <si>
    <t>0159687Y</t>
  </si>
  <si>
    <t>01596889</t>
  </si>
  <si>
    <t>0159688J</t>
  </si>
  <si>
    <t>0159688P</t>
  </si>
  <si>
    <t>0159688Y</t>
  </si>
  <si>
    <t>0159689A</t>
  </si>
  <si>
    <t>015968AM</t>
  </si>
  <si>
    <t>015968AQ</t>
  </si>
  <si>
    <t>015968B5</t>
  </si>
  <si>
    <t>015968BZ</t>
  </si>
  <si>
    <t>015968CY</t>
  </si>
  <si>
    <t>015968D6</t>
  </si>
  <si>
    <t>015968DD</t>
  </si>
  <si>
    <t>015968DK</t>
  </si>
  <si>
    <t>015968DT</t>
  </si>
  <si>
    <t>015968DY</t>
  </si>
  <si>
    <t>015968E2</t>
  </si>
  <si>
    <t>015968E5</t>
  </si>
  <si>
    <t>015968FT</t>
  </si>
  <si>
    <t>015968GS</t>
  </si>
  <si>
    <t>015968H7</t>
  </si>
  <si>
    <t>015968HG</t>
  </si>
  <si>
    <t>015968I5</t>
  </si>
  <si>
    <t>015968IH</t>
  </si>
  <si>
    <t>015968IR</t>
  </si>
  <si>
    <t>015968IT</t>
  </si>
  <si>
    <t>015968IU</t>
  </si>
  <si>
    <t>015968JR</t>
  </si>
  <si>
    <t>015968LB</t>
  </si>
  <si>
    <t>015968LL</t>
  </si>
  <si>
    <t>015968MR</t>
  </si>
  <si>
    <t>015968MY</t>
  </si>
  <si>
    <t>015968NB</t>
  </si>
  <si>
    <t>015968NE</t>
  </si>
  <si>
    <t>015968OI</t>
  </si>
  <si>
    <t>015968OT</t>
  </si>
  <si>
    <t>015968QC</t>
  </si>
  <si>
    <t>015968QL</t>
  </si>
  <si>
    <t>015968QO</t>
  </si>
  <si>
    <t>015968RE</t>
  </si>
  <si>
    <t>015968RJ</t>
  </si>
  <si>
    <t>015968RS</t>
  </si>
  <si>
    <t>015968S4</t>
  </si>
  <si>
    <t>015968SI</t>
  </si>
  <si>
    <t>015968TN</t>
  </si>
  <si>
    <t>015968X8</t>
  </si>
  <si>
    <t>015968XF</t>
  </si>
  <si>
    <t>015968XG</t>
  </si>
  <si>
    <t>015968XI</t>
  </si>
  <si>
    <t>015968YF</t>
  </si>
  <si>
    <t>015968YM</t>
  </si>
  <si>
    <t>015968Z7</t>
  </si>
  <si>
    <t>015968ZB</t>
  </si>
  <si>
    <t>01596903</t>
  </si>
  <si>
    <t>0159690K</t>
  </si>
  <si>
    <t>0159690L</t>
  </si>
  <si>
    <t>01596910</t>
  </si>
  <si>
    <t>01596918</t>
  </si>
  <si>
    <t>01596922</t>
  </si>
  <si>
    <t>0159692D</t>
  </si>
  <si>
    <t>0159693L</t>
  </si>
  <si>
    <t>0159694C</t>
  </si>
  <si>
    <t>0159694X</t>
  </si>
  <si>
    <t>01596953</t>
  </si>
  <si>
    <t>0159695C</t>
  </si>
  <si>
    <t>0159695L</t>
  </si>
  <si>
    <t>0159696R</t>
  </si>
  <si>
    <t>0159696W</t>
  </si>
  <si>
    <t>01596979</t>
  </si>
  <si>
    <t>0159697A</t>
  </si>
  <si>
    <t>0159697Z</t>
  </si>
  <si>
    <t>0159698J</t>
  </si>
  <si>
    <t>0159698Z</t>
  </si>
  <si>
    <t>0159699R</t>
  </si>
  <si>
    <t>015969A8</t>
  </si>
  <si>
    <t>015969AJ</t>
  </si>
  <si>
    <t>015969CZ</t>
  </si>
  <si>
    <t>015969D7</t>
  </si>
  <si>
    <t>015969DC</t>
  </si>
  <si>
    <t>015969DQ</t>
  </si>
  <si>
    <t>015969DS</t>
  </si>
  <si>
    <t>015969EE</t>
  </si>
  <si>
    <t>015969F1</t>
  </si>
  <si>
    <t>015969J1</t>
  </si>
  <si>
    <t>015969JG</t>
  </si>
  <si>
    <t>015969JQ</t>
  </si>
  <si>
    <t>015969K5</t>
  </si>
  <si>
    <t>015969KZ</t>
  </si>
  <si>
    <t>015969L8</t>
  </si>
  <si>
    <t>015969LH</t>
  </si>
  <si>
    <t>015969LN</t>
  </si>
  <si>
    <t>015969N0</t>
  </si>
  <si>
    <t>015969PZ</t>
  </si>
  <si>
    <t>015969Q1</t>
  </si>
  <si>
    <t>015969Q9</t>
  </si>
  <si>
    <t>015969QJ</t>
  </si>
  <si>
    <t>015969RB</t>
  </si>
  <si>
    <t>015969RW</t>
  </si>
  <si>
    <t>015969S2</t>
  </si>
  <si>
    <t>015969T8</t>
  </si>
  <si>
    <t>015969TE</t>
  </si>
  <si>
    <t>015969TK</t>
  </si>
  <si>
    <t>015969TL</t>
  </si>
  <si>
    <t>015969UJ</t>
  </si>
  <si>
    <t>015969V3</t>
  </si>
  <si>
    <t>015969V6</t>
  </si>
  <si>
    <t>015969VC</t>
  </si>
  <si>
    <t>015969VL</t>
  </si>
  <si>
    <t>015969VQ</t>
  </si>
  <si>
    <t>015969VW</t>
  </si>
  <si>
    <t>015969W5</t>
  </si>
  <si>
    <t>015969WJ</t>
  </si>
  <si>
    <t>015969XQ</t>
  </si>
  <si>
    <t>015969YA</t>
  </si>
  <si>
    <t>015969YE</t>
  </si>
  <si>
    <t>015969Z4</t>
  </si>
  <si>
    <t>015969ZA</t>
  </si>
  <si>
    <t>01597001</t>
  </si>
  <si>
    <t>0159700I</t>
  </si>
  <si>
    <t>0159701P</t>
  </si>
  <si>
    <t>0159703B</t>
  </si>
  <si>
    <t>0159703H</t>
  </si>
  <si>
    <t>0159703R</t>
  </si>
  <si>
    <t>01597046</t>
  </si>
  <si>
    <t>01597049</t>
  </si>
  <si>
    <t>0159704K</t>
  </si>
  <si>
    <t>0159704L</t>
  </si>
  <si>
    <t>0159704Q</t>
  </si>
  <si>
    <t>0159705H</t>
  </si>
  <si>
    <t>0159705N</t>
  </si>
  <si>
    <t>0159705S</t>
  </si>
  <si>
    <t>0159706E</t>
  </si>
  <si>
    <t>0159706J</t>
  </si>
  <si>
    <t>01597077</t>
  </si>
  <si>
    <t>0159707B</t>
  </si>
  <si>
    <t>0159707E</t>
  </si>
  <si>
    <t>0159707H</t>
  </si>
  <si>
    <t>0159707K</t>
  </si>
  <si>
    <t>01597082</t>
  </si>
  <si>
    <t>01597088</t>
  </si>
  <si>
    <t>0159708G</t>
  </si>
  <si>
    <t>0159708M</t>
  </si>
  <si>
    <t>0159708W</t>
  </si>
  <si>
    <t>01597099</t>
  </si>
  <si>
    <t>0159709P</t>
  </si>
  <si>
    <t>015970AS</t>
  </si>
  <si>
    <t>015970BB</t>
  </si>
  <si>
    <t>015970BE</t>
  </si>
  <si>
    <t>015970CT</t>
  </si>
  <si>
    <t>015970DA</t>
  </si>
  <si>
    <t>015970DH</t>
  </si>
  <si>
    <t>015970DM</t>
  </si>
  <si>
    <t>015970DS</t>
  </si>
  <si>
    <t>015970E8</t>
  </si>
  <si>
    <t>015970EF</t>
  </si>
  <si>
    <t>015970F4</t>
  </si>
  <si>
    <t>015970GF</t>
  </si>
  <si>
    <t>015970GO</t>
  </si>
  <si>
    <t>015970HY</t>
  </si>
  <si>
    <t>015970I1</t>
  </si>
  <si>
    <t>015970I7</t>
  </si>
  <si>
    <t>015970IZ</t>
  </si>
  <si>
    <t>015970JP</t>
  </si>
  <si>
    <t>015970LH</t>
  </si>
  <si>
    <t>015970LR</t>
  </si>
  <si>
    <t>015970LW</t>
  </si>
  <si>
    <t>015970NU</t>
  </si>
  <si>
    <t>015970OH</t>
  </si>
  <si>
    <t>015970Q4</t>
  </si>
  <si>
    <t>015970QC</t>
  </si>
  <si>
    <t>015970R5</t>
  </si>
  <si>
    <t>015970RH</t>
  </si>
  <si>
    <t>015970RS</t>
  </si>
  <si>
    <t>015970VU</t>
  </si>
  <si>
    <t>015970W2</t>
  </si>
  <si>
    <t>015970WE</t>
  </si>
  <si>
    <t>015970WI</t>
  </si>
  <si>
    <t>015970WP</t>
  </si>
  <si>
    <t>015970XD</t>
  </si>
  <si>
    <t>015970XN</t>
  </si>
  <si>
    <t>015970Z8</t>
  </si>
  <si>
    <t>015970ZA</t>
  </si>
  <si>
    <t>01597100</t>
  </si>
  <si>
    <t>0159710B</t>
  </si>
  <si>
    <t>0159710R</t>
  </si>
  <si>
    <t>0159711J</t>
  </si>
  <si>
    <t>0159711Z</t>
  </si>
  <si>
    <t>01597124</t>
  </si>
  <si>
    <t>0159712P</t>
  </si>
  <si>
    <t>01597131</t>
  </si>
  <si>
    <t>01597148</t>
  </si>
  <si>
    <t>0159714J</t>
  </si>
  <si>
    <t>0159715R</t>
  </si>
  <si>
    <t>01597163</t>
  </si>
  <si>
    <t>01597171</t>
  </si>
  <si>
    <t>01597174</t>
  </si>
  <si>
    <t>0159717Z</t>
  </si>
  <si>
    <t>0159718K</t>
  </si>
  <si>
    <t>0159719H</t>
  </si>
  <si>
    <t>015971A4</t>
  </si>
  <si>
    <t>015971AG</t>
  </si>
  <si>
    <t>015971AL</t>
  </si>
  <si>
    <t>015971AN</t>
  </si>
  <si>
    <t>015971AY</t>
  </si>
  <si>
    <t>015971AZ</t>
  </si>
  <si>
    <t>015971B4</t>
  </si>
  <si>
    <t>015971BF</t>
  </si>
  <si>
    <t>015971GD</t>
  </si>
  <si>
    <t>015971GY</t>
  </si>
  <si>
    <t>015971H6</t>
  </si>
  <si>
    <t>015971H8</t>
  </si>
  <si>
    <t>015971HD</t>
  </si>
  <si>
    <t>015971I7</t>
  </si>
  <si>
    <t>015971IA</t>
  </si>
  <si>
    <t>015971IX</t>
  </si>
  <si>
    <t>015971JD</t>
  </si>
  <si>
    <t>015971JG</t>
  </si>
  <si>
    <t>015971K9</t>
  </si>
  <si>
    <t>015971KG</t>
  </si>
  <si>
    <t>015971KK</t>
  </si>
  <si>
    <t>015971KQ</t>
  </si>
  <si>
    <t>015971KS</t>
  </si>
  <si>
    <t>015971LR</t>
  </si>
  <si>
    <t>015971M6</t>
  </si>
  <si>
    <t>015971MK</t>
  </si>
  <si>
    <t>015971MM</t>
  </si>
  <si>
    <t>015971NS</t>
  </si>
  <si>
    <t>015971NU</t>
  </si>
  <si>
    <t>015971P7</t>
  </si>
  <si>
    <t>015971PB</t>
  </si>
  <si>
    <t>015971PG</t>
  </si>
  <si>
    <t>015971PO</t>
  </si>
  <si>
    <t>015971QM</t>
  </si>
  <si>
    <t>015971RG</t>
  </si>
  <si>
    <t>015971RY</t>
  </si>
  <si>
    <t>015971SA</t>
  </si>
  <si>
    <t>015971SE</t>
  </si>
  <si>
    <t>015971SL</t>
  </si>
  <si>
    <t>015971SQ</t>
  </si>
  <si>
    <t>015971UC</t>
  </si>
  <si>
    <t>015971UF</t>
  </si>
  <si>
    <t>015971VV</t>
  </si>
  <si>
    <t>015971W2</t>
  </si>
  <si>
    <t>015971WK</t>
  </si>
  <si>
    <t>015971WM</t>
  </si>
  <si>
    <t>015971WS</t>
  </si>
  <si>
    <t>015971X2</t>
  </si>
  <si>
    <t>015971XO</t>
  </si>
  <si>
    <t>015971YM</t>
  </si>
  <si>
    <t>015971Z8</t>
  </si>
  <si>
    <t>015971ZW</t>
  </si>
  <si>
    <t>0159720F</t>
  </si>
  <si>
    <t>0159720O</t>
  </si>
  <si>
    <t>0159720Z</t>
  </si>
  <si>
    <t>01597216</t>
  </si>
  <si>
    <t>0159721L</t>
  </si>
  <si>
    <t>0159721O</t>
  </si>
  <si>
    <t>0159723C</t>
  </si>
  <si>
    <t>0159723J</t>
  </si>
  <si>
    <t>01597247</t>
  </si>
  <si>
    <t>0159724D</t>
  </si>
  <si>
    <t>0159724F</t>
  </si>
  <si>
    <t>0159724G</t>
  </si>
  <si>
    <t>0159724N</t>
  </si>
  <si>
    <t>0159724P</t>
  </si>
  <si>
    <t>0159724T</t>
  </si>
  <si>
    <t>0159725J</t>
  </si>
  <si>
    <t>0159725Q</t>
  </si>
  <si>
    <t>0159725T</t>
  </si>
  <si>
    <t>01597269</t>
  </si>
  <si>
    <t>0159726H</t>
  </si>
  <si>
    <t>0159726L</t>
  </si>
  <si>
    <t>0159726M</t>
  </si>
  <si>
    <t>0159726Y</t>
  </si>
  <si>
    <t>0159727F</t>
  </si>
  <si>
    <t>0159727L</t>
  </si>
  <si>
    <t>0159728A</t>
  </si>
  <si>
    <t>0159728C</t>
  </si>
  <si>
    <t>0159728J</t>
  </si>
  <si>
    <t>0159728L</t>
  </si>
  <si>
    <t>0159728Q</t>
  </si>
  <si>
    <t>0159728U</t>
  </si>
  <si>
    <t>01597298</t>
  </si>
  <si>
    <t>0159729Y</t>
  </si>
  <si>
    <t>015972AB</t>
  </si>
  <si>
    <t>015972AN</t>
  </si>
  <si>
    <t>015972AY</t>
  </si>
  <si>
    <t>015972CF</t>
  </si>
  <si>
    <t>015972CH</t>
  </si>
  <si>
    <t>015972CT</t>
  </si>
  <si>
    <t>015972DG</t>
  </si>
  <si>
    <t>015972DP</t>
  </si>
  <si>
    <t>015972EG</t>
  </si>
  <si>
    <t>015972EJ</t>
  </si>
  <si>
    <t>015972GR</t>
  </si>
  <si>
    <t>015972IH</t>
  </si>
  <si>
    <t>015972JE</t>
  </si>
  <si>
    <t>015972K6</t>
  </si>
  <si>
    <t>015972M0</t>
  </si>
  <si>
    <t>015972M1</t>
  </si>
  <si>
    <t>015972MC</t>
  </si>
  <si>
    <t>015972NE</t>
  </si>
  <si>
    <t>015972NF</t>
  </si>
  <si>
    <t>015972PD</t>
  </si>
  <si>
    <t>015972PO</t>
  </si>
  <si>
    <t>015972QA</t>
  </si>
  <si>
    <t>015972QI</t>
  </si>
  <si>
    <t>015972R5</t>
  </si>
  <si>
    <t>015972RE</t>
  </si>
  <si>
    <t>015972RP</t>
  </si>
  <si>
    <t>015972RV</t>
  </si>
  <si>
    <t>015972S2</t>
  </si>
  <si>
    <t>015972SJ</t>
  </si>
  <si>
    <t>015972SL</t>
  </si>
  <si>
    <t>015972SZ</t>
  </si>
  <si>
    <t>015972TJ</t>
  </si>
  <si>
    <t>015972TM</t>
  </si>
  <si>
    <t>015972X2</t>
  </si>
  <si>
    <t>015972XG</t>
  </si>
  <si>
    <t>015972XL</t>
  </si>
  <si>
    <t>015972Z3</t>
  </si>
  <si>
    <t>01597305</t>
  </si>
  <si>
    <t>0159730R</t>
  </si>
  <si>
    <t>0159730V</t>
  </si>
  <si>
    <t>01597316</t>
  </si>
  <si>
    <t>0159731L</t>
  </si>
  <si>
    <t>0159731N</t>
  </si>
  <si>
    <t>01597320</t>
  </si>
  <si>
    <t>0159732E</t>
  </si>
  <si>
    <t>0159732J</t>
  </si>
  <si>
    <t>0159732M</t>
  </si>
  <si>
    <t>0159733O</t>
  </si>
  <si>
    <t>0159734T</t>
  </si>
  <si>
    <t>0159734X</t>
  </si>
  <si>
    <t>0159735G</t>
  </si>
  <si>
    <t>0159735U</t>
  </si>
  <si>
    <t>0159736V</t>
  </si>
  <si>
    <t>01597371</t>
  </si>
  <si>
    <t>0159737H</t>
  </si>
  <si>
    <t>0159737J</t>
  </si>
  <si>
    <t>01597383</t>
  </si>
  <si>
    <t>0159738W</t>
  </si>
  <si>
    <t>01597393</t>
  </si>
  <si>
    <t>01597397</t>
  </si>
  <si>
    <t>0159739E</t>
  </si>
  <si>
    <t>015973A1</t>
  </si>
  <si>
    <t>015973A2</t>
  </si>
  <si>
    <t>015973A3</t>
  </si>
  <si>
    <t>015973AE</t>
  </si>
  <si>
    <t>015973AP</t>
  </si>
  <si>
    <t>015973AR</t>
  </si>
  <si>
    <t>015973B1</t>
  </si>
  <si>
    <t>015973B2</t>
  </si>
  <si>
    <t>015973BE</t>
  </si>
  <si>
    <t>015973BM</t>
  </si>
  <si>
    <t>015973BN</t>
  </si>
  <si>
    <t>015973BQ</t>
  </si>
  <si>
    <t>015973BR</t>
  </si>
  <si>
    <t>015973BX</t>
  </si>
  <si>
    <t>015973C1</t>
  </si>
  <si>
    <t>015973C5</t>
  </si>
  <si>
    <t>015973CD</t>
  </si>
  <si>
    <t>015973CF</t>
  </si>
  <si>
    <t>015973CN</t>
  </si>
  <si>
    <t>015973CZ</t>
  </si>
  <si>
    <t>015973D9</t>
  </si>
  <si>
    <t>015973DD</t>
  </si>
  <si>
    <t>015973DF</t>
  </si>
  <si>
    <t>015973DK</t>
  </si>
  <si>
    <t>015973DQ</t>
  </si>
  <si>
    <t>015973DT</t>
  </si>
  <si>
    <t>015973EB</t>
  </si>
  <si>
    <t>015973EH</t>
  </si>
  <si>
    <t>015973EK</t>
  </si>
  <si>
    <t>015973EN</t>
  </si>
  <si>
    <t>015973EU</t>
  </si>
  <si>
    <t>015973FB</t>
  </si>
  <si>
    <t>015973G6</t>
  </si>
  <si>
    <t>015973GB</t>
  </si>
  <si>
    <t>015973K0</t>
  </si>
  <si>
    <t>015973K2</t>
  </si>
  <si>
    <t>015973LI</t>
  </si>
  <si>
    <t>015973LY</t>
  </si>
  <si>
    <t>015973M9</t>
  </si>
  <si>
    <t>015973MW</t>
  </si>
  <si>
    <t>015973NF</t>
  </si>
  <si>
    <t>015973NT</t>
  </si>
  <si>
    <t>015973O1</t>
  </si>
  <si>
    <t>015973OE</t>
  </si>
  <si>
    <t>015973OI</t>
  </si>
  <si>
    <t>015973OP</t>
  </si>
  <si>
    <t>015973PJ</t>
  </si>
  <si>
    <t>015973PK</t>
  </si>
  <si>
    <t>015973QD</t>
  </si>
  <si>
    <t>015973QX</t>
  </si>
  <si>
    <t>015973R2</t>
  </si>
  <si>
    <t>015973R8</t>
  </si>
  <si>
    <t>015973RN</t>
  </si>
  <si>
    <t>015973RX</t>
  </si>
  <si>
    <t>015973SH</t>
  </si>
  <si>
    <t>015973SM</t>
  </si>
  <si>
    <t>015973T4</t>
  </si>
  <si>
    <t>015973T6</t>
  </si>
  <si>
    <t>015973TK</t>
  </si>
  <si>
    <t>015973TL</t>
  </si>
  <si>
    <t>015973TO</t>
  </si>
  <si>
    <t>015973TW</t>
  </si>
  <si>
    <t>015973TX</t>
  </si>
  <si>
    <t>015973U6</t>
  </si>
  <si>
    <t>015973V5</t>
  </si>
  <si>
    <t>015973VH</t>
  </si>
  <si>
    <t>015973VV</t>
  </si>
  <si>
    <t>015973WJ</t>
  </si>
  <si>
    <t>015973WS</t>
  </si>
  <si>
    <t>015973XB</t>
  </si>
  <si>
    <t>015973XL</t>
  </si>
  <si>
    <t>015973YH</t>
  </si>
  <si>
    <t>015973YK</t>
  </si>
  <si>
    <t>015973YS</t>
  </si>
  <si>
    <t>015973YX</t>
  </si>
  <si>
    <t>015973Z7</t>
  </si>
  <si>
    <t>015973ZW</t>
  </si>
  <si>
    <t>01597409</t>
  </si>
  <si>
    <t>0159740C</t>
  </si>
  <si>
    <t>0159742F</t>
  </si>
  <si>
    <t>0159742J</t>
  </si>
  <si>
    <t>0159744J</t>
  </si>
  <si>
    <t>0159744N</t>
  </si>
  <si>
    <t>0159745F</t>
  </si>
  <si>
    <t>0159745R</t>
  </si>
  <si>
    <t>01597466</t>
  </si>
  <si>
    <t>015974A2</t>
  </si>
  <si>
    <t>015974AC</t>
  </si>
  <si>
    <t>015974AD</t>
  </si>
  <si>
    <t>015974AF</t>
  </si>
  <si>
    <t>015974B6</t>
  </si>
  <si>
    <t>015974BL</t>
  </si>
  <si>
    <t>015974BR</t>
  </si>
  <si>
    <t>015974C6</t>
  </si>
  <si>
    <t>015974CG</t>
  </si>
  <si>
    <t>015974DH</t>
  </si>
  <si>
    <t>015974E7</t>
  </si>
  <si>
    <t>015974EJ</t>
  </si>
  <si>
    <t>015974ES</t>
  </si>
  <si>
    <t>015974EY</t>
  </si>
  <si>
    <t>015974FN</t>
  </si>
  <si>
    <t>015974FO</t>
  </si>
  <si>
    <t>015974FU</t>
  </si>
  <si>
    <t>015974FV</t>
  </si>
  <si>
    <t>015974GC</t>
  </si>
  <si>
    <t>015974HA</t>
  </si>
  <si>
    <t>015974HC</t>
  </si>
  <si>
    <t>015974HP</t>
  </si>
  <si>
    <t>015974HS</t>
  </si>
  <si>
    <t>015974HZ</t>
  </si>
  <si>
    <t>015974I6</t>
  </si>
  <si>
    <t>015974I9</t>
  </si>
  <si>
    <t>015974IS</t>
  </si>
  <si>
    <t>015974J8</t>
  </si>
  <si>
    <t>015974JE</t>
  </si>
  <si>
    <t>015974JH</t>
  </si>
  <si>
    <t>015974JT</t>
  </si>
  <si>
    <t>015974K4</t>
  </si>
  <si>
    <t>015974KQ</t>
  </si>
  <si>
    <t>015974KR</t>
  </si>
  <si>
    <t>015974KS</t>
  </si>
  <si>
    <t>015974L5</t>
  </si>
  <si>
    <t>015974LP</t>
  </si>
  <si>
    <t>015974LU</t>
  </si>
  <si>
    <t>015974LX</t>
  </si>
  <si>
    <t>015974M6</t>
  </si>
  <si>
    <t>015974MJ</t>
  </si>
  <si>
    <t>015974MX</t>
  </si>
  <si>
    <t>015974NO</t>
  </si>
  <si>
    <t>015974NR</t>
  </si>
  <si>
    <t>015974NX</t>
  </si>
  <si>
    <t>015974O0</t>
  </si>
  <si>
    <t>015974O3</t>
  </si>
  <si>
    <t>015974O5</t>
  </si>
  <si>
    <t>015974OJ</t>
  </si>
  <si>
    <t>015974QI</t>
  </si>
  <si>
    <t>015974QN</t>
  </si>
  <si>
    <t>015974R6</t>
  </si>
  <si>
    <t>015974RF</t>
  </si>
  <si>
    <t>015974RN</t>
  </si>
  <si>
    <t>015974RT</t>
  </si>
  <si>
    <t>015974RV</t>
  </si>
  <si>
    <t>015974S0</t>
  </si>
  <si>
    <t>015974S6</t>
  </si>
  <si>
    <t>015974SC</t>
  </si>
  <si>
    <t>015974SD</t>
  </si>
  <si>
    <t>015974SG</t>
  </si>
  <si>
    <t>015974SY</t>
  </si>
  <si>
    <t>015974T5</t>
  </si>
  <si>
    <t>015974TX</t>
  </si>
  <si>
    <t>015974UB</t>
  </si>
  <si>
    <t>015974UG</t>
  </si>
  <si>
    <t>015974UM</t>
  </si>
  <si>
    <t>015974UN</t>
  </si>
  <si>
    <t>015974VO</t>
  </si>
  <si>
    <t>015974WH</t>
  </si>
  <si>
    <t>015974WX</t>
  </si>
  <si>
    <t>015974X2</t>
  </si>
  <si>
    <t>015974XO</t>
  </si>
  <si>
    <t>015974YY</t>
  </si>
  <si>
    <t>015974Z8</t>
  </si>
  <si>
    <t>01597516</t>
  </si>
  <si>
    <t>0159752C</t>
  </si>
  <si>
    <t>0159755X</t>
  </si>
  <si>
    <t>0159756B</t>
  </si>
  <si>
    <t>0159757A</t>
  </si>
  <si>
    <t>015975A2</t>
  </si>
  <si>
    <t>015975AD</t>
  </si>
  <si>
    <t>015975AU</t>
  </si>
  <si>
    <t>015975EZ</t>
  </si>
  <si>
    <t>015975HT</t>
  </si>
  <si>
    <t>015975ID</t>
  </si>
  <si>
    <t>015975OZ</t>
  </si>
  <si>
    <t>015975P3</t>
  </si>
  <si>
    <t>015975QN</t>
  </si>
  <si>
    <t>015975QP</t>
  </si>
  <si>
    <t>015975QW</t>
  </si>
  <si>
    <t>015975RE</t>
  </si>
  <si>
    <t>015975SE</t>
  </si>
  <si>
    <t>015975SN</t>
  </si>
  <si>
    <t>015975SU</t>
  </si>
  <si>
    <t>015975SW</t>
  </si>
  <si>
    <t>015975SX</t>
  </si>
  <si>
    <t>015975SZ</t>
  </si>
  <si>
    <t>015975TJ</t>
  </si>
  <si>
    <t>015975W0</t>
  </si>
  <si>
    <t>015975W8</t>
  </si>
  <si>
    <t>015975XS</t>
  </si>
  <si>
    <t>015975XU</t>
  </si>
  <si>
    <t>015975ZI</t>
  </si>
  <si>
    <t>0159760F</t>
  </si>
  <si>
    <t>01597618</t>
  </si>
  <si>
    <t>0159761C</t>
  </si>
  <si>
    <t>0159762S</t>
  </si>
  <si>
    <t>0159769C</t>
  </si>
  <si>
    <t>015976FD</t>
  </si>
  <si>
    <t>015976FY</t>
  </si>
  <si>
    <t>015976GZ</t>
  </si>
  <si>
    <t>015976HG</t>
  </si>
  <si>
    <t>015976J0</t>
  </si>
  <si>
    <t>015976L0</t>
  </si>
  <si>
    <t>015976MK</t>
  </si>
  <si>
    <t>015976QW</t>
  </si>
  <si>
    <t>015976ZB</t>
  </si>
  <si>
    <t>015976ZM</t>
  </si>
  <si>
    <t>0159773W</t>
  </si>
  <si>
    <t>0159775B</t>
  </si>
  <si>
    <t>01597772</t>
  </si>
  <si>
    <t>015977D2</t>
  </si>
  <si>
    <t>015977DP</t>
  </si>
  <si>
    <t>015977F1</t>
  </si>
  <si>
    <t>015977IC</t>
  </si>
  <si>
    <t>015977IK</t>
  </si>
  <si>
    <t>01597826</t>
  </si>
  <si>
    <t>01597844</t>
  </si>
  <si>
    <t>0159786Q</t>
  </si>
  <si>
    <t>01597870</t>
  </si>
  <si>
    <t>015978DL</t>
  </si>
  <si>
    <t>015978E5</t>
  </si>
  <si>
    <t>015978EA</t>
  </si>
  <si>
    <t>015978FH</t>
  </si>
  <si>
    <t>015978FP</t>
  </si>
  <si>
    <t>015978GP</t>
  </si>
  <si>
    <t>015978HH</t>
  </si>
  <si>
    <t>015978HO</t>
  </si>
  <si>
    <t>015978I1</t>
  </si>
  <si>
    <t>015978IT</t>
  </si>
  <si>
    <t>015978UL</t>
  </si>
  <si>
    <t>015978WC</t>
  </si>
  <si>
    <t>015978XA</t>
  </si>
  <si>
    <t>0159795U</t>
  </si>
  <si>
    <t>01597979</t>
  </si>
  <si>
    <t>0159797D</t>
  </si>
  <si>
    <t>01597985</t>
  </si>
  <si>
    <t>0159798I</t>
  </si>
  <si>
    <t>0159799Z</t>
  </si>
  <si>
    <t>015979C2</t>
  </si>
  <si>
    <t>015979EJ</t>
  </si>
  <si>
    <t>015979GT</t>
  </si>
  <si>
    <t>015979HM</t>
  </si>
  <si>
    <t>015979IF</t>
  </si>
  <si>
    <t>015979J7</t>
  </si>
  <si>
    <t>015979JD</t>
  </si>
  <si>
    <t>015979MV</t>
  </si>
  <si>
    <t>015979RH</t>
  </si>
  <si>
    <t>015979SZ</t>
  </si>
  <si>
    <t>015979VX</t>
  </si>
  <si>
    <t>015979WZ</t>
  </si>
  <si>
    <t>0159801M</t>
  </si>
  <si>
    <t>01598031</t>
  </si>
  <si>
    <t>01598061</t>
  </si>
  <si>
    <t>015980A3</t>
  </si>
  <si>
    <t>015980B9</t>
  </si>
  <si>
    <t>015980BF</t>
  </si>
  <si>
    <t>015980BZ</t>
  </si>
  <si>
    <t>015980CN</t>
  </si>
  <si>
    <t>015980E4</t>
  </si>
  <si>
    <t>015980EI</t>
  </si>
  <si>
    <t>015980F9</t>
  </si>
  <si>
    <t>015980FD</t>
  </si>
  <si>
    <t>015980FH</t>
  </si>
  <si>
    <t>015980FY</t>
  </si>
  <si>
    <t>015980GL</t>
  </si>
  <si>
    <t>015980GS</t>
  </si>
  <si>
    <t>015980IX</t>
  </si>
  <si>
    <t>015980J7</t>
  </si>
  <si>
    <t>015980K4</t>
  </si>
  <si>
    <t>015980MH</t>
  </si>
  <si>
    <t>015980N8</t>
  </si>
  <si>
    <t>015980P3</t>
  </si>
  <si>
    <t>015980PV</t>
  </si>
  <si>
    <t>015980PW</t>
  </si>
  <si>
    <t>015980PY</t>
  </si>
  <si>
    <t>015980QK</t>
  </si>
  <si>
    <t>015980RP</t>
  </si>
  <si>
    <t>015980TA</t>
  </si>
  <si>
    <t>015980TX</t>
  </si>
  <si>
    <t>015980UT</t>
  </si>
  <si>
    <t>015980W9</t>
  </si>
  <si>
    <t>015980WN</t>
  </si>
  <si>
    <t>015980X3</t>
  </si>
  <si>
    <t>015980XK</t>
  </si>
  <si>
    <t>015980Y9</t>
  </si>
  <si>
    <t>015980ZF</t>
  </si>
  <si>
    <t>01598103</t>
  </si>
  <si>
    <t>0159814C</t>
  </si>
  <si>
    <t>0159814Q</t>
  </si>
  <si>
    <t>0159816D</t>
  </si>
  <si>
    <t>0159816O</t>
  </si>
  <si>
    <t>0159816V</t>
  </si>
  <si>
    <t>0159817N</t>
  </si>
  <si>
    <t>0159817Q</t>
  </si>
  <si>
    <t>0159817V</t>
  </si>
  <si>
    <t>0159818N</t>
  </si>
  <si>
    <t>015981A7</t>
  </si>
  <si>
    <t>015981DZ</t>
  </si>
  <si>
    <t>015981F1</t>
  </si>
  <si>
    <t>015981GE</t>
  </si>
  <si>
    <t>015981N8</t>
  </si>
  <si>
    <t>015981P3</t>
  </si>
  <si>
    <t>015981P9</t>
  </si>
  <si>
    <t>015981PH</t>
  </si>
  <si>
    <t>015981Q3</t>
  </si>
  <si>
    <t>015981RG</t>
  </si>
  <si>
    <t>015981RV</t>
  </si>
  <si>
    <t>015981S3</t>
  </si>
  <si>
    <t>015981SH</t>
  </si>
  <si>
    <t>015981SR</t>
  </si>
  <si>
    <t>015981T0</t>
  </si>
  <si>
    <t>015981T2</t>
  </si>
  <si>
    <t>015981T3</t>
  </si>
  <si>
    <t>015981TF</t>
  </si>
  <si>
    <t>015981TS</t>
  </si>
  <si>
    <t>015981TW</t>
  </si>
  <si>
    <t>015981U7</t>
  </si>
  <si>
    <t>015981UP</t>
  </si>
  <si>
    <t>015981V1</t>
  </si>
  <si>
    <t>015981VC</t>
  </si>
  <si>
    <t>015981VK</t>
  </si>
  <si>
    <t>015981W1</t>
  </si>
  <si>
    <t>015981WK</t>
  </si>
  <si>
    <t>015981WW</t>
  </si>
  <si>
    <t>015981YM</t>
  </si>
  <si>
    <t>015981YR</t>
  </si>
  <si>
    <t>015981ZO</t>
  </si>
  <si>
    <t>0159821P</t>
  </si>
  <si>
    <t>0159822E</t>
  </si>
  <si>
    <t>01598231</t>
  </si>
  <si>
    <t>0159823J</t>
  </si>
  <si>
    <t>0159823U</t>
  </si>
  <si>
    <t>0159825G</t>
  </si>
  <si>
    <t>0159829H</t>
  </si>
  <si>
    <t>0159829O</t>
  </si>
  <si>
    <t>015982A1</t>
  </si>
  <si>
    <t>015982AW</t>
  </si>
  <si>
    <t>015982C1</t>
  </si>
  <si>
    <t>015982D4</t>
  </si>
  <si>
    <t>015982EP</t>
  </si>
  <si>
    <t>015982FU</t>
  </si>
  <si>
    <t>015982KT</t>
  </si>
  <si>
    <t>015982OD</t>
  </si>
  <si>
    <t>015982PB</t>
  </si>
  <si>
    <t>015982R1</t>
  </si>
  <si>
    <t>015982S3</t>
  </si>
  <si>
    <t>015982WB</t>
  </si>
  <si>
    <t>0159831G</t>
  </si>
  <si>
    <t>0159831T</t>
  </si>
  <si>
    <t>01598352</t>
  </si>
  <si>
    <t>0159835U</t>
  </si>
  <si>
    <t>0159836N</t>
  </si>
  <si>
    <t>0159837D</t>
  </si>
  <si>
    <t>015983FM</t>
  </si>
  <si>
    <t>015983G0</t>
  </si>
  <si>
    <t>015983G3</t>
  </si>
  <si>
    <t>015983G7</t>
  </si>
  <si>
    <t>015983GP</t>
  </si>
  <si>
    <t>015983HF</t>
  </si>
  <si>
    <t>015983IY</t>
  </si>
  <si>
    <t>015983J2</t>
  </si>
  <si>
    <t>015983JE</t>
  </si>
  <si>
    <t>015983JO</t>
  </si>
  <si>
    <t>015983K1</t>
  </si>
  <si>
    <t>015983MK</t>
  </si>
  <si>
    <t>015983MP</t>
  </si>
  <si>
    <t>015983MU</t>
  </si>
  <si>
    <t>015983N6</t>
  </si>
  <si>
    <t>015983NI</t>
  </si>
  <si>
    <t>015983OL</t>
  </si>
  <si>
    <t>015983P8</t>
  </si>
  <si>
    <t>015983PV</t>
  </si>
  <si>
    <t>015983SA</t>
  </si>
  <si>
    <t>015983SG</t>
  </si>
  <si>
    <t>015983U9</t>
  </si>
  <si>
    <t>015983US</t>
  </si>
  <si>
    <t>015983UT</t>
  </si>
  <si>
    <t>015983V0</t>
  </si>
  <si>
    <t>015983VJ</t>
  </si>
  <si>
    <t>015983W4</t>
  </si>
  <si>
    <t>015983WG</t>
  </si>
  <si>
    <t>015983WV</t>
  </si>
  <si>
    <t>015983Y8</t>
  </si>
  <si>
    <t>015983YD</t>
  </si>
  <si>
    <t>015983Z2</t>
  </si>
  <si>
    <t>015983ZN</t>
  </si>
  <si>
    <t>015983ZO</t>
  </si>
  <si>
    <t>015983ZZ</t>
  </si>
  <si>
    <t>0159840J</t>
  </si>
  <si>
    <t>0159841H</t>
  </si>
  <si>
    <t>01598470</t>
  </si>
  <si>
    <t>0159847E</t>
  </si>
  <si>
    <t>0159847G</t>
  </si>
  <si>
    <t>0159847S</t>
  </si>
  <si>
    <t>01598480</t>
  </si>
  <si>
    <t>01598481</t>
  </si>
  <si>
    <t>01598486</t>
  </si>
  <si>
    <t>0159848B</t>
  </si>
  <si>
    <t>0159849N</t>
  </si>
  <si>
    <t>0159849Q</t>
  </si>
  <si>
    <t>015984A8</t>
  </si>
  <si>
    <t>015984EW</t>
  </si>
  <si>
    <t>015984F3</t>
  </si>
  <si>
    <t>015984H0</t>
  </si>
  <si>
    <t>015984IK</t>
  </si>
  <si>
    <t>015984MF</t>
  </si>
  <si>
    <t>015984ML</t>
  </si>
  <si>
    <t>015984N5</t>
  </si>
  <si>
    <t>015984OC</t>
  </si>
  <si>
    <t>015984R6</t>
  </si>
  <si>
    <t>015984Y5</t>
  </si>
  <si>
    <t>015984YV</t>
  </si>
  <si>
    <t>015984YW</t>
  </si>
  <si>
    <t>01598505</t>
  </si>
  <si>
    <t>0159857Z</t>
  </si>
  <si>
    <t>015985AS</t>
  </si>
  <si>
    <t>015985BV</t>
  </si>
  <si>
    <t>015985C9</t>
  </si>
  <si>
    <t>015985CB</t>
  </si>
  <si>
    <t>015985CR</t>
  </si>
  <si>
    <t>015985CX</t>
  </si>
  <si>
    <t>015985D2</t>
  </si>
  <si>
    <t>015985EX</t>
  </si>
  <si>
    <t>015985G4</t>
  </si>
  <si>
    <t>015985GH</t>
  </si>
  <si>
    <t>015985HK</t>
  </si>
  <si>
    <t>015985KD</t>
  </si>
  <si>
    <t>015985KO</t>
  </si>
  <si>
    <t>015985MZ</t>
  </si>
  <si>
    <t>015985NU</t>
  </si>
  <si>
    <t>015985PH</t>
  </si>
  <si>
    <t>015985T8</t>
  </si>
  <si>
    <t>015985ZL</t>
  </si>
  <si>
    <t>0159860U</t>
  </si>
  <si>
    <t>01598628</t>
  </si>
  <si>
    <t>0159863P</t>
  </si>
  <si>
    <t>0159865H</t>
  </si>
  <si>
    <t>0159867C</t>
  </si>
  <si>
    <t>0159867H</t>
  </si>
  <si>
    <t>0159867U</t>
  </si>
  <si>
    <t>015986B7</t>
  </si>
  <si>
    <t>015986N1</t>
  </si>
  <si>
    <t>015986P0</t>
  </si>
  <si>
    <t>015986Q5</t>
  </si>
  <si>
    <t>015986QW</t>
  </si>
  <si>
    <t>015986QZ</t>
  </si>
  <si>
    <t>015986R1</t>
  </si>
  <si>
    <t>015986RD</t>
  </si>
  <si>
    <t>015986RX</t>
  </si>
  <si>
    <t>015986S5</t>
  </si>
  <si>
    <t>015986SP</t>
  </si>
  <si>
    <t>015986XD</t>
  </si>
  <si>
    <t>015986YI</t>
  </si>
  <si>
    <t>015986YS</t>
  </si>
  <si>
    <t>015986YU</t>
  </si>
  <si>
    <t>0159874H</t>
  </si>
  <si>
    <t>0159878S</t>
  </si>
  <si>
    <t>015987CF</t>
  </si>
  <si>
    <t>015987F5</t>
  </si>
  <si>
    <t>015987GZ</t>
  </si>
  <si>
    <t>015987JT</t>
  </si>
  <si>
    <t>015987LT</t>
  </si>
  <si>
    <t>015987OD</t>
  </si>
  <si>
    <t>015987OP</t>
  </si>
  <si>
    <t>015987PF</t>
  </si>
  <si>
    <t>015987WA</t>
  </si>
  <si>
    <t>015987XF</t>
  </si>
  <si>
    <t>015987XH</t>
  </si>
  <si>
    <t>015987Z1</t>
  </si>
  <si>
    <t>01598814</t>
  </si>
  <si>
    <t>0159882M</t>
  </si>
  <si>
    <t>0159887K</t>
  </si>
  <si>
    <t>0159889B</t>
  </si>
  <si>
    <t>015988FF</t>
  </si>
  <si>
    <t>015988Q7</t>
  </si>
  <si>
    <t>015988QV</t>
  </si>
  <si>
    <t>015988TA</t>
  </si>
  <si>
    <t>0159898T</t>
  </si>
  <si>
    <t>015989FH</t>
  </si>
  <si>
    <t>015989GM</t>
  </si>
  <si>
    <t>015989HX</t>
  </si>
  <si>
    <t>015989IV</t>
  </si>
  <si>
    <t>015989P6</t>
  </si>
  <si>
    <t>01599019</t>
  </si>
  <si>
    <t>0159902O</t>
  </si>
  <si>
    <t>01599036</t>
  </si>
  <si>
    <t>01599047</t>
  </si>
  <si>
    <t>015990EG</t>
  </si>
  <si>
    <t>015990ES</t>
  </si>
  <si>
    <t>015990OK</t>
  </si>
  <si>
    <t>015990PP</t>
  </si>
  <si>
    <t>015990VG</t>
  </si>
  <si>
    <t>015990WH</t>
  </si>
  <si>
    <t>015990ZB</t>
  </si>
  <si>
    <t>0159910A</t>
  </si>
  <si>
    <t>0159911F</t>
  </si>
  <si>
    <t>01599128</t>
  </si>
  <si>
    <t>0159915B</t>
  </si>
  <si>
    <t>0159917A</t>
  </si>
  <si>
    <t>015991EO</t>
  </si>
  <si>
    <t>015991FW</t>
  </si>
  <si>
    <t>015991IV</t>
  </si>
  <si>
    <t>015991JT</t>
  </si>
  <si>
    <t>015991LO</t>
  </si>
  <si>
    <t>015991RY</t>
  </si>
  <si>
    <t>015991XW</t>
  </si>
  <si>
    <t>0159920N</t>
  </si>
  <si>
    <t>01599216</t>
  </si>
  <si>
    <t>0159921M</t>
  </si>
  <si>
    <t>0159921P</t>
  </si>
  <si>
    <t>0159921T</t>
  </si>
  <si>
    <t>01599233</t>
  </si>
  <si>
    <t>0159923R</t>
  </si>
  <si>
    <t>01599243</t>
  </si>
  <si>
    <t>01599267</t>
  </si>
  <si>
    <t>0159926I</t>
  </si>
  <si>
    <t>0159927X</t>
  </si>
  <si>
    <t>0159927Z</t>
  </si>
  <si>
    <t>015992C3</t>
  </si>
  <si>
    <t>015992F5</t>
  </si>
  <si>
    <t>015992FK</t>
  </si>
  <si>
    <t>015992H4</t>
  </si>
  <si>
    <t>015992H5</t>
  </si>
  <si>
    <t>015992HQ</t>
  </si>
  <si>
    <t>015992HU</t>
  </si>
  <si>
    <t>015992I2</t>
  </si>
  <si>
    <t>015992JF</t>
  </si>
  <si>
    <t>015992L5</t>
  </si>
  <si>
    <t>015992MS</t>
  </si>
  <si>
    <t>015992NS</t>
  </si>
  <si>
    <t>015992P2</t>
  </si>
  <si>
    <t>015992QV</t>
  </si>
  <si>
    <t>015992R7</t>
  </si>
  <si>
    <t>015992S8</t>
  </si>
  <si>
    <t>015992SE</t>
  </si>
  <si>
    <t>015992SJ</t>
  </si>
  <si>
    <t>015992T7</t>
  </si>
  <si>
    <t>015992TE</t>
  </si>
  <si>
    <t>015992TW</t>
  </si>
  <si>
    <t>015992U9</t>
  </si>
  <si>
    <t>015992VR</t>
  </si>
  <si>
    <t>015992WN</t>
  </si>
  <si>
    <t>015992WZ</t>
  </si>
  <si>
    <t>015992ZW</t>
  </si>
  <si>
    <t>015992ZY</t>
  </si>
  <si>
    <t>0159937U</t>
  </si>
  <si>
    <t>0159939D</t>
  </si>
  <si>
    <t>0159939O</t>
  </si>
  <si>
    <t>015993EN</t>
  </si>
  <si>
    <t>015993OK</t>
  </si>
  <si>
    <t>015993UW</t>
  </si>
  <si>
    <t>015993V6</t>
  </si>
  <si>
    <t>01599403</t>
  </si>
  <si>
    <t>01599409</t>
  </si>
  <si>
    <t>0159941V</t>
  </si>
  <si>
    <t>0159944M</t>
  </si>
  <si>
    <t>01599482</t>
  </si>
  <si>
    <t>0159948G</t>
  </si>
  <si>
    <t>0159948J</t>
  </si>
  <si>
    <t>015994A1</t>
  </si>
  <si>
    <t>015994BF</t>
  </si>
  <si>
    <t>015994BU</t>
  </si>
  <si>
    <t>015994BY</t>
  </si>
  <si>
    <t>015994CF</t>
  </si>
  <si>
    <t>015994CG</t>
  </si>
  <si>
    <t>015994CS</t>
  </si>
  <si>
    <t>015994DD</t>
  </si>
  <si>
    <t>015994DS</t>
  </si>
  <si>
    <t>015994E3</t>
  </si>
  <si>
    <t>015994E9</t>
  </si>
  <si>
    <t>015994EG</t>
  </si>
  <si>
    <t>015994F8</t>
  </si>
  <si>
    <t>015994GI</t>
  </si>
  <si>
    <t>015994I1</t>
  </si>
  <si>
    <t>015994I5</t>
  </si>
  <si>
    <t>015994K8</t>
  </si>
  <si>
    <t>015994KJ</t>
  </si>
  <si>
    <t>015994KR</t>
  </si>
  <si>
    <t>015994L1</t>
  </si>
  <si>
    <t>015994LU</t>
  </si>
  <si>
    <t>015994MA</t>
  </si>
  <si>
    <t>015994MU</t>
  </si>
  <si>
    <t>015994NW</t>
  </si>
  <si>
    <t>015994PV</t>
  </si>
  <si>
    <t>015994RI</t>
  </si>
  <si>
    <t>015994RW</t>
  </si>
  <si>
    <t>015994UD</t>
  </si>
  <si>
    <t>015994UJ</t>
  </si>
  <si>
    <t>015994UQ</t>
  </si>
  <si>
    <t>015994W5</t>
  </si>
  <si>
    <t>015994WM</t>
  </si>
  <si>
    <t>015994WO</t>
  </si>
  <si>
    <t>015994XE</t>
  </si>
  <si>
    <t>015994XN</t>
  </si>
  <si>
    <t>015994XZ</t>
  </si>
  <si>
    <t>015994Y3</t>
  </si>
  <si>
    <t>015994Y4</t>
  </si>
  <si>
    <t>0159952Z</t>
  </si>
  <si>
    <t>01599554</t>
  </si>
  <si>
    <t>01599566</t>
  </si>
  <si>
    <t>0159956X</t>
  </si>
  <si>
    <t>0159956Y</t>
  </si>
  <si>
    <t>0159957T</t>
  </si>
  <si>
    <t>0159957U</t>
  </si>
  <si>
    <t>0159957Z</t>
  </si>
  <si>
    <t>0159959O</t>
  </si>
  <si>
    <t>015995AO</t>
  </si>
  <si>
    <t>015995BL</t>
  </si>
  <si>
    <t>015995C9</t>
  </si>
  <si>
    <t>015995CA</t>
  </si>
  <si>
    <t>015995DT</t>
  </si>
  <si>
    <t>015995GI</t>
  </si>
  <si>
    <t>015995H9</t>
  </si>
  <si>
    <t>015995HG</t>
  </si>
  <si>
    <t>015995MP</t>
  </si>
  <si>
    <t>015995NV</t>
  </si>
  <si>
    <t>015995UA</t>
  </si>
  <si>
    <t>015995VA</t>
  </si>
  <si>
    <t>01599666</t>
  </si>
  <si>
    <t>0159968P</t>
  </si>
  <si>
    <t>0159968Z</t>
  </si>
  <si>
    <t>0159969E</t>
  </si>
  <si>
    <t>015996AK</t>
  </si>
  <si>
    <t>015996B2</t>
  </si>
  <si>
    <t>015996B9</t>
  </si>
  <si>
    <t>015996CI</t>
  </si>
  <si>
    <t>015996DF</t>
  </si>
  <si>
    <t>015996DG</t>
  </si>
  <si>
    <t>015996EE</t>
  </si>
  <si>
    <t>015996EY</t>
  </si>
  <si>
    <t>015996GU</t>
  </si>
  <si>
    <t>015996HZ</t>
  </si>
  <si>
    <t>015996LX</t>
  </si>
  <si>
    <t>015996NM</t>
  </si>
  <si>
    <t>015996O8</t>
  </si>
  <si>
    <t>015996OZ</t>
  </si>
  <si>
    <t>015996P5</t>
  </si>
  <si>
    <t>015996PI</t>
  </si>
  <si>
    <t>015996Q4</t>
  </si>
  <si>
    <t>015996QN</t>
  </si>
  <si>
    <t>015996R5</t>
  </si>
  <si>
    <t>015996TH</t>
  </si>
  <si>
    <t>015996TJ</t>
  </si>
  <si>
    <t>015996VL</t>
  </si>
  <si>
    <t>015996YM</t>
  </si>
  <si>
    <t>0159970A</t>
  </si>
  <si>
    <t>0159970C</t>
  </si>
  <si>
    <t>0159971E</t>
  </si>
  <si>
    <t>01599722</t>
  </si>
  <si>
    <t>0159972E</t>
  </si>
  <si>
    <t>0159972U</t>
  </si>
  <si>
    <t>0159973G</t>
  </si>
  <si>
    <t>0159973H</t>
  </si>
  <si>
    <t>0159973Z</t>
  </si>
  <si>
    <t>0159974J</t>
  </si>
  <si>
    <t>01599762</t>
  </si>
  <si>
    <t>0159977O</t>
  </si>
  <si>
    <t>0159977R</t>
  </si>
  <si>
    <t>0159977Y</t>
  </si>
  <si>
    <t>01599783</t>
  </si>
  <si>
    <t>015997CG</t>
  </si>
  <si>
    <t>015997DB</t>
  </si>
  <si>
    <t>015997EK</t>
  </si>
  <si>
    <t>015997FA</t>
  </si>
  <si>
    <t>015997IA</t>
  </si>
  <si>
    <t>015997JL</t>
  </si>
  <si>
    <t>015997JP</t>
  </si>
  <si>
    <t>015997KY</t>
  </si>
  <si>
    <t>015997N2</t>
  </si>
  <si>
    <t>015997NQ</t>
  </si>
  <si>
    <t>015997O4</t>
  </si>
  <si>
    <t>015997P8</t>
  </si>
  <si>
    <t>015997RS</t>
  </si>
  <si>
    <t>015997T9</t>
  </si>
  <si>
    <t>015997TI</t>
  </si>
  <si>
    <t>015997W7</t>
  </si>
  <si>
    <t>015997WK</t>
  </si>
  <si>
    <t>015997WQ</t>
  </si>
  <si>
    <t>015997X5</t>
  </si>
  <si>
    <t>015997XM</t>
  </si>
  <si>
    <t>015997XO</t>
  </si>
  <si>
    <t>015997YF</t>
  </si>
  <si>
    <t>015997YG</t>
  </si>
  <si>
    <t>015997YL</t>
  </si>
  <si>
    <t>015997YR</t>
  </si>
  <si>
    <t>015997Z0</t>
  </si>
  <si>
    <t>015997ZE</t>
  </si>
  <si>
    <t>015997ZI</t>
  </si>
  <si>
    <t>015997ZQ</t>
  </si>
  <si>
    <t>0159982T</t>
  </si>
  <si>
    <t>0159984T</t>
  </si>
  <si>
    <t>015998B0</t>
  </si>
  <si>
    <t>015998BG</t>
  </si>
  <si>
    <t>015998BV</t>
  </si>
  <si>
    <t>015998BY</t>
  </si>
  <si>
    <t>015998C4</t>
  </si>
  <si>
    <t>015998CB</t>
  </si>
  <si>
    <t>015998D0</t>
  </si>
  <si>
    <t>015998E9</t>
  </si>
  <si>
    <t>015998EA</t>
  </si>
  <si>
    <t>015998EZ</t>
  </si>
  <si>
    <t>015998GL</t>
  </si>
  <si>
    <t>015998H6</t>
  </si>
  <si>
    <t>015998IG</t>
  </si>
  <si>
    <t>015998IQ</t>
  </si>
  <si>
    <t>015998JN</t>
  </si>
  <si>
    <t>015998MO</t>
  </si>
  <si>
    <t>015998NX</t>
  </si>
  <si>
    <t>015998SV</t>
  </si>
  <si>
    <t>015998UL</t>
  </si>
  <si>
    <t>015998V1</t>
  </si>
  <si>
    <t>0159990F</t>
  </si>
  <si>
    <t>0159992Q</t>
  </si>
  <si>
    <t>0159995A</t>
  </si>
  <si>
    <t>0159995K</t>
  </si>
  <si>
    <t>0159996V</t>
  </si>
  <si>
    <t>01599970</t>
  </si>
  <si>
    <t>0159997R</t>
  </si>
  <si>
    <t>0159998C</t>
  </si>
  <si>
    <t>0159998Q</t>
  </si>
  <si>
    <t>0159998X</t>
  </si>
  <si>
    <t>01599995</t>
  </si>
  <si>
    <t>0159999K</t>
  </si>
  <si>
    <t>015999EE</t>
  </si>
  <si>
    <t>015999EY</t>
  </si>
  <si>
    <t>015999FF</t>
  </si>
  <si>
    <t>015999GM</t>
  </si>
  <si>
    <t>015999NK</t>
  </si>
  <si>
    <t>015999PS</t>
  </si>
  <si>
    <t>015999QX</t>
  </si>
  <si>
    <t>015999RG</t>
  </si>
  <si>
    <t>015999RK</t>
  </si>
  <si>
    <t>015999S6</t>
  </si>
  <si>
    <t>015999SM</t>
  </si>
  <si>
    <t>015999T9</t>
  </si>
  <si>
    <t>015999TC</t>
  </si>
  <si>
    <t>015999U1</t>
  </si>
  <si>
    <t>015999UL</t>
  </si>
  <si>
    <t>015999UO</t>
  </si>
  <si>
    <t>015999VS</t>
  </si>
  <si>
    <t>015999W4</t>
  </si>
  <si>
    <t>015999X5</t>
  </si>
  <si>
    <t>015999Y4</t>
  </si>
  <si>
    <t>015999Y8</t>
  </si>
  <si>
    <t>015999YD</t>
  </si>
  <si>
    <t>015999YE</t>
  </si>
  <si>
    <t>015999YQ</t>
  </si>
  <si>
    <t>015999Z6</t>
  </si>
  <si>
    <t>015999Z7</t>
  </si>
  <si>
    <t>0160004S</t>
  </si>
  <si>
    <t>0160007H</t>
  </si>
  <si>
    <t>0160008O</t>
  </si>
  <si>
    <t>016000AF</t>
  </si>
  <si>
    <t>016000BG</t>
  </si>
  <si>
    <t>016000C2</t>
  </si>
  <si>
    <t>016000C4</t>
  </si>
  <si>
    <t>016000DB</t>
  </si>
  <si>
    <t>016000EA</t>
  </si>
  <si>
    <t>016000FC</t>
  </si>
  <si>
    <t>016000FZ</t>
  </si>
  <si>
    <t>016000IC</t>
  </si>
  <si>
    <t>016000ID</t>
  </si>
  <si>
    <t>016000IP</t>
  </si>
  <si>
    <t>016000K8</t>
  </si>
  <si>
    <t>016000KW</t>
  </si>
  <si>
    <t>0160010K</t>
  </si>
  <si>
    <t>016001G0</t>
  </si>
  <si>
    <t>016001H7</t>
  </si>
  <si>
    <t>016001J8</t>
  </si>
  <si>
    <t>016001JE</t>
  </si>
  <si>
    <t>016001L1</t>
  </si>
  <si>
    <t>016001VA</t>
  </si>
  <si>
    <t>016001WR</t>
  </si>
  <si>
    <t>0160021H</t>
  </si>
  <si>
    <t>01600264</t>
  </si>
  <si>
    <t>0160028F</t>
  </si>
  <si>
    <t>0160028G</t>
  </si>
  <si>
    <t>016002AR</t>
  </si>
  <si>
    <t>016002FO</t>
  </si>
  <si>
    <t>016002RP</t>
  </si>
  <si>
    <t>016002ZL</t>
  </si>
  <si>
    <t>01600338</t>
  </si>
  <si>
    <t>016003AD</t>
  </si>
  <si>
    <t>016003AZ</t>
  </si>
  <si>
    <t>016003B0</t>
  </si>
  <si>
    <t>016003EC</t>
  </si>
  <si>
    <t>016003FG</t>
  </si>
  <si>
    <t>016003TE</t>
  </si>
  <si>
    <t>016003VP</t>
  </si>
  <si>
    <t>016003VW</t>
  </si>
  <si>
    <t>0160040X</t>
  </si>
  <si>
    <t>0160041C</t>
  </si>
  <si>
    <t>0160041J</t>
  </si>
  <si>
    <t>01600421</t>
  </si>
  <si>
    <t>0160042S</t>
  </si>
  <si>
    <t>0160042V</t>
  </si>
  <si>
    <t>0160043H</t>
  </si>
  <si>
    <t>01600444</t>
  </si>
  <si>
    <t>0160045O</t>
  </si>
  <si>
    <t>0160046E</t>
  </si>
  <si>
    <t>0160047O</t>
  </si>
  <si>
    <t>016004C9</t>
  </si>
  <si>
    <t>016004CN</t>
  </si>
  <si>
    <t>016004D3</t>
  </si>
  <si>
    <t>016004EC</t>
  </si>
  <si>
    <t>016004F3</t>
  </si>
  <si>
    <t>016004H8</t>
  </si>
  <si>
    <t>016004IW</t>
  </si>
  <si>
    <t>016004K9</t>
  </si>
  <si>
    <t>016004M1</t>
  </si>
  <si>
    <t>016004M5</t>
  </si>
  <si>
    <t>016004NS</t>
  </si>
  <si>
    <t>016004OE</t>
  </si>
  <si>
    <t>016004OV</t>
  </si>
  <si>
    <t>016004P2</t>
  </si>
  <si>
    <t>016004QX</t>
  </si>
  <si>
    <t>016004UV</t>
  </si>
  <si>
    <t>016004VT</t>
  </si>
  <si>
    <t>016004W3</t>
  </si>
  <si>
    <t>016004WI</t>
  </si>
  <si>
    <t>016004XA</t>
  </si>
  <si>
    <t>016004XL</t>
  </si>
  <si>
    <t>016004XR</t>
  </si>
  <si>
    <t>016004Y8</t>
  </si>
  <si>
    <t>016004YL</t>
  </si>
  <si>
    <t>016004YV</t>
  </si>
  <si>
    <t>016004Z8</t>
  </si>
  <si>
    <t>016004ZH</t>
  </si>
  <si>
    <t>016004ZJ</t>
  </si>
  <si>
    <t>01600584</t>
  </si>
  <si>
    <t>0160058M</t>
  </si>
  <si>
    <t>016005AO</t>
  </si>
  <si>
    <t>016005DS</t>
  </si>
  <si>
    <t>016005EZ</t>
  </si>
  <si>
    <t>016005FC</t>
  </si>
  <si>
    <t>016005GL</t>
  </si>
  <si>
    <t>016005GN</t>
  </si>
  <si>
    <t>016005JW</t>
  </si>
  <si>
    <t>016005K6</t>
  </si>
  <si>
    <t>016005KE</t>
  </si>
  <si>
    <t>016005MN</t>
  </si>
  <si>
    <t>016005NZ</t>
  </si>
  <si>
    <t>016005OE</t>
  </si>
  <si>
    <t>016005PD</t>
  </si>
  <si>
    <t>016005SS</t>
  </si>
  <si>
    <t>016005WC</t>
  </si>
  <si>
    <t>016005WF</t>
  </si>
  <si>
    <t>016005YW</t>
  </si>
  <si>
    <t>016005ZT</t>
  </si>
  <si>
    <t>0160060P</t>
  </si>
  <si>
    <t>0160060T</t>
  </si>
  <si>
    <t>0160061A</t>
  </si>
  <si>
    <t>0160062A</t>
  </si>
  <si>
    <t>01600666</t>
  </si>
  <si>
    <t>01600682</t>
  </si>
  <si>
    <t>016006DY</t>
  </si>
  <si>
    <t>016006F5</t>
  </si>
  <si>
    <t>016006FA</t>
  </si>
  <si>
    <t>016006GE</t>
  </si>
  <si>
    <t>016006H0</t>
  </si>
  <si>
    <t>016006H9</t>
  </si>
  <si>
    <t>016006HM</t>
  </si>
  <si>
    <t>016006ID</t>
  </si>
  <si>
    <t>016006IX</t>
  </si>
  <si>
    <t>016006K6</t>
  </si>
  <si>
    <t>016006KO</t>
  </si>
  <si>
    <t>016006LL</t>
  </si>
  <si>
    <t>016006M7</t>
  </si>
  <si>
    <t>016006M8</t>
  </si>
  <si>
    <t>016006MZ</t>
  </si>
  <si>
    <t>016006N0</t>
  </si>
  <si>
    <t>016006N8</t>
  </si>
  <si>
    <t>016006NV</t>
  </si>
  <si>
    <t>016006O6</t>
  </si>
  <si>
    <t>016006OK</t>
  </si>
  <si>
    <t>016006OY</t>
  </si>
  <si>
    <t>016006PB</t>
  </si>
  <si>
    <t>016006Q1</t>
  </si>
  <si>
    <t>016006S6</t>
  </si>
  <si>
    <t>016006T7</t>
  </si>
  <si>
    <t>016006TN</t>
  </si>
  <si>
    <t>016006U3</t>
  </si>
  <si>
    <t>016006UH</t>
  </si>
  <si>
    <t>016006UT</t>
  </si>
  <si>
    <t>016006VC</t>
  </si>
  <si>
    <t>016006ZY</t>
  </si>
  <si>
    <t>0160073I</t>
  </si>
  <si>
    <t>0160074A</t>
  </si>
  <si>
    <t>01600750</t>
  </si>
  <si>
    <t>0160076Y</t>
  </si>
  <si>
    <t>0160077K</t>
  </si>
  <si>
    <t>0160078F</t>
  </si>
  <si>
    <t>0160078N</t>
  </si>
  <si>
    <t>016007AW</t>
  </si>
  <si>
    <t>016007FD</t>
  </si>
  <si>
    <t>016007T6</t>
  </si>
  <si>
    <t>016007TP</t>
  </si>
  <si>
    <t>016007TS</t>
  </si>
  <si>
    <t>01600811</t>
  </si>
  <si>
    <t>0160081I</t>
  </si>
  <si>
    <t>0160081L</t>
  </si>
  <si>
    <t>0160081O</t>
  </si>
  <si>
    <t>0160084E</t>
  </si>
  <si>
    <t>01600858</t>
  </si>
  <si>
    <t>0160086L</t>
  </si>
  <si>
    <t>016008AQ</t>
  </si>
  <si>
    <t>016008CS</t>
  </si>
  <si>
    <t>016008D2</t>
  </si>
  <si>
    <t>016008EC</t>
  </si>
  <si>
    <t>016008GR</t>
  </si>
  <si>
    <t>016008H3</t>
  </si>
  <si>
    <t>016008J6</t>
  </si>
  <si>
    <t>016008LC</t>
  </si>
  <si>
    <t>016008MJ</t>
  </si>
  <si>
    <t>016008N0</t>
  </si>
  <si>
    <t>016008OP</t>
  </si>
  <si>
    <t>016008WB</t>
  </si>
  <si>
    <t>016008WZ</t>
  </si>
  <si>
    <t>016008ZZ</t>
  </si>
  <si>
    <t>0160090D</t>
  </si>
  <si>
    <t>0160090K</t>
  </si>
  <si>
    <t>0160090S</t>
  </si>
  <si>
    <t>01600914</t>
  </si>
  <si>
    <t>0160091V</t>
  </si>
  <si>
    <t>0160092R</t>
  </si>
  <si>
    <t>0160093A</t>
  </si>
  <si>
    <t>0160094V</t>
  </si>
  <si>
    <t>0160095Y</t>
  </si>
  <si>
    <t>0160095Z</t>
  </si>
  <si>
    <t>01600963</t>
  </si>
  <si>
    <t>0160096N</t>
  </si>
  <si>
    <t>0160097Z</t>
  </si>
  <si>
    <t>01600988</t>
  </si>
  <si>
    <t>0160098F</t>
  </si>
  <si>
    <t>0160099H</t>
  </si>
  <si>
    <t>0160099W</t>
  </si>
  <si>
    <t>016009FA</t>
  </si>
  <si>
    <t>016009FP</t>
  </si>
  <si>
    <t>016009IG</t>
  </si>
  <si>
    <t>016009IJ</t>
  </si>
  <si>
    <t>016009JI</t>
  </si>
  <si>
    <t>016009NV</t>
  </si>
  <si>
    <t>016009OD</t>
  </si>
  <si>
    <t>016009Q1</t>
  </si>
  <si>
    <t>016009QJ</t>
  </si>
  <si>
    <t>016009QT</t>
  </si>
  <si>
    <t>016009RI</t>
  </si>
  <si>
    <t>016009RS</t>
  </si>
  <si>
    <t>016009V4</t>
  </si>
  <si>
    <t>016009VT</t>
  </si>
  <si>
    <t>016009XD</t>
  </si>
  <si>
    <t>016009Z1</t>
  </si>
  <si>
    <t>016009ZU</t>
  </si>
  <si>
    <t>0160100T</t>
  </si>
  <si>
    <t>0160102K</t>
  </si>
  <si>
    <t>0160102Y</t>
  </si>
  <si>
    <t>01601034</t>
  </si>
  <si>
    <t>01601096</t>
  </si>
  <si>
    <t>016010A3</t>
  </si>
  <si>
    <t>016010AC</t>
  </si>
  <si>
    <t>016010AX</t>
  </si>
  <si>
    <t>016010CG</t>
  </si>
  <si>
    <t>016010CH</t>
  </si>
  <si>
    <t>016010D6</t>
  </si>
  <si>
    <t>016010E5</t>
  </si>
  <si>
    <t>016010ED</t>
  </si>
  <si>
    <t>016010FL</t>
  </si>
  <si>
    <t>016010HT</t>
  </si>
  <si>
    <t>016010I1</t>
  </si>
  <si>
    <t>016010KX</t>
  </si>
  <si>
    <t>016010MY</t>
  </si>
  <si>
    <t>016010ZL</t>
  </si>
  <si>
    <t>0160110F</t>
  </si>
  <si>
    <t>0160112W</t>
  </si>
  <si>
    <t>01601136</t>
  </si>
  <si>
    <t>0160113I</t>
  </si>
  <si>
    <t>0160114M</t>
  </si>
  <si>
    <t>0160114X</t>
  </si>
  <si>
    <t>01601154</t>
  </si>
  <si>
    <t>0160115T</t>
  </si>
  <si>
    <t>01601169</t>
  </si>
  <si>
    <t>0160116K</t>
  </si>
  <si>
    <t>01601187</t>
  </si>
  <si>
    <t>0160118M</t>
  </si>
  <si>
    <t>0160118R</t>
  </si>
  <si>
    <t>01601190</t>
  </si>
  <si>
    <t>016011AB</t>
  </si>
  <si>
    <t>016011AW</t>
  </si>
  <si>
    <t>016011BN</t>
  </si>
  <si>
    <t>016011G3</t>
  </si>
  <si>
    <t>016011GR</t>
  </si>
  <si>
    <t>016011GZ</t>
  </si>
  <si>
    <t>016011H6</t>
  </si>
  <si>
    <t>016011H7</t>
  </si>
  <si>
    <t>016011IA</t>
  </si>
  <si>
    <t>016011J1</t>
  </si>
  <si>
    <t>016011JC</t>
  </si>
  <si>
    <t>016011K1</t>
  </si>
  <si>
    <t>016011L2</t>
  </si>
  <si>
    <t>016011LI</t>
  </si>
  <si>
    <t>016011LP</t>
  </si>
  <si>
    <t>016011LZ</t>
  </si>
  <si>
    <t>016011MC</t>
  </si>
  <si>
    <t>016011MN</t>
  </si>
  <si>
    <t>016011MZ</t>
  </si>
  <si>
    <t>016011N8</t>
  </si>
  <si>
    <t>016011O9</t>
  </si>
  <si>
    <t>016011OE</t>
  </si>
  <si>
    <t>016011OH</t>
  </si>
  <si>
    <t>016011ON</t>
  </si>
  <si>
    <t>016011PR</t>
  </si>
  <si>
    <t>016011Q8</t>
  </si>
  <si>
    <t>016011T8</t>
  </si>
  <si>
    <t>016011TG</t>
  </si>
  <si>
    <t>016011UB</t>
  </si>
  <si>
    <t>016011US</t>
  </si>
  <si>
    <t>016011V3</t>
  </si>
  <si>
    <t>016011V8</t>
  </si>
  <si>
    <t>016011WM</t>
  </si>
  <si>
    <t>016011WR</t>
  </si>
  <si>
    <t>016011WS</t>
  </si>
  <si>
    <t>016011WT</t>
  </si>
  <si>
    <t>016011XD</t>
  </si>
  <si>
    <t>016011YM</t>
  </si>
  <si>
    <t>016011YW</t>
  </si>
  <si>
    <t>0160123L</t>
  </si>
  <si>
    <t>01601259</t>
  </si>
  <si>
    <t>0160125Z</t>
  </si>
  <si>
    <t>0160126T</t>
  </si>
  <si>
    <t>01601275</t>
  </si>
  <si>
    <t>01601283</t>
  </si>
  <si>
    <t>016012AM</t>
  </si>
  <si>
    <t>016012AY</t>
  </si>
  <si>
    <t>016012B4</t>
  </si>
  <si>
    <t>016012BM</t>
  </si>
  <si>
    <t>016012BR</t>
  </si>
  <si>
    <t>016012FD</t>
  </si>
  <si>
    <t>016012I8</t>
  </si>
  <si>
    <t>016012OM</t>
  </si>
  <si>
    <t>016012WT</t>
  </si>
  <si>
    <t>0160130W</t>
  </si>
  <si>
    <t>0160134N</t>
  </si>
  <si>
    <t>01601350</t>
  </si>
  <si>
    <t>0160138G</t>
  </si>
  <si>
    <t>0160139R</t>
  </si>
  <si>
    <t>016013AE</t>
  </si>
  <si>
    <t>016013J0</t>
  </si>
  <si>
    <t>016013LK</t>
  </si>
  <si>
    <t>016013M4</t>
  </si>
  <si>
    <t>016013ML</t>
  </si>
  <si>
    <t>016013NX</t>
  </si>
  <si>
    <t>016013O2</t>
  </si>
  <si>
    <t>016013O4</t>
  </si>
  <si>
    <t>016013P7</t>
  </si>
  <si>
    <t>016013PQ</t>
  </si>
  <si>
    <t>016013PX</t>
  </si>
  <si>
    <t>016013Q8</t>
  </si>
  <si>
    <t>016013RH</t>
  </si>
  <si>
    <t>016013S3</t>
  </si>
  <si>
    <t>016013TR</t>
  </si>
  <si>
    <t>016013WI</t>
  </si>
  <si>
    <t>016013WK</t>
  </si>
  <si>
    <t>016013WW</t>
  </si>
  <si>
    <t>016013X7</t>
  </si>
  <si>
    <t>016013XE</t>
  </si>
  <si>
    <t>01601414</t>
  </si>
  <si>
    <t>0160141P</t>
  </si>
  <si>
    <t>0160143C</t>
  </si>
  <si>
    <t>0160147S</t>
  </si>
  <si>
    <t>01601482</t>
  </si>
  <si>
    <t>01601489</t>
  </si>
  <si>
    <t>016014BS</t>
  </si>
  <si>
    <t>016014MI</t>
  </si>
  <si>
    <t>016014RL</t>
  </si>
  <si>
    <t>016014XI</t>
  </si>
  <si>
    <t>016014XZ</t>
  </si>
  <si>
    <t>016014YS</t>
  </si>
  <si>
    <t>0160150K</t>
  </si>
  <si>
    <t>0160150O</t>
  </si>
  <si>
    <t>0160150T</t>
  </si>
  <si>
    <t>0160151T</t>
  </si>
  <si>
    <t>0160152U</t>
  </si>
  <si>
    <t>0160153F</t>
  </si>
  <si>
    <t>0160154E</t>
  </si>
  <si>
    <t>01601554</t>
  </si>
  <si>
    <t>0160155N</t>
  </si>
  <si>
    <t>0160156L</t>
  </si>
  <si>
    <t>0160156U</t>
  </si>
  <si>
    <t>0160157A</t>
  </si>
  <si>
    <t>0160158A</t>
  </si>
  <si>
    <t>01601598</t>
  </si>
  <si>
    <t>0160159Y</t>
  </si>
  <si>
    <t>016015CO</t>
  </si>
  <si>
    <t>016015EP</t>
  </si>
  <si>
    <t>016015EQ</t>
  </si>
  <si>
    <t>016015F1</t>
  </si>
  <si>
    <t>016015F5</t>
  </si>
  <si>
    <t>016015FK</t>
  </si>
  <si>
    <t>016015GK</t>
  </si>
  <si>
    <t>016015GR</t>
  </si>
  <si>
    <t>016015HG</t>
  </si>
  <si>
    <t>016015J7</t>
  </si>
  <si>
    <t>016015JF</t>
  </si>
  <si>
    <t>016015JP</t>
  </si>
  <si>
    <t>016015JY</t>
  </si>
  <si>
    <t>016015K4</t>
  </si>
  <si>
    <t>016015KH</t>
  </si>
  <si>
    <t>016015ML</t>
  </si>
  <si>
    <t>016015NT</t>
  </si>
  <si>
    <t>016015PW</t>
  </si>
  <si>
    <t>016015RJ</t>
  </si>
  <si>
    <t>016015S2</t>
  </si>
  <si>
    <t>016015SV</t>
  </si>
  <si>
    <t>016015UH</t>
  </si>
  <si>
    <t>016015V0</t>
  </si>
  <si>
    <t>016015VX</t>
  </si>
  <si>
    <t>016015W1</t>
  </si>
  <si>
    <t>016015WJ</t>
  </si>
  <si>
    <t>016015WT</t>
  </si>
  <si>
    <t>016015X2</t>
  </si>
  <si>
    <t>016015XL</t>
  </si>
  <si>
    <t>016015Y5</t>
  </si>
  <si>
    <t>016015YT</t>
  </si>
  <si>
    <t>016015YV</t>
  </si>
  <si>
    <t>016015ZW</t>
  </si>
  <si>
    <t>01601649</t>
  </si>
  <si>
    <t>0160165K</t>
  </si>
  <si>
    <t>01601664</t>
  </si>
  <si>
    <t>0160166P</t>
  </si>
  <si>
    <t>01601679</t>
  </si>
  <si>
    <t>0160168L</t>
  </si>
  <si>
    <t>0160168T</t>
  </si>
  <si>
    <t>016016CJ</t>
  </si>
  <si>
    <t>016016D7</t>
  </si>
  <si>
    <t>016016G9</t>
  </si>
  <si>
    <t>016016HB</t>
  </si>
  <si>
    <t>016016IV</t>
  </si>
  <si>
    <t>016016JA</t>
  </si>
  <si>
    <t>016016JI</t>
  </si>
  <si>
    <t>016016JR</t>
  </si>
  <si>
    <t>016016NR</t>
  </si>
  <si>
    <t>016016NZ</t>
  </si>
  <si>
    <t>016016PF</t>
  </si>
  <si>
    <t>016016SG</t>
  </si>
  <si>
    <t>016016TX</t>
  </si>
  <si>
    <t>016016UJ</t>
  </si>
  <si>
    <t>016016UR</t>
  </si>
  <si>
    <t>016016V9</t>
  </si>
  <si>
    <t>016016VJ</t>
  </si>
  <si>
    <t>016016VP</t>
  </si>
  <si>
    <t>016016WR</t>
  </si>
  <si>
    <t>016016X2</t>
  </si>
  <si>
    <t>016016YW</t>
  </si>
  <si>
    <t>016016ZK</t>
  </si>
  <si>
    <t>0160170H</t>
  </si>
  <si>
    <t>0160170X</t>
  </si>
  <si>
    <t>0160174R</t>
  </si>
  <si>
    <t>0160175Z</t>
  </si>
  <si>
    <t>0160176Q</t>
  </si>
  <si>
    <t>0160176R</t>
  </si>
  <si>
    <t>0160177C</t>
  </si>
  <si>
    <t>0160177R</t>
  </si>
  <si>
    <t>01601789</t>
  </si>
  <si>
    <t>0160178B</t>
  </si>
  <si>
    <t>0160178R</t>
  </si>
  <si>
    <t>0160178T</t>
  </si>
  <si>
    <t>016017B4</t>
  </si>
  <si>
    <t>016017BL</t>
  </si>
  <si>
    <t>016017CX</t>
  </si>
  <si>
    <t>016017D4</t>
  </si>
  <si>
    <t>016017D6</t>
  </si>
  <si>
    <t>016017DZ</t>
  </si>
  <si>
    <t>016017E4</t>
  </si>
  <si>
    <t>016017EG</t>
  </si>
  <si>
    <t>016017ES</t>
  </si>
  <si>
    <t>016017FA</t>
  </si>
  <si>
    <t>016017GE</t>
  </si>
  <si>
    <t>016017I0</t>
  </si>
  <si>
    <t>016017I5</t>
  </si>
  <si>
    <t>016017KI</t>
  </si>
  <si>
    <t>016017KO</t>
  </si>
  <si>
    <t>016017LH</t>
  </si>
  <si>
    <t>016017LX</t>
  </si>
  <si>
    <t>016017ND</t>
  </si>
  <si>
    <t>016017OI</t>
  </si>
  <si>
    <t>016017OP</t>
  </si>
  <si>
    <t>016017OS</t>
  </si>
  <si>
    <t>016017PH</t>
  </si>
  <si>
    <t>016017QF</t>
  </si>
  <si>
    <t>016017SG</t>
  </si>
  <si>
    <t>016017TB</t>
  </si>
  <si>
    <t>016017TK</t>
  </si>
  <si>
    <t>016017TO</t>
  </si>
  <si>
    <t>016017U7</t>
  </si>
  <si>
    <t>016017VH</t>
  </si>
  <si>
    <t>016017XO</t>
  </si>
  <si>
    <t>016017XR</t>
  </si>
  <si>
    <t>016017YJ</t>
  </si>
  <si>
    <t>016017YW</t>
  </si>
  <si>
    <t>0160181S</t>
  </si>
  <si>
    <t>0160182T</t>
  </si>
  <si>
    <t>0160182X</t>
  </si>
  <si>
    <t>01601838</t>
  </si>
  <si>
    <t>01601847</t>
  </si>
  <si>
    <t>0160184J</t>
  </si>
  <si>
    <t>0160184V</t>
  </si>
  <si>
    <t>0160185I</t>
  </si>
  <si>
    <t>0160185L</t>
  </si>
  <si>
    <t>0160185R</t>
  </si>
  <si>
    <t>0160186A</t>
  </si>
  <si>
    <t>0160186I</t>
  </si>
  <si>
    <t>0160186K</t>
  </si>
  <si>
    <t>0160186P</t>
  </si>
  <si>
    <t>01601872</t>
  </si>
  <si>
    <t>0160187H</t>
  </si>
  <si>
    <t>0160187K</t>
  </si>
  <si>
    <t>0160187O</t>
  </si>
  <si>
    <t>01601884</t>
  </si>
  <si>
    <t>0160189R</t>
  </si>
  <si>
    <t>0160189Z</t>
  </si>
  <si>
    <t>016018A0</t>
  </si>
  <si>
    <t>016018AZ</t>
  </si>
  <si>
    <t>016018BD</t>
  </si>
  <si>
    <t>016018EK</t>
  </si>
  <si>
    <t>016018ES</t>
  </si>
  <si>
    <t>016018EV</t>
  </si>
  <si>
    <t>016018G0</t>
  </si>
  <si>
    <t>016018G6</t>
  </si>
  <si>
    <t>016018KQ</t>
  </si>
  <si>
    <t>016018LT</t>
  </si>
  <si>
    <t>016018N3</t>
  </si>
  <si>
    <t>016018ND</t>
  </si>
  <si>
    <t>016018NK</t>
  </si>
  <si>
    <t>016018O2</t>
  </si>
  <si>
    <t>016018PY</t>
  </si>
  <si>
    <t>016018QC</t>
  </si>
  <si>
    <t>016018QE</t>
  </si>
  <si>
    <t>016018RP</t>
  </si>
  <si>
    <t>016018SK</t>
  </si>
  <si>
    <t>016018SQ</t>
  </si>
  <si>
    <t>016018SV</t>
  </si>
  <si>
    <t>016018TU</t>
  </si>
  <si>
    <t>016018UQ</t>
  </si>
  <si>
    <t>0160190W</t>
  </si>
  <si>
    <t>01601972</t>
  </si>
  <si>
    <t>01601977</t>
  </si>
  <si>
    <t>01601988</t>
  </si>
  <si>
    <t>0160198N</t>
  </si>
  <si>
    <t>0160199J</t>
  </si>
  <si>
    <t>0160199O</t>
  </si>
  <si>
    <t>016019AR</t>
  </si>
  <si>
    <t>016019BS</t>
  </si>
  <si>
    <t>016019C0</t>
  </si>
  <si>
    <t>016019CE</t>
  </si>
  <si>
    <t>016019CF</t>
  </si>
  <si>
    <t>016019DD</t>
  </si>
  <si>
    <t>016019ED</t>
  </si>
  <si>
    <t>016019EF</t>
  </si>
  <si>
    <t>016019EH</t>
  </si>
  <si>
    <t>016019ES</t>
  </si>
  <si>
    <t>016019EW</t>
  </si>
  <si>
    <t>016019HJ</t>
  </si>
  <si>
    <t>016019HY</t>
  </si>
  <si>
    <t>016019IG</t>
  </si>
  <si>
    <t>016019IM</t>
  </si>
  <si>
    <t>016019IV</t>
  </si>
  <si>
    <t>016019KR</t>
  </si>
  <si>
    <t>016019LE</t>
  </si>
  <si>
    <t>016019M2</t>
  </si>
  <si>
    <t>016019N6</t>
  </si>
  <si>
    <t>016019NQ</t>
  </si>
  <si>
    <t>016019O1</t>
  </si>
  <si>
    <t>016019OF</t>
  </si>
  <si>
    <t>016019OM</t>
  </si>
  <si>
    <t>016019OR</t>
  </si>
  <si>
    <t>016019PF</t>
  </si>
  <si>
    <t>016019PG</t>
  </si>
  <si>
    <t>016019R8</t>
  </si>
  <si>
    <t>016019RF</t>
  </si>
  <si>
    <t>016019RG</t>
  </si>
  <si>
    <t>016019S5</t>
  </si>
  <si>
    <t>016019TA</t>
  </si>
  <si>
    <t>016019TF</t>
  </si>
  <si>
    <t>016019U4</t>
  </si>
  <si>
    <t>016019W3</t>
  </si>
  <si>
    <t>016019WS</t>
  </si>
  <si>
    <t>016019X0</t>
  </si>
  <si>
    <t>016019YA</t>
  </si>
  <si>
    <t>016019YM</t>
  </si>
  <si>
    <t>0160202Q</t>
  </si>
  <si>
    <t>01602043</t>
  </si>
  <si>
    <t>0160205G</t>
  </si>
  <si>
    <t>0160205W</t>
  </si>
  <si>
    <t>0160205X</t>
  </si>
  <si>
    <t>01602064</t>
  </si>
  <si>
    <t>0160206F</t>
  </si>
  <si>
    <t>01602071</t>
  </si>
  <si>
    <t>01602075</t>
  </si>
  <si>
    <t>01602083</t>
  </si>
  <si>
    <t>0160208A</t>
  </si>
  <si>
    <t>0160208D</t>
  </si>
  <si>
    <t>0160208N</t>
  </si>
  <si>
    <t>01602096</t>
  </si>
  <si>
    <t>01602098</t>
  </si>
  <si>
    <t>0160209D</t>
  </si>
  <si>
    <t>0160209N</t>
  </si>
  <si>
    <t>0160209V</t>
  </si>
  <si>
    <t>0160209W</t>
  </si>
  <si>
    <t>016020A4</t>
  </si>
  <si>
    <t>016020A6</t>
  </si>
  <si>
    <t>016020BH</t>
  </si>
  <si>
    <t>016020D9</t>
  </si>
  <si>
    <t>016020E4</t>
  </si>
  <si>
    <t>016020EX</t>
  </si>
  <si>
    <t>016020F1</t>
  </si>
  <si>
    <t>016020FL</t>
  </si>
  <si>
    <t>016020FZ</t>
  </si>
  <si>
    <t>016020G0</t>
  </si>
  <si>
    <t>016020G1</t>
  </si>
  <si>
    <t>016020G7</t>
  </si>
  <si>
    <t>016020GK</t>
  </si>
  <si>
    <t>016020GM</t>
  </si>
  <si>
    <t>016020GW</t>
  </si>
  <si>
    <t>016020I2</t>
  </si>
  <si>
    <t>016020IP</t>
  </si>
  <si>
    <t>016020IX</t>
  </si>
  <si>
    <t>016020J0</t>
  </si>
  <si>
    <t>016020JF</t>
  </si>
  <si>
    <t>016020JN</t>
  </si>
  <si>
    <t>016020JW</t>
  </si>
  <si>
    <t>016020KS</t>
  </si>
  <si>
    <t>016020KT</t>
  </si>
  <si>
    <t>016020M4</t>
  </si>
  <si>
    <t>016020NC</t>
  </si>
  <si>
    <t>016020OF</t>
  </si>
  <si>
    <t>016020OI</t>
  </si>
  <si>
    <t>016020P3</t>
  </si>
  <si>
    <t>016020PK</t>
  </si>
  <si>
    <t>016020PP</t>
  </si>
  <si>
    <t>016020PT</t>
  </si>
  <si>
    <t>016020QJ</t>
  </si>
  <si>
    <t>016020QM</t>
  </si>
  <si>
    <t>016020R4</t>
  </si>
  <si>
    <t>016020R7</t>
  </si>
  <si>
    <t>016020RK</t>
  </si>
  <si>
    <t>016020RS</t>
  </si>
  <si>
    <t>016020SO</t>
  </si>
  <si>
    <t>016020ST</t>
  </si>
  <si>
    <t>016020SU</t>
  </si>
  <si>
    <t>016020TS</t>
  </si>
  <si>
    <t>016020UN</t>
  </si>
  <si>
    <t>016020UO</t>
  </si>
  <si>
    <t>016020UY</t>
  </si>
  <si>
    <t>016020V4</t>
  </si>
  <si>
    <t>016020V5</t>
  </si>
  <si>
    <t>016020VD</t>
  </si>
  <si>
    <t>016020VP</t>
  </si>
  <si>
    <t>016020VT</t>
  </si>
  <si>
    <t>016020VV</t>
  </si>
  <si>
    <t>016020W2</t>
  </si>
  <si>
    <t>016020W7</t>
  </si>
  <si>
    <t>016020WB</t>
  </si>
  <si>
    <t>016020WS</t>
  </si>
  <si>
    <t>016020XE</t>
  </si>
  <si>
    <t>016020XH</t>
  </si>
  <si>
    <t>016020XK</t>
  </si>
  <si>
    <t>016020YL</t>
  </si>
  <si>
    <t>016020YQ</t>
  </si>
  <si>
    <t>0160210D</t>
  </si>
  <si>
    <t>0160210Y</t>
  </si>
  <si>
    <t>0160211L</t>
  </si>
  <si>
    <t>0160212N</t>
  </si>
  <si>
    <t>01602130</t>
  </si>
  <si>
    <t>0160215E</t>
  </si>
  <si>
    <t>0160215S</t>
  </si>
  <si>
    <t>0160216R</t>
  </si>
  <si>
    <t>0160217J</t>
  </si>
  <si>
    <t>0160219S</t>
  </si>
  <si>
    <t>016021A3</t>
  </si>
  <si>
    <t>016021A7</t>
  </si>
  <si>
    <t>016021AD</t>
  </si>
  <si>
    <t>016021AN</t>
  </si>
  <si>
    <t>016021B6</t>
  </si>
  <si>
    <t>016021BE</t>
  </si>
  <si>
    <t>016021BK</t>
  </si>
  <si>
    <t>016021BT</t>
  </si>
  <si>
    <t>016021C7</t>
  </si>
  <si>
    <t>016021CD</t>
  </si>
  <si>
    <t>016021CF</t>
  </si>
  <si>
    <t>016021CX</t>
  </si>
  <si>
    <t>016021DW</t>
  </si>
  <si>
    <t>016021DZ</t>
  </si>
  <si>
    <t>016021EC</t>
  </si>
  <si>
    <t>016021EI</t>
  </si>
  <si>
    <t>016021FB</t>
  </si>
  <si>
    <t>016021GA</t>
  </si>
  <si>
    <t>016021H3</t>
  </si>
  <si>
    <t>016021HE</t>
  </si>
  <si>
    <t>016021HH</t>
  </si>
  <si>
    <t>016021HU</t>
  </si>
  <si>
    <t>016021IB</t>
  </si>
  <si>
    <t>016021J1</t>
  </si>
  <si>
    <t>016021J8</t>
  </si>
  <si>
    <t>016021KM</t>
  </si>
  <si>
    <t>016021KV</t>
  </si>
  <si>
    <t>016021LD</t>
  </si>
  <si>
    <t>016021M3</t>
  </si>
  <si>
    <t>016021MA</t>
  </si>
  <si>
    <t>016021N2</t>
  </si>
  <si>
    <t>016021N5</t>
  </si>
  <si>
    <t>016021NJ</t>
  </si>
  <si>
    <t>016021PE</t>
  </si>
  <si>
    <t>016021QU</t>
  </si>
  <si>
    <t>016021R3</t>
  </si>
  <si>
    <t>016021SG</t>
  </si>
  <si>
    <t>016021SY</t>
  </si>
  <si>
    <t>016021T3</t>
  </si>
  <si>
    <t>016021TA</t>
  </si>
  <si>
    <t>016021TF</t>
  </si>
  <si>
    <t>016021TY</t>
  </si>
  <si>
    <t>016021UY</t>
  </si>
  <si>
    <t>016021V0</t>
  </si>
  <si>
    <t>016021WU</t>
  </si>
  <si>
    <t>016021XS</t>
  </si>
  <si>
    <t>016021YG</t>
  </si>
  <si>
    <t>016021YI</t>
  </si>
  <si>
    <t>016021YM</t>
  </si>
  <si>
    <t>016021YP</t>
  </si>
  <si>
    <t>016021ZM</t>
  </si>
  <si>
    <t>0160220L</t>
  </si>
  <si>
    <t>0160220Q</t>
  </si>
  <si>
    <t>01602235</t>
  </si>
  <si>
    <t>0160226K</t>
  </si>
  <si>
    <t>01602275</t>
  </si>
  <si>
    <t>01602279</t>
  </si>
  <si>
    <t>0160227D</t>
  </si>
  <si>
    <t>0160227U</t>
  </si>
  <si>
    <t>0160227V</t>
  </si>
  <si>
    <t>0160227X</t>
  </si>
  <si>
    <t>0160227Z</t>
  </si>
  <si>
    <t>01602286</t>
  </si>
  <si>
    <t>016022A6</t>
  </si>
  <si>
    <t>016022AN</t>
  </si>
  <si>
    <t>016022CE</t>
  </si>
  <si>
    <t>016022CT</t>
  </si>
  <si>
    <t>016022DO</t>
  </si>
  <si>
    <t>016022H9</t>
  </si>
  <si>
    <t>016022I8</t>
  </si>
  <si>
    <t>016022II</t>
  </si>
  <si>
    <t>016022JU</t>
  </si>
  <si>
    <t>016022NI</t>
  </si>
  <si>
    <t>016022O6</t>
  </si>
  <si>
    <t>016022OG</t>
  </si>
  <si>
    <t>016022OQ</t>
  </si>
  <si>
    <t>016022R1</t>
  </si>
  <si>
    <t>016022RQ</t>
  </si>
  <si>
    <t>016022VM</t>
  </si>
  <si>
    <t>016022WO</t>
  </si>
  <si>
    <t>016022YA</t>
  </si>
  <si>
    <t>01602305</t>
  </si>
  <si>
    <t>0160231H</t>
  </si>
  <si>
    <t>0160231N</t>
  </si>
  <si>
    <t>0160231Z</t>
  </si>
  <si>
    <t>01602322</t>
  </si>
  <si>
    <t>0160232P</t>
  </si>
  <si>
    <t>0160232U</t>
  </si>
  <si>
    <t>01602333</t>
  </si>
  <si>
    <t>0160233I</t>
  </si>
  <si>
    <t>0160234F</t>
  </si>
  <si>
    <t>0160234R</t>
  </si>
  <si>
    <t>0160235D</t>
  </si>
  <si>
    <t>0160235J</t>
  </si>
  <si>
    <t>0160235M</t>
  </si>
  <si>
    <t>01602362</t>
  </si>
  <si>
    <t>01602363</t>
  </si>
  <si>
    <t>0160237X</t>
  </si>
  <si>
    <t>0160239A</t>
  </si>
  <si>
    <t>0160239B</t>
  </si>
  <si>
    <t>016023B0</t>
  </si>
  <si>
    <t>016023B4</t>
  </si>
  <si>
    <t>016023B6</t>
  </si>
  <si>
    <t>016023B8</t>
  </si>
  <si>
    <t>016023BO</t>
  </si>
  <si>
    <t>016023BR</t>
  </si>
  <si>
    <t>016023CE</t>
  </si>
  <si>
    <t>016023D3</t>
  </si>
  <si>
    <t>016023DG</t>
  </si>
  <si>
    <t>016023DO</t>
  </si>
  <si>
    <t>016023DV</t>
  </si>
  <si>
    <t>016023EE</t>
  </si>
  <si>
    <t>016023F1</t>
  </si>
  <si>
    <t>016023F3</t>
  </si>
  <si>
    <t>016023FG</t>
  </si>
  <si>
    <t>016023FJ</t>
  </si>
  <si>
    <t>016023GS</t>
  </si>
  <si>
    <t>016023H2</t>
  </si>
  <si>
    <t>016023H6</t>
  </si>
  <si>
    <t>016023HQ</t>
  </si>
  <si>
    <t>016023HY</t>
  </si>
  <si>
    <t>016023IB</t>
  </si>
  <si>
    <t>016023IR</t>
  </si>
  <si>
    <t>016023J3</t>
  </si>
  <si>
    <t>016023JO</t>
  </si>
  <si>
    <t>016023KK</t>
  </si>
  <si>
    <t>016023L5</t>
  </si>
  <si>
    <t>016023LE</t>
  </si>
  <si>
    <t>016023LQ</t>
  </si>
  <si>
    <t>016023MZ</t>
  </si>
  <si>
    <t>016023N1</t>
  </si>
  <si>
    <t>016023N5</t>
  </si>
  <si>
    <t>016023NK</t>
  </si>
  <si>
    <t>016023OD</t>
  </si>
  <si>
    <t>016023OQ</t>
  </si>
  <si>
    <t>016023PG</t>
  </si>
  <si>
    <t>016023QI</t>
  </si>
  <si>
    <t>016023RT</t>
  </si>
  <si>
    <t>016023S3</t>
  </si>
  <si>
    <t>016023SB</t>
  </si>
  <si>
    <t>016023SK</t>
  </si>
  <si>
    <t>016023T2</t>
  </si>
  <si>
    <t>016023TW</t>
  </si>
  <si>
    <t>016023VF</t>
  </si>
  <si>
    <t>016023VP</t>
  </si>
  <si>
    <t>016023WF</t>
  </si>
  <si>
    <t>016023WG</t>
  </si>
  <si>
    <t>016023WS</t>
  </si>
  <si>
    <t>016023XM</t>
  </si>
  <si>
    <t>016023XQ</t>
  </si>
  <si>
    <t>016023XU</t>
  </si>
  <si>
    <t>016023XX</t>
  </si>
  <si>
    <t>016023YD</t>
  </si>
  <si>
    <t>016023YY</t>
  </si>
  <si>
    <t>016023ZH</t>
  </si>
  <si>
    <t>016023ZJ</t>
  </si>
  <si>
    <t>016023ZW</t>
  </si>
  <si>
    <t>0160240K</t>
  </si>
  <si>
    <t>0160240T</t>
  </si>
  <si>
    <t>0160241C</t>
  </si>
  <si>
    <t>0160241D</t>
  </si>
  <si>
    <t>0160241F</t>
  </si>
  <si>
    <t>0160241P</t>
  </si>
  <si>
    <t>0160241S</t>
  </si>
  <si>
    <t>0160241X</t>
  </si>
  <si>
    <t>0160242D</t>
  </si>
  <si>
    <t>0160242J</t>
  </si>
  <si>
    <t>01602431</t>
  </si>
  <si>
    <t>01602432</t>
  </si>
  <si>
    <t>0160243U</t>
  </si>
  <si>
    <t>01602447</t>
  </si>
  <si>
    <t>01602448</t>
  </si>
  <si>
    <t>0160244B</t>
  </si>
  <si>
    <t>0160244P</t>
  </si>
  <si>
    <t>0160245B</t>
  </si>
  <si>
    <t>0160246B</t>
  </si>
  <si>
    <t>0160246R</t>
  </si>
  <si>
    <t>0160246T</t>
  </si>
  <si>
    <t>0160248C</t>
  </si>
  <si>
    <t>0160249A</t>
  </si>
  <si>
    <t>0160249G</t>
  </si>
  <si>
    <t>0160249O</t>
  </si>
  <si>
    <t>0160249Y</t>
  </si>
  <si>
    <t>016024A1</t>
  </si>
  <si>
    <t>016024AN</t>
  </si>
  <si>
    <t>016024AO</t>
  </si>
  <si>
    <t>016024BB</t>
  </si>
  <si>
    <t>016024CE</t>
  </si>
  <si>
    <t>016024CQ</t>
  </si>
  <si>
    <t>016024CV</t>
  </si>
  <si>
    <t>016024D6</t>
  </si>
  <si>
    <t>016024DQ</t>
  </si>
  <si>
    <t>016024EB</t>
  </si>
  <si>
    <t>016024EL</t>
  </si>
  <si>
    <t>016024JT</t>
  </si>
  <si>
    <t>016024JV</t>
  </si>
  <si>
    <t>016024LN</t>
  </si>
  <si>
    <t>016024O0</t>
  </si>
  <si>
    <t>016024O2</t>
  </si>
  <si>
    <t>016024OM</t>
  </si>
  <si>
    <t>016024PO</t>
  </si>
  <si>
    <t>016024QV</t>
  </si>
  <si>
    <t>016024SR</t>
  </si>
  <si>
    <t>016024ST</t>
  </si>
  <si>
    <t>016024T2</t>
  </si>
  <si>
    <t>016024TY</t>
  </si>
  <si>
    <t>016024UP</t>
  </si>
  <si>
    <t>016024V8</t>
  </si>
  <si>
    <t>016024VC</t>
  </si>
  <si>
    <t>016024W7</t>
  </si>
  <si>
    <t>016024WQ</t>
  </si>
  <si>
    <t>016024XH</t>
  </si>
  <si>
    <t>016024XQ</t>
  </si>
  <si>
    <t>016024Y3</t>
  </si>
  <si>
    <t>016024ZD</t>
  </si>
  <si>
    <t>016024ZM</t>
  </si>
  <si>
    <t>016024ZW</t>
  </si>
  <si>
    <t>01602501</t>
  </si>
  <si>
    <t>01602502</t>
  </si>
  <si>
    <t>0160250L</t>
  </si>
  <si>
    <t>0160250X</t>
  </si>
  <si>
    <t>0160250Y</t>
  </si>
  <si>
    <t>01602510</t>
  </si>
  <si>
    <t>0160251E</t>
  </si>
  <si>
    <t>0160251K</t>
  </si>
  <si>
    <t>01602520</t>
  </si>
  <si>
    <t>01602522</t>
  </si>
  <si>
    <t>0160252N</t>
  </si>
  <si>
    <t>0160252W</t>
  </si>
  <si>
    <t>0160253F</t>
  </si>
  <si>
    <t>0160253R</t>
  </si>
  <si>
    <t>0160253S</t>
  </si>
  <si>
    <t>0160254D</t>
  </si>
  <si>
    <t>0160254L</t>
  </si>
  <si>
    <t>0160254O</t>
  </si>
  <si>
    <t>01602550</t>
  </si>
  <si>
    <t>01602566</t>
  </si>
  <si>
    <t>0160256B</t>
  </si>
  <si>
    <t>0160256I</t>
  </si>
  <si>
    <t>0160256P</t>
  </si>
  <si>
    <t>0160257A</t>
  </si>
  <si>
    <t>01602585</t>
  </si>
  <si>
    <t>01602586</t>
  </si>
  <si>
    <t>01602587</t>
  </si>
  <si>
    <t>0160258K</t>
  </si>
  <si>
    <t>0160258X</t>
  </si>
  <si>
    <t>0160258Y</t>
  </si>
  <si>
    <t>0160259U</t>
  </si>
  <si>
    <t>016025AL</t>
  </si>
  <si>
    <t>016025BG</t>
  </si>
  <si>
    <t>016025BI</t>
  </si>
  <si>
    <t>016025BL</t>
  </si>
  <si>
    <t>016025BT</t>
  </si>
  <si>
    <t>016025BW</t>
  </si>
  <si>
    <t>016025DY</t>
  </si>
  <si>
    <t>016025EG</t>
  </si>
  <si>
    <t>016025EL</t>
  </si>
  <si>
    <t>016025GK</t>
  </si>
  <si>
    <t>016025H2</t>
  </si>
  <si>
    <t>016025H7</t>
  </si>
  <si>
    <t>016025MH</t>
  </si>
  <si>
    <t>016025OF</t>
  </si>
  <si>
    <t>016025OJ</t>
  </si>
  <si>
    <t>016025OR</t>
  </si>
  <si>
    <t>016025OX</t>
  </si>
  <si>
    <t>016025TM</t>
  </si>
  <si>
    <t>016025U7</t>
  </si>
  <si>
    <t>016025U9</t>
  </si>
  <si>
    <t>016025UE</t>
  </si>
  <si>
    <t>016025UG</t>
  </si>
  <si>
    <t>016025UZ</t>
  </si>
  <si>
    <t>016025V6</t>
  </si>
  <si>
    <t>016025VT</t>
  </si>
  <si>
    <t>016025VY</t>
  </si>
  <si>
    <t>016025W1</t>
  </si>
  <si>
    <t>016025X3</t>
  </si>
  <si>
    <t>016025X9</t>
  </si>
  <si>
    <t>016025XB</t>
  </si>
  <si>
    <t>016025XC</t>
  </si>
  <si>
    <t>016025XS</t>
  </si>
  <si>
    <t>016025XU</t>
  </si>
  <si>
    <t>016025XV</t>
  </si>
  <si>
    <t>016025Y3</t>
  </si>
  <si>
    <t>016025Y4</t>
  </si>
  <si>
    <t>016025YL</t>
  </si>
  <si>
    <t>016025YY</t>
  </si>
  <si>
    <t>016025Z7</t>
  </si>
  <si>
    <t>016025ZC</t>
  </si>
  <si>
    <t>016025ZG</t>
  </si>
  <si>
    <t>016025ZN</t>
  </si>
  <si>
    <t>0160260F</t>
  </si>
  <si>
    <t>0160260Q</t>
  </si>
  <si>
    <t>01602610</t>
  </si>
  <si>
    <t>0160261M</t>
  </si>
  <si>
    <t>0160268Z</t>
  </si>
  <si>
    <t>016026AP</t>
  </si>
  <si>
    <t>016026B7</t>
  </si>
  <si>
    <t>016026BL</t>
  </si>
  <si>
    <t>016026CX</t>
  </si>
  <si>
    <t>016026D5</t>
  </si>
  <si>
    <t>016026D7</t>
  </si>
  <si>
    <t>016026DY</t>
  </si>
  <si>
    <t>016026E0</t>
  </si>
  <si>
    <t>016026E9</t>
  </si>
  <si>
    <t>016026F3</t>
  </si>
  <si>
    <t>016026FH</t>
  </si>
  <si>
    <t>016026FX</t>
  </si>
  <si>
    <t>016026GV</t>
  </si>
  <si>
    <t>016026GX</t>
  </si>
  <si>
    <t>016026HF</t>
  </si>
  <si>
    <t>016026I2</t>
  </si>
  <si>
    <t>016026I4</t>
  </si>
  <si>
    <t>016026IB</t>
  </si>
  <si>
    <t>016026IR</t>
  </si>
  <si>
    <t>016026IU</t>
  </si>
  <si>
    <t>016026JE</t>
  </si>
  <si>
    <t>016026KH</t>
  </si>
  <si>
    <t>016026KL</t>
  </si>
  <si>
    <t>016026L5</t>
  </si>
  <si>
    <t>016026LK</t>
  </si>
  <si>
    <t>016026LO</t>
  </si>
  <si>
    <t>016026M0</t>
  </si>
  <si>
    <t>016026M1</t>
  </si>
  <si>
    <t>016026M3</t>
  </si>
  <si>
    <t>016026MC</t>
  </si>
  <si>
    <t>016026MT</t>
  </si>
  <si>
    <t>016026NA</t>
  </si>
  <si>
    <t>016026NQ</t>
  </si>
  <si>
    <t>016026NY</t>
  </si>
  <si>
    <t>016026O0</t>
  </si>
  <si>
    <t>016026O3</t>
  </si>
  <si>
    <t>016026OO</t>
  </si>
  <si>
    <t>016026OU</t>
  </si>
  <si>
    <t>016026OW</t>
  </si>
  <si>
    <t>016026QJ</t>
  </si>
  <si>
    <t>016026QM</t>
  </si>
  <si>
    <t>016026R2</t>
  </si>
  <si>
    <t>016026RK</t>
  </si>
  <si>
    <t>016026SV</t>
  </si>
  <si>
    <t>016026SZ</t>
  </si>
  <si>
    <t>016026T2</t>
  </si>
  <si>
    <t>016026T6</t>
  </si>
  <si>
    <t>016026TF</t>
  </si>
  <si>
    <t>016026TJ</t>
  </si>
  <si>
    <t>016026TL</t>
  </si>
  <si>
    <t>016026UH</t>
  </si>
  <si>
    <t>016026V2</t>
  </si>
  <si>
    <t>016026VC</t>
  </si>
  <si>
    <t>016026VO</t>
  </si>
  <si>
    <t>016026VS</t>
  </si>
  <si>
    <t>016026WR</t>
  </si>
  <si>
    <t>016026XX</t>
  </si>
  <si>
    <t>016026YH</t>
  </si>
  <si>
    <t>016026ZU</t>
  </si>
  <si>
    <t>016026ZW</t>
  </si>
  <si>
    <t>0160272Z</t>
  </si>
  <si>
    <t>0160273L</t>
  </si>
  <si>
    <t>01602757</t>
  </si>
  <si>
    <t>0160276H</t>
  </si>
  <si>
    <t>0160277R</t>
  </si>
  <si>
    <t>01602780</t>
  </si>
  <si>
    <t>016027H0</t>
  </si>
  <si>
    <t>016027H2</t>
  </si>
  <si>
    <t>016027KV</t>
  </si>
  <si>
    <t>016027LH</t>
  </si>
  <si>
    <t>016027LJ</t>
  </si>
  <si>
    <t>016027M7</t>
  </si>
  <si>
    <t>016027N2</t>
  </si>
  <si>
    <t>016027NZ</t>
  </si>
  <si>
    <t>016027PE</t>
  </si>
  <si>
    <t>016027X1</t>
  </si>
  <si>
    <t>0160280S</t>
  </si>
  <si>
    <t>0160285L</t>
  </si>
  <si>
    <t>016028EN</t>
  </si>
  <si>
    <t>016028JB</t>
  </si>
  <si>
    <t>016028JW</t>
  </si>
  <si>
    <t>016028N4</t>
  </si>
  <si>
    <t>016028QA</t>
  </si>
  <si>
    <t>016028UA</t>
  </si>
  <si>
    <t>016028UR</t>
  </si>
  <si>
    <t>01602915</t>
  </si>
  <si>
    <t>0160291L</t>
  </si>
  <si>
    <t>0160292I</t>
  </si>
  <si>
    <t>0160292S</t>
  </si>
  <si>
    <t>0160295I</t>
  </si>
  <si>
    <t>01602961</t>
  </si>
  <si>
    <t>0160298C</t>
  </si>
  <si>
    <t>0160299N</t>
  </si>
  <si>
    <t>016029D0</t>
  </si>
  <si>
    <t>016029DN</t>
  </si>
  <si>
    <t>016029HJ</t>
  </si>
  <si>
    <t>016029NE</t>
  </si>
  <si>
    <t>016029PJ</t>
  </si>
  <si>
    <t>016029QS</t>
  </si>
  <si>
    <t>016029ZP</t>
  </si>
  <si>
    <t>0160306B</t>
  </si>
  <si>
    <t>0160306T</t>
  </si>
  <si>
    <t>016030A6</t>
  </si>
  <si>
    <t>016030AC</t>
  </si>
  <si>
    <t>016030AF</t>
  </si>
  <si>
    <t>016030AK</t>
  </si>
  <si>
    <t>016030AQ</t>
  </si>
  <si>
    <t>016030BG</t>
  </si>
  <si>
    <t>016030BT</t>
  </si>
  <si>
    <t>016030C0</t>
  </si>
  <si>
    <t>016030C3</t>
  </si>
  <si>
    <t>016030F9</t>
  </si>
  <si>
    <t>016030HA</t>
  </si>
  <si>
    <t>016030HU</t>
  </si>
  <si>
    <t>016030HW</t>
  </si>
  <si>
    <t>016030I5</t>
  </si>
  <si>
    <t>016030IN</t>
  </si>
  <si>
    <t>016030J7</t>
  </si>
  <si>
    <t>016030L5</t>
  </si>
  <si>
    <t>016030M9</t>
  </si>
  <si>
    <t>016030S4</t>
  </si>
  <si>
    <t>016030WZ</t>
  </si>
  <si>
    <t>016030XA</t>
  </si>
  <si>
    <t>016030XU</t>
  </si>
  <si>
    <t>016030YB</t>
  </si>
  <si>
    <t>0160310L</t>
  </si>
  <si>
    <t>0160310P</t>
  </si>
  <si>
    <t>0160310X</t>
  </si>
  <si>
    <t>01603111</t>
  </si>
  <si>
    <t>01603113</t>
  </si>
  <si>
    <t>01603116</t>
  </si>
  <si>
    <t>01603125</t>
  </si>
  <si>
    <t>0160312E</t>
  </si>
  <si>
    <t>0160312J</t>
  </si>
  <si>
    <t>0160312W</t>
  </si>
  <si>
    <t>0160313I</t>
  </si>
  <si>
    <t>0160313U</t>
  </si>
  <si>
    <t>0160313V</t>
  </si>
  <si>
    <t>01603148</t>
  </si>
  <si>
    <t>0160314Z</t>
  </si>
  <si>
    <t>01603150</t>
  </si>
  <si>
    <t>0160315B</t>
  </si>
  <si>
    <t>0160315E</t>
  </si>
  <si>
    <t>0160315N</t>
  </si>
  <si>
    <t>01603163</t>
  </si>
  <si>
    <t>0160316B</t>
  </si>
  <si>
    <t>0160317B</t>
  </si>
  <si>
    <t>0160317G</t>
  </si>
  <si>
    <t>0160317I</t>
  </si>
  <si>
    <t>0160318A</t>
  </si>
  <si>
    <t>0160318L</t>
  </si>
  <si>
    <t>0160318O</t>
  </si>
  <si>
    <t>0160319M</t>
  </si>
  <si>
    <t>0160319P</t>
  </si>
  <si>
    <t>016031AZ</t>
  </si>
  <si>
    <t>016031B8</t>
  </si>
  <si>
    <t>016031CU</t>
  </si>
  <si>
    <t>016031CV</t>
  </si>
  <si>
    <t>016031CX</t>
  </si>
  <si>
    <t>016031DQ</t>
  </si>
  <si>
    <t>016031HZ</t>
  </si>
  <si>
    <t>016031NC</t>
  </si>
  <si>
    <t>016031PU</t>
  </si>
  <si>
    <t>016031Q0</t>
  </si>
  <si>
    <t>016031R1</t>
  </si>
  <si>
    <t>016031RG</t>
  </si>
  <si>
    <t>016031RZ</t>
  </si>
  <si>
    <t>016031SJ</t>
  </si>
  <si>
    <t>016031SL</t>
  </si>
  <si>
    <t>016031TG</t>
  </si>
  <si>
    <t>016031TT</t>
  </si>
  <si>
    <t>016031TZ</t>
  </si>
  <si>
    <t>016031VD</t>
  </si>
  <si>
    <t>016031VU</t>
  </si>
  <si>
    <t>016031X7</t>
  </si>
  <si>
    <t>016031Y4</t>
  </si>
  <si>
    <t>016031ZG</t>
  </si>
  <si>
    <t>016031ZJ</t>
  </si>
  <si>
    <t>0160320Q</t>
  </si>
  <si>
    <t>0160322B</t>
  </si>
  <si>
    <t>016032B9</t>
  </si>
  <si>
    <t>016032BO</t>
  </si>
  <si>
    <t>016032BT</t>
  </si>
  <si>
    <t>016032CF</t>
  </si>
  <si>
    <t>016032CP</t>
  </si>
  <si>
    <t>016032DA</t>
  </si>
  <si>
    <t>016032E7</t>
  </si>
  <si>
    <t>016032FI</t>
  </si>
  <si>
    <t>016032H5</t>
  </si>
  <si>
    <t>016032HH</t>
  </si>
  <si>
    <t>016032I4</t>
  </si>
  <si>
    <t>016032I7</t>
  </si>
  <si>
    <t>016032IP</t>
  </si>
  <si>
    <t>016032IS</t>
  </si>
  <si>
    <t>016032NP</t>
  </si>
  <si>
    <t>016032OZ</t>
  </si>
  <si>
    <t>016032RF</t>
  </si>
  <si>
    <t>016032RH</t>
  </si>
  <si>
    <t>016032Z5</t>
  </si>
  <si>
    <t>01603302</t>
  </si>
  <si>
    <t>0160330H</t>
  </si>
  <si>
    <t>0160330K</t>
  </si>
  <si>
    <t>01603332</t>
  </si>
  <si>
    <t>01603335</t>
  </si>
  <si>
    <t>01603336</t>
  </si>
  <si>
    <t>0160333T</t>
  </si>
  <si>
    <t>01603347</t>
  </si>
  <si>
    <t>0160334Y</t>
  </si>
  <si>
    <t>0160334Z</t>
  </si>
  <si>
    <t>01603368</t>
  </si>
  <si>
    <t>0160336O</t>
  </si>
  <si>
    <t>0160338P</t>
  </si>
  <si>
    <t>0160338Z</t>
  </si>
  <si>
    <t>01603398</t>
  </si>
  <si>
    <t>0160339M</t>
  </si>
  <si>
    <t>016033CC</t>
  </si>
  <si>
    <t>016033FJ</t>
  </si>
  <si>
    <t>016033GI</t>
  </si>
  <si>
    <t>016033HY</t>
  </si>
  <si>
    <t>016033IE</t>
  </si>
  <si>
    <t>016033J8</t>
  </si>
  <si>
    <t>016033JH</t>
  </si>
  <si>
    <t>016033JI</t>
  </si>
  <si>
    <t>016033JX</t>
  </si>
  <si>
    <t>016033K6</t>
  </si>
  <si>
    <t>016033K7</t>
  </si>
  <si>
    <t>016033L4</t>
  </si>
  <si>
    <t>016033LI</t>
  </si>
  <si>
    <t>016033NB</t>
  </si>
  <si>
    <t>016033NN</t>
  </si>
  <si>
    <t>016033NY</t>
  </si>
  <si>
    <t>016033OF</t>
  </si>
  <si>
    <t>016033OZ</t>
  </si>
  <si>
    <t>016033PC</t>
  </si>
  <si>
    <t>016033PF</t>
  </si>
  <si>
    <t>016033Q1</t>
  </si>
  <si>
    <t>016033Q9</t>
  </si>
  <si>
    <t>016033QC</t>
  </si>
  <si>
    <t>016033RL</t>
  </si>
  <si>
    <t>016033RX</t>
  </si>
  <si>
    <t>016033SF</t>
  </si>
  <si>
    <t>016033SO</t>
  </si>
  <si>
    <t>016033SW</t>
  </si>
  <si>
    <t>016033TW</t>
  </si>
  <si>
    <t>016033U5</t>
  </si>
  <si>
    <t>016033VE</t>
  </si>
  <si>
    <t>016033W7</t>
  </si>
  <si>
    <t>016033W9</t>
  </si>
  <si>
    <t>016033WH</t>
  </si>
  <si>
    <t>016033X4</t>
  </si>
  <si>
    <t>016033XV</t>
  </si>
  <si>
    <t>016033YB</t>
  </si>
  <si>
    <t>016033YP</t>
  </si>
  <si>
    <t>016033YW</t>
  </si>
  <si>
    <t>016033YY</t>
  </si>
  <si>
    <t>016033YZ</t>
  </si>
  <si>
    <t>016033Z5</t>
  </si>
  <si>
    <t>016033ZA</t>
  </si>
  <si>
    <t>0160344D</t>
  </si>
  <si>
    <t>0160345D</t>
  </si>
  <si>
    <t>0160346G</t>
  </si>
  <si>
    <t>0160346H</t>
  </si>
  <si>
    <t>0160347O</t>
  </si>
  <si>
    <t>0160348Q</t>
  </si>
  <si>
    <t>0160349Z</t>
  </si>
  <si>
    <t>016034A1</t>
  </si>
  <si>
    <t>016034AT</t>
  </si>
  <si>
    <t>016034B7</t>
  </si>
  <si>
    <t>016034DS</t>
  </si>
  <si>
    <t>016034EH</t>
  </si>
  <si>
    <t>016034G9</t>
  </si>
  <si>
    <t>016034HD</t>
  </si>
  <si>
    <t>016034IA</t>
  </si>
  <si>
    <t>016034KX</t>
  </si>
  <si>
    <t>016034NJ</t>
  </si>
  <si>
    <t>016034O0</t>
  </si>
  <si>
    <t>016034V2</t>
  </si>
  <si>
    <t>016034WB</t>
  </si>
  <si>
    <t>016034XL</t>
  </si>
  <si>
    <t>016034XV</t>
  </si>
  <si>
    <t>016034YD</t>
  </si>
  <si>
    <t>016034Z4</t>
  </si>
  <si>
    <t>0160350U</t>
  </si>
  <si>
    <t>0160351M</t>
  </si>
  <si>
    <t>0160352Z</t>
  </si>
  <si>
    <t>0160353B</t>
  </si>
  <si>
    <t>0160353D</t>
  </si>
  <si>
    <t>0160354G</t>
  </si>
  <si>
    <t>0160355C</t>
  </si>
  <si>
    <t>0160357C</t>
  </si>
  <si>
    <t>0160357R</t>
  </si>
  <si>
    <t>0160357T</t>
  </si>
  <si>
    <t>016035AJ</t>
  </si>
  <si>
    <t>016035BC</t>
  </si>
  <si>
    <t>016035HY</t>
  </si>
  <si>
    <t>016035KR</t>
  </si>
  <si>
    <t>016035QG</t>
  </si>
  <si>
    <t>016035RJ</t>
  </si>
  <si>
    <t>016035RT</t>
  </si>
  <si>
    <t>016035SG</t>
  </si>
  <si>
    <t>016035T1</t>
  </si>
  <si>
    <t>016035TD</t>
  </si>
  <si>
    <t>016035TI</t>
  </si>
  <si>
    <t>016035V4</t>
  </si>
  <si>
    <t>016035V7</t>
  </si>
  <si>
    <t>016035W9</t>
  </si>
  <si>
    <t>016035WB</t>
  </si>
  <si>
    <t>016035WJ</t>
  </si>
  <si>
    <t>016035WR</t>
  </si>
  <si>
    <t>016035X2</t>
  </si>
  <si>
    <t>016035XW</t>
  </si>
  <si>
    <t>016035YT</t>
  </si>
  <si>
    <t>016035Z0</t>
  </si>
  <si>
    <t>016035ZA</t>
  </si>
  <si>
    <t>0160360K</t>
  </si>
  <si>
    <t>0160360S</t>
  </si>
  <si>
    <t>0160361L</t>
  </si>
  <si>
    <t>01603683</t>
  </si>
  <si>
    <t>0160369L</t>
  </si>
  <si>
    <t>016036B6</t>
  </si>
  <si>
    <t>016036CA</t>
  </si>
  <si>
    <t>016036CG</t>
  </si>
  <si>
    <t>016036D6</t>
  </si>
  <si>
    <t>016036FB</t>
  </si>
  <si>
    <t>016036FZ</t>
  </si>
  <si>
    <t>016036IQ</t>
  </si>
  <si>
    <t>016036JJ</t>
  </si>
  <si>
    <t>016036K7</t>
  </si>
  <si>
    <t>016036QC</t>
  </si>
  <si>
    <t>016036TJ</t>
  </si>
  <si>
    <t>016036TU</t>
  </si>
  <si>
    <t>016036U2</t>
  </si>
  <si>
    <t>016036U9</t>
  </si>
  <si>
    <t>016036WL</t>
  </si>
  <si>
    <t>016036Z5</t>
  </si>
  <si>
    <t>0160371X</t>
  </si>
  <si>
    <t>01603737</t>
  </si>
  <si>
    <t>0160373P</t>
  </si>
  <si>
    <t>0160375D</t>
  </si>
  <si>
    <t>01603766</t>
  </si>
  <si>
    <t>0160377L</t>
  </si>
  <si>
    <t>0160378Q</t>
  </si>
  <si>
    <t>01603790</t>
  </si>
  <si>
    <t>01603797</t>
  </si>
  <si>
    <t>0160379I</t>
  </si>
  <si>
    <t>016037FK</t>
  </si>
  <si>
    <t>016037OP</t>
  </si>
  <si>
    <t>016037P6</t>
  </si>
  <si>
    <t>016037QP</t>
  </si>
  <si>
    <t>016037RT</t>
  </si>
  <si>
    <t>016037S5</t>
  </si>
  <si>
    <t>016037T0</t>
  </si>
  <si>
    <t>016037T7</t>
  </si>
  <si>
    <t>016037TY</t>
  </si>
  <si>
    <t>016037U5</t>
  </si>
  <si>
    <t>016037UN</t>
  </si>
  <si>
    <t>016037VS</t>
  </si>
  <si>
    <t>016037VU</t>
  </si>
  <si>
    <t>016037W5</t>
  </si>
  <si>
    <t>016037WM</t>
  </si>
  <si>
    <t>016037WN</t>
  </si>
  <si>
    <t>016037XD</t>
  </si>
  <si>
    <t>016037XO</t>
  </si>
  <si>
    <t>016037YL</t>
  </si>
  <si>
    <t>016037YV</t>
  </si>
  <si>
    <t>016037YY</t>
  </si>
  <si>
    <t>01603821</t>
  </si>
  <si>
    <t>01603835</t>
  </si>
  <si>
    <t>0160383C</t>
  </si>
  <si>
    <t>0160384V</t>
  </si>
  <si>
    <t>0160388O</t>
  </si>
  <si>
    <t>016038AB</t>
  </si>
  <si>
    <t>016038AI</t>
  </si>
  <si>
    <t>016038B7</t>
  </si>
  <si>
    <t>016038CD</t>
  </si>
  <si>
    <t>016038CU</t>
  </si>
  <si>
    <t>016038EC</t>
  </si>
  <si>
    <t>016038F6</t>
  </si>
  <si>
    <t>016038FH</t>
  </si>
  <si>
    <t>016038G1</t>
  </si>
  <si>
    <t>016038HV</t>
  </si>
  <si>
    <t>016038HW</t>
  </si>
  <si>
    <t>016038IP</t>
  </si>
  <si>
    <t>016038J0</t>
  </si>
  <si>
    <t>016038KK</t>
  </si>
  <si>
    <t>016038NJ</t>
  </si>
  <si>
    <t>016038NR</t>
  </si>
  <si>
    <t>016038P5</t>
  </si>
  <si>
    <t>016038Q5</t>
  </si>
  <si>
    <t>016038T5</t>
  </si>
  <si>
    <t>016038T7</t>
  </si>
  <si>
    <t>016038TU</t>
  </si>
  <si>
    <t>016038W8</t>
  </si>
  <si>
    <t>016038XE</t>
  </si>
  <si>
    <t>0160391A</t>
  </si>
  <si>
    <t>0160391J</t>
  </si>
  <si>
    <t>0160393C</t>
  </si>
  <si>
    <t>01603947</t>
  </si>
  <si>
    <t>0160394R</t>
  </si>
  <si>
    <t>0160394U</t>
  </si>
  <si>
    <t>0160395Q</t>
  </si>
  <si>
    <t>0160395S</t>
  </si>
  <si>
    <t>0160397U</t>
  </si>
  <si>
    <t>01603983</t>
  </si>
  <si>
    <t>0160398E</t>
  </si>
  <si>
    <t>016039A7</t>
  </si>
  <si>
    <t>016039BN</t>
  </si>
  <si>
    <t>016039C1</t>
  </si>
  <si>
    <t>016039H2</t>
  </si>
  <si>
    <t>016039HC</t>
  </si>
  <si>
    <t>016039HF</t>
  </si>
  <si>
    <t>016039QQ</t>
  </si>
  <si>
    <t>016039R0</t>
  </si>
  <si>
    <t>016039T5</t>
  </si>
  <si>
    <t>016039UE</t>
  </si>
  <si>
    <t>016039V2</t>
  </si>
  <si>
    <t>016039W2</t>
  </si>
  <si>
    <t>016039WS</t>
  </si>
  <si>
    <t>016039X1</t>
  </si>
  <si>
    <t>016039X3</t>
  </si>
  <si>
    <t>016039XO</t>
  </si>
  <si>
    <t>016039XW</t>
  </si>
  <si>
    <t>016039Z2</t>
  </si>
  <si>
    <t>016039ZC</t>
  </si>
  <si>
    <t>016039ZV</t>
  </si>
  <si>
    <t>0160402W</t>
  </si>
  <si>
    <t>0160403V</t>
  </si>
  <si>
    <t>0160409F</t>
  </si>
  <si>
    <t>016040BF</t>
  </si>
  <si>
    <t>016040IP</t>
  </si>
  <si>
    <t>016040IZ</t>
  </si>
  <si>
    <t>016040J4</t>
  </si>
  <si>
    <t>016040JS</t>
  </si>
  <si>
    <t>016040QD</t>
  </si>
  <si>
    <t>016040SI</t>
  </si>
  <si>
    <t>016040WJ</t>
  </si>
  <si>
    <t>016040X7</t>
  </si>
  <si>
    <t>01604105</t>
  </si>
  <si>
    <t>0160410D</t>
  </si>
  <si>
    <t>0160410K</t>
  </si>
  <si>
    <t>0160410P</t>
  </si>
  <si>
    <t>0160411K</t>
  </si>
  <si>
    <t>0160412E</t>
  </si>
  <si>
    <t>01604133</t>
  </si>
  <si>
    <t>01604145</t>
  </si>
  <si>
    <t>01604148</t>
  </si>
  <si>
    <t>0160415Y</t>
  </si>
  <si>
    <t>01604168</t>
  </si>
  <si>
    <t>0160416K</t>
  </si>
  <si>
    <t>0160416S</t>
  </si>
  <si>
    <t>01604178</t>
  </si>
  <si>
    <t>0160417U</t>
  </si>
  <si>
    <t>01604183</t>
  </si>
  <si>
    <t>0160418D</t>
  </si>
  <si>
    <t>0160418S</t>
  </si>
  <si>
    <t>01604198</t>
  </si>
  <si>
    <t>016041B7</t>
  </si>
  <si>
    <t>016041BO</t>
  </si>
  <si>
    <t>016041C3</t>
  </si>
  <si>
    <t>016041ET</t>
  </si>
  <si>
    <t>016041EX</t>
  </si>
  <si>
    <t>016041IG</t>
  </si>
  <si>
    <t>016041IH</t>
  </si>
  <si>
    <t>016041KH</t>
  </si>
  <si>
    <t>016041L6</t>
  </si>
  <si>
    <t>016041L9</t>
  </si>
  <si>
    <t>016041MN</t>
  </si>
  <si>
    <t>016041NY</t>
  </si>
  <si>
    <t>016041OM</t>
  </si>
  <si>
    <t>016041P9</t>
  </si>
  <si>
    <t>016041PB</t>
  </si>
  <si>
    <t>016041PV</t>
  </si>
  <si>
    <t>016041QA</t>
  </si>
  <si>
    <t>016041R1</t>
  </si>
  <si>
    <t>016041RQ</t>
  </si>
  <si>
    <t>016041XQ</t>
  </si>
  <si>
    <t>016041Y1</t>
  </si>
  <si>
    <t>016041Z2</t>
  </si>
  <si>
    <t>016041ZC</t>
  </si>
  <si>
    <t>016041ZO</t>
  </si>
  <si>
    <t>016041ZT</t>
  </si>
  <si>
    <t>0160421K</t>
  </si>
  <si>
    <t>0160422Y</t>
  </si>
  <si>
    <t>0160423E</t>
  </si>
  <si>
    <t>0160423V</t>
  </si>
  <si>
    <t>0160424M</t>
  </si>
  <si>
    <t>01604263</t>
  </si>
  <si>
    <t>0160427G</t>
  </si>
  <si>
    <t>0160428K</t>
  </si>
  <si>
    <t>016042A1</t>
  </si>
  <si>
    <t>016042C4</t>
  </si>
  <si>
    <t>016042CH</t>
  </si>
  <si>
    <t>016042FZ</t>
  </si>
  <si>
    <t>016042KE</t>
  </si>
  <si>
    <t>016042KN</t>
  </si>
  <si>
    <t>016042KO</t>
  </si>
  <si>
    <t>016042KX</t>
  </si>
  <si>
    <t>016042MU</t>
  </si>
  <si>
    <t>016042NM</t>
  </si>
  <si>
    <t>016042OB</t>
  </si>
  <si>
    <t>016042U6</t>
  </si>
  <si>
    <t>016042UL</t>
  </si>
  <si>
    <t>016042V1</t>
  </si>
  <si>
    <t>016042XX</t>
  </si>
  <si>
    <t>016043B7</t>
  </si>
  <si>
    <t>016043BF</t>
  </si>
  <si>
    <t>016043BZ</t>
  </si>
  <si>
    <t>016043HC</t>
  </si>
  <si>
    <t>016043HI</t>
  </si>
  <si>
    <t>016043IH</t>
  </si>
  <si>
    <t>016043JG</t>
  </si>
  <si>
    <t>016043KM</t>
  </si>
  <si>
    <t>016043MC</t>
  </si>
  <si>
    <t>016043MH</t>
  </si>
  <si>
    <t>016043ML</t>
  </si>
  <si>
    <t>016043MN</t>
  </si>
  <si>
    <t>016043MP</t>
  </si>
  <si>
    <t>016043N4</t>
  </si>
  <si>
    <t>016043O1</t>
  </si>
  <si>
    <t>016043OH</t>
  </si>
  <si>
    <t>016043OL</t>
  </si>
  <si>
    <t>016043P4</t>
  </si>
  <si>
    <t>016043PC</t>
  </si>
  <si>
    <t>016043PD</t>
  </si>
  <si>
    <t>016043PE</t>
  </si>
  <si>
    <t>016043QZ</t>
  </si>
  <si>
    <t>0170001N</t>
  </si>
  <si>
    <t>0170004C</t>
  </si>
  <si>
    <t>0170009K</t>
  </si>
  <si>
    <t>017000AI</t>
  </si>
  <si>
    <t>017000CC</t>
  </si>
  <si>
    <t>017000DA</t>
  </si>
  <si>
    <t>017000ID</t>
  </si>
  <si>
    <t>017000MB</t>
  </si>
  <si>
    <t>017000N4</t>
  </si>
  <si>
    <t>017000P1</t>
  </si>
  <si>
    <t>017000Q3</t>
  </si>
  <si>
    <t>017000QC</t>
  </si>
  <si>
    <t>017000VF</t>
  </si>
  <si>
    <t>017000XH</t>
  </si>
  <si>
    <t>0170019J</t>
  </si>
  <si>
    <t>017001BR</t>
  </si>
  <si>
    <t>017001C9</t>
  </si>
  <si>
    <t>017001DO</t>
  </si>
  <si>
    <t>017001EH</t>
  </si>
  <si>
    <t>017001I9</t>
  </si>
  <si>
    <t>017001KI</t>
  </si>
  <si>
    <t>017001LG</t>
  </si>
  <si>
    <t>017001ML</t>
  </si>
  <si>
    <t>017001RJ</t>
  </si>
  <si>
    <t>017001RK</t>
  </si>
  <si>
    <t>017001UY</t>
  </si>
  <si>
    <t>017001WX</t>
  </si>
  <si>
    <t>017001XB</t>
  </si>
  <si>
    <t>017001YJ</t>
  </si>
  <si>
    <t>017001ZS</t>
  </si>
  <si>
    <t>01700205</t>
  </si>
  <si>
    <t>01700208</t>
  </si>
  <si>
    <t>0170020L</t>
  </si>
  <si>
    <t>0170021U</t>
  </si>
  <si>
    <t>0170022Y</t>
  </si>
  <si>
    <t>01700240</t>
  </si>
  <si>
    <t>01700243</t>
  </si>
  <si>
    <t>0170024F</t>
  </si>
  <si>
    <t>0170024W</t>
  </si>
  <si>
    <t>01700256</t>
  </si>
  <si>
    <t>01700262</t>
  </si>
  <si>
    <t>0170026F</t>
  </si>
  <si>
    <t>01700279</t>
  </si>
  <si>
    <t>0170027I</t>
  </si>
  <si>
    <t>0170028B</t>
  </si>
  <si>
    <t>0170028G</t>
  </si>
  <si>
    <t>0170028L</t>
  </si>
  <si>
    <t>0170028T</t>
  </si>
  <si>
    <t>0170028Z</t>
  </si>
  <si>
    <t>01700293</t>
  </si>
  <si>
    <t>0170029C</t>
  </si>
  <si>
    <t>017002CE</t>
  </si>
  <si>
    <t>017002EK</t>
  </si>
  <si>
    <t>017002F1</t>
  </si>
  <si>
    <t>017002F2</t>
  </si>
  <si>
    <t>017002H9</t>
  </si>
  <si>
    <t>017002KF</t>
  </si>
  <si>
    <t>017002KY</t>
  </si>
  <si>
    <t>017002QR</t>
  </si>
  <si>
    <t>017002R7</t>
  </si>
  <si>
    <t>017002RF</t>
  </si>
  <si>
    <t>017002RS</t>
  </si>
  <si>
    <t>017002RT</t>
  </si>
  <si>
    <t>017002SD</t>
  </si>
  <si>
    <t>017002SM</t>
  </si>
  <si>
    <t>017002V8</t>
  </si>
  <si>
    <t>017002VT</t>
  </si>
  <si>
    <t>017002VX</t>
  </si>
  <si>
    <t>017002WH</t>
  </si>
  <si>
    <t>017002XH</t>
  </si>
  <si>
    <t>017002YZ</t>
  </si>
  <si>
    <t>017002Z5</t>
  </si>
  <si>
    <t>017002Z8</t>
  </si>
  <si>
    <t>017002ZG</t>
  </si>
  <si>
    <t>0170030D</t>
  </si>
  <si>
    <t>0170031T</t>
  </si>
  <si>
    <t>0170036V</t>
  </si>
  <si>
    <t>017003BC</t>
  </si>
  <si>
    <t>017003CR</t>
  </si>
  <si>
    <t>017003HD</t>
  </si>
  <si>
    <t>017003I4</t>
  </si>
  <si>
    <t>017003IX</t>
  </si>
  <si>
    <t>017003J6</t>
  </si>
  <si>
    <t>017003KI</t>
  </si>
  <si>
    <t>017003KW</t>
  </si>
  <si>
    <t>017003L5</t>
  </si>
  <si>
    <t>017003LS</t>
  </si>
  <si>
    <t>017003MA</t>
  </si>
  <si>
    <t>017003MD</t>
  </si>
  <si>
    <t>017003QZ</t>
  </si>
  <si>
    <t>017003SO</t>
  </si>
  <si>
    <t>017003SU</t>
  </si>
  <si>
    <t>017003SV</t>
  </si>
  <si>
    <t>017003T7</t>
  </si>
  <si>
    <t>017003U4</t>
  </si>
  <si>
    <t>017003UR</t>
  </si>
  <si>
    <t>017003V0</t>
  </si>
  <si>
    <t>017003W6</t>
  </si>
  <si>
    <t>017003WL</t>
  </si>
  <si>
    <t>017003Z8</t>
  </si>
  <si>
    <t>0170042O</t>
  </si>
  <si>
    <t>01700441</t>
  </si>
  <si>
    <t>01700443</t>
  </si>
  <si>
    <t>0170044W</t>
  </si>
  <si>
    <t>0170045O</t>
  </si>
  <si>
    <t>0170046H</t>
  </si>
  <si>
    <t>0170047B</t>
  </si>
  <si>
    <t>0170047D</t>
  </si>
  <si>
    <t>01700484</t>
  </si>
  <si>
    <t>01700485</t>
  </si>
  <si>
    <t>0170048H</t>
  </si>
  <si>
    <t>0170048I</t>
  </si>
  <si>
    <t>01700495</t>
  </si>
  <si>
    <t>01700496</t>
  </si>
  <si>
    <t>0170049P</t>
  </si>
  <si>
    <t>017004ER</t>
  </si>
  <si>
    <t>017004GO</t>
  </si>
  <si>
    <t>017004HD</t>
  </si>
  <si>
    <t>017004IH</t>
  </si>
  <si>
    <t>017004LX</t>
  </si>
  <si>
    <t>017004M1</t>
  </si>
  <si>
    <t>017004MV</t>
  </si>
  <si>
    <t>017004MZ</t>
  </si>
  <si>
    <t>017004NA</t>
  </si>
  <si>
    <t>017004NH</t>
  </si>
  <si>
    <t>017004NU</t>
  </si>
  <si>
    <t>017004P1</t>
  </si>
  <si>
    <t>017004PU</t>
  </si>
  <si>
    <t>017004PV</t>
  </si>
  <si>
    <t>017004PX</t>
  </si>
  <si>
    <t>017004QI</t>
  </si>
  <si>
    <t>017004R9</t>
  </si>
  <si>
    <t>017004RN</t>
  </si>
  <si>
    <t>017004SF</t>
  </si>
  <si>
    <t>0170051J</t>
  </si>
  <si>
    <t>01700539</t>
  </si>
  <si>
    <t>01700545</t>
  </si>
  <si>
    <t>0170059K</t>
  </si>
  <si>
    <t>017005A4</t>
  </si>
  <si>
    <t>017005AX</t>
  </si>
  <si>
    <t>017005BE</t>
  </si>
  <si>
    <t>017005BM</t>
  </si>
  <si>
    <t>017005BP</t>
  </si>
  <si>
    <t>017005CG</t>
  </si>
  <si>
    <t>017005D4</t>
  </si>
  <si>
    <t>017005E5</t>
  </si>
  <si>
    <t>017005F5</t>
  </si>
  <si>
    <t>017005FE</t>
  </si>
  <si>
    <t>017005G9</t>
  </si>
  <si>
    <t>017005GY</t>
  </si>
  <si>
    <t>017005H8</t>
  </si>
  <si>
    <t>017005HM</t>
  </si>
  <si>
    <t>017005IZ</t>
  </si>
  <si>
    <t>017005J4</t>
  </si>
  <si>
    <t>017005J9</t>
  </si>
  <si>
    <t>017005JA</t>
  </si>
  <si>
    <t>017005KK</t>
  </si>
  <si>
    <t>017005KR</t>
  </si>
  <si>
    <t>017005LL</t>
  </si>
  <si>
    <t>017005M2</t>
  </si>
  <si>
    <t>017005MI</t>
  </si>
  <si>
    <t>017005MN</t>
  </si>
  <si>
    <t>017005P4</t>
  </si>
  <si>
    <t>017005PY</t>
  </si>
  <si>
    <t>017005QF</t>
  </si>
  <si>
    <t>017005QU</t>
  </si>
  <si>
    <t>017005QZ</t>
  </si>
  <si>
    <t>017005R0</t>
  </si>
  <si>
    <t>017005R2</t>
  </si>
  <si>
    <t>017005RO</t>
  </si>
  <si>
    <t>017005SG</t>
  </si>
  <si>
    <t>017005U4</t>
  </si>
  <si>
    <t>017005WU</t>
  </si>
  <si>
    <t>017005XI</t>
  </si>
  <si>
    <t>017005Y7</t>
  </si>
  <si>
    <t>017005YE</t>
  </si>
  <si>
    <t>017005Z0</t>
  </si>
  <si>
    <t>01700640</t>
  </si>
  <si>
    <t>01700674</t>
  </si>
  <si>
    <t>0170068M</t>
  </si>
  <si>
    <t>0170068W</t>
  </si>
  <si>
    <t>0170069C</t>
  </si>
  <si>
    <t>0170069T</t>
  </si>
  <si>
    <t>017006CS</t>
  </si>
  <si>
    <t>017006DP</t>
  </si>
  <si>
    <t>017006HU</t>
  </si>
  <si>
    <t>017006LV</t>
  </si>
  <si>
    <t>017006MH</t>
  </si>
  <si>
    <t>017006MM</t>
  </si>
  <si>
    <t>017006OZ</t>
  </si>
  <si>
    <t>017006R0</t>
  </si>
  <si>
    <t>017006RR</t>
  </si>
  <si>
    <t>017006RU</t>
  </si>
  <si>
    <t>017006RW</t>
  </si>
  <si>
    <t>017006S5</t>
  </si>
  <si>
    <t>017006T7</t>
  </si>
  <si>
    <t>017006XI</t>
  </si>
  <si>
    <t>017006ZY</t>
  </si>
  <si>
    <t>0170070Z</t>
  </si>
  <si>
    <t>0170072I</t>
  </si>
  <si>
    <t>01700737</t>
  </si>
  <si>
    <t>01700759</t>
  </si>
  <si>
    <t>0170075R</t>
  </si>
  <si>
    <t>0170077L</t>
  </si>
  <si>
    <t>0170078D</t>
  </si>
  <si>
    <t>01700792</t>
  </si>
  <si>
    <t>017007A5</t>
  </si>
  <si>
    <t>017007AH</t>
  </si>
  <si>
    <t>017007AP</t>
  </si>
  <si>
    <t>017007BD</t>
  </si>
  <si>
    <t>017007BY</t>
  </si>
  <si>
    <t>017007CA</t>
  </si>
  <si>
    <t>017007DF</t>
  </si>
  <si>
    <t>017007DL</t>
  </si>
  <si>
    <t>017007EP</t>
  </si>
  <si>
    <t>017007FF</t>
  </si>
  <si>
    <t>017007GR</t>
  </si>
  <si>
    <t>017007H7</t>
  </si>
  <si>
    <t>017007I0</t>
  </si>
  <si>
    <t>017007JH</t>
  </si>
  <si>
    <t>017007JS</t>
  </si>
  <si>
    <t>017007K7</t>
  </si>
  <si>
    <t>017007KC</t>
  </si>
  <si>
    <t>017007KN</t>
  </si>
  <si>
    <t>017007KR</t>
  </si>
  <si>
    <t>017007LB</t>
  </si>
  <si>
    <t>017007LC</t>
  </si>
  <si>
    <t>017007LL</t>
  </si>
  <si>
    <t>017007OS</t>
  </si>
  <si>
    <t>017007QP</t>
  </si>
  <si>
    <t>017007R7</t>
  </si>
  <si>
    <t>017007RF</t>
  </si>
  <si>
    <t>017007S3</t>
  </si>
  <si>
    <t>017007SZ</t>
  </si>
  <si>
    <t>017007TL</t>
  </si>
  <si>
    <t>017007TT</t>
  </si>
  <si>
    <t>017007TV</t>
  </si>
  <si>
    <t>017007UI</t>
  </si>
  <si>
    <t>017007UK</t>
  </si>
  <si>
    <t>017007V3</t>
  </si>
  <si>
    <t>017007XU</t>
  </si>
  <si>
    <t>017007Z5</t>
  </si>
  <si>
    <t>017007Z7</t>
  </si>
  <si>
    <t>0170084V</t>
  </si>
  <si>
    <t>01700866</t>
  </si>
  <si>
    <t>0170087O</t>
  </si>
  <si>
    <t>0170088A</t>
  </si>
  <si>
    <t>0170088K</t>
  </si>
  <si>
    <t>0170089P</t>
  </si>
  <si>
    <t>0170089Q</t>
  </si>
  <si>
    <t>017008AE</t>
  </si>
  <si>
    <t>017008EL</t>
  </si>
  <si>
    <t>017008IJ</t>
  </si>
  <si>
    <t>017008KB</t>
  </si>
  <si>
    <t>017008L3</t>
  </si>
  <si>
    <t>017008MA</t>
  </si>
  <si>
    <t>017008ND</t>
  </si>
  <si>
    <t>017008NS</t>
  </si>
  <si>
    <t>017008OD</t>
  </si>
  <si>
    <t>017008OQ</t>
  </si>
  <si>
    <t>017008PB</t>
  </si>
  <si>
    <t>017008PV</t>
  </si>
  <si>
    <t>017008S0</t>
  </si>
  <si>
    <t>017008S4</t>
  </si>
  <si>
    <t>017008UV</t>
  </si>
  <si>
    <t>017008W0</t>
  </si>
  <si>
    <t>017008WY</t>
  </si>
  <si>
    <t>01700905</t>
  </si>
  <si>
    <t>0170090P</t>
  </si>
  <si>
    <t>0170090R</t>
  </si>
  <si>
    <t>0170091J</t>
  </si>
  <si>
    <t>01700934</t>
  </si>
  <si>
    <t>0170097F</t>
  </si>
  <si>
    <t>01700983</t>
  </si>
  <si>
    <t>01700987</t>
  </si>
  <si>
    <t>017009AT</t>
  </si>
  <si>
    <t>017009AW</t>
  </si>
  <si>
    <t>017009BR</t>
  </si>
  <si>
    <t>017009BT</t>
  </si>
  <si>
    <t>017009BW</t>
  </si>
  <si>
    <t>017009BY</t>
  </si>
  <si>
    <t>017009ET</t>
  </si>
  <si>
    <t>017009FL</t>
  </si>
  <si>
    <t>017009GH</t>
  </si>
  <si>
    <t>017009GK</t>
  </si>
  <si>
    <t>017009GW</t>
  </si>
  <si>
    <t>017009I2</t>
  </si>
  <si>
    <t>017009IH</t>
  </si>
  <si>
    <t>017009JD</t>
  </si>
  <si>
    <t>017009LH</t>
  </si>
  <si>
    <t>017009LR</t>
  </si>
  <si>
    <t>017009ON</t>
  </si>
  <si>
    <t>017009P4</t>
  </si>
  <si>
    <t>017009P9</t>
  </si>
  <si>
    <t>017009PN</t>
  </si>
  <si>
    <t>017009PZ</t>
  </si>
  <si>
    <t>017009QC</t>
  </si>
  <si>
    <t>017009R0</t>
  </si>
  <si>
    <t>017009S0</t>
  </si>
  <si>
    <t>017009S7</t>
  </si>
  <si>
    <t>017009SD</t>
  </si>
  <si>
    <t>017009SJ</t>
  </si>
  <si>
    <t>017009TN</t>
  </si>
  <si>
    <t>017009TU</t>
  </si>
  <si>
    <t>017009UU</t>
  </si>
  <si>
    <t>017009V4</t>
  </si>
  <si>
    <t>017009V5</t>
  </si>
  <si>
    <t>017009VB</t>
  </si>
  <si>
    <t>017009WX</t>
  </si>
  <si>
    <t>017009XB</t>
  </si>
  <si>
    <t>017009XS</t>
  </si>
  <si>
    <t>017009Y5</t>
  </si>
  <si>
    <t>017009YF</t>
  </si>
  <si>
    <t>017009ZD</t>
  </si>
  <si>
    <t>017009ZI</t>
  </si>
  <si>
    <t>0170100G</t>
  </si>
  <si>
    <t>01701023</t>
  </si>
  <si>
    <t>0170102S</t>
  </si>
  <si>
    <t>01701037</t>
  </si>
  <si>
    <t>0170103P</t>
  </si>
  <si>
    <t>0170103X</t>
  </si>
  <si>
    <t>0170104H</t>
  </si>
  <si>
    <t>0170105A</t>
  </si>
  <si>
    <t>0170105U</t>
  </si>
  <si>
    <t>0170105V</t>
  </si>
  <si>
    <t>0170105Y</t>
  </si>
  <si>
    <t>0170105Z</t>
  </si>
  <si>
    <t>01701060</t>
  </si>
  <si>
    <t>0170106M</t>
  </si>
  <si>
    <t>0170106N</t>
  </si>
  <si>
    <t>0170106X</t>
  </si>
  <si>
    <t>0170107D</t>
  </si>
  <si>
    <t>0170107L</t>
  </si>
  <si>
    <t>0170107O</t>
  </si>
  <si>
    <t>0170109F</t>
  </si>
  <si>
    <t>0170109K</t>
  </si>
  <si>
    <t>0170109L</t>
  </si>
  <si>
    <t>0170109N</t>
  </si>
  <si>
    <t>0170109U</t>
  </si>
  <si>
    <t>0170109V</t>
  </si>
  <si>
    <t>017010A2</t>
  </si>
  <si>
    <t>017010AT</t>
  </si>
  <si>
    <t>017010BG</t>
  </si>
  <si>
    <t>017010BI</t>
  </si>
  <si>
    <t>017010CM</t>
  </si>
  <si>
    <t>017010D3</t>
  </si>
  <si>
    <t>017010FH</t>
  </si>
  <si>
    <t>017010KU</t>
  </si>
  <si>
    <t>017010PG</t>
  </si>
  <si>
    <t>017010PU</t>
  </si>
  <si>
    <t>017010QV</t>
  </si>
  <si>
    <t>017010S4</t>
  </si>
  <si>
    <t>017010U1</t>
  </si>
  <si>
    <t>017010WM</t>
  </si>
  <si>
    <t>01701103</t>
  </si>
  <si>
    <t>01701105</t>
  </si>
  <si>
    <t>01701112</t>
  </si>
  <si>
    <t>0170113R</t>
  </si>
  <si>
    <t>0170113U</t>
  </si>
  <si>
    <t>0170114I</t>
  </si>
  <si>
    <t>0170115I</t>
  </si>
  <si>
    <t>01701169</t>
  </si>
  <si>
    <t>017011A1</t>
  </si>
  <si>
    <t>017011AG</t>
  </si>
  <si>
    <t>017011BR</t>
  </si>
  <si>
    <t>017011BS</t>
  </si>
  <si>
    <t>017011BZ</t>
  </si>
  <si>
    <t>017011CA</t>
  </si>
  <si>
    <t>017011D2</t>
  </si>
  <si>
    <t>017011DD</t>
  </si>
  <si>
    <t>017011DI</t>
  </si>
  <si>
    <t>017011F5</t>
  </si>
  <si>
    <t>017011FV</t>
  </si>
  <si>
    <t>017011G5</t>
  </si>
  <si>
    <t>017011GE</t>
  </si>
  <si>
    <t>017011HK</t>
  </si>
  <si>
    <t>017011IH</t>
  </si>
  <si>
    <t>017011KB</t>
  </si>
  <si>
    <t>017011LL</t>
  </si>
  <si>
    <t>017011MM</t>
  </si>
  <si>
    <t>017011QA</t>
  </si>
  <si>
    <t>017011QH</t>
  </si>
  <si>
    <t>017011QI</t>
  </si>
  <si>
    <t>017011QR</t>
  </si>
  <si>
    <t>017011R4</t>
  </si>
  <si>
    <t>017011RX</t>
  </si>
  <si>
    <t>017011SH</t>
  </si>
  <si>
    <t>017011TW</t>
  </si>
  <si>
    <t>017011Y1</t>
  </si>
  <si>
    <t>017011YM</t>
  </si>
  <si>
    <t>017011Z3</t>
  </si>
  <si>
    <t>017011ZZ</t>
  </si>
  <si>
    <t>0170120M</t>
  </si>
  <si>
    <t>0170120Z</t>
  </si>
  <si>
    <t>01701218</t>
  </si>
  <si>
    <t>01701219</t>
  </si>
  <si>
    <t>0170121L</t>
  </si>
  <si>
    <t>0170126I</t>
  </si>
  <si>
    <t>01701275</t>
  </si>
  <si>
    <t>0170128C</t>
  </si>
  <si>
    <t>0170128T</t>
  </si>
  <si>
    <t>0170129Y</t>
  </si>
  <si>
    <t>017012AX</t>
  </si>
  <si>
    <t>017012AY</t>
  </si>
  <si>
    <t>017012F8</t>
  </si>
  <si>
    <t>017012FG</t>
  </si>
  <si>
    <t>017012H4</t>
  </si>
  <si>
    <t>017012HB</t>
  </si>
  <si>
    <t>017012I9</t>
  </si>
  <si>
    <t>017012IZ</t>
  </si>
  <si>
    <t>017012JK</t>
  </si>
  <si>
    <t>017012K2</t>
  </si>
  <si>
    <t>017012LD</t>
  </si>
  <si>
    <t>017012LP</t>
  </si>
  <si>
    <t>017012M2</t>
  </si>
  <si>
    <t>017012MX</t>
  </si>
  <si>
    <t>017012OS</t>
  </si>
  <si>
    <t>017012QI</t>
  </si>
  <si>
    <t>017012V2</t>
  </si>
  <si>
    <t>017012V9</t>
  </si>
  <si>
    <t>017012VD</t>
  </si>
  <si>
    <t>017012W3</t>
  </si>
  <si>
    <t>017012WB</t>
  </si>
  <si>
    <t>017012WR</t>
  </si>
  <si>
    <t>017012XZ</t>
  </si>
  <si>
    <t>017012Y8</t>
  </si>
  <si>
    <t>017012Y9</t>
  </si>
  <si>
    <t>017012YF</t>
  </si>
  <si>
    <t>017012ZS</t>
  </si>
  <si>
    <t>0170130B</t>
  </si>
  <si>
    <t>0170130M</t>
  </si>
  <si>
    <t>0170136N</t>
  </si>
  <si>
    <t>0170136T</t>
  </si>
  <si>
    <t>0170138L</t>
  </si>
  <si>
    <t>0170138U</t>
  </si>
  <si>
    <t>017013AH</t>
  </si>
  <si>
    <t>017013BI</t>
  </si>
  <si>
    <t>017013CF</t>
  </si>
  <si>
    <t>017013DL</t>
  </si>
  <si>
    <t>017013ED</t>
  </si>
  <si>
    <t>017013EG</t>
  </si>
  <si>
    <t>017013GM</t>
  </si>
  <si>
    <t>017013IV</t>
  </si>
  <si>
    <t>017013JI</t>
  </si>
  <si>
    <t>017013K5</t>
  </si>
  <si>
    <t>017013V3</t>
  </si>
  <si>
    <t>017013VR</t>
  </si>
  <si>
    <t>017013WT</t>
  </si>
  <si>
    <t>017013XC</t>
  </si>
  <si>
    <t>017013YH</t>
  </si>
  <si>
    <t>01701405</t>
  </si>
  <si>
    <t>01701410</t>
  </si>
  <si>
    <t>01701416</t>
  </si>
  <si>
    <t>0170142J</t>
  </si>
  <si>
    <t>01701435</t>
  </si>
  <si>
    <t>0170143C</t>
  </si>
  <si>
    <t>0170143V</t>
  </si>
  <si>
    <t>01701466</t>
  </si>
  <si>
    <t>01701480</t>
  </si>
  <si>
    <t>01701493</t>
  </si>
  <si>
    <t>0170149E</t>
  </si>
  <si>
    <t>0170149Z</t>
  </si>
  <si>
    <t>017014BM</t>
  </si>
  <si>
    <t>017014CB</t>
  </si>
  <si>
    <t>017014DK</t>
  </si>
  <si>
    <t>017014EL</t>
  </si>
  <si>
    <t>017014ER</t>
  </si>
  <si>
    <t>017014F8</t>
  </si>
  <si>
    <t>017014F9</t>
  </si>
  <si>
    <t>017014GL</t>
  </si>
  <si>
    <t>017014IK</t>
  </si>
  <si>
    <t>017014JE</t>
  </si>
  <si>
    <t>017014JT</t>
  </si>
  <si>
    <t>017014LP</t>
  </si>
  <si>
    <t>017014LY</t>
  </si>
  <si>
    <t>017014MG</t>
  </si>
  <si>
    <t>017014N2</t>
  </si>
  <si>
    <t>017014NW</t>
  </si>
  <si>
    <t>017014R5</t>
  </si>
  <si>
    <t>017014SF</t>
  </si>
  <si>
    <t>017014U8</t>
  </si>
  <si>
    <t>017014UK</t>
  </si>
  <si>
    <t>017014UX</t>
  </si>
  <si>
    <t>017014V3</t>
  </si>
  <si>
    <t>017014V9</t>
  </si>
  <si>
    <t>017014VK</t>
  </si>
  <si>
    <t>017014VO</t>
  </si>
  <si>
    <t>017014WP</t>
  </si>
  <si>
    <t>017014YE</t>
  </si>
  <si>
    <t>017014ZP</t>
  </si>
  <si>
    <t>017014ZU</t>
  </si>
  <si>
    <t>0170150U</t>
  </si>
  <si>
    <t>0170152Q</t>
  </si>
  <si>
    <t>0170153V</t>
  </si>
  <si>
    <t>0170156B</t>
  </si>
  <si>
    <t>0170156L</t>
  </si>
  <si>
    <t>0170156N</t>
  </si>
  <si>
    <t>01701581</t>
  </si>
  <si>
    <t>01701595</t>
  </si>
  <si>
    <t>0170159E</t>
  </si>
  <si>
    <t>017015BX</t>
  </si>
  <si>
    <t>017015C2</t>
  </si>
  <si>
    <t>017015F5</t>
  </si>
  <si>
    <t>017015IM</t>
  </si>
  <si>
    <t>017015KU</t>
  </si>
  <si>
    <t>017015M2</t>
  </si>
  <si>
    <t>017015QH</t>
  </si>
  <si>
    <t>017015RB</t>
  </si>
  <si>
    <t>017015XG</t>
  </si>
  <si>
    <t>017015ZP</t>
  </si>
  <si>
    <t>01701607</t>
  </si>
  <si>
    <t>0170160A</t>
  </si>
  <si>
    <t>01701619</t>
  </si>
  <si>
    <t>01701621</t>
  </si>
  <si>
    <t>01701627</t>
  </si>
  <si>
    <t>0170162E</t>
  </si>
  <si>
    <t>0170162I</t>
  </si>
  <si>
    <t>0170163L</t>
  </si>
  <si>
    <t>0170164B</t>
  </si>
  <si>
    <t>0170164Q</t>
  </si>
  <si>
    <t>01701673</t>
  </si>
  <si>
    <t>01701674</t>
  </si>
  <si>
    <t>0170167M</t>
  </si>
  <si>
    <t>01701685</t>
  </si>
  <si>
    <t>01701688</t>
  </si>
  <si>
    <t>0170169N</t>
  </si>
  <si>
    <t>017016AP</t>
  </si>
  <si>
    <t>017016B3</t>
  </si>
  <si>
    <t>017016BG</t>
  </si>
  <si>
    <t>017016CG</t>
  </si>
  <si>
    <t>017016EL</t>
  </si>
  <si>
    <t>017016G2</t>
  </si>
  <si>
    <t>017016G3</t>
  </si>
  <si>
    <t>017016O7</t>
  </si>
  <si>
    <t>017016OP</t>
  </si>
  <si>
    <t>017016PC</t>
  </si>
  <si>
    <t>017016Q6</t>
  </si>
  <si>
    <t>017016R4</t>
  </si>
  <si>
    <t>017016R5</t>
  </si>
  <si>
    <t>017016RP</t>
  </si>
  <si>
    <t>017016SW</t>
  </si>
  <si>
    <t>017016T6</t>
  </si>
  <si>
    <t>017016TL</t>
  </si>
  <si>
    <t>017016TP</t>
  </si>
  <si>
    <t>017016UB</t>
  </si>
  <si>
    <t>017016UQ</t>
  </si>
  <si>
    <t>017016V7</t>
  </si>
  <si>
    <t>017016W6</t>
  </si>
  <si>
    <t>017016X9</t>
  </si>
  <si>
    <t>017016XI</t>
  </si>
  <si>
    <t>017016Y0</t>
  </si>
  <si>
    <t>017016Y4</t>
  </si>
  <si>
    <t>017016YQ</t>
  </si>
  <si>
    <t>017016Z1</t>
  </si>
  <si>
    <t>017016Z2</t>
  </si>
  <si>
    <t>017016ZK</t>
  </si>
  <si>
    <t>017016ZS</t>
  </si>
  <si>
    <t>0170170O</t>
  </si>
  <si>
    <t>0170170U</t>
  </si>
  <si>
    <t>0170174Y</t>
  </si>
  <si>
    <t>01701773</t>
  </si>
  <si>
    <t>0170177O</t>
  </si>
  <si>
    <t>017017A9</t>
  </si>
  <si>
    <t>017017AZ</t>
  </si>
  <si>
    <t>017017BD</t>
  </si>
  <si>
    <t>017017C5</t>
  </si>
  <si>
    <t>017017EJ</t>
  </si>
  <si>
    <t>017017FB</t>
  </si>
  <si>
    <t>017017FJ</t>
  </si>
  <si>
    <t>017017GT</t>
  </si>
  <si>
    <t>017017H8</t>
  </si>
  <si>
    <t>017017I1</t>
  </si>
  <si>
    <t>017017LJ</t>
  </si>
  <si>
    <t>017017LN</t>
  </si>
  <si>
    <t>017017RI</t>
  </si>
  <si>
    <t>017017SK</t>
  </si>
  <si>
    <t>017017TM</t>
  </si>
  <si>
    <t>017017UA</t>
  </si>
  <si>
    <t>017017UM</t>
  </si>
  <si>
    <t>017017WP</t>
  </si>
  <si>
    <t>017017X6</t>
  </si>
  <si>
    <t>017017XH</t>
  </si>
  <si>
    <t>017017XV</t>
  </si>
  <si>
    <t>017017Z9</t>
  </si>
  <si>
    <t>01701800</t>
  </si>
  <si>
    <t>0170180J</t>
  </si>
  <si>
    <t>0170180P</t>
  </si>
  <si>
    <t>0170180Z</t>
  </si>
  <si>
    <t>0170181D</t>
  </si>
  <si>
    <t>0170181E</t>
  </si>
  <si>
    <t>0170181U</t>
  </si>
  <si>
    <t>01701829</t>
  </si>
  <si>
    <t>01701841</t>
  </si>
  <si>
    <t>0170184G</t>
  </si>
  <si>
    <t>0170184Q</t>
  </si>
  <si>
    <t>01701855</t>
  </si>
  <si>
    <t>0170185M</t>
  </si>
  <si>
    <t>0170185U</t>
  </si>
  <si>
    <t>0170186M</t>
  </si>
  <si>
    <t>01701873</t>
  </si>
  <si>
    <t>0170187I</t>
  </si>
  <si>
    <t>0170188U</t>
  </si>
  <si>
    <t>0170189T</t>
  </si>
  <si>
    <t>017018AQ</t>
  </si>
  <si>
    <t>017018D5</t>
  </si>
  <si>
    <t>017018EL</t>
  </si>
  <si>
    <t>017018FI</t>
  </si>
  <si>
    <t>017018I3</t>
  </si>
  <si>
    <t>017018I7</t>
  </si>
  <si>
    <t>017018JF</t>
  </si>
  <si>
    <t>017018JG</t>
  </si>
  <si>
    <t>017018JJ</t>
  </si>
  <si>
    <t>017018K3</t>
  </si>
  <si>
    <t>017018LF</t>
  </si>
  <si>
    <t>017018LJ</t>
  </si>
  <si>
    <t>017018M0</t>
  </si>
  <si>
    <t>017018M8</t>
  </si>
  <si>
    <t>017018MS</t>
  </si>
  <si>
    <t>017018NF</t>
  </si>
  <si>
    <t>017018O2</t>
  </si>
  <si>
    <t>017018P9</t>
  </si>
  <si>
    <t>017018PI</t>
  </si>
  <si>
    <t>017018QB</t>
  </si>
  <si>
    <t>017018QI</t>
  </si>
  <si>
    <t>017018RM</t>
  </si>
  <si>
    <t>017018SD</t>
  </si>
  <si>
    <t>017018T3</t>
  </si>
  <si>
    <t>017018TC</t>
  </si>
  <si>
    <t>017018V6</t>
  </si>
  <si>
    <t>017018W4</t>
  </si>
  <si>
    <t>017018WJ</t>
  </si>
  <si>
    <t>017018WS</t>
  </si>
  <si>
    <t>017018XK</t>
  </si>
  <si>
    <t>017018Y3</t>
  </si>
  <si>
    <t>017018YJ</t>
  </si>
  <si>
    <t>017018YW</t>
  </si>
  <si>
    <t>017018YY</t>
  </si>
  <si>
    <t>017018ZH</t>
  </si>
  <si>
    <t>017018ZO</t>
  </si>
  <si>
    <t>0170190E</t>
  </si>
  <si>
    <t>0170190F</t>
  </si>
  <si>
    <t>01701933</t>
  </si>
  <si>
    <t>0170195I</t>
  </si>
  <si>
    <t>01701962</t>
  </si>
  <si>
    <t>0170197W</t>
  </si>
  <si>
    <t>0170198C</t>
  </si>
  <si>
    <t>0170198W</t>
  </si>
  <si>
    <t>0170199I</t>
  </si>
  <si>
    <t>017019AL</t>
  </si>
  <si>
    <t>017019BF</t>
  </si>
  <si>
    <t>017019BJ</t>
  </si>
  <si>
    <t>017019BK</t>
  </si>
  <si>
    <t>017019CI</t>
  </si>
  <si>
    <t>017019FA</t>
  </si>
  <si>
    <t>017019FP</t>
  </si>
  <si>
    <t>017019FZ</t>
  </si>
  <si>
    <t>017019GA</t>
  </si>
  <si>
    <t>017019GC</t>
  </si>
  <si>
    <t>017019GR</t>
  </si>
  <si>
    <t>017019I7</t>
  </si>
  <si>
    <t>017019IN</t>
  </si>
  <si>
    <t>017019JZ</t>
  </si>
  <si>
    <t>017019L4</t>
  </si>
  <si>
    <t>017019LB</t>
  </si>
  <si>
    <t>017019LT</t>
  </si>
  <si>
    <t>017019N4</t>
  </si>
  <si>
    <t>017019RM</t>
  </si>
  <si>
    <t>017019SU</t>
  </si>
  <si>
    <t>017019U1</t>
  </si>
  <si>
    <t>017019UV</t>
  </si>
  <si>
    <t>017019W2</t>
  </si>
  <si>
    <t>017019WR</t>
  </si>
  <si>
    <t>017019X4</t>
  </si>
  <si>
    <t>017019XG</t>
  </si>
  <si>
    <t>017019XL</t>
  </si>
  <si>
    <t>017019Y2</t>
  </si>
  <si>
    <t>0170200B</t>
  </si>
  <si>
    <t>0170200V</t>
  </si>
  <si>
    <t>0170201B</t>
  </si>
  <si>
    <t>01702026</t>
  </si>
  <si>
    <t>0170202O</t>
  </si>
  <si>
    <t>01702036</t>
  </si>
  <si>
    <t>0170203J</t>
  </si>
  <si>
    <t>0170204N</t>
  </si>
  <si>
    <t>0170204T</t>
  </si>
  <si>
    <t>0170206S</t>
  </si>
  <si>
    <t>01702070</t>
  </si>
  <si>
    <t>0170207M</t>
  </si>
  <si>
    <t>0170209V</t>
  </si>
  <si>
    <t>017020A1</t>
  </si>
  <si>
    <t>017020BC</t>
  </si>
  <si>
    <t>017020CR</t>
  </si>
  <si>
    <t>017020CS</t>
  </si>
  <si>
    <t>017020DL</t>
  </si>
  <si>
    <t>017020IH</t>
  </si>
  <si>
    <t>017020K3</t>
  </si>
  <si>
    <t>017020K9</t>
  </si>
  <si>
    <t>017020ON</t>
  </si>
  <si>
    <t>017020P2</t>
  </si>
  <si>
    <t>017020PX</t>
  </si>
  <si>
    <t>017020QG</t>
  </si>
  <si>
    <t>017020QU</t>
  </si>
  <si>
    <t>017020QX</t>
  </si>
  <si>
    <t>017020R2</t>
  </si>
  <si>
    <t>017020RT</t>
  </si>
  <si>
    <t>017020RU</t>
  </si>
  <si>
    <t>017020SA</t>
  </si>
  <si>
    <t>017020UJ</t>
  </si>
  <si>
    <t>017020W8</t>
  </si>
  <si>
    <t>017020X1</t>
  </si>
  <si>
    <t>017020XC</t>
  </si>
  <si>
    <t>017020XK</t>
  </si>
  <si>
    <t>017020YT</t>
  </si>
  <si>
    <t>017020ZE</t>
  </si>
  <si>
    <t>017020ZG</t>
  </si>
  <si>
    <t>01702112</t>
  </si>
  <si>
    <t>0170213B</t>
  </si>
  <si>
    <t>01702141</t>
  </si>
  <si>
    <t>0170217Q</t>
  </si>
  <si>
    <t>0170217Z</t>
  </si>
  <si>
    <t>0170218B</t>
  </si>
  <si>
    <t>0170218I</t>
  </si>
  <si>
    <t>0170218J</t>
  </si>
  <si>
    <t>0170219H</t>
  </si>
  <si>
    <t>0170219N</t>
  </si>
  <si>
    <t>017021A4</t>
  </si>
  <si>
    <t>017021AK</t>
  </si>
  <si>
    <t>017021AW</t>
  </si>
  <si>
    <t>017021BD</t>
  </si>
  <si>
    <t>017021C3</t>
  </si>
  <si>
    <t>017021D6</t>
  </si>
  <si>
    <t>017021D9</t>
  </si>
  <si>
    <t>017021E6</t>
  </si>
  <si>
    <t>017021EO</t>
  </si>
  <si>
    <t>017021FR</t>
  </si>
  <si>
    <t>017021JC</t>
  </si>
  <si>
    <t>017021JL</t>
  </si>
  <si>
    <t>017021L0</t>
  </si>
  <si>
    <t>017021LA</t>
  </si>
  <si>
    <t>017021LL</t>
  </si>
  <si>
    <t>017021LR</t>
  </si>
  <si>
    <t>017021TZ</t>
  </si>
  <si>
    <t>017021U9</t>
  </si>
  <si>
    <t>017021VM</t>
  </si>
  <si>
    <t>017021WL</t>
  </si>
  <si>
    <t>017021XR</t>
  </si>
  <si>
    <t>017021YF</t>
  </si>
  <si>
    <t>017021ZS</t>
  </si>
  <si>
    <t>017021ZW</t>
  </si>
  <si>
    <t>0170220K</t>
  </si>
  <si>
    <t>0170221N</t>
  </si>
  <si>
    <t>01702226</t>
  </si>
  <si>
    <t>0170223B</t>
  </si>
  <si>
    <t>0170226R</t>
  </si>
  <si>
    <t>0170226W</t>
  </si>
  <si>
    <t>0170227J</t>
  </si>
  <si>
    <t>0170228A</t>
  </si>
  <si>
    <t>017022A3</t>
  </si>
  <si>
    <t>017022G9</t>
  </si>
  <si>
    <t>017022GU</t>
  </si>
  <si>
    <t>017022IE</t>
  </si>
  <si>
    <t>017022J9</t>
  </si>
  <si>
    <t>017022JI</t>
  </si>
  <si>
    <t>017022JP</t>
  </si>
  <si>
    <t>017022JT</t>
  </si>
  <si>
    <t>017022K4</t>
  </si>
  <si>
    <t>017022K8</t>
  </si>
  <si>
    <t>017022KD</t>
  </si>
  <si>
    <t>017022KF</t>
  </si>
  <si>
    <t>017022KJ</t>
  </si>
  <si>
    <t>017022KK</t>
  </si>
  <si>
    <t>017022KQ</t>
  </si>
  <si>
    <t>017022L0</t>
  </si>
  <si>
    <t>017022L1</t>
  </si>
  <si>
    <t>017022L8</t>
  </si>
  <si>
    <t>017022LC</t>
  </si>
  <si>
    <t>017022LM</t>
  </si>
  <si>
    <t>017022MO</t>
  </si>
  <si>
    <t>017022NT</t>
  </si>
  <si>
    <t>017022O7</t>
  </si>
  <si>
    <t>017022OP</t>
  </si>
  <si>
    <t>017022P0</t>
  </si>
  <si>
    <t>017022PT</t>
  </si>
  <si>
    <t>017022QH</t>
  </si>
  <si>
    <t>017022RU</t>
  </si>
  <si>
    <t>017022S0</t>
  </si>
  <si>
    <t>017022SH</t>
  </si>
  <si>
    <t>017022T6</t>
  </si>
  <si>
    <t>017022TX</t>
  </si>
  <si>
    <t>017022VB</t>
  </si>
  <si>
    <t>017022VI</t>
  </si>
  <si>
    <t>017022VP</t>
  </si>
  <si>
    <t>017022WH</t>
  </si>
  <si>
    <t>017022WU</t>
  </si>
  <si>
    <t>017022WV</t>
  </si>
  <si>
    <t>017022YY</t>
  </si>
  <si>
    <t>017022YZ</t>
  </si>
  <si>
    <t>017022ZM</t>
  </si>
  <si>
    <t>017022ZY</t>
  </si>
  <si>
    <t>0170236X</t>
  </si>
  <si>
    <t>0170237D</t>
  </si>
  <si>
    <t>0170237N</t>
  </si>
  <si>
    <t>0170237Q</t>
  </si>
  <si>
    <t>0170237W</t>
  </si>
  <si>
    <t>0170238D</t>
  </si>
  <si>
    <t>0170239V</t>
  </si>
  <si>
    <t>017023BV</t>
  </si>
  <si>
    <t>017023CU</t>
  </si>
  <si>
    <t>017023CX</t>
  </si>
  <si>
    <t>017023DB</t>
  </si>
  <si>
    <t>017023DD</t>
  </si>
  <si>
    <t>017023DE</t>
  </si>
  <si>
    <t>017023ER</t>
  </si>
  <si>
    <t>017023EU</t>
  </si>
  <si>
    <t>017023FD</t>
  </si>
  <si>
    <t>017023FL</t>
  </si>
  <si>
    <t>017023GA</t>
  </si>
  <si>
    <t>017023HP</t>
  </si>
  <si>
    <t>017023HX</t>
  </si>
  <si>
    <t>017023I2</t>
  </si>
  <si>
    <t>017023IG</t>
  </si>
  <si>
    <t>017023JS</t>
  </si>
  <si>
    <t>017023K5</t>
  </si>
  <si>
    <t>017023KO</t>
  </si>
  <si>
    <t>017023L2</t>
  </si>
  <si>
    <t>017023L6</t>
  </si>
  <si>
    <t>017023LE</t>
  </si>
  <si>
    <t>017023NF</t>
  </si>
  <si>
    <t>017023NU</t>
  </si>
  <si>
    <t>017023U0</t>
  </si>
  <si>
    <t>017023UA</t>
  </si>
  <si>
    <t>017023UH</t>
  </si>
  <si>
    <t>017023V1</t>
  </si>
  <si>
    <t>017023VF</t>
  </si>
  <si>
    <t>017023Y2</t>
  </si>
  <si>
    <t>017023YI</t>
  </si>
  <si>
    <t>017023YK</t>
  </si>
  <si>
    <t>017023Z0</t>
  </si>
  <si>
    <t>017023ZW</t>
  </si>
  <si>
    <t>01702404</t>
  </si>
  <si>
    <t>01702422</t>
  </si>
  <si>
    <t>01702425</t>
  </si>
  <si>
    <t>01702432</t>
  </si>
  <si>
    <t>01702434</t>
  </si>
  <si>
    <t>0170243D</t>
  </si>
  <si>
    <t>0170244C</t>
  </si>
  <si>
    <t>0170244T</t>
  </si>
  <si>
    <t>01702479</t>
  </si>
  <si>
    <t>017024A3</t>
  </si>
  <si>
    <t>017024B0</t>
  </si>
  <si>
    <t>017024B4</t>
  </si>
  <si>
    <t>017024BD</t>
  </si>
  <si>
    <t>017024CF</t>
  </si>
  <si>
    <t>017024CH</t>
  </si>
  <si>
    <t>017024CT</t>
  </si>
  <si>
    <t>017024CV</t>
  </si>
  <si>
    <t>017024DL</t>
  </si>
  <si>
    <t>017024E1</t>
  </si>
  <si>
    <t>017024E5</t>
  </si>
  <si>
    <t>017024EF</t>
  </si>
  <si>
    <t>017024EV</t>
  </si>
  <si>
    <t>017024F0</t>
  </si>
  <si>
    <t>017024F5</t>
  </si>
  <si>
    <t>017024FC</t>
  </si>
  <si>
    <t>017024H5</t>
  </si>
  <si>
    <t>017024H8</t>
  </si>
  <si>
    <t>017024HH</t>
  </si>
  <si>
    <t>017024HM</t>
  </si>
  <si>
    <t>017024HU</t>
  </si>
  <si>
    <t>017024I0</t>
  </si>
  <si>
    <t>017024IQ</t>
  </si>
  <si>
    <t>017024J9</t>
  </si>
  <si>
    <t>017024JE</t>
  </si>
  <si>
    <t>017024KQ</t>
  </si>
  <si>
    <t>017024LM</t>
  </si>
  <si>
    <t>017024LQ</t>
  </si>
  <si>
    <t>017024MT</t>
  </si>
  <si>
    <t>017024N3</t>
  </si>
  <si>
    <t>017024N8</t>
  </si>
  <si>
    <t>017024OE</t>
  </si>
  <si>
    <t>017024OJ</t>
  </si>
  <si>
    <t>017024Q0</t>
  </si>
  <si>
    <t>017024QA</t>
  </si>
  <si>
    <t>017024QL</t>
  </si>
  <si>
    <t>017024SZ</t>
  </si>
  <si>
    <t>017024T3</t>
  </si>
  <si>
    <t>017024TK</t>
  </si>
  <si>
    <t>017024TO</t>
  </si>
  <si>
    <t>017024VM</t>
  </si>
  <si>
    <t>017024WJ</t>
  </si>
  <si>
    <t>017024Y6</t>
  </si>
  <si>
    <t>01702523</t>
  </si>
  <si>
    <t>0170253W</t>
  </si>
  <si>
    <t>01702543</t>
  </si>
  <si>
    <t>0170254J</t>
  </si>
  <si>
    <t>0170255G</t>
  </si>
  <si>
    <t>0170256X</t>
  </si>
  <si>
    <t>0170258V</t>
  </si>
  <si>
    <t>0170259W</t>
  </si>
  <si>
    <t>017025BY</t>
  </si>
  <si>
    <t>017025CW</t>
  </si>
  <si>
    <t>017025I0</t>
  </si>
  <si>
    <t>017025KA</t>
  </si>
  <si>
    <t>017025KK</t>
  </si>
  <si>
    <t>017025KY</t>
  </si>
  <si>
    <t>017025QH</t>
  </si>
  <si>
    <t>017025RG</t>
  </si>
  <si>
    <t>017025TO</t>
  </si>
  <si>
    <t>017025VU</t>
  </si>
  <si>
    <t>017025YA</t>
  </si>
  <si>
    <t>017025YW</t>
  </si>
  <si>
    <t>0170260O</t>
  </si>
  <si>
    <t>0170261M</t>
  </si>
  <si>
    <t>0170262O</t>
  </si>
  <si>
    <t>0170262W</t>
  </si>
  <si>
    <t>0170263T</t>
  </si>
  <si>
    <t>01702641</t>
  </si>
  <si>
    <t>0170265E</t>
  </si>
  <si>
    <t>0170266V</t>
  </si>
  <si>
    <t>0170268D</t>
  </si>
  <si>
    <t>01702691</t>
  </si>
  <si>
    <t>017026A9</t>
  </si>
  <si>
    <t>017026AI</t>
  </si>
  <si>
    <t>017026AK</t>
  </si>
  <si>
    <t>017026AW</t>
  </si>
  <si>
    <t>017026BM</t>
  </si>
  <si>
    <t>017026DW</t>
  </si>
  <si>
    <t>017026EX</t>
  </si>
  <si>
    <t>017026F0</t>
  </si>
  <si>
    <t>017026F4</t>
  </si>
  <si>
    <t>017026FC</t>
  </si>
  <si>
    <t>017026GX</t>
  </si>
  <si>
    <t>017026GY</t>
  </si>
  <si>
    <t>017026HK</t>
  </si>
  <si>
    <t>017026I0</t>
  </si>
  <si>
    <t>017026J8</t>
  </si>
  <si>
    <t>017026J9</t>
  </si>
  <si>
    <t>017026JK</t>
  </si>
  <si>
    <t>017026KU</t>
  </si>
  <si>
    <t>017026KZ</t>
  </si>
  <si>
    <t>017026L0</t>
  </si>
  <si>
    <t>017026M3</t>
  </si>
  <si>
    <t>017026MR</t>
  </si>
  <si>
    <t>017026NA</t>
  </si>
  <si>
    <t>017026NE</t>
  </si>
  <si>
    <t>017026NG</t>
  </si>
  <si>
    <t>017026NT</t>
  </si>
  <si>
    <t>017026PD</t>
  </si>
  <si>
    <t>017026PF</t>
  </si>
  <si>
    <t>017026PK</t>
  </si>
  <si>
    <t>017026QH</t>
  </si>
  <si>
    <t>017026R5</t>
  </si>
  <si>
    <t>017026S0</t>
  </si>
  <si>
    <t>017026S3</t>
  </si>
  <si>
    <t>017026S5</t>
  </si>
  <si>
    <t>017026SE</t>
  </si>
  <si>
    <t>017026SH</t>
  </si>
  <si>
    <t>017026SV</t>
  </si>
  <si>
    <t>017026UU</t>
  </si>
  <si>
    <t>017026V6</t>
  </si>
  <si>
    <t>017026W0</t>
  </si>
  <si>
    <t>017026WG</t>
  </si>
  <si>
    <t>017026WZ</t>
  </si>
  <si>
    <t>017026X2</t>
  </si>
  <si>
    <t>017026XQ</t>
  </si>
  <si>
    <t>017026YY</t>
  </si>
  <si>
    <t>017026Z5</t>
  </si>
  <si>
    <t>017026ZQ</t>
  </si>
  <si>
    <t>017027AO</t>
  </si>
  <si>
    <t>017027AP</t>
  </si>
  <si>
    <t>017027C1</t>
  </si>
  <si>
    <t>017027CC</t>
  </si>
  <si>
    <t>017027CL</t>
  </si>
  <si>
    <t>017027CO</t>
  </si>
  <si>
    <t>017027D2</t>
  </si>
  <si>
    <t>017027EG</t>
  </si>
  <si>
    <t>017027EQ</t>
  </si>
  <si>
    <t>017027EU</t>
  </si>
  <si>
    <t>017027FN</t>
  </si>
  <si>
    <t>017027H7</t>
  </si>
  <si>
    <t>017027HS</t>
  </si>
  <si>
    <t>017027KF</t>
  </si>
  <si>
    <t>017027KW</t>
  </si>
  <si>
    <t>017027MA</t>
  </si>
  <si>
    <t>017027OH</t>
  </si>
  <si>
    <t>017027S3</t>
  </si>
  <si>
    <t>017027SN</t>
  </si>
  <si>
    <t>017027VI</t>
  </si>
  <si>
    <t>017027W7</t>
  </si>
  <si>
    <t>017027WM</t>
  </si>
  <si>
    <t>017027WO</t>
  </si>
  <si>
    <t>017027WR</t>
  </si>
  <si>
    <t>017027WV</t>
  </si>
  <si>
    <t>017027YC</t>
  </si>
  <si>
    <t>017027Z6</t>
  </si>
  <si>
    <t>017027Z7</t>
  </si>
  <si>
    <t>0270001C</t>
  </si>
  <si>
    <t>027000OA</t>
  </si>
  <si>
    <t>027000V3</t>
  </si>
  <si>
    <t>027000ZB</t>
  </si>
  <si>
    <t>0270017Q</t>
  </si>
  <si>
    <t>027001F6</t>
  </si>
  <si>
    <t>027001IQ</t>
  </si>
  <si>
    <t>0270028R</t>
  </si>
  <si>
    <t>0270029T</t>
  </si>
  <si>
    <t>027002L1</t>
  </si>
  <si>
    <t>027002VG</t>
  </si>
  <si>
    <t>027003YJ</t>
  </si>
  <si>
    <t>027004HF</t>
  </si>
  <si>
    <t>0270059L</t>
  </si>
  <si>
    <t>027005FK</t>
  </si>
  <si>
    <t>027005ND</t>
  </si>
  <si>
    <t>02700632</t>
  </si>
  <si>
    <t>027006Y0</t>
  </si>
  <si>
    <t>027007HI</t>
  </si>
  <si>
    <t>027007JR</t>
  </si>
  <si>
    <t>027007QU</t>
  </si>
  <si>
    <t>0270086J</t>
  </si>
  <si>
    <t>02700930</t>
  </si>
  <si>
    <t>0270095G</t>
  </si>
  <si>
    <t>02700AXO</t>
  </si>
  <si>
    <t>02700B1O</t>
  </si>
  <si>
    <t>02700B5G</t>
  </si>
  <si>
    <t>02700BEV</t>
  </si>
  <si>
    <t>02700BRC</t>
  </si>
  <si>
    <t>02700C55</t>
  </si>
  <si>
    <t>02700CA4</t>
  </si>
  <si>
    <t>02700CDQ</t>
  </si>
  <si>
    <t>02700CEX</t>
  </si>
  <si>
    <t>02700CH9</t>
  </si>
  <si>
    <t>02700CJ4</t>
  </si>
  <si>
    <t>02700CKG</t>
  </si>
  <si>
    <t>02700CKN</t>
  </si>
  <si>
    <t>02700CLA</t>
  </si>
  <si>
    <t>02700CLC</t>
  </si>
  <si>
    <t>02700CLV</t>
  </si>
  <si>
    <t>02700CUJ</t>
  </si>
  <si>
    <t>02700D1H</t>
  </si>
  <si>
    <t>02700DBO</t>
  </si>
  <si>
    <t>02700DDZ</t>
  </si>
  <si>
    <t>02700DX3</t>
  </si>
  <si>
    <t>02700EEP</t>
  </si>
  <si>
    <t>02700EOX</t>
  </si>
  <si>
    <t>02700F21</t>
  </si>
  <si>
    <t>02700F5B</t>
  </si>
  <si>
    <t>02700FL5</t>
  </si>
  <si>
    <t>02700FTM</t>
  </si>
  <si>
    <t>02700GCB</t>
  </si>
  <si>
    <t>02700GEA</t>
  </si>
  <si>
    <t>02700GF3</t>
  </si>
  <si>
    <t>02700GF9</t>
  </si>
  <si>
    <t>02700GJO</t>
  </si>
  <si>
    <t>02700GLO</t>
  </si>
  <si>
    <t>02700GM6</t>
  </si>
  <si>
    <t>02700GNA</t>
  </si>
  <si>
    <t>02700GS4</t>
  </si>
  <si>
    <t>02700GTM</t>
  </si>
  <si>
    <t>02700GUS</t>
  </si>
  <si>
    <t>02700H2F</t>
  </si>
  <si>
    <t>02700H34</t>
  </si>
  <si>
    <t>02700H6Q</t>
  </si>
  <si>
    <t>02700H95</t>
  </si>
  <si>
    <t>02700HAY</t>
  </si>
  <si>
    <t>02700HC0</t>
  </si>
  <si>
    <t>02700HK0</t>
  </si>
  <si>
    <t>02700HT6</t>
  </si>
  <si>
    <t>02700HTC</t>
  </si>
  <si>
    <t>02700I6L</t>
  </si>
  <si>
    <t>02700I8M</t>
  </si>
  <si>
    <t>02700ID7</t>
  </si>
  <si>
    <t>02700IEZ</t>
  </si>
  <si>
    <t>02700ITX</t>
  </si>
  <si>
    <t>02700IU0</t>
  </si>
  <si>
    <t>02700IU9</t>
  </si>
  <si>
    <t>02700J60</t>
  </si>
  <si>
    <t>02700J7I</t>
  </si>
  <si>
    <t>02700J9P</t>
  </si>
  <si>
    <t>02700JA7</t>
  </si>
  <si>
    <t>02700JHF</t>
  </si>
  <si>
    <t>02700JKN</t>
  </si>
  <si>
    <t>02700JL9</t>
  </si>
  <si>
    <t>02700JLQ</t>
  </si>
  <si>
    <t>02700JQG</t>
  </si>
  <si>
    <t>02700JUW</t>
  </si>
  <si>
    <t>02700JWA</t>
  </si>
  <si>
    <t>02700JWB</t>
  </si>
  <si>
    <t>02700JWE</t>
  </si>
  <si>
    <t>02700JWF</t>
  </si>
  <si>
    <t>02700JWS</t>
  </si>
  <si>
    <t>02700JY7</t>
  </si>
  <si>
    <t>02700JY9</t>
  </si>
  <si>
    <t>02700K04</t>
  </si>
  <si>
    <t>02700K9J</t>
  </si>
  <si>
    <t>02700KBS</t>
  </si>
  <si>
    <t>02700KBU</t>
  </si>
  <si>
    <t>02700KCQ</t>
  </si>
  <si>
    <t>02700KE1</t>
  </si>
  <si>
    <t>02700KEN</t>
  </si>
  <si>
    <t>02700KEU</t>
  </si>
  <si>
    <t>02700KG8</t>
  </si>
  <si>
    <t>02700KLV</t>
  </si>
  <si>
    <t>02700KZH</t>
  </si>
  <si>
    <t>02700KZX</t>
  </si>
  <si>
    <t>02700L2B</t>
  </si>
  <si>
    <t>02700L3E</t>
  </si>
  <si>
    <t>02700L55</t>
  </si>
  <si>
    <t>02700LBA</t>
  </si>
  <si>
    <t>02700LJ5</t>
  </si>
  <si>
    <t>02700LJG</t>
  </si>
  <si>
    <t>02700LJI</t>
  </si>
  <si>
    <t>02700LJP</t>
  </si>
  <si>
    <t>02700LK0</t>
  </si>
  <si>
    <t>02700LK1</t>
  </si>
  <si>
    <t>02700LK6</t>
  </si>
  <si>
    <t>02700LKC</t>
  </si>
  <si>
    <t>02700LOE</t>
  </si>
  <si>
    <t>02700LQX</t>
  </si>
  <si>
    <t>02700LV2</t>
  </si>
  <si>
    <t>02700LZH</t>
  </si>
  <si>
    <t>02700MEA</t>
  </si>
  <si>
    <t>02700MHF</t>
  </si>
  <si>
    <t>02700MVK</t>
  </si>
  <si>
    <t>02700MVR</t>
  </si>
  <si>
    <t>02700MWR</t>
  </si>
  <si>
    <t>02700MXW</t>
  </si>
  <si>
    <t>02700MZG</t>
  </si>
  <si>
    <t>02700MZH</t>
  </si>
  <si>
    <t>02700N3S</t>
  </si>
  <si>
    <t>02700N4H</t>
  </si>
  <si>
    <t>02700N6X</t>
  </si>
  <si>
    <t>02700N7L</t>
  </si>
  <si>
    <t>02700N8E</t>
  </si>
  <si>
    <t>02700N95</t>
  </si>
  <si>
    <t>02700NB1</t>
  </si>
  <si>
    <t>02700ND7</t>
  </si>
  <si>
    <t>02700NDA</t>
  </si>
  <si>
    <t>02700NE5</t>
  </si>
  <si>
    <t>02700NEA</t>
  </si>
  <si>
    <t>02700NEC</t>
  </si>
  <si>
    <t>02700NEH</t>
  </si>
  <si>
    <t>02700NES</t>
  </si>
  <si>
    <t>02700NEW</t>
  </si>
  <si>
    <t>02700NFR</t>
  </si>
  <si>
    <t>02700NGY</t>
  </si>
  <si>
    <t>02700NKN</t>
  </si>
  <si>
    <t>02700NNF</t>
  </si>
  <si>
    <t>02700NNS</t>
  </si>
  <si>
    <t>02700NZ2</t>
  </si>
  <si>
    <t>02700NZT</t>
  </si>
  <si>
    <t>02700O07</t>
  </si>
  <si>
    <t>02700OA9</t>
  </si>
  <si>
    <t>02700OB7</t>
  </si>
  <si>
    <t>02700OD1</t>
  </si>
  <si>
    <t>02700OE8</t>
  </si>
  <si>
    <t>02700OEL</t>
  </si>
  <si>
    <t>02700OIM</t>
  </si>
  <si>
    <t>02700OIV</t>
  </si>
  <si>
    <t>02700OJQ</t>
  </si>
  <si>
    <t>02700OON</t>
  </si>
  <si>
    <t>02700OPN</t>
  </si>
  <si>
    <t>02700OQZ</t>
  </si>
  <si>
    <t>02700OXH</t>
  </si>
  <si>
    <t>02700OZA</t>
  </si>
  <si>
    <t>02700OZG</t>
  </si>
  <si>
    <t>02700P2Q</t>
  </si>
  <si>
    <t>02700P8L</t>
  </si>
  <si>
    <t>02700P9T</t>
  </si>
  <si>
    <t>02700PCD</t>
  </si>
  <si>
    <t>02700PHI</t>
  </si>
  <si>
    <t>02700PMU</t>
  </si>
  <si>
    <t>02700PO2</t>
  </si>
  <si>
    <t>02700PO6</t>
  </si>
  <si>
    <t>02700POV</t>
  </si>
  <si>
    <t>02700PPO</t>
  </si>
  <si>
    <t>02700PPP</t>
  </si>
  <si>
    <t>02700PPQ</t>
  </si>
  <si>
    <t>02700PST</t>
  </si>
  <si>
    <t>02700Q33</t>
  </si>
  <si>
    <t>02700Q3K</t>
  </si>
  <si>
    <t>02700Q4O</t>
  </si>
  <si>
    <t>02700QDZ</t>
  </si>
  <si>
    <t>02700QF1</t>
  </si>
  <si>
    <t>02700QGF</t>
  </si>
  <si>
    <t>02700QGM</t>
  </si>
  <si>
    <t>02700QGS</t>
  </si>
  <si>
    <t>02700QW1</t>
  </si>
  <si>
    <t>02700QXC</t>
  </si>
  <si>
    <t>02700R61</t>
  </si>
  <si>
    <t>02700R66</t>
  </si>
  <si>
    <t>02700R67</t>
  </si>
  <si>
    <t>02700R69</t>
  </si>
  <si>
    <t>02700R7B</t>
  </si>
  <si>
    <t>02700RHY</t>
  </si>
  <si>
    <t>02700RKB</t>
  </si>
  <si>
    <t>02700RLA</t>
  </si>
  <si>
    <t>02700RLM</t>
  </si>
  <si>
    <t>02700RM0</t>
  </si>
  <si>
    <t>02700SEZ</t>
  </si>
  <si>
    <t>02700SH6</t>
  </si>
  <si>
    <t>02700SHW</t>
  </si>
  <si>
    <t>02700SIB</t>
  </si>
  <si>
    <t>02700SIG</t>
  </si>
  <si>
    <t>02700SSN</t>
  </si>
  <si>
    <t>02700ST3</t>
  </si>
  <si>
    <t>02700ST5</t>
  </si>
  <si>
    <t>02700STD</t>
  </si>
  <si>
    <t>02700SVX</t>
  </si>
  <si>
    <t>02700SW5</t>
  </si>
  <si>
    <t>02700T9S</t>
  </si>
  <si>
    <t>02700TD3</t>
  </si>
  <si>
    <t>02700TU0</t>
  </si>
  <si>
    <t>02700TU3</t>
  </si>
  <si>
    <t>02700TVL</t>
  </si>
  <si>
    <t>02700TVR</t>
  </si>
  <si>
    <t>02700TVS</t>
  </si>
  <si>
    <t>02700TX7</t>
  </si>
  <si>
    <t>02700U1R</t>
  </si>
  <si>
    <t>02700UE9</t>
  </si>
  <si>
    <t>02700UGW</t>
  </si>
  <si>
    <t>02700UIB</t>
  </si>
  <si>
    <t>02700URH</t>
  </si>
  <si>
    <t>02700VEY</t>
  </si>
  <si>
    <t>02700VHQ</t>
  </si>
  <si>
    <t>02700VJD</t>
  </si>
  <si>
    <t>02700VKF</t>
  </si>
  <si>
    <t>02700VL8</t>
  </si>
  <si>
    <t>02700VXW</t>
  </si>
  <si>
    <t>02700VYD</t>
  </si>
  <si>
    <t>02700VZ2</t>
  </si>
  <si>
    <t>02700VZC</t>
  </si>
  <si>
    <t>02700W02</t>
  </si>
  <si>
    <t>02700W15</t>
  </si>
  <si>
    <t>02700XNA</t>
  </si>
  <si>
    <t>02700XRD</t>
  </si>
  <si>
    <t>02700XRI</t>
  </si>
  <si>
    <t>02700XRX</t>
  </si>
  <si>
    <t>02700XST</t>
  </si>
  <si>
    <t>02700XV4</t>
  </si>
  <si>
    <t>02700YDJ</t>
  </si>
  <si>
    <t>02700YLJ</t>
  </si>
  <si>
    <t>02700YPQ</t>
  </si>
  <si>
    <t>02700YTI</t>
  </si>
  <si>
    <t>02700YTW</t>
  </si>
  <si>
    <t>02700YUU</t>
  </si>
  <si>
    <t>02700Z85</t>
  </si>
  <si>
    <t>02700Z94</t>
  </si>
  <si>
    <t>027010HR</t>
  </si>
  <si>
    <t>027010UA</t>
  </si>
  <si>
    <t>027010VF</t>
  </si>
  <si>
    <t>027010VH</t>
  </si>
  <si>
    <t>027010VK</t>
  </si>
  <si>
    <t>027010VT</t>
  </si>
  <si>
    <t>027010WH</t>
  </si>
  <si>
    <t>027010WS</t>
  </si>
  <si>
    <t>027010YC</t>
  </si>
  <si>
    <t>0270112X</t>
  </si>
  <si>
    <t>027011DA</t>
  </si>
  <si>
    <t>027011JC</t>
  </si>
  <si>
    <t>027011JT</t>
  </si>
  <si>
    <t>027011K0</t>
  </si>
  <si>
    <t>027011VV</t>
  </si>
  <si>
    <t>0270124P</t>
  </si>
  <si>
    <t>027013NR</t>
  </si>
  <si>
    <t>0270148K</t>
  </si>
  <si>
    <t>027014F3</t>
  </si>
  <si>
    <t>027014K6</t>
  </si>
  <si>
    <t>027014SJ</t>
  </si>
  <si>
    <t>027014SV</t>
  </si>
  <si>
    <t>027014VN</t>
  </si>
  <si>
    <t>027014VO</t>
  </si>
  <si>
    <t>027014WH</t>
  </si>
  <si>
    <t>027014Y6</t>
  </si>
  <si>
    <t>027014YE</t>
  </si>
  <si>
    <t>027014YN</t>
  </si>
  <si>
    <t>027014YP</t>
  </si>
  <si>
    <t>027015C2</t>
  </si>
  <si>
    <t>027015DZ</t>
  </si>
  <si>
    <t>027015QW</t>
  </si>
  <si>
    <t>027016VT</t>
  </si>
  <si>
    <t>027016VU</t>
  </si>
  <si>
    <t>027017LC</t>
  </si>
  <si>
    <t>027017M0</t>
  </si>
  <si>
    <t>027017MN</t>
  </si>
  <si>
    <t>027017N0</t>
  </si>
  <si>
    <t>027017N6</t>
  </si>
  <si>
    <t>027017NQ</t>
  </si>
  <si>
    <t>027017UE</t>
  </si>
  <si>
    <t>027017YS</t>
  </si>
  <si>
    <t>0270185D</t>
  </si>
  <si>
    <t>0270187N</t>
  </si>
  <si>
    <t>02701880</t>
  </si>
  <si>
    <t>02701881</t>
  </si>
  <si>
    <t>0270188S</t>
  </si>
  <si>
    <t>0270189H</t>
  </si>
  <si>
    <t>027018B1</t>
  </si>
  <si>
    <t>027018HP</t>
  </si>
  <si>
    <t>027018KX</t>
  </si>
  <si>
    <t>027018OA</t>
  </si>
  <si>
    <t>027018OE</t>
  </si>
  <si>
    <t>027018OK</t>
  </si>
  <si>
    <t>027018P7</t>
  </si>
  <si>
    <t>027018PB</t>
  </si>
  <si>
    <t>027018PC</t>
  </si>
  <si>
    <t>027018QZ</t>
  </si>
  <si>
    <t>027018RG</t>
  </si>
  <si>
    <t>027018RL</t>
  </si>
  <si>
    <t>027018SD</t>
  </si>
  <si>
    <t>027018V1</t>
  </si>
  <si>
    <t>027018VO</t>
  </si>
  <si>
    <t>027018Y0</t>
  </si>
  <si>
    <t>027018Y4</t>
  </si>
  <si>
    <t>027018YO</t>
  </si>
  <si>
    <t>0270190H</t>
  </si>
  <si>
    <t>0270190M</t>
  </si>
  <si>
    <t>0270192Z</t>
  </si>
  <si>
    <t>0270194P</t>
  </si>
  <si>
    <t>0270194R</t>
  </si>
  <si>
    <t>0270194W</t>
  </si>
  <si>
    <t>027019EP</t>
  </si>
  <si>
    <t>027019ER</t>
  </si>
  <si>
    <t>027019FL</t>
  </si>
  <si>
    <t>027019J5</t>
  </si>
  <si>
    <t>027019KJ</t>
  </si>
  <si>
    <t>027019KT</t>
  </si>
  <si>
    <t>027019MI</t>
  </si>
  <si>
    <t>027019SK</t>
  </si>
  <si>
    <t>027019T6</t>
  </si>
  <si>
    <t>027019TS</t>
  </si>
  <si>
    <t>027019U4</t>
  </si>
  <si>
    <t>027019UI</t>
  </si>
  <si>
    <t>027019UV</t>
  </si>
  <si>
    <t>027019V3</t>
  </si>
  <si>
    <t>027019V9</t>
  </si>
  <si>
    <t>027019VH</t>
  </si>
  <si>
    <t>02701AD4</t>
  </si>
  <si>
    <t>02701AWI</t>
  </si>
  <si>
    <t>02701BHA</t>
  </si>
  <si>
    <t>02701BMC</t>
  </si>
  <si>
    <t>02701BPK</t>
  </si>
  <si>
    <t>02701BQW</t>
  </si>
  <si>
    <t>02701BS6</t>
  </si>
  <si>
    <t>02701BSX</t>
  </si>
  <si>
    <t>02701COQ</t>
  </si>
  <si>
    <t>02701DBW</t>
  </si>
  <si>
    <t>02701F5Y</t>
  </si>
  <si>
    <t>02701GA0</t>
  </si>
  <si>
    <t>02701HHC</t>
  </si>
  <si>
    <t>02701I3F</t>
  </si>
  <si>
    <t>02701IMW</t>
  </si>
  <si>
    <t>02701IQV</t>
  </si>
  <si>
    <t>02701IZ0</t>
  </si>
  <si>
    <t>02701KFS</t>
  </si>
  <si>
    <t>02701KHA</t>
  </si>
  <si>
    <t>02701L9M</t>
  </si>
  <si>
    <t>02701LB9</t>
  </si>
  <si>
    <t>02701LC3</t>
  </si>
  <si>
    <t>02701LOG</t>
  </si>
  <si>
    <t>02701LYX</t>
  </si>
  <si>
    <t>02701OAP</t>
  </si>
  <si>
    <t>02701OLJ</t>
  </si>
  <si>
    <t>02701POL</t>
  </si>
  <si>
    <t>02701QPZ</t>
  </si>
  <si>
    <t>02701R0M</t>
  </si>
  <si>
    <t>02701R6O</t>
  </si>
  <si>
    <t>02701R8L</t>
  </si>
  <si>
    <t>02701RE9</t>
  </si>
  <si>
    <t>02701RXM</t>
  </si>
  <si>
    <t>02701S4Y</t>
  </si>
  <si>
    <t>02701TJ0</t>
  </si>
  <si>
    <t>02701XDS</t>
  </si>
  <si>
    <t>02701XT3</t>
  </si>
  <si>
    <t>02701Y9E</t>
  </si>
  <si>
    <t>02701ZSP</t>
  </si>
  <si>
    <t>02701ZVM</t>
  </si>
  <si>
    <t>0270213T</t>
  </si>
  <si>
    <t>027021FT</t>
  </si>
  <si>
    <t>027024JK</t>
  </si>
  <si>
    <t>027029Q3</t>
  </si>
  <si>
    <t>02702D7Q</t>
  </si>
  <si>
    <t>02702FHH</t>
  </si>
  <si>
    <t>02702FYM</t>
  </si>
  <si>
    <t>02702GPZ</t>
  </si>
  <si>
    <t>02702GQU</t>
  </si>
  <si>
    <t>02702HC8</t>
  </si>
  <si>
    <t>02702IGV</t>
  </si>
  <si>
    <t>02702LEM</t>
  </si>
  <si>
    <t>02702LOW</t>
  </si>
  <si>
    <t>02702LS7</t>
  </si>
  <si>
    <t>02702N7V</t>
  </si>
  <si>
    <t>02702R0X</t>
  </si>
  <si>
    <t>02702RC4</t>
  </si>
  <si>
    <t>02702VEM</t>
  </si>
  <si>
    <t>02702VES</t>
  </si>
  <si>
    <t>02702VGP</t>
  </si>
  <si>
    <t>02702YHY</t>
  </si>
  <si>
    <t>02703031</t>
  </si>
  <si>
    <t>027030GN</t>
  </si>
  <si>
    <t>027030JJ</t>
  </si>
  <si>
    <t>027030X5</t>
  </si>
  <si>
    <t>027030XX</t>
  </si>
  <si>
    <t>027031A6</t>
  </si>
  <si>
    <t>027031T1</t>
  </si>
  <si>
    <t>027031X9</t>
  </si>
  <si>
    <t>027032LA</t>
  </si>
  <si>
    <t>027033B0</t>
  </si>
  <si>
    <t>027033FL</t>
  </si>
  <si>
    <t>027033H6</t>
  </si>
  <si>
    <t>027034AH</t>
  </si>
  <si>
    <t>027034AQ</t>
  </si>
  <si>
    <t>027034BP</t>
  </si>
  <si>
    <t>027034BR</t>
  </si>
  <si>
    <t>027034CA</t>
  </si>
  <si>
    <t>027034CK</t>
  </si>
  <si>
    <t>027034W9</t>
  </si>
  <si>
    <t>027037UO</t>
  </si>
  <si>
    <t>0270381K</t>
  </si>
  <si>
    <t>027039UN</t>
  </si>
  <si>
    <t>02703AYS</t>
  </si>
  <si>
    <t>02703D3U</t>
  </si>
  <si>
    <t>02703DQU</t>
  </si>
  <si>
    <t>02703EJ3</t>
  </si>
  <si>
    <t>02703FOQ</t>
  </si>
  <si>
    <t>02703GFX</t>
  </si>
  <si>
    <t>02703GX4</t>
  </si>
  <si>
    <t>02703HY4</t>
  </si>
  <si>
    <t>02703IEL</t>
  </si>
  <si>
    <t>02703K5Z</t>
  </si>
  <si>
    <t>02703MEH</t>
  </si>
  <si>
    <t>02703PKL</t>
  </si>
  <si>
    <t>02703RIU</t>
  </si>
  <si>
    <t>02703RO9</t>
  </si>
  <si>
    <t>02703S1L</t>
  </si>
  <si>
    <t>02703SQK</t>
  </si>
  <si>
    <t>02703V3P</t>
  </si>
  <si>
    <t>02703V8D</t>
  </si>
  <si>
    <t>02703VJ6</t>
  </si>
  <si>
    <t>02703VK4</t>
  </si>
  <si>
    <t>02703VK7</t>
  </si>
  <si>
    <t>02703VKA</t>
  </si>
  <si>
    <t>02703VM0</t>
  </si>
  <si>
    <t>02703W3B</t>
  </si>
  <si>
    <t>02703XEX</t>
  </si>
  <si>
    <t>02703YFX</t>
  </si>
  <si>
    <t>02703Z3B</t>
  </si>
  <si>
    <t>027041QB</t>
  </si>
  <si>
    <t>027043I5</t>
  </si>
  <si>
    <t>027044KX</t>
  </si>
  <si>
    <t>0270450F</t>
  </si>
  <si>
    <t>0270486M</t>
  </si>
  <si>
    <t>027049F6</t>
  </si>
  <si>
    <t>02704B8G</t>
  </si>
  <si>
    <t>02704B96</t>
  </si>
  <si>
    <t>02704B9J</t>
  </si>
  <si>
    <t>02704B9T</t>
  </si>
  <si>
    <t>02704B9X</t>
  </si>
  <si>
    <t>02704BAG</t>
  </si>
  <si>
    <t>02704CST</t>
  </si>
  <si>
    <t>02704D1N</t>
  </si>
  <si>
    <t>02704DMK</t>
  </si>
  <si>
    <t>02704DYL</t>
  </si>
  <si>
    <t>02704IHK</t>
  </si>
  <si>
    <t>02704K8U</t>
  </si>
  <si>
    <t>02704KBQ</t>
  </si>
  <si>
    <t>02704L5R</t>
  </si>
  <si>
    <t>02704LN3</t>
  </si>
  <si>
    <t>02704NC5</t>
  </si>
  <si>
    <t>02704P9A</t>
  </si>
  <si>
    <t>02704QFI</t>
  </si>
  <si>
    <t>02704QQG</t>
  </si>
  <si>
    <t>02704TP0</t>
  </si>
  <si>
    <t>02704UJV</t>
  </si>
  <si>
    <t>02704UOC</t>
  </si>
  <si>
    <t>02704W9V</t>
  </si>
  <si>
    <t>02704WT1</t>
  </si>
  <si>
    <t>02704ZH8</t>
  </si>
  <si>
    <t>0270507E</t>
  </si>
  <si>
    <t>027052IS</t>
  </si>
  <si>
    <t>027052JR</t>
  </si>
  <si>
    <t>027052VX</t>
  </si>
  <si>
    <t>0270534P</t>
  </si>
  <si>
    <t>0270535F</t>
  </si>
  <si>
    <t>02705366</t>
  </si>
  <si>
    <t>0270536E</t>
  </si>
  <si>
    <t>0270536F</t>
  </si>
  <si>
    <t>027056VX</t>
  </si>
  <si>
    <t>027056ZN</t>
  </si>
  <si>
    <t>02705710</t>
  </si>
  <si>
    <t>027057S5</t>
  </si>
  <si>
    <t>027058UB</t>
  </si>
  <si>
    <t>02705AGM</t>
  </si>
  <si>
    <t>02705AJO</t>
  </si>
  <si>
    <t>02705BE1</t>
  </si>
  <si>
    <t>02705BO9</t>
  </si>
  <si>
    <t>02705C09</t>
  </si>
  <si>
    <t>02705C81</t>
  </si>
  <si>
    <t>02705C8I</t>
  </si>
  <si>
    <t>02705C8O</t>
  </si>
  <si>
    <t>02705C9M</t>
  </si>
  <si>
    <t>02705CAE</t>
  </si>
  <si>
    <t>02705DJJ</t>
  </si>
  <si>
    <t>02705G2H</t>
  </si>
  <si>
    <t>02705HNP</t>
  </si>
  <si>
    <t>02705JP6</t>
  </si>
  <si>
    <t>02705KFA</t>
  </si>
  <si>
    <t>02705NON</t>
  </si>
  <si>
    <t>02705NW3</t>
  </si>
  <si>
    <t>02705P8S</t>
  </si>
  <si>
    <t>02705RHL</t>
  </si>
  <si>
    <t>02705S61</t>
  </si>
  <si>
    <t>02705U5O</t>
  </si>
  <si>
    <t>02705UB3</t>
  </si>
  <si>
    <t>02705VVG</t>
  </si>
  <si>
    <t>02705WQN</t>
  </si>
  <si>
    <t>02705YF6</t>
  </si>
  <si>
    <t>02705ZKY</t>
  </si>
  <si>
    <t>02705ZYW</t>
  </si>
  <si>
    <t>0270607H</t>
  </si>
  <si>
    <t>0270613G</t>
  </si>
  <si>
    <t>0270614M</t>
  </si>
  <si>
    <t>027063AA</t>
  </si>
  <si>
    <t>027063NO</t>
  </si>
  <si>
    <t>027063WU</t>
  </si>
  <si>
    <t>027068MY</t>
  </si>
  <si>
    <t>027069QU</t>
  </si>
  <si>
    <t>02706BMT</t>
  </si>
  <si>
    <t>02706CQM</t>
  </si>
  <si>
    <t>02706CSL</t>
  </si>
  <si>
    <t>02706CSO</t>
  </si>
  <si>
    <t>02706DB6</t>
  </si>
  <si>
    <t>02706DUL</t>
  </si>
  <si>
    <t>02706DW3</t>
  </si>
  <si>
    <t>02706GNC</t>
  </si>
  <si>
    <t>02706GNT</t>
  </si>
  <si>
    <t>02706GPO</t>
  </si>
  <si>
    <t>02706HAW</t>
  </si>
  <si>
    <t>02706IJC</t>
  </si>
  <si>
    <t>02706JEU</t>
  </si>
  <si>
    <t>02706JLU</t>
  </si>
  <si>
    <t>02706KWD</t>
  </si>
  <si>
    <t>02706KWI</t>
  </si>
  <si>
    <t>02706KWJ</t>
  </si>
  <si>
    <t>02706KXB</t>
  </si>
  <si>
    <t>02706KY1</t>
  </si>
  <si>
    <t>02706L24</t>
  </si>
  <si>
    <t>02706LC5</t>
  </si>
  <si>
    <t>02706M4B</t>
  </si>
  <si>
    <t>02706NUQ</t>
  </si>
  <si>
    <t>02706PSN</t>
  </si>
  <si>
    <t>02706QEJ</t>
  </si>
  <si>
    <t>02706SCJ</t>
  </si>
  <si>
    <t>02706TDS</t>
  </si>
  <si>
    <t>02706THW</t>
  </si>
  <si>
    <t>02706TMG</t>
  </si>
  <si>
    <t>02706TY3</t>
  </si>
  <si>
    <t>02706VRS</t>
  </si>
  <si>
    <t>02706W2H</t>
  </si>
  <si>
    <t>0270720H</t>
  </si>
  <si>
    <t>027073UE</t>
  </si>
  <si>
    <t>027074V4</t>
  </si>
  <si>
    <t>027076W7</t>
  </si>
  <si>
    <t>027077H5</t>
  </si>
  <si>
    <t>02707BBH</t>
  </si>
  <si>
    <t>02707BPC</t>
  </si>
  <si>
    <t>02707EEI</t>
  </si>
  <si>
    <t>02707HHW</t>
  </si>
  <si>
    <t>02707J9Z</t>
  </si>
  <si>
    <t>02707JAW</t>
  </si>
  <si>
    <t>02707KO3</t>
  </si>
  <si>
    <t>02707M5F</t>
  </si>
  <si>
    <t>02707MRW</t>
  </si>
  <si>
    <t>02707PY3</t>
  </si>
  <si>
    <t>02707RJ0</t>
  </si>
  <si>
    <t>02707RO0</t>
  </si>
  <si>
    <t>02707RTV</t>
  </si>
  <si>
    <t>02707VPP</t>
  </si>
  <si>
    <t>02707W92</t>
  </si>
  <si>
    <t>02707WFE</t>
  </si>
  <si>
    <t>02707WZ5</t>
  </si>
  <si>
    <t>02707Z0L</t>
  </si>
  <si>
    <t>027083DX</t>
  </si>
  <si>
    <t>027085WR</t>
  </si>
  <si>
    <t>027086ZE</t>
  </si>
  <si>
    <t>02708AV9</t>
  </si>
  <si>
    <t>02708BUX</t>
  </si>
  <si>
    <t>02708DLI</t>
  </si>
  <si>
    <t>02708FAU</t>
  </si>
  <si>
    <t>02708FLI</t>
  </si>
  <si>
    <t>02708IRS</t>
  </si>
  <si>
    <t>02708JCX</t>
  </si>
  <si>
    <t>02708K6D</t>
  </si>
  <si>
    <t>02708LA6</t>
  </si>
  <si>
    <t>02708MX5</t>
  </si>
  <si>
    <t>02708NBT</t>
  </si>
  <si>
    <t>02708QSZ</t>
  </si>
  <si>
    <t>02708QXN</t>
  </si>
  <si>
    <t>02708R4E</t>
  </si>
  <si>
    <t>02708RET</t>
  </si>
  <si>
    <t>02708TDW</t>
  </si>
  <si>
    <t>02708WSA</t>
  </si>
  <si>
    <t>02708WSF</t>
  </si>
  <si>
    <t>02708X6M</t>
  </si>
  <si>
    <t>0270911E</t>
  </si>
  <si>
    <t>027094VH</t>
  </si>
  <si>
    <t>0270979W</t>
  </si>
  <si>
    <t>02709AAF</t>
  </si>
  <si>
    <t>02709AB2</t>
  </si>
  <si>
    <t>02709AOC</t>
  </si>
  <si>
    <t>02709GY9</t>
  </si>
  <si>
    <t>02709GZY</t>
  </si>
  <si>
    <t>02709J9D</t>
  </si>
  <si>
    <t>02709L7H</t>
  </si>
  <si>
    <t>02709LCT</t>
  </si>
  <si>
    <t>02709LFH</t>
  </si>
  <si>
    <t>02709M4A</t>
  </si>
  <si>
    <t>02709MM8</t>
  </si>
  <si>
    <t>02709O95</t>
  </si>
  <si>
    <t>02709QC6</t>
  </si>
  <si>
    <t>02709RQI</t>
  </si>
  <si>
    <t>02709UYX</t>
  </si>
  <si>
    <t>02709XCE</t>
  </si>
  <si>
    <t>02709ZEO</t>
  </si>
  <si>
    <t>02709ZYY</t>
  </si>
  <si>
    <t>0270A0LN</t>
  </si>
  <si>
    <t>0270A0RF</t>
  </si>
  <si>
    <t>0270A0RT</t>
  </si>
  <si>
    <t>0270A1F7</t>
  </si>
  <si>
    <t>0270A1PI</t>
  </si>
  <si>
    <t>0270AA2Y</t>
  </si>
  <si>
    <t>0270ACGK</t>
  </si>
  <si>
    <t>0270AITI</t>
  </si>
  <si>
    <t>0270AMEP</t>
  </si>
  <si>
    <t>0270AO4A</t>
  </si>
  <si>
    <t>0270APEX</t>
  </si>
  <si>
    <t>0270ASP6</t>
  </si>
  <si>
    <t>0270ATNU</t>
  </si>
  <si>
    <t>0270ATRD</t>
  </si>
  <si>
    <t>0270AUD4</t>
  </si>
  <si>
    <t>0270AUIL</t>
  </si>
  <si>
    <t>0270AX1Z</t>
  </si>
  <si>
    <t>0270AX72</t>
  </si>
  <si>
    <t>0270AX95</t>
  </si>
  <si>
    <t>0270AY61</t>
  </si>
  <si>
    <t>0270AYCG</t>
  </si>
  <si>
    <t>0270AZQ5</t>
  </si>
  <si>
    <t>0270B08Z</t>
  </si>
  <si>
    <t>0270B1PB</t>
  </si>
  <si>
    <t>0270B1UJ</t>
  </si>
  <si>
    <t>0270B42V</t>
  </si>
  <si>
    <t>0270B5HW</t>
  </si>
  <si>
    <t>0270B62C</t>
  </si>
  <si>
    <t>0270B635</t>
  </si>
  <si>
    <t>0270B6BC</t>
  </si>
  <si>
    <t>0270B8UR</t>
  </si>
  <si>
    <t>0270BCTD</t>
  </si>
  <si>
    <t>0270BCX5</t>
  </si>
  <si>
    <t>0270BJF9</t>
  </si>
  <si>
    <t>0270BJXM</t>
  </si>
  <si>
    <t>0270BJY7</t>
  </si>
  <si>
    <t>0270BJYH</t>
  </si>
  <si>
    <t>0270BK3S</t>
  </si>
  <si>
    <t>0270BKHA</t>
  </si>
  <si>
    <t>0270BLO6</t>
  </si>
  <si>
    <t>0270BMCX</t>
  </si>
  <si>
    <t>0270BN9H</t>
  </si>
  <si>
    <t>0270BPQO</t>
  </si>
  <si>
    <t>0270BS0X</t>
  </si>
  <si>
    <t>0270BWM8</t>
  </si>
  <si>
    <t>0270BWZT</t>
  </si>
  <si>
    <t>0270BY7T</t>
  </si>
  <si>
    <t>0270BZ0L</t>
  </si>
  <si>
    <t>0270C0A0</t>
  </si>
  <si>
    <t>0270C0UO</t>
  </si>
  <si>
    <t>0270C35L</t>
  </si>
  <si>
    <t>0270C3FZ</t>
  </si>
  <si>
    <t>0270C46O</t>
  </si>
  <si>
    <t>0270C7RJ</t>
  </si>
  <si>
    <t>0270C93L</t>
  </si>
  <si>
    <t>0270C96N</t>
  </si>
  <si>
    <t>0270C9US</t>
  </si>
  <si>
    <t>0270CD08</t>
  </si>
  <si>
    <t>0270CF20</t>
  </si>
  <si>
    <t>0270CFNS</t>
  </si>
  <si>
    <t>0270CGUT</t>
  </si>
  <si>
    <t>0270CJCQ</t>
  </si>
  <si>
    <t>0270CJJA</t>
  </si>
  <si>
    <t>0270CJVO</t>
  </si>
  <si>
    <t>0270CMJW</t>
  </si>
  <si>
    <t>0270CMKE</t>
  </si>
  <si>
    <t>0270CMM1</t>
  </si>
  <si>
    <t>0270CMVC</t>
  </si>
  <si>
    <t>0270COCR</t>
  </si>
  <si>
    <t>0270COJ5</t>
  </si>
  <si>
    <t>0270CPIU</t>
  </si>
  <si>
    <t>0270CRNP</t>
  </si>
  <si>
    <t>0270CSA4</t>
  </si>
  <si>
    <t>0270CSEF</t>
  </si>
  <si>
    <t>0270CTOF</t>
  </si>
  <si>
    <t>0270CTOG</t>
  </si>
  <si>
    <t>0270CUGF</t>
  </si>
  <si>
    <t>0270CWGV</t>
  </si>
  <si>
    <t>0270CWNM</t>
  </si>
  <si>
    <t>0270CYE9</t>
  </si>
  <si>
    <t>0270D07I</t>
  </si>
  <si>
    <t>0270D23Z</t>
  </si>
  <si>
    <t>0270D3B0</t>
  </si>
  <si>
    <t>0270D4MT</t>
  </si>
  <si>
    <t>0270D5GL</t>
  </si>
  <si>
    <t>0270D5MT</t>
  </si>
  <si>
    <t>0270D5SO</t>
  </si>
  <si>
    <t>0270D5VX</t>
  </si>
  <si>
    <t>0270D5W6</t>
  </si>
  <si>
    <t>0270D67O</t>
  </si>
  <si>
    <t>0270D6AU</t>
  </si>
  <si>
    <t>0270D6J5</t>
  </si>
  <si>
    <t>0270DDBL</t>
  </si>
  <si>
    <t>0270DF7L</t>
  </si>
  <si>
    <t>0270DHB3</t>
  </si>
  <si>
    <t>0270DHFN</t>
  </si>
  <si>
    <t>0270DPE0</t>
  </si>
  <si>
    <t>0270DPJX</t>
  </si>
  <si>
    <t>0270DSI7</t>
  </si>
  <si>
    <t>0270DTEG</t>
  </si>
  <si>
    <t>0270DVKK</t>
  </si>
  <si>
    <t>0270DWLG</t>
  </si>
  <si>
    <t>0270DZ04</t>
  </si>
  <si>
    <t>0270DZIY</t>
  </si>
  <si>
    <t>0270E12C</t>
  </si>
  <si>
    <t>0270E44M</t>
  </si>
  <si>
    <t>0270E4AV</t>
  </si>
  <si>
    <t>0270E4V0</t>
  </si>
  <si>
    <t>0270E574</t>
  </si>
  <si>
    <t>0270E6SC</t>
  </si>
  <si>
    <t>0270E8JU</t>
  </si>
  <si>
    <t>0270E9C2</t>
  </si>
  <si>
    <t>0270EBLU</t>
  </si>
  <si>
    <t>0270EE39</t>
  </si>
  <si>
    <t>0270EFBB</t>
  </si>
  <si>
    <t>0270EFPZ</t>
  </si>
  <si>
    <t>0270EGHJ</t>
  </si>
  <si>
    <t>0270EJWZ</t>
  </si>
  <si>
    <t>0270EL3R</t>
  </si>
  <si>
    <t>0270EL6D</t>
  </si>
  <si>
    <t>0270EM0A</t>
  </si>
  <si>
    <t>0270ENSP</t>
  </si>
  <si>
    <t>0270EOE4</t>
  </si>
  <si>
    <t>0270EPAC</t>
  </si>
  <si>
    <t>0270ERCB</t>
  </si>
  <si>
    <t>0270ETEQ</t>
  </si>
  <si>
    <t>0270ETF3</t>
  </si>
  <si>
    <t>0270ETWJ</t>
  </si>
  <si>
    <t>0270ETXJ</t>
  </si>
  <si>
    <t>0270ETXL</t>
  </si>
  <si>
    <t>0270EUD3</t>
  </si>
  <si>
    <t>0270EVHM</t>
  </si>
  <si>
    <t>0270EYFW</t>
  </si>
  <si>
    <t>0270F3J0</t>
  </si>
  <si>
    <t>0270F3UA</t>
  </si>
  <si>
    <t>0270F4NS</t>
  </si>
  <si>
    <t>0270F7VH</t>
  </si>
  <si>
    <t>0270F9AL</t>
  </si>
  <si>
    <t>0270F9DB</t>
  </si>
  <si>
    <t>0270FBKB</t>
  </si>
  <si>
    <t>0270FBKC</t>
  </si>
  <si>
    <t>0270FDNE</t>
  </si>
  <si>
    <t>0270FFPS</t>
  </si>
  <si>
    <t>0270FGCW</t>
  </si>
  <si>
    <t>0270FMTK</t>
  </si>
  <si>
    <t>0270FNEN</t>
  </si>
  <si>
    <t>0270FOQK</t>
  </si>
  <si>
    <t>0270FP6B</t>
  </si>
  <si>
    <t>0270FQY0</t>
  </si>
  <si>
    <t>0270FR9G</t>
  </si>
  <si>
    <t>0270FSY6</t>
  </si>
  <si>
    <t>0270FUIU</t>
  </si>
  <si>
    <t>0270FW5A</t>
  </si>
  <si>
    <t>0270FXCZ</t>
  </si>
  <si>
    <t>0270FY6R</t>
  </si>
  <si>
    <t>0270FZ6S</t>
  </si>
  <si>
    <t>0270G28S</t>
  </si>
  <si>
    <t>0270G2AH</t>
  </si>
  <si>
    <t>0270G2NH</t>
  </si>
  <si>
    <t>0270G3FQ</t>
  </si>
  <si>
    <t>0270G3SP</t>
  </si>
  <si>
    <t>0270G4AX</t>
  </si>
  <si>
    <t>0270G5BY</t>
  </si>
  <si>
    <t>0270G5II</t>
  </si>
  <si>
    <t>0270G5TV</t>
  </si>
  <si>
    <t>0270G5UQ</t>
  </si>
  <si>
    <t>0270G5V2</t>
  </si>
  <si>
    <t>0270G5V7</t>
  </si>
  <si>
    <t>0270G5V9</t>
  </si>
  <si>
    <t>0270G68Z</t>
  </si>
  <si>
    <t>0270G69B</t>
  </si>
  <si>
    <t>0270G9EN</t>
  </si>
  <si>
    <t>0270GALR</t>
  </si>
  <si>
    <t>0270GDFP</t>
  </si>
  <si>
    <t>0270GE10</t>
  </si>
  <si>
    <t>0270GFEY</t>
  </si>
  <si>
    <t>0270GPDV</t>
  </si>
  <si>
    <t>0270GQF3</t>
  </si>
  <si>
    <t>0270GVRJ</t>
  </si>
  <si>
    <t>0270GW85</t>
  </si>
  <si>
    <t>0270GWWY</t>
  </si>
  <si>
    <t>0270H0TD</t>
  </si>
  <si>
    <t>0270H4N3</t>
  </si>
  <si>
    <t>0270H6W1</t>
  </si>
  <si>
    <t>0270H76W</t>
  </si>
  <si>
    <t>0270H7TH</t>
  </si>
  <si>
    <t>0270H902</t>
  </si>
  <si>
    <t>0270H9Q4</t>
  </si>
  <si>
    <t>0270HAW8</t>
  </si>
  <si>
    <t>0270HBR1</t>
  </si>
  <si>
    <t>0270HE48</t>
  </si>
  <si>
    <t>0270HEY5</t>
  </si>
  <si>
    <t>0270HF5N</t>
  </si>
  <si>
    <t>0270HG22</t>
  </si>
  <si>
    <t>0270HJFS</t>
  </si>
  <si>
    <t>0270HSF7</t>
  </si>
  <si>
    <t>0270HTTI</t>
  </si>
  <si>
    <t>0270HVGF</t>
  </si>
  <si>
    <t>0270HWGS</t>
  </si>
  <si>
    <t>0270HYOX</t>
  </si>
  <si>
    <t>0270HYT7</t>
  </si>
  <si>
    <t>0270I0SS</t>
  </si>
  <si>
    <t>0270I0X5</t>
  </si>
  <si>
    <t>0270I1DO</t>
  </si>
  <si>
    <t>0270I2TR</t>
  </si>
  <si>
    <t>0270I3TS</t>
  </si>
  <si>
    <t>0270I4V3</t>
  </si>
  <si>
    <t>0270I75P</t>
  </si>
  <si>
    <t>0270I7AW</t>
  </si>
  <si>
    <t>0270I7YD</t>
  </si>
  <si>
    <t>0270I8EN</t>
  </si>
  <si>
    <t>0270I8Y6</t>
  </si>
  <si>
    <t>0270I9SY</t>
  </si>
  <si>
    <t>0270IFBN</t>
  </si>
  <si>
    <t>0270IHR3</t>
  </si>
  <si>
    <t>0270IIIT</t>
  </si>
  <si>
    <t>0270IKKV</t>
  </si>
  <si>
    <t>0270IMKH</t>
  </si>
  <si>
    <t>0270IN94</t>
  </si>
  <si>
    <t>0270K55O</t>
  </si>
  <si>
    <t>0270KMMO</t>
  </si>
  <si>
    <t>0270L3NX</t>
  </si>
  <si>
    <t>0270LN1K</t>
  </si>
  <si>
    <t>0270LPO2</t>
  </si>
  <si>
    <t>0270LPV0</t>
  </si>
  <si>
    <t>0270LQI9</t>
  </si>
  <si>
    <t>0270LUH9</t>
  </si>
  <si>
    <t>0270LUOS</t>
  </si>
  <si>
    <t>0270LV4B</t>
  </si>
  <si>
    <t>0270LV8W</t>
  </si>
  <si>
    <t>0270LV9U</t>
  </si>
  <si>
    <t>0270LW3U</t>
  </si>
  <si>
    <t>0270LWCI</t>
  </si>
  <si>
    <t>0270LXHD</t>
  </si>
  <si>
    <t>0270M0CT</t>
  </si>
  <si>
    <t>0270M148</t>
  </si>
  <si>
    <t>0270M1L0</t>
  </si>
  <si>
    <t>0270M1LJ</t>
  </si>
  <si>
    <t>0270M1MM</t>
  </si>
  <si>
    <t>0270M1V8</t>
  </si>
  <si>
    <t>0270M3KO</t>
  </si>
  <si>
    <t>0270M4AG</t>
  </si>
  <si>
    <t>0270M9DM</t>
  </si>
  <si>
    <t>0270MAET</t>
  </si>
  <si>
    <t>0270MANO</t>
  </si>
  <si>
    <t>0270MBRH</t>
  </si>
  <si>
    <t>0270MCGH</t>
  </si>
  <si>
    <t>0270MD1O</t>
  </si>
  <si>
    <t>0270ME1A</t>
  </si>
  <si>
    <t>0270MH4I</t>
  </si>
  <si>
    <t>0270MIB2</t>
  </si>
  <si>
    <t>0270MMUU</t>
  </si>
  <si>
    <t>0270MQBE</t>
  </si>
  <si>
    <t>0270MQLZ</t>
  </si>
  <si>
    <t>0270MR62</t>
  </si>
  <si>
    <t>0270MSBC</t>
  </si>
  <si>
    <t>0270MUM1</t>
  </si>
  <si>
    <t>0270MYBL</t>
  </si>
  <si>
    <t>0270MYC8</t>
  </si>
  <si>
    <t>0270N7QT</t>
  </si>
  <si>
    <t>0270N83S</t>
  </si>
  <si>
    <t>0270N880</t>
  </si>
  <si>
    <t>0270N91Z</t>
  </si>
  <si>
    <t>0270N9AA</t>
  </si>
  <si>
    <t>0270NCJ4</t>
  </si>
  <si>
    <t>0270NCS2</t>
  </si>
  <si>
    <t>0270NCVA</t>
  </si>
  <si>
    <t>0270NDZJ</t>
  </si>
  <si>
    <t>0270NFMP</t>
  </si>
  <si>
    <t>0270NHTK</t>
  </si>
  <si>
    <t>0270NIJ5</t>
  </si>
  <si>
    <t>0270NLB6</t>
  </si>
  <si>
    <t>0270NLZ5</t>
  </si>
  <si>
    <t>0270NMDP</t>
  </si>
  <si>
    <t>0270NMO2</t>
  </si>
  <si>
    <t>0270NMPX</t>
  </si>
  <si>
    <t>0270NN56</t>
  </si>
  <si>
    <t>0270NO66</t>
  </si>
  <si>
    <t>0270NOS9</t>
  </si>
  <si>
    <t>0270NPOV</t>
  </si>
  <si>
    <t>0270NPOY</t>
  </si>
  <si>
    <t>0270NPP0</t>
  </si>
  <si>
    <t>0270NPPN</t>
  </si>
  <si>
    <t>0270NZEB</t>
  </si>
  <si>
    <t>0270O0HC</t>
  </si>
  <si>
    <t>0270O0PL</t>
  </si>
  <si>
    <t>0270O0Z7</t>
  </si>
  <si>
    <t>0270O144</t>
  </si>
  <si>
    <t>0270O17B</t>
  </si>
  <si>
    <t>0270O3FI</t>
  </si>
  <si>
    <t>0270O3TK</t>
  </si>
  <si>
    <t>0270O8LM</t>
  </si>
  <si>
    <t>0270O8TY</t>
  </si>
  <si>
    <t>0270O91L</t>
  </si>
  <si>
    <t>0270OAV2</t>
  </si>
  <si>
    <t>0270OB78</t>
  </si>
  <si>
    <t>0270OES8</t>
  </si>
  <si>
    <t>0270OFWY</t>
  </si>
  <si>
    <t>0270OGVH</t>
  </si>
  <si>
    <t>0270OJ77</t>
  </si>
  <si>
    <t>0270OVE3</t>
  </si>
  <si>
    <t>0270OZ2W</t>
  </si>
  <si>
    <t>0270P15N</t>
  </si>
  <si>
    <t>0270P2FI</t>
  </si>
  <si>
    <t>0270PFJ2</t>
  </si>
  <si>
    <t>0270PH6M</t>
  </si>
  <si>
    <t>0270PX0C</t>
  </si>
  <si>
    <t>0270Q3LQ</t>
  </si>
  <si>
    <t>0270Q3SM</t>
  </si>
  <si>
    <t>0270Q43D</t>
  </si>
  <si>
    <t>0270Q522</t>
  </si>
  <si>
    <t>0270QH1U</t>
  </si>
  <si>
    <t>0270QH2O</t>
  </si>
  <si>
    <t>0270QR5J</t>
  </si>
  <si>
    <t>0270QRD1</t>
  </si>
  <si>
    <t>0270QRS9</t>
  </si>
  <si>
    <t>0270QUWF</t>
  </si>
  <si>
    <t>0270QVIS</t>
  </si>
  <si>
    <t>0270QWGE</t>
  </si>
  <si>
    <t>0270RDFG</t>
  </si>
  <si>
    <t>0270REQ5</t>
  </si>
  <si>
    <t>0270RFH6</t>
  </si>
  <si>
    <t>0270RGU0</t>
  </si>
  <si>
    <t>0270RYD9</t>
  </si>
  <si>
    <t>0270RYF8</t>
  </si>
  <si>
    <t>0270RZKY</t>
  </si>
  <si>
    <t>0270SN4H</t>
  </si>
  <si>
    <t>0270T7O7</t>
  </si>
  <si>
    <t>0270T8YV</t>
  </si>
  <si>
    <t>0270TLH6</t>
  </si>
  <si>
    <t>0270TO8L</t>
  </si>
  <si>
    <t>0270TP13</t>
  </si>
  <si>
    <t>0270TQF9</t>
  </si>
  <si>
    <t>0270TRJK</t>
  </si>
  <si>
    <t>0270U5GN</t>
  </si>
  <si>
    <t>0270U90F</t>
  </si>
  <si>
    <t>0270UQK0</t>
  </si>
  <si>
    <t>0270URNC</t>
  </si>
  <si>
    <t>0270URSH</t>
  </si>
  <si>
    <t>0270US3I</t>
  </si>
  <si>
    <t>0270UTKF</t>
  </si>
  <si>
    <t>0270V6P3</t>
  </si>
  <si>
    <t>0270VARS</t>
  </si>
  <si>
    <t>0270VCLH</t>
  </si>
  <si>
    <t>0270VCQ5</t>
  </si>
  <si>
    <t>0270VDT1</t>
  </si>
  <si>
    <t>0270VTLC</t>
  </si>
  <si>
    <t>0270VXEG</t>
  </si>
  <si>
    <t>0270W8LF</t>
  </si>
  <si>
    <t>0270W8PN</t>
  </si>
  <si>
    <t>0270WDA5</t>
  </si>
  <si>
    <t>0270WFTX</t>
  </si>
  <si>
    <t>0270WH1B</t>
  </si>
  <si>
    <t>0270WWB4</t>
  </si>
  <si>
    <t>0270WWQF</t>
  </si>
  <si>
    <t>0270WY1H</t>
  </si>
  <si>
    <t>0270WYS0</t>
  </si>
  <si>
    <t>0270XBRO</t>
  </si>
  <si>
    <t>0270XDFO</t>
  </si>
  <si>
    <t>0270XEG9</t>
  </si>
  <si>
    <t>0270XG55</t>
  </si>
  <si>
    <t>0270XGCO</t>
  </si>
  <si>
    <t>0270XI8R</t>
  </si>
  <si>
    <t>0270XMCH</t>
  </si>
  <si>
    <t>0270XMYE</t>
  </si>
  <si>
    <t>0270Y12F</t>
  </si>
  <si>
    <t>0270Y1W1</t>
  </si>
  <si>
    <t>0270YB82</t>
  </si>
  <si>
    <t>0270YCER</t>
  </si>
  <si>
    <t>0270YDEQ</t>
  </si>
  <si>
    <t>0270YEGW</t>
  </si>
  <si>
    <t>0270YEYM</t>
  </si>
  <si>
    <t>0270YNPG</t>
  </si>
  <si>
    <t>0270YR2C</t>
  </si>
  <si>
    <t>0270YXKX</t>
  </si>
  <si>
    <t>0270YZ1C</t>
  </si>
  <si>
    <t>0270Z0NL</t>
  </si>
  <si>
    <t>0270Z144</t>
  </si>
  <si>
    <t>0270Z1VX</t>
  </si>
  <si>
    <t>0270Z7AH</t>
  </si>
  <si>
    <t>0270Z820</t>
  </si>
  <si>
    <t>0270Z8LY</t>
  </si>
  <si>
    <t>0270ZDJW</t>
  </si>
  <si>
    <t>0270ZESP</t>
  </si>
  <si>
    <t>0270ZFI6</t>
  </si>
  <si>
    <t>0270ZGIV</t>
  </si>
  <si>
    <t>0270ZGS0</t>
  </si>
  <si>
    <t>0270ZHFR</t>
  </si>
  <si>
    <t>0270ZIAB</t>
  </si>
  <si>
    <t>0270ZJDX</t>
  </si>
  <si>
    <t>0270ZKDT</t>
  </si>
  <si>
    <t>0270ZLE3</t>
  </si>
  <si>
    <t>0270ZLFY</t>
  </si>
  <si>
    <t>0270ZN6E</t>
  </si>
  <si>
    <t>0270ZNK8</t>
  </si>
  <si>
    <t>0270ZV8T</t>
  </si>
  <si>
    <t>0270ZV8U</t>
  </si>
  <si>
    <t>027100CY</t>
  </si>
  <si>
    <t>02710E1R</t>
  </si>
  <si>
    <t>02710OU7</t>
  </si>
  <si>
    <t>02710QFT</t>
  </si>
  <si>
    <t>02710QLK</t>
  </si>
  <si>
    <t>02710R99</t>
  </si>
  <si>
    <t>02710RV6</t>
  </si>
  <si>
    <t>02710T64</t>
  </si>
  <si>
    <t>02710T7X</t>
  </si>
  <si>
    <t>02710UZI</t>
  </si>
  <si>
    <t>02710VEG</t>
  </si>
  <si>
    <t>02710VO3</t>
  </si>
  <si>
    <t>02711FHN</t>
  </si>
  <si>
    <t>02711HEA</t>
  </si>
  <si>
    <t>02711J9P</t>
  </si>
  <si>
    <t>027122CY</t>
  </si>
  <si>
    <t>027122TC</t>
  </si>
  <si>
    <t>0271239N</t>
  </si>
  <si>
    <t>027124JN</t>
  </si>
  <si>
    <t>027126I7</t>
  </si>
  <si>
    <t>02712777</t>
  </si>
  <si>
    <t>027128A8</t>
  </si>
  <si>
    <t>027128LV</t>
  </si>
  <si>
    <t>02712ABD</t>
  </si>
  <si>
    <t>02712B89</t>
  </si>
  <si>
    <t>02712BKT</t>
  </si>
  <si>
    <t>02713IVY</t>
  </si>
  <si>
    <t>02713K6O</t>
  </si>
  <si>
    <t>02713KKX</t>
  </si>
  <si>
    <t>02714D0N</t>
  </si>
  <si>
    <t>02714ETK</t>
  </si>
  <si>
    <t>02714EUX</t>
  </si>
  <si>
    <t>02714FZL</t>
  </si>
  <si>
    <t>02714GAV</t>
  </si>
  <si>
    <t>02714J8U</t>
  </si>
  <si>
    <t>02714JFH</t>
  </si>
  <si>
    <t>02714KB2</t>
  </si>
  <si>
    <t>02714KCJ</t>
  </si>
  <si>
    <t>02714LMI</t>
  </si>
  <si>
    <t>0271582I</t>
  </si>
  <si>
    <t>027158MF</t>
  </si>
  <si>
    <t>027158VA</t>
  </si>
  <si>
    <t>02715VDA</t>
  </si>
  <si>
    <t>02715WOK</t>
  </si>
  <si>
    <t>02715WRY</t>
  </si>
  <si>
    <t>02715XMA</t>
  </si>
  <si>
    <t>02715ZAN</t>
  </si>
  <si>
    <t>02717N05</t>
  </si>
  <si>
    <t>02718OGA</t>
  </si>
  <si>
    <t>02718R0V</t>
  </si>
  <si>
    <t>02718RBL</t>
  </si>
  <si>
    <t>02718UHO</t>
  </si>
  <si>
    <t>02718UZR</t>
  </si>
  <si>
    <t>02719LK2</t>
  </si>
  <si>
    <t>02719LNI</t>
  </si>
  <si>
    <t>02719LS7</t>
  </si>
  <si>
    <t>02719O9X</t>
  </si>
  <si>
    <t>0271AGG7</t>
  </si>
  <si>
    <t>0271AH3X</t>
  </si>
  <si>
    <t>0271AI9B</t>
  </si>
  <si>
    <t>0271AILW</t>
  </si>
  <si>
    <t>0271AK2L</t>
  </si>
  <si>
    <t>0271AK46</t>
  </si>
  <si>
    <t>0271AKJO</t>
  </si>
  <si>
    <t>0271B5D5</t>
  </si>
  <si>
    <t>0271B8PD</t>
  </si>
  <si>
    <t>0271B9BD</t>
  </si>
  <si>
    <t>0271B9C8</t>
  </si>
  <si>
    <t>0271BAOZ</t>
  </si>
  <si>
    <t>0271BDC2</t>
  </si>
  <si>
    <t>0271BEID</t>
  </si>
  <si>
    <t>0271BG2I</t>
  </si>
  <si>
    <t>0271BG2X</t>
  </si>
  <si>
    <t>0271BG3D</t>
  </si>
  <si>
    <t>0271C09Z</t>
  </si>
  <si>
    <t>0271C0CV</t>
  </si>
  <si>
    <t>0271C46R</t>
  </si>
  <si>
    <t>0271EENG</t>
  </si>
  <si>
    <t>0271EF69</t>
  </si>
  <si>
    <t>0271EFG6</t>
  </si>
  <si>
    <t>0271EG41</t>
  </si>
  <si>
    <t>0271EIJ3</t>
  </si>
  <si>
    <t>0271EIWF</t>
  </si>
  <si>
    <t>0271EJAZ</t>
  </si>
  <si>
    <t>0271F3OU</t>
  </si>
  <si>
    <t>0271F4ED</t>
  </si>
  <si>
    <t>0271F4J7</t>
  </si>
  <si>
    <t>0271F510</t>
  </si>
  <si>
    <t>0271F6C4</t>
  </si>
  <si>
    <t>0271F7CR</t>
  </si>
  <si>
    <t>0271F80U</t>
  </si>
  <si>
    <t>0271F8QI</t>
  </si>
  <si>
    <t>0271FH69</t>
  </si>
  <si>
    <t>0271FHCS</t>
  </si>
  <si>
    <t>0271FL9A</t>
  </si>
  <si>
    <t>0271FLT8</t>
  </si>
  <si>
    <t>0271FN5U</t>
  </si>
  <si>
    <t>0271FP70</t>
  </si>
  <si>
    <t>0271FRDK</t>
  </si>
  <si>
    <t>0271GFCE</t>
  </si>
  <si>
    <t>0271GGHF</t>
  </si>
  <si>
    <t>0271H0O5</t>
  </si>
  <si>
    <t>0271H4YI</t>
  </si>
  <si>
    <t>0271H64N</t>
  </si>
  <si>
    <t>0271H7LX</t>
  </si>
  <si>
    <t>0271H949</t>
  </si>
  <si>
    <t>0271HCIP</t>
  </si>
  <si>
    <t>0271HD58</t>
  </si>
  <si>
    <t>0271HD8I</t>
  </si>
  <si>
    <t>0271HEHR</t>
  </si>
  <si>
    <t>0271HEPB</t>
  </si>
  <si>
    <t>0271HEU8</t>
  </si>
  <si>
    <t>0271HZTW</t>
  </si>
  <si>
    <t>0271HZVV</t>
  </si>
  <si>
    <t>0271HZZP</t>
  </si>
  <si>
    <t>0271I2AR</t>
  </si>
  <si>
    <t>0271I2VV</t>
  </si>
  <si>
    <t>0271I9ZI</t>
  </si>
  <si>
    <t>0271J8F8</t>
  </si>
  <si>
    <t>0271J96J</t>
  </si>
  <si>
    <t>0271JA0M</t>
  </si>
  <si>
    <t>0271JAAW</t>
  </si>
  <si>
    <t>0271JCK2</t>
  </si>
  <si>
    <t>0271JGVX</t>
  </si>
  <si>
    <t>0271JID7</t>
  </si>
  <si>
    <t>0271JK6N</t>
  </si>
  <si>
    <t>0271JRSJ</t>
  </si>
  <si>
    <t>0271JUXL</t>
  </si>
  <si>
    <t>0271JW2Q</t>
  </si>
  <si>
    <t>0271JW68</t>
  </si>
  <si>
    <t>0271JYSE</t>
  </si>
  <si>
    <t>0271JZH4</t>
  </si>
  <si>
    <t>0271KIAO</t>
  </si>
  <si>
    <t>0271KMRU</t>
  </si>
  <si>
    <t>0271KMX9</t>
  </si>
  <si>
    <t>0271KOHY</t>
  </si>
  <si>
    <t>0271L7TA</t>
  </si>
  <si>
    <t>0271M8N7</t>
  </si>
  <si>
    <t>0271M9OS</t>
  </si>
  <si>
    <t>0271MBYQ</t>
  </si>
  <si>
    <t>0271MD6I</t>
  </si>
  <si>
    <t>0271MEQU</t>
  </si>
  <si>
    <t>0271MFXI</t>
  </si>
  <si>
    <t>0271MIGK</t>
  </si>
  <si>
    <t>0271MKJA</t>
  </si>
  <si>
    <t>0271N8FX</t>
  </si>
  <si>
    <t>0271NBNU</t>
  </si>
  <si>
    <t>0271NGLO</t>
  </si>
  <si>
    <t>0271NHN7</t>
  </si>
  <si>
    <t>0271NKSM</t>
  </si>
  <si>
    <t>0271NZ4D</t>
  </si>
  <si>
    <t>0271OE7H</t>
  </si>
  <si>
    <t>0271OEVA</t>
  </si>
  <si>
    <t>0271OJTB</t>
  </si>
  <si>
    <t>0271OL47</t>
  </si>
  <si>
    <t>0271OMU6</t>
  </si>
  <si>
    <t>0271ONYN</t>
  </si>
  <si>
    <t>0271OO2O</t>
  </si>
  <si>
    <t>0271OOJ4</t>
  </si>
  <si>
    <t>0271OR1Q</t>
  </si>
  <si>
    <t>0271ORO0</t>
  </si>
  <si>
    <t>0271ORP4</t>
  </si>
  <si>
    <t>0271OTCQ</t>
  </si>
  <si>
    <t>0271P78I</t>
  </si>
  <si>
    <t>0271P7YX</t>
  </si>
  <si>
    <t>0271P887</t>
  </si>
  <si>
    <t>0271P8PN</t>
  </si>
  <si>
    <t>0271PF7N</t>
  </si>
  <si>
    <t>0271PIP3</t>
  </si>
  <si>
    <t>0271PLFL</t>
  </si>
  <si>
    <t>0271PUOR</t>
  </si>
  <si>
    <t>0271PVAC</t>
  </si>
  <si>
    <t>0271PVT1</t>
  </si>
  <si>
    <t>0271PYHL</t>
  </si>
  <si>
    <t>0271QUN4</t>
  </si>
  <si>
    <t>0271QX7O</t>
  </si>
  <si>
    <t>0271R6WY</t>
  </si>
  <si>
    <t>0271R7AZ</t>
  </si>
  <si>
    <t>0271R7L5</t>
  </si>
  <si>
    <t>0271R9VM</t>
  </si>
  <si>
    <t>0271REHZ</t>
  </si>
  <si>
    <t>0271REQF</t>
  </si>
  <si>
    <t>0271RF71</t>
  </si>
  <si>
    <t>0271RFWR</t>
  </si>
  <si>
    <t>0271RIG1</t>
  </si>
  <si>
    <t>0271RQIB</t>
  </si>
  <si>
    <t>0271RRWD</t>
  </si>
  <si>
    <t>0271RTJT</t>
  </si>
  <si>
    <t>0271RUDT</t>
  </si>
  <si>
    <t>0271RWJR</t>
  </si>
  <si>
    <t>0271SA5G</t>
  </si>
  <si>
    <t>0271SOR5</t>
  </si>
  <si>
    <t>0271SP5U</t>
  </si>
  <si>
    <t>0271SPJ4</t>
  </si>
  <si>
    <t>0271SRK5</t>
  </si>
  <si>
    <t>0271STH8</t>
  </si>
  <si>
    <t>0271SWC0</t>
  </si>
  <si>
    <t>0271T0GZ</t>
  </si>
  <si>
    <t>0271TJ87</t>
  </si>
  <si>
    <t>0271TJ89</t>
  </si>
  <si>
    <t>0271TL9P</t>
  </si>
  <si>
    <t>0271TLC1</t>
  </si>
  <si>
    <t>0271TLU4</t>
  </si>
  <si>
    <t>0271TPLF</t>
  </si>
  <si>
    <t>0271TPND</t>
  </si>
  <si>
    <t>0271U2PY</t>
  </si>
  <si>
    <t>0271U6IO</t>
  </si>
  <si>
    <t>0271U6UL</t>
  </si>
  <si>
    <t>0271UG5B</t>
  </si>
  <si>
    <t>0271UJME</t>
  </si>
  <si>
    <t>0271UR9E</t>
  </si>
  <si>
    <t>0271URFQ</t>
  </si>
  <si>
    <t>0271URYH</t>
  </si>
  <si>
    <t>0271USWX</t>
  </si>
  <si>
    <t>0271UWCN</t>
  </si>
  <si>
    <t>0271UWE0</t>
  </si>
  <si>
    <t>0271V3FD</t>
  </si>
  <si>
    <t>0271V4X0</t>
  </si>
  <si>
    <t>0271V8BP</t>
  </si>
  <si>
    <t>0271VAUT</t>
  </si>
  <si>
    <t>0271VHYB</t>
  </si>
  <si>
    <t>0271VI0M</t>
  </si>
  <si>
    <t>0271VJOK</t>
  </si>
  <si>
    <t>0271VL7Z</t>
  </si>
  <si>
    <t>0271VOAW</t>
  </si>
  <si>
    <t>0271VSQ1</t>
  </si>
  <si>
    <t>0271VSZZ</t>
  </si>
  <si>
    <t>0271VVPG</t>
  </si>
  <si>
    <t>0271VVUX</t>
  </si>
  <si>
    <t>0271W3OS</t>
  </si>
  <si>
    <t>0271W3WB</t>
  </si>
  <si>
    <t>0271WG9E</t>
  </si>
  <si>
    <t>0271WLRI</t>
  </si>
  <si>
    <t>0271WWSX</t>
  </si>
  <si>
    <t>0271WXMD</t>
  </si>
  <si>
    <t>0271X57R</t>
  </si>
  <si>
    <t>0271X7CO</t>
  </si>
  <si>
    <t>0271X8CQ</t>
  </si>
  <si>
    <t>0271X8U9</t>
  </si>
  <si>
    <t>0271X8ZZ</t>
  </si>
  <si>
    <t>0271XH7F</t>
  </si>
  <si>
    <t>0271XKTV</t>
  </si>
  <si>
    <t>0271XP27</t>
  </si>
  <si>
    <t>0271XPE6</t>
  </si>
  <si>
    <t>0271XQVX</t>
  </si>
  <si>
    <t>0271XS09</t>
  </si>
  <si>
    <t>0271XSIJ</t>
  </si>
  <si>
    <t>0271XSLB</t>
  </si>
  <si>
    <t>0271XUJS</t>
  </si>
  <si>
    <t>0271Y19C</t>
  </si>
  <si>
    <t>0271Y4CT</t>
  </si>
  <si>
    <t>0271Y6Z6</t>
  </si>
  <si>
    <t>0271Y7IT</t>
  </si>
  <si>
    <t>0271YDEO</t>
  </si>
  <si>
    <t>0271YDG8</t>
  </si>
  <si>
    <t>0271YGNS</t>
  </si>
  <si>
    <t>0271YRDC</t>
  </si>
  <si>
    <t>0271YT9I</t>
  </si>
  <si>
    <t>0271YTDP</t>
  </si>
  <si>
    <t>0271YUVO</t>
  </si>
  <si>
    <t>0271YWLW</t>
  </si>
  <si>
    <t>0271Z4CJ</t>
  </si>
  <si>
    <t>0271Z4F9</t>
  </si>
  <si>
    <t>0271Z5XR</t>
  </si>
  <si>
    <t>0271Z76P</t>
  </si>
  <si>
    <t>0271Z80N</t>
  </si>
  <si>
    <t>0271Z8AP</t>
  </si>
  <si>
    <t>0271Z93W</t>
  </si>
  <si>
    <t>0271ZA1J</t>
  </si>
  <si>
    <t>0271ZABU</t>
  </si>
  <si>
    <t>0271ZIDY</t>
  </si>
  <si>
    <t>0271ZJGX</t>
  </si>
  <si>
    <t>0271ZKL5</t>
  </si>
  <si>
    <t>0271ZX4W</t>
  </si>
  <si>
    <t>027209C1</t>
  </si>
  <si>
    <t>027209MX</t>
  </si>
  <si>
    <t>02720A8D</t>
  </si>
  <si>
    <t>02720BBM</t>
  </si>
  <si>
    <t>02720KW5</t>
  </si>
  <si>
    <t>02720L91</t>
  </si>
  <si>
    <t>02720NE9</t>
  </si>
  <si>
    <t>02720XWA</t>
  </si>
  <si>
    <t>027212KW</t>
  </si>
  <si>
    <t>0272150Q</t>
  </si>
  <si>
    <t>02721G14</t>
  </si>
  <si>
    <t>02721I8T</t>
  </si>
  <si>
    <t>02721KZI</t>
  </si>
  <si>
    <t>02721LA0</t>
  </si>
  <si>
    <t>02721LOZ</t>
  </si>
  <si>
    <t>02721O3U</t>
  </si>
  <si>
    <t>02721OPC</t>
  </si>
  <si>
    <t>02721OQX</t>
  </si>
  <si>
    <t>02721OYX</t>
  </si>
  <si>
    <t>02721PT9</t>
  </si>
  <si>
    <t>027224DB</t>
  </si>
  <si>
    <t>027226C7</t>
  </si>
  <si>
    <t>027226GG</t>
  </si>
  <si>
    <t>02722K71</t>
  </si>
  <si>
    <t>02722MBJ</t>
  </si>
  <si>
    <t>02722OJC</t>
  </si>
  <si>
    <t>02722Q9Q</t>
  </si>
  <si>
    <t>02722SMN</t>
  </si>
  <si>
    <t>02722SRY</t>
  </si>
  <si>
    <t>02722U81</t>
  </si>
  <si>
    <t>02723AD1</t>
  </si>
  <si>
    <t>02723C0X</t>
  </si>
  <si>
    <t>02723C4S</t>
  </si>
  <si>
    <t>02723E7S</t>
  </si>
  <si>
    <t>02723ENC</t>
  </si>
  <si>
    <t>02723EYT</t>
  </si>
  <si>
    <t>02723PMN</t>
  </si>
  <si>
    <t>02723Q1D</t>
  </si>
  <si>
    <t>02723U9I</t>
  </si>
  <si>
    <t>027247Z7</t>
  </si>
  <si>
    <t>02724BT9</t>
  </si>
  <si>
    <t>02724C7Z</t>
  </si>
  <si>
    <t>02724EPK</t>
  </si>
  <si>
    <t>02724GQS</t>
  </si>
  <si>
    <t>02724HSC</t>
  </si>
  <si>
    <t>02724HUJ</t>
  </si>
  <si>
    <t>02724IYW</t>
  </si>
  <si>
    <t>02724J9X</t>
  </si>
  <si>
    <t>02724OB8</t>
  </si>
  <si>
    <t>02724OEY</t>
  </si>
  <si>
    <t>02724XGC</t>
  </si>
  <si>
    <t>027250K9</t>
  </si>
  <si>
    <t>027250LB</t>
  </si>
  <si>
    <t>027250NI</t>
  </si>
  <si>
    <t>027251CD</t>
  </si>
  <si>
    <t>027253KD</t>
  </si>
  <si>
    <t>02725EJV</t>
  </si>
  <si>
    <t>02725H2J</t>
  </si>
  <si>
    <t>02725H78</t>
  </si>
  <si>
    <t>02725HS9</t>
  </si>
  <si>
    <t>02725HTD</t>
  </si>
  <si>
    <t>02725K38</t>
  </si>
  <si>
    <t>02725K4M</t>
  </si>
  <si>
    <t>02725XYS</t>
  </si>
  <si>
    <t>027261YQ</t>
  </si>
  <si>
    <t>02726AO7</t>
  </si>
  <si>
    <t>02726E7C</t>
  </si>
  <si>
    <t>02726E9S</t>
  </si>
  <si>
    <t>02726EPS</t>
  </si>
  <si>
    <t>02726F36</t>
  </si>
  <si>
    <t>02726FF3</t>
  </si>
  <si>
    <t>02726UTQ</t>
  </si>
  <si>
    <t>02726V1Q</t>
  </si>
  <si>
    <t>02726VYS</t>
  </si>
  <si>
    <t>027272W3</t>
  </si>
  <si>
    <t>027273BB</t>
  </si>
  <si>
    <t>0272746O</t>
  </si>
  <si>
    <t>027275MW</t>
  </si>
  <si>
    <t>027275TP</t>
  </si>
  <si>
    <t>02727D41</t>
  </si>
  <si>
    <t>02727D4T</t>
  </si>
  <si>
    <t>02727DOW</t>
  </si>
  <si>
    <t>02727E4C</t>
  </si>
  <si>
    <t>02727ER8</t>
  </si>
  <si>
    <t>02727JQE</t>
  </si>
  <si>
    <t>02727MR3</t>
  </si>
  <si>
    <t>02727NF9</t>
  </si>
  <si>
    <t>02727NSI</t>
  </si>
  <si>
    <t>02727PDK</t>
  </si>
  <si>
    <t>02727R2K</t>
  </si>
  <si>
    <t>02727VGS</t>
  </si>
  <si>
    <t>02727YGJ</t>
  </si>
  <si>
    <t>027282F9</t>
  </si>
  <si>
    <t>027283JN</t>
  </si>
  <si>
    <t>027284AQ</t>
  </si>
  <si>
    <t>02728629</t>
  </si>
  <si>
    <t>02728A4U</t>
  </si>
  <si>
    <t>02728BAI</t>
  </si>
  <si>
    <t>02728DWC</t>
  </si>
  <si>
    <t>02728E0F</t>
  </si>
  <si>
    <t>02728EBH</t>
  </si>
  <si>
    <t>02728F1E</t>
  </si>
  <si>
    <t>02728G0U</t>
  </si>
  <si>
    <t>02728I9Z</t>
  </si>
  <si>
    <t>02728IE1</t>
  </si>
  <si>
    <t>02728QLJ</t>
  </si>
  <si>
    <t>02728R45</t>
  </si>
  <si>
    <t>02728R5E</t>
  </si>
  <si>
    <t>02728V8W</t>
  </si>
  <si>
    <t>02728WCA</t>
  </si>
  <si>
    <t>02728WXK</t>
  </si>
  <si>
    <t>02729929</t>
  </si>
  <si>
    <t>02729BMA</t>
  </si>
  <si>
    <t>02729CG8</t>
  </si>
  <si>
    <t>02729HZC</t>
  </si>
  <si>
    <t>02729ISN</t>
  </si>
  <si>
    <t>02729J6S</t>
  </si>
  <si>
    <t>02729JA1</t>
  </si>
  <si>
    <t>02729K5P</t>
  </si>
  <si>
    <t>02729QTC</t>
  </si>
  <si>
    <t>02729R29</t>
  </si>
  <si>
    <t>02729UI2</t>
  </si>
  <si>
    <t>02729ZQ3</t>
  </si>
  <si>
    <t>0272A3CV</t>
  </si>
  <si>
    <t>0272A4KP</t>
  </si>
  <si>
    <t>0272A5WX</t>
  </si>
  <si>
    <t>0272AB27</t>
  </si>
  <si>
    <t>0272AC4Q</t>
  </si>
  <si>
    <t>0272ACON</t>
  </si>
  <si>
    <t>0272AD0A</t>
  </si>
  <si>
    <t>0272AEGN</t>
  </si>
  <si>
    <t>0272AEQC</t>
  </si>
  <si>
    <t>0272AF2T</t>
  </si>
  <si>
    <t>0272AJMT</t>
  </si>
  <si>
    <t>0272APEW</t>
  </si>
  <si>
    <t>0272APG1</t>
  </si>
  <si>
    <t>0272AQHY</t>
  </si>
  <si>
    <t>0272AZK2</t>
  </si>
  <si>
    <t>0272B2J2</t>
  </si>
  <si>
    <t>0272B2RJ</t>
  </si>
  <si>
    <t>0272B3YJ</t>
  </si>
  <si>
    <t>0272B59K</t>
  </si>
  <si>
    <t>0272B5FO</t>
  </si>
  <si>
    <t>0272BBH6</t>
  </si>
  <si>
    <t>0272BD8W</t>
  </si>
  <si>
    <t>0272BDP7</t>
  </si>
  <si>
    <t>0272BEV1</t>
  </si>
  <si>
    <t>0272BHR8</t>
  </si>
  <si>
    <t>0272BI03</t>
  </si>
  <si>
    <t>0272BJH4</t>
  </si>
  <si>
    <t>0272BJQW</t>
  </si>
  <si>
    <t>0272BJXF</t>
  </si>
  <si>
    <t>0272BKKM</t>
  </si>
  <si>
    <t>0272BMPK</t>
  </si>
  <si>
    <t>0272BR8N</t>
  </si>
  <si>
    <t>0272BURG</t>
  </si>
  <si>
    <t>0272BUU0</t>
  </si>
  <si>
    <t>0272BUVC</t>
  </si>
  <si>
    <t>0272BWY4</t>
  </si>
  <si>
    <t>0272BYJZ</t>
  </si>
  <si>
    <t>0272BYN4</t>
  </si>
  <si>
    <t>0272BZ25</t>
  </si>
  <si>
    <t>0272BZE1</t>
  </si>
  <si>
    <t>0272C0NW</t>
  </si>
  <si>
    <t>0272C11E</t>
  </si>
  <si>
    <t>0272C128</t>
  </si>
  <si>
    <t>0272C2EI</t>
  </si>
  <si>
    <t>0272C2GM</t>
  </si>
  <si>
    <t>0272C2MR</t>
  </si>
  <si>
    <t>0272C2TM</t>
  </si>
  <si>
    <t>0272C2X7</t>
  </si>
  <si>
    <t>0272CA8P</t>
  </si>
  <si>
    <t>0272CAB3</t>
  </si>
  <si>
    <t>0272CD7F</t>
  </si>
  <si>
    <t>0272CDMR</t>
  </si>
  <si>
    <t>0272CEZ4</t>
  </si>
  <si>
    <t>0272CFDC</t>
  </si>
  <si>
    <t>0272CFJU</t>
  </si>
  <si>
    <t>0272CG2G</t>
  </si>
  <si>
    <t>0272CIIQ</t>
  </si>
  <si>
    <t>0272CJT8</t>
  </si>
  <si>
    <t>0272CK1A</t>
  </si>
  <si>
    <t>0272CKAY</t>
  </si>
  <si>
    <t>0272CN46</t>
  </si>
  <si>
    <t>0272CN4J</t>
  </si>
  <si>
    <t>0272CN55</t>
  </si>
  <si>
    <t>0272CN5G</t>
  </si>
  <si>
    <t>0272CN5Q</t>
  </si>
  <si>
    <t>0272CN5U</t>
  </si>
  <si>
    <t>0272CN6T</t>
  </si>
  <si>
    <t>0272CN7B</t>
  </si>
  <si>
    <t>0272CN7U</t>
  </si>
  <si>
    <t>0272CO0J</t>
  </si>
  <si>
    <t>0272CQ22</t>
  </si>
  <si>
    <t>0272CQDM</t>
  </si>
  <si>
    <t>0272CX0G</t>
  </si>
  <si>
    <t>0272CXUE</t>
  </si>
  <si>
    <t>0272CY94</t>
  </si>
  <si>
    <t>0272CYNC</t>
  </si>
  <si>
    <t>0272D264</t>
  </si>
  <si>
    <t>0272D2I3</t>
  </si>
  <si>
    <t>0272D41S</t>
  </si>
  <si>
    <t>0272D5PR</t>
  </si>
  <si>
    <t>0272D6WW</t>
  </si>
  <si>
    <t>0272D7TN</t>
  </si>
  <si>
    <t>0272D7U6</t>
  </si>
  <si>
    <t>0272D8XJ</t>
  </si>
  <si>
    <t>0272DBYI</t>
  </si>
  <si>
    <t>0272DFDA</t>
  </si>
  <si>
    <t>0272DGJ5</t>
  </si>
  <si>
    <t>0272DGVM</t>
  </si>
  <si>
    <t>0272DHBO</t>
  </si>
  <si>
    <t>0272DHCJ</t>
  </si>
  <si>
    <t>0272DI4X</t>
  </si>
  <si>
    <t>0272DJXM</t>
  </si>
  <si>
    <t>0272DKM9</t>
  </si>
  <si>
    <t>0272DM3F</t>
  </si>
  <si>
    <t>0272DM3G</t>
  </si>
  <si>
    <t>0272DM3L</t>
  </si>
  <si>
    <t>0272DM3O</t>
  </si>
  <si>
    <t>0272DM67</t>
  </si>
  <si>
    <t>0272DM6O</t>
  </si>
  <si>
    <t>0272DM7V</t>
  </si>
  <si>
    <t>0272DM80</t>
  </si>
  <si>
    <t>0272DNKF</t>
  </si>
  <si>
    <t>0272DO18</t>
  </si>
  <si>
    <t>0272DPH6</t>
  </si>
  <si>
    <t>0272DPJL</t>
  </si>
  <si>
    <t>0272DPL3</t>
  </si>
  <si>
    <t>0272DR4X</t>
  </si>
  <si>
    <t>0272DT2M</t>
  </si>
  <si>
    <t>0272DTCX</t>
  </si>
  <si>
    <t>0272DTWB</t>
  </si>
  <si>
    <t>0272DUFO</t>
  </si>
  <si>
    <t>0272DUQR</t>
  </si>
  <si>
    <t>0272E34J</t>
  </si>
  <si>
    <t>0272E3PN</t>
  </si>
  <si>
    <t>0272E4FT</t>
  </si>
  <si>
    <t>0272E533</t>
  </si>
  <si>
    <t>0272E9QA</t>
  </si>
  <si>
    <t>0272E9S2</t>
  </si>
  <si>
    <t>0272EDD2</t>
  </si>
  <si>
    <t>0272EEU0</t>
  </si>
  <si>
    <t>0272EJP9</t>
  </si>
  <si>
    <t>0272EKXC</t>
  </si>
  <si>
    <t>0272EKXL</t>
  </si>
  <si>
    <t>0272EMZU</t>
  </si>
  <si>
    <t>0272EQ7X</t>
  </si>
  <si>
    <t>0272EURA</t>
  </si>
  <si>
    <t>0272EVBU</t>
  </si>
  <si>
    <t>0272EX7T</t>
  </si>
  <si>
    <t>0272EXEW</t>
  </si>
  <si>
    <t>0272EXYX</t>
  </si>
  <si>
    <t>0272EYW0</t>
  </si>
  <si>
    <t>0272EZLU</t>
  </si>
  <si>
    <t>0272F0N2</t>
  </si>
  <si>
    <t>0272F1AG</t>
  </si>
  <si>
    <t>0272F2VR</t>
  </si>
  <si>
    <t>0272F6D0</t>
  </si>
  <si>
    <t>0272F6LY</t>
  </si>
  <si>
    <t>0272F85E</t>
  </si>
  <si>
    <t>0272F8VX</t>
  </si>
  <si>
    <t>0272F9HD</t>
  </si>
  <si>
    <t>0272F9MX</t>
  </si>
  <si>
    <t>0272FB0D</t>
  </si>
  <si>
    <t>0272FGTY</t>
  </si>
  <si>
    <t>0272FI3B</t>
  </si>
  <si>
    <t>0272FMZ8</t>
  </si>
  <si>
    <t>0272FO11</t>
  </si>
  <si>
    <t>0272FOSZ</t>
  </si>
  <si>
    <t>0272FRD5</t>
  </si>
  <si>
    <t>0272FS6T</t>
  </si>
  <si>
    <t>0272FTBY</t>
  </si>
  <si>
    <t>0272FU8T</t>
  </si>
  <si>
    <t>0272FULQ</t>
  </si>
  <si>
    <t>0272FVSV</t>
  </si>
  <si>
    <t>0272FW0H</t>
  </si>
  <si>
    <t>0272FYO0</t>
  </si>
  <si>
    <t>0272FZXQ</t>
  </si>
  <si>
    <t>0272G1HR</t>
  </si>
  <si>
    <t>0272G3OH</t>
  </si>
  <si>
    <t>0272G3T4</t>
  </si>
  <si>
    <t>0272G5VR</t>
  </si>
  <si>
    <t>0272G5WM</t>
  </si>
  <si>
    <t>0272G6LT</t>
  </si>
  <si>
    <t>0272G70N</t>
  </si>
  <si>
    <t>0272GB27</t>
  </si>
  <si>
    <t>0272GBYN</t>
  </si>
  <si>
    <t>0272GDEK</t>
  </si>
  <si>
    <t>0272GK23</t>
  </si>
  <si>
    <t>0272GPZP</t>
  </si>
  <si>
    <t>0272GQEC</t>
  </si>
  <si>
    <t>0272GQEE</t>
  </si>
  <si>
    <t>0272GQEL</t>
  </si>
  <si>
    <t>0272GQEQ</t>
  </si>
  <si>
    <t>0272GQFR</t>
  </si>
  <si>
    <t>0272GQM8</t>
  </si>
  <si>
    <t>0272GQNO</t>
  </si>
  <si>
    <t>0272GQQ9</t>
  </si>
  <si>
    <t>0272GQQZ</t>
  </si>
  <si>
    <t>0272GQR9</t>
  </si>
  <si>
    <t>0272GQSC</t>
  </si>
  <si>
    <t>0272GQTC</t>
  </si>
  <si>
    <t>0272GQWD</t>
  </si>
  <si>
    <t>0272H08M</t>
  </si>
  <si>
    <t>0272H0EE</t>
  </si>
  <si>
    <t>0272H467</t>
  </si>
  <si>
    <t>0272H53L</t>
  </si>
  <si>
    <t>0272H6EF</t>
  </si>
  <si>
    <t>0272H6LL</t>
  </si>
  <si>
    <t>0272H7ZL</t>
  </si>
  <si>
    <t>0272HBHG</t>
  </si>
  <si>
    <t>0272HCXT</t>
  </si>
  <si>
    <t>0272HJ70</t>
  </si>
  <si>
    <t>0272HMAR</t>
  </si>
  <si>
    <t>0272HO61</t>
  </si>
  <si>
    <t>0272HOP8</t>
  </si>
  <si>
    <t>0272HUT5</t>
  </si>
  <si>
    <t>0272HXQR</t>
  </si>
  <si>
    <t>0272I1OU</t>
  </si>
  <si>
    <t>0272I38V</t>
  </si>
  <si>
    <t>0272I3X3</t>
  </si>
  <si>
    <t>0272I9UB</t>
  </si>
  <si>
    <t>0272I9WU</t>
  </si>
  <si>
    <t>0272IA1F</t>
  </si>
  <si>
    <t>0272IB9Y</t>
  </si>
  <si>
    <t>0272ICYF</t>
  </si>
  <si>
    <t>0272IHPO</t>
  </si>
  <si>
    <t>0272IHS4</t>
  </si>
  <si>
    <t>0272IKRV</t>
  </si>
  <si>
    <t>0272IRF4</t>
  </si>
  <si>
    <t>0272IS6S</t>
  </si>
  <si>
    <t>0272ISMC</t>
  </si>
  <si>
    <t>0272ISQS</t>
  </si>
  <si>
    <t>0272ISUY</t>
  </si>
  <si>
    <t>0272ISWM</t>
  </si>
  <si>
    <t>0272IT5K</t>
  </si>
  <si>
    <t>0272ITB0</t>
  </si>
  <si>
    <t>0272ITFL</t>
  </si>
  <si>
    <t>0272IU6T</t>
  </si>
  <si>
    <t>0272IW8L</t>
  </si>
  <si>
    <t>0272IYWP</t>
  </si>
  <si>
    <t>0272J15O</t>
  </si>
  <si>
    <t>0272J1EN</t>
  </si>
  <si>
    <t>0272J43W</t>
  </si>
  <si>
    <t>0272JDK3</t>
  </si>
  <si>
    <t>0272JKN7</t>
  </si>
  <si>
    <t>0272JM8P</t>
  </si>
  <si>
    <t>0272JO0B</t>
  </si>
  <si>
    <t>0272JOSH</t>
  </si>
  <si>
    <t>0272JTMA</t>
  </si>
  <si>
    <t>0272JVZV</t>
  </si>
  <si>
    <t>0272JWRX</t>
  </si>
  <si>
    <t>0272JX6W</t>
  </si>
  <si>
    <t>0272JX8F</t>
  </si>
  <si>
    <t>0272JXN5</t>
  </si>
  <si>
    <t>0272K2BC</t>
  </si>
  <si>
    <t>0272K8T8</t>
  </si>
  <si>
    <t>0272K924</t>
  </si>
  <si>
    <t>0272KAF2</t>
  </si>
  <si>
    <t>0272KBRU</t>
  </si>
  <si>
    <t>0272KBXW</t>
  </si>
  <si>
    <t>0272KDLI</t>
  </si>
  <si>
    <t>0272KFHU</t>
  </si>
  <si>
    <t>0272KG0G</t>
  </si>
  <si>
    <t>0272KMXF</t>
  </si>
  <si>
    <t>0272KPZN</t>
  </si>
  <si>
    <t>0272KV86</t>
  </si>
  <si>
    <t>0272KYMG</t>
  </si>
  <si>
    <t>0272L0TK</t>
  </si>
  <si>
    <t>0272L10P</t>
  </si>
  <si>
    <t>0272L12I</t>
  </si>
  <si>
    <t>0272L13C</t>
  </si>
  <si>
    <t>0272L13D</t>
  </si>
  <si>
    <t>0272L13R</t>
  </si>
  <si>
    <t>0272L1HG</t>
  </si>
  <si>
    <t>0272L1ZD</t>
  </si>
  <si>
    <t>0272L8JS</t>
  </si>
  <si>
    <t>0272LICV</t>
  </si>
  <si>
    <t>0272LP82</t>
  </si>
  <si>
    <t>0272LT11</t>
  </si>
  <si>
    <t>0272LT19</t>
  </si>
  <si>
    <t>0272LUJI</t>
  </si>
  <si>
    <t>0272LZ7X</t>
  </si>
  <si>
    <t>0272LZMG</t>
  </si>
  <si>
    <t>0272M37S</t>
  </si>
  <si>
    <t>0272M883</t>
  </si>
  <si>
    <t>0272M9B7</t>
  </si>
  <si>
    <t>0272MBK2</t>
  </si>
  <si>
    <t>0272MEGX</t>
  </si>
  <si>
    <t>0272MFNJ</t>
  </si>
  <si>
    <t>0272MG3P</t>
  </si>
  <si>
    <t>0272MHCU</t>
  </si>
  <si>
    <t>0272MRQH</t>
  </si>
  <si>
    <t>0272MS8O</t>
  </si>
  <si>
    <t>0272MXPB</t>
  </si>
  <si>
    <t>0272MXTH</t>
  </si>
  <si>
    <t>0272MYNN</t>
  </si>
  <si>
    <t>0272N346</t>
  </si>
  <si>
    <t>0272N4ON</t>
  </si>
  <si>
    <t>0272NBPA</t>
  </si>
  <si>
    <t>0272NCBI</t>
  </si>
  <si>
    <t>0272NF3I</t>
  </si>
  <si>
    <t>0272NKCB</t>
  </si>
  <si>
    <t>0272NQVQ</t>
  </si>
  <si>
    <t>0272NT5U</t>
  </si>
  <si>
    <t>0272NW4L</t>
  </si>
  <si>
    <t>0272NYHY</t>
  </si>
  <si>
    <t>0272O38W</t>
  </si>
  <si>
    <t>0272O453</t>
  </si>
  <si>
    <t>0272OAX3</t>
  </si>
  <si>
    <t>0272OBG4</t>
  </si>
  <si>
    <t>0272OBJN</t>
  </si>
  <si>
    <t>0272OCZT</t>
  </si>
  <si>
    <t>0272OJ2I</t>
  </si>
  <si>
    <t>0272OKAD</t>
  </si>
  <si>
    <t>0272ORGE</t>
  </si>
  <si>
    <t>0272OTT4</t>
  </si>
  <si>
    <t>0272OXFT</t>
  </si>
  <si>
    <t>0272OYIT</t>
  </si>
  <si>
    <t>0272OZG2</t>
  </si>
  <si>
    <t>0272P0DO</t>
  </si>
  <si>
    <t>0272P1LQ</t>
  </si>
  <si>
    <t>0272P99K</t>
  </si>
  <si>
    <t>0272PAL3</t>
  </si>
  <si>
    <t>0272PHQH</t>
  </si>
  <si>
    <t>0272PJ0K</t>
  </si>
  <si>
    <t>0272PKQK</t>
  </si>
  <si>
    <t>0272PQWG</t>
  </si>
  <si>
    <t>0272PUQZ</t>
  </si>
  <si>
    <t>0272PVFY</t>
  </si>
  <si>
    <t>0272PZ7O</t>
  </si>
  <si>
    <t>0272Q0DH</t>
  </si>
  <si>
    <t>0272Q4MV</t>
  </si>
  <si>
    <t>0272Q6FS</t>
  </si>
  <si>
    <t>0272QFNI</t>
  </si>
  <si>
    <t>0272QHJR</t>
  </si>
  <si>
    <t>0272QPA1</t>
  </si>
  <si>
    <t>0272QYRG</t>
  </si>
  <si>
    <t>0272QZX9</t>
  </si>
  <si>
    <t>0272R0QC</t>
  </si>
  <si>
    <t>0272R1FT</t>
  </si>
  <si>
    <t>0272R1MA</t>
  </si>
  <si>
    <t>0272R8GT</t>
  </si>
  <si>
    <t>0272R8X0</t>
  </si>
  <si>
    <t>0272RC81</t>
  </si>
  <si>
    <t>0272RCS4</t>
  </si>
  <si>
    <t>0272RL9W</t>
  </si>
  <si>
    <t>0272RN8J</t>
  </si>
  <si>
    <t>0272ROYF</t>
  </si>
  <si>
    <t>0272RQB1</t>
  </si>
  <si>
    <t>0272RYTO</t>
  </si>
  <si>
    <t>0272S5KM</t>
  </si>
  <si>
    <t>0272S9PA</t>
  </si>
  <si>
    <t>0272SAIK</t>
  </si>
  <si>
    <t>0272SB0F</t>
  </si>
  <si>
    <t>0272SBT7</t>
  </si>
  <si>
    <t>0272SEII</t>
  </si>
  <si>
    <t>0272SRKO</t>
  </si>
  <si>
    <t>0272SSE6</t>
  </si>
  <si>
    <t>0272SVA1</t>
  </si>
  <si>
    <t>0272SVQ2</t>
  </si>
  <si>
    <t>0272SVWO</t>
  </si>
  <si>
    <t>0272SYXI</t>
  </si>
  <si>
    <t>0272T0SK</t>
  </si>
  <si>
    <t>0272T0UB</t>
  </si>
  <si>
    <t>0272T2O5</t>
  </si>
  <si>
    <t>0272T8O5</t>
  </si>
  <si>
    <t>0272T95L</t>
  </si>
  <si>
    <t>0272TC4I</t>
  </si>
  <si>
    <t>0272TEMM</t>
  </si>
  <si>
    <t>0272TF75</t>
  </si>
  <si>
    <t>0272TFES</t>
  </si>
  <si>
    <t>0272TFIT</t>
  </si>
  <si>
    <t>0272TFXS</t>
  </si>
  <si>
    <t>0272TIJP</t>
  </si>
  <si>
    <t>0272TJ0E</t>
  </si>
  <si>
    <t>0272TS1G</t>
  </si>
  <si>
    <t>0272TSOG</t>
  </si>
  <si>
    <t>0272TTUD</t>
  </si>
  <si>
    <t>0272TW2G</t>
  </si>
  <si>
    <t>0272U02B</t>
  </si>
  <si>
    <t>0272U1L3</t>
  </si>
  <si>
    <t>0272UCQI</t>
  </si>
  <si>
    <t>0272UIF9</t>
  </si>
  <si>
    <t>0272ULFG</t>
  </si>
  <si>
    <t>0272UMTM</t>
  </si>
  <si>
    <t>0272UN38</t>
  </si>
  <si>
    <t>0272UNIB</t>
  </si>
  <si>
    <t>0272UPFY</t>
  </si>
  <si>
    <t>0272URTT</t>
  </si>
  <si>
    <t>0272V1E4</t>
  </si>
  <si>
    <t>0272VCL4</t>
  </si>
  <si>
    <t>0272VCWG</t>
  </si>
  <si>
    <t>0272VJTU</t>
  </si>
  <si>
    <t>0272VL0L</t>
  </si>
  <si>
    <t>0272VLU9</t>
  </si>
  <si>
    <t>0272VM7D</t>
  </si>
  <si>
    <t>0272VN2D</t>
  </si>
  <si>
    <t>0272VS5P</t>
  </si>
  <si>
    <t>0272VVQB</t>
  </si>
  <si>
    <t>0272VW1D</t>
  </si>
  <si>
    <t>0272VX8G</t>
  </si>
  <si>
    <t>0272W8Q7</t>
  </si>
  <si>
    <t>0272WAW1</t>
  </si>
  <si>
    <t>0272WBBM</t>
  </si>
  <si>
    <t>0272WG9L</t>
  </si>
  <si>
    <t>0272WGAT</t>
  </si>
  <si>
    <t>0272WH9P</t>
  </si>
  <si>
    <t>0272WHEX</t>
  </si>
  <si>
    <t>0272WHY9</t>
  </si>
  <si>
    <t>0272WIMI</t>
  </si>
  <si>
    <t>0272WKFD</t>
  </si>
  <si>
    <t>0272WKV4</t>
  </si>
  <si>
    <t>0272WQQH</t>
  </si>
  <si>
    <t>0272WRJO</t>
  </si>
  <si>
    <t>0272WRNM</t>
  </si>
  <si>
    <t>0272WT4N</t>
  </si>
  <si>
    <t>0272WTRC</t>
  </si>
  <si>
    <t>0272WUGV</t>
  </si>
  <si>
    <t>0272WV9X</t>
  </si>
  <si>
    <t>0272X0E7</t>
  </si>
  <si>
    <t>0272X2C6</t>
  </si>
  <si>
    <t>0272X3KY</t>
  </si>
  <si>
    <t>0272X5C1</t>
  </si>
  <si>
    <t>0272X6BU</t>
  </si>
  <si>
    <t>0272X7NB</t>
  </si>
  <si>
    <t>0272XDWW</t>
  </si>
  <si>
    <t>0272XFDH</t>
  </si>
  <si>
    <t>0272XFGD</t>
  </si>
  <si>
    <t>0272XFLM</t>
  </si>
  <si>
    <t>0272XFXQ</t>
  </si>
  <si>
    <t>0272XJDF</t>
  </si>
  <si>
    <t>0272XL8F</t>
  </si>
  <si>
    <t>0272XME8</t>
  </si>
  <si>
    <t>0272XMRQ</t>
  </si>
  <si>
    <t>0272XR24</t>
  </si>
  <si>
    <t>0272XR3J</t>
  </si>
  <si>
    <t>0272XREM</t>
  </si>
  <si>
    <t>0272XSQR</t>
  </si>
  <si>
    <t>0272XSYS</t>
  </si>
  <si>
    <t>0272XV7U</t>
  </si>
  <si>
    <t>0272XY8T</t>
  </si>
  <si>
    <t>0272Y374</t>
  </si>
  <si>
    <t>0272Y3HY</t>
  </si>
  <si>
    <t>0272Y4F3</t>
  </si>
  <si>
    <t>0272Y4HO</t>
  </si>
  <si>
    <t>0272Y9XD</t>
  </si>
  <si>
    <t>0272YERL</t>
  </si>
  <si>
    <t>0272YFIU</t>
  </si>
  <si>
    <t>0272YFLL</t>
  </si>
  <si>
    <t>0272YHR5</t>
  </si>
  <si>
    <t>0272YI26</t>
  </si>
  <si>
    <t>0272YMSW</t>
  </si>
  <si>
    <t>0272YQ8L</t>
  </si>
  <si>
    <t>0272YR86</t>
  </si>
  <si>
    <t>0272YUWE</t>
  </si>
  <si>
    <t>0272YVEJ</t>
  </si>
  <si>
    <t>0272YW04</t>
  </si>
  <si>
    <t>0272YWVN</t>
  </si>
  <si>
    <t>0272Z08B</t>
  </si>
  <si>
    <t>0272Z0VJ</t>
  </si>
  <si>
    <t>0272Z0YH</t>
  </si>
  <si>
    <t>0272Z3FN</t>
  </si>
  <si>
    <t>0272Z5CG</t>
  </si>
  <si>
    <t>0272Z7OD</t>
  </si>
  <si>
    <t>0272ZISJ</t>
  </si>
  <si>
    <t>0272ZKQH</t>
  </si>
  <si>
    <t>0272ZKX2</t>
  </si>
  <si>
    <t>0272ZLC1</t>
  </si>
  <si>
    <t>0272ZOGJ</t>
  </si>
  <si>
    <t>0272ZPFC</t>
  </si>
  <si>
    <t>0272ZRA3</t>
  </si>
  <si>
    <t>0272ZT6X</t>
  </si>
  <si>
    <t>0272ZT8G</t>
  </si>
  <si>
    <t>0272ZT8N</t>
  </si>
  <si>
    <t>02730E3E</t>
  </si>
  <si>
    <t>02730JQR</t>
  </si>
  <si>
    <t>02730MFJ</t>
  </si>
  <si>
    <t>02730NVW</t>
  </si>
  <si>
    <t>02730PVJ</t>
  </si>
  <si>
    <t>02730YEL</t>
  </si>
  <si>
    <t>027316HD</t>
  </si>
  <si>
    <t>0273186X</t>
  </si>
  <si>
    <t>027318I8</t>
  </si>
  <si>
    <t>02731ADG</t>
  </si>
  <si>
    <t>02731I08</t>
  </si>
  <si>
    <t>02731KVC</t>
  </si>
  <si>
    <t>02731OII</t>
  </si>
  <si>
    <t>02731PT8</t>
  </si>
  <si>
    <t>02731RMT</t>
  </si>
  <si>
    <t>02731T2E</t>
  </si>
  <si>
    <t>02731TYY</t>
  </si>
  <si>
    <t>02731U0X</t>
  </si>
  <si>
    <t>02731UB1</t>
  </si>
  <si>
    <t>027323IT</t>
  </si>
  <si>
    <t>027323KG</t>
  </si>
  <si>
    <t>027325W2</t>
  </si>
  <si>
    <t>027326JA</t>
  </si>
  <si>
    <t>027327JY</t>
  </si>
  <si>
    <t>02732AU4</t>
  </si>
  <si>
    <t>02732EAP</t>
  </si>
  <si>
    <t>02732G4U</t>
  </si>
  <si>
    <t>02732GKU</t>
  </si>
  <si>
    <t>02732L9J</t>
  </si>
  <si>
    <t>02732M4E</t>
  </si>
  <si>
    <t>02732R35</t>
  </si>
  <si>
    <t>02732RXB</t>
  </si>
  <si>
    <t>02732YOO</t>
  </si>
  <si>
    <t>027330TD</t>
  </si>
  <si>
    <t>027331ZA</t>
  </si>
  <si>
    <t>027334VO</t>
  </si>
  <si>
    <t>027336BT</t>
  </si>
  <si>
    <t>027336SB</t>
  </si>
  <si>
    <t>027338FU</t>
  </si>
  <si>
    <t>02733BTN</t>
  </si>
  <si>
    <t>02733D3E</t>
  </si>
  <si>
    <t>02733DMY</t>
  </si>
  <si>
    <t>02733M2M</t>
  </si>
  <si>
    <t>02733QNR</t>
  </si>
  <si>
    <t>02733RDL</t>
  </si>
  <si>
    <t>02733RLJ</t>
  </si>
  <si>
    <t>02733RWE</t>
  </si>
  <si>
    <t>02733RXM</t>
  </si>
  <si>
    <t>02733S3E</t>
  </si>
  <si>
    <t>02733SV4</t>
  </si>
  <si>
    <t>027342CN</t>
  </si>
  <si>
    <t>027344BV</t>
  </si>
  <si>
    <t>0273468M</t>
  </si>
  <si>
    <t>02734ABA</t>
  </si>
  <si>
    <t>02734AX9</t>
  </si>
  <si>
    <t>02734B41</t>
  </si>
  <si>
    <t>02734CXK</t>
  </si>
  <si>
    <t>02734E0I</t>
  </si>
  <si>
    <t>02734MHE</t>
  </si>
  <si>
    <t>02734N60</t>
  </si>
  <si>
    <t>02734NCZ</t>
  </si>
  <si>
    <t>02734PKL</t>
  </si>
  <si>
    <t>02734RVV</t>
  </si>
  <si>
    <t>02734WDP</t>
  </si>
  <si>
    <t>02734XLG</t>
  </si>
  <si>
    <t>02734Y46</t>
  </si>
  <si>
    <t>02734YZS</t>
  </si>
  <si>
    <t>02734ZQ7</t>
  </si>
  <si>
    <t>027354IB</t>
  </si>
  <si>
    <t>027354OP</t>
  </si>
  <si>
    <t>027354XU</t>
  </si>
  <si>
    <t>027355RD</t>
  </si>
  <si>
    <t>027357O2</t>
  </si>
  <si>
    <t>02735DFE</t>
  </si>
  <si>
    <t>02735N98</t>
  </si>
  <si>
    <t>02735NYG</t>
  </si>
  <si>
    <t>02735P1I</t>
  </si>
  <si>
    <t>02735RTA</t>
  </si>
  <si>
    <t>02735TNN</t>
  </si>
  <si>
    <t>02735UMA</t>
  </si>
  <si>
    <t>02735UOA</t>
  </si>
  <si>
    <t>02735V77</t>
  </si>
  <si>
    <t>02735WAS</t>
  </si>
  <si>
    <t>02735WMA</t>
  </si>
  <si>
    <t>02735XM5</t>
  </si>
  <si>
    <t>02735XQ4</t>
  </si>
  <si>
    <t>027360B8</t>
  </si>
  <si>
    <t>027361S1</t>
  </si>
  <si>
    <t>027363XC</t>
  </si>
  <si>
    <t>027366VW</t>
  </si>
  <si>
    <t>02736714</t>
  </si>
  <si>
    <t>027369WW</t>
  </si>
  <si>
    <t>02736ANM</t>
  </si>
  <si>
    <t>02736NT5</t>
  </si>
  <si>
    <t>02736P5D</t>
  </si>
  <si>
    <t>02736Q7M</t>
  </si>
  <si>
    <t>02736R0F</t>
  </si>
  <si>
    <t>02736RKJ</t>
  </si>
  <si>
    <t>02736VUB</t>
  </si>
  <si>
    <t>02736YGS</t>
  </si>
  <si>
    <t>02736ZQN</t>
  </si>
  <si>
    <t>027370YS</t>
  </si>
  <si>
    <t>027372AC</t>
  </si>
  <si>
    <t>027372HZ</t>
  </si>
  <si>
    <t>027375UB</t>
  </si>
  <si>
    <t>027376LL</t>
  </si>
  <si>
    <t>027376W0</t>
  </si>
  <si>
    <t>02737DO0</t>
  </si>
  <si>
    <t>02737DQU</t>
  </si>
  <si>
    <t>02737F14</t>
  </si>
  <si>
    <t>02737MMJ</t>
  </si>
  <si>
    <t>02737NLA</t>
  </si>
  <si>
    <t>02737OIY</t>
  </si>
  <si>
    <t>02737OM6</t>
  </si>
  <si>
    <t>02737ON6</t>
  </si>
  <si>
    <t>02737P32</t>
  </si>
  <si>
    <t>02737VS0</t>
  </si>
  <si>
    <t>02737Y99</t>
  </si>
  <si>
    <t>027380U1</t>
  </si>
  <si>
    <t>027381TV</t>
  </si>
  <si>
    <t>027384WX</t>
  </si>
  <si>
    <t>027385KV</t>
  </si>
  <si>
    <t>027385S1</t>
  </si>
  <si>
    <t>027385YJ</t>
  </si>
  <si>
    <t>0273863F</t>
  </si>
  <si>
    <t>0273864S</t>
  </si>
  <si>
    <t>027387RW</t>
  </si>
  <si>
    <t>027387VX</t>
  </si>
  <si>
    <t>02738AMD</t>
  </si>
  <si>
    <t>02738BY5</t>
  </si>
  <si>
    <t>02738CC8</t>
  </si>
  <si>
    <t>02738D5F</t>
  </si>
  <si>
    <t>02738MW8</t>
  </si>
  <si>
    <t>02738NE6</t>
  </si>
  <si>
    <t>02738O1E</t>
  </si>
  <si>
    <t>02738SGS</t>
  </si>
  <si>
    <t>02738UPO</t>
  </si>
  <si>
    <t>02738UYU</t>
  </si>
  <si>
    <t>02738V1C</t>
  </si>
  <si>
    <t>02738VVS</t>
  </si>
  <si>
    <t>027398SC</t>
  </si>
  <si>
    <t>02739C40</t>
  </si>
  <si>
    <t>02739CCP</t>
  </si>
  <si>
    <t>02739D5K</t>
  </si>
  <si>
    <t>02739HXU</t>
  </si>
  <si>
    <t>02739KL3</t>
  </si>
  <si>
    <t>02739L3O</t>
  </si>
  <si>
    <t>02739R87</t>
  </si>
  <si>
    <t>02739YVD</t>
  </si>
  <si>
    <t>0273A1AF</t>
  </si>
  <si>
    <t>0273A1H1</t>
  </si>
  <si>
    <t>0273A7OR</t>
  </si>
  <si>
    <t>0273ACBV</t>
  </si>
  <si>
    <t>0273AD1V</t>
  </si>
  <si>
    <t>0273AGBD</t>
  </si>
  <si>
    <t>0273AIGY</t>
  </si>
  <si>
    <t>0273AJFT</t>
  </si>
  <si>
    <t>0273APJ2</t>
  </si>
  <si>
    <t>0273ARO2</t>
  </si>
  <si>
    <t>0273AVO8</t>
  </si>
  <si>
    <t>0273B0OL</t>
  </si>
  <si>
    <t>0273B3TP</t>
  </si>
  <si>
    <t>0273B3UK</t>
  </si>
  <si>
    <t>0273B4P7</t>
  </si>
  <si>
    <t>0273BAI3</t>
  </si>
  <si>
    <t>0273BCXX</t>
  </si>
  <si>
    <t>0273BD8Z</t>
  </si>
  <si>
    <t>0273BDTS</t>
  </si>
  <si>
    <t>0273BGKZ</t>
  </si>
  <si>
    <t>0273BJJV</t>
  </si>
  <si>
    <t>0273BJR7</t>
  </si>
  <si>
    <t>0273BLX7</t>
  </si>
  <si>
    <t>0273BN1T</t>
  </si>
  <si>
    <t>0273BN6T</t>
  </si>
  <si>
    <t>0273BUX3</t>
  </si>
  <si>
    <t>0273BZZA</t>
  </si>
  <si>
    <t>0273C18L</t>
  </si>
  <si>
    <t>0273C1KE</t>
  </si>
  <si>
    <t>0273C4PR</t>
  </si>
  <si>
    <t>0273C67O</t>
  </si>
  <si>
    <t>0273C90R</t>
  </si>
  <si>
    <t>0273C944</t>
  </si>
  <si>
    <t>0273CBS0</t>
  </si>
  <si>
    <t>0273CC1G</t>
  </si>
  <si>
    <t>0273CCKS</t>
  </si>
  <si>
    <t>0273CJB5</t>
  </si>
  <si>
    <t>0273CJDH</t>
  </si>
  <si>
    <t>0273CL6X</t>
  </si>
  <si>
    <t>0273COCK</t>
  </si>
  <si>
    <t>0273CRPY</t>
  </si>
  <si>
    <t>0273CS3R</t>
  </si>
  <si>
    <t>0273CSB9</t>
  </si>
  <si>
    <t>0273CSK9</t>
  </si>
  <si>
    <t>0273CSLR</t>
  </si>
  <si>
    <t>0273CSPU</t>
  </si>
  <si>
    <t>0273CSRX</t>
  </si>
  <si>
    <t>0273CSXQ</t>
  </si>
  <si>
    <t>0273CT1G</t>
  </si>
  <si>
    <t>0273CYNV</t>
  </si>
  <si>
    <t>0273D9LM</t>
  </si>
  <si>
    <t>0273DAN3</t>
  </si>
  <si>
    <t>0273DEX6</t>
  </si>
  <si>
    <t>0273DGCV</t>
  </si>
  <si>
    <t>0273DIQF</t>
  </si>
  <si>
    <t>0273DIQP</t>
  </si>
  <si>
    <t>0273DIX7</t>
  </si>
  <si>
    <t>0273DKIB</t>
  </si>
  <si>
    <t>0273DWEQ</t>
  </si>
  <si>
    <t>0273DWR7</t>
  </si>
  <si>
    <t>0273DZ8N</t>
  </si>
  <si>
    <t>0273E000</t>
  </si>
  <si>
    <t>0273E69Q</t>
  </si>
  <si>
    <t>0273E6FS</t>
  </si>
  <si>
    <t>0273EC0F</t>
  </si>
  <si>
    <t>0273EJ2P</t>
  </si>
  <si>
    <t>0273EJ75</t>
  </si>
  <si>
    <t>0273ELOD</t>
  </si>
  <si>
    <t>0273EMN1</t>
  </si>
  <si>
    <t>0273EOJS</t>
  </si>
  <si>
    <t>0273ERGT</t>
  </si>
  <si>
    <t>0273ET47</t>
  </si>
  <si>
    <t>0273ETMY</t>
  </si>
  <si>
    <t>0273EXQI</t>
  </si>
  <si>
    <t>0273EYW7</t>
  </si>
  <si>
    <t>0273EZJ0</t>
  </si>
  <si>
    <t>0273F1LP</t>
  </si>
  <si>
    <t>0273F7ML</t>
  </si>
  <si>
    <t>0273F8V5</t>
  </si>
  <si>
    <t>0273F9AB</t>
  </si>
  <si>
    <t>0273FBEW</t>
  </si>
  <si>
    <t>0273FD4E</t>
  </si>
  <si>
    <t>0273FDIL</t>
  </si>
  <si>
    <t>0273FEIM</t>
  </si>
  <si>
    <t>0273FG2E</t>
  </si>
  <si>
    <t>0273FG2P</t>
  </si>
  <si>
    <t>0273FG33</t>
  </si>
  <si>
    <t>0273FHVC</t>
  </si>
  <si>
    <t>0273FJBF</t>
  </si>
  <si>
    <t>0273FKXV</t>
  </si>
  <si>
    <t>0273FL2E</t>
  </si>
  <si>
    <t>0273FM2Z</t>
  </si>
  <si>
    <t>0273FNO2</t>
  </si>
  <si>
    <t>0273FREF</t>
  </si>
  <si>
    <t>0273FT0Y</t>
  </si>
  <si>
    <t>0273FTST</t>
  </si>
  <si>
    <t>0273FVHO</t>
  </si>
  <si>
    <t>0273FW6W</t>
  </si>
  <si>
    <t>0273FYJM</t>
  </si>
  <si>
    <t>0273FYM4</t>
  </si>
  <si>
    <t>0273FYO6</t>
  </si>
  <si>
    <t>0273FZAY</t>
  </si>
  <si>
    <t>0273G59N</t>
  </si>
  <si>
    <t>0273G8MX</t>
  </si>
  <si>
    <t>0273GGTQ</t>
  </si>
  <si>
    <t>0273GH2D</t>
  </si>
  <si>
    <t>0273GJUA</t>
  </si>
  <si>
    <t>0273GMGM</t>
  </si>
  <si>
    <t>0273GMHV</t>
  </si>
  <si>
    <t>0273GRIT</t>
  </si>
  <si>
    <t>0273GS2Y</t>
  </si>
  <si>
    <t>0273GSHU</t>
  </si>
  <si>
    <t>0273GVMD</t>
  </si>
  <si>
    <t>0273GWK4</t>
  </si>
  <si>
    <t>0273GY41</t>
  </si>
  <si>
    <t>0273GYT5</t>
  </si>
  <si>
    <t>0273H2N2</t>
  </si>
  <si>
    <t>0273H4QM</t>
  </si>
  <si>
    <t>0273HAA5</t>
  </si>
  <si>
    <t>0273HB4U</t>
  </si>
  <si>
    <t>0273HFNU</t>
  </si>
  <si>
    <t>0273HH18</t>
  </si>
  <si>
    <t>0273HLTL</t>
  </si>
  <si>
    <t>0273HMFU</t>
  </si>
  <si>
    <t>0273HMLS</t>
  </si>
  <si>
    <t>0273HOF4</t>
  </si>
  <si>
    <t>0273HQU9</t>
  </si>
  <si>
    <t>0273HUEL</t>
  </si>
  <si>
    <t>0273I7OU</t>
  </si>
  <si>
    <t>0273I9UL</t>
  </si>
  <si>
    <t>0273II1W</t>
  </si>
  <si>
    <t>0273INJD</t>
  </si>
  <si>
    <t>0273INO2</t>
  </si>
  <si>
    <t>0273IQM5</t>
  </si>
  <si>
    <t>0273IR5X</t>
  </si>
  <si>
    <t>0273IS5U</t>
  </si>
  <si>
    <t>0273ISN8</t>
  </si>
  <si>
    <t>0273IWR2</t>
  </si>
  <si>
    <t>0273IY3T</t>
  </si>
  <si>
    <t>0273IYIG</t>
  </si>
  <si>
    <t>0273J24O</t>
  </si>
  <si>
    <t>0273J5EH</t>
  </si>
  <si>
    <t>0273J5QN</t>
  </si>
  <si>
    <t>0273J77C</t>
  </si>
  <si>
    <t>0273JJ7H</t>
  </si>
  <si>
    <t>0273JLWY</t>
  </si>
  <si>
    <t>0273JNBH</t>
  </si>
  <si>
    <t>0273JR44</t>
  </si>
  <si>
    <t>0273JYXA</t>
  </si>
  <si>
    <t>0273K4SO</t>
  </si>
  <si>
    <t>0273K6QP</t>
  </si>
  <si>
    <t>0273K7UG</t>
  </si>
  <si>
    <t>0273K8P6</t>
  </si>
  <si>
    <t>0273KAB0</t>
  </si>
  <si>
    <t>0273KDYU</t>
  </si>
  <si>
    <t>0273KFVH</t>
  </si>
  <si>
    <t>0273KJHF</t>
  </si>
  <si>
    <t>0273KJI4</t>
  </si>
  <si>
    <t>0273KKYJ</t>
  </si>
  <si>
    <t>0273KL9E</t>
  </si>
  <si>
    <t>0273KMGK</t>
  </si>
  <si>
    <t>0273KND4</t>
  </si>
  <si>
    <t>0273KNSM</t>
  </si>
  <si>
    <t>0273KRF1</t>
  </si>
  <si>
    <t>0273KWWC</t>
  </si>
  <si>
    <t>0273KYJ5</t>
  </si>
  <si>
    <t>0273KYOZ</t>
  </si>
  <si>
    <t>0273L3EX</t>
  </si>
  <si>
    <t>0273L3K0</t>
  </si>
  <si>
    <t>0273L892</t>
  </si>
  <si>
    <t>0273L8VU</t>
  </si>
  <si>
    <t>0273LEJC</t>
  </si>
  <si>
    <t>0273LHLT</t>
  </si>
  <si>
    <t>0273LIPJ</t>
  </si>
  <si>
    <t>0273LIPK</t>
  </si>
  <si>
    <t>0273LIPM</t>
  </si>
  <si>
    <t>0273LIPO</t>
  </si>
  <si>
    <t>0273LK1P</t>
  </si>
  <si>
    <t>0273LKD4</t>
  </si>
  <si>
    <t>0273LLBS</t>
  </si>
  <si>
    <t>0273LNW7</t>
  </si>
  <si>
    <t>0273LQR5</t>
  </si>
  <si>
    <t>0273LW5M</t>
  </si>
  <si>
    <t>0273LZ5C</t>
  </si>
  <si>
    <t>0273M1O6</t>
  </si>
  <si>
    <t>0273M5Z6</t>
  </si>
  <si>
    <t>0273M77N</t>
  </si>
  <si>
    <t>0273MA4A</t>
  </si>
  <si>
    <t>0273MAB7</t>
  </si>
  <si>
    <t>0273MBJ0</t>
  </si>
  <si>
    <t>0273MBWF</t>
  </si>
  <si>
    <t>0273MCPA</t>
  </si>
  <si>
    <t>0273MEE4</t>
  </si>
  <si>
    <t>0273MITJ</t>
  </si>
  <si>
    <t>0273MJDL</t>
  </si>
  <si>
    <t>0273MLIO</t>
  </si>
  <si>
    <t>0273MOTU</t>
  </si>
  <si>
    <t>0273MSKI</t>
  </si>
  <si>
    <t>0273MSY2</t>
  </si>
  <si>
    <t>0273MT4Z</t>
  </si>
  <si>
    <t>0273MTS9</t>
  </si>
  <si>
    <t>0273MU03</t>
  </si>
  <si>
    <t>0273MYGN</t>
  </si>
  <si>
    <t>0273MYMB</t>
  </si>
  <si>
    <t>0273N218</t>
  </si>
  <si>
    <t>0273N4C5</t>
  </si>
  <si>
    <t>0273N4WP</t>
  </si>
  <si>
    <t>0273N511</t>
  </si>
  <si>
    <t>0273N51S</t>
  </si>
  <si>
    <t>0273N5MP</t>
  </si>
  <si>
    <t>0273N91L</t>
  </si>
  <si>
    <t>0273N9CC</t>
  </si>
  <si>
    <t>0273NBKW</t>
  </si>
  <si>
    <t>0273NBRC</t>
  </si>
  <si>
    <t>0273NBUT</t>
  </si>
  <si>
    <t>0273NCCW</t>
  </si>
  <si>
    <t>0273NCFN</t>
  </si>
  <si>
    <t>0273ND5J</t>
  </si>
  <si>
    <t>0273NDSB</t>
  </si>
  <si>
    <t>0273NOOP</t>
  </si>
  <si>
    <t>0273NOWX</t>
  </si>
  <si>
    <t>0273NQIZ</t>
  </si>
  <si>
    <t>0273NSUX</t>
  </si>
  <si>
    <t>0273NT1E</t>
  </si>
  <si>
    <t>0273NTLA</t>
  </si>
  <si>
    <t>0273NV3I</t>
  </si>
  <si>
    <t>0273NXPP</t>
  </si>
  <si>
    <t>0273NZXE</t>
  </si>
  <si>
    <t>0273O9RM</t>
  </si>
  <si>
    <t>0273OC6Q</t>
  </si>
  <si>
    <t>0273OCXI</t>
  </si>
  <si>
    <t>0273OF6Q</t>
  </si>
  <si>
    <t>0273OG9M</t>
  </si>
  <si>
    <t>0273OHEF</t>
  </si>
  <si>
    <t>0273OK71</t>
  </si>
  <si>
    <t>0273ONII</t>
  </si>
  <si>
    <t>0273ORWC</t>
  </si>
  <si>
    <t>0273OSIW</t>
  </si>
  <si>
    <t>0273OYKZ</t>
  </si>
  <si>
    <t>0273P2ZM</t>
  </si>
  <si>
    <t>0273P4H6</t>
  </si>
  <si>
    <t>0273P8EG</t>
  </si>
  <si>
    <t>0273P8JN</t>
  </si>
  <si>
    <t>0273P8OC</t>
  </si>
  <si>
    <t>0273P9IL</t>
  </si>
  <si>
    <t>0273PBPR</t>
  </si>
  <si>
    <t>0273PCHB</t>
  </si>
  <si>
    <t>0273PFDM</t>
  </si>
  <si>
    <t>0273PJMC</t>
  </si>
  <si>
    <t>0273PJV0</t>
  </si>
  <si>
    <t>0273PL41</t>
  </si>
  <si>
    <t>0273PL5L</t>
  </si>
  <si>
    <t>0273PLHI</t>
  </si>
  <si>
    <t>0273PLNI</t>
  </si>
  <si>
    <t>0273PNSW</t>
  </si>
  <si>
    <t>0273PR7R</t>
  </si>
  <si>
    <t>0273PRQB</t>
  </si>
  <si>
    <t>0273PRYM</t>
  </si>
  <si>
    <t>0273PYOL</t>
  </si>
  <si>
    <t>0273Q3B6</t>
  </si>
  <si>
    <t>0273Q6GY</t>
  </si>
  <si>
    <t>0273Q6ND</t>
  </si>
  <si>
    <t>0273Q8X7</t>
  </si>
  <si>
    <t>0273QAYX</t>
  </si>
  <si>
    <t>0273QBZM</t>
  </si>
  <si>
    <t>0273QF9O</t>
  </si>
  <si>
    <t>0273QF9S</t>
  </si>
  <si>
    <t>0273QFLG</t>
  </si>
  <si>
    <t>0273QGTV</t>
  </si>
  <si>
    <t>0273QMKE</t>
  </si>
  <si>
    <t>0273QMUS</t>
  </si>
  <si>
    <t>0273QNLY</t>
  </si>
  <si>
    <t>0273QOQA</t>
  </si>
  <si>
    <t>0273QP83</t>
  </si>
  <si>
    <t>0273QPMZ</t>
  </si>
  <si>
    <t>0273QT36</t>
  </si>
  <si>
    <t>0273QTFT</t>
  </si>
  <si>
    <t>0273QVFP</t>
  </si>
  <si>
    <t>0273QZMH</t>
  </si>
  <si>
    <t>0273QZVS</t>
  </si>
  <si>
    <t>0273R2I0</t>
  </si>
  <si>
    <t>0273R3QA</t>
  </si>
  <si>
    <t>0273R4ER</t>
  </si>
  <si>
    <t>0273R5SK</t>
  </si>
  <si>
    <t>0273R774</t>
  </si>
  <si>
    <t>0273R77H</t>
  </si>
  <si>
    <t>0273R829</t>
  </si>
  <si>
    <t>0273R89E</t>
  </si>
  <si>
    <t>0273R9KJ</t>
  </si>
  <si>
    <t>0273RA0Z</t>
  </si>
  <si>
    <t>0273RA4Y</t>
  </si>
  <si>
    <t>0273RCI5</t>
  </si>
  <si>
    <t>0273RE5H</t>
  </si>
  <si>
    <t>0273RFU3</t>
  </si>
  <si>
    <t>0273RHFA</t>
  </si>
  <si>
    <t>0273RUQO</t>
  </si>
  <si>
    <t>0273RWA9</t>
  </si>
  <si>
    <t>0273RXNY</t>
  </si>
  <si>
    <t>0273S00N</t>
  </si>
  <si>
    <t>0273S18M</t>
  </si>
  <si>
    <t>0273S2LT</t>
  </si>
  <si>
    <t>0273S3EZ</t>
  </si>
  <si>
    <t>0273S4F2</t>
  </si>
  <si>
    <t>0273S6XF</t>
  </si>
  <si>
    <t>0273S7K6</t>
  </si>
  <si>
    <t>0273S8IZ</t>
  </si>
  <si>
    <t>0273S9OE</t>
  </si>
  <si>
    <t>0273SAF9</t>
  </si>
  <si>
    <t>0273SAZ4</t>
  </si>
  <si>
    <t>0273SCHN</t>
  </si>
  <si>
    <t>0273SERJ</t>
  </si>
  <si>
    <t>0273SN81</t>
  </si>
  <si>
    <t>0273SN87</t>
  </si>
  <si>
    <t>0273SOQA</t>
  </si>
  <si>
    <t>0273SR2I</t>
  </si>
  <si>
    <t>0273SRWX</t>
  </si>
  <si>
    <t>0273STJ0</t>
  </si>
  <si>
    <t>0273SUAB</t>
  </si>
  <si>
    <t>0273SUZA</t>
  </si>
  <si>
    <t>0273SXCL</t>
  </si>
  <si>
    <t>0273T0I1</t>
  </si>
  <si>
    <t>0273T3H1</t>
  </si>
  <si>
    <t>0273T596</t>
  </si>
  <si>
    <t>0273T5V9</t>
  </si>
  <si>
    <t>0273TAQ1</t>
  </si>
  <si>
    <t>0273TB5K</t>
  </si>
  <si>
    <t>0273TCAD</t>
  </si>
  <si>
    <t>0273TD08</t>
  </si>
  <si>
    <t>0273TEM5</t>
  </si>
  <si>
    <t>0273TFZX</t>
  </si>
  <si>
    <t>0273TGUQ</t>
  </si>
  <si>
    <t>0273TIPO</t>
  </si>
  <si>
    <t>0273TKPC</t>
  </si>
  <si>
    <t>0273TSH6</t>
  </si>
  <si>
    <t>0273TUCF</t>
  </si>
  <si>
    <t>0273TV4V</t>
  </si>
  <si>
    <t>0273TYDX</t>
  </si>
  <si>
    <t>0273U05V</t>
  </si>
  <si>
    <t>0273U7FJ</t>
  </si>
  <si>
    <t>0273UC7C</t>
  </si>
  <si>
    <t>0273UCB2</t>
  </si>
  <si>
    <t>0273UFV1</t>
  </si>
  <si>
    <t>0273UI1O</t>
  </si>
  <si>
    <t>0273UL6G</t>
  </si>
  <si>
    <t>0273UR1R</t>
  </si>
  <si>
    <t>0273US2R</t>
  </si>
  <si>
    <t>0273UTMU</t>
  </si>
  <si>
    <t>0273V26T</t>
  </si>
  <si>
    <t>0273V4GS</t>
  </si>
  <si>
    <t>0273V6TJ</t>
  </si>
  <si>
    <t>0273V9L4</t>
  </si>
  <si>
    <t>0273VCZN</t>
  </si>
  <si>
    <t>0273VK5P</t>
  </si>
  <si>
    <t>0273VM77</t>
  </si>
  <si>
    <t>0273VOOF</t>
  </si>
  <si>
    <t>0273VW7T</t>
  </si>
  <si>
    <t>0273VW8I</t>
  </si>
  <si>
    <t>0273VWWC</t>
  </si>
  <si>
    <t>0273VX68</t>
  </si>
  <si>
    <t>0273W4DD</t>
  </si>
  <si>
    <t>0273W62Z</t>
  </si>
  <si>
    <t>0273WCB3</t>
  </si>
  <si>
    <t>0273WDW8</t>
  </si>
  <si>
    <t>0273WE2U</t>
  </si>
  <si>
    <t>0273WLY9</t>
  </si>
  <si>
    <t>0273WMTY</t>
  </si>
  <si>
    <t>0273WNUJ</t>
  </si>
  <si>
    <t>0273WQ9W</t>
  </si>
  <si>
    <t>0273WT4S</t>
  </si>
  <si>
    <t>0273WU0B</t>
  </si>
  <si>
    <t>0273X0IV</t>
  </si>
  <si>
    <t>0273X0US</t>
  </si>
  <si>
    <t>0273X76U</t>
  </si>
  <si>
    <t>0273XHGQ</t>
  </si>
  <si>
    <t>0273XHSR</t>
  </si>
  <si>
    <t>0273XLLF</t>
  </si>
  <si>
    <t>0273XQ0H</t>
  </si>
  <si>
    <t>0273XQA2</t>
  </si>
  <si>
    <t>0273XSXP</t>
  </si>
  <si>
    <t>0273XSY7</t>
  </si>
  <si>
    <t>0273XT0H</t>
  </si>
  <si>
    <t>0273XUQH</t>
  </si>
  <si>
    <t>0273XVGI</t>
  </si>
  <si>
    <t>0273XY01</t>
  </si>
  <si>
    <t>0273XYDY</t>
  </si>
  <si>
    <t>0273XYLN</t>
  </si>
  <si>
    <t>0273XYXG</t>
  </si>
  <si>
    <t>0273XZ0O</t>
  </si>
  <si>
    <t>0273XZ9C</t>
  </si>
  <si>
    <t>0273XZO3</t>
  </si>
  <si>
    <t>0273Y1HO</t>
  </si>
  <si>
    <t>0273Y4RB</t>
  </si>
  <si>
    <t>0273Y795</t>
  </si>
  <si>
    <t>0273YA6Q</t>
  </si>
  <si>
    <t>0273YAV0</t>
  </si>
  <si>
    <t>0273YCIZ</t>
  </si>
  <si>
    <t>0273YMVD</t>
  </si>
  <si>
    <t>0273YPC7</t>
  </si>
  <si>
    <t>0273YPNS</t>
  </si>
  <si>
    <t>0273YQ20</t>
  </si>
  <si>
    <t>0273YRQF</t>
  </si>
  <si>
    <t>0273YTME</t>
  </si>
  <si>
    <t>0273YU7X</t>
  </si>
  <si>
    <t>0273YVO8</t>
  </si>
  <si>
    <t>0273YVV4</t>
  </si>
  <si>
    <t>0273Z0T5</t>
  </si>
  <si>
    <t>0273Z0VA</t>
  </si>
  <si>
    <t>0273Z1T3</t>
  </si>
  <si>
    <t>0273Z4BZ</t>
  </si>
  <si>
    <t>0273Z731</t>
  </si>
  <si>
    <t>0273Z7LA</t>
  </si>
  <si>
    <t>0273Z9CO</t>
  </si>
  <si>
    <t>0273ZAZF</t>
  </si>
  <si>
    <t>0273ZGJX</t>
  </si>
  <si>
    <t>0273ZM56</t>
  </si>
  <si>
    <t>0273ZPUW</t>
  </si>
  <si>
    <t>0273ZT8B</t>
  </si>
  <si>
    <t>0273ZU70</t>
  </si>
  <si>
    <t>0273ZUKK</t>
  </si>
  <si>
    <t>0273ZZ41</t>
  </si>
  <si>
    <t>027400LA</t>
  </si>
  <si>
    <t>027404PZ</t>
  </si>
  <si>
    <t>027404T1</t>
  </si>
  <si>
    <t>027406YF</t>
  </si>
  <si>
    <t>02740DIY</t>
  </si>
  <si>
    <t>02740GYK</t>
  </si>
  <si>
    <t>02740IRM</t>
  </si>
  <si>
    <t>02740KRL</t>
  </si>
  <si>
    <t>02740SMI</t>
  </si>
  <si>
    <t>0274157I</t>
  </si>
  <si>
    <t>027418DS</t>
  </si>
  <si>
    <t>0274190C</t>
  </si>
  <si>
    <t>027419O9</t>
  </si>
  <si>
    <t>02741HML</t>
  </si>
  <si>
    <t>02741Q4P</t>
  </si>
  <si>
    <t>02741ULD</t>
  </si>
  <si>
    <t>02741UOM</t>
  </si>
  <si>
    <t>02741UPR</t>
  </si>
  <si>
    <t>02741UQD</t>
  </si>
  <si>
    <t>02741UVB</t>
  </si>
  <si>
    <t>02741UVE</t>
  </si>
  <si>
    <t>02741X2M</t>
  </si>
  <si>
    <t>027420LK</t>
  </si>
  <si>
    <t>02742335</t>
  </si>
  <si>
    <t>0274274H</t>
  </si>
  <si>
    <t>0274287I</t>
  </si>
  <si>
    <t>02742GQ5</t>
  </si>
  <si>
    <t>02742I1C</t>
  </si>
  <si>
    <t>02742TO8</t>
  </si>
  <si>
    <t>0274336O</t>
  </si>
  <si>
    <t>027439KR</t>
  </si>
  <si>
    <t>02743CU7</t>
  </si>
  <si>
    <t>02743DLU</t>
  </si>
  <si>
    <t>02743G1M</t>
  </si>
  <si>
    <t>02743KQP</t>
  </si>
  <si>
    <t>02743NHY</t>
  </si>
  <si>
    <t>02743NZ4</t>
  </si>
  <si>
    <t>02743OLB</t>
  </si>
  <si>
    <t>02743SY1</t>
  </si>
  <si>
    <t>02743UPB</t>
  </si>
  <si>
    <t>02743UWJ</t>
  </si>
  <si>
    <t>02743W9O</t>
  </si>
  <si>
    <t>02743X2K</t>
  </si>
  <si>
    <t>02743X6X</t>
  </si>
  <si>
    <t>02743X7T</t>
  </si>
  <si>
    <t>027446ZF</t>
  </si>
  <si>
    <t>027449ZT</t>
  </si>
  <si>
    <t>02744A6N</t>
  </si>
  <si>
    <t>02744CGO</t>
  </si>
  <si>
    <t>02744DGD</t>
  </si>
  <si>
    <t>02744KFN</t>
  </si>
  <si>
    <t>02744UVU</t>
  </si>
  <si>
    <t>02744XDO</t>
  </si>
  <si>
    <t>02744XJC</t>
  </si>
  <si>
    <t>0274559P</t>
  </si>
  <si>
    <t>02745EOV</t>
  </si>
  <si>
    <t>02745T4M</t>
  </si>
  <si>
    <t>02745T6R</t>
  </si>
  <si>
    <t>02745X2T</t>
  </si>
  <si>
    <t>02745X4I</t>
  </si>
  <si>
    <t>02745YDW</t>
  </si>
  <si>
    <t>0274697L</t>
  </si>
  <si>
    <t>02746HX9</t>
  </si>
  <si>
    <t>02746I4B</t>
  </si>
  <si>
    <t>02746IB7</t>
  </si>
  <si>
    <t>02746IZO</t>
  </si>
  <si>
    <t>02746N9J</t>
  </si>
  <si>
    <t>02746RS4</t>
  </si>
  <si>
    <t>02746T6D</t>
  </si>
  <si>
    <t>02746WK4</t>
  </si>
  <si>
    <t>02746YWD</t>
  </si>
  <si>
    <t>027472QL</t>
  </si>
  <si>
    <t>02747322</t>
  </si>
  <si>
    <t>02747JBW</t>
  </si>
  <si>
    <t>02747PA4</t>
  </si>
  <si>
    <t>02747YY4</t>
  </si>
  <si>
    <t>02748040</t>
  </si>
  <si>
    <t>027482I4</t>
  </si>
  <si>
    <t>02748AU0</t>
  </si>
  <si>
    <t>02748FQT</t>
  </si>
  <si>
    <t>02748MSD</t>
  </si>
  <si>
    <t>02748QSW</t>
  </si>
  <si>
    <t>02748SNY</t>
  </si>
  <si>
    <t>02748TK5</t>
  </si>
  <si>
    <t>02748V3G</t>
  </si>
  <si>
    <t>02748XOI</t>
  </si>
  <si>
    <t>0274937X</t>
  </si>
  <si>
    <t>027493R8</t>
  </si>
  <si>
    <t>027499LW</t>
  </si>
  <si>
    <t>02749EYX</t>
  </si>
  <si>
    <t>02749JDM</t>
  </si>
  <si>
    <t>02749Q1F</t>
  </si>
  <si>
    <t>02749UZH</t>
  </si>
  <si>
    <t>02749WMZ</t>
  </si>
  <si>
    <t>02749WOD</t>
  </si>
  <si>
    <t>0274A238</t>
  </si>
  <si>
    <t>0274A37H</t>
  </si>
  <si>
    <t>0274A3J0</t>
  </si>
  <si>
    <t>0274A3JI</t>
  </si>
  <si>
    <t>0274ACA3</t>
  </si>
  <si>
    <t>0274AMD7</t>
  </si>
  <si>
    <t>0274APXL</t>
  </si>
  <si>
    <t>0274ASHF</t>
  </si>
  <si>
    <t>0274ASXC</t>
  </si>
  <si>
    <t>0274B0XK</t>
  </si>
  <si>
    <t>0274B49V</t>
  </si>
  <si>
    <t>0274BICC</t>
  </si>
  <si>
    <t>0274BLF3</t>
  </si>
  <si>
    <t>0274BQ9L</t>
  </si>
  <si>
    <t>0274BRVV</t>
  </si>
  <si>
    <t>0274CB2D</t>
  </si>
  <si>
    <t>0274CBOA</t>
  </si>
  <si>
    <t>0274CDAV</t>
  </si>
  <si>
    <t>0274CE16</t>
  </si>
  <si>
    <t>0274CE1M</t>
  </si>
  <si>
    <t>0274CEIW</t>
  </si>
  <si>
    <t>0274CF9F</t>
  </si>
  <si>
    <t>0274CKJP</t>
  </si>
  <si>
    <t>0274D70Q</t>
  </si>
  <si>
    <t>0274D7KU</t>
  </si>
  <si>
    <t>0274DAY4</t>
  </si>
  <si>
    <t>0274DL0V</t>
  </si>
  <si>
    <t>0274DSCI</t>
  </si>
  <si>
    <t>0274DVOS</t>
  </si>
  <si>
    <t>0274DVPB</t>
  </si>
  <si>
    <t>0274DYL8</t>
  </si>
  <si>
    <t>0274EBH5</t>
  </si>
  <si>
    <t>0274EEKM</t>
  </si>
  <si>
    <t>0274ESZN</t>
  </si>
  <si>
    <t>0274EX00</t>
  </si>
  <si>
    <t>0274F741</t>
  </si>
  <si>
    <t>0274F8TK</t>
  </si>
  <si>
    <t>0274F8YH</t>
  </si>
  <si>
    <t>0274F9L0</t>
  </si>
  <si>
    <t>0274FB8X</t>
  </si>
  <si>
    <t>0274FD8R</t>
  </si>
  <si>
    <t>0274FE4D</t>
  </si>
  <si>
    <t>0274FPYB</t>
  </si>
  <si>
    <t>0274FULE</t>
  </si>
  <si>
    <t>0274FZNM</t>
  </si>
  <si>
    <t>0274G061</t>
  </si>
  <si>
    <t>0274G2CB</t>
  </si>
  <si>
    <t>0274GC29</t>
  </si>
  <si>
    <t>0274GD87</t>
  </si>
  <si>
    <t>0274GEN2</t>
  </si>
  <si>
    <t>0274GEND</t>
  </si>
  <si>
    <t>0274GENZ</t>
  </si>
  <si>
    <t>0274GIMM</t>
  </si>
  <si>
    <t>0274GKCB</t>
  </si>
  <si>
    <t>0274GOXG</t>
  </si>
  <si>
    <t>0274GU62</t>
  </si>
  <si>
    <t>0274GWKJ</t>
  </si>
  <si>
    <t>0274GWY8</t>
  </si>
  <si>
    <t>0274GXRB</t>
  </si>
  <si>
    <t>0274GY69</t>
  </si>
  <si>
    <t>0274H1JG</t>
  </si>
  <si>
    <t>0274H1OZ</t>
  </si>
  <si>
    <t>0274H1PO</t>
  </si>
  <si>
    <t>0274H6BJ</t>
  </si>
  <si>
    <t>0274H8WZ</t>
  </si>
  <si>
    <t>0274HBD4</t>
  </si>
  <si>
    <t>0274HECP</t>
  </si>
  <si>
    <t>0274HGA5</t>
  </si>
  <si>
    <t>0274HOVA</t>
  </si>
  <si>
    <t>0274HR2E</t>
  </si>
  <si>
    <t>0274HR3C</t>
  </si>
  <si>
    <t>0274HR3D</t>
  </si>
  <si>
    <t>0274HR3G</t>
  </si>
  <si>
    <t>0274HXTY</t>
  </si>
  <si>
    <t>0274I2PC</t>
  </si>
  <si>
    <t>0274I5NP</t>
  </si>
  <si>
    <t>0274I5TT</t>
  </si>
  <si>
    <t>0274IO46</t>
  </si>
  <si>
    <t>0274IVAY</t>
  </si>
  <si>
    <t>0274IWVC</t>
  </si>
  <si>
    <t>0274J2WW</t>
  </si>
  <si>
    <t>0274J495</t>
  </si>
  <si>
    <t>0274J6HJ</t>
  </si>
  <si>
    <t>0274J7YB</t>
  </si>
  <si>
    <t>0274JA9F</t>
  </si>
  <si>
    <t>0274JGLT</t>
  </si>
  <si>
    <t>0274JSAS</t>
  </si>
  <si>
    <t>0274JTBS</t>
  </si>
  <si>
    <t>0274JY7M</t>
  </si>
  <si>
    <t>0274K0OR</t>
  </si>
  <si>
    <t>0274K3ED</t>
  </si>
  <si>
    <t>0274KPAJ</t>
  </si>
  <si>
    <t>0274KQIT</t>
  </si>
  <si>
    <t>0274KQOJ</t>
  </si>
  <si>
    <t>0274KTP2</t>
  </si>
  <si>
    <t>0274KUK9</t>
  </si>
  <si>
    <t>0274KWSK</t>
  </si>
  <si>
    <t>0274L0YP</t>
  </si>
  <si>
    <t>0274L2GJ</t>
  </si>
  <si>
    <t>0274L2HU</t>
  </si>
  <si>
    <t>0274L3XD</t>
  </si>
  <si>
    <t>0274L40W</t>
  </si>
  <si>
    <t>0274L4D4</t>
  </si>
  <si>
    <t>0274L7G6</t>
  </si>
  <si>
    <t>0274L9J0</t>
  </si>
  <si>
    <t>0274LBO1</t>
  </si>
  <si>
    <t>0274LFJ5</t>
  </si>
  <si>
    <t>0274LGXW</t>
  </si>
  <si>
    <t>0274LHB2</t>
  </si>
  <si>
    <t>0274LNBW</t>
  </si>
  <si>
    <t>0274LS3U</t>
  </si>
  <si>
    <t>0274LS7Z</t>
  </si>
  <si>
    <t>0274LSGA</t>
  </si>
  <si>
    <t>0274LUKT</t>
  </si>
  <si>
    <t>0274LUW7</t>
  </si>
  <si>
    <t>0274LWK4</t>
  </si>
  <si>
    <t>0274M0JF</t>
  </si>
  <si>
    <t>0274M2IN</t>
  </si>
  <si>
    <t>0274M2IS</t>
  </si>
  <si>
    <t>0274MC86</t>
  </si>
  <si>
    <t>0274MCFC</t>
  </si>
  <si>
    <t>0274MDTW</t>
  </si>
  <si>
    <t>0274MED9</t>
  </si>
  <si>
    <t>0274MOKF</t>
  </si>
  <si>
    <t>0274MOX4</t>
  </si>
  <si>
    <t>0274N805</t>
  </si>
  <si>
    <t>0274NHVA</t>
  </si>
  <si>
    <t>0274NPN5</t>
  </si>
  <si>
    <t>0274NRF2</t>
  </si>
  <si>
    <t>0274NVES</t>
  </si>
  <si>
    <t>0274O4D6</t>
  </si>
  <si>
    <t>0274O96K</t>
  </si>
  <si>
    <t>0274ON7M</t>
  </si>
  <si>
    <t>0274ON8B</t>
  </si>
  <si>
    <t>0274OPTC</t>
  </si>
  <si>
    <t>0274OREP</t>
  </si>
  <si>
    <t>0274OYSG</t>
  </si>
  <si>
    <t>0274P0ZY</t>
  </si>
  <si>
    <t>0274P4MK</t>
  </si>
  <si>
    <t>0274P500</t>
  </si>
  <si>
    <t>0274P54I</t>
  </si>
  <si>
    <t>0274P56N</t>
  </si>
  <si>
    <t>0274P5GE</t>
  </si>
  <si>
    <t>0274P890</t>
  </si>
  <si>
    <t>0274PB65</t>
  </si>
  <si>
    <t>0274PDH1</t>
  </si>
  <si>
    <t>0274PDJ1</t>
  </si>
  <si>
    <t>0274PDQP</t>
  </si>
  <si>
    <t>0274PE1B</t>
  </si>
  <si>
    <t>0274PLQ1</t>
  </si>
  <si>
    <t>0274PM8H</t>
  </si>
  <si>
    <t>0274PP4J</t>
  </si>
  <si>
    <t>0274PQ6W</t>
  </si>
  <si>
    <t>0274PSRM</t>
  </si>
  <si>
    <t>0274Q2J2</t>
  </si>
  <si>
    <t>0274Q41W</t>
  </si>
  <si>
    <t>0274QEHZ</t>
  </si>
  <si>
    <t>0274QEX6</t>
  </si>
  <si>
    <t>0274QJH4</t>
  </si>
  <si>
    <t>0274QJIE</t>
  </si>
  <si>
    <t>0274QJX7</t>
  </si>
  <si>
    <t>0274QU25</t>
  </si>
  <si>
    <t>0274QVSL</t>
  </si>
  <si>
    <t>0274QYFW</t>
  </si>
  <si>
    <t>0274R381</t>
  </si>
  <si>
    <t>0274R382</t>
  </si>
  <si>
    <t>0274R3AA</t>
  </si>
  <si>
    <t>0274R6BG</t>
  </si>
  <si>
    <t>0274RARU</t>
  </si>
  <si>
    <t>0274RBFQ</t>
  </si>
  <si>
    <t>0274RELL</t>
  </si>
  <si>
    <t>0274RGQ1</t>
  </si>
  <si>
    <t>0274RI8V</t>
  </si>
  <si>
    <t>0274RJLI</t>
  </si>
  <si>
    <t>0274RS8E</t>
  </si>
  <si>
    <t>0274RTRD</t>
  </si>
  <si>
    <t>0274RW67</t>
  </si>
  <si>
    <t>0274RWB2</t>
  </si>
  <si>
    <t>0274RWDS</t>
  </si>
  <si>
    <t>0274RWDW</t>
  </si>
  <si>
    <t>0274RWHQ</t>
  </si>
  <si>
    <t>0274RWW7</t>
  </si>
  <si>
    <t>0274RWX8</t>
  </si>
  <si>
    <t>0274RWZU</t>
  </si>
  <si>
    <t>0274RXRY</t>
  </si>
  <si>
    <t>0274RZ0E</t>
  </si>
  <si>
    <t>0274S3SX</t>
  </si>
  <si>
    <t>0274S4AI</t>
  </si>
  <si>
    <t>0274SD96</t>
  </si>
  <si>
    <t>0274SFRX</t>
  </si>
  <si>
    <t>0274SJOX</t>
  </si>
  <si>
    <t>0274SMHU</t>
  </si>
  <si>
    <t>0274SNAG</t>
  </si>
  <si>
    <t>0274SSH1</t>
  </si>
  <si>
    <t>0274ST2B</t>
  </si>
  <si>
    <t>0274T50L</t>
  </si>
  <si>
    <t>0274T9HR</t>
  </si>
  <si>
    <t>0274TBAN</t>
  </si>
  <si>
    <t>0274TBAT</t>
  </si>
  <si>
    <t>0274TC2A</t>
  </si>
  <si>
    <t>0274TCKR</t>
  </si>
  <si>
    <t>0274TCL4</t>
  </si>
  <si>
    <t>0274TCLS</t>
  </si>
  <si>
    <t>0274TD0M</t>
  </si>
  <si>
    <t>0274TD0Q</t>
  </si>
  <si>
    <t>0274TDKC</t>
  </si>
  <si>
    <t>0274TFI8</t>
  </si>
  <si>
    <t>0274TFJ2</t>
  </si>
  <si>
    <t>0274TFJC</t>
  </si>
  <si>
    <t>0274TFKI</t>
  </si>
  <si>
    <t>0274TFV9</t>
  </si>
  <si>
    <t>0274TFW6</t>
  </si>
  <si>
    <t>0274TLKB</t>
  </si>
  <si>
    <t>0274TSO1</t>
  </si>
  <si>
    <t>0274TXW2</t>
  </si>
  <si>
    <t>0274TY4V</t>
  </si>
  <si>
    <t>0274U1ER</t>
  </si>
  <si>
    <t>0274U95A</t>
  </si>
  <si>
    <t>0274U97R</t>
  </si>
  <si>
    <t>0274U99F</t>
  </si>
  <si>
    <t>0274U9ZC</t>
  </si>
  <si>
    <t>0274UA04</t>
  </si>
  <si>
    <t>0274UA6F</t>
  </si>
  <si>
    <t>0274UA6N</t>
  </si>
  <si>
    <t>0274UCZR</t>
  </si>
  <si>
    <t>0274UEEW</t>
  </si>
  <si>
    <t>0274UEF8</t>
  </si>
  <si>
    <t>0274UEGW</t>
  </si>
  <si>
    <t>0274UFT3</t>
  </si>
  <si>
    <t>0274UG87</t>
  </si>
  <si>
    <t>0274UHKN</t>
  </si>
  <si>
    <t>0274UI7B</t>
  </si>
  <si>
    <t>0274UI9P</t>
  </si>
  <si>
    <t>0274UIEO</t>
  </si>
  <si>
    <t>0274UIU2</t>
  </si>
  <si>
    <t>0274UK9L</t>
  </si>
  <si>
    <t>0274UNE1</t>
  </si>
  <si>
    <t>0274UNLO</t>
  </si>
  <si>
    <t>0274UNLW</t>
  </si>
  <si>
    <t>0274UQIM</t>
  </si>
  <si>
    <t>0274USUH</t>
  </si>
  <si>
    <t>0274UTMG</t>
  </si>
  <si>
    <t>0274UUJB</t>
  </si>
  <si>
    <t>0274UXZN</t>
  </si>
  <si>
    <t>0274V0Z9</t>
  </si>
  <si>
    <t>0274V2AF</t>
  </si>
  <si>
    <t>0274V2S9</t>
  </si>
  <si>
    <t>0274V33S</t>
  </si>
  <si>
    <t>0274V5YC</t>
  </si>
  <si>
    <t>0274V6NF</t>
  </si>
  <si>
    <t>0274V7QM</t>
  </si>
  <si>
    <t>0274V82L</t>
  </si>
  <si>
    <t>0274V8MQ</t>
  </si>
  <si>
    <t>0274VCA8</t>
  </si>
  <si>
    <t>0274VCQB</t>
  </si>
  <si>
    <t>0274VCQF</t>
  </si>
  <si>
    <t>0274VDDG</t>
  </si>
  <si>
    <t>0274VDJ9</t>
  </si>
  <si>
    <t>0274VJVA</t>
  </si>
  <si>
    <t>0274VKH4</t>
  </si>
  <si>
    <t>0274VRZF</t>
  </si>
  <si>
    <t>0274VSS8</t>
  </si>
  <si>
    <t>0274VZAS</t>
  </si>
  <si>
    <t>0274W0JH</t>
  </si>
  <si>
    <t>0274W207</t>
  </si>
  <si>
    <t>0274WG28</t>
  </si>
  <si>
    <t>0274WGIW</t>
  </si>
  <si>
    <t>0274WGIY</t>
  </si>
  <si>
    <t>0274WGQG</t>
  </si>
  <si>
    <t>0274WJSW</t>
  </si>
  <si>
    <t>0274WVS3</t>
  </si>
  <si>
    <t>0274WVS4</t>
  </si>
  <si>
    <t>0274WZOC</t>
  </si>
  <si>
    <t>0274X4F2</t>
  </si>
  <si>
    <t>0274X5CM</t>
  </si>
  <si>
    <t>0274X6H2</t>
  </si>
  <si>
    <t>0274X82N</t>
  </si>
  <si>
    <t>0274XH79</t>
  </si>
  <si>
    <t>0274XH7A</t>
  </si>
  <si>
    <t>0274XHG9</t>
  </si>
  <si>
    <t>0274XHH6</t>
  </si>
  <si>
    <t>0274XK1W</t>
  </si>
  <si>
    <t>0274XRCL</t>
  </si>
  <si>
    <t>0274XWVV</t>
  </si>
  <si>
    <t>0274XYJM</t>
  </si>
  <si>
    <t>0274Y4LQ</t>
  </si>
  <si>
    <t>0274Y9LT</t>
  </si>
  <si>
    <t>0274YA2X</t>
  </si>
  <si>
    <t>0274YB3M</t>
  </si>
  <si>
    <t>0274YB4W</t>
  </si>
  <si>
    <t>0274YB6G</t>
  </si>
  <si>
    <t>0274YB8S</t>
  </si>
  <si>
    <t>0274YBCF</t>
  </si>
  <si>
    <t>0274YBT0</t>
  </si>
  <si>
    <t>0274YEAB</t>
  </si>
  <si>
    <t>0274YN62</t>
  </si>
  <si>
    <t>0274YNHF</t>
  </si>
  <si>
    <t>0274YPTR</t>
  </si>
  <si>
    <t>0274YPVZ</t>
  </si>
  <si>
    <t>0274YQLS</t>
  </si>
  <si>
    <t>0274YRVE</t>
  </si>
  <si>
    <t>0274YU2Q</t>
  </si>
  <si>
    <t>0274YX4E</t>
  </si>
  <si>
    <t>0274YZSW</t>
  </si>
  <si>
    <t>0274Z1G5</t>
  </si>
  <si>
    <t>0274Z1RN</t>
  </si>
  <si>
    <t>0274Z9KE</t>
  </si>
  <si>
    <t>0274Z9TY</t>
  </si>
  <si>
    <t>0274ZE66</t>
  </si>
  <si>
    <t>0274ZEKR</t>
  </si>
  <si>
    <t>0274ZF4V</t>
  </si>
  <si>
    <t>0274ZMHT</t>
  </si>
  <si>
    <t>0274ZN0M</t>
  </si>
  <si>
    <t>0274ZORP</t>
  </si>
  <si>
    <t>0274ZOUA</t>
  </si>
  <si>
    <t>0274ZRXP</t>
  </si>
  <si>
    <t>0274ZTOG</t>
  </si>
  <si>
    <t>0274ZTWK</t>
  </si>
  <si>
    <t>0275009D</t>
  </si>
  <si>
    <t>027502UV</t>
  </si>
  <si>
    <t>0275071F</t>
  </si>
  <si>
    <t>027507ET</t>
  </si>
  <si>
    <t>027507KV</t>
  </si>
  <si>
    <t>027508RG</t>
  </si>
  <si>
    <t>02750A28</t>
  </si>
  <si>
    <t>02750AU6</t>
  </si>
  <si>
    <t>02750B4I</t>
  </si>
  <si>
    <t>02750BAL</t>
  </si>
  <si>
    <t>02750C7T</t>
  </si>
  <si>
    <t>02750E0K</t>
  </si>
  <si>
    <t>02750E2V</t>
  </si>
  <si>
    <t>02750IK0</t>
  </si>
  <si>
    <t>02750IOZ</t>
  </si>
  <si>
    <t>02750IQJ</t>
  </si>
  <si>
    <t>02750IRC</t>
  </si>
  <si>
    <t>02750MCX</t>
  </si>
  <si>
    <t>02750NOY</t>
  </si>
  <si>
    <t>02750OWD</t>
  </si>
  <si>
    <t>02750PD6</t>
  </si>
  <si>
    <t>02750Q7X</t>
  </si>
  <si>
    <t>02750QAV</t>
  </si>
  <si>
    <t>02750RB4</t>
  </si>
  <si>
    <t>02750SQZ</t>
  </si>
  <si>
    <t>02750T8A</t>
  </si>
  <si>
    <t>02750VFK</t>
  </si>
  <si>
    <t>02750WRT</t>
  </si>
  <si>
    <t>02750WSH</t>
  </si>
  <si>
    <t>02750ZGT</t>
  </si>
  <si>
    <t>027511KG</t>
  </si>
  <si>
    <t>027512F3</t>
  </si>
  <si>
    <t>027513RW</t>
  </si>
  <si>
    <t>0275140Q</t>
  </si>
  <si>
    <t>02751643</t>
  </si>
  <si>
    <t>027518QX</t>
  </si>
  <si>
    <t>02751BD4</t>
  </si>
  <si>
    <t>02751BQ6</t>
  </si>
  <si>
    <t>02751CSF</t>
  </si>
  <si>
    <t>02751DBJ</t>
  </si>
  <si>
    <t>02751EQG</t>
  </si>
  <si>
    <t>02751FGM</t>
  </si>
  <si>
    <t>02751HWU</t>
  </si>
  <si>
    <t>02751JL1</t>
  </si>
  <si>
    <t>02751LE2</t>
  </si>
  <si>
    <t>02751LH6</t>
  </si>
  <si>
    <t>02751OEF</t>
  </si>
  <si>
    <t>02751SOS</t>
  </si>
  <si>
    <t>02751SOY</t>
  </si>
  <si>
    <t>02751TF8</t>
  </si>
  <si>
    <t>02751TGJ</t>
  </si>
  <si>
    <t>02751THC</t>
  </si>
  <si>
    <t>02751THM</t>
  </si>
  <si>
    <t>02751TJL</t>
  </si>
  <si>
    <t>02751TLF</t>
  </si>
  <si>
    <t>02751W0I</t>
  </si>
  <si>
    <t>02751WNS</t>
  </si>
  <si>
    <t>02751WPM</t>
  </si>
  <si>
    <t>02751WVN</t>
  </si>
  <si>
    <t>02751WWR</t>
  </si>
  <si>
    <t>02751YLZ</t>
  </si>
  <si>
    <t>02751YNY</t>
  </si>
  <si>
    <t>02751YOB</t>
  </si>
  <si>
    <t>02751YPY</t>
  </si>
  <si>
    <t>02751ZO7</t>
  </si>
  <si>
    <t>027520CI</t>
  </si>
  <si>
    <t>027520EE</t>
  </si>
  <si>
    <t>027520IC</t>
  </si>
  <si>
    <t>027520IJ</t>
  </si>
  <si>
    <t>027520LF</t>
  </si>
  <si>
    <t>027521B9</t>
  </si>
  <si>
    <t>027521U2</t>
  </si>
  <si>
    <t>027521X4</t>
  </si>
  <si>
    <t>027521Y2</t>
  </si>
  <si>
    <t>027521Z5</t>
  </si>
  <si>
    <t>027521ZW</t>
  </si>
  <si>
    <t>0275221S</t>
  </si>
  <si>
    <t>027522GO</t>
  </si>
  <si>
    <t>027522GR</t>
  </si>
  <si>
    <t>027522I5</t>
  </si>
  <si>
    <t>027522IN</t>
  </si>
  <si>
    <t>027522KJ</t>
  </si>
  <si>
    <t>027522L5</t>
  </si>
  <si>
    <t>027522P9</t>
  </si>
  <si>
    <t>027522PG</t>
  </si>
  <si>
    <t>027523MN</t>
  </si>
  <si>
    <t>027523O0</t>
  </si>
  <si>
    <t>027523O1</t>
  </si>
  <si>
    <t>027523OD</t>
  </si>
  <si>
    <t>027523PJ</t>
  </si>
  <si>
    <t>027523RC</t>
  </si>
  <si>
    <t>027524E0</t>
  </si>
  <si>
    <t>027524J5</t>
  </si>
  <si>
    <t>027524KU</t>
  </si>
  <si>
    <t>027524ME</t>
  </si>
  <si>
    <t>027524P8</t>
  </si>
  <si>
    <t>027524S8</t>
  </si>
  <si>
    <t>027524S9</t>
  </si>
  <si>
    <t>027525IT</t>
  </si>
  <si>
    <t>027525KX</t>
  </si>
  <si>
    <t>027525OA</t>
  </si>
  <si>
    <t>027525RP</t>
  </si>
  <si>
    <t>027525S9</t>
  </si>
  <si>
    <t>027525SL</t>
  </si>
  <si>
    <t>027525UE</t>
  </si>
  <si>
    <t>0275287W</t>
  </si>
  <si>
    <t>027528DQ</t>
  </si>
  <si>
    <t>027528DZ</t>
  </si>
  <si>
    <t>027528FB</t>
  </si>
  <si>
    <t>027529XT</t>
  </si>
  <si>
    <t>027529Y5</t>
  </si>
  <si>
    <t>02752A1D</t>
  </si>
  <si>
    <t>02752ABA</t>
  </si>
  <si>
    <t>02752AC4</t>
  </si>
  <si>
    <t>02752AE1</t>
  </si>
  <si>
    <t>02752AFS</t>
  </si>
  <si>
    <t>02752AFV</t>
  </si>
  <si>
    <t>02752AG3</t>
  </si>
  <si>
    <t>02752AL7</t>
  </si>
  <si>
    <t>02752AO2</t>
  </si>
  <si>
    <t>02752AXT</t>
  </si>
  <si>
    <t>02752AYR</t>
  </si>
  <si>
    <t>02752BNS</t>
  </si>
  <si>
    <t>02752C7I</t>
  </si>
  <si>
    <t>02752GFH</t>
  </si>
  <si>
    <t>02752GSU</t>
  </si>
  <si>
    <t>02752HP3</t>
  </si>
  <si>
    <t>02752HP4</t>
  </si>
  <si>
    <t>02752LNE</t>
  </si>
  <si>
    <t>02752LNG</t>
  </si>
  <si>
    <t>02752MC9</t>
  </si>
  <si>
    <t>02752MTO</t>
  </si>
  <si>
    <t>02752MTV</t>
  </si>
  <si>
    <t>02752MXG</t>
  </si>
  <si>
    <t>02752NGC</t>
  </si>
  <si>
    <t>02752NGV</t>
  </si>
  <si>
    <t>02752NPP</t>
  </si>
  <si>
    <t>02752NVP</t>
  </si>
  <si>
    <t>02752O98</t>
  </si>
  <si>
    <t>02752OP2</t>
  </si>
  <si>
    <t>02752PIH</t>
  </si>
  <si>
    <t>02752PLV</t>
  </si>
  <si>
    <t>027HYKNU</t>
  </si>
  <si>
    <t>027ULEVC</t>
  </si>
  <si>
    <t>028C1K2D</t>
  </si>
  <si>
    <t>028QNLYP</t>
  </si>
  <si>
    <t>02945MBN</t>
  </si>
  <si>
    <t>02B6MXQB</t>
  </si>
  <si>
    <t>02B6MXYY</t>
  </si>
  <si>
    <t>02BLR5OS</t>
  </si>
  <si>
    <t>02C3M4ST</t>
  </si>
  <si>
    <t>02CI2Y00</t>
  </si>
  <si>
    <t>036000O9</t>
  </si>
  <si>
    <t>036001SA</t>
  </si>
  <si>
    <t>0360022N</t>
  </si>
  <si>
    <t>036002NJ</t>
  </si>
  <si>
    <t>036002XA</t>
  </si>
  <si>
    <t>036003Y7</t>
  </si>
  <si>
    <t>036006Y0</t>
  </si>
  <si>
    <t>036010C5</t>
  </si>
  <si>
    <t>036012BG</t>
  </si>
  <si>
    <t>036013MF</t>
  </si>
  <si>
    <t>036013SY</t>
  </si>
  <si>
    <t>0360152Q</t>
  </si>
  <si>
    <t>036015YO</t>
  </si>
  <si>
    <t>0360172P</t>
  </si>
  <si>
    <t>0360172S</t>
  </si>
  <si>
    <t>036017T0</t>
  </si>
  <si>
    <t>0360185M</t>
  </si>
  <si>
    <t>036018A8</t>
  </si>
  <si>
    <t>036018B2</t>
  </si>
  <si>
    <t>036018GQ</t>
  </si>
  <si>
    <t>036018IM</t>
  </si>
  <si>
    <t>0360197G</t>
  </si>
  <si>
    <t>03601980</t>
  </si>
  <si>
    <t>036020F4</t>
  </si>
  <si>
    <t>036020UJ</t>
  </si>
  <si>
    <t>0360219Z</t>
  </si>
  <si>
    <t>036022M7</t>
  </si>
  <si>
    <t>036022U9</t>
  </si>
  <si>
    <t>036022VY</t>
  </si>
  <si>
    <t>036023LI</t>
  </si>
  <si>
    <t>036023PW</t>
  </si>
  <si>
    <t>036025AO</t>
  </si>
  <si>
    <t>036025IE</t>
  </si>
  <si>
    <t>0360271V</t>
  </si>
  <si>
    <t>036027II</t>
  </si>
  <si>
    <t>036027ZC</t>
  </si>
  <si>
    <t>036028SO</t>
  </si>
  <si>
    <t>036029QS</t>
  </si>
  <si>
    <t>036030R6</t>
  </si>
  <si>
    <t>036031L8</t>
  </si>
  <si>
    <t>0360320Z</t>
  </si>
  <si>
    <t>036032HI</t>
  </si>
  <si>
    <t>036034AF</t>
  </si>
  <si>
    <t>036034HS</t>
  </si>
  <si>
    <t>03603530</t>
  </si>
  <si>
    <t>03603570</t>
  </si>
  <si>
    <t>0360359B</t>
  </si>
  <si>
    <t>036035A7</t>
  </si>
  <si>
    <t>036035JH</t>
  </si>
  <si>
    <t>036035L0</t>
  </si>
  <si>
    <t>036035WV</t>
  </si>
  <si>
    <t>036036DA</t>
  </si>
  <si>
    <t>036036ET</t>
  </si>
  <si>
    <t>036036YR</t>
  </si>
  <si>
    <t>036037CA</t>
  </si>
  <si>
    <t>036037JC</t>
  </si>
  <si>
    <t>036037TY</t>
  </si>
  <si>
    <t>036038I0</t>
  </si>
  <si>
    <t>036039B1</t>
  </si>
  <si>
    <t>036039JF</t>
  </si>
  <si>
    <t>0360405V</t>
  </si>
  <si>
    <t>036041KF</t>
  </si>
  <si>
    <t>0360423U</t>
  </si>
  <si>
    <t>036042ET</t>
  </si>
  <si>
    <t>036042KR</t>
  </si>
  <si>
    <t>0360436G</t>
  </si>
  <si>
    <t>036044P0</t>
  </si>
  <si>
    <t>036046F5</t>
  </si>
  <si>
    <t>0360472K</t>
  </si>
  <si>
    <t>0360473M</t>
  </si>
  <si>
    <t>036047C9</t>
  </si>
  <si>
    <t>036047HQ</t>
  </si>
  <si>
    <t>036047OO</t>
  </si>
  <si>
    <t>036047UJ</t>
  </si>
  <si>
    <t>036048UK</t>
  </si>
  <si>
    <t>0360490S</t>
  </si>
  <si>
    <t>036049UA</t>
  </si>
  <si>
    <t>036049UF</t>
  </si>
  <si>
    <t>036050GR</t>
  </si>
  <si>
    <t>036051G8</t>
  </si>
  <si>
    <t>036053VN</t>
  </si>
  <si>
    <t>0360548F</t>
  </si>
  <si>
    <t>036055L4</t>
  </si>
  <si>
    <t>03605673</t>
  </si>
  <si>
    <t>036056ZC</t>
  </si>
  <si>
    <t>03605734</t>
  </si>
  <si>
    <t>036057FN</t>
  </si>
  <si>
    <t>036060E2</t>
  </si>
  <si>
    <t>036060EV</t>
  </si>
  <si>
    <t>0360617M</t>
  </si>
  <si>
    <t>036061G2</t>
  </si>
  <si>
    <t>036061HD</t>
  </si>
  <si>
    <t>036061MI</t>
  </si>
  <si>
    <t>036063XK</t>
  </si>
  <si>
    <t>036064SM</t>
  </si>
  <si>
    <t>0360652T</t>
  </si>
  <si>
    <t>036065E0</t>
  </si>
  <si>
    <t>036065E3</t>
  </si>
  <si>
    <t>036065PU</t>
  </si>
  <si>
    <t>036066FR</t>
  </si>
  <si>
    <t>036066SR</t>
  </si>
  <si>
    <t>036067O0</t>
  </si>
  <si>
    <t>036068I1</t>
  </si>
  <si>
    <t>0360694Y</t>
  </si>
  <si>
    <t>0360695K</t>
  </si>
  <si>
    <t>0360695S</t>
  </si>
  <si>
    <t>0360707G</t>
  </si>
  <si>
    <t>036070KY</t>
  </si>
  <si>
    <t>036070U7</t>
  </si>
  <si>
    <t>036071BJ</t>
  </si>
  <si>
    <t>036071FN</t>
  </si>
  <si>
    <t>036072K7</t>
  </si>
  <si>
    <t>036072OL</t>
  </si>
  <si>
    <t>036072W6</t>
  </si>
  <si>
    <t>036072XW</t>
  </si>
  <si>
    <t>0360744M</t>
  </si>
  <si>
    <t>036074I7</t>
  </si>
  <si>
    <t>036074WU</t>
  </si>
  <si>
    <t>0360753Z</t>
  </si>
  <si>
    <t>036075CP</t>
  </si>
  <si>
    <t>036075LQ</t>
  </si>
  <si>
    <t>036075US</t>
  </si>
  <si>
    <t>036075V7</t>
  </si>
  <si>
    <t>036077L2</t>
  </si>
  <si>
    <t>036079BR</t>
  </si>
  <si>
    <t>036079OV</t>
  </si>
  <si>
    <t>036079U1</t>
  </si>
  <si>
    <t>036080AQ</t>
  </si>
  <si>
    <t>036080LT</t>
  </si>
  <si>
    <t>036080X3</t>
  </si>
  <si>
    <t>036081A1</t>
  </si>
  <si>
    <t>036081S2</t>
  </si>
  <si>
    <t>03608316</t>
  </si>
  <si>
    <t>03608342</t>
  </si>
  <si>
    <t>0360839X</t>
  </si>
  <si>
    <t>036083OH</t>
  </si>
  <si>
    <t>036083R8</t>
  </si>
  <si>
    <t>036084G7</t>
  </si>
  <si>
    <t>036084L3</t>
  </si>
  <si>
    <t>036084VN</t>
  </si>
  <si>
    <t>0360850Q</t>
  </si>
  <si>
    <t>0360854Q</t>
  </si>
  <si>
    <t>03608551</t>
  </si>
  <si>
    <t>0360871C</t>
  </si>
  <si>
    <t>036087MU</t>
  </si>
  <si>
    <t>036088F0</t>
  </si>
  <si>
    <t>036088HF</t>
  </si>
  <si>
    <t>0360895J</t>
  </si>
  <si>
    <t>036089KY</t>
  </si>
  <si>
    <t>036089LD</t>
  </si>
  <si>
    <t>036090RY</t>
  </si>
  <si>
    <t>036090U7</t>
  </si>
  <si>
    <t>036092T7</t>
  </si>
  <si>
    <t>0360936R</t>
  </si>
  <si>
    <t>0360939C</t>
  </si>
  <si>
    <t>036093I9</t>
  </si>
  <si>
    <t>036093OV</t>
  </si>
  <si>
    <t>036093XT</t>
  </si>
  <si>
    <t>03609478</t>
  </si>
  <si>
    <t>036094CO</t>
  </si>
  <si>
    <t>036095IR</t>
  </si>
  <si>
    <t>036096JB</t>
  </si>
  <si>
    <t>036096LX</t>
  </si>
  <si>
    <t>036096QX</t>
  </si>
  <si>
    <t>036100FA</t>
  </si>
  <si>
    <t>036101PY</t>
  </si>
  <si>
    <t>036101TW</t>
  </si>
  <si>
    <t>036101Z6</t>
  </si>
  <si>
    <t>036102EG</t>
  </si>
  <si>
    <t>036104O8</t>
  </si>
  <si>
    <t>036104S4</t>
  </si>
  <si>
    <t>036105AF</t>
  </si>
  <si>
    <t>036105SE</t>
  </si>
  <si>
    <t>036105UX</t>
  </si>
  <si>
    <t>036105ZW</t>
  </si>
  <si>
    <t>036106F5</t>
  </si>
  <si>
    <t>036106IG</t>
  </si>
  <si>
    <t>036106OK</t>
  </si>
  <si>
    <t>036106PM</t>
  </si>
  <si>
    <t>0361076W</t>
  </si>
  <si>
    <t>036107D6</t>
  </si>
  <si>
    <t>036108VA</t>
  </si>
  <si>
    <t>036109AB</t>
  </si>
  <si>
    <t>036109BF</t>
  </si>
  <si>
    <t>036110A7</t>
  </si>
  <si>
    <t>036110RK</t>
  </si>
  <si>
    <t>036110UK</t>
  </si>
  <si>
    <t>036111S4</t>
  </si>
  <si>
    <t>036112AD</t>
  </si>
  <si>
    <t>036114BI</t>
  </si>
  <si>
    <t>036114DK</t>
  </si>
  <si>
    <t>036114ER</t>
  </si>
  <si>
    <t>036115L2</t>
  </si>
  <si>
    <t>036115PB</t>
  </si>
  <si>
    <t>036116RG</t>
  </si>
  <si>
    <t>036117DF</t>
  </si>
  <si>
    <t>036117K4</t>
  </si>
  <si>
    <t>0361181J</t>
  </si>
  <si>
    <t>036118KN</t>
  </si>
  <si>
    <t>036118NR</t>
  </si>
  <si>
    <t>036118YY</t>
  </si>
  <si>
    <t>03611928</t>
  </si>
  <si>
    <t>036119ZM</t>
  </si>
  <si>
    <t>036120EX</t>
  </si>
  <si>
    <t>036120P3</t>
  </si>
  <si>
    <t>036120V2</t>
  </si>
  <si>
    <t>03612120</t>
  </si>
  <si>
    <t>0361217T</t>
  </si>
  <si>
    <t>036121NB</t>
  </si>
  <si>
    <t>036122O1</t>
  </si>
  <si>
    <t>036124D9</t>
  </si>
  <si>
    <t>036124KK</t>
  </si>
  <si>
    <t>036124OV</t>
  </si>
  <si>
    <t>036124QS</t>
  </si>
  <si>
    <t>036124XM</t>
  </si>
  <si>
    <t>0361254Y</t>
  </si>
  <si>
    <t>0361259W</t>
  </si>
  <si>
    <t>036125C4</t>
  </si>
  <si>
    <t>03612618</t>
  </si>
  <si>
    <t>036127H0</t>
  </si>
  <si>
    <t>036127IE</t>
  </si>
  <si>
    <t>036128DK</t>
  </si>
  <si>
    <t>036128U1</t>
  </si>
  <si>
    <t>036129MM</t>
  </si>
  <si>
    <t>036129SD</t>
  </si>
  <si>
    <t>036130SL</t>
  </si>
  <si>
    <t>036131QO</t>
  </si>
  <si>
    <t>036132BH</t>
  </si>
  <si>
    <t>036132MQ</t>
  </si>
  <si>
    <t>036132UA</t>
  </si>
  <si>
    <t>036135CL</t>
  </si>
  <si>
    <t>036135NO</t>
  </si>
  <si>
    <t>036136DL</t>
  </si>
  <si>
    <t>036137VG</t>
  </si>
  <si>
    <t>03613839</t>
  </si>
  <si>
    <t>0361386Y</t>
  </si>
  <si>
    <t>036138DT</t>
  </si>
  <si>
    <t>036138QA</t>
  </si>
  <si>
    <t>036138UM</t>
  </si>
  <si>
    <t>036139AG</t>
  </si>
  <si>
    <t>036139C3</t>
  </si>
  <si>
    <t>036139IX</t>
  </si>
  <si>
    <t>036139UR</t>
  </si>
  <si>
    <t>0361408D</t>
  </si>
  <si>
    <t>036140LP</t>
  </si>
  <si>
    <t>0361410R</t>
  </si>
  <si>
    <t>0361411J</t>
  </si>
  <si>
    <t>036143T9</t>
  </si>
  <si>
    <t>0361441O</t>
  </si>
  <si>
    <t>036144H7</t>
  </si>
  <si>
    <t>036144Q4</t>
  </si>
  <si>
    <t>03614621</t>
  </si>
  <si>
    <t>036147VP</t>
  </si>
  <si>
    <t>036149DZ</t>
  </si>
  <si>
    <t>036149Z9</t>
  </si>
  <si>
    <t>036150S5</t>
  </si>
  <si>
    <t>036151GH</t>
  </si>
  <si>
    <t>036151JH</t>
  </si>
  <si>
    <t>036152FO</t>
  </si>
  <si>
    <t>0361553S</t>
  </si>
  <si>
    <t>03615561</t>
  </si>
  <si>
    <t>0361558E</t>
  </si>
  <si>
    <t>0361558U</t>
  </si>
  <si>
    <t>036155FO</t>
  </si>
  <si>
    <t>0361564H</t>
  </si>
  <si>
    <t>036156CJ</t>
  </si>
  <si>
    <t>036156GP</t>
  </si>
  <si>
    <t>036156NU</t>
  </si>
  <si>
    <t>036157OO</t>
  </si>
  <si>
    <t>0361593O</t>
  </si>
  <si>
    <t>036159JJ</t>
  </si>
  <si>
    <t>03616057</t>
  </si>
  <si>
    <t>036160IN</t>
  </si>
  <si>
    <t>036160SR</t>
  </si>
  <si>
    <t>036160Z5</t>
  </si>
  <si>
    <t>0361614Z</t>
  </si>
  <si>
    <t>036161IM</t>
  </si>
  <si>
    <t>036161X7</t>
  </si>
  <si>
    <t>036161ZO</t>
  </si>
  <si>
    <t>036163E5</t>
  </si>
  <si>
    <t>03616405</t>
  </si>
  <si>
    <t>036164DV</t>
  </si>
  <si>
    <t>036165I5</t>
  </si>
  <si>
    <t>03616945</t>
  </si>
  <si>
    <t>036169A7</t>
  </si>
  <si>
    <t>036169Q9</t>
  </si>
  <si>
    <t>036170Z5</t>
  </si>
  <si>
    <t>036170ZS</t>
  </si>
  <si>
    <t>036171P5</t>
  </si>
  <si>
    <t>036171PA</t>
  </si>
  <si>
    <t>036171X8</t>
  </si>
  <si>
    <t>036172AB</t>
  </si>
  <si>
    <t>0361737K</t>
  </si>
  <si>
    <t>0361744N</t>
  </si>
  <si>
    <t>036175TA</t>
  </si>
  <si>
    <t>036176G5</t>
  </si>
  <si>
    <t>036176U3</t>
  </si>
  <si>
    <t>036178HL</t>
  </si>
  <si>
    <t>036179BN</t>
  </si>
  <si>
    <t>036179RF</t>
  </si>
  <si>
    <t>0361811T</t>
  </si>
  <si>
    <t>0361814T</t>
  </si>
  <si>
    <t>036181AW</t>
  </si>
  <si>
    <t>036181JR</t>
  </si>
  <si>
    <t>036183F8</t>
  </si>
  <si>
    <t>036184AU</t>
  </si>
  <si>
    <t>036184Z0</t>
  </si>
  <si>
    <t>036185C7</t>
  </si>
  <si>
    <t>036185DV</t>
  </si>
  <si>
    <t>036185WI</t>
  </si>
  <si>
    <t>036186QS</t>
  </si>
  <si>
    <t>036187FI</t>
  </si>
  <si>
    <t>036187OH</t>
  </si>
  <si>
    <t>0361882K</t>
  </si>
  <si>
    <t>036188AV</t>
  </si>
  <si>
    <t>036188CU</t>
  </si>
  <si>
    <t>036188ME</t>
  </si>
  <si>
    <t>036188W8</t>
  </si>
  <si>
    <t>036189XB</t>
  </si>
  <si>
    <t>036189ZL</t>
  </si>
  <si>
    <t>036191F7</t>
  </si>
  <si>
    <t>036191M0</t>
  </si>
  <si>
    <t>036191NT</t>
  </si>
  <si>
    <t>0361920P</t>
  </si>
  <si>
    <t>0361926W</t>
  </si>
  <si>
    <t>036192UV</t>
  </si>
  <si>
    <t>036192W2</t>
  </si>
  <si>
    <t>036193J3</t>
  </si>
  <si>
    <t>036194HJ</t>
  </si>
  <si>
    <t>036194QA</t>
  </si>
  <si>
    <t>036196LF</t>
  </si>
  <si>
    <t>036196SY</t>
  </si>
  <si>
    <t>036197AG</t>
  </si>
  <si>
    <t>036197CW</t>
  </si>
  <si>
    <t>036197GI</t>
  </si>
  <si>
    <t>036197S2</t>
  </si>
  <si>
    <t>0361988P</t>
  </si>
  <si>
    <t>036199CP</t>
  </si>
  <si>
    <t>036199IL</t>
  </si>
  <si>
    <t>036199JZ</t>
  </si>
  <si>
    <t>036199KZ</t>
  </si>
  <si>
    <t>036199Y0</t>
  </si>
  <si>
    <t>036200YU</t>
  </si>
  <si>
    <t>03620153</t>
  </si>
  <si>
    <t>036201N7</t>
  </si>
  <si>
    <t>0362024Z</t>
  </si>
  <si>
    <t>036202ES</t>
  </si>
  <si>
    <t>036202WZ</t>
  </si>
  <si>
    <t>036203Y4</t>
  </si>
  <si>
    <t>0362055I</t>
  </si>
  <si>
    <t>036205BN</t>
  </si>
  <si>
    <t>036205XG</t>
  </si>
  <si>
    <t>036206IH</t>
  </si>
  <si>
    <t>036206TY</t>
  </si>
  <si>
    <t>036207YW</t>
  </si>
  <si>
    <t>036208VM</t>
  </si>
  <si>
    <t>036209F1</t>
  </si>
  <si>
    <t>036210HW</t>
  </si>
  <si>
    <t>036211V4</t>
  </si>
  <si>
    <t>0362125O</t>
  </si>
  <si>
    <t>036212T5</t>
  </si>
  <si>
    <t>03621337</t>
  </si>
  <si>
    <t>03621397</t>
  </si>
  <si>
    <t>036214BC</t>
  </si>
  <si>
    <t>036214EA</t>
  </si>
  <si>
    <t>036214KB</t>
  </si>
  <si>
    <t>036214PW</t>
  </si>
  <si>
    <t>036215QU</t>
  </si>
  <si>
    <t>036215VX</t>
  </si>
  <si>
    <t>036216TC</t>
  </si>
  <si>
    <t>03621746</t>
  </si>
  <si>
    <t>036217UO</t>
  </si>
  <si>
    <t>036218UM</t>
  </si>
  <si>
    <t>036219FC</t>
  </si>
  <si>
    <t>036219JK</t>
  </si>
  <si>
    <t>036219N3</t>
  </si>
  <si>
    <t>036220J1</t>
  </si>
  <si>
    <t>036220PE</t>
  </si>
  <si>
    <t>0362217X</t>
  </si>
  <si>
    <t>036221NO</t>
  </si>
  <si>
    <t>036222AK</t>
  </si>
  <si>
    <t>036223DM</t>
  </si>
  <si>
    <t>036223I0</t>
  </si>
  <si>
    <t>036223NN</t>
  </si>
  <si>
    <t>036223XL</t>
  </si>
  <si>
    <t>036223ZT</t>
  </si>
  <si>
    <t>036224D8</t>
  </si>
  <si>
    <t>036224GZ</t>
  </si>
  <si>
    <t>036224R0</t>
  </si>
  <si>
    <t>036224Y1</t>
  </si>
  <si>
    <t>0362257Q</t>
  </si>
  <si>
    <t>036225GH</t>
  </si>
  <si>
    <t>036226TT</t>
  </si>
  <si>
    <t>036229E3</t>
  </si>
  <si>
    <t>036229KM</t>
  </si>
  <si>
    <t>036229OX</t>
  </si>
  <si>
    <t>036229YA</t>
  </si>
  <si>
    <t>036229Z6</t>
  </si>
  <si>
    <t>0362306O</t>
  </si>
  <si>
    <t>036230EV</t>
  </si>
  <si>
    <t>036230IV</t>
  </si>
  <si>
    <t>0362313O</t>
  </si>
  <si>
    <t>036231AU</t>
  </si>
  <si>
    <t>036231KZ</t>
  </si>
  <si>
    <t>0362329C</t>
  </si>
  <si>
    <t>036232BC</t>
  </si>
  <si>
    <t>036232MQ</t>
  </si>
  <si>
    <t>036233TT</t>
  </si>
  <si>
    <t>036233XY</t>
  </si>
  <si>
    <t>036234A7</t>
  </si>
  <si>
    <t>036234YX</t>
  </si>
  <si>
    <t>036235QY</t>
  </si>
  <si>
    <t>036235UR</t>
  </si>
  <si>
    <t>036237EW</t>
  </si>
  <si>
    <t>036237WM</t>
  </si>
  <si>
    <t>03623955</t>
  </si>
  <si>
    <t>036239TU</t>
  </si>
  <si>
    <t>036240IT</t>
  </si>
  <si>
    <t>0362416W</t>
  </si>
  <si>
    <t>036241L8</t>
  </si>
  <si>
    <t>0362422F</t>
  </si>
  <si>
    <t>0362426Z</t>
  </si>
  <si>
    <t>03624296</t>
  </si>
  <si>
    <t>036242OR</t>
  </si>
  <si>
    <t>03624381</t>
  </si>
  <si>
    <t>036244PK</t>
  </si>
  <si>
    <t>0362459B</t>
  </si>
  <si>
    <t>036246AS</t>
  </si>
  <si>
    <t>0362471W</t>
  </si>
  <si>
    <t>0362480Q</t>
  </si>
  <si>
    <t>036248ZU</t>
  </si>
  <si>
    <t>036250WA</t>
  </si>
  <si>
    <t>03625129</t>
  </si>
  <si>
    <t>0362522P</t>
  </si>
  <si>
    <t>036252DC</t>
  </si>
  <si>
    <t>036254F0</t>
  </si>
  <si>
    <t>0362567X</t>
  </si>
  <si>
    <t>036256ZS</t>
  </si>
  <si>
    <t>036258A5</t>
  </si>
  <si>
    <t>036258JI</t>
  </si>
  <si>
    <t>036258MY</t>
  </si>
  <si>
    <t>036259I4</t>
  </si>
  <si>
    <t>036260TH</t>
  </si>
  <si>
    <t>036260WR</t>
  </si>
  <si>
    <t>0362618R</t>
  </si>
  <si>
    <t>036262ZC</t>
  </si>
  <si>
    <t>0362631X</t>
  </si>
  <si>
    <t>0362652Z</t>
  </si>
  <si>
    <t>036265PM</t>
  </si>
  <si>
    <t>03626657</t>
  </si>
  <si>
    <t>036266A7</t>
  </si>
  <si>
    <t>036266RN</t>
  </si>
  <si>
    <t>036266XY</t>
  </si>
  <si>
    <t>0362672M</t>
  </si>
  <si>
    <t>036267R7</t>
  </si>
  <si>
    <t>036267ZB</t>
  </si>
  <si>
    <t>036268QI</t>
  </si>
  <si>
    <t>0362693P</t>
  </si>
  <si>
    <t>036269RX</t>
  </si>
  <si>
    <t>036270ND</t>
  </si>
  <si>
    <t>036271TV</t>
  </si>
  <si>
    <t>036272S1</t>
  </si>
  <si>
    <t>0362742G</t>
  </si>
  <si>
    <t>0362746I</t>
  </si>
  <si>
    <t>036274BH</t>
  </si>
  <si>
    <t>036274NZ</t>
  </si>
  <si>
    <t>036274ZK</t>
  </si>
  <si>
    <t>036275Q3</t>
  </si>
  <si>
    <t>036275T0</t>
  </si>
  <si>
    <t>0362761E</t>
  </si>
  <si>
    <t>036276Q1</t>
  </si>
  <si>
    <t>0362773S</t>
  </si>
  <si>
    <t>036277F0</t>
  </si>
  <si>
    <t>036278GD</t>
  </si>
  <si>
    <t>036278RS</t>
  </si>
  <si>
    <t>036278UD</t>
  </si>
  <si>
    <t>036280HY</t>
  </si>
  <si>
    <t>036281L1</t>
  </si>
  <si>
    <t>036281N8</t>
  </si>
  <si>
    <t>0362838L</t>
  </si>
  <si>
    <t>0362841C</t>
  </si>
  <si>
    <t>036284K5</t>
  </si>
  <si>
    <t>036284X9</t>
  </si>
  <si>
    <t>036284XR</t>
  </si>
  <si>
    <t>036285M2</t>
  </si>
  <si>
    <t>03628630</t>
  </si>
  <si>
    <t>036286V0</t>
  </si>
  <si>
    <t>0362884V</t>
  </si>
  <si>
    <t>0362885F</t>
  </si>
  <si>
    <t>0362891G</t>
  </si>
  <si>
    <t>036289TA</t>
  </si>
  <si>
    <t>036291M8</t>
  </si>
  <si>
    <t>0362927G</t>
  </si>
  <si>
    <t>036292LY</t>
  </si>
  <si>
    <t>036295AI</t>
  </si>
  <si>
    <t>0362974D</t>
  </si>
  <si>
    <t>03629800</t>
  </si>
  <si>
    <t>036298DK</t>
  </si>
  <si>
    <t>036298S7</t>
  </si>
  <si>
    <t>036298SL</t>
  </si>
  <si>
    <t>036299CI</t>
  </si>
  <si>
    <t>036299T1</t>
  </si>
  <si>
    <t>036302N1</t>
  </si>
  <si>
    <t>036302WL</t>
  </si>
  <si>
    <t>036302Y7</t>
  </si>
  <si>
    <t>0363034H</t>
  </si>
  <si>
    <t>03630359</t>
  </si>
  <si>
    <t>03630375</t>
  </si>
  <si>
    <t>036303H8</t>
  </si>
  <si>
    <t>0363055S</t>
  </si>
  <si>
    <t>036305DN</t>
  </si>
  <si>
    <t>036305WZ</t>
  </si>
  <si>
    <t>036306JR</t>
  </si>
  <si>
    <t>036306RR</t>
  </si>
  <si>
    <t>0363077X</t>
  </si>
  <si>
    <t>036307GT</t>
  </si>
  <si>
    <t>036307UO</t>
  </si>
  <si>
    <t>036308Y6</t>
  </si>
  <si>
    <t>0363099K</t>
  </si>
  <si>
    <t>036309I7</t>
  </si>
  <si>
    <t>036309LE</t>
  </si>
  <si>
    <t>036310HY</t>
  </si>
  <si>
    <t>036310QM</t>
  </si>
  <si>
    <t>036311AF</t>
  </si>
  <si>
    <t>036311J8</t>
  </si>
  <si>
    <t>036312T3</t>
  </si>
  <si>
    <t>036313KI</t>
  </si>
  <si>
    <t>036313WH</t>
  </si>
  <si>
    <t>03631466</t>
  </si>
  <si>
    <t>036314NM</t>
  </si>
  <si>
    <t>036314TJ</t>
  </si>
  <si>
    <t>03631576</t>
  </si>
  <si>
    <t>036315A3</t>
  </si>
  <si>
    <t>036315QG</t>
  </si>
  <si>
    <t>03631857</t>
  </si>
  <si>
    <t>036318FF</t>
  </si>
  <si>
    <t>036318L5</t>
  </si>
  <si>
    <t>0363216G</t>
  </si>
  <si>
    <t>036322MH</t>
  </si>
  <si>
    <t>036323Q9</t>
  </si>
  <si>
    <t>0363244B</t>
  </si>
  <si>
    <t>0363251U</t>
  </si>
  <si>
    <t>036325L9</t>
  </si>
  <si>
    <t>036326SJ</t>
  </si>
  <si>
    <t>036328XH</t>
  </si>
  <si>
    <t>036328YN</t>
  </si>
  <si>
    <t>0363290W</t>
  </si>
  <si>
    <t>036329N2</t>
  </si>
  <si>
    <t>036329V4</t>
  </si>
  <si>
    <t>03633018</t>
  </si>
  <si>
    <t>0363305W</t>
  </si>
  <si>
    <t>036330OR</t>
  </si>
  <si>
    <t>036330V2</t>
  </si>
  <si>
    <t>036331KN</t>
  </si>
  <si>
    <t>036331WP</t>
  </si>
  <si>
    <t>0363334V</t>
  </si>
  <si>
    <t>036333E3</t>
  </si>
  <si>
    <t>036333E5</t>
  </si>
  <si>
    <t>036333QD</t>
  </si>
  <si>
    <t>036333Y0</t>
  </si>
  <si>
    <t>03633434</t>
  </si>
  <si>
    <t>03633453</t>
  </si>
  <si>
    <t>0363346Y</t>
  </si>
  <si>
    <t>036334VQ</t>
  </si>
  <si>
    <t>03633505</t>
  </si>
  <si>
    <t>036335OT</t>
  </si>
  <si>
    <t>036336MU</t>
  </si>
  <si>
    <t>036336UH</t>
  </si>
  <si>
    <t>036336Z0</t>
  </si>
  <si>
    <t>0363376O</t>
  </si>
  <si>
    <t>0363378U</t>
  </si>
  <si>
    <t>036337PT</t>
  </si>
  <si>
    <t>036338ZL</t>
  </si>
  <si>
    <t>03633988</t>
  </si>
  <si>
    <t>036339IL</t>
  </si>
  <si>
    <t>036340YF</t>
  </si>
  <si>
    <t>036341R8</t>
  </si>
  <si>
    <t>036343QE</t>
  </si>
  <si>
    <t>036344Y5</t>
  </si>
  <si>
    <t>0363450R</t>
  </si>
  <si>
    <t>036345EZ</t>
  </si>
  <si>
    <t>036346KA</t>
  </si>
  <si>
    <t>036346UJ</t>
  </si>
  <si>
    <t>036347XK</t>
  </si>
  <si>
    <t>0363483C</t>
  </si>
  <si>
    <t>036348IJ</t>
  </si>
  <si>
    <t>0363490J</t>
  </si>
  <si>
    <t>0363490V</t>
  </si>
  <si>
    <t>036349A6</t>
  </si>
  <si>
    <t>036350R9</t>
  </si>
  <si>
    <t>036350RY</t>
  </si>
  <si>
    <t>036350UL</t>
  </si>
  <si>
    <t>036350XY</t>
  </si>
  <si>
    <t>0363516E</t>
  </si>
  <si>
    <t>0363519Y</t>
  </si>
  <si>
    <t>0363526Q</t>
  </si>
  <si>
    <t>036352JU</t>
  </si>
  <si>
    <t>0363531V</t>
  </si>
  <si>
    <t>0363532S</t>
  </si>
  <si>
    <t>0363539D</t>
  </si>
  <si>
    <t>036353OP</t>
  </si>
  <si>
    <t>036354E9</t>
  </si>
  <si>
    <t>036355SM</t>
  </si>
  <si>
    <t>0363564G</t>
  </si>
  <si>
    <t>03635718</t>
  </si>
  <si>
    <t>03635809</t>
  </si>
  <si>
    <t>03635871</t>
  </si>
  <si>
    <t>036358NB</t>
  </si>
  <si>
    <t>0363594M</t>
  </si>
  <si>
    <t>036359XD</t>
  </si>
  <si>
    <t>036360J4</t>
  </si>
  <si>
    <t>036361Q5</t>
  </si>
  <si>
    <t>03636283</t>
  </si>
  <si>
    <t>036362EK</t>
  </si>
  <si>
    <t>036363OX</t>
  </si>
  <si>
    <t>036364LR</t>
  </si>
  <si>
    <t>036365JB</t>
  </si>
  <si>
    <t>036365QJ</t>
  </si>
  <si>
    <t>03636699</t>
  </si>
  <si>
    <t>036366K2</t>
  </si>
  <si>
    <t>036366P3</t>
  </si>
  <si>
    <t>0363691F</t>
  </si>
  <si>
    <t>036369IB</t>
  </si>
  <si>
    <t>036369KA</t>
  </si>
  <si>
    <t>036370U2</t>
  </si>
  <si>
    <t>036371SZ</t>
  </si>
  <si>
    <t>0363725T</t>
  </si>
  <si>
    <t>03637269</t>
  </si>
  <si>
    <t>0363738S</t>
  </si>
  <si>
    <t>036373FK</t>
  </si>
  <si>
    <t>036374B1</t>
  </si>
  <si>
    <t>036374FL</t>
  </si>
  <si>
    <t>036374LT</t>
  </si>
  <si>
    <t>036374PV</t>
  </si>
  <si>
    <t>036374VT</t>
  </si>
  <si>
    <t>036374VW</t>
  </si>
  <si>
    <t>03637681</t>
  </si>
  <si>
    <t>036376W6</t>
  </si>
  <si>
    <t>036377MZ</t>
  </si>
  <si>
    <t>0363781H</t>
  </si>
  <si>
    <t>036378AV</t>
  </si>
  <si>
    <t>036379GV</t>
  </si>
  <si>
    <t>036380BW</t>
  </si>
  <si>
    <t>036380YZ</t>
  </si>
  <si>
    <t>0363811M</t>
  </si>
  <si>
    <t>0363813T</t>
  </si>
  <si>
    <t>03638252</t>
  </si>
  <si>
    <t>036382J5</t>
  </si>
  <si>
    <t>036383IR</t>
  </si>
  <si>
    <t>036383VX</t>
  </si>
  <si>
    <t>036383Y2</t>
  </si>
  <si>
    <t>0363841J</t>
  </si>
  <si>
    <t>0363847M</t>
  </si>
  <si>
    <t>036384UM</t>
  </si>
  <si>
    <t>036384W1</t>
  </si>
  <si>
    <t>03638571</t>
  </si>
  <si>
    <t>036385M3</t>
  </si>
  <si>
    <t>036386DY</t>
  </si>
  <si>
    <t>0363876M</t>
  </si>
  <si>
    <t>036387OT</t>
  </si>
  <si>
    <t>03638988</t>
  </si>
  <si>
    <t>036389AH</t>
  </si>
  <si>
    <t>036389G3</t>
  </si>
  <si>
    <t>036389ZM</t>
  </si>
  <si>
    <t>036390KS</t>
  </si>
  <si>
    <t>036391B4</t>
  </si>
  <si>
    <t>036391OL</t>
  </si>
  <si>
    <t>0363920T</t>
  </si>
  <si>
    <t>036393RI</t>
  </si>
  <si>
    <t>036393U3</t>
  </si>
  <si>
    <t>036393W8</t>
  </si>
  <si>
    <t>03639463</t>
  </si>
  <si>
    <t>0363952G</t>
  </si>
  <si>
    <t>0363954A</t>
  </si>
  <si>
    <t>036395QK</t>
  </si>
  <si>
    <t>036397HJ</t>
  </si>
  <si>
    <t>036400TO</t>
  </si>
  <si>
    <t>0364021J</t>
  </si>
  <si>
    <t>036402GQ</t>
  </si>
  <si>
    <t>036402JB</t>
  </si>
  <si>
    <t>036402MP</t>
  </si>
  <si>
    <t>036403UM</t>
  </si>
  <si>
    <t>0364046E</t>
  </si>
  <si>
    <t>0364046X</t>
  </si>
  <si>
    <t>036405BK</t>
  </si>
  <si>
    <t>036405WH</t>
  </si>
  <si>
    <t>036407GF</t>
  </si>
  <si>
    <t>03640811</t>
  </si>
  <si>
    <t>036408S0</t>
  </si>
  <si>
    <t>03640931</t>
  </si>
  <si>
    <t>03640965</t>
  </si>
  <si>
    <t>03640999</t>
  </si>
  <si>
    <t>036409CE</t>
  </si>
  <si>
    <t>03641047</t>
  </si>
  <si>
    <t>036410YD</t>
  </si>
  <si>
    <t>0364118Y</t>
  </si>
  <si>
    <t>036411FE</t>
  </si>
  <si>
    <t>0364129N</t>
  </si>
  <si>
    <t>036412E7</t>
  </si>
  <si>
    <t>036412GA</t>
  </si>
  <si>
    <t>036413V8</t>
  </si>
  <si>
    <t>036414VL</t>
  </si>
  <si>
    <t>036414ZK</t>
  </si>
  <si>
    <t>03641557</t>
  </si>
  <si>
    <t>036415VM</t>
  </si>
  <si>
    <t>036416DZ</t>
  </si>
  <si>
    <t>036416KM</t>
  </si>
  <si>
    <t>036418VR</t>
  </si>
  <si>
    <t>03642066</t>
  </si>
  <si>
    <t>03642097</t>
  </si>
  <si>
    <t>036420JQ</t>
  </si>
  <si>
    <t>036421CH</t>
  </si>
  <si>
    <t>0364224J</t>
  </si>
  <si>
    <t>036422DR</t>
  </si>
  <si>
    <t>036423VC</t>
  </si>
  <si>
    <t>036424TX</t>
  </si>
  <si>
    <t>036424VN</t>
  </si>
  <si>
    <t>03642752</t>
  </si>
  <si>
    <t>036427TO</t>
  </si>
  <si>
    <t>0364280O</t>
  </si>
  <si>
    <t>03642892</t>
  </si>
  <si>
    <t>036429KV</t>
  </si>
  <si>
    <t>0364314S</t>
  </si>
  <si>
    <t>036431LW</t>
  </si>
  <si>
    <t>0364323E</t>
  </si>
  <si>
    <t>036432VS</t>
  </si>
  <si>
    <t>0364331W</t>
  </si>
  <si>
    <t>036433Y4</t>
  </si>
  <si>
    <t>0364357P</t>
  </si>
  <si>
    <t>0364361A</t>
  </si>
  <si>
    <t>036437CI</t>
  </si>
  <si>
    <t>036438OC</t>
  </si>
  <si>
    <t>036438WX</t>
  </si>
  <si>
    <t>036439JC</t>
  </si>
  <si>
    <t>036439SO</t>
  </si>
  <si>
    <t>036439YK</t>
  </si>
  <si>
    <t>036440MX</t>
  </si>
  <si>
    <t>036440N9</t>
  </si>
  <si>
    <t>036442JB</t>
  </si>
  <si>
    <t>036442YG</t>
  </si>
  <si>
    <t>036444EW</t>
  </si>
  <si>
    <t>0364452J</t>
  </si>
  <si>
    <t>0364457M</t>
  </si>
  <si>
    <t>036445XY</t>
  </si>
  <si>
    <t>0364468J</t>
  </si>
  <si>
    <t>036446ZG</t>
  </si>
  <si>
    <t>036449RF</t>
  </si>
  <si>
    <t>036450P0</t>
  </si>
  <si>
    <t>036451CZ</t>
  </si>
  <si>
    <t>036451WB</t>
  </si>
  <si>
    <t>0364523O</t>
  </si>
  <si>
    <t>0364523P</t>
  </si>
  <si>
    <t>036452K9</t>
  </si>
  <si>
    <t>03645365</t>
  </si>
  <si>
    <t>036453AJ</t>
  </si>
  <si>
    <t>036453G2</t>
  </si>
  <si>
    <t>036453WG</t>
  </si>
  <si>
    <t>03645404</t>
  </si>
  <si>
    <t>0364542K</t>
  </si>
  <si>
    <t>0364548D</t>
  </si>
  <si>
    <t>036454GK</t>
  </si>
  <si>
    <t>036455G7</t>
  </si>
  <si>
    <t>036458PW</t>
  </si>
  <si>
    <t>036460N3</t>
  </si>
  <si>
    <t>036461ZR</t>
  </si>
  <si>
    <t>036463EJ</t>
  </si>
  <si>
    <t>036463Q0</t>
  </si>
  <si>
    <t>036464FA</t>
  </si>
  <si>
    <t>036465JB</t>
  </si>
  <si>
    <t>036465P7</t>
  </si>
  <si>
    <t>036465SS</t>
  </si>
  <si>
    <t>036467YI</t>
  </si>
  <si>
    <t>036467YL</t>
  </si>
  <si>
    <t>036469P9</t>
  </si>
  <si>
    <t>036469UC</t>
  </si>
  <si>
    <t>036471AO</t>
  </si>
  <si>
    <t>036471AT</t>
  </si>
  <si>
    <t>036472P6</t>
  </si>
  <si>
    <t>036473G8</t>
  </si>
  <si>
    <t>036473KU</t>
  </si>
  <si>
    <t>036473Q5</t>
  </si>
  <si>
    <t>036473X6</t>
  </si>
  <si>
    <t>0364769B</t>
  </si>
  <si>
    <t>036477R8</t>
  </si>
  <si>
    <t>03647828</t>
  </si>
  <si>
    <t>0364786C</t>
  </si>
  <si>
    <t>036480QP</t>
  </si>
  <si>
    <t>036481U2</t>
  </si>
  <si>
    <t>036482I0</t>
  </si>
  <si>
    <t>036482YN</t>
  </si>
  <si>
    <t>0364834M</t>
  </si>
  <si>
    <t>03648598</t>
  </si>
  <si>
    <t>036485N7</t>
  </si>
  <si>
    <t>036486NA</t>
  </si>
  <si>
    <t>036486YC</t>
  </si>
  <si>
    <t>036487P0</t>
  </si>
  <si>
    <t>036487RM</t>
  </si>
  <si>
    <t>036489M2</t>
  </si>
  <si>
    <t>036490AE</t>
  </si>
  <si>
    <t>036490H8</t>
  </si>
  <si>
    <t>036490LJ</t>
  </si>
  <si>
    <t>036491LD</t>
  </si>
  <si>
    <t>036491S2</t>
  </si>
  <si>
    <t>0364925B</t>
  </si>
  <si>
    <t>036492MP</t>
  </si>
  <si>
    <t>036492RB</t>
  </si>
  <si>
    <t>0364933Z</t>
  </si>
  <si>
    <t>03649355</t>
  </si>
  <si>
    <t>036493E4</t>
  </si>
  <si>
    <t>0364941I</t>
  </si>
  <si>
    <t>036494CE</t>
  </si>
  <si>
    <t>036495FM</t>
  </si>
  <si>
    <t>036495ZX</t>
  </si>
  <si>
    <t>0364966K</t>
  </si>
  <si>
    <t>036496A1</t>
  </si>
  <si>
    <t>036496HS</t>
  </si>
  <si>
    <t>036496KZ</t>
  </si>
  <si>
    <t>036496L0</t>
  </si>
  <si>
    <t>036496R3</t>
  </si>
  <si>
    <t>036497IR</t>
  </si>
  <si>
    <t>0364988J</t>
  </si>
  <si>
    <t>036498N9</t>
  </si>
  <si>
    <t>036499AY</t>
  </si>
  <si>
    <t>036499HA</t>
  </si>
  <si>
    <t>036501AW</t>
  </si>
  <si>
    <t>036502AQ</t>
  </si>
  <si>
    <t>036503CU</t>
  </si>
  <si>
    <t>03650449</t>
  </si>
  <si>
    <t>036506KW</t>
  </si>
  <si>
    <t>0365070V</t>
  </si>
  <si>
    <t>0365073W</t>
  </si>
  <si>
    <t>036510GI</t>
  </si>
  <si>
    <t>036511F6</t>
  </si>
  <si>
    <t>03651219</t>
  </si>
  <si>
    <t>0365128O</t>
  </si>
  <si>
    <t>036512Y3</t>
  </si>
  <si>
    <t>0365132J</t>
  </si>
  <si>
    <t>0365133X</t>
  </si>
  <si>
    <t>036513IZ</t>
  </si>
  <si>
    <t>036514U4</t>
  </si>
  <si>
    <t>036514VP</t>
  </si>
  <si>
    <t>036515R8</t>
  </si>
  <si>
    <t>0365165W</t>
  </si>
  <si>
    <t>036516TY</t>
  </si>
  <si>
    <t>036518UT</t>
  </si>
  <si>
    <t>036519PM</t>
  </si>
  <si>
    <t>0365201V</t>
  </si>
  <si>
    <t>0365206W</t>
  </si>
  <si>
    <t>0365207K</t>
  </si>
  <si>
    <t>036521MW</t>
  </si>
  <si>
    <t>03652202</t>
  </si>
  <si>
    <t>0365223I</t>
  </si>
  <si>
    <t>036522UA</t>
  </si>
  <si>
    <t>036522UY</t>
  </si>
  <si>
    <t>036524O0</t>
  </si>
  <si>
    <t>036524TD</t>
  </si>
  <si>
    <t>036524YK</t>
  </si>
  <si>
    <t>03652644</t>
  </si>
  <si>
    <t>036526VS</t>
  </si>
  <si>
    <t>036527C3</t>
  </si>
  <si>
    <t>036527QD</t>
  </si>
  <si>
    <t>036529WC</t>
  </si>
  <si>
    <t>036531BL</t>
  </si>
  <si>
    <t>036531NP</t>
  </si>
  <si>
    <t>036532LX</t>
  </si>
  <si>
    <t>036533H2</t>
  </si>
  <si>
    <t>036533KE</t>
  </si>
  <si>
    <t>036534GG</t>
  </si>
  <si>
    <t>0365352N</t>
  </si>
  <si>
    <t>036535IQ</t>
  </si>
  <si>
    <t>0365374A</t>
  </si>
  <si>
    <t>036538GA</t>
  </si>
  <si>
    <t>036539TM</t>
  </si>
  <si>
    <t>036540BN</t>
  </si>
  <si>
    <t>036540XE</t>
  </si>
  <si>
    <t>036541EF</t>
  </si>
  <si>
    <t>0365427D</t>
  </si>
  <si>
    <t>036542SB</t>
  </si>
  <si>
    <t>036542WI</t>
  </si>
  <si>
    <t>0365434Q</t>
  </si>
  <si>
    <t>0365435G</t>
  </si>
  <si>
    <t>036545WU</t>
  </si>
  <si>
    <t>036546I7</t>
  </si>
  <si>
    <t>036546MR</t>
  </si>
  <si>
    <t>036546ZS</t>
  </si>
  <si>
    <t>0365471C</t>
  </si>
  <si>
    <t>036547CY</t>
  </si>
  <si>
    <t>036547HM</t>
  </si>
  <si>
    <t>036549SX</t>
  </si>
  <si>
    <t>036549T0</t>
  </si>
  <si>
    <t>036550OO</t>
  </si>
  <si>
    <t>036550OZ</t>
  </si>
  <si>
    <t>036550XA</t>
  </si>
  <si>
    <t>036551KS</t>
  </si>
  <si>
    <t>0365523P</t>
  </si>
  <si>
    <t>0365529Z</t>
  </si>
  <si>
    <t>0365534W</t>
  </si>
  <si>
    <t>03655360</t>
  </si>
  <si>
    <t>036554V3</t>
  </si>
  <si>
    <t>036555CZ</t>
  </si>
  <si>
    <t>036556SX</t>
  </si>
  <si>
    <t>036556UH</t>
  </si>
  <si>
    <t>03655798</t>
  </si>
  <si>
    <t>036557I8</t>
  </si>
  <si>
    <t>036557TR</t>
  </si>
  <si>
    <t>0365602M</t>
  </si>
  <si>
    <t>036560GD</t>
  </si>
  <si>
    <t>036561NI</t>
  </si>
  <si>
    <t>036562QY</t>
  </si>
  <si>
    <t>036563LK</t>
  </si>
  <si>
    <t>036563QO</t>
  </si>
  <si>
    <t>036563WA</t>
  </si>
  <si>
    <t>036563XR</t>
  </si>
  <si>
    <t>036564HX</t>
  </si>
  <si>
    <t>036566SE</t>
  </si>
  <si>
    <t>036567K8</t>
  </si>
  <si>
    <t>036567UU</t>
  </si>
  <si>
    <t>0365686F</t>
  </si>
  <si>
    <t>0365699O</t>
  </si>
  <si>
    <t>036570VM</t>
  </si>
  <si>
    <t>036571Q9</t>
  </si>
  <si>
    <t>036573V6</t>
  </si>
  <si>
    <t>0365751N</t>
  </si>
  <si>
    <t>0365758N</t>
  </si>
  <si>
    <t>036578AE</t>
  </si>
  <si>
    <t>036578OR</t>
  </si>
  <si>
    <t>036579G8</t>
  </si>
  <si>
    <t>0365805Y</t>
  </si>
  <si>
    <t>036582D9</t>
  </si>
  <si>
    <t>036583NK</t>
  </si>
  <si>
    <t>036585DC</t>
  </si>
  <si>
    <t>03658627</t>
  </si>
  <si>
    <t>0365869E</t>
  </si>
  <si>
    <t>036586UD</t>
  </si>
  <si>
    <t>036588GF</t>
  </si>
  <si>
    <t>036588HH</t>
  </si>
  <si>
    <t>0365890U</t>
  </si>
  <si>
    <t>036589EV</t>
  </si>
  <si>
    <t>036589RO</t>
  </si>
  <si>
    <t>036590QY</t>
  </si>
  <si>
    <t>036591MP</t>
  </si>
  <si>
    <t>036591U3</t>
  </si>
  <si>
    <t>036591UN</t>
  </si>
  <si>
    <t>036592OO</t>
  </si>
  <si>
    <t>036592TC</t>
  </si>
  <si>
    <t>036593HS</t>
  </si>
  <si>
    <t>036595ED</t>
  </si>
  <si>
    <t>036596WP</t>
  </si>
  <si>
    <t>036597M9</t>
  </si>
  <si>
    <t>036597MM</t>
  </si>
  <si>
    <t>0365980D</t>
  </si>
  <si>
    <t>03659896</t>
  </si>
  <si>
    <t>036599CJ</t>
  </si>
  <si>
    <t>036600Y9</t>
  </si>
  <si>
    <t>0366014V</t>
  </si>
  <si>
    <t>036601NA</t>
  </si>
  <si>
    <t>036601YG</t>
  </si>
  <si>
    <t>0366025J</t>
  </si>
  <si>
    <t>036602RW</t>
  </si>
  <si>
    <t>036603EL</t>
  </si>
  <si>
    <t>036604BU</t>
  </si>
  <si>
    <t>0366055Y</t>
  </si>
  <si>
    <t>0366057T</t>
  </si>
  <si>
    <t>036606FR</t>
  </si>
  <si>
    <t>036607NE</t>
  </si>
  <si>
    <t>036608GF</t>
  </si>
  <si>
    <t>036608MG</t>
  </si>
  <si>
    <t>03660956</t>
  </si>
  <si>
    <t>036609CN</t>
  </si>
  <si>
    <t>036610DE</t>
  </si>
  <si>
    <t>036611DO</t>
  </si>
  <si>
    <t>036611XP</t>
  </si>
  <si>
    <t>0366121Q</t>
  </si>
  <si>
    <t>03661271</t>
  </si>
  <si>
    <t>036612GP</t>
  </si>
  <si>
    <t>0366134Q</t>
  </si>
  <si>
    <t>036613NG</t>
  </si>
  <si>
    <t>036613WA</t>
  </si>
  <si>
    <t>0366140T</t>
  </si>
  <si>
    <t>0366143U</t>
  </si>
  <si>
    <t>036614SY</t>
  </si>
  <si>
    <t>0366150M</t>
  </si>
  <si>
    <t>0366154C</t>
  </si>
  <si>
    <t>0366156T</t>
  </si>
  <si>
    <t>036615XV</t>
  </si>
  <si>
    <t>0366178J</t>
  </si>
  <si>
    <t>036617OE</t>
  </si>
  <si>
    <t>036621PW</t>
  </si>
  <si>
    <t>036621Z1</t>
  </si>
  <si>
    <t>03662217</t>
  </si>
  <si>
    <t>0366236M</t>
  </si>
  <si>
    <t>036623Y6</t>
  </si>
  <si>
    <t>036624IS</t>
  </si>
  <si>
    <t>036624RT</t>
  </si>
  <si>
    <t>036625PR</t>
  </si>
  <si>
    <t>036626G3</t>
  </si>
  <si>
    <t>036626IF</t>
  </si>
  <si>
    <t>036626NK</t>
  </si>
  <si>
    <t>0366277T</t>
  </si>
  <si>
    <t>036627SD</t>
  </si>
  <si>
    <t>036630TN</t>
  </si>
  <si>
    <t>036630UA</t>
  </si>
  <si>
    <t>0366325N</t>
  </si>
  <si>
    <t>036632BV</t>
  </si>
  <si>
    <t>0366338F</t>
  </si>
  <si>
    <t>036633H1</t>
  </si>
  <si>
    <t>036635RY</t>
  </si>
  <si>
    <t>0366366U</t>
  </si>
  <si>
    <t>036636UW</t>
  </si>
  <si>
    <t>036638C7</t>
  </si>
  <si>
    <t>036638J3</t>
  </si>
  <si>
    <t>036638M7</t>
  </si>
  <si>
    <t>03663913</t>
  </si>
  <si>
    <t>036639Y8</t>
  </si>
  <si>
    <t>036640BQ</t>
  </si>
  <si>
    <t>036640ZR</t>
  </si>
  <si>
    <t>036641GZ</t>
  </si>
  <si>
    <t>036641K0</t>
  </si>
  <si>
    <t>03664381</t>
  </si>
  <si>
    <t>036644KF</t>
  </si>
  <si>
    <t>0366459I</t>
  </si>
  <si>
    <t>036645L0</t>
  </si>
  <si>
    <t>036645NI</t>
  </si>
  <si>
    <t>036645SA</t>
  </si>
  <si>
    <t>03664687</t>
  </si>
  <si>
    <t>0366473I</t>
  </si>
  <si>
    <t>0366493N</t>
  </si>
  <si>
    <t>03664941</t>
  </si>
  <si>
    <t>0366505P</t>
  </si>
  <si>
    <t>036650RU</t>
  </si>
  <si>
    <t>0366519Z</t>
  </si>
  <si>
    <t>036653BU</t>
  </si>
  <si>
    <t>036654MR</t>
  </si>
  <si>
    <t>036654S5</t>
  </si>
  <si>
    <t>036655PN</t>
  </si>
  <si>
    <t>0366562Z</t>
  </si>
  <si>
    <t>03665748</t>
  </si>
  <si>
    <t>036657AQ</t>
  </si>
  <si>
    <t>036658YL</t>
  </si>
  <si>
    <t>0366599P</t>
  </si>
  <si>
    <t>036659V7</t>
  </si>
  <si>
    <t>036661AQ</t>
  </si>
  <si>
    <t>036661ZP</t>
  </si>
  <si>
    <t>036662AS</t>
  </si>
  <si>
    <t>036662SY</t>
  </si>
  <si>
    <t>036662X5</t>
  </si>
  <si>
    <t>036663AI</t>
  </si>
  <si>
    <t>036663K5</t>
  </si>
  <si>
    <t>03666499</t>
  </si>
  <si>
    <t>036666JT</t>
  </si>
  <si>
    <t>036667UT</t>
  </si>
  <si>
    <t>0366690B</t>
  </si>
  <si>
    <t>036670B6</t>
  </si>
  <si>
    <t>036670Q4</t>
  </si>
  <si>
    <t>036670RG</t>
  </si>
  <si>
    <t>036670WU</t>
  </si>
  <si>
    <t>036672AJ</t>
  </si>
  <si>
    <t>03667426</t>
  </si>
  <si>
    <t>036674A2</t>
  </si>
  <si>
    <t>036675P4</t>
  </si>
  <si>
    <t>0366765W</t>
  </si>
  <si>
    <t>036677RQ</t>
  </si>
  <si>
    <t>036679EL</t>
  </si>
  <si>
    <t>036679PX</t>
  </si>
  <si>
    <t>036679RW</t>
  </si>
  <si>
    <t>036679V2</t>
  </si>
  <si>
    <t>036679XM</t>
  </si>
  <si>
    <t>036680E3</t>
  </si>
  <si>
    <t>036680IS</t>
  </si>
  <si>
    <t>036681AI</t>
  </si>
  <si>
    <t>036681YT</t>
  </si>
  <si>
    <t>036682G3</t>
  </si>
  <si>
    <t>036682XO</t>
  </si>
  <si>
    <t>03668357</t>
  </si>
  <si>
    <t>036684H6</t>
  </si>
  <si>
    <t>036686T6</t>
  </si>
  <si>
    <t>036686VH</t>
  </si>
  <si>
    <t>036688HY</t>
  </si>
  <si>
    <t>0366890X</t>
  </si>
  <si>
    <t>036690NT</t>
  </si>
  <si>
    <t>0366923C</t>
  </si>
  <si>
    <t>036692DV</t>
  </si>
  <si>
    <t>036692KQ</t>
  </si>
  <si>
    <t>036692MX</t>
  </si>
  <si>
    <t>036692XA</t>
  </si>
  <si>
    <t>036694HX</t>
  </si>
  <si>
    <t>036694QK</t>
  </si>
  <si>
    <t>0366959Y</t>
  </si>
  <si>
    <t>036695WF</t>
  </si>
  <si>
    <t>036696FP</t>
  </si>
  <si>
    <t>036696MG</t>
  </si>
  <si>
    <t>036697CN</t>
  </si>
  <si>
    <t>036698RO</t>
  </si>
  <si>
    <t>0367000V</t>
  </si>
  <si>
    <t>0367004F</t>
  </si>
  <si>
    <t>036700BI</t>
  </si>
  <si>
    <t>036701ZI</t>
  </si>
  <si>
    <t>0367023X</t>
  </si>
  <si>
    <t>036702S2</t>
  </si>
  <si>
    <t>036702YK</t>
  </si>
  <si>
    <t>036703FH</t>
  </si>
  <si>
    <t>036703KO</t>
  </si>
  <si>
    <t>036703TW</t>
  </si>
  <si>
    <t>03670499</t>
  </si>
  <si>
    <t>036704HO</t>
  </si>
  <si>
    <t>0367065E</t>
  </si>
  <si>
    <t>036706YB</t>
  </si>
  <si>
    <t>03670799</t>
  </si>
  <si>
    <t>036707CW</t>
  </si>
  <si>
    <t>036707J8</t>
  </si>
  <si>
    <t>036708MU</t>
  </si>
  <si>
    <t>036708PJ</t>
  </si>
  <si>
    <t>036709WV</t>
  </si>
  <si>
    <t>0367104K</t>
  </si>
  <si>
    <t>036710V0</t>
  </si>
  <si>
    <t>036710XE</t>
  </si>
  <si>
    <t>036712PT</t>
  </si>
  <si>
    <t>036712RU</t>
  </si>
  <si>
    <t>036713JT</t>
  </si>
  <si>
    <t>036715O3</t>
  </si>
  <si>
    <t>036716B5</t>
  </si>
  <si>
    <t>036716H7</t>
  </si>
  <si>
    <t>036716JU</t>
  </si>
  <si>
    <t>036716SB</t>
  </si>
  <si>
    <t>036717EY</t>
  </si>
  <si>
    <t>036717K5</t>
  </si>
  <si>
    <t>0367184B</t>
  </si>
  <si>
    <t>036718KP</t>
  </si>
  <si>
    <t>036718XM</t>
  </si>
  <si>
    <t>0367192R</t>
  </si>
  <si>
    <t>036719PN</t>
  </si>
  <si>
    <t>036720DG</t>
  </si>
  <si>
    <t>036720EF</t>
  </si>
  <si>
    <t>036721VY</t>
  </si>
  <si>
    <t>036722M7</t>
  </si>
  <si>
    <t>036722MP</t>
  </si>
  <si>
    <t>0367238C</t>
  </si>
  <si>
    <t>036723GC</t>
  </si>
  <si>
    <t>036724VL</t>
  </si>
  <si>
    <t>036725CV</t>
  </si>
  <si>
    <t>036725DG</t>
  </si>
  <si>
    <t>036727EK</t>
  </si>
  <si>
    <t>036727QO</t>
  </si>
  <si>
    <t>0367282K</t>
  </si>
  <si>
    <t>036730ZB</t>
  </si>
  <si>
    <t>036731SZ</t>
  </si>
  <si>
    <t>036731VJ</t>
  </si>
  <si>
    <t>036732YE</t>
  </si>
  <si>
    <t>036733LC</t>
  </si>
  <si>
    <t>036733NF</t>
  </si>
  <si>
    <t>036733YF</t>
  </si>
  <si>
    <t>0367361U</t>
  </si>
  <si>
    <t>036736KG</t>
  </si>
  <si>
    <t>036742KR</t>
  </si>
  <si>
    <t>036743YT</t>
  </si>
  <si>
    <t>036744GI</t>
  </si>
  <si>
    <t>036744XA</t>
  </si>
  <si>
    <t>0367459U</t>
  </si>
  <si>
    <t>036745WU</t>
  </si>
  <si>
    <t>036747EW</t>
  </si>
  <si>
    <t>036747SM</t>
  </si>
  <si>
    <t>036749HW</t>
  </si>
  <si>
    <t>0367503P</t>
  </si>
  <si>
    <t>03675067</t>
  </si>
  <si>
    <t>03675162</t>
  </si>
  <si>
    <t>036751HI</t>
  </si>
  <si>
    <t>036753BR</t>
  </si>
  <si>
    <t>036753T1</t>
  </si>
  <si>
    <t>036754CM</t>
  </si>
  <si>
    <t>036754LR</t>
  </si>
  <si>
    <t>036754M2</t>
  </si>
  <si>
    <t>036754PJ</t>
  </si>
  <si>
    <t>03675526</t>
  </si>
  <si>
    <t>0367557J</t>
  </si>
  <si>
    <t>036755I1</t>
  </si>
  <si>
    <t>0367560E</t>
  </si>
  <si>
    <t>0367563S</t>
  </si>
  <si>
    <t>036756CC</t>
  </si>
  <si>
    <t>036756E2</t>
  </si>
  <si>
    <t>036757FP</t>
  </si>
  <si>
    <t>036757R7</t>
  </si>
  <si>
    <t>0367580D</t>
  </si>
  <si>
    <t>036758IF</t>
  </si>
  <si>
    <t>03676061</t>
  </si>
  <si>
    <t>0367608K</t>
  </si>
  <si>
    <t>036761CQ</t>
  </si>
  <si>
    <t>036761NG</t>
  </si>
  <si>
    <t>03676395</t>
  </si>
  <si>
    <t>0367639O</t>
  </si>
  <si>
    <t>0367642Q</t>
  </si>
  <si>
    <t>036764FV</t>
  </si>
  <si>
    <t>0367653O</t>
  </si>
  <si>
    <t>0367655T</t>
  </si>
  <si>
    <t>036765CZ</t>
  </si>
  <si>
    <t>036765WR</t>
  </si>
  <si>
    <t>03676750</t>
  </si>
  <si>
    <t>036769CF</t>
  </si>
  <si>
    <t>036769CG</t>
  </si>
  <si>
    <t>0367700X</t>
  </si>
  <si>
    <t>0367726K</t>
  </si>
  <si>
    <t>036772BT</t>
  </si>
  <si>
    <t>036772BV</t>
  </si>
  <si>
    <t>036773C8</t>
  </si>
  <si>
    <t>036773GY</t>
  </si>
  <si>
    <t>036773Q4</t>
  </si>
  <si>
    <t>036774RC</t>
  </si>
  <si>
    <t>036775UX</t>
  </si>
  <si>
    <t>036776Q3</t>
  </si>
  <si>
    <t>036776W9</t>
  </si>
  <si>
    <t>036776XH</t>
  </si>
  <si>
    <t>036777R8</t>
  </si>
  <si>
    <t>036778DV</t>
  </si>
  <si>
    <t>0367790Y</t>
  </si>
  <si>
    <t>03677925</t>
  </si>
  <si>
    <t>036779QQ</t>
  </si>
  <si>
    <t>036780P2</t>
  </si>
  <si>
    <t>036781L1</t>
  </si>
  <si>
    <t>036782RF</t>
  </si>
  <si>
    <t>036785FN</t>
  </si>
  <si>
    <t>036785R1</t>
  </si>
  <si>
    <t>03678645</t>
  </si>
  <si>
    <t>036786CA</t>
  </si>
  <si>
    <t>036787IH</t>
  </si>
  <si>
    <t>03678896</t>
  </si>
  <si>
    <t>036788Q0</t>
  </si>
  <si>
    <t>0367893A</t>
  </si>
  <si>
    <t>0367896P</t>
  </si>
  <si>
    <t>036789M6</t>
  </si>
  <si>
    <t>0367907H</t>
  </si>
  <si>
    <t>036790P3</t>
  </si>
  <si>
    <t>036791IC</t>
  </si>
  <si>
    <t>036791KR</t>
  </si>
  <si>
    <t>03679402</t>
  </si>
  <si>
    <t>036794OU</t>
  </si>
  <si>
    <t>036794TS</t>
  </si>
  <si>
    <t>036795SA</t>
  </si>
  <si>
    <t>036795YK</t>
  </si>
  <si>
    <t>0367970D</t>
  </si>
  <si>
    <t>0367985A</t>
  </si>
  <si>
    <t>036798B0</t>
  </si>
  <si>
    <t>0367990U</t>
  </si>
  <si>
    <t>0367995D</t>
  </si>
  <si>
    <t>036799L9</t>
  </si>
  <si>
    <t>036800LZ</t>
  </si>
  <si>
    <t>036800N8</t>
  </si>
  <si>
    <t>036800O1</t>
  </si>
  <si>
    <t>036801EQ</t>
  </si>
  <si>
    <t>036801LR</t>
  </si>
  <si>
    <t>0368046U</t>
  </si>
  <si>
    <t>036804EK</t>
  </si>
  <si>
    <t>036805PP</t>
  </si>
  <si>
    <t>036805TF</t>
  </si>
  <si>
    <t>036806ME</t>
  </si>
  <si>
    <t>036808F6</t>
  </si>
  <si>
    <t>036808IO</t>
  </si>
  <si>
    <t>036808U5</t>
  </si>
  <si>
    <t>0368091X</t>
  </si>
  <si>
    <t>036809RQ</t>
  </si>
  <si>
    <t>036809W2</t>
  </si>
  <si>
    <t>036810KJ</t>
  </si>
  <si>
    <t>036810V1</t>
  </si>
  <si>
    <t>036810VB</t>
  </si>
  <si>
    <t>03681338</t>
  </si>
  <si>
    <t>03681425</t>
  </si>
  <si>
    <t>0368150K</t>
  </si>
  <si>
    <t>036815S4</t>
  </si>
  <si>
    <t>036816G4</t>
  </si>
  <si>
    <t>036816H2</t>
  </si>
  <si>
    <t>036817XV</t>
  </si>
  <si>
    <t>036818FH</t>
  </si>
  <si>
    <t>036819KF</t>
  </si>
  <si>
    <t>036819SI</t>
  </si>
  <si>
    <t>036820NY</t>
  </si>
  <si>
    <t>0368210D</t>
  </si>
  <si>
    <t>036821BN</t>
  </si>
  <si>
    <t>036822JE</t>
  </si>
  <si>
    <t>036823K5</t>
  </si>
  <si>
    <t>036825MI</t>
  </si>
  <si>
    <t>036827DU</t>
  </si>
  <si>
    <t>036828F9</t>
  </si>
  <si>
    <t>036828KH</t>
  </si>
  <si>
    <t>036830FQ</t>
  </si>
  <si>
    <t>036830V0</t>
  </si>
  <si>
    <t>03683154</t>
  </si>
  <si>
    <t>0368320C</t>
  </si>
  <si>
    <t>036832AG</t>
  </si>
  <si>
    <t>036832LC</t>
  </si>
  <si>
    <t>036833RC</t>
  </si>
  <si>
    <t>036834MZ</t>
  </si>
  <si>
    <t>036834X5</t>
  </si>
  <si>
    <t>036835EP</t>
  </si>
  <si>
    <t>036835U8</t>
  </si>
  <si>
    <t>036835YP</t>
  </si>
  <si>
    <t>036836JK</t>
  </si>
  <si>
    <t>036836L0</t>
  </si>
  <si>
    <t>036837AC</t>
  </si>
  <si>
    <t>036837J4</t>
  </si>
  <si>
    <t>03683812</t>
  </si>
  <si>
    <t>03683839</t>
  </si>
  <si>
    <t>036838FP</t>
  </si>
  <si>
    <t>036839Q6</t>
  </si>
  <si>
    <t>0368401A</t>
  </si>
  <si>
    <t>0368423M</t>
  </si>
  <si>
    <t>036842A7</t>
  </si>
  <si>
    <t>036842L0</t>
  </si>
  <si>
    <t>036842P6</t>
  </si>
  <si>
    <t>036843BZ</t>
  </si>
  <si>
    <t>036843IN</t>
  </si>
  <si>
    <t>036844AV</t>
  </si>
  <si>
    <t>036844QW</t>
  </si>
  <si>
    <t>036845L0</t>
  </si>
  <si>
    <t>036846BR</t>
  </si>
  <si>
    <t>036846NC</t>
  </si>
  <si>
    <t>036846QX</t>
  </si>
  <si>
    <t>036847P9</t>
  </si>
  <si>
    <t>0368483K</t>
  </si>
  <si>
    <t>036849KQ</t>
  </si>
  <si>
    <t>036849L4</t>
  </si>
  <si>
    <t>036849PD</t>
  </si>
  <si>
    <t>036849UT</t>
  </si>
  <si>
    <t>036850XG</t>
  </si>
  <si>
    <t>036852ES</t>
  </si>
  <si>
    <t>036853SG</t>
  </si>
  <si>
    <t>0368546X</t>
  </si>
  <si>
    <t>036854U4</t>
  </si>
  <si>
    <t>036855IE</t>
  </si>
  <si>
    <t>036855K2</t>
  </si>
  <si>
    <t>036858EC</t>
  </si>
  <si>
    <t>036859IX</t>
  </si>
  <si>
    <t>036859PQ</t>
  </si>
  <si>
    <t>036860N2</t>
  </si>
  <si>
    <t>0368633Z</t>
  </si>
  <si>
    <t>0368636H</t>
  </si>
  <si>
    <t>036864NK</t>
  </si>
  <si>
    <t>036865ES</t>
  </si>
  <si>
    <t>0368664X</t>
  </si>
  <si>
    <t>036866A0</t>
  </si>
  <si>
    <t>036870II</t>
  </si>
  <si>
    <t>036870QC</t>
  </si>
  <si>
    <t>036871AY</t>
  </si>
  <si>
    <t>0368737W</t>
  </si>
  <si>
    <t>036873SJ</t>
  </si>
  <si>
    <t>0368754H</t>
  </si>
  <si>
    <t>036875WQ</t>
  </si>
  <si>
    <t>036876S6</t>
  </si>
  <si>
    <t>036879N5</t>
  </si>
  <si>
    <t>03688056</t>
  </si>
  <si>
    <t>036880Z9</t>
  </si>
  <si>
    <t>03688193</t>
  </si>
  <si>
    <t>036881EU</t>
  </si>
  <si>
    <t>036881M7</t>
  </si>
  <si>
    <t>036881R3</t>
  </si>
  <si>
    <t>0368825L</t>
  </si>
  <si>
    <t>036882KK</t>
  </si>
  <si>
    <t>036882L7</t>
  </si>
  <si>
    <t>036883GT</t>
  </si>
  <si>
    <t>036883HW</t>
  </si>
  <si>
    <t>036883Q1</t>
  </si>
  <si>
    <t>0368844F</t>
  </si>
  <si>
    <t>036884QP</t>
  </si>
  <si>
    <t>0368851X</t>
  </si>
  <si>
    <t>036885ID</t>
  </si>
  <si>
    <t>0368875S</t>
  </si>
  <si>
    <t>036888ZN</t>
  </si>
  <si>
    <t>036889P7</t>
  </si>
  <si>
    <t>036889PA</t>
  </si>
  <si>
    <t>036889UG</t>
  </si>
  <si>
    <t>036889VJ</t>
  </si>
  <si>
    <t>036891HR</t>
  </si>
  <si>
    <t>0368923C</t>
  </si>
  <si>
    <t>036892KE</t>
  </si>
  <si>
    <t>036893N4</t>
  </si>
  <si>
    <t>036893TP</t>
  </si>
  <si>
    <t>036893XF</t>
  </si>
  <si>
    <t>0368954Y</t>
  </si>
  <si>
    <t>0368974N</t>
  </si>
  <si>
    <t>036897EW</t>
  </si>
  <si>
    <t>036897YS</t>
  </si>
  <si>
    <t>036898CC</t>
  </si>
  <si>
    <t>036898DO</t>
  </si>
  <si>
    <t>036898LJ</t>
  </si>
  <si>
    <t>036898MG</t>
  </si>
  <si>
    <t>036901IG</t>
  </si>
  <si>
    <t>036902LM</t>
  </si>
  <si>
    <t>036904L7</t>
  </si>
  <si>
    <t>036904XS</t>
  </si>
  <si>
    <t>036908AZ</t>
  </si>
  <si>
    <t>036908I7</t>
  </si>
  <si>
    <t>036908RD</t>
  </si>
  <si>
    <t>03690966</t>
  </si>
  <si>
    <t>036909L8</t>
  </si>
  <si>
    <t>03691016</t>
  </si>
  <si>
    <t>036910DU</t>
  </si>
  <si>
    <t>036910KH</t>
  </si>
  <si>
    <t>036911EB</t>
  </si>
  <si>
    <t>036912BN</t>
  </si>
  <si>
    <t>036912W3</t>
  </si>
  <si>
    <t>0369135O</t>
  </si>
  <si>
    <t>036913HO</t>
  </si>
  <si>
    <t>036913YY</t>
  </si>
  <si>
    <t>036914GN</t>
  </si>
  <si>
    <t>036914TM</t>
  </si>
  <si>
    <t>036914WQ</t>
  </si>
  <si>
    <t>036915NF</t>
  </si>
  <si>
    <t>036915O1</t>
  </si>
  <si>
    <t>03691673</t>
  </si>
  <si>
    <t>036916S3</t>
  </si>
  <si>
    <t>0369174W</t>
  </si>
  <si>
    <t>036919S5</t>
  </si>
  <si>
    <t>03692056</t>
  </si>
  <si>
    <t>036921JS</t>
  </si>
  <si>
    <t>036921KT</t>
  </si>
  <si>
    <t>036923M1</t>
  </si>
  <si>
    <t>036924KU</t>
  </si>
  <si>
    <t>036924VE</t>
  </si>
  <si>
    <t>0369257E</t>
  </si>
  <si>
    <t>036926SL</t>
  </si>
  <si>
    <t>036926YU</t>
  </si>
  <si>
    <t>036929N9</t>
  </si>
  <si>
    <t>036931TA</t>
  </si>
  <si>
    <t>036931V4</t>
  </si>
  <si>
    <t>036933EQ</t>
  </si>
  <si>
    <t>036934MC</t>
  </si>
  <si>
    <t>0369354G</t>
  </si>
  <si>
    <t>036935SM</t>
  </si>
  <si>
    <t>036936GO</t>
  </si>
  <si>
    <t>036936IJ</t>
  </si>
  <si>
    <t>036937IC</t>
  </si>
  <si>
    <t>036938GX</t>
  </si>
  <si>
    <t>0369391H</t>
  </si>
  <si>
    <t>0369396I</t>
  </si>
  <si>
    <t>036939IM</t>
  </si>
  <si>
    <t>036941PX</t>
  </si>
  <si>
    <t>036941TK</t>
  </si>
  <si>
    <t>036942E6</t>
  </si>
  <si>
    <t>036943AD</t>
  </si>
  <si>
    <t>03694499</t>
  </si>
  <si>
    <t>036944WA</t>
  </si>
  <si>
    <t>0369451B</t>
  </si>
  <si>
    <t>0369452Y</t>
  </si>
  <si>
    <t>036945UX</t>
  </si>
  <si>
    <t>036946XB</t>
  </si>
  <si>
    <t>036947FN</t>
  </si>
  <si>
    <t>0369481R</t>
  </si>
  <si>
    <t>036948OL</t>
  </si>
  <si>
    <t>036948ZX</t>
  </si>
  <si>
    <t>036950JO</t>
  </si>
  <si>
    <t>036951QQ</t>
  </si>
  <si>
    <t>036952KI</t>
  </si>
  <si>
    <t>036952VC</t>
  </si>
  <si>
    <t>036954NQ</t>
  </si>
  <si>
    <t>036955XL</t>
  </si>
  <si>
    <t>036956KZ</t>
  </si>
  <si>
    <t>0369576G</t>
  </si>
  <si>
    <t>036957VO</t>
  </si>
  <si>
    <t>036958BR</t>
  </si>
  <si>
    <t>036958M4</t>
  </si>
  <si>
    <t>036958ZV</t>
  </si>
  <si>
    <t>036960MH</t>
  </si>
  <si>
    <t>036963QY</t>
  </si>
  <si>
    <t>0369649X</t>
  </si>
  <si>
    <t>036965NA</t>
  </si>
  <si>
    <t>0369660H</t>
  </si>
  <si>
    <t>036969C2</t>
  </si>
  <si>
    <t>036969E7</t>
  </si>
  <si>
    <t>03697119</t>
  </si>
  <si>
    <t>036971WU</t>
  </si>
  <si>
    <t>0369724G</t>
  </si>
  <si>
    <t>03697288</t>
  </si>
  <si>
    <t>036972LC</t>
  </si>
  <si>
    <t>036973SF</t>
  </si>
  <si>
    <t>036974GL</t>
  </si>
  <si>
    <t>0369751F</t>
  </si>
  <si>
    <t>036975K8</t>
  </si>
  <si>
    <t>036975T6</t>
  </si>
  <si>
    <t>036976CV</t>
  </si>
  <si>
    <t>036976YQ</t>
  </si>
  <si>
    <t>036977EQ</t>
  </si>
  <si>
    <t>036978IZ</t>
  </si>
  <si>
    <t>036978T0</t>
  </si>
  <si>
    <t>0369799Y</t>
  </si>
  <si>
    <t>0369803D</t>
  </si>
  <si>
    <t>036980HG</t>
  </si>
  <si>
    <t>036980XY</t>
  </si>
  <si>
    <t>036981B3</t>
  </si>
  <si>
    <t>036981MD</t>
  </si>
  <si>
    <t>036982W9</t>
  </si>
  <si>
    <t>036984G8</t>
  </si>
  <si>
    <t>036984H9</t>
  </si>
  <si>
    <t>036984JY</t>
  </si>
  <si>
    <t>036984LI</t>
  </si>
  <si>
    <t>0369879I</t>
  </si>
  <si>
    <t>0369881Y</t>
  </si>
  <si>
    <t>0369884O</t>
  </si>
  <si>
    <t>036988IP</t>
  </si>
  <si>
    <t>0369907Q</t>
  </si>
  <si>
    <t>036990AB</t>
  </si>
  <si>
    <t>036991PF</t>
  </si>
  <si>
    <t>036992PU</t>
  </si>
  <si>
    <t>036992XA</t>
  </si>
  <si>
    <t>03699598</t>
  </si>
  <si>
    <t>036995JG</t>
  </si>
  <si>
    <t>0369963N</t>
  </si>
  <si>
    <t>036996VP</t>
  </si>
  <si>
    <t>036997SD</t>
  </si>
  <si>
    <t>036997TS</t>
  </si>
  <si>
    <t>036998D2</t>
  </si>
  <si>
    <t>036998TO</t>
  </si>
  <si>
    <t>036999HF</t>
  </si>
  <si>
    <t>036999TQ</t>
  </si>
  <si>
    <t>03699ABM</t>
  </si>
  <si>
    <t>03699BQ4</t>
  </si>
  <si>
    <t>03699CTU</t>
  </si>
  <si>
    <t>03699D0B</t>
  </si>
  <si>
    <t>03699H0U</t>
  </si>
  <si>
    <t>03699HCK</t>
  </si>
  <si>
    <t>03699HRU</t>
  </si>
  <si>
    <t>03699IM6</t>
  </si>
  <si>
    <t>03699IQC</t>
  </si>
  <si>
    <t>03699M62</t>
  </si>
  <si>
    <t>03699MCR</t>
  </si>
  <si>
    <t>03699MGX</t>
  </si>
  <si>
    <t>03699MOM</t>
  </si>
  <si>
    <t>03699NZX</t>
  </si>
  <si>
    <t>03699PBN</t>
  </si>
  <si>
    <t>03699PPA</t>
  </si>
  <si>
    <t>03699QCC</t>
  </si>
  <si>
    <t>03699R8P</t>
  </si>
  <si>
    <t>03699S1P</t>
  </si>
  <si>
    <t>03699S1R</t>
  </si>
  <si>
    <t>03699SD1</t>
  </si>
  <si>
    <t>03699SJY</t>
  </si>
  <si>
    <t>03699SVF</t>
  </si>
  <si>
    <t>03699TZA</t>
  </si>
  <si>
    <t>03699UI1</t>
  </si>
  <si>
    <t>03699UI4</t>
  </si>
  <si>
    <t>03699UMW</t>
  </si>
  <si>
    <t>03699V2J</t>
  </si>
  <si>
    <t>03699WIE</t>
  </si>
  <si>
    <t>03699WUQ</t>
  </si>
  <si>
    <t>03699X55</t>
  </si>
  <si>
    <t>03699XHL</t>
  </si>
  <si>
    <t>03699YGH</t>
  </si>
  <si>
    <t>03699ZQF</t>
  </si>
  <si>
    <t>0369A0CE</t>
  </si>
  <si>
    <t>0369A0SK</t>
  </si>
  <si>
    <t>0369A1UM</t>
  </si>
  <si>
    <t>0369A2AQ</t>
  </si>
  <si>
    <t>0369A34E</t>
  </si>
  <si>
    <t>0369A3OO</t>
  </si>
  <si>
    <t>0369A3SD</t>
  </si>
  <si>
    <t>0369A3XG</t>
  </si>
  <si>
    <t>0369A3XO</t>
  </si>
  <si>
    <t>0369A42C</t>
  </si>
  <si>
    <t>0369A46D</t>
  </si>
  <si>
    <t>0369A4C3</t>
  </si>
  <si>
    <t>0369A4FJ</t>
  </si>
  <si>
    <t>0369A4UV</t>
  </si>
  <si>
    <t>0369A51J</t>
  </si>
  <si>
    <t>0369A55W</t>
  </si>
  <si>
    <t>0369A5DO</t>
  </si>
  <si>
    <t>0369A5QS</t>
  </si>
  <si>
    <t>0369A5V9</t>
  </si>
  <si>
    <t>0369A75W</t>
  </si>
  <si>
    <t>0369A7TE</t>
  </si>
  <si>
    <t>0369A8ON</t>
  </si>
  <si>
    <t>0369A9FP</t>
  </si>
  <si>
    <t>0369A9X4</t>
  </si>
  <si>
    <t>0369AA92</t>
  </si>
  <si>
    <t>0369AAHT</t>
  </si>
  <si>
    <t>0369AAKH</t>
  </si>
  <si>
    <t>0369ACH6</t>
  </si>
  <si>
    <t>0369ACIT</t>
  </si>
  <si>
    <t>0369ADCE</t>
  </si>
  <si>
    <t>0369ADI6</t>
  </si>
  <si>
    <t>0369ADU2</t>
  </si>
  <si>
    <t>0369AE1V</t>
  </si>
  <si>
    <t>0369AG3E</t>
  </si>
  <si>
    <t>0369AGOT</t>
  </si>
  <si>
    <t>0369AH80</t>
  </si>
  <si>
    <t>0369AHHA</t>
  </si>
  <si>
    <t>0369AI07</t>
  </si>
  <si>
    <t>0369AI4V</t>
  </si>
  <si>
    <t>0369AII2</t>
  </si>
  <si>
    <t>0369AJD1</t>
  </si>
  <si>
    <t>0369ANIV</t>
  </si>
  <si>
    <t>0369ANOF</t>
  </si>
  <si>
    <t>0369ANQV</t>
  </si>
  <si>
    <t>0369AO2B</t>
  </si>
  <si>
    <t>0369AP6L</t>
  </si>
  <si>
    <t>0369APH7</t>
  </si>
  <si>
    <t>0369APIS</t>
  </si>
  <si>
    <t>0369AQ28</t>
  </si>
  <si>
    <t>0369AQNG</t>
  </si>
  <si>
    <t>0369AQPP</t>
  </si>
  <si>
    <t>0369AR7G</t>
  </si>
  <si>
    <t>0369ARD4</t>
  </si>
  <si>
    <t>0369ASSQ</t>
  </si>
  <si>
    <t>0369AT2V</t>
  </si>
  <si>
    <t>0369AU25</t>
  </si>
  <si>
    <t>0369AUK5</t>
  </si>
  <si>
    <t>0369AUOO</t>
  </si>
  <si>
    <t>0369AV45</t>
  </si>
  <si>
    <t>0369AVL3</t>
  </si>
  <si>
    <t>0369AWLV</t>
  </si>
  <si>
    <t>0369AWW7</t>
  </si>
  <si>
    <t>0369AY3O</t>
  </si>
  <si>
    <t>0369AZEL</t>
  </si>
  <si>
    <t>0369B0BP</t>
  </si>
  <si>
    <t>0369B1H3</t>
  </si>
  <si>
    <t>0369B2MT</t>
  </si>
  <si>
    <t>0369B3A8</t>
  </si>
  <si>
    <t>0369B5F1</t>
  </si>
  <si>
    <t>0369B5SY</t>
  </si>
  <si>
    <t>0369B6MU</t>
  </si>
  <si>
    <t>0369B6R1</t>
  </si>
  <si>
    <t>0369B7OR</t>
  </si>
  <si>
    <t>0369B7PM</t>
  </si>
  <si>
    <t>0369B85D</t>
  </si>
  <si>
    <t>0369B928</t>
  </si>
  <si>
    <t>0369B95L</t>
  </si>
  <si>
    <t>0369B97F</t>
  </si>
  <si>
    <t>0369B9MM</t>
  </si>
  <si>
    <t>0369B9P5</t>
  </si>
  <si>
    <t>0369B9SI</t>
  </si>
  <si>
    <t>0369BAFV</t>
  </si>
  <si>
    <t>0369BAVR</t>
  </si>
  <si>
    <t>0369BCZF</t>
  </si>
  <si>
    <t>0369BDES</t>
  </si>
  <si>
    <t>0369BDUK</t>
  </si>
  <si>
    <t>0369BEWC</t>
  </si>
  <si>
    <t>0369BFBZ</t>
  </si>
  <si>
    <t>0369BFWF</t>
  </si>
  <si>
    <t>0369BG6D</t>
  </si>
  <si>
    <t>0369BGTM</t>
  </si>
  <si>
    <t>0369BH10</t>
  </si>
  <si>
    <t>0369BHYI</t>
  </si>
  <si>
    <t>0369BIIO</t>
  </si>
  <si>
    <t>0369BKBP</t>
  </si>
  <si>
    <t>0369BKIT</t>
  </si>
  <si>
    <t>0369BKX1</t>
  </si>
  <si>
    <t>0369BLBA</t>
  </si>
  <si>
    <t>0369BO4U</t>
  </si>
  <si>
    <t>0369BO8Q</t>
  </si>
  <si>
    <t>0369BPLJ</t>
  </si>
  <si>
    <t>0369BPUR</t>
  </si>
  <si>
    <t>0369BQXY</t>
  </si>
  <si>
    <t>0369BRFO</t>
  </si>
  <si>
    <t>0369BRGE</t>
  </si>
  <si>
    <t>0369BRL6</t>
  </si>
  <si>
    <t>0369BSP3</t>
  </si>
  <si>
    <t>0369BTP6</t>
  </si>
  <si>
    <t>0369BURD</t>
  </si>
  <si>
    <t>0369BUVN</t>
  </si>
  <si>
    <t>0369BUXE</t>
  </si>
  <si>
    <t>0369BVUL</t>
  </si>
  <si>
    <t>0369BW8I</t>
  </si>
  <si>
    <t>0369BWEQ</t>
  </si>
  <si>
    <t>0369BZX6</t>
  </si>
  <si>
    <t>0369C08P</t>
  </si>
  <si>
    <t>0369C0L6</t>
  </si>
  <si>
    <t>0369C0LI</t>
  </si>
  <si>
    <t>0369C17G</t>
  </si>
  <si>
    <t>0369C1JC</t>
  </si>
  <si>
    <t>0369C1LD</t>
  </si>
  <si>
    <t>0369C2BC</t>
  </si>
  <si>
    <t>0369C2GG</t>
  </si>
  <si>
    <t>0369C2LN</t>
  </si>
  <si>
    <t>0369C2SL</t>
  </si>
  <si>
    <t>0369C2YV</t>
  </si>
  <si>
    <t>0369C4DO</t>
  </si>
  <si>
    <t>0369C4E2</t>
  </si>
  <si>
    <t>0369C4J1</t>
  </si>
  <si>
    <t>0369C6T3</t>
  </si>
  <si>
    <t>0369C6T4</t>
  </si>
  <si>
    <t>0369C73D</t>
  </si>
  <si>
    <t>0369C7H8</t>
  </si>
  <si>
    <t>0369C7IW</t>
  </si>
  <si>
    <t>0369C7Q2</t>
  </si>
  <si>
    <t>0369C8OQ</t>
  </si>
  <si>
    <t>0369C96S</t>
  </si>
  <si>
    <t>0369CAL6</t>
  </si>
  <si>
    <t>0369CB29</t>
  </si>
  <si>
    <t>0369CBGU</t>
  </si>
  <si>
    <t>0369CC3E</t>
  </si>
  <si>
    <t>0369CCB9</t>
  </si>
  <si>
    <t>0369CDAP</t>
  </si>
  <si>
    <t>0369CDB8</t>
  </si>
  <si>
    <t>0369CEHO</t>
  </si>
  <si>
    <t>0369CJTY</t>
  </si>
  <si>
    <t>0369CL7P</t>
  </si>
  <si>
    <t>0369CMIR</t>
  </si>
  <si>
    <t>0369CPUS</t>
  </si>
  <si>
    <t>0369CQ0M</t>
  </si>
  <si>
    <t>0369CQH2</t>
  </si>
  <si>
    <t>0369CQO6</t>
  </si>
  <si>
    <t>0369CRJY</t>
  </si>
  <si>
    <t>0369CS7W</t>
  </si>
  <si>
    <t>0369CSTC</t>
  </si>
  <si>
    <t>0369CTBT</t>
  </si>
  <si>
    <t>0369CU2G</t>
  </si>
  <si>
    <t>0369CUOO</t>
  </si>
  <si>
    <t>0369CUYX</t>
  </si>
  <si>
    <t>0369CVQR</t>
  </si>
  <si>
    <t>0369CW10</t>
  </si>
  <si>
    <t>0369CWEP</t>
  </si>
  <si>
    <t>0369CWSS</t>
  </si>
  <si>
    <t>0369CXLO</t>
  </si>
  <si>
    <t>0369CY1W</t>
  </si>
  <si>
    <t>0369CYQT</t>
  </si>
  <si>
    <t>0369CZRW</t>
  </si>
  <si>
    <t>0369D11N</t>
  </si>
  <si>
    <t>0369D1NC</t>
  </si>
  <si>
    <t>0369D206</t>
  </si>
  <si>
    <t>0369D23L</t>
  </si>
  <si>
    <t>0369D28L</t>
  </si>
  <si>
    <t>0369D2E4</t>
  </si>
  <si>
    <t>0369D2QX</t>
  </si>
  <si>
    <t>0369D3E4</t>
  </si>
  <si>
    <t>0369D3OL</t>
  </si>
  <si>
    <t>0369D3X6</t>
  </si>
  <si>
    <t>0369D55W</t>
  </si>
  <si>
    <t>0369D64I</t>
  </si>
  <si>
    <t>0369D68Z</t>
  </si>
  <si>
    <t>0369D6HX</t>
  </si>
  <si>
    <t>0369D999</t>
  </si>
  <si>
    <t>0369DB4M</t>
  </si>
  <si>
    <t>0369DBDC</t>
  </si>
  <si>
    <t>0369DCV7</t>
  </si>
  <si>
    <t>0369DD64</t>
  </si>
  <si>
    <t>0369DEGA</t>
  </si>
  <si>
    <t>0369DEZK</t>
  </si>
  <si>
    <t>0369DF3J</t>
  </si>
  <si>
    <t>0369DF70</t>
  </si>
  <si>
    <t>0369DF7Z</t>
  </si>
  <si>
    <t>0369DGDL</t>
  </si>
  <si>
    <t>0369DH22</t>
  </si>
  <si>
    <t>0369DKA3</t>
  </si>
  <si>
    <t>0369DKLB</t>
  </si>
  <si>
    <t>0369DKPG</t>
  </si>
  <si>
    <t>0369DLGP</t>
  </si>
  <si>
    <t>0369DLK7</t>
  </si>
  <si>
    <t>0369DLQX</t>
  </si>
  <si>
    <t>0369DMWN</t>
  </si>
  <si>
    <t>0369DOHS</t>
  </si>
  <si>
    <t>0369DPGY</t>
  </si>
  <si>
    <t>0369DPRH</t>
  </si>
  <si>
    <t>0369DPUQ</t>
  </si>
  <si>
    <t>0369DQ5L</t>
  </si>
  <si>
    <t>0369DQD7</t>
  </si>
  <si>
    <t>0369DQY4</t>
  </si>
  <si>
    <t>0369DR43</t>
  </si>
  <si>
    <t>0369DRQM</t>
  </si>
  <si>
    <t>0369DSL4</t>
  </si>
  <si>
    <t>0369DSX2</t>
  </si>
  <si>
    <t>0369DTBB</t>
  </si>
  <si>
    <t>0369DU51</t>
  </si>
  <si>
    <t>0369DUMX</t>
  </si>
  <si>
    <t>0369DW1P</t>
  </si>
  <si>
    <t>0369DWDE</t>
  </si>
  <si>
    <t>0369DWS3</t>
  </si>
  <si>
    <t>0369DY2I</t>
  </si>
  <si>
    <t>0369E0QY</t>
  </si>
  <si>
    <t>0369E2RL</t>
  </si>
  <si>
    <t>0369E35T</t>
  </si>
  <si>
    <t>0369E3CV</t>
  </si>
  <si>
    <t>0369E5AH</t>
  </si>
  <si>
    <t>0369E7JZ</t>
  </si>
  <si>
    <t>0369E7L5</t>
  </si>
  <si>
    <t>0369EBIA</t>
  </si>
  <si>
    <t>0369EDK6</t>
  </si>
  <si>
    <t>0369EDZ8</t>
  </si>
  <si>
    <t>0369EEBB</t>
  </si>
  <si>
    <t>0369EEXB</t>
  </si>
  <si>
    <t>0369EF79</t>
  </si>
  <si>
    <t>0369EGSR</t>
  </si>
  <si>
    <t>0369EHYM</t>
  </si>
  <si>
    <t>0369EI8V</t>
  </si>
  <si>
    <t>0369EI99</t>
  </si>
  <si>
    <t>0369EK2G</t>
  </si>
  <si>
    <t>0369EK8Z</t>
  </si>
  <si>
    <t>0369EM5M</t>
  </si>
  <si>
    <t>0369EMRQ</t>
  </si>
  <si>
    <t>0369EN5S</t>
  </si>
  <si>
    <t>0369ENT9</t>
  </si>
  <si>
    <t>0369EO2C</t>
  </si>
  <si>
    <t>0369EPCN</t>
  </si>
  <si>
    <t>0369EPRT</t>
  </si>
  <si>
    <t>0369EPT5</t>
  </si>
  <si>
    <t>0369EPTX</t>
  </si>
  <si>
    <t>0369EPYM</t>
  </si>
  <si>
    <t>0369ER1C</t>
  </si>
  <si>
    <t>0369ES3D</t>
  </si>
  <si>
    <t>0369EUFR</t>
  </si>
  <si>
    <t>0369EVJL</t>
  </si>
  <si>
    <t>0369EWTE</t>
  </si>
  <si>
    <t>0369EY9S</t>
  </si>
  <si>
    <t>0369EYVB</t>
  </si>
  <si>
    <t>0369EZQR</t>
  </si>
  <si>
    <t>0369F0AT</t>
  </si>
  <si>
    <t>0369F0DR</t>
  </si>
  <si>
    <t>0369F0KT</t>
  </si>
  <si>
    <t>0369F17J</t>
  </si>
  <si>
    <t>0369F1DE</t>
  </si>
  <si>
    <t>0369F1QP</t>
  </si>
  <si>
    <t>0369F1WR</t>
  </si>
  <si>
    <t>0369F2NW</t>
  </si>
  <si>
    <t>0369F2QN</t>
  </si>
  <si>
    <t>0369F3F8</t>
  </si>
  <si>
    <t>0369F3FG</t>
  </si>
  <si>
    <t>0369F42V</t>
  </si>
  <si>
    <t>0369F42W</t>
  </si>
  <si>
    <t>0369F4DR</t>
  </si>
  <si>
    <t>0369F4NO</t>
  </si>
  <si>
    <t>0369F7JJ</t>
  </si>
  <si>
    <t>0369F87E</t>
  </si>
  <si>
    <t>0369F8NJ</t>
  </si>
  <si>
    <t>0369FAXH</t>
  </si>
  <si>
    <t>0369FD4G</t>
  </si>
  <si>
    <t>0369FDBS</t>
  </si>
  <si>
    <t>0369FDC8</t>
  </si>
  <si>
    <t>0369FEM4</t>
  </si>
  <si>
    <t>0369FEP9</t>
  </si>
  <si>
    <t>0369FF5X</t>
  </si>
  <si>
    <t>0369FG7I</t>
  </si>
  <si>
    <t>0369FGEU</t>
  </si>
  <si>
    <t>0369FH5T</t>
  </si>
  <si>
    <t>0369FHJM</t>
  </si>
  <si>
    <t>0369FJEV</t>
  </si>
  <si>
    <t>0369FL7S</t>
  </si>
  <si>
    <t>0369FLZO</t>
  </si>
  <si>
    <t>0369FMM9</t>
  </si>
  <si>
    <t>0369FNHJ</t>
  </si>
  <si>
    <t>0369FNI8</t>
  </si>
  <si>
    <t>0369FQ7D</t>
  </si>
  <si>
    <t>0369FRTM</t>
  </si>
  <si>
    <t>0369FSUK</t>
  </si>
  <si>
    <t>0369FT69</t>
  </si>
  <si>
    <t>0369FW8S</t>
  </si>
  <si>
    <t>0369FWNN</t>
  </si>
  <si>
    <t>0369FXD8</t>
  </si>
  <si>
    <t>0369FYXI</t>
  </si>
  <si>
    <t>0369FZ5G</t>
  </si>
  <si>
    <t>0369G0J1</t>
  </si>
  <si>
    <t>0369G13Q</t>
  </si>
  <si>
    <t>0369G1PT</t>
  </si>
  <si>
    <t>0369G3AT</t>
  </si>
  <si>
    <t>0369G3J2</t>
  </si>
  <si>
    <t>0369G3QF</t>
  </si>
  <si>
    <t>0369G476</t>
  </si>
  <si>
    <t>0369G4FT</t>
  </si>
  <si>
    <t>0369G4Z2</t>
  </si>
  <si>
    <t>0369G5Z3</t>
  </si>
  <si>
    <t>0369G6EB</t>
  </si>
  <si>
    <t>0369G7WB</t>
  </si>
  <si>
    <t>0369GAOL</t>
  </si>
  <si>
    <t>0369GAZ0</t>
  </si>
  <si>
    <t>0369GBMB</t>
  </si>
  <si>
    <t>0369GBVM</t>
  </si>
  <si>
    <t>0369GC6I</t>
  </si>
  <si>
    <t>0369GDOZ</t>
  </si>
  <si>
    <t>0369GEJQ</t>
  </si>
  <si>
    <t>0369GEUU</t>
  </si>
  <si>
    <t>0369GF8K</t>
  </si>
  <si>
    <t>0369GGXG</t>
  </si>
  <si>
    <t>0369GHMX</t>
  </si>
  <si>
    <t>0369GKAU</t>
  </si>
  <si>
    <t>0369GKY1</t>
  </si>
  <si>
    <t>0369GL88</t>
  </si>
  <si>
    <t>0369GM0B</t>
  </si>
  <si>
    <t>0369GM5K</t>
  </si>
  <si>
    <t>0369GM8E</t>
  </si>
  <si>
    <t>0369GMRU</t>
  </si>
  <si>
    <t>0369GNI8</t>
  </si>
  <si>
    <t>0369GO44</t>
  </si>
  <si>
    <t>0369GOYZ</t>
  </si>
  <si>
    <t>0369GPTD</t>
  </si>
  <si>
    <t>0369GQ9N</t>
  </si>
  <si>
    <t>0369GQPV</t>
  </si>
  <si>
    <t>0369GR0X</t>
  </si>
  <si>
    <t>0369GRV6</t>
  </si>
  <si>
    <t>0369GS65</t>
  </si>
  <si>
    <t>0369GS9S</t>
  </si>
  <si>
    <t>0369GSFH</t>
  </si>
  <si>
    <t>0369GSO0</t>
  </si>
  <si>
    <t>0369GSRX</t>
  </si>
  <si>
    <t>0369GUBL</t>
  </si>
  <si>
    <t>0369GUKU</t>
  </si>
  <si>
    <t>0369GV3S</t>
  </si>
  <si>
    <t>0369GV8E</t>
  </si>
  <si>
    <t>0369GVCY</t>
  </si>
  <si>
    <t>0369GVWW</t>
  </si>
  <si>
    <t>0369GX41</t>
  </si>
  <si>
    <t>0369GY82</t>
  </si>
  <si>
    <t>0369GYB0</t>
  </si>
  <si>
    <t>0369GYS9</t>
  </si>
  <si>
    <t>0369H05Y</t>
  </si>
  <si>
    <t>0369H0TL</t>
  </si>
  <si>
    <t>0369H0YV</t>
  </si>
  <si>
    <t>0369H1R5</t>
  </si>
  <si>
    <t>0369H23Y</t>
  </si>
  <si>
    <t>0369H36V</t>
  </si>
  <si>
    <t>0369H3AO</t>
  </si>
  <si>
    <t>0369H3QT</t>
  </si>
  <si>
    <t>0369H4VP</t>
  </si>
  <si>
    <t>0369H6RJ</t>
  </si>
  <si>
    <t>0369H73E</t>
  </si>
  <si>
    <t>0369H769</t>
  </si>
  <si>
    <t>0369H790</t>
  </si>
  <si>
    <t>0369H7A3</t>
  </si>
  <si>
    <t>0369H8Y6</t>
  </si>
  <si>
    <t>0369H9HX</t>
  </si>
  <si>
    <t>0369HAAX</t>
  </si>
  <si>
    <t>0369HANL</t>
  </si>
  <si>
    <t>0369HAUD</t>
  </si>
  <si>
    <t>0369HB23</t>
  </si>
  <si>
    <t>0369HB34</t>
  </si>
  <si>
    <t>0369HEHK</t>
  </si>
  <si>
    <t>0369HGLW</t>
  </si>
  <si>
    <t>0369HGYD</t>
  </si>
  <si>
    <t>0369HHG3</t>
  </si>
  <si>
    <t>0369HHWY</t>
  </si>
  <si>
    <t>0369HJE7</t>
  </si>
  <si>
    <t>0369HKIQ</t>
  </si>
  <si>
    <t>0369HKOS</t>
  </si>
  <si>
    <t>0369HKZF</t>
  </si>
  <si>
    <t>0369HMMO</t>
  </si>
  <si>
    <t>0369HNIF</t>
  </si>
  <si>
    <t>0369HOSK</t>
  </si>
  <si>
    <t>0369HOV9</t>
  </si>
  <si>
    <t>0369HOYX</t>
  </si>
  <si>
    <t>0369HP43</t>
  </si>
  <si>
    <t>0369HQ2M</t>
  </si>
  <si>
    <t>0369HR87</t>
  </si>
  <si>
    <t>0369HR9J</t>
  </si>
  <si>
    <t>0369HRTT</t>
  </si>
  <si>
    <t>0369HRYL</t>
  </si>
  <si>
    <t>0369HUD1</t>
  </si>
  <si>
    <t>0369HVXF</t>
  </si>
  <si>
    <t>0369HWT3</t>
  </si>
  <si>
    <t>0369HYX1</t>
  </si>
  <si>
    <t>0369HZ6U</t>
  </si>
  <si>
    <t>0369I019</t>
  </si>
  <si>
    <t>0369I2B8</t>
  </si>
  <si>
    <t>0369I4ME</t>
  </si>
  <si>
    <t>0369I4XL</t>
  </si>
  <si>
    <t>0369I556</t>
  </si>
  <si>
    <t>0369I6VJ</t>
  </si>
  <si>
    <t>0369I95T</t>
  </si>
  <si>
    <t>0369IA6F</t>
  </si>
  <si>
    <t>0369IABW</t>
  </si>
  <si>
    <t>0369IAMK</t>
  </si>
  <si>
    <t>0369IBPH</t>
  </si>
  <si>
    <t>0369IBRK</t>
  </si>
  <si>
    <t>0369IBU7</t>
  </si>
  <si>
    <t>0369IBZJ</t>
  </si>
  <si>
    <t>0369ICA6</t>
  </si>
  <si>
    <t>0369ICDA</t>
  </si>
  <si>
    <t>0369ICK8</t>
  </si>
  <si>
    <t>0369ID0T</t>
  </si>
  <si>
    <t>0369IDKG</t>
  </si>
  <si>
    <t>0369IDPV</t>
  </si>
  <si>
    <t>0369IE6H</t>
  </si>
  <si>
    <t>0369IFII</t>
  </si>
  <si>
    <t>0369IFU1</t>
  </si>
  <si>
    <t>0369IGTF</t>
  </si>
  <si>
    <t>0369II3L</t>
  </si>
  <si>
    <t>0369IIY9</t>
  </si>
  <si>
    <t>0369IKRE</t>
  </si>
  <si>
    <t>0369IOFN</t>
  </si>
  <si>
    <t>0369IOKX</t>
  </si>
  <si>
    <t>0369IONU</t>
  </si>
  <si>
    <t>0369IOY8</t>
  </si>
  <si>
    <t>0369IP8E</t>
  </si>
  <si>
    <t>0369IQ1A</t>
  </si>
  <si>
    <t>0369IQLR</t>
  </si>
  <si>
    <t>0369IQTR</t>
  </si>
  <si>
    <t>0369IS8B</t>
  </si>
  <si>
    <t>0369IUFS</t>
  </si>
  <si>
    <t>0369IUVM</t>
  </si>
  <si>
    <t>0369IV2Y</t>
  </si>
  <si>
    <t>0369IVQK</t>
  </si>
  <si>
    <t>0369IVTL</t>
  </si>
  <si>
    <t>0369IWEV</t>
  </si>
  <si>
    <t>0369IX8R</t>
  </si>
  <si>
    <t>0369IYSJ</t>
  </si>
  <si>
    <t>0369IYVJ</t>
  </si>
  <si>
    <t>0369J1D1</t>
  </si>
  <si>
    <t>0369J21X</t>
  </si>
  <si>
    <t>0369J2AP</t>
  </si>
  <si>
    <t>0369J50N</t>
  </si>
  <si>
    <t>0369J5XG</t>
  </si>
  <si>
    <t>0369J6CC</t>
  </si>
  <si>
    <t>0369J8BI</t>
  </si>
  <si>
    <t>0369J92P</t>
  </si>
  <si>
    <t>0369J96P</t>
  </si>
  <si>
    <t>0369J9H4</t>
  </si>
  <si>
    <t>0369J9TD</t>
  </si>
  <si>
    <t>0369JBAW</t>
  </si>
  <si>
    <t>0369JCLB</t>
  </si>
  <si>
    <t>0369JD0K</t>
  </si>
  <si>
    <t>0369JE2K</t>
  </si>
  <si>
    <t>0369JF4F</t>
  </si>
  <si>
    <t>0369JF6L</t>
  </si>
  <si>
    <t>0369JFOZ</t>
  </si>
  <si>
    <t>0369JGIB</t>
  </si>
  <si>
    <t>0369JH46</t>
  </si>
  <si>
    <t>0369JHQW</t>
  </si>
  <si>
    <t>0369JI8V</t>
  </si>
  <si>
    <t>0369JID3</t>
  </si>
  <si>
    <t>0369JJR5</t>
  </si>
  <si>
    <t>0369JK2O</t>
  </si>
  <si>
    <t>0369JKUG</t>
  </si>
  <si>
    <t>0369JLSG</t>
  </si>
  <si>
    <t>0369JNC0</t>
  </si>
  <si>
    <t>0369JOUG</t>
  </si>
  <si>
    <t>0369JOXK</t>
  </si>
  <si>
    <t>0369JPCI</t>
  </si>
  <si>
    <t>0369JPGR</t>
  </si>
  <si>
    <t>0369JQGY</t>
  </si>
  <si>
    <t>0369JQUL</t>
  </si>
  <si>
    <t>0369JR40</t>
  </si>
  <si>
    <t>0369JRUO</t>
  </si>
  <si>
    <t>0369JSCS</t>
  </si>
  <si>
    <t>0369JSU6</t>
  </si>
  <si>
    <t>0369JSV9</t>
  </si>
  <si>
    <t>0369JTKI</t>
  </si>
  <si>
    <t>0369JV96</t>
  </si>
  <si>
    <t>0369JVNU</t>
  </si>
  <si>
    <t>0369JWWX</t>
  </si>
  <si>
    <t>0369JY4F</t>
  </si>
  <si>
    <t>0369JYZ9</t>
  </si>
  <si>
    <t>0369JZM3</t>
  </si>
  <si>
    <t>0369JZMH</t>
  </si>
  <si>
    <t>0369K0JC</t>
  </si>
  <si>
    <t>0369K17A</t>
  </si>
  <si>
    <t>0369K19A</t>
  </si>
  <si>
    <t>0369K1Z5</t>
  </si>
  <si>
    <t>0369K2WI</t>
  </si>
  <si>
    <t>0369K3C2</t>
  </si>
  <si>
    <t>0369K3FB</t>
  </si>
  <si>
    <t>0369K7D0</t>
  </si>
  <si>
    <t>0369K7R7</t>
  </si>
  <si>
    <t>0369K8W0</t>
  </si>
  <si>
    <t>0369K9CV</t>
  </si>
  <si>
    <t>0369K9H3</t>
  </si>
  <si>
    <t>0369KALM</t>
  </si>
  <si>
    <t>0369KAWK</t>
  </si>
  <si>
    <t>0369KBFZ</t>
  </si>
  <si>
    <t>0369KDLS</t>
  </si>
  <si>
    <t>0369KEBQ</t>
  </si>
  <si>
    <t>0369KF2X</t>
  </si>
  <si>
    <t>0369KFW0</t>
  </si>
  <si>
    <t>0369KGKK</t>
  </si>
  <si>
    <t>0369KGVQ</t>
  </si>
  <si>
    <t>0369KJ11</t>
  </si>
  <si>
    <t>0369KKWM</t>
  </si>
  <si>
    <t>0369KLD8</t>
  </si>
  <si>
    <t>0369KLGQ</t>
  </si>
  <si>
    <t>0369KLYL</t>
  </si>
  <si>
    <t>0369KM13</t>
  </si>
  <si>
    <t>0369KMS4</t>
  </si>
  <si>
    <t>0369KNPJ</t>
  </si>
  <si>
    <t>0369KOV3</t>
  </si>
  <si>
    <t>0369KS96</t>
  </si>
  <si>
    <t>0369KSAK</t>
  </si>
  <si>
    <t>0369KSOV</t>
  </si>
  <si>
    <t>0369KSTN</t>
  </si>
  <si>
    <t>0369KU6G</t>
  </si>
  <si>
    <t>0369KVF4</t>
  </si>
  <si>
    <t>0369KXAE</t>
  </si>
  <si>
    <t>0369KYDH</t>
  </si>
  <si>
    <t>0369KYJI</t>
  </si>
  <si>
    <t>0369KYQ2</t>
  </si>
  <si>
    <t>0369KYVM</t>
  </si>
  <si>
    <t>0369L0EN</t>
  </si>
  <si>
    <t>0369L0GK</t>
  </si>
  <si>
    <t>0369L18C</t>
  </si>
  <si>
    <t>0369L2RG</t>
  </si>
  <si>
    <t>0369L2Z1</t>
  </si>
  <si>
    <t>0369L6OJ</t>
  </si>
  <si>
    <t>0369L8D3</t>
  </si>
  <si>
    <t>0369L8SE</t>
  </si>
  <si>
    <t>0369L9CH</t>
  </si>
  <si>
    <t>0369L9TZ</t>
  </si>
  <si>
    <t>0369LAEQ</t>
  </si>
  <si>
    <t>0369LAZI</t>
  </si>
  <si>
    <t>0369LCXM</t>
  </si>
  <si>
    <t>0369LDLB</t>
  </si>
  <si>
    <t>0369LFH7</t>
  </si>
  <si>
    <t>0369LG8E</t>
  </si>
  <si>
    <t>0369LGDN</t>
  </si>
  <si>
    <t>0369LHT0</t>
  </si>
  <si>
    <t>0369LI8M</t>
  </si>
  <si>
    <t>0369LIUG</t>
  </si>
  <si>
    <t>0369LJDL</t>
  </si>
  <si>
    <t>0369LJN3</t>
  </si>
  <si>
    <t>0369LKGX</t>
  </si>
  <si>
    <t>0369LKNZ</t>
  </si>
  <si>
    <t>0369LLE1</t>
  </si>
  <si>
    <t>0369LNIX</t>
  </si>
  <si>
    <t>0369LO4F</t>
  </si>
  <si>
    <t>0369LPO6</t>
  </si>
  <si>
    <t>0369LQ5S</t>
  </si>
  <si>
    <t>0369LSF0</t>
  </si>
  <si>
    <t>0369LSMR</t>
  </si>
  <si>
    <t>0369LSSL</t>
  </si>
  <si>
    <t>0369LSWD</t>
  </si>
  <si>
    <t>0369LT5Z</t>
  </si>
  <si>
    <t>0369LUF7</t>
  </si>
  <si>
    <t>0369LUFM</t>
  </si>
  <si>
    <t>0369LUX6</t>
  </si>
  <si>
    <t>0369LV24</t>
  </si>
  <si>
    <t>0369LVMN</t>
  </si>
  <si>
    <t>0369LW1X</t>
  </si>
  <si>
    <t>0369LWBZ</t>
  </si>
  <si>
    <t>0369LWEY</t>
  </si>
  <si>
    <t>0369LWGF</t>
  </si>
  <si>
    <t>0369LX6O</t>
  </si>
  <si>
    <t>0369LYBJ</t>
  </si>
  <si>
    <t>0369LYWK</t>
  </si>
  <si>
    <t>0369LZDN</t>
  </si>
  <si>
    <t>0369LZPC</t>
  </si>
  <si>
    <t>0369M0HF</t>
  </si>
  <si>
    <t>0369M0L2</t>
  </si>
  <si>
    <t>0369M0OK</t>
  </si>
  <si>
    <t>0369M0PT</t>
  </si>
  <si>
    <t>0369M23M</t>
  </si>
  <si>
    <t>0369M2TB</t>
  </si>
  <si>
    <t>0369M31J</t>
  </si>
  <si>
    <t>0369M3CJ</t>
  </si>
  <si>
    <t>0369M3KD</t>
  </si>
  <si>
    <t>0369M53E</t>
  </si>
  <si>
    <t>0369M5LX</t>
  </si>
  <si>
    <t>0369M5VA</t>
  </si>
  <si>
    <t>0369M7HY</t>
  </si>
  <si>
    <t>0369M7P3</t>
  </si>
  <si>
    <t>0369M7R4</t>
  </si>
  <si>
    <t>0369M9AU</t>
  </si>
  <si>
    <t>0369MBZR</t>
  </si>
  <si>
    <t>0369MDLY</t>
  </si>
  <si>
    <t>0369MEAW</t>
  </si>
  <si>
    <t>0369MEGF</t>
  </si>
  <si>
    <t>0369MGNF</t>
  </si>
  <si>
    <t>0369MGP9</t>
  </si>
  <si>
    <t>0369MGPF</t>
  </si>
  <si>
    <t>0369MGZB</t>
  </si>
  <si>
    <t>0369MH8L</t>
  </si>
  <si>
    <t>0369MIHE</t>
  </si>
  <si>
    <t>0369MINR</t>
  </si>
  <si>
    <t>0369MKWM</t>
  </si>
  <si>
    <t>0369MLQJ</t>
  </si>
  <si>
    <t>0369MM9U</t>
  </si>
  <si>
    <t>0369MMGB</t>
  </si>
  <si>
    <t>0369MO2D</t>
  </si>
  <si>
    <t>0369MP52</t>
  </si>
  <si>
    <t>0369MR6X</t>
  </si>
  <si>
    <t>0369MRHW</t>
  </si>
  <si>
    <t>0369MS2H</t>
  </si>
  <si>
    <t>0369MT9G</t>
  </si>
  <si>
    <t>0369MTOX</t>
  </si>
  <si>
    <t>0369MTYX</t>
  </si>
  <si>
    <t>0369MVTV</t>
  </si>
  <si>
    <t>0369MVWV</t>
  </si>
  <si>
    <t>0369MX3K</t>
  </si>
  <si>
    <t>0369MXDG</t>
  </si>
  <si>
    <t>0369MYUB</t>
  </si>
  <si>
    <t>0369MZ2S</t>
  </si>
  <si>
    <t>0369MZ4Q</t>
  </si>
  <si>
    <t>0369N068</t>
  </si>
  <si>
    <t>0369N0J9</t>
  </si>
  <si>
    <t>0369N0NF</t>
  </si>
  <si>
    <t>0369N1VR</t>
  </si>
  <si>
    <t>0369N2GJ</t>
  </si>
  <si>
    <t>0369N44M</t>
  </si>
  <si>
    <t>0369N46L</t>
  </si>
  <si>
    <t>0369N51P</t>
  </si>
  <si>
    <t>0369N591</t>
  </si>
  <si>
    <t>0369N5I2</t>
  </si>
  <si>
    <t>0369N5X5</t>
  </si>
  <si>
    <t>0369N6TP</t>
  </si>
  <si>
    <t>0369N7FW</t>
  </si>
  <si>
    <t>0369N882</t>
  </si>
  <si>
    <t>0369N9PF</t>
  </si>
  <si>
    <t>0369N9T1</t>
  </si>
  <si>
    <t>0369NAYQ</t>
  </si>
  <si>
    <t>0369NBKT</t>
  </si>
  <si>
    <t>0369NBZ1</t>
  </si>
  <si>
    <t>0369NC5G</t>
  </si>
  <si>
    <t>0369NCQJ</t>
  </si>
  <si>
    <t>0369ND87</t>
  </si>
  <si>
    <t>0369NEQE</t>
  </si>
  <si>
    <t>0369NEYP</t>
  </si>
  <si>
    <t>0369NF25</t>
  </si>
  <si>
    <t>0369NF5R</t>
  </si>
  <si>
    <t>0369NG74</t>
  </si>
  <si>
    <t>0369NJCE</t>
  </si>
  <si>
    <t>0369NK52</t>
  </si>
  <si>
    <t>0369NKLU</t>
  </si>
  <si>
    <t>0369NKP8</t>
  </si>
  <si>
    <t>0369NLVY</t>
  </si>
  <si>
    <t>0369NM1U</t>
  </si>
  <si>
    <t>0369NMYI</t>
  </si>
  <si>
    <t>0369NOFO</t>
  </si>
  <si>
    <t>0369NPI7</t>
  </si>
  <si>
    <t>0369NQ68</t>
  </si>
  <si>
    <t>0369NQ6C</t>
  </si>
  <si>
    <t>0369NRH6</t>
  </si>
  <si>
    <t>0369NRIO</t>
  </si>
  <si>
    <t>0369NRMU</t>
  </si>
  <si>
    <t>0369NSRB</t>
  </si>
  <si>
    <t>0369NW7Z</t>
  </si>
  <si>
    <t>0369NWEW</t>
  </si>
  <si>
    <t>0369NWQX</t>
  </si>
  <si>
    <t>0369NWVY</t>
  </si>
  <si>
    <t>0369NYAL</t>
  </si>
  <si>
    <t>0369NYM7</t>
  </si>
  <si>
    <t>0369NYS8</t>
  </si>
  <si>
    <t>0369NZ7M</t>
  </si>
  <si>
    <t>0369O07P</t>
  </si>
  <si>
    <t>0369O1B4</t>
  </si>
  <si>
    <t>0369O1L5</t>
  </si>
  <si>
    <t>0369O2IH</t>
  </si>
  <si>
    <t>0369O2NG</t>
  </si>
  <si>
    <t>0369O2NL</t>
  </si>
  <si>
    <t>0369O4AI</t>
  </si>
  <si>
    <t>0369O4KO</t>
  </si>
  <si>
    <t>0369O57B</t>
  </si>
  <si>
    <t>0369O5CY</t>
  </si>
  <si>
    <t>0369O64U</t>
  </si>
  <si>
    <t>0369O7RG</t>
  </si>
  <si>
    <t>0369O7ZT</t>
  </si>
  <si>
    <t>0369OA6S</t>
  </si>
  <si>
    <t>0369ODJY</t>
  </si>
  <si>
    <t>0369OEXJ</t>
  </si>
  <si>
    <t>0369OGSW</t>
  </si>
  <si>
    <t>0369OHHI</t>
  </si>
  <si>
    <t>0369OI6A</t>
  </si>
  <si>
    <t>0369OLRU</t>
  </si>
  <si>
    <t>0369OM0O</t>
  </si>
  <si>
    <t>0369OM73</t>
  </si>
  <si>
    <t>0369ONL0</t>
  </si>
  <si>
    <t>0369OPHB</t>
  </si>
  <si>
    <t>0369OQ1I</t>
  </si>
  <si>
    <t>0369OQV3</t>
  </si>
  <si>
    <t>0369OTHQ</t>
  </si>
  <si>
    <t>0369OVJS</t>
  </si>
  <si>
    <t>0369OWAX</t>
  </si>
  <si>
    <t>0369OY0N</t>
  </si>
  <si>
    <t>0369OYTC</t>
  </si>
  <si>
    <t>0369OZDW</t>
  </si>
  <si>
    <t>0369OZKF</t>
  </si>
  <si>
    <t>0369OZPV</t>
  </si>
  <si>
    <t>0369OZS5</t>
  </si>
  <si>
    <t>0369P1WY</t>
  </si>
  <si>
    <t>0369P201</t>
  </si>
  <si>
    <t>0369P26J</t>
  </si>
  <si>
    <t>0369P36R</t>
  </si>
  <si>
    <t>0369P3FO</t>
  </si>
  <si>
    <t>0369P43C</t>
  </si>
  <si>
    <t>0369P5WO</t>
  </si>
  <si>
    <t>0369P79H</t>
  </si>
  <si>
    <t>0369P7C7</t>
  </si>
  <si>
    <t>0369P7F1</t>
  </si>
  <si>
    <t>0369P89M</t>
  </si>
  <si>
    <t>0369P8NG</t>
  </si>
  <si>
    <t>0369P9FC</t>
  </si>
  <si>
    <t>0369P9SR</t>
  </si>
  <si>
    <t>0369PA0U</t>
  </si>
  <si>
    <t>0369PACK</t>
  </si>
  <si>
    <t>0369PBTK</t>
  </si>
  <si>
    <t>0369PCFX</t>
  </si>
  <si>
    <t>0369PE9X</t>
  </si>
  <si>
    <t>0369PEOZ</t>
  </si>
  <si>
    <t>0369PGHI</t>
  </si>
  <si>
    <t>0369PGVS</t>
  </si>
  <si>
    <t>0369PHVI</t>
  </si>
  <si>
    <t>0369PJ7B</t>
  </si>
  <si>
    <t>0369PL94</t>
  </si>
  <si>
    <t>0369PM4I</t>
  </si>
  <si>
    <t>0369PMNR</t>
  </si>
  <si>
    <t>0369PN2S</t>
  </si>
  <si>
    <t>0369PNLQ</t>
  </si>
  <si>
    <t>0369POFE</t>
  </si>
  <si>
    <t>0369POHX</t>
  </si>
  <si>
    <t>0369PP7E</t>
  </si>
  <si>
    <t>0369PVOS</t>
  </si>
  <si>
    <t>0369PXZJ</t>
  </si>
  <si>
    <t>0369Q0HF</t>
  </si>
  <si>
    <t>0369Q170</t>
  </si>
  <si>
    <t>0369Q19C</t>
  </si>
  <si>
    <t>0369Q1VB</t>
  </si>
  <si>
    <t>0369Q3KL</t>
  </si>
  <si>
    <t>0369Q43R</t>
  </si>
  <si>
    <t>0369Q70Q</t>
  </si>
  <si>
    <t>0369Q733</t>
  </si>
  <si>
    <t>0369Q7BQ</t>
  </si>
  <si>
    <t>0369Q98F</t>
  </si>
  <si>
    <t>0369QCU5</t>
  </si>
  <si>
    <t>0369QD7N</t>
  </si>
  <si>
    <t>0369QDC4</t>
  </si>
  <si>
    <t>0369QDMV</t>
  </si>
  <si>
    <t>0369QDYD</t>
  </si>
  <si>
    <t>0369QE17</t>
  </si>
  <si>
    <t>0369QEGE</t>
  </si>
  <si>
    <t>0369QFHP</t>
  </si>
  <si>
    <t>0369QHI6</t>
  </si>
  <si>
    <t>0369QICK</t>
  </si>
  <si>
    <t>0369QJBH</t>
  </si>
  <si>
    <t>0369QK8X</t>
  </si>
  <si>
    <t>0369QLSE</t>
  </si>
  <si>
    <t>0369QLSR</t>
  </si>
  <si>
    <t>0369QLU1</t>
  </si>
  <si>
    <t>0369QMKN</t>
  </si>
  <si>
    <t>0369QN7Z</t>
  </si>
  <si>
    <t>0369QNBP</t>
  </si>
  <si>
    <t>0369QNRE</t>
  </si>
  <si>
    <t>0369QOSQ</t>
  </si>
  <si>
    <t>0369QS5O</t>
  </si>
  <si>
    <t>0369QU9U</t>
  </si>
  <si>
    <t>0369QW6A</t>
  </si>
  <si>
    <t>0369QX2H</t>
  </si>
  <si>
    <t>0369QY2Y</t>
  </si>
  <si>
    <t>0369R12H</t>
  </si>
  <si>
    <t>0369R4TH</t>
  </si>
  <si>
    <t>0369R50K</t>
  </si>
  <si>
    <t>0369R53W</t>
  </si>
  <si>
    <t>0369R683</t>
  </si>
  <si>
    <t>0369R6TH</t>
  </si>
  <si>
    <t>0369R78P</t>
  </si>
  <si>
    <t>0369R8Y7</t>
  </si>
  <si>
    <t>0369RBUO</t>
  </si>
  <si>
    <t>0369REB2</t>
  </si>
  <si>
    <t>0369RECM</t>
  </si>
  <si>
    <t>0369RH2T</t>
  </si>
  <si>
    <t>0369RH43</t>
  </si>
  <si>
    <t>0369RHIW</t>
  </si>
  <si>
    <t>0369RHWZ</t>
  </si>
  <si>
    <t>0369RIAL</t>
  </si>
  <si>
    <t>0369RIKW</t>
  </si>
  <si>
    <t>0369RIOL</t>
  </si>
  <si>
    <t>0369RJQ0</t>
  </si>
  <si>
    <t>0369RKSQ</t>
  </si>
  <si>
    <t>0369RLGG</t>
  </si>
  <si>
    <t>0369RNYR</t>
  </si>
  <si>
    <t>0369RP1X</t>
  </si>
  <si>
    <t>0369RPHZ</t>
  </si>
  <si>
    <t>0369RPND</t>
  </si>
  <si>
    <t>0369RQ5X</t>
  </si>
  <si>
    <t>0369RQ63</t>
  </si>
  <si>
    <t>0369RSCD</t>
  </si>
  <si>
    <t>0369RSJQ</t>
  </si>
  <si>
    <t>0369RX34</t>
  </si>
  <si>
    <t>0369RX8Q</t>
  </si>
  <si>
    <t>0369RY1M</t>
  </si>
  <si>
    <t>0369RZPG</t>
  </si>
  <si>
    <t>0369RZZF</t>
  </si>
  <si>
    <t>0369S01B</t>
  </si>
  <si>
    <t>0369S0MR</t>
  </si>
  <si>
    <t>0369S2FH</t>
  </si>
  <si>
    <t>0369S2LK</t>
  </si>
  <si>
    <t>0369S3I2</t>
  </si>
  <si>
    <t>0369S3QV</t>
  </si>
  <si>
    <t>0369S6T1</t>
  </si>
  <si>
    <t>0369S7O3</t>
  </si>
  <si>
    <t>0369S8XS</t>
  </si>
  <si>
    <t>0369S95F</t>
  </si>
  <si>
    <t>0369S97I</t>
  </si>
  <si>
    <t>0369S9S4</t>
  </si>
  <si>
    <t>0369SA5I</t>
  </si>
  <si>
    <t>0369SCDA</t>
  </si>
  <si>
    <t>0369SD27</t>
  </si>
  <si>
    <t>0369SDDM</t>
  </si>
  <si>
    <t>0369SEAK</t>
  </si>
  <si>
    <t>0369SEXQ</t>
  </si>
  <si>
    <t>0369SG7Q</t>
  </si>
  <si>
    <t>0369SG8S</t>
  </si>
  <si>
    <t>0369SGOI</t>
  </si>
  <si>
    <t>0369SGOL</t>
  </si>
  <si>
    <t>0369SGQN</t>
  </si>
  <si>
    <t>0369SGUR</t>
  </si>
  <si>
    <t>0369SK48</t>
  </si>
  <si>
    <t>0369SK6J</t>
  </si>
  <si>
    <t>0369SKUB</t>
  </si>
  <si>
    <t>0369SLMC</t>
  </si>
  <si>
    <t>0369SMJV</t>
  </si>
  <si>
    <t>0369SN74</t>
  </si>
  <si>
    <t>0369SN9Y</t>
  </si>
  <si>
    <t>0369SNJY</t>
  </si>
  <si>
    <t>0369SNZ3</t>
  </si>
  <si>
    <t>0369SO74</t>
  </si>
  <si>
    <t>0369SRWD</t>
  </si>
  <si>
    <t>0369ST60</t>
  </si>
  <si>
    <t>0369STZ2</t>
  </si>
  <si>
    <t>0369SUH4</t>
  </si>
  <si>
    <t>0369SV38</t>
  </si>
  <si>
    <t>0369SW2H</t>
  </si>
  <si>
    <t>0369SW7M</t>
  </si>
  <si>
    <t>0369SWAY</t>
  </si>
  <si>
    <t>0369SWXT</t>
  </si>
  <si>
    <t>0369T0DF</t>
  </si>
  <si>
    <t>0369T0Y5</t>
  </si>
  <si>
    <t>0369T0ZW</t>
  </si>
  <si>
    <t>0369T10P</t>
  </si>
  <si>
    <t>0369T2A3</t>
  </si>
  <si>
    <t>0369T2N5</t>
  </si>
  <si>
    <t>0369T3J0</t>
  </si>
  <si>
    <t>0369T3WU</t>
  </si>
  <si>
    <t>0369T4JD</t>
  </si>
  <si>
    <t>0369T51S</t>
  </si>
  <si>
    <t>0369T71G</t>
  </si>
  <si>
    <t>0369T84V</t>
  </si>
  <si>
    <t>0369T8H6</t>
  </si>
  <si>
    <t>0369T8TD</t>
  </si>
  <si>
    <t>0369T947</t>
  </si>
  <si>
    <t>0369T9PB</t>
  </si>
  <si>
    <t>0369TAAY</t>
  </si>
  <si>
    <t>0369TB08</t>
  </si>
  <si>
    <t>0369TBEY</t>
  </si>
  <si>
    <t>0369TC2I</t>
  </si>
  <si>
    <t>0369TE91</t>
  </si>
  <si>
    <t>0369TEBF</t>
  </si>
  <si>
    <t>0369TF28</t>
  </si>
  <si>
    <t>0369TFTF</t>
  </si>
  <si>
    <t>0369TGQJ</t>
  </si>
  <si>
    <t>0369TIYF</t>
  </si>
  <si>
    <t>0369TJ6Z</t>
  </si>
  <si>
    <t>0369TJAT</t>
  </si>
  <si>
    <t>0369TJWP</t>
  </si>
  <si>
    <t>0369TKAF</t>
  </si>
  <si>
    <t>0369TM9E</t>
  </si>
  <si>
    <t>0369TMLL</t>
  </si>
  <si>
    <t>0369TMMN</t>
  </si>
  <si>
    <t>0369TNH3</t>
  </si>
  <si>
    <t>0369TNQU</t>
  </si>
  <si>
    <t>0369TOH8</t>
  </si>
  <si>
    <t>0369TOK9</t>
  </si>
  <si>
    <t>0369TRZZ</t>
  </si>
  <si>
    <t>0369TSJK</t>
  </si>
  <si>
    <t>0369TU44</t>
  </si>
  <si>
    <t>0369TV22</t>
  </si>
  <si>
    <t>0369TVG4</t>
  </si>
  <si>
    <t>0369TW3P</t>
  </si>
  <si>
    <t>0369TWII</t>
  </si>
  <si>
    <t>0369TXFY</t>
  </si>
  <si>
    <t>0369TXGQ</t>
  </si>
  <si>
    <t>0369TYDY</t>
  </si>
  <si>
    <t>0369TZKI</t>
  </si>
  <si>
    <t>0369TZQ9</t>
  </si>
  <si>
    <t>0369TZTB</t>
  </si>
  <si>
    <t>0369U20P</t>
  </si>
  <si>
    <t>0369U248</t>
  </si>
  <si>
    <t>0369U3JL</t>
  </si>
  <si>
    <t>0369U3X0</t>
  </si>
  <si>
    <t>0369U55U</t>
  </si>
  <si>
    <t>0369U6CU</t>
  </si>
  <si>
    <t>0369U6NU</t>
  </si>
  <si>
    <t>0369U6QF</t>
  </si>
  <si>
    <t>0369U6WH</t>
  </si>
  <si>
    <t>0369U7CR</t>
  </si>
  <si>
    <t>0369UB1Z</t>
  </si>
  <si>
    <t>0369UB6X</t>
  </si>
  <si>
    <t>0369UBVU</t>
  </si>
  <si>
    <t>0369UCO3</t>
  </si>
  <si>
    <t>0369UDF4</t>
  </si>
  <si>
    <t>0369UDFZ</t>
  </si>
  <si>
    <t>0369UE6Z</t>
  </si>
  <si>
    <t>0369UERE</t>
  </si>
  <si>
    <t>0369UFNJ</t>
  </si>
  <si>
    <t>0369UFR0</t>
  </si>
  <si>
    <t>0369UGC1</t>
  </si>
  <si>
    <t>0369UJJL</t>
  </si>
  <si>
    <t>0369UKQ9</t>
  </si>
  <si>
    <t>0369UL5M</t>
  </si>
  <si>
    <t>0369UM00</t>
  </si>
  <si>
    <t>0369UMTN</t>
  </si>
  <si>
    <t>0369UNHR</t>
  </si>
  <si>
    <t>0369UPYG</t>
  </si>
  <si>
    <t>0369URBZ</t>
  </si>
  <si>
    <t>0369UT4F</t>
  </si>
  <si>
    <t>0369UUG1</t>
  </si>
  <si>
    <t>0369UV2B</t>
  </si>
  <si>
    <t>0369UV3R</t>
  </si>
  <si>
    <t>0369UVCV</t>
  </si>
  <si>
    <t>0369UVJN</t>
  </si>
  <si>
    <t>0369UWC1</t>
  </si>
  <si>
    <t>0369UWKQ</t>
  </si>
  <si>
    <t>0369UX2A</t>
  </si>
  <si>
    <t>0369UX30</t>
  </si>
  <si>
    <t>0369UYJC</t>
  </si>
  <si>
    <t>0369UYYW</t>
  </si>
  <si>
    <t>0369UZ66</t>
  </si>
  <si>
    <t>0369UZN6</t>
  </si>
  <si>
    <t>0369UZYW</t>
  </si>
  <si>
    <t>0369V00R</t>
  </si>
  <si>
    <t>0369V2KV</t>
  </si>
  <si>
    <t>0369V408</t>
  </si>
  <si>
    <t>0369V67P</t>
  </si>
  <si>
    <t>0369V7T2</t>
  </si>
  <si>
    <t>0369V8J3</t>
  </si>
  <si>
    <t>0369V95M</t>
  </si>
  <si>
    <t>0369V9G2</t>
  </si>
  <si>
    <t>0369V9TQ</t>
  </si>
  <si>
    <t>0369VBYV</t>
  </si>
  <si>
    <t>0369VC1Q</t>
  </si>
  <si>
    <t>0369VCCH</t>
  </si>
  <si>
    <t>0369VCH6</t>
  </si>
  <si>
    <t>0369VD02</t>
  </si>
  <si>
    <t>0369VDGA</t>
  </si>
  <si>
    <t>0369VE4N</t>
  </si>
  <si>
    <t>0369VEYX</t>
  </si>
  <si>
    <t>0369VF80</t>
  </si>
  <si>
    <t>0369VG47</t>
  </si>
  <si>
    <t>0369VGZB</t>
  </si>
  <si>
    <t>0369VIT8</t>
  </si>
  <si>
    <t>0369VITL</t>
  </si>
  <si>
    <t>0369VJ9Y</t>
  </si>
  <si>
    <t>0369VJM4</t>
  </si>
  <si>
    <t>0369VJXR</t>
  </si>
  <si>
    <t>0369VKNH</t>
  </si>
  <si>
    <t>0369VLH0</t>
  </si>
  <si>
    <t>0369VLX9</t>
  </si>
  <si>
    <t>0369VMNK</t>
  </si>
  <si>
    <t>0369VQL3</t>
  </si>
  <si>
    <t>0369VST6</t>
  </si>
  <si>
    <t>0369VTD7</t>
  </si>
  <si>
    <t>0369VTZ7</t>
  </si>
  <si>
    <t>0369VVEK</t>
  </si>
  <si>
    <t>0369VZ86</t>
  </si>
  <si>
    <t>0369W029</t>
  </si>
  <si>
    <t>0369W2JB</t>
  </si>
  <si>
    <t>0369W3G6</t>
  </si>
  <si>
    <t>0369W3N9</t>
  </si>
  <si>
    <t>0369W48D</t>
  </si>
  <si>
    <t>0369W4WL</t>
  </si>
  <si>
    <t>0369W5H3</t>
  </si>
  <si>
    <t>0369W6ED</t>
  </si>
  <si>
    <t>0369W6RQ</t>
  </si>
  <si>
    <t>0369W6WH</t>
  </si>
  <si>
    <t>0369W719</t>
  </si>
  <si>
    <t>0369W7A8</t>
  </si>
  <si>
    <t>0369W7N8</t>
  </si>
  <si>
    <t>0369W8H6</t>
  </si>
  <si>
    <t>0369W91B</t>
  </si>
  <si>
    <t>0369WAVA</t>
  </si>
  <si>
    <t>0369WDLW</t>
  </si>
  <si>
    <t>0369WDOB</t>
  </si>
  <si>
    <t>0369WDVA</t>
  </si>
  <si>
    <t>0369WE5U</t>
  </si>
  <si>
    <t>0369WEKL</t>
  </si>
  <si>
    <t>0369WG9C</t>
  </si>
  <si>
    <t>0369WGSG</t>
  </si>
  <si>
    <t>0369WH1T</t>
  </si>
  <si>
    <t>0369WHJ1</t>
  </si>
  <si>
    <t>0369WI95</t>
  </si>
  <si>
    <t>0369WIA9</t>
  </si>
  <si>
    <t>0369WIQZ</t>
  </si>
  <si>
    <t>0369WJPJ</t>
  </si>
  <si>
    <t>0369WLSD</t>
  </si>
  <si>
    <t>0369WN79</t>
  </si>
  <si>
    <t>0369WOVR</t>
  </si>
  <si>
    <t>0369WQFX</t>
  </si>
  <si>
    <t>0369WUGO</t>
  </si>
  <si>
    <t>0369WVJK</t>
  </si>
  <si>
    <t>0369WVO1</t>
  </si>
  <si>
    <t>0369WW4Y</t>
  </si>
  <si>
    <t>0369WX6F</t>
  </si>
  <si>
    <t>0369WYN5</t>
  </si>
  <si>
    <t>0369WZ1R</t>
  </si>
  <si>
    <t>0369X04R</t>
  </si>
  <si>
    <t>0369X0X1</t>
  </si>
  <si>
    <t>0369X17V</t>
  </si>
  <si>
    <t>0369X1XP</t>
  </si>
  <si>
    <t>0369X2J2</t>
  </si>
  <si>
    <t>0369X2T8</t>
  </si>
  <si>
    <t>0369X3VD</t>
  </si>
  <si>
    <t>0369X3WA</t>
  </si>
  <si>
    <t>0369X4M9</t>
  </si>
  <si>
    <t>0369X4MA</t>
  </si>
  <si>
    <t>0369X68Z</t>
  </si>
  <si>
    <t>0369X7VR</t>
  </si>
  <si>
    <t>0369X91W</t>
  </si>
  <si>
    <t>0369X9GW</t>
  </si>
  <si>
    <t>0369XB1G</t>
  </si>
  <si>
    <t>0369XBGA</t>
  </si>
  <si>
    <t>0369XBK1</t>
  </si>
  <si>
    <t>0369XBVH</t>
  </si>
  <si>
    <t>0369XDAA</t>
  </si>
  <si>
    <t>0369XFKP</t>
  </si>
  <si>
    <t>0369XHH8</t>
  </si>
  <si>
    <t>0369XHYA</t>
  </si>
  <si>
    <t>0369XIDI</t>
  </si>
  <si>
    <t>0369XIE9</t>
  </si>
  <si>
    <t>0369XJ13</t>
  </si>
  <si>
    <t>0369XKK9</t>
  </si>
  <si>
    <t>0369XLKX</t>
  </si>
  <si>
    <t>0369XLVN</t>
  </si>
  <si>
    <t>0369XNHL</t>
  </si>
  <si>
    <t>0369XPU4</t>
  </si>
  <si>
    <t>0369XQB1</t>
  </si>
  <si>
    <t>0369XQUL</t>
  </si>
  <si>
    <t>0369XR0L</t>
  </si>
  <si>
    <t>0369XRDH</t>
  </si>
  <si>
    <t>0369XSJF</t>
  </si>
  <si>
    <t>0369XSRV</t>
  </si>
  <si>
    <t>0369XT05</t>
  </si>
  <si>
    <t>0369XT3F</t>
  </si>
  <si>
    <t>0369XTWV</t>
  </si>
  <si>
    <t>0369XUK8</t>
  </si>
  <si>
    <t>0369XURZ</t>
  </si>
  <si>
    <t>0369XUYP</t>
  </si>
  <si>
    <t>0369XVOX</t>
  </si>
  <si>
    <t>0369XYNH</t>
  </si>
  <si>
    <t>0369XYPM</t>
  </si>
  <si>
    <t>0369XZ2V</t>
  </si>
  <si>
    <t>0369XZ3Z</t>
  </si>
  <si>
    <t>0369Y0DA</t>
  </si>
  <si>
    <t>0369Y0FP</t>
  </si>
  <si>
    <t>0369Y2FA</t>
  </si>
  <si>
    <t>0369Y2U0</t>
  </si>
  <si>
    <t>0369Y5BG</t>
  </si>
  <si>
    <t>0369Y5DX</t>
  </si>
  <si>
    <t>0369Y5S5</t>
  </si>
  <si>
    <t>0369Y67Y</t>
  </si>
  <si>
    <t>0369Y6K4</t>
  </si>
  <si>
    <t>0369Y7JY</t>
  </si>
  <si>
    <t>0369Y84P</t>
  </si>
  <si>
    <t>0369Y8RC</t>
  </si>
  <si>
    <t>0369Y9CC</t>
  </si>
  <si>
    <t>0369YAQ4</t>
  </si>
  <si>
    <t>0369YAQK</t>
  </si>
  <si>
    <t>0369YATA</t>
  </si>
  <si>
    <t>0369YB1N</t>
  </si>
  <si>
    <t>0369YB3G</t>
  </si>
  <si>
    <t>0369YB54</t>
  </si>
  <si>
    <t>0369YBB5</t>
  </si>
  <si>
    <t>0369YC77</t>
  </si>
  <si>
    <t>0369YCVJ</t>
  </si>
  <si>
    <t>0369YDCQ</t>
  </si>
  <si>
    <t>0369YE15</t>
  </si>
  <si>
    <t>0369YEOL</t>
  </si>
  <si>
    <t>0369YFNE</t>
  </si>
  <si>
    <t>0369YFTB</t>
  </si>
  <si>
    <t>0369YFUJ</t>
  </si>
  <si>
    <t>0369YGW5</t>
  </si>
  <si>
    <t>0369YGWB</t>
  </si>
  <si>
    <t>0369YHHG</t>
  </si>
  <si>
    <t>0369YI34</t>
  </si>
  <si>
    <t>0369YI6J</t>
  </si>
  <si>
    <t>0369YI77</t>
  </si>
  <si>
    <t>0369YIHC</t>
  </si>
  <si>
    <t>0369YIJY</t>
  </si>
  <si>
    <t>0369YJRB</t>
  </si>
  <si>
    <t>0369YK74</t>
  </si>
  <si>
    <t>0369YL46</t>
  </si>
  <si>
    <t>0369YLFQ</t>
  </si>
  <si>
    <t>0369YLML</t>
  </si>
  <si>
    <t>0369YPRB</t>
  </si>
  <si>
    <t>0369YQ99</t>
  </si>
  <si>
    <t>0369YQ9W</t>
  </si>
  <si>
    <t>0369YRA3</t>
  </si>
  <si>
    <t>0369YROR</t>
  </si>
  <si>
    <t>0369YSA4</t>
  </si>
  <si>
    <t>0369YSML</t>
  </si>
  <si>
    <t>0369YT7I</t>
  </si>
  <si>
    <t>0369YTJM</t>
  </si>
  <si>
    <t>0369YWJJ</t>
  </si>
  <si>
    <t>0369YX65</t>
  </si>
  <si>
    <t>0369Z2N9</t>
  </si>
  <si>
    <t>0369Z457</t>
  </si>
  <si>
    <t>0369Z59S</t>
  </si>
  <si>
    <t>0369Z5N0</t>
  </si>
  <si>
    <t>0369Z66A</t>
  </si>
  <si>
    <t>0369Z948</t>
  </si>
  <si>
    <t>0369Z98X</t>
  </si>
  <si>
    <t>0369Z9GE</t>
  </si>
  <si>
    <t>0369Z9SW</t>
  </si>
  <si>
    <t>0369Z9UC</t>
  </si>
  <si>
    <t>0369ZA46</t>
  </si>
  <si>
    <t>0369ZC69</t>
  </si>
  <si>
    <t>0369ZDJC</t>
  </si>
  <si>
    <t>0369ZFHG</t>
  </si>
  <si>
    <t>0369ZFM4</t>
  </si>
  <si>
    <t>0369ZGAP</t>
  </si>
  <si>
    <t>0369ZHCV</t>
  </si>
  <si>
    <t>0369ZI1L</t>
  </si>
  <si>
    <t>0369ZIN7</t>
  </si>
  <si>
    <t>0369ZJFP</t>
  </si>
  <si>
    <t>0369ZPBM</t>
  </si>
  <si>
    <t>0369ZPKJ</t>
  </si>
  <si>
    <t>0369ZQ8G</t>
  </si>
  <si>
    <t>0369ZQE4</t>
  </si>
  <si>
    <t>0369ZQFD</t>
  </si>
  <si>
    <t>0369ZQSV</t>
  </si>
  <si>
    <t>0369ZQWQ</t>
  </si>
  <si>
    <t>0369ZRA4</t>
  </si>
  <si>
    <t>0369ZRQH</t>
  </si>
  <si>
    <t>0369ZSKF</t>
  </si>
  <si>
    <t>0369ZSRI</t>
  </si>
  <si>
    <t>0369ZTNR</t>
  </si>
  <si>
    <t>0369ZTXC</t>
  </si>
  <si>
    <t>0369ZU96</t>
  </si>
  <si>
    <t>0369ZUCK</t>
  </si>
  <si>
    <t>0369ZUGV</t>
  </si>
  <si>
    <t>0369ZZ72</t>
  </si>
  <si>
    <t>036A00VF</t>
  </si>
  <si>
    <t>036A0179</t>
  </si>
  <si>
    <t>036A01W7</t>
  </si>
  <si>
    <t>036A02QI</t>
  </si>
  <si>
    <t>036A03BI</t>
  </si>
  <si>
    <t>036A04P4</t>
  </si>
  <si>
    <t>036A050K</t>
  </si>
  <si>
    <t>036A07A2</t>
  </si>
  <si>
    <t>036A0805</t>
  </si>
  <si>
    <t>036A082N</t>
  </si>
  <si>
    <t>036A09FR</t>
  </si>
  <si>
    <t>036A0BCA</t>
  </si>
  <si>
    <t>036A0CM4</t>
  </si>
  <si>
    <t>036A0DWH</t>
  </si>
  <si>
    <t>036A0E5H</t>
  </si>
  <si>
    <t>036A0IL6</t>
  </si>
  <si>
    <t>036A0IUD</t>
  </si>
  <si>
    <t>036A0K0D</t>
  </si>
  <si>
    <t>036A0K3X</t>
  </si>
  <si>
    <t>036A0L46</t>
  </si>
  <si>
    <t>036A0LP8</t>
  </si>
  <si>
    <t>036A0M2B</t>
  </si>
  <si>
    <t>036A0O9S</t>
  </si>
  <si>
    <t>036A0Q3V</t>
  </si>
  <si>
    <t>036A0Q72</t>
  </si>
  <si>
    <t>036A0QH1</t>
  </si>
  <si>
    <t>036A0R88</t>
  </si>
  <si>
    <t>036A0RTP</t>
  </si>
  <si>
    <t>036A0U0L</t>
  </si>
  <si>
    <t>036A0UZT</t>
  </si>
  <si>
    <t>036A0VI2</t>
  </si>
  <si>
    <t>036A0WPW</t>
  </si>
  <si>
    <t>036A1160</t>
  </si>
  <si>
    <t>036A13IR</t>
  </si>
  <si>
    <t>036A14PE</t>
  </si>
  <si>
    <t>036A164A</t>
  </si>
  <si>
    <t>036A18IF</t>
  </si>
  <si>
    <t>036A18OJ</t>
  </si>
  <si>
    <t>036A1950</t>
  </si>
  <si>
    <t>036A1BRR</t>
  </si>
  <si>
    <t>036A1DXQ</t>
  </si>
  <si>
    <t>036A1EFZ</t>
  </si>
  <si>
    <t>036A1GX1</t>
  </si>
  <si>
    <t>036A1J9K</t>
  </si>
  <si>
    <t>036A1K5U</t>
  </si>
  <si>
    <t>036A1KHZ</t>
  </si>
  <si>
    <t>036A1L8M</t>
  </si>
  <si>
    <t>036A1MDM</t>
  </si>
  <si>
    <t>036A1NF1</t>
  </si>
  <si>
    <t>036A1NXV</t>
  </si>
  <si>
    <t>036A1O86</t>
  </si>
  <si>
    <t>036A1QBS</t>
  </si>
  <si>
    <t>036A1QY7</t>
  </si>
  <si>
    <t>036A1UJL</t>
  </si>
  <si>
    <t>036A1UYX</t>
  </si>
  <si>
    <t>036A1VQ5</t>
  </si>
  <si>
    <t>036A1YBY</t>
  </si>
  <si>
    <t>036A205I</t>
  </si>
  <si>
    <t>036A22R6</t>
  </si>
  <si>
    <t>036A22YG</t>
  </si>
  <si>
    <t>036A235R</t>
  </si>
  <si>
    <t>036A23H6</t>
  </si>
  <si>
    <t>036A2404</t>
  </si>
  <si>
    <t>036A24WT</t>
  </si>
  <si>
    <t>036A25YQ</t>
  </si>
  <si>
    <t>036A2915</t>
  </si>
  <si>
    <t>036A297J</t>
  </si>
  <si>
    <t>036A29CZ</t>
  </si>
  <si>
    <t>036A2CT2</t>
  </si>
  <si>
    <t>036A2D12</t>
  </si>
  <si>
    <t>036A2DAH</t>
  </si>
  <si>
    <t>036A2DC7</t>
  </si>
  <si>
    <t>036A2DP1</t>
  </si>
  <si>
    <t>036A2EHY</t>
  </si>
  <si>
    <t>036A2F77</t>
  </si>
  <si>
    <t>036A2H62</t>
  </si>
  <si>
    <t>036A2HCP</t>
  </si>
  <si>
    <t>036A2IN6</t>
  </si>
  <si>
    <t>036A2JG2</t>
  </si>
  <si>
    <t>036A2KLQ</t>
  </si>
  <si>
    <t>036A2LKO</t>
  </si>
  <si>
    <t>036A2N0J</t>
  </si>
  <si>
    <t>036A2NGL</t>
  </si>
  <si>
    <t>036A2P68</t>
  </si>
  <si>
    <t>036A2Q4D</t>
  </si>
  <si>
    <t>036A2RVC</t>
  </si>
  <si>
    <t>036A2SAG</t>
  </si>
  <si>
    <t>036A2SYE</t>
  </si>
  <si>
    <t>036A2TA5</t>
  </si>
  <si>
    <t>036A2U05</t>
  </si>
  <si>
    <t>036A2UNW</t>
  </si>
  <si>
    <t>036A2VX4</t>
  </si>
  <si>
    <t>036A2WFN</t>
  </si>
  <si>
    <t>036A2Z16</t>
  </si>
  <si>
    <t>036A2ZA6</t>
  </si>
  <si>
    <t>036A315V</t>
  </si>
  <si>
    <t>036A32DS</t>
  </si>
  <si>
    <t>036A32F5</t>
  </si>
  <si>
    <t>036A32VK</t>
  </si>
  <si>
    <t>036A34G8</t>
  </si>
  <si>
    <t>036A34R5</t>
  </si>
  <si>
    <t>036A357P</t>
  </si>
  <si>
    <t>036A38Y7</t>
  </si>
  <si>
    <t>036A3B3X</t>
  </si>
  <si>
    <t>036A3CI3</t>
  </si>
  <si>
    <t>036A3CQ3</t>
  </si>
  <si>
    <t>036A3CY9</t>
  </si>
  <si>
    <t>036A3DWF</t>
  </si>
  <si>
    <t>036A3E6W</t>
  </si>
  <si>
    <t>036A3F1Y</t>
  </si>
  <si>
    <t>036A3HJY</t>
  </si>
  <si>
    <t>036A3IDD</t>
  </si>
  <si>
    <t>036A3IRL</t>
  </si>
  <si>
    <t>036A3KIV</t>
  </si>
  <si>
    <t>036A3M5B</t>
  </si>
  <si>
    <t>036A3M6M</t>
  </si>
  <si>
    <t>036A3MTI</t>
  </si>
  <si>
    <t>036A3O7P</t>
  </si>
  <si>
    <t>036A3QJ2</t>
  </si>
  <si>
    <t>036A3RS4</t>
  </si>
  <si>
    <t>036A3VM6</t>
  </si>
  <si>
    <t>036A3X62</t>
  </si>
  <si>
    <t>036A3ZYC</t>
  </si>
  <si>
    <t>036A43P0</t>
  </si>
  <si>
    <t>036A43UU</t>
  </si>
  <si>
    <t>036A44HB</t>
  </si>
  <si>
    <t>036A44OH</t>
  </si>
  <si>
    <t>036A44X7</t>
  </si>
  <si>
    <t>036A45DZ</t>
  </si>
  <si>
    <t>036A46BM</t>
  </si>
  <si>
    <t>036A47TZ</t>
  </si>
  <si>
    <t>036A486N</t>
  </si>
  <si>
    <t>036A4CYI</t>
  </si>
  <si>
    <t>036A4D3S</t>
  </si>
  <si>
    <t>036A4FJT</t>
  </si>
  <si>
    <t>036A4FU7</t>
  </si>
  <si>
    <t>036A4GQ8</t>
  </si>
  <si>
    <t>036A4GSG</t>
  </si>
  <si>
    <t>036A4IUB</t>
  </si>
  <si>
    <t>036A4JUZ</t>
  </si>
  <si>
    <t>036A4M44</t>
  </si>
  <si>
    <t>036A4MBO</t>
  </si>
  <si>
    <t>036A4NS3</t>
  </si>
  <si>
    <t>036A4PJW</t>
  </si>
  <si>
    <t>036A4TRL</t>
  </si>
  <si>
    <t>036A4W2K</t>
  </si>
  <si>
    <t>036A4YJY</t>
  </si>
  <si>
    <t>036A4YU5</t>
  </si>
  <si>
    <t>036A4ZDQ</t>
  </si>
  <si>
    <t>036A4ZK2</t>
  </si>
  <si>
    <t>036A5004</t>
  </si>
  <si>
    <t>036A501O</t>
  </si>
  <si>
    <t>036A5298</t>
  </si>
  <si>
    <t>036A54LN</t>
  </si>
  <si>
    <t>036A54Y5</t>
  </si>
  <si>
    <t>036A55MI</t>
  </si>
  <si>
    <t>036A56UR</t>
  </si>
  <si>
    <t>036A57MF</t>
  </si>
  <si>
    <t>036A5892</t>
  </si>
  <si>
    <t>036A58PN</t>
  </si>
  <si>
    <t>036A5AIB</t>
  </si>
  <si>
    <t>036A5BAP</t>
  </si>
  <si>
    <t>036A5CMV</t>
  </si>
  <si>
    <t>036A5CUS</t>
  </si>
  <si>
    <t>036A5DJO</t>
  </si>
  <si>
    <t>036A5F38</t>
  </si>
  <si>
    <t>036A5FZ6</t>
  </si>
  <si>
    <t>036A5GFY</t>
  </si>
  <si>
    <t>036A5H7Y</t>
  </si>
  <si>
    <t>036A5HBK</t>
  </si>
  <si>
    <t>036A5I5J</t>
  </si>
  <si>
    <t>036A5I62</t>
  </si>
  <si>
    <t>036A5IJR</t>
  </si>
  <si>
    <t>036A5IYB</t>
  </si>
  <si>
    <t>036A5K2P</t>
  </si>
  <si>
    <t>036A5L3Q</t>
  </si>
  <si>
    <t>036A5N60</t>
  </si>
  <si>
    <t>036A5NCU</t>
  </si>
  <si>
    <t>036A5ND4</t>
  </si>
  <si>
    <t>036A5OIV</t>
  </si>
  <si>
    <t>036A5OO8</t>
  </si>
  <si>
    <t>036A5P0Y</t>
  </si>
  <si>
    <t>036A5QL6</t>
  </si>
  <si>
    <t>036A5QQT</t>
  </si>
  <si>
    <t>036A5QVY</t>
  </si>
  <si>
    <t>036A5RYV</t>
  </si>
  <si>
    <t>036A5SRX</t>
  </si>
  <si>
    <t>036A5UBZ</t>
  </si>
  <si>
    <t>036A5V6Z</t>
  </si>
  <si>
    <t>036A5WGF</t>
  </si>
  <si>
    <t>036A5XUK</t>
  </si>
  <si>
    <t>036A601D</t>
  </si>
  <si>
    <t>036A61SW</t>
  </si>
  <si>
    <t>036A62ZN</t>
  </si>
  <si>
    <t>036A636T</t>
  </si>
  <si>
    <t>036A64BA</t>
  </si>
  <si>
    <t>036A656R</t>
  </si>
  <si>
    <t>036A65EF</t>
  </si>
  <si>
    <t>036A67AR</t>
  </si>
  <si>
    <t>036A67UH</t>
  </si>
  <si>
    <t>036A6A7W</t>
  </si>
  <si>
    <t>036A6CBK</t>
  </si>
  <si>
    <t>036A6DGB</t>
  </si>
  <si>
    <t>036A6GTW</t>
  </si>
  <si>
    <t>036A6HIE</t>
  </si>
  <si>
    <t>036A6HIX</t>
  </si>
  <si>
    <t>036A6JXS</t>
  </si>
  <si>
    <t>036A6O9X</t>
  </si>
  <si>
    <t>036A6PX8</t>
  </si>
  <si>
    <t>036A6Q7B</t>
  </si>
  <si>
    <t>036A6Q8C</t>
  </si>
  <si>
    <t>036A6RVD</t>
  </si>
  <si>
    <t>036A6SHM</t>
  </si>
  <si>
    <t>036A6TK0</t>
  </si>
  <si>
    <t>036A6V6I</t>
  </si>
  <si>
    <t>036A6V9Y</t>
  </si>
  <si>
    <t>036A6VL9</t>
  </si>
  <si>
    <t>036A6VVL</t>
  </si>
  <si>
    <t>036A6VWB</t>
  </si>
  <si>
    <t>036A6WG4</t>
  </si>
  <si>
    <t>036A6XGT</t>
  </si>
  <si>
    <t>036A6XJB</t>
  </si>
  <si>
    <t>036A6XVH</t>
  </si>
  <si>
    <t>036A6Y6F</t>
  </si>
  <si>
    <t>036A6YFF</t>
  </si>
  <si>
    <t>036A6YNI</t>
  </si>
  <si>
    <t>036A6Z00</t>
  </si>
  <si>
    <t>036A6ZH6</t>
  </si>
  <si>
    <t>036A6ZJ8</t>
  </si>
  <si>
    <t>036A6ZKV</t>
  </si>
  <si>
    <t>036A70L0</t>
  </si>
  <si>
    <t>036A71V0</t>
  </si>
  <si>
    <t>036A72BN</t>
  </si>
  <si>
    <t>036A73MJ</t>
  </si>
  <si>
    <t>036A74BV</t>
  </si>
  <si>
    <t>036A74LT</t>
  </si>
  <si>
    <t>036A74PB</t>
  </si>
  <si>
    <t>036A74Q5</t>
  </si>
  <si>
    <t>036A756E</t>
  </si>
  <si>
    <t>036A76OP</t>
  </si>
  <si>
    <t>036A76RF</t>
  </si>
  <si>
    <t>036A773H</t>
  </si>
  <si>
    <t>036A77N9</t>
  </si>
  <si>
    <t>036A79LT</t>
  </si>
  <si>
    <t>036A7A0B</t>
  </si>
  <si>
    <t>036A7BX5</t>
  </si>
  <si>
    <t>036A7EOO</t>
  </si>
  <si>
    <t>036A7F1W</t>
  </si>
  <si>
    <t>036A7FD8</t>
  </si>
  <si>
    <t>036A7FJH</t>
  </si>
  <si>
    <t>036A7I0U</t>
  </si>
  <si>
    <t>036A7ILB</t>
  </si>
  <si>
    <t>036A7J8F</t>
  </si>
  <si>
    <t>036A7JKH</t>
  </si>
  <si>
    <t>036A7L0Z</t>
  </si>
  <si>
    <t>036A7ML4</t>
  </si>
  <si>
    <t>036A7O5C</t>
  </si>
  <si>
    <t>036A7P7T</t>
  </si>
  <si>
    <t>036A7PUH</t>
  </si>
  <si>
    <t>036A7Q9Z</t>
  </si>
  <si>
    <t>036A7RT2</t>
  </si>
  <si>
    <t>036A7SIU</t>
  </si>
  <si>
    <t>036A7U1Y</t>
  </si>
  <si>
    <t>036A7UR3</t>
  </si>
  <si>
    <t>036A7UTF</t>
  </si>
  <si>
    <t>036A7WAX</t>
  </si>
  <si>
    <t>036A7WDH</t>
  </si>
  <si>
    <t>036A7WG2</t>
  </si>
  <si>
    <t>036A7XTZ</t>
  </si>
  <si>
    <t>036A7ZYX</t>
  </si>
  <si>
    <t>036A801Q</t>
  </si>
  <si>
    <t>036A80ZR</t>
  </si>
  <si>
    <t>036A820N</t>
  </si>
  <si>
    <t>036A8264</t>
  </si>
  <si>
    <t>036A85D9</t>
  </si>
  <si>
    <t>036A863H</t>
  </si>
  <si>
    <t>036A86XO</t>
  </si>
  <si>
    <t>036A88BK</t>
  </si>
  <si>
    <t>036A89ZL</t>
  </si>
  <si>
    <t>036A8AS1</t>
  </si>
  <si>
    <t>036A8ASX</t>
  </si>
  <si>
    <t>036A8BX1</t>
  </si>
  <si>
    <t>036A8DJT</t>
  </si>
  <si>
    <t>036A8GBH</t>
  </si>
  <si>
    <t>036A8HNH</t>
  </si>
  <si>
    <t>036A8JA3</t>
  </si>
  <si>
    <t>036A8K4W</t>
  </si>
  <si>
    <t>036A8KJE</t>
  </si>
  <si>
    <t>036A8LQE</t>
  </si>
  <si>
    <t>036A8PAT</t>
  </si>
  <si>
    <t>036A8QK8</t>
  </si>
  <si>
    <t>036A8RBE</t>
  </si>
  <si>
    <t>036A8RRZ</t>
  </si>
  <si>
    <t>036A8RWX</t>
  </si>
  <si>
    <t>036A8SV6</t>
  </si>
  <si>
    <t>036A8T0Z</t>
  </si>
  <si>
    <t>036A8T3C</t>
  </si>
  <si>
    <t>036A8T3O</t>
  </si>
  <si>
    <t>036A8U41</t>
  </si>
  <si>
    <t>036A8UB9</t>
  </si>
  <si>
    <t>036A8UFV</t>
  </si>
  <si>
    <t>036A8UG7</t>
  </si>
  <si>
    <t>036A8UTG</t>
  </si>
  <si>
    <t>036A8UVW</t>
  </si>
  <si>
    <t>036A8V6Z</t>
  </si>
  <si>
    <t>036A8VOE</t>
  </si>
  <si>
    <t>036A8VYG</t>
  </si>
  <si>
    <t>036A8WUZ</t>
  </si>
  <si>
    <t>036A8XLR</t>
  </si>
  <si>
    <t>036A8YND</t>
  </si>
  <si>
    <t>036A8YRB</t>
  </si>
  <si>
    <t>036A8Z8C</t>
  </si>
  <si>
    <t>036A91G4</t>
  </si>
  <si>
    <t>036A922T</t>
  </si>
  <si>
    <t>036A92O2</t>
  </si>
  <si>
    <t>036A94H0</t>
  </si>
  <si>
    <t>036A94HJ</t>
  </si>
  <si>
    <t>036A96M0</t>
  </si>
  <si>
    <t>036A96PH</t>
  </si>
  <si>
    <t>036A987S</t>
  </si>
  <si>
    <t>036A9A0Z</t>
  </si>
  <si>
    <t>036A9CZC</t>
  </si>
  <si>
    <t>036A9EGU</t>
  </si>
  <si>
    <t>036A9EJE</t>
  </si>
  <si>
    <t>036A9FOD</t>
  </si>
  <si>
    <t>036A9GY0</t>
  </si>
  <si>
    <t>036A9H2L</t>
  </si>
  <si>
    <t>036A9H6O</t>
  </si>
  <si>
    <t>036A9IQD</t>
  </si>
  <si>
    <t>036A9JA2</t>
  </si>
  <si>
    <t>036A9KKA</t>
  </si>
  <si>
    <t>036A9PPG</t>
  </si>
  <si>
    <t>036A9Q8L</t>
  </si>
  <si>
    <t>036A9QI1</t>
  </si>
  <si>
    <t>036A9RYT</t>
  </si>
  <si>
    <t>036A9SAY</t>
  </si>
  <si>
    <t>036A9SPE</t>
  </si>
  <si>
    <t>036A9SYY</t>
  </si>
  <si>
    <t>036A9TSR</t>
  </si>
  <si>
    <t>036A9UIP</t>
  </si>
  <si>
    <t>036A9VD1</t>
  </si>
  <si>
    <t>036A9VN2</t>
  </si>
  <si>
    <t>036A9W22</t>
  </si>
  <si>
    <t>036A9YAV</t>
  </si>
  <si>
    <t>036A9YB2</t>
  </si>
  <si>
    <t>036AA0PW</t>
  </si>
  <si>
    <t>036AA1VY</t>
  </si>
  <si>
    <t>036AA48C</t>
  </si>
  <si>
    <t>036AA4BK</t>
  </si>
  <si>
    <t>036AA63U</t>
  </si>
  <si>
    <t>036AA77U</t>
  </si>
  <si>
    <t>036AABG6</t>
  </si>
  <si>
    <t>036AAC39</t>
  </si>
  <si>
    <t>036AACZ7</t>
  </si>
  <si>
    <t>036AAEV6</t>
  </si>
  <si>
    <t>036AAF52</t>
  </si>
  <si>
    <t>036AAFV7</t>
  </si>
  <si>
    <t>036AAHYZ</t>
  </si>
  <si>
    <t>036AAMDU</t>
  </si>
  <si>
    <t>036AANT1</t>
  </si>
  <si>
    <t>036AAO0A</t>
  </si>
  <si>
    <t>036AAPUV</t>
  </si>
  <si>
    <t>036AAQ1A</t>
  </si>
  <si>
    <t>036AAQNK</t>
  </si>
  <si>
    <t>036AAQRI</t>
  </si>
  <si>
    <t>036AARBH</t>
  </si>
  <si>
    <t>036AASRV</t>
  </si>
  <si>
    <t>036AASSE</t>
  </si>
  <si>
    <t>036AAT73</t>
  </si>
  <si>
    <t>036AATSL</t>
  </si>
  <si>
    <t>036AAUJI</t>
  </si>
  <si>
    <t>036AAUMY</t>
  </si>
  <si>
    <t>036AAVVT</t>
  </si>
  <si>
    <t>036AAWFU</t>
  </si>
  <si>
    <t>036AAWS4</t>
  </si>
  <si>
    <t>036AAYPW</t>
  </si>
  <si>
    <t>036AB134</t>
  </si>
  <si>
    <t>036AB3MA</t>
  </si>
  <si>
    <t>036AB5I5</t>
  </si>
  <si>
    <t>036AB64F</t>
  </si>
  <si>
    <t>036AB6DJ</t>
  </si>
  <si>
    <t>036AB8A2</t>
  </si>
  <si>
    <t>036AB901</t>
  </si>
  <si>
    <t>036AB9XN</t>
  </si>
  <si>
    <t>036ABA93</t>
  </si>
  <si>
    <t>036ABAJH</t>
  </si>
  <si>
    <t>036ABC14</t>
  </si>
  <si>
    <t>036ABEHO</t>
  </si>
  <si>
    <t>036ABEW8</t>
  </si>
  <si>
    <t>036ABGTH</t>
  </si>
  <si>
    <t>036ABI24</t>
  </si>
  <si>
    <t>036ABIA9</t>
  </si>
  <si>
    <t>036ABIUY</t>
  </si>
  <si>
    <t>036ABJ56</t>
  </si>
  <si>
    <t>036ABJIL</t>
  </si>
  <si>
    <t>036ABJKH</t>
  </si>
  <si>
    <t>036ABJMP</t>
  </si>
  <si>
    <t>036ABK1V</t>
  </si>
  <si>
    <t>036ABKAD</t>
  </si>
  <si>
    <t>036ABLAI</t>
  </si>
  <si>
    <t>036ABM5M</t>
  </si>
  <si>
    <t>036ABPZI</t>
  </si>
  <si>
    <t>036ABQOL</t>
  </si>
  <si>
    <t>036ABRE9</t>
  </si>
  <si>
    <t>036ABRRH</t>
  </si>
  <si>
    <t>036ABRUD</t>
  </si>
  <si>
    <t>036ABS2C</t>
  </si>
  <si>
    <t>036ABSO0</t>
  </si>
  <si>
    <t>036ABSQ9</t>
  </si>
  <si>
    <t>036ABT48</t>
  </si>
  <si>
    <t>036ABTZ2</t>
  </si>
  <si>
    <t>036ABV63</t>
  </si>
  <si>
    <t>036ABV9C</t>
  </si>
  <si>
    <t>036ABVHO</t>
  </si>
  <si>
    <t>036ABVLG</t>
  </si>
  <si>
    <t>036ABW93</t>
  </si>
  <si>
    <t>036ABXYY</t>
  </si>
  <si>
    <t>036ABZD3</t>
  </si>
  <si>
    <t>036ABZXU</t>
  </si>
  <si>
    <t>036AC3F2</t>
  </si>
  <si>
    <t>036AC3FI</t>
  </si>
  <si>
    <t>036AC4DC</t>
  </si>
  <si>
    <t>036AC52F</t>
  </si>
  <si>
    <t>036AC73I</t>
  </si>
  <si>
    <t>036AC7ZV</t>
  </si>
  <si>
    <t>036AC8F2</t>
  </si>
  <si>
    <t>036ACA2K</t>
  </si>
  <si>
    <t>036ACCDI</t>
  </si>
  <si>
    <t>036ACDJN</t>
  </si>
  <si>
    <t>036ACEB6</t>
  </si>
  <si>
    <t>036ACEEA</t>
  </si>
  <si>
    <t>036ACEFV</t>
  </si>
  <si>
    <t>036ACFJL</t>
  </si>
  <si>
    <t>036ACFX3</t>
  </si>
  <si>
    <t>036ACGKA</t>
  </si>
  <si>
    <t>036ACGYZ</t>
  </si>
  <si>
    <t>036ACH1C</t>
  </si>
  <si>
    <t>036ACHOA</t>
  </si>
  <si>
    <t>036ACHXG</t>
  </si>
  <si>
    <t>036ACHY2</t>
  </si>
  <si>
    <t>036ACHZN</t>
  </si>
  <si>
    <t>036ACI63</t>
  </si>
  <si>
    <t>036ACIHW</t>
  </si>
  <si>
    <t>036ACJC1</t>
  </si>
  <si>
    <t>036ACJOB</t>
  </si>
  <si>
    <t>036ACLUY</t>
  </si>
  <si>
    <t>036ACMP4</t>
  </si>
  <si>
    <t>036ACMU0</t>
  </si>
  <si>
    <t>036ACOG6</t>
  </si>
  <si>
    <t>036ACOI5</t>
  </si>
  <si>
    <t>036ACOQW</t>
  </si>
  <si>
    <t>036ACPS9</t>
  </si>
  <si>
    <t>036ACRZ4</t>
  </si>
  <si>
    <t>036ACSXQ</t>
  </si>
  <si>
    <t>036ACW4S</t>
  </si>
  <si>
    <t>036ACWTK</t>
  </si>
  <si>
    <t>036ACX4I</t>
  </si>
  <si>
    <t>036ACX50</t>
  </si>
  <si>
    <t>036ACY8B</t>
  </si>
  <si>
    <t>036ACZ57</t>
  </si>
  <si>
    <t>036ACZK0</t>
  </si>
  <si>
    <t>036ACZY4</t>
  </si>
  <si>
    <t>036AD0IG</t>
  </si>
  <si>
    <t>036AD1JX</t>
  </si>
  <si>
    <t>036AD2E3</t>
  </si>
  <si>
    <t>036AD2S0</t>
  </si>
  <si>
    <t>036AD42V</t>
  </si>
  <si>
    <t>036AD4LQ</t>
  </si>
  <si>
    <t>036AD4XE</t>
  </si>
  <si>
    <t>036AD53Q</t>
  </si>
  <si>
    <t>036AD6UY</t>
  </si>
  <si>
    <t>036AD8FO</t>
  </si>
  <si>
    <t>036AD9QU</t>
  </si>
  <si>
    <t>036ADA3K</t>
  </si>
  <si>
    <t>036ADAUH</t>
  </si>
  <si>
    <t>036ADC68</t>
  </si>
  <si>
    <t>036ADCWM</t>
  </si>
  <si>
    <t>036ADD5V</t>
  </si>
  <si>
    <t>036ADIJ8</t>
  </si>
  <si>
    <t>036ADLWD</t>
  </si>
  <si>
    <t>036ADN42</t>
  </si>
  <si>
    <t>036ADO4P</t>
  </si>
  <si>
    <t>036ADQ2G</t>
  </si>
  <si>
    <t>036ADR3M</t>
  </si>
  <si>
    <t>036ADRR9</t>
  </si>
  <si>
    <t>036ADTYG</t>
  </si>
  <si>
    <t>036ADY3X</t>
  </si>
  <si>
    <t>036ADYDI</t>
  </si>
  <si>
    <t>036ADZLV</t>
  </si>
  <si>
    <t>036ADZS6</t>
  </si>
  <si>
    <t>036AE014</t>
  </si>
  <si>
    <t>036AE01V</t>
  </si>
  <si>
    <t>036AE0QL</t>
  </si>
  <si>
    <t>036AE1YA</t>
  </si>
  <si>
    <t>036AE2MJ</t>
  </si>
  <si>
    <t>036AE4ME</t>
  </si>
  <si>
    <t>036AE61C</t>
  </si>
  <si>
    <t>036AE78R</t>
  </si>
  <si>
    <t>036AE7JV</t>
  </si>
  <si>
    <t>036AE9GU</t>
  </si>
  <si>
    <t>036AEBBI</t>
  </si>
  <si>
    <t>036AED7T</t>
  </si>
  <si>
    <t>036AED94</t>
  </si>
  <si>
    <t>036AEEL8</t>
  </si>
  <si>
    <t>036AEFB7</t>
  </si>
  <si>
    <t>036AEGJN</t>
  </si>
  <si>
    <t>036AEHSZ</t>
  </si>
  <si>
    <t>036AEJGP</t>
  </si>
  <si>
    <t>036AEK92</t>
  </si>
  <si>
    <t>036AEKZO</t>
  </si>
  <si>
    <t>036AEL7N</t>
  </si>
  <si>
    <t>036AEMBJ</t>
  </si>
  <si>
    <t>036AEMI3</t>
  </si>
  <si>
    <t>036AENLY</t>
  </si>
  <si>
    <t>036AENZN</t>
  </si>
  <si>
    <t>036AEP4M</t>
  </si>
  <si>
    <t>036AEPH6</t>
  </si>
  <si>
    <t>036AEROB</t>
  </si>
  <si>
    <t>036AES9A</t>
  </si>
  <si>
    <t>036AESPY</t>
  </si>
  <si>
    <t>036AESWS</t>
  </si>
  <si>
    <t>036AETGI</t>
  </si>
  <si>
    <t>036AETTL</t>
  </si>
  <si>
    <t>036AEU4A</t>
  </si>
  <si>
    <t>036AEV00</t>
  </si>
  <si>
    <t>036AEWWT</t>
  </si>
  <si>
    <t>036AEX4A</t>
  </si>
  <si>
    <t>036AEXAK</t>
  </si>
  <si>
    <t>036AEYHY</t>
  </si>
  <si>
    <t>036AEYUX</t>
  </si>
  <si>
    <t>036AEZRF</t>
  </si>
  <si>
    <t>036AEZW8</t>
  </si>
  <si>
    <t>036AF0ND</t>
  </si>
  <si>
    <t>036AF1C2</t>
  </si>
  <si>
    <t>036AF1M1</t>
  </si>
  <si>
    <t>036AF2AE</t>
  </si>
  <si>
    <t>036AF2MT</t>
  </si>
  <si>
    <t>036AF2VS</t>
  </si>
  <si>
    <t>036AF311</t>
  </si>
  <si>
    <t>036AF3PP</t>
  </si>
  <si>
    <t>036AF56A</t>
  </si>
  <si>
    <t>036AF6ST</t>
  </si>
  <si>
    <t>036AF7GT</t>
  </si>
  <si>
    <t>036AF7H1</t>
  </si>
  <si>
    <t>036AF7YP</t>
  </si>
  <si>
    <t>036AF80N</t>
  </si>
  <si>
    <t>036AF8A5</t>
  </si>
  <si>
    <t>036AF8HC</t>
  </si>
  <si>
    <t>036AF9V6</t>
  </si>
  <si>
    <t>036AFAF7</t>
  </si>
  <si>
    <t>036AFB2P</t>
  </si>
  <si>
    <t>036AFC54</t>
  </si>
  <si>
    <t>036AFCCK</t>
  </si>
  <si>
    <t>036AFEFR</t>
  </si>
  <si>
    <t>036AFFWX</t>
  </si>
  <si>
    <t>036AFGAI</t>
  </si>
  <si>
    <t>036AFGJ7</t>
  </si>
  <si>
    <t>036AFHEX</t>
  </si>
  <si>
    <t>036AFHNT</t>
  </si>
  <si>
    <t>036AFIW4</t>
  </si>
  <si>
    <t>036AFL5A</t>
  </si>
  <si>
    <t>036AFLGD</t>
  </si>
  <si>
    <t>036AFM9D</t>
  </si>
  <si>
    <t>036AFN07</t>
  </si>
  <si>
    <t>036AFNV4</t>
  </si>
  <si>
    <t>036AFNZW</t>
  </si>
  <si>
    <t>036AFO9V</t>
  </si>
  <si>
    <t>036AFOFD</t>
  </si>
  <si>
    <t>036AFP4D</t>
  </si>
  <si>
    <t>036AFR2P</t>
  </si>
  <si>
    <t>036AFSD0</t>
  </si>
  <si>
    <t>036AFSF5</t>
  </si>
  <si>
    <t>036AFV40</t>
  </si>
  <si>
    <t>036AFW29</t>
  </si>
  <si>
    <t>036AFWVU</t>
  </si>
  <si>
    <t>036AFXKQ</t>
  </si>
  <si>
    <t>036AFXWG</t>
  </si>
  <si>
    <t>036AFXZP</t>
  </si>
  <si>
    <t>036AFYY8</t>
  </si>
  <si>
    <t>036AG046</t>
  </si>
  <si>
    <t>036AG0HX</t>
  </si>
  <si>
    <t>036AG0K8</t>
  </si>
  <si>
    <t>036AG16N</t>
  </si>
  <si>
    <t>036AG1C7</t>
  </si>
  <si>
    <t>036AG31R</t>
  </si>
  <si>
    <t>036AG35H</t>
  </si>
  <si>
    <t>036AG4R6</t>
  </si>
  <si>
    <t>036AG68S</t>
  </si>
  <si>
    <t>036AG6FA</t>
  </si>
  <si>
    <t>036AG9T4</t>
  </si>
  <si>
    <t>036AGB6O</t>
  </si>
  <si>
    <t>036AGBKA</t>
  </si>
  <si>
    <t>036AGC2F</t>
  </si>
  <si>
    <t>036AGFFO</t>
  </si>
  <si>
    <t>036AGG3K</t>
  </si>
  <si>
    <t>036AGGLX</t>
  </si>
  <si>
    <t>036AGI93</t>
  </si>
  <si>
    <t>036AGJGM</t>
  </si>
  <si>
    <t>036AGL37</t>
  </si>
  <si>
    <t>036AGLRX</t>
  </si>
  <si>
    <t>036AGMDO</t>
  </si>
  <si>
    <t>036AGNTG</t>
  </si>
  <si>
    <t>036AGOVS</t>
  </si>
  <si>
    <t>036AGP35</t>
  </si>
  <si>
    <t>036AGPKF</t>
  </si>
  <si>
    <t>036AGQLP</t>
  </si>
  <si>
    <t>036AGS2I</t>
  </si>
  <si>
    <t>036AGSFP</t>
  </si>
  <si>
    <t>036AGSHX</t>
  </si>
  <si>
    <t>036AGTK6</t>
  </si>
  <si>
    <t>036AGUVW</t>
  </si>
  <si>
    <t>036AGVKE</t>
  </si>
  <si>
    <t>036AGVW9</t>
  </si>
  <si>
    <t>036AGVYQ</t>
  </si>
  <si>
    <t>036AGW5F</t>
  </si>
  <si>
    <t>036AGX2K</t>
  </si>
  <si>
    <t>036AGXUY</t>
  </si>
  <si>
    <t>036AGXXS</t>
  </si>
  <si>
    <t>036AGYYF</t>
  </si>
  <si>
    <t>036AH00M</t>
  </si>
  <si>
    <t>036AH0CW</t>
  </si>
  <si>
    <t>036AH0RC</t>
  </si>
  <si>
    <t>036AH0VN</t>
  </si>
  <si>
    <t>036AH3QE</t>
  </si>
  <si>
    <t>036AH5WO</t>
  </si>
  <si>
    <t>036AH61W</t>
  </si>
  <si>
    <t>036AH77J</t>
  </si>
  <si>
    <t>036AH8S0</t>
  </si>
  <si>
    <t>036AH928</t>
  </si>
  <si>
    <t>036AH9NV</t>
  </si>
  <si>
    <t>036AHBWV</t>
  </si>
  <si>
    <t>036AHCMR</t>
  </si>
  <si>
    <t>036AHDET</t>
  </si>
  <si>
    <t>036AHEF7</t>
  </si>
  <si>
    <t>036AHF2T</t>
  </si>
  <si>
    <t>036AHH05</t>
  </si>
  <si>
    <t>036AHIC6</t>
  </si>
  <si>
    <t>036AHM7U</t>
  </si>
  <si>
    <t>036AHN50</t>
  </si>
  <si>
    <t>036AHO7H</t>
  </si>
  <si>
    <t>036AHPP9</t>
  </si>
  <si>
    <t>036AHQFN</t>
  </si>
  <si>
    <t>036AHQGK</t>
  </si>
  <si>
    <t>036AHQIX</t>
  </si>
  <si>
    <t>036AHT60</t>
  </si>
  <si>
    <t>036AHU24</t>
  </si>
  <si>
    <t>036AHUUB</t>
  </si>
  <si>
    <t>036AHUYI</t>
  </si>
  <si>
    <t>036AHVCM</t>
  </si>
  <si>
    <t>036AHVDL</t>
  </si>
  <si>
    <t>036AHXDZ</t>
  </si>
  <si>
    <t>036AHY13</t>
  </si>
  <si>
    <t>036AI0HA</t>
  </si>
  <si>
    <t>036AI5JH</t>
  </si>
  <si>
    <t>036AI61U</t>
  </si>
  <si>
    <t>036AI7TX</t>
  </si>
  <si>
    <t>036AIA9Z</t>
  </si>
  <si>
    <t>036AIC2B</t>
  </si>
  <si>
    <t>036AICNF</t>
  </si>
  <si>
    <t>036AICSS</t>
  </si>
  <si>
    <t>036AIGHM</t>
  </si>
  <si>
    <t>036AIGXP</t>
  </si>
  <si>
    <t>036AIH1D</t>
  </si>
  <si>
    <t>036AIJG1</t>
  </si>
  <si>
    <t>036AIJP7</t>
  </si>
  <si>
    <t>036AIJVT</t>
  </si>
  <si>
    <t>036AIL52</t>
  </si>
  <si>
    <t>036AIMJ8</t>
  </si>
  <si>
    <t>036AIOKU</t>
  </si>
  <si>
    <t>036AIOOH</t>
  </si>
  <si>
    <t>036AIPVB</t>
  </si>
  <si>
    <t>036AIRIN</t>
  </si>
  <si>
    <t>036AIRRD</t>
  </si>
  <si>
    <t>036AITOE</t>
  </si>
  <si>
    <t>036AIU85</t>
  </si>
  <si>
    <t>036AIV86</t>
  </si>
  <si>
    <t>036AIYG2</t>
  </si>
  <si>
    <t>036AIZPY</t>
  </si>
  <si>
    <t>036AJ0A9</t>
  </si>
  <si>
    <t>036AJ1TD</t>
  </si>
  <si>
    <t>036AJ2T1</t>
  </si>
  <si>
    <t>036AJ2T5</t>
  </si>
  <si>
    <t>036AJ360</t>
  </si>
  <si>
    <t>036AJ96H</t>
  </si>
  <si>
    <t>036AJ9FR</t>
  </si>
  <si>
    <t>036AJ9QW</t>
  </si>
  <si>
    <t>036AJ9ZK</t>
  </si>
  <si>
    <t>036AJAPY</t>
  </si>
  <si>
    <t>036AJDOT</t>
  </si>
  <si>
    <t>036AJDTU</t>
  </si>
  <si>
    <t>036AJDW9</t>
  </si>
  <si>
    <t>036AJE3W</t>
  </si>
  <si>
    <t>036AJGGP</t>
  </si>
  <si>
    <t>036AJGWM</t>
  </si>
  <si>
    <t>036AJHFM</t>
  </si>
  <si>
    <t>036AJI16</t>
  </si>
  <si>
    <t>036AJIJ1</t>
  </si>
  <si>
    <t>036AJJQ9</t>
  </si>
  <si>
    <t>036AJL5R</t>
  </si>
  <si>
    <t>036AJM1N</t>
  </si>
  <si>
    <t>036AJMP3</t>
  </si>
  <si>
    <t>036AJNE8</t>
  </si>
  <si>
    <t>036AJRDQ</t>
  </si>
  <si>
    <t>036AJROZ</t>
  </si>
  <si>
    <t>036AJSA4</t>
  </si>
  <si>
    <t>036AJTHD</t>
  </si>
  <si>
    <t>036AJU2B</t>
  </si>
  <si>
    <t>036AJVAM</t>
  </si>
  <si>
    <t>036AK0DP</t>
  </si>
  <si>
    <t>036AKR09</t>
  </si>
  <si>
    <t>24309567</t>
  </si>
  <si>
    <t>24312595</t>
  </si>
  <si>
    <t>24313650</t>
  </si>
  <si>
    <t>24315457</t>
  </si>
  <si>
    <t>24315507</t>
  </si>
  <si>
    <t>24316414</t>
  </si>
  <si>
    <t>24323220</t>
  </si>
  <si>
    <t>24325043</t>
  </si>
  <si>
    <t>24325969</t>
  </si>
  <si>
    <t>24326231</t>
  </si>
  <si>
    <t>24326348</t>
  </si>
  <si>
    <t>24328427</t>
  </si>
  <si>
    <t>24329151</t>
  </si>
  <si>
    <t>24330167</t>
  </si>
  <si>
    <t>24330530</t>
  </si>
  <si>
    <t>24372031</t>
  </si>
  <si>
    <t>24372116</t>
  </si>
  <si>
    <t>24372191</t>
  </si>
  <si>
    <t>24372461</t>
  </si>
  <si>
    <t>24372886</t>
  </si>
  <si>
    <t>24373236</t>
  </si>
  <si>
    <t>24374075</t>
  </si>
  <si>
    <t>24374096</t>
  </si>
  <si>
    <t>24374143</t>
  </si>
  <si>
    <t>24374405</t>
  </si>
  <si>
    <t>24374479</t>
  </si>
  <si>
    <t>24374495</t>
  </si>
  <si>
    <t>24374515</t>
  </si>
  <si>
    <t>24374727</t>
  </si>
  <si>
    <t>24374852</t>
  </si>
  <si>
    <t>24374917</t>
  </si>
  <si>
    <t>24375020</t>
  </si>
  <si>
    <t>24375115</t>
  </si>
  <si>
    <t>24375302</t>
  </si>
  <si>
    <t>24375441</t>
  </si>
  <si>
    <t>24375539</t>
  </si>
  <si>
    <t>24375551</t>
  </si>
  <si>
    <t>24375782</t>
  </si>
  <si>
    <t>24375871</t>
  </si>
  <si>
    <t>24375991</t>
  </si>
  <si>
    <t>24376051</t>
  </si>
  <si>
    <t>24376131</t>
  </si>
  <si>
    <t>24376371</t>
  </si>
  <si>
    <t>24376456</t>
  </si>
  <si>
    <t>24376514</t>
  </si>
  <si>
    <t>24376522</t>
  </si>
  <si>
    <t>24376532</t>
  </si>
  <si>
    <t>24376636</t>
  </si>
  <si>
    <t>24376771</t>
  </si>
  <si>
    <t>24376861</t>
  </si>
  <si>
    <t>24376896</t>
  </si>
  <si>
    <t>24376959</t>
  </si>
  <si>
    <t>24377042</t>
  </si>
  <si>
    <t>24377066</t>
  </si>
  <si>
    <t>24377096</t>
  </si>
  <si>
    <t>24377122</t>
  </si>
  <si>
    <t>24377151</t>
  </si>
  <si>
    <t>24377181</t>
  </si>
  <si>
    <t>24377190</t>
  </si>
  <si>
    <t>24377236</t>
  </si>
  <si>
    <t>24377246</t>
  </si>
  <si>
    <t>24377261</t>
  </si>
  <si>
    <t>24377267</t>
  </si>
  <si>
    <t>24377273</t>
  </si>
  <si>
    <t>24377276</t>
  </si>
  <si>
    <t>24377279</t>
  </si>
  <si>
    <t>24377291</t>
  </si>
  <si>
    <t>24377306</t>
  </si>
  <si>
    <t>24377358</t>
  </si>
  <si>
    <t>24377362</t>
  </si>
  <si>
    <t>24377364</t>
  </si>
  <si>
    <t>24377369</t>
  </si>
  <si>
    <t>24377375</t>
  </si>
  <si>
    <t>24377382</t>
  </si>
  <si>
    <t>24377383</t>
  </si>
  <si>
    <t>24377385</t>
  </si>
  <si>
    <t>24377387</t>
  </si>
  <si>
    <t>24377389</t>
  </si>
  <si>
    <t>24377390</t>
  </si>
  <si>
    <t>24377391</t>
  </si>
  <si>
    <t>24377393</t>
  </si>
  <si>
    <t>24377395</t>
  </si>
  <si>
    <t>24377399</t>
  </si>
  <si>
    <t>24377402</t>
  </si>
  <si>
    <t>24377403</t>
  </si>
  <si>
    <t>24377405</t>
  </si>
  <si>
    <t>24377406</t>
  </si>
  <si>
    <t>24377407</t>
  </si>
  <si>
    <t>24377418</t>
  </si>
  <si>
    <t>24377419</t>
  </si>
  <si>
    <t>24377421</t>
  </si>
  <si>
    <t>24377422</t>
  </si>
  <si>
    <t>24377423</t>
  </si>
  <si>
    <t>24377424</t>
  </si>
  <si>
    <t>24377425</t>
  </si>
  <si>
    <t>24377428</t>
  </si>
  <si>
    <t>24377457</t>
  </si>
  <si>
    <t>24702535</t>
  </si>
  <si>
    <t>24702570</t>
  </si>
  <si>
    <t>24702635</t>
  </si>
  <si>
    <t>24702740</t>
  </si>
  <si>
    <t>24702765</t>
  </si>
  <si>
    <t>24702780</t>
  </si>
  <si>
    <t>24702785</t>
  </si>
  <si>
    <t>24702790</t>
  </si>
  <si>
    <t>24702805</t>
  </si>
  <si>
    <t>Score</t>
  </si>
  <si>
    <t>Decile</t>
  </si>
  <si>
    <t>Target</t>
  </si>
  <si>
    <t>Odds</t>
  </si>
  <si>
    <t>Proba</t>
  </si>
  <si>
    <t>PD'</t>
  </si>
  <si>
    <t>Pt MF :</t>
  </si>
  <si>
    <t>PO MF</t>
  </si>
  <si>
    <t>Takers</t>
  </si>
  <si>
    <t>Avg PD</t>
  </si>
  <si>
    <t>Avg PD'</t>
  </si>
  <si>
    <t>MAE PD</t>
  </si>
  <si>
    <t>MAE PD'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-* #,##0_-;\-* #,##0_-;_-* &quot;-&quot;_-;_-@_-"/>
    <numFmt numFmtId="164" formatCode="0.000%"/>
    <numFmt numFmtId="165" formatCode="0.0000%"/>
    <numFmt numFmtId="166" formatCode="_-* #,##0.00000_-;\-* #,##0.00000_-;_-* &quot;-&quot;_-;_-@_-"/>
  </numFmts>
  <fonts count="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">
    <xf numFmtId="0" fontId="0" fillId="0" borderId="0" xfId="0"/>
    <xf numFmtId="49" fontId="0" fillId="0" borderId="0" xfId="0" applyNumberFormat="1"/>
    <xf numFmtId="9" fontId="0" fillId="0" borderId="0" xfId="0" applyNumberFormat="1"/>
    <xf numFmtId="10" fontId="0" fillId="0" borderId="0" xfId="0" applyNumberFormat="1"/>
    <xf numFmtId="10" fontId="0" fillId="0" borderId="0" xfId="2" applyNumberFormat="1" applyFont="1"/>
    <xf numFmtId="164" fontId="0" fillId="0" borderId="0" xfId="2" applyNumberFormat="1" applyFont="1"/>
    <xf numFmtId="165" fontId="0" fillId="0" borderId="0" xfId="2" applyNumberFormat="1" applyFont="1"/>
    <xf numFmtId="166" fontId="0" fillId="0" borderId="0" xfId="1" applyNumberFormat="1" applyFont="1"/>
  </cellXfs>
  <cellStyles count="3">
    <cellStyle name="Comma [0]" xfId="1" builtinId="6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2"/>
          <c:order val="2"/>
          <c:tx>
            <c:strRef>
              <c:f>Sheet1!$N$1</c:f>
              <c:strCache>
                <c:ptCount val="1"/>
                <c:pt idx="0">
                  <c:v>Avg P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Sheet1!$N$2:$N$7</c:f>
              <c:numCache>
                <c:formatCode>0.000%</c:formatCode>
                <c:ptCount val="6"/>
                <c:pt idx="0">
                  <c:v>0.29877807501113429</c:v>
                </c:pt>
                <c:pt idx="1">
                  <c:v>7.5162694461854751E-2</c:v>
                </c:pt>
                <c:pt idx="2">
                  <c:v>3.5514085144743232E-2</c:v>
                </c:pt>
                <c:pt idx="3">
                  <c:v>2.2713609439377565E-2</c:v>
                </c:pt>
                <c:pt idx="4">
                  <c:v>1.7273259623816921E-2</c:v>
                </c:pt>
                <c:pt idx="5">
                  <c:v>8.260804987130594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1B-4D9A-8CAC-CFC485D76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125016"/>
        <c:axId val="750122496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Sheet1!$L$1</c15:sqref>
                        </c15:formulaRef>
                      </c:ext>
                    </c:extLst>
                    <c:strCache>
                      <c:ptCount val="1"/>
                      <c:pt idx="0">
                        <c:v>Decile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val>
                  <c:numRef>
                    <c:extLst>
                      <c:ext uri="{02D57815-91ED-43cb-92C2-25804820EDAC}">
                        <c15:formulaRef>
                          <c15:sqref>Sheet1!$L$2:$L$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871B-4D9A-8CAC-CFC485D764BE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1"/>
          <c:order val="1"/>
          <c:tx>
            <c:strRef>
              <c:f>Sheet1!$M$1</c:f>
              <c:strCache>
                <c:ptCount val="1"/>
                <c:pt idx="0">
                  <c:v>Taker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1!$M$2:$M$7</c:f>
              <c:numCache>
                <c:formatCode>0.00%</c:formatCode>
                <c:ptCount val="6"/>
                <c:pt idx="0">
                  <c:v>4.1876946204230641E-3</c:v>
                </c:pt>
                <c:pt idx="1">
                  <c:v>1.3155231734466707E-3</c:v>
                </c:pt>
                <c:pt idx="2">
                  <c:v>4.5964935320769586E-4</c:v>
                </c:pt>
                <c:pt idx="3">
                  <c:v>1.5806528096103692E-4</c:v>
                </c:pt>
                <c:pt idx="4">
                  <c:v>8.347245409015025E-5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1B-4D9A-8CAC-CFC485D764BE}"/>
            </c:ext>
          </c:extLst>
        </c:ser>
        <c:ser>
          <c:idx val="3"/>
          <c:order val="3"/>
          <c:tx>
            <c:strRef>
              <c:f>Sheet1!$O$1</c:f>
              <c:strCache>
                <c:ptCount val="1"/>
                <c:pt idx="0">
                  <c:v>Avg PD'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Sheet1!$O$2:$O$7</c:f>
              <c:numCache>
                <c:formatCode>0.000%</c:formatCode>
                <c:ptCount val="6"/>
                <c:pt idx="0">
                  <c:v>4.1876944752034457E-3</c:v>
                </c:pt>
                <c:pt idx="1">
                  <c:v>5.6099830687034581E-4</c:v>
                </c:pt>
                <c:pt idx="2">
                  <c:v>2.5208463567606855E-4</c:v>
                </c:pt>
                <c:pt idx="3">
                  <c:v>1.591753655204106E-4</c:v>
                </c:pt>
                <c:pt idx="4">
                  <c:v>1.2031369774368158E-4</c:v>
                </c:pt>
                <c:pt idx="5">
                  <c:v>5.7106491902987003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71B-4D9A-8CAC-CFC485D76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8219104"/>
        <c:axId val="1288217304"/>
      </c:lineChart>
      <c:catAx>
        <c:axId val="7501250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122496"/>
        <c:crosses val="autoZero"/>
        <c:auto val="1"/>
        <c:lblAlgn val="ctr"/>
        <c:lblOffset val="100"/>
        <c:noMultiLvlLbl val="0"/>
      </c:catAx>
      <c:valAx>
        <c:axId val="750122496"/>
        <c:scaling>
          <c:orientation val="minMax"/>
          <c:max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125016"/>
        <c:crosses val="autoZero"/>
        <c:crossBetween val="between"/>
      </c:valAx>
      <c:valAx>
        <c:axId val="1288217304"/>
        <c:scaling>
          <c:orientation val="minMax"/>
        </c:scaling>
        <c:delete val="1"/>
        <c:axPos val="r"/>
        <c:numFmt formatCode="0.00%" sourceLinked="1"/>
        <c:majorTickMark val="out"/>
        <c:minorTickMark val="none"/>
        <c:tickLblPos val="nextTo"/>
        <c:crossAx val="1288219104"/>
        <c:crosses val="max"/>
        <c:crossBetween val="between"/>
      </c:valAx>
      <c:catAx>
        <c:axId val="1288219104"/>
        <c:scaling>
          <c:orientation val="minMax"/>
        </c:scaling>
        <c:delete val="1"/>
        <c:axPos val="b"/>
        <c:majorTickMark val="out"/>
        <c:minorTickMark val="none"/>
        <c:tickLblPos val="nextTo"/>
        <c:crossAx val="12882173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2"/>
          <c:order val="2"/>
          <c:tx>
            <c:strRef>
              <c:f>Sheet1!$N$1</c:f>
              <c:strCache>
                <c:ptCount val="1"/>
                <c:pt idx="0">
                  <c:v>Avg P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Sheet1!$N$2:$N$7</c:f>
              <c:numCache>
                <c:formatCode>0.000%</c:formatCode>
                <c:ptCount val="6"/>
                <c:pt idx="0">
                  <c:v>0.29877807501113429</c:v>
                </c:pt>
                <c:pt idx="1">
                  <c:v>7.5162694461854751E-2</c:v>
                </c:pt>
                <c:pt idx="2">
                  <c:v>3.5514085144743232E-2</c:v>
                </c:pt>
                <c:pt idx="3">
                  <c:v>2.2713609439377565E-2</c:v>
                </c:pt>
                <c:pt idx="4">
                  <c:v>1.7273259623816921E-2</c:v>
                </c:pt>
                <c:pt idx="5">
                  <c:v>8.260804987130594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9-450F-9441-133F12FA0D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125016"/>
        <c:axId val="750122496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Sheet1!$L$1</c15:sqref>
                        </c15:formulaRef>
                      </c:ext>
                    </c:extLst>
                    <c:strCache>
                      <c:ptCount val="1"/>
                      <c:pt idx="0">
                        <c:v>Decile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val>
                  <c:numRef>
                    <c:extLst>
                      <c:ext uri="{02D57815-91ED-43cb-92C2-25804820EDAC}">
                        <c15:formulaRef>
                          <c15:sqref>Sheet1!$L$2:$L$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5739-450F-9441-133F12FA0D47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1"/>
          <c:order val="1"/>
          <c:tx>
            <c:strRef>
              <c:f>Sheet1!$M$1</c:f>
              <c:strCache>
                <c:ptCount val="1"/>
                <c:pt idx="0">
                  <c:v>Taker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1!$M$2:$M$7</c:f>
              <c:numCache>
                <c:formatCode>0.00%</c:formatCode>
                <c:ptCount val="6"/>
                <c:pt idx="0">
                  <c:v>4.1876946204230641E-3</c:v>
                </c:pt>
                <c:pt idx="1">
                  <c:v>1.3155231734466707E-3</c:v>
                </c:pt>
                <c:pt idx="2">
                  <c:v>4.5964935320769586E-4</c:v>
                </c:pt>
                <c:pt idx="3">
                  <c:v>1.5806528096103692E-4</c:v>
                </c:pt>
                <c:pt idx="4">
                  <c:v>8.347245409015025E-5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9-450F-9441-133F12FA0D47}"/>
            </c:ext>
          </c:extLst>
        </c:ser>
        <c:ser>
          <c:idx val="3"/>
          <c:order val="3"/>
          <c:tx>
            <c:strRef>
              <c:f>Sheet1!$O$1</c:f>
              <c:strCache>
                <c:ptCount val="1"/>
                <c:pt idx="0">
                  <c:v>Avg PD'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Sheet1!$O$2:$O$7</c:f>
              <c:numCache>
                <c:formatCode>0.000%</c:formatCode>
                <c:ptCount val="6"/>
                <c:pt idx="0">
                  <c:v>4.1876944752034457E-3</c:v>
                </c:pt>
                <c:pt idx="1">
                  <c:v>5.6099830687034581E-4</c:v>
                </c:pt>
                <c:pt idx="2">
                  <c:v>2.5208463567606855E-4</c:v>
                </c:pt>
                <c:pt idx="3">
                  <c:v>1.591753655204106E-4</c:v>
                </c:pt>
                <c:pt idx="4">
                  <c:v>1.2031369774368158E-4</c:v>
                </c:pt>
                <c:pt idx="5">
                  <c:v>5.7106491902987003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39-450F-9441-133F12FA0D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8219104"/>
        <c:axId val="1288217304"/>
      </c:lineChart>
      <c:catAx>
        <c:axId val="7501250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122496"/>
        <c:crosses val="autoZero"/>
        <c:auto val="1"/>
        <c:lblAlgn val="ctr"/>
        <c:lblOffset val="100"/>
        <c:noMultiLvlLbl val="0"/>
      </c:catAx>
      <c:valAx>
        <c:axId val="750122496"/>
        <c:scaling>
          <c:orientation val="minMax"/>
          <c:max val="0.3100000000000000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125016"/>
        <c:crosses val="autoZero"/>
        <c:crossBetween val="between"/>
      </c:valAx>
      <c:valAx>
        <c:axId val="1288217304"/>
        <c:scaling>
          <c:orientation val="minMax"/>
        </c:scaling>
        <c:delete val="1"/>
        <c:axPos val="r"/>
        <c:numFmt formatCode="0.00%" sourceLinked="1"/>
        <c:majorTickMark val="out"/>
        <c:minorTickMark val="none"/>
        <c:tickLblPos val="nextTo"/>
        <c:crossAx val="1288219104"/>
        <c:crosses val="max"/>
        <c:crossBetween val="between"/>
      </c:valAx>
      <c:catAx>
        <c:axId val="1288219104"/>
        <c:scaling>
          <c:orientation val="minMax"/>
        </c:scaling>
        <c:delete val="1"/>
        <c:axPos val="b"/>
        <c:majorTickMark val="out"/>
        <c:minorTickMark val="none"/>
        <c:tickLblPos val="nextTo"/>
        <c:crossAx val="12882173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Sheet1!$N$1</c:f>
              <c:strCache>
                <c:ptCount val="1"/>
                <c:pt idx="0">
                  <c:v>Avg P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1!$N$2:$N$7</c:f>
              <c:numCache>
                <c:formatCode>0.000%</c:formatCode>
                <c:ptCount val="6"/>
                <c:pt idx="0">
                  <c:v>0.29877807501113429</c:v>
                </c:pt>
                <c:pt idx="1">
                  <c:v>7.5162694461854751E-2</c:v>
                </c:pt>
                <c:pt idx="2">
                  <c:v>3.5514085144743232E-2</c:v>
                </c:pt>
                <c:pt idx="3">
                  <c:v>2.2713609439377565E-2</c:v>
                </c:pt>
                <c:pt idx="4">
                  <c:v>1.7273259623816921E-2</c:v>
                </c:pt>
                <c:pt idx="5">
                  <c:v>8.260804987130594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97-4375-A691-D603D7D0F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098768"/>
        <c:axId val="1080097808"/>
      </c:lineChart>
      <c:lineChart>
        <c:grouping val="standard"/>
        <c:varyColors val="0"/>
        <c:ser>
          <c:idx val="0"/>
          <c:order val="0"/>
          <c:tx>
            <c:strRef>
              <c:f>Sheet1!$M$1</c:f>
              <c:strCache>
                <c:ptCount val="1"/>
                <c:pt idx="0">
                  <c:v>Taker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M$2:$M$7</c:f>
              <c:numCache>
                <c:formatCode>0.00%</c:formatCode>
                <c:ptCount val="6"/>
                <c:pt idx="0">
                  <c:v>4.1876946204230641E-3</c:v>
                </c:pt>
                <c:pt idx="1">
                  <c:v>1.3155231734466707E-3</c:v>
                </c:pt>
                <c:pt idx="2">
                  <c:v>4.5964935320769586E-4</c:v>
                </c:pt>
                <c:pt idx="3">
                  <c:v>1.5806528096103692E-4</c:v>
                </c:pt>
                <c:pt idx="4">
                  <c:v>8.347245409015025E-5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97-4375-A691-D603D7D0FF6A}"/>
            </c:ext>
          </c:extLst>
        </c:ser>
        <c:ser>
          <c:idx val="2"/>
          <c:order val="2"/>
          <c:tx>
            <c:strRef>
              <c:f>Sheet1!$O$1</c:f>
              <c:strCache>
                <c:ptCount val="1"/>
                <c:pt idx="0">
                  <c:v>Avg PD'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Sheet1!$O$2:$O$7</c:f>
              <c:numCache>
                <c:formatCode>0.000%</c:formatCode>
                <c:ptCount val="6"/>
                <c:pt idx="0">
                  <c:v>4.1876944752034457E-3</c:v>
                </c:pt>
                <c:pt idx="1">
                  <c:v>5.6099830687034581E-4</c:v>
                </c:pt>
                <c:pt idx="2">
                  <c:v>2.5208463567606855E-4</c:v>
                </c:pt>
                <c:pt idx="3">
                  <c:v>1.591753655204106E-4</c:v>
                </c:pt>
                <c:pt idx="4">
                  <c:v>1.2031369774368158E-4</c:v>
                </c:pt>
                <c:pt idx="5">
                  <c:v>5.7106491902987003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97-4375-A691-D603D7D0F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105680"/>
        <c:axId val="180107600"/>
      </c:lineChart>
      <c:catAx>
        <c:axId val="10800987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7808"/>
        <c:crosses val="autoZero"/>
        <c:auto val="1"/>
        <c:lblAlgn val="ctr"/>
        <c:lblOffset val="100"/>
        <c:noMultiLvlLbl val="0"/>
      </c:catAx>
      <c:valAx>
        <c:axId val="1080097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8768"/>
        <c:crosses val="autoZero"/>
        <c:crossBetween val="between"/>
      </c:valAx>
      <c:valAx>
        <c:axId val="180107600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105680"/>
        <c:crosses val="max"/>
        <c:crossBetween val="between"/>
      </c:valAx>
      <c:catAx>
        <c:axId val="1801056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0107600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Sheet1!$N$1</c:f>
              <c:strCache>
                <c:ptCount val="1"/>
                <c:pt idx="0">
                  <c:v>Avg P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1!$N$2:$N$7</c:f>
              <c:numCache>
                <c:formatCode>0.000%</c:formatCode>
                <c:ptCount val="6"/>
                <c:pt idx="0">
                  <c:v>0.29877807501113429</c:v>
                </c:pt>
                <c:pt idx="1">
                  <c:v>7.5162694461854751E-2</c:v>
                </c:pt>
                <c:pt idx="2">
                  <c:v>3.5514085144743232E-2</c:v>
                </c:pt>
                <c:pt idx="3">
                  <c:v>2.2713609439377565E-2</c:v>
                </c:pt>
                <c:pt idx="4">
                  <c:v>1.7273259623816921E-2</c:v>
                </c:pt>
                <c:pt idx="5">
                  <c:v>8.260804987130594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3F-4E27-8372-52F25ED427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098768"/>
        <c:axId val="1080097808"/>
      </c:lineChart>
      <c:lineChart>
        <c:grouping val="standard"/>
        <c:varyColors val="0"/>
        <c:ser>
          <c:idx val="0"/>
          <c:order val="0"/>
          <c:tx>
            <c:strRef>
              <c:f>Sheet1!$M$1</c:f>
              <c:strCache>
                <c:ptCount val="1"/>
                <c:pt idx="0">
                  <c:v>Taker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M$2:$M$7</c:f>
              <c:numCache>
                <c:formatCode>0.00%</c:formatCode>
                <c:ptCount val="6"/>
                <c:pt idx="0">
                  <c:v>4.1876946204230641E-3</c:v>
                </c:pt>
                <c:pt idx="1">
                  <c:v>1.3155231734466707E-3</c:v>
                </c:pt>
                <c:pt idx="2">
                  <c:v>4.5964935320769586E-4</c:v>
                </c:pt>
                <c:pt idx="3">
                  <c:v>1.5806528096103692E-4</c:v>
                </c:pt>
                <c:pt idx="4">
                  <c:v>8.347245409015025E-5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3F-4E27-8372-52F25ED4279B}"/>
            </c:ext>
          </c:extLst>
        </c:ser>
        <c:ser>
          <c:idx val="2"/>
          <c:order val="2"/>
          <c:tx>
            <c:strRef>
              <c:f>Sheet1!$O$1</c:f>
              <c:strCache>
                <c:ptCount val="1"/>
                <c:pt idx="0">
                  <c:v>Avg PD'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Sheet1!$O$2:$O$7</c:f>
              <c:numCache>
                <c:formatCode>0.000%</c:formatCode>
                <c:ptCount val="6"/>
                <c:pt idx="0">
                  <c:v>4.1876944752034457E-3</c:v>
                </c:pt>
                <c:pt idx="1">
                  <c:v>5.6099830687034581E-4</c:v>
                </c:pt>
                <c:pt idx="2">
                  <c:v>2.5208463567606855E-4</c:v>
                </c:pt>
                <c:pt idx="3">
                  <c:v>1.591753655204106E-4</c:v>
                </c:pt>
                <c:pt idx="4">
                  <c:v>1.2031369774368158E-4</c:v>
                </c:pt>
                <c:pt idx="5">
                  <c:v>5.7106491902987003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3F-4E27-8372-52F25ED427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105680"/>
        <c:axId val="180107600"/>
      </c:lineChart>
      <c:catAx>
        <c:axId val="10800987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7808"/>
        <c:crosses val="autoZero"/>
        <c:auto val="1"/>
        <c:lblAlgn val="ctr"/>
        <c:lblOffset val="100"/>
        <c:noMultiLvlLbl val="0"/>
      </c:catAx>
      <c:valAx>
        <c:axId val="1080097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8768"/>
        <c:crosses val="autoZero"/>
        <c:crossBetween val="between"/>
      </c:valAx>
      <c:valAx>
        <c:axId val="180107600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105680"/>
        <c:crosses val="max"/>
        <c:crossBetween val="between"/>
      </c:valAx>
      <c:catAx>
        <c:axId val="1801056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01076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85724</xdr:colOff>
      <xdr:row>11</xdr:row>
      <xdr:rowOff>69850</xdr:rowOff>
    </xdr:from>
    <xdr:to>
      <xdr:col>20</xdr:col>
      <xdr:colOff>298449</xdr:colOff>
      <xdr:row>27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A4063AE-F066-FB7F-28F6-3FE30C7DF5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27</xdr:row>
      <xdr:rowOff>0</xdr:rowOff>
    </xdr:from>
    <xdr:to>
      <xdr:col>16</xdr:col>
      <xdr:colOff>212725</xdr:colOff>
      <xdr:row>43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DFA5A5C-17E9-4C32-8C1F-929C910813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71450</xdr:colOff>
      <xdr:row>12</xdr:row>
      <xdr:rowOff>95250</xdr:rowOff>
    </xdr:from>
    <xdr:to>
      <xdr:col>12</xdr:col>
      <xdr:colOff>190500</xdr:colOff>
      <xdr:row>27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D8B48C1-F528-35DB-2F3E-F686F8B1EC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45</xdr:row>
      <xdr:rowOff>0</xdr:rowOff>
    </xdr:from>
    <xdr:to>
      <xdr:col>16</xdr:col>
      <xdr:colOff>304800</xdr:colOff>
      <xdr:row>59</xdr:row>
      <xdr:rowOff>165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32A2CA5-1A14-4B08-A7CD-9F5ECE5762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56719-44BD-4E96-BD11-D0DEF82828F4}">
  <dimension ref="A1:Q123053"/>
  <sheetViews>
    <sheetView tabSelected="1" topLeftCell="C36" workbookViewId="0">
      <selection activeCell="J46" sqref="J46"/>
    </sheetView>
  </sheetViews>
  <sheetFormatPr defaultRowHeight="14.5" x14ac:dyDescent="0.35"/>
  <cols>
    <col min="1" max="1" width="11.26953125" bestFit="1" customWidth="1"/>
    <col min="2" max="2" width="13.54296875" bestFit="1" customWidth="1"/>
    <col min="5" max="5" width="9.90625" bestFit="1" customWidth="1"/>
    <col min="6" max="6" width="9.6328125" style="6" bestFit="1" customWidth="1"/>
    <col min="7" max="7" width="11.90625" style="6" bestFit="1" customWidth="1"/>
  </cols>
  <sheetData>
    <row r="1" spans="1:17" x14ac:dyDescent="0.35">
      <c r="A1" s="1" t="s">
        <v>0</v>
      </c>
      <c r="B1" t="s">
        <v>123053</v>
      </c>
      <c r="C1" t="s">
        <v>123054</v>
      </c>
      <c r="D1" t="s">
        <v>123055</v>
      </c>
      <c r="E1" t="s">
        <v>123056</v>
      </c>
      <c r="F1" s="6" t="s">
        <v>123057</v>
      </c>
      <c r="G1" s="6" t="s">
        <v>123058</v>
      </c>
      <c r="L1" t="s">
        <v>123054</v>
      </c>
      <c r="M1" t="s">
        <v>123061</v>
      </c>
      <c r="N1" t="s">
        <v>123062</v>
      </c>
      <c r="O1" t="s">
        <v>123063</v>
      </c>
      <c r="P1" t="s">
        <v>123064</v>
      </c>
      <c r="Q1" t="s">
        <v>123065</v>
      </c>
    </row>
    <row r="2" spans="1:17" x14ac:dyDescent="0.35">
      <c r="A2" s="1" t="s">
        <v>1</v>
      </c>
      <c r="B2">
        <v>366.542198225856</v>
      </c>
      <c r="C2">
        <v>3</v>
      </c>
      <c r="D2">
        <f>_xlfn.IFNA(_xlfn.XLOOKUP(A2,Target!B:B,Target!B:B),0)</f>
        <v>0</v>
      </c>
      <c r="E2" s="7">
        <f>2^((B2-600)/50)</f>
        <v>3.9304654123299948E-2</v>
      </c>
      <c r="F2" s="6">
        <f>1-(1/(1+E2))</f>
        <v>3.7818221988484391E-2</v>
      </c>
      <c r="G2" s="6">
        <f>(F2*($J$3/$J$2))/(F2*($J$3/$J$2)+(1-F2)*((1-$J$3)/(1-$J$2)))</f>
        <v>2.6898949824964073E-4</v>
      </c>
      <c r="I2" t="s">
        <v>123059</v>
      </c>
      <c r="J2" s="2">
        <v>0.5</v>
      </c>
      <c r="L2">
        <v>1</v>
      </c>
      <c r="M2" s="4">
        <f t="shared" ref="M2:M7" si="0">COUNTIFS(C:C,L2,D:D,"&lt;&gt;"&amp;0)/COUNTIFS(C:C,L2)</f>
        <v>4.1876946204230641E-3</v>
      </c>
      <c r="N2" s="5">
        <f>AVERAGEIF(C:C,L2,F:F)</f>
        <v>0.29877807501113429</v>
      </c>
      <c r="O2" s="5">
        <f>AVERAGEIF(C:C,L2,G:G)</f>
        <v>4.1876944752034457E-3</v>
      </c>
      <c r="P2" s="4">
        <f>ABS($M2-N2)</f>
        <v>0.29459038039071123</v>
      </c>
      <c r="Q2" s="4">
        <f>ABS($M2-O2)</f>
        <v>1.4521961844843334E-10</v>
      </c>
    </row>
    <row r="3" spans="1:17" x14ac:dyDescent="0.35">
      <c r="A3" s="1" t="s">
        <v>2</v>
      </c>
      <c r="B3">
        <v>529.41796580945697</v>
      </c>
      <c r="C3">
        <v>1</v>
      </c>
      <c r="D3">
        <f>_xlfn.IFNA(_xlfn.XLOOKUP(A3,Target!B:B,Target!B:B),0)</f>
        <v>0</v>
      </c>
      <c r="E3" s="7">
        <f t="shared" ref="E3:E66" si="1">2^((B3-600)/50)</f>
        <v>0.37588397514750038</v>
      </c>
      <c r="F3" s="6">
        <f t="shared" ref="F3:F66" si="2">1-(1/(1+E3))</f>
        <v>0.27319452943494316</v>
      </c>
      <c r="G3" s="6">
        <f t="shared" ref="G3:G66" si="3">(F3*($J$3/$J$2))/(F3*($J$3/$J$2)+(1-F3)*((1-$J$3)/(1-$J$2)))</f>
        <v>2.5665275578492779E-3</v>
      </c>
      <c r="I3" t="s">
        <v>123060</v>
      </c>
      <c r="J3" s="3">
        <v>6.7990044981515157E-3</v>
      </c>
      <c r="L3">
        <v>2</v>
      </c>
      <c r="M3" s="4">
        <f t="shared" si="0"/>
        <v>1.3155231734466707E-3</v>
      </c>
      <c r="N3" s="5">
        <f t="shared" ref="N3:N7" si="4">AVERAGEIF(C:C,L3,F:F)</f>
        <v>7.5162694461854751E-2</v>
      </c>
      <c r="O3" s="5">
        <f t="shared" ref="O3:O7" si="5">AVERAGEIF(C:C,L3,G:G)</f>
        <v>5.6099830687034581E-4</v>
      </c>
      <c r="P3" s="4">
        <f t="shared" ref="P3:Q7" si="6">ABS($M3-N3)</f>
        <v>7.3847171288408078E-2</v>
      </c>
      <c r="Q3" s="4">
        <f t="shared" si="6"/>
        <v>7.5452486657632493E-4</v>
      </c>
    </row>
    <row r="4" spans="1:17" x14ac:dyDescent="0.35">
      <c r="A4" s="1" t="s">
        <v>3</v>
      </c>
      <c r="B4">
        <v>317.338113460344</v>
      </c>
      <c r="C4">
        <v>4</v>
      </c>
      <c r="D4">
        <f>_xlfn.IFNA(_xlfn.XLOOKUP(A4,Target!B:B,Target!B:B),0)</f>
        <v>0</v>
      </c>
      <c r="E4" s="7">
        <f t="shared" si="1"/>
        <v>1.9870366173378184E-2</v>
      </c>
      <c r="F4" s="6">
        <f t="shared" si="2"/>
        <v>1.9483227312440787E-2</v>
      </c>
      <c r="G4" s="6">
        <f t="shared" si="3"/>
        <v>1.360050337243059E-4</v>
      </c>
      <c r="L4">
        <v>3</v>
      </c>
      <c r="M4" s="4">
        <f t="shared" si="0"/>
        <v>4.5964935320769586E-4</v>
      </c>
      <c r="N4" s="5">
        <f t="shared" si="4"/>
        <v>3.5514085144743232E-2</v>
      </c>
      <c r="O4" s="5">
        <f t="shared" si="5"/>
        <v>2.5208463567606855E-4</v>
      </c>
      <c r="P4" s="4">
        <f t="shared" si="6"/>
        <v>3.5054435791535533E-2</v>
      </c>
      <c r="Q4" s="4">
        <f t="shared" si="6"/>
        <v>2.075647175316273E-4</v>
      </c>
    </row>
    <row r="5" spans="1:17" x14ac:dyDescent="0.35">
      <c r="A5" s="1" t="s">
        <v>4</v>
      </c>
      <c r="B5">
        <v>316.41761548084702</v>
      </c>
      <c r="C5">
        <v>5</v>
      </c>
      <c r="D5">
        <f>_xlfn.IFNA(_xlfn.XLOOKUP(A5,Target!B:B,Target!B:B),0)</f>
        <v>0</v>
      </c>
      <c r="E5" s="7">
        <f t="shared" si="1"/>
        <v>1.9618415143277355E-2</v>
      </c>
      <c r="F5" s="6">
        <f t="shared" si="2"/>
        <v>1.9240938425499787E-2</v>
      </c>
      <c r="G5" s="6">
        <f t="shared" si="3"/>
        <v>1.3428075714577435E-4</v>
      </c>
      <c r="L5">
        <v>4</v>
      </c>
      <c r="M5" s="4">
        <f t="shared" si="0"/>
        <v>1.5806528096103692E-4</v>
      </c>
      <c r="N5" s="5">
        <f t="shared" si="4"/>
        <v>2.2713609439377565E-2</v>
      </c>
      <c r="O5" s="5">
        <f t="shared" si="5"/>
        <v>1.591753655204106E-4</v>
      </c>
      <c r="P5" s="4">
        <f t="shared" si="6"/>
        <v>2.2555544158416527E-2</v>
      </c>
      <c r="Q5" s="4">
        <f t="shared" si="6"/>
        <v>1.1100845593736849E-6</v>
      </c>
    </row>
    <row r="6" spans="1:17" x14ac:dyDescent="0.35">
      <c r="A6" s="1" t="s">
        <v>5</v>
      </c>
      <c r="B6">
        <v>297.33480047395301</v>
      </c>
      <c r="C6">
        <v>6</v>
      </c>
      <c r="D6">
        <f>_xlfn.IFNA(_xlfn.XLOOKUP(A6,Target!B:B,Target!B:B),0)</f>
        <v>0</v>
      </c>
      <c r="E6" s="7">
        <f t="shared" si="1"/>
        <v>1.5058229989401876E-2</v>
      </c>
      <c r="F6" s="6">
        <f t="shared" si="2"/>
        <v>1.4834843504061057E-2</v>
      </c>
      <c r="G6" s="6">
        <f t="shared" si="3"/>
        <v>1.0307120247133487E-4</v>
      </c>
      <c r="L6">
        <v>5</v>
      </c>
      <c r="M6" s="4">
        <f t="shared" si="0"/>
        <v>8.347245409015025E-5</v>
      </c>
      <c r="N6" s="5">
        <f t="shared" si="4"/>
        <v>1.7273259623816921E-2</v>
      </c>
      <c r="O6" s="5">
        <f t="shared" si="5"/>
        <v>1.2031369774368158E-4</v>
      </c>
      <c r="P6" s="4">
        <f t="shared" si="6"/>
        <v>1.7189787169726772E-2</v>
      </c>
      <c r="Q6" s="4">
        <f t="shared" si="6"/>
        <v>3.6841243653531333E-5</v>
      </c>
    </row>
    <row r="7" spans="1:17" x14ac:dyDescent="0.35">
      <c r="A7" s="1" t="s">
        <v>6</v>
      </c>
      <c r="B7">
        <v>379.36807109424001</v>
      </c>
      <c r="C7">
        <v>2</v>
      </c>
      <c r="D7">
        <f>_xlfn.IFNA(_xlfn.XLOOKUP(A7,Target!B:B,Target!B:B),0)</f>
        <v>0</v>
      </c>
      <c r="E7" s="7">
        <f t="shared" si="1"/>
        <v>4.6953008843836228E-2</v>
      </c>
      <c r="F7" s="6">
        <f t="shared" si="2"/>
        <v>4.4847293476606875E-2</v>
      </c>
      <c r="G7" s="6">
        <f t="shared" si="3"/>
        <v>3.2131577087419572E-4</v>
      </c>
      <c r="L7">
        <v>6</v>
      </c>
      <c r="M7" s="4">
        <f t="shared" si="0"/>
        <v>0</v>
      </c>
      <c r="N7" s="5">
        <f t="shared" si="4"/>
        <v>8.2608049871305943E-3</v>
      </c>
      <c r="O7" s="5">
        <f t="shared" si="5"/>
        <v>5.7106491902987003E-5</v>
      </c>
      <c r="P7" s="4">
        <f t="shared" si="6"/>
        <v>8.2608049871305943E-3</v>
      </c>
      <c r="Q7" s="4">
        <f t="shared" si="6"/>
        <v>5.7106491902987003E-5</v>
      </c>
    </row>
    <row r="8" spans="1:17" x14ac:dyDescent="0.35">
      <c r="A8" s="1" t="s">
        <v>7</v>
      </c>
      <c r="B8">
        <v>490.41047839174303</v>
      </c>
      <c r="C8">
        <v>1</v>
      </c>
      <c r="D8">
        <f>_xlfn.IFNA(_xlfn.XLOOKUP(A8,Target!B:B,Target!B:B),0)</f>
        <v>0</v>
      </c>
      <c r="E8" s="7">
        <f t="shared" si="1"/>
        <v>0.21887962486504592</v>
      </c>
      <c r="F8" s="6">
        <f t="shared" si="2"/>
        <v>0.17957443901753656</v>
      </c>
      <c r="G8" s="6">
        <f t="shared" si="3"/>
        <v>1.496109151751188E-3</v>
      </c>
      <c r="P8" s="4">
        <f>SUM(P2:P7)</f>
        <v>0.45149812378592874</v>
      </c>
      <c r="Q8" s="4">
        <f>SUM(Q2:Q7)</f>
        <v>1.0571475494434628E-3</v>
      </c>
    </row>
    <row r="9" spans="1:17" x14ac:dyDescent="0.35">
      <c r="A9" s="1" t="s">
        <v>8</v>
      </c>
      <c r="B9">
        <v>306.93069201353597</v>
      </c>
      <c r="C9">
        <v>5</v>
      </c>
      <c r="D9">
        <f>_xlfn.IFNA(_xlfn.XLOOKUP(A9,Target!B:B,Target!B:B),0)</f>
        <v>0</v>
      </c>
      <c r="E9" s="7">
        <f t="shared" si="1"/>
        <v>1.7200732810831017E-2</v>
      </c>
      <c r="F9" s="6">
        <f t="shared" si="2"/>
        <v>1.69098706440175E-2</v>
      </c>
      <c r="G9" s="6">
        <f t="shared" si="3"/>
        <v>1.1773456880942414E-4</v>
      </c>
    </row>
    <row r="10" spans="1:17" x14ac:dyDescent="0.35">
      <c r="A10" s="1" t="s">
        <v>9</v>
      </c>
      <c r="B10">
        <v>525.64847102964302</v>
      </c>
      <c r="C10">
        <v>1</v>
      </c>
      <c r="D10">
        <f>_xlfn.IFNA(_xlfn.XLOOKUP(A10,Target!B:B,Target!B:B),0)</f>
        <v>0</v>
      </c>
      <c r="E10" s="7">
        <f t="shared" si="1"/>
        <v>0.3567460647490967</v>
      </c>
      <c r="F10" s="6">
        <f t="shared" si="2"/>
        <v>0.26294239874214775</v>
      </c>
      <c r="G10" s="6">
        <f t="shared" si="3"/>
        <v>2.4361726669520391E-3</v>
      </c>
    </row>
    <row r="11" spans="1:17" x14ac:dyDescent="0.35">
      <c r="A11" s="1" t="s">
        <v>10</v>
      </c>
      <c r="B11">
        <v>313.51419101567302</v>
      </c>
      <c r="C11">
        <v>5</v>
      </c>
      <c r="D11">
        <f>_xlfn.IFNA(_xlfn.XLOOKUP(A11,Target!B:B,Target!B:B),0)</f>
        <v>0</v>
      </c>
      <c r="E11" s="7">
        <f t="shared" si="1"/>
        <v>1.8844454198371517E-2</v>
      </c>
      <c r="F11" s="6">
        <f t="shared" si="2"/>
        <v>1.8495908890428514E-2</v>
      </c>
      <c r="G11" s="6">
        <f t="shared" si="3"/>
        <v>1.2898396554100896E-4</v>
      </c>
    </row>
    <row r="12" spans="1:17" x14ac:dyDescent="0.35">
      <c r="A12" s="1" t="s">
        <v>11</v>
      </c>
      <c r="B12">
        <v>362.611088895107</v>
      </c>
      <c r="C12">
        <v>3</v>
      </c>
      <c r="D12">
        <f>_xlfn.IFNA(_xlfn.XLOOKUP(A12,Target!B:B,Target!B:B),0)</f>
        <v>0</v>
      </c>
      <c r="E12" s="7">
        <f t="shared" si="1"/>
        <v>3.7219997736912064E-2</v>
      </c>
      <c r="F12" s="6">
        <f t="shared" si="2"/>
        <v>3.588438115165693E-2</v>
      </c>
      <c r="G12" s="6">
        <f t="shared" si="3"/>
        <v>2.5472635690098374E-4</v>
      </c>
    </row>
    <row r="13" spans="1:17" x14ac:dyDescent="0.35">
      <c r="A13" s="1" t="s">
        <v>12</v>
      </c>
      <c r="B13">
        <v>431.69594503868001</v>
      </c>
      <c r="C13">
        <v>2</v>
      </c>
      <c r="D13">
        <f>_xlfn.IFNA(_xlfn.XLOOKUP(A13,Target!B:B,Target!B:B),0)</f>
        <v>0</v>
      </c>
      <c r="E13" s="7">
        <f t="shared" si="1"/>
        <v>9.6985904694554551E-2</v>
      </c>
      <c r="F13" s="6">
        <f t="shared" si="2"/>
        <v>8.8411258776893153E-2</v>
      </c>
      <c r="G13" s="6">
        <f t="shared" si="3"/>
        <v>6.6348110883182663E-4</v>
      </c>
    </row>
    <row r="14" spans="1:17" x14ac:dyDescent="0.35">
      <c r="A14" s="1" t="s">
        <v>13</v>
      </c>
      <c r="B14">
        <v>291.09420779390001</v>
      </c>
      <c r="C14">
        <v>6</v>
      </c>
      <c r="D14">
        <f>_xlfn.IFNA(_xlfn.XLOOKUP(A14,Target!B:B,Target!B:B),0)</f>
        <v>0</v>
      </c>
      <c r="E14" s="7">
        <f t="shared" si="1"/>
        <v>1.3810258705637147E-2</v>
      </c>
      <c r="F14" s="6">
        <f t="shared" si="2"/>
        <v>1.362213351763597E-2</v>
      </c>
      <c r="G14" s="6">
        <f t="shared" si="3"/>
        <v>9.4529843919008571E-5</v>
      </c>
    </row>
    <row r="15" spans="1:17" x14ac:dyDescent="0.35">
      <c r="A15" s="1" t="s">
        <v>14</v>
      </c>
      <c r="B15">
        <v>477.02693770242098</v>
      </c>
      <c r="C15">
        <v>1</v>
      </c>
      <c r="D15">
        <f>_xlfn.IFNA(_xlfn.XLOOKUP(A15,Target!B:B,Target!B:B),0)</f>
        <v>0</v>
      </c>
      <c r="E15" s="7">
        <f t="shared" si="1"/>
        <v>0.1818144480220911</v>
      </c>
      <c r="F15" s="6">
        <f t="shared" si="2"/>
        <v>0.15384348052808083</v>
      </c>
      <c r="G15" s="6">
        <f t="shared" si="3"/>
        <v>1.2430722710937256E-3</v>
      </c>
    </row>
    <row r="16" spans="1:17" x14ac:dyDescent="0.35">
      <c r="A16" s="1" t="s">
        <v>15</v>
      </c>
      <c r="B16">
        <v>113.586231550273</v>
      </c>
      <c r="C16">
        <v>6</v>
      </c>
      <c r="D16">
        <f>_xlfn.IFNA(_xlfn.XLOOKUP(A16,Target!B:B,Target!B:B),0)</f>
        <v>0</v>
      </c>
      <c r="E16" s="7">
        <f t="shared" si="1"/>
        <v>1.1789552150000559E-3</v>
      </c>
      <c r="F16" s="6">
        <f t="shared" si="2"/>
        <v>1.1775669163430758E-3</v>
      </c>
      <c r="G16" s="6">
        <f t="shared" si="3"/>
        <v>8.0705286795871544E-6</v>
      </c>
    </row>
    <row r="17" spans="1:7" x14ac:dyDescent="0.35">
      <c r="A17" s="1" t="s">
        <v>16</v>
      </c>
      <c r="B17">
        <v>316.41761548084702</v>
      </c>
      <c r="C17">
        <v>5</v>
      </c>
      <c r="D17">
        <f>_xlfn.IFNA(_xlfn.XLOOKUP(A17,Target!B:B,Target!B:B),0)</f>
        <v>0</v>
      </c>
      <c r="E17" s="7">
        <f t="shared" si="1"/>
        <v>1.9618415143277355E-2</v>
      </c>
      <c r="F17" s="6">
        <f t="shared" si="2"/>
        <v>1.9240938425499787E-2</v>
      </c>
      <c r="G17" s="6">
        <f t="shared" si="3"/>
        <v>1.3428075714577435E-4</v>
      </c>
    </row>
    <row r="18" spans="1:7" x14ac:dyDescent="0.35">
      <c r="A18" s="1" t="s">
        <v>17</v>
      </c>
      <c r="B18">
        <v>275.89066096488</v>
      </c>
      <c r="C18">
        <v>6</v>
      </c>
      <c r="D18">
        <f>_xlfn.IFNA(_xlfn.XLOOKUP(A18,Target!B:B,Target!B:B),0)</f>
        <v>0</v>
      </c>
      <c r="E18" s="7">
        <f t="shared" si="1"/>
        <v>1.118580750934311E-2</v>
      </c>
      <c r="F18" s="6">
        <f t="shared" si="2"/>
        <v>1.1062069331149949E-2</v>
      </c>
      <c r="G18" s="6">
        <f t="shared" si="3"/>
        <v>7.6567112605221873E-5</v>
      </c>
    </row>
    <row r="19" spans="1:7" x14ac:dyDescent="0.35">
      <c r="A19" s="1" t="s">
        <v>18</v>
      </c>
      <c r="B19">
        <v>275.41387531378098</v>
      </c>
      <c r="C19">
        <v>6</v>
      </c>
      <c r="D19">
        <f>_xlfn.IFNA(_xlfn.XLOOKUP(A19,Target!B:B,Target!B:B),0)</f>
        <v>0</v>
      </c>
      <c r="E19" s="7">
        <f t="shared" si="1"/>
        <v>1.1112117010281225E-2</v>
      </c>
      <c r="F19" s="6">
        <f t="shared" si="2"/>
        <v>1.0989994900998945E-2</v>
      </c>
      <c r="G19" s="6">
        <f t="shared" si="3"/>
        <v>7.6062737792005026E-5</v>
      </c>
    </row>
    <row r="20" spans="1:7" x14ac:dyDescent="0.35">
      <c r="A20" s="1" t="s">
        <v>19</v>
      </c>
      <c r="B20">
        <v>536.95712917116396</v>
      </c>
      <c r="C20">
        <v>1</v>
      </c>
      <c r="D20">
        <f>_xlfn.IFNA(_xlfn.XLOOKUP(A20,Target!B:B,Target!B:B),0)</f>
        <v>0</v>
      </c>
      <c r="E20" s="7">
        <f t="shared" si="1"/>
        <v>0.41729588043322341</v>
      </c>
      <c r="F20" s="6">
        <f t="shared" si="2"/>
        <v>0.29443102614936623</v>
      </c>
      <c r="G20" s="6">
        <f t="shared" si="3"/>
        <v>2.848481705535106E-3</v>
      </c>
    </row>
    <row r="21" spans="1:7" x14ac:dyDescent="0.35">
      <c r="A21" s="1" t="s">
        <v>20</v>
      </c>
      <c r="B21">
        <v>389.08598087133697</v>
      </c>
      <c r="C21">
        <v>2</v>
      </c>
      <c r="D21">
        <f>_xlfn.IFNA(_xlfn.XLOOKUP(A21,Target!B:B,Target!B:B),0)</f>
        <v>0</v>
      </c>
      <c r="E21" s="7">
        <f t="shared" si="1"/>
        <v>5.3724338244324009E-2</v>
      </c>
      <c r="F21" s="6">
        <f t="shared" si="2"/>
        <v>5.0985192516135203E-2</v>
      </c>
      <c r="G21" s="6">
        <f t="shared" si="3"/>
        <v>3.6763729740482785E-4</v>
      </c>
    </row>
    <row r="22" spans="1:7" x14ac:dyDescent="0.35">
      <c r="A22" s="1" t="s">
        <v>21</v>
      </c>
      <c r="B22">
        <v>300.581131261211</v>
      </c>
      <c r="C22">
        <v>5</v>
      </c>
      <c r="D22">
        <f>_xlfn.IFNA(_xlfn.XLOOKUP(A22,Target!B:B,Target!B:B),0)</f>
        <v>0</v>
      </c>
      <c r="E22" s="7">
        <f t="shared" si="1"/>
        <v>1.5751386380041088E-2</v>
      </c>
      <c r="F22" s="6">
        <f t="shared" si="2"/>
        <v>1.5507127621234518E-2</v>
      </c>
      <c r="G22" s="6">
        <f t="shared" si="3"/>
        <v>1.0781523679226686E-4</v>
      </c>
    </row>
    <row r="23" spans="1:7" x14ac:dyDescent="0.35">
      <c r="A23" s="1" t="s">
        <v>22</v>
      </c>
      <c r="B23">
        <v>300.581131261211</v>
      </c>
      <c r="C23">
        <v>5</v>
      </c>
      <c r="D23">
        <f>_xlfn.IFNA(_xlfn.XLOOKUP(A23,Target!B:B,Target!B:B),0)</f>
        <v>0</v>
      </c>
      <c r="E23" s="7">
        <f t="shared" si="1"/>
        <v>1.5751386380041088E-2</v>
      </c>
      <c r="F23" s="6">
        <f t="shared" si="2"/>
        <v>1.5507127621234518E-2</v>
      </c>
      <c r="G23" s="6">
        <f t="shared" si="3"/>
        <v>1.0781523679226686E-4</v>
      </c>
    </row>
    <row r="24" spans="1:7" x14ac:dyDescent="0.35">
      <c r="A24" s="1" t="s">
        <v>23</v>
      </c>
      <c r="B24">
        <v>313.51419101567302</v>
      </c>
      <c r="C24">
        <v>5</v>
      </c>
      <c r="D24">
        <f>_xlfn.IFNA(_xlfn.XLOOKUP(A24,Target!B:B,Target!B:B),0)</f>
        <v>0</v>
      </c>
      <c r="E24" s="7">
        <f t="shared" si="1"/>
        <v>1.8844454198371517E-2</v>
      </c>
      <c r="F24" s="6">
        <f t="shared" si="2"/>
        <v>1.8495908890428514E-2</v>
      </c>
      <c r="G24" s="6">
        <f t="shared" si="3"/>
        <v>1.2898396554100896E-4</v>
      </c>
    </row>
    <row r="25" spans="1:7" x14ac:dyDescent="0.35">
      <c r="A25" s="1" t="s">
        <v>24</v>
      </c>
      <c r="B25">
        <v>300.581131261211</v>
      </c>
      <c r="C25">
        <v>5</v>
      </c>
      <c r="D25">
        <f>_xlfn.IFNA(_xlfn.XLOOKUP(A25,Target!B:B,Target!B:B),0)</f>
        <v>0</v>
      </c>
      <c r="E25" s="7">
        <f t="shared" si="1"/>
        <v>1.5751386380041088E-2</v>
      </c>
      <c r="F25" s="6">
        <f t="shared" si="2"/>
        <v>1.5507127621234518E-2</v>
      </c>
      <c r="G25" s="6">
        <f t="shared" si="3"/>
        <v>1.0781523679226686E-4</v>
      </c>
    </row>
    <row r="26" spans="1:7" x14ac:dyDescent="0.35">
      <c r="A26" s="1" t="s">
        <v>25</v>
      </c>
      <c r="B26">
        <v>313.51419101567302</v>
      </c>
      <c r="C26">
        <v>5</v>
      </c>
      <c r="D26">
        <f>_xlfn.IFNA(_xlfn.XLOOKUP(A26,Target!B:B,Target!B:B),0)</f>
        <v>0</v>
      </c>
      <c r="E26" s="7">
        <f t="shared" si="1"/>
        <v>1.8844454198371517E-2</v>
      </c>
      <c r="F26" s="6">
        <f t="shared" si="2"/>
        <v>1.8495908890428514E-2</v>
      </c>
      <c r="G26" s="6">
        <f t="shared" si="3"/>
        <v>1.2898396554100896E-4</v>
      </c>
    </row>
    <row r="27" spans="1:7" x14ac:dyDescent="0.35">
      <c r="A27" s="1" t="s">
        <v>26</v>
      </c>
      <c r="B27">
        <v>528.31148229706196</v>
      </c>
      <c r="C27">
        <v>1</v>
      </c>
      <c r="D27">
        <f>_xlfn.IFNA(_xlfn.XLOOKUP(A27,Target!B:B,Target!B:B),0)</f>
        <v>0</v>
      </c>
      <c r="E27" s="7">
        <f t="shared" si="1"/>
        <v>0.37016224165766859</v>
      </c>
      <c r="F27" s="6">
        <f t="shared" si="2"/>
        <v>0.27015942375541879</v>
      </c>
      <c r="G27" s="6">
        <f t="shared" si="3"/>
        <v>2.5275584331010082E-3</v>
      </c>
    </row>
    <row r="28" spans="1:7" x14ac:dyDescent="0.35">
      <c r="A28" s="1" t="s">
        <v>27</v>
      </c>
      <c r="B28">
        <v>313.51419101567302</v>
      </c>
      <c r="C28">
        <v>5</v>
      </c>
      <c r="D28">
        <f>_xlfn.IFNA(_xlfn.XLOOKUP(A28,Target!B:B,Target!B:B),0)</f>
        <v>0</v>
      </c>
      <c r="E28" s="7">
        <f t="shared" si="1"/>
        <v>1.8844454198371517E-2</v>
      </c>
      <c r="F28" s="6">
        <f t="shared" si="2"/>
        <v>1.8495908890428514E-2</v>
      </c>
      <c r="G28" s="6">
        <f t="shared" si="3"/>
        <v>1.2898396554100896E-4</v>
      </c>
    </row>
    <row r="29" spans="1:7" x14ac:dyDescent="0.35">
      <c r="A29" s="1" t="s">
        <v>28</v>
      </c>
      <c r="B29">
        <v>300.581131261211</v>
      </c>
      <c r="C29">
        <v>5</v>
      </c>
      <c r="D29">
        <f>_xlfn.IFNA(_xlfn.XLOOKUP(A29,Target!B:B,Target!B:B),0)</f>
        <v>0</v>
      </c>
      <c r="E29" s="7">
        <f t="shared" si="1"/>
        <v>1.5751386380041088E-2</v>
      </c>
      <c r="F29" s="6">
        <f t="shared" si="2"/>
        <v>1.5507127621234518E-2</v>
      </c>
      <c r="G29" s="6">
        <f t="shared" si="3"/>
        <v>1.0781523679226686E-4</v>
      </c>
    </row>
    <row r="30" spans="1:7" x14ac:dyDescent="0.35">
      <c r="A30" s="1" t="s">
        <v>29</v>
      </c>
      <c r="B30">
        <v>510.96042463755799</v>
      </c>
      <c r="C30">
        <v>1</v>
      </c>
      <c r="D30">
        <f>_xlfn.IFNA(_xlfn.XLOOKUP(A30,Target!B:B,Target!B:B),0)</f>
        <v>0</v>
      </c>
      <c r="E30" s="7">
        <f t="shared" si="1"/>
        <v>0.29102368818832963</v>
      </c>
      <c r="F30" s="6">
        <f t="shared" si="2"/>
        <v>0.22542087403269728</v>
      </c>
      <c r="G30" s="6">
        <f t="shared" si="3"/>
        <v>1.9882554185320948E-3</v>
      </c>
    </row>
    <row r="31" spans="1:7" x14ac:dyDescent="0.35">
      <c r="A31" s="1" t="s">
        <v>30</v>
      </c>
      <c r="B31">
        <v>316.41761548084702</v>
      </c>
      <c r="C31">
        <v>5</v>
      </c>
      <c r="D31">
        <f>_xlfn.IFNA(_xlfn.XLOOKUP(A31,Target!B:B,Target!B:B),0)</f>
        <v>0</v>
      </c>
      <c r="E31" s="7">
        <f t="shared" si="1"/>
        <v>1.9618415143277355E-2</v>
      </c>
      <c r="F31" s="6">
        <f t="shared" si="2"/>
        <v>1.9240938425499787E-2</v>
      </c>
      <c r="G31" s="6">
        <f t="shared" si="3"/>
        <v>1.3428075714577435E-4</v>
      </c>
    </row>
    <row r="32" spans="1:7" x14ac:dyDescent="0.35">
      <c r="A32" s="1" t="s">
        <v>31</v>
      </c>
      <c r="B32">
        <v>317.338113460344</v>
      </c>
      <c r="C32">
        <v>4</v>
      </c>
      <c r="D32">
        <f>_xlfn.IFNA(_xlfn.XLOOKUP(A32,Target!B:B,Target!B:B),0)</f>
        <v>0</v>
      </c>
      <c r="E32" s="7">
        <f t="shared" si="1"/>
        <v>1.9870366173378184E-2</v>
      </c>
      <c r="F32" s="6">
        <f t="shared" si="2"/>
        <v>1.9483227312440787E-2</v>
      </c>
      <c r="G32" s="6">
        <f t="shared" si="3"/>
        <v>1.360050337243059E-4</v>
      </c>
    </row>
    <row r="33" spans="1:7" x14ac:dyDescent="0.35">
      <c r="A33" s="1" t="s">
        <v>32</v>
      </c>
      <c r="B33">
        <v>330.27117321480603</v>
      </c>
      <c r="C33">
        <v>4</v>
      </c>
      <c r="D33">
        <f>_xlfn.IFNA(_xlfn.XLOOKUP(A33,Target!B:B,Target!B:B),0)</f>
        <v>0</v>
      </c>
      <c r="E33" s="7">
        <f t="shared" si="1"/>
        <v>2.3772269705323503E-2</v>
      </c>
      <c r="F33" s="6">
        <f t="shared" si="2"/>
        <v>2.3220271156754402E-2</v>
      </c>
      <c r="G33" s="6">
        <f t="shared" si="3"/>
        <v>1.6270772109950034E-4</v>
      </c>
    </row>
    <row r="34" spans="1:7" x14ac:dyDescent="0.35">
      <c r="A34" s="1" t="s">
        <v>33</v>
      </c>
      <c r="B34">
        <v>298.05440928143798</v>
      </c>
      <c r="C34">
        <v>6</v>
      </c>
      <c r="D34">
        <f>_xlfn.IFNA(_xlfn.XLOOKUP(A34,Target!B:B,Target!B:B),0)</f>
        <v>0</v>
      </c>
      <c r="E34" s="7">
        <f t="shared" si="1"/>
        <v>1.5209201114656609E-2</v>
      </c>
      <c r="F34" s="6">
        <f t="shared" si="2"/>
        <v>1.4981346798233708E-2</v>
      </c>
      <c r="G34" s="6">
        <f t="shared" si="3"/>
        <v>1.0410446836534276E-4</v>
      </c>
    </row>
    <row r="35" spans="1:7" x14ac:dyDescent="0.35">
      <c r="A35" s="1" t="s">
        <v>34</v>
      </c>
      <c r="B35">
        <v>329.35067523530898</v>
      </c>
      <c r="C35">
        <v>4</v>
      </c>
      <c r="D35">
        <f>_xlfn.IFNA(_xlfn.XLOOKUP(A35,Target!B:B,Target!B:B),0)</f>
        <v>0</v>
      </c>
      <c r="E35" s="7">
        <f t="shared" si="1"/>
        <v>2.3470843562099435E-2</v>
      </c>
      <c r="F35" s="6">
        <f t="shared" si="2"/>
        <v>2.2932596184578324E-2</v>
      </c>
      <c r="G35" s="6">
        <f t="shared" si="3"/>
        <v>1.6064496130743127E-4</v>
      </c>
    </row>
    <row r="36" spans="1:7" x14ac:dyDescent="0.35">
      <c r="A36" s="1" t="s">
        <v>35</v>
      </c>
      <c r="B36">
        <v>358.889604129595</v>
      </c>
      <c r="C36">
        <v>3</v>
      </c>
      <c r="D36">
        <f>_xlfn.IFNA(_xlfn.XLOOKUP(A36,Target!B:B,Target!B:B),0)</f>
        <v>0</v>
      </c>
      <c r="E36" s="7">
        <f t="shared" si="1"/>
        <v>3.5348482266697442E-2</v>
      </c>
      <c r="F36" s="6">
        <f t="shared" si="2"/>
        <v>3.414162755066652E-2</v>
      </c>
      <c r="G36" s="6">
        <f t="shared" si="3"/>
        <v>2.4192117106310948E-4</v>
      </c>
    </row>
    <row r="37" spans="1:7" x14ac:dyDescent="0.35">
      <c r="A37" s="1" t="s">
        <v>36</v>
      </c>
      <c r="B37">
        <v>320.44402759215802</v>
      </c>
      <c r="C37">
        <v>4</v>
      </c>
      <c r="D37">
        <f>_xlfn.IFNA(_xlfn.XLOOKUP(A37,Target!B:B,Target!B:B),0)</f>
        <v>0</v>
      </c>
      <c r="E37" s="7">
        <f t="shared" si="1"/>
        <v>2.0744612975213045E-2</v>
      </c>
      <c r="F37" s="6">
        <f t="shared" si="2"/>
        <v>2.0323019795076669E-2</v>
      </c>
      <c r="G37" s="6">
        <f t="shared" si="3"/>
        <v>1.4198806806142871E-4</v>
      </c>
    </row>
    <row r="38" spans="1:7" x14ac:dyDescent="0.35">
      <c r="A38" s="1" t="s">
        <v>37</v>
      </c>
      <c r="B38">
        <v>323.69035837941601</v>
      </c>
      <c r="C38">
        <v>4</v>
      </c>
      <c r="D38">
        <f>_xlfn.IFNA(_xlfn.XLOOKUP(A38,Target!B:B,Target!B:B),0)</f>
        <v>0</v>
      </c>
      <c r="E38" s="7">
        <f t="shared" si="1"/>
        <v>2.1699523417225575E-2</v>
      </c>
      <c r="F38" s="6">
        <f t="shared" si="2"/>
        <v>2.1238654731528306E-2</v>
      </c>
      <c r="G38" s="6">
        <f t="shared" si="3"/>
        <v>1.4852305386062049E-4</v>
      </c>
    </row>
    <row r="39" spans="1:7" x14ac:dyDescent="0.35">
      <c r="A39" s="1" t="s">
        <v>38</v>
      </c>
      <c r="B39">
        <v>297.33480047395301</v>
      </c>
      <c r="C39">
        <v>6</v>
      </c>
      <c r="D39">
        <f>_xlfn.IFNA(_xlfn.XLOOKUP(A39,Target!B:B,Target!B:B),0)</f>
        <v>0</v>
      </c>
      <c r="E39" s="7">
        <f t="shared" si="1"/>
        <v>1.5058229989401876E-2</v>
      </c>
      <c r="F39" s="6">
        <f t="shared" si="2"/>
        <v>1.4834843504061057E-2</v>
      </c>
      <c r="G39" s="6">
        <f t="shared" si="3"/>
        <v>1.0307120247133487E-4</v>
      </c>
    </row>
    <row r="40" spans="1:7" x14ac:dyDescent="0.35">
      <c r="A40" s="1" t="s">
        <v>39</v>
      </c>
      <c r="B40">
        <v>316.41761548084702</v>
      </c>
      <c r="C40">
        <v>5</v>
      </c>
      <c r="D40">
        <f>_xlfn.IFNA(_xlfn.XLOOKUP(A40,Target!B:B,Target!B:B),0)</f>
        <v>0</v>
      </c>
      <c r="E40" s="7">
        <f t="shared" si="1"/>
        <v>1.9618415143277355E-2</v>
      </c>
      <c r="F40" s="6">
        <f t="shared" si="2"/>
        <v>1.9240938425499787E-2</v>
      </c>
      <c r="G40" s="6">
        <f t="shared" si="3"/>
        <v>1.3428075714577435E-4</v>
      </c>
    </row>
    <row r="41" spans="1:7" x14ac:dyDescent="0.35">
      <c r="A41" s="1" t="s">
        <v>40</v>
      </c>
      <c r="B41">
        <v>329.35067523530898</v>
      </c>
      <c r="C41">
        <v>4</v>
      </c>
      <c r="D41">
        <f>_xlfn.IFNA(_xlfn.XLOOKUP(A41,Target!B:B,Target!B:B),0)</f>
        <v>0</v>
      </c>
      <c r="E41" s="7">
        <f t="shared" si="1"/>
        <v>2.3470843562099435E-2</v>
      </c>
      <c r="F41" s="6">
        <f t="shared" si="2"/>
        <v>2.2932596184578324E-2</v>
      </c>
      <c r="G41" s="6">
        <f t="shared" si="3"/>
        <v>1.6064496130743127E-4</v>
      </c>
    </row>
    <row r="42" spans="1:7" x14ac:dyDescent="0.35">
      <c r="A42" s="1" t="s">
        <v>41</v>
      </c>
      <c r="B42">
        <v>264.45870336478799</v>
      </c>
      <c r="C42">
        <v>6</v>
      </c>
      <c r="D42">
        <f>_xlfn.IFNA(_xlfn.XLOOKUP(A42,Target!B:B,Target!B:B),0)</f>
        <v>0</v>
      </c>
      <c r="E42" s="7">
        <f t="shared" si="1"/>
        <v>9.5464103523730283E-3</v>
      </c>
      <c r="F42" s="6">
        <f t="shared" si="2"/>
        <v>9.4561381769867614E-3</v>
      </c>
      <c r="G42" s="6">
        <f t="shared" si="3"/>
        <v>6.5346134225652966E-5</v>
      </c>
    </row>
    <row r="43" spans="1:7" x14ac:dyDescent="0.35">
      <c r="A43" s="1" t="s">
        <v>42</v>
      </c>
      <c r="B43">
        <v>300.581131261211</v>
      </c>
      <c r="C43">
        <v>5</v>
      </c>
      <c r="D43">
        <f>_xlfn.IFNA(_xlfn.XLOOKUP(A43,Target!B:B,Target!B:B),0)</f>
        <v>0</v>
      </c>
      <c r="E43" s="7">
        <f t="shared" si="1"/>
        <v>1.5751386380041088E-2</v>
      </c>
      <c r="F43" s="6">
        <f t="shared" si="2"/>
        <v>1.5507127621234518E-2</v>
      </c>
      <c r="G43" s="6">
        <f t="shared" si="3"/>
        <v>1.0781523679226686E-4</v>
      </c>
    </row>
    <row r="44" spans="1:7" x14ac:dyDescent="0.35">
      <c r="A44" s="1" t="s">
        <v>43</v>
      </c>
      <c r="B44">
        <v>300.581131261211</v>
      </c>
      <c r="C44">
        <v>5</v>
      </c>
      <c r="D44">
        <f>_xlfn.IFNA(_xlfn.XLOOKUP(A44,Target!B:B,Target!B:B),0)</f>
        <v>0</v>
      </c>
      <c r="E44" s="7">
        <f t="shared" si="1"/>
        <v>1.5751386380041088E-2</v>
      </c>
      <c r="F44" s="6">
        <f t="shared" si="2"/>
        <v>1.5507127621234518E-2</v>
      </c>
      <c r="G44" s="6">
        <f t="shared" si="3"/>
        <v>1.0781523679226686E-4</v>
      </c>
    </row>
    <row r="45" spans="1:7" x14ac:dyDescent="0.35">
      <c r="A45" s="1" t="s">
        <v>44</v>
      </c>
      <c r="B45">
        <v>300.581131261211</v>
      </c>
      <c r="C45">
        <v>5</v>
      </c>
      <c r="D45">
        <f>_xlfn.IFNA(_xlfn.XLOOKUP(A45,Target!B:B,Target!B:B),0)</f>
        <v>0</v>
      </c>
      <c r="E45" s="7">
        <f t="shared" si="1"/>
        <v>1.5751386380041088E-2</v>
      </c>
      <c r="F45" s="6">
        <f t="shared" si="2"/>
        <v>1.5507127621234518E-2</v>
      </c>
      <c r="G45" s="6">
        <f t="shared" si="3"/>
        <v>1.0781523679226686E-4</v>
      </c>
    </row>
    <row r="46" spans="1:7" x14ac:dyDescent="0.35">
      <c r="A46" s="1" t="s">
        <v>45</v>
      </c>
      <c r="B46">
        <v>330.27117321480603</v>
      </c>
      <c r="C46">
        <v>4</v>
      </c>
      <c r="D46">
        <f>_xlfn.IFNA(_xlfn.XLOOKUP(A46,Target!B:B,Target!B:B),0)</f>
        <v>0</v>
      </c>
      <c r="E46" s="7">
        <f t="shared" si="1"/>
        <v>2.3772269705323503E-2</v>
      </c>
      <c r="F46" s="6">
        <f t="shared" si="2"/>
        <v>2.3220271156754402E-2</v>
      </c>
      <c r="G46" s="6">
        <f t="shared" si="3"/>
        <v>1.6270772109950034E-4</v>
      </c>
    </row>
    <row r="47" spans="1:7" x14ac:dyDescent="0.35">
      <c r="A47" s="1" t="s">
        <v>46</v>
      </c>
      <c r="B47">
        <v>476.10643972292502</v>
      </c>
      <c r="C47">
        <v>1</v>
      </c>
      <c r="D47">
        <f>_xlfn.IFNA(_xlfn.XLOOKUP(A47,Target!B:B,Target!B:B),0)</f>
        <v>0</v>
      </c>
      <c r="E47" s="7">
        <f t="shared" si="1"/>
        <v>0.17950908852007535</v>
      </c>
      <c r="F47" s="6">
        <f t="shared" si="2"/>
        <v>0.15218966116259824</v>
      </c>
      <c r="G47" s="6">
        <f t="shared" si="3"/>
        <v>1.2273297857792525E-3</v>
      </c>
    </row>
    <row r="48" spans="1:7" x14ac:dyDescent="0.35">
      <c r="A48" s="1" t="s">
        <v>47</v>
      </c>
      <c r="B48">
        <v>300.581131261211</v>
      </c>
      <c r="C48">
        <v>5</v>
      </c>
      <c r="D48">
        <f>_xlfn.IFNA(_xlfn.XLOOKUP(A48,Target!B:B,Target!B:B),0)</f>
        <v>0</v>
      </c>
      <c r="E48" s="7">
        <f t="shared" si="1"/>
        <v>1.5751386380041088E-2</v>
      </c>
      <c r="F48" s="6">
        <f t="shared" si="2"/>
        <v>1.5507127621234518E-2</v>
      </c>
      <c r="G48" s="6">
        <f t="shared" si="3"/>
        <v>1.0781523679226686E-4</v>
      </c>
    </row>
    <row r="49" spans="1:7" x14ac:dyDescent="0.35">
      <c r="A49" s="1" t="s">
        <v>48</v>
      </c>
      <c r="B49">
        <v>393.69238065896297</v>
      </c>
      <c r="C49">
        <v>2</v>
      </c>
      <c r="D49">
        <f>_xlfn.IFNA(_xlfn.XLOOKUP(A49,Target!B:B,Target!B:B),0)</f>
        <v>0</v>
      </c>
      <c r="E49" s="7">
        <f t="shared" si="1"/>
        <v>5.7266991061181945E-2</v>
      </c>
      <c r="F49" s="6">
        <f t="shared" si="2"/>
        <v>5.416511774731847E-2</v>
      </c>
      <c r="G49" s="6">
        <f t="shared" si="3"/>
        <v>3.9187027957818629E-4</v>
      </c>
    </row>
    <row r="50" spans="1:7" x14ac:dyDescent="0.35">
      <c r="A50" s="1" t="s">
        <v>49</v>
      </c>
      <c r="B50">
        <v>229.98908736886199</v>
      </c>
      <c r="C50">
        <v>6</v>
      </c>
      <c r="D50">
        <f>_xlfn.IFNA(_xlfn.XLOOKUP(A50,Target!B:B,Target!B:B),0)</f>
        <v>0</v>
      </c>
      <c r="E50" s="7">
        <f t="shared" si="1"/>
        <v>5.9198722048742448E-3</v>
      </c>
      <c r="F50" s="6">
        <f t="shared" si="2"/>
        <v>5.8850335582878444E-3</v>
      </c>
      <c r="G50" s="6">
        <f t="shared" si="3"/>
        <v>4.0523123624386774E-5</v>
      </c>
    </row>
    <row r="51" spans="1:7" x14ac:dyDescent="0.35">
      <c r="A51" s="1" t="s">
        <v>50</v>
      </c>
      <c r="B51">
        <v>347.93443218060202</v>
      </c>
      <c r="C51">
        <v>4</v>
      </c>
      <c r="D51">
        <f>_xlfn.IFNA(_xlfn.XLOOKUP(A51,Target!B:B,Target!B:B),0)</f>
        <v>0</v>
      </c>
      <c r="E51" s="7">
        <f t="shared" si="1"/>
        <v>3.036785130495441E-2</v>
      </c>
      <c r="F51" s="6">
        <f t="shared" si="2"/>
        <v>2.9472824939650089E-2</v>
      </c>
      <c r="G51" s="6">
        <f t="shared" si="3"/>
        <v>2.0784135870840711E-4</v>
      </c>
    </row>
    <row r="52" spans="1:7" x14ac:dyDescent="0.35">
      <c r="A52" s="1" t="s">
        <v>51</v>
      </c>
      <c r="B52">
        <v>313.17128469358897</v>
      </c>
      <c r="C52">
        <v>5</v>
      </c>
      <c r="D52">
        <f>_xlfn.IFNA(_xlfn.XLOOKUP(A52,Target!B:B,Target!B:B),0)</f>
        <v>0</v>
      </c>
      <c r="E52" s="7">
        <f t="shared" si="1"/>
        <v>1.8755086068447009E-2</v>
      </c>
      <c r="F52" s="6">
        <f t="shared" si="2"/>
        <v>1.8409808525056026E-2</v>
      </c>
      <c r="G52" s="6">
        <f t="shared" si="3"/>
        <v>1.2837234920476116E-4</v>
      </c>
    </row>
    <row r="53" spans="1:7" x14ac:dyDescent="0.35">
      <c r="A53" s="1" t="s">
        <v>52</v>
      </c>
      <c r="B53">
        <v>300.581131261211</v>
      </c>
      <c r="C53">
        <v>5</v>
      </c>
      <c r="D53">
        <f>_xlfn.IFNA(_xlfn.XLOOKUP(A53,Target!B:B,Target!B:B),0)</f>
        <v>0</v>
      </c>
      <c r="E53" s="7">
        <f t="shared" si="1"/>
        <v>1.5751386380041088E-2</v>
      </c>
      <c r="F53" s="6">
        <f t="shared" si="2"/>
        <v>1.5507127621234518E-2</v>
      </c>
      <c r="G53" s="6">
        <f t="shared" si="3"/>
        <v>1.0781523679226686E-4</v>
      </c>
    </row>
    <row r="54" spans="1:7" x14ac:dyDescent="0.35">
      <c r="A54" s="1" t="s">
        <v>53</v>
      </c>
      <c r="B54">
        <v>317.338113460344</v>
      </c>
      <c r="C54">
        <v>4</v>
      </c>
      <c r="D54">
        <f>_xlfn.IFNA(_xlfn.XLOOKUP(A54,Target!B:B,Target!B:B),0)</f>
        <v>0</v>
      </c>
      <c r="E54" s="7">
        <f t="shared" si="1"/>
        <v>1.9870366173378184E-2</v>
      </c>
      <c r="F54" s="6">
        <f t="shared" si="2"/>
        <v>1.9483227312440787E-2</v>
      </c>
      <c r="G54" s="6">
        <f t="shared" si="3"/>
        <v>1.360050337243059E-4</v>
      </c>
    </row>
    <row r="55" spans="1:7" x14ac:dyDescent="0.35">
      <c r="A55" s="1" t="s">
        <v>54</v>
      </c>
      <c r="B55">
        <v>317.338113460344</v>
      </c>
      <c r="C55">
        <v>4</v>
      </c>
      <c r="D55">
        <f>_xlfn.IFNA(_xlfn.XLOOKUP(A55,Target!B:B,Target!B:B),0)</f>
        <v>0</v>
      </c>
      <c r="E55" s="7">
        <f t="shared" si="1"/>
        <v>1.9870366173378184E-2</v>
      </c>
      <c r="F55" s="6">
        <f t="shared" si="2"/>
        <v>1.9483227312440787E-2</v>
      </c>
      <c r="G55" s="6">
        <f t="shared" si="3"/>
        <v>1.360050337243059E-4</v>
      </c>
    </row>
    <row r="56" spans="1:7" x14ac:dyDescent="0.35">
      <c r="A56" s="1" t="s">
        <v>55</v>
      </c>
      <c r="B56">
        <v>329.35067523530898</v>
      </c>
      <c r="C56">
        <v>4</v>
      </c>
      <c r="D56">
        <f>_xlfn.IFNA(_xlfn.XLOOKUP(A56,Target!B:B,Target!B:B),0)</f>
        <v>0</v>
      </c>
      <c r="E56" s="7">
        <f t="shared" si="1"/>
        <v>2.3470843562099435E-2</v>
      </c>
      <c r="F56" s="6">
        <f t="shared" si="2"/>
        <v>2.2932596184578324E-2</v>
      </c>
      <c r="G56" s="6">
        <f t="shared" si="3"/>
        <v>1.6064496130743127E-4</v>
      </c>
    </row>
    <row r="57" spans="1:7" x14ac:dyDescent="0.35">
      <c r="A57" s="1" t="s">
        <v>56</v>
      </c>
      <c r="B57">
        <v>313.51419101567302</v>
      </c>
      <c r="C57">
        <v>5</v>
      </c>
      <c r="D57">
        <f>_xlfn.IFNA(_xlfn.XLOOKUP(A57,Target!B:B,Target!B:B),0)</f>
        <v>0</v>
      </c>
      <c r="E57" s="7">
        <f t="shared" si="1"/>
        <v>1.8844454198371517E-2</v>
      </c>
      <c r="F57" s="6">
        <f t="shared" si="2"/>
        <v>1.8495908890428514E-2</v>
      </c>
      <c r="G57" s="6">
        <f t="shared" si="3"/>
        <v>1.2898396554100896E-4</v>
      </c>
    </row>
    <row r="58" spans="1:7" x14ac:dyDescent="0.35">
      <c r="A58" s="1" t="s">
        <v>57</v>
      </c>
      <c r="B58">
        <v>300.581131261211</v>
      </c>
      <c r="C58">
        <v>5</v>
      </c>
      <c r="D58">
        <f>_xlfn.IFNA(_xlfn.XLOOKUP(A58,Target!B:B,Target!B:B),0)</f>
        <v>0</v>
      </c>
      <c r="E58" s="7">
        <f t="shared" si="1"/>
        <v>1.5751386380041088E-2</v>
      </c>
      <c r="F58" s="6">
        <f t="shared" si="2"/>
        <v>1.5507127621234518E-2</v>
      </c>
      <c r="G58" s="6">
        <f t="shared" si="3"/>
        <v>1.0781523679226686E-4</v>
      </c>
    </row>
    <row r="59" spans="1:7" x14ac:dyDescent="0.35">
      <c r="A59" s="1" t="s">
        <v>58</v>
      </c>
      <c r="B59">
        <v>313.51419101567302</v>
      </c>
      <c r="C59">
        <v>5</v>
      </c>
      <c r="D59">
        <f>_xlfn.IFNA(_xlfn.XLOOKUP(A59,Target!B:B,Target!B:B),0)</f>
        <v>0</v>
      </c>
      <c r="E59" s="7">
        <f t="shared" si="1"/>
        <v>1.8844454198371517E-2</v>
      </c>
      <c r="F59" s="6">
        <f t="shared" si="2"/>
        <v>1.8495908890428514E-2</v>
      </c>
      <c r="G59" s="6">
        <f t="shared" si="3"/>
        <v>1.2898396554100896E-4</v>
      </c>
    </row>
    <row r="60" spans="1:7" x14ac:dyDescent="0.35">
      <c r="A60" s="1" t="s">
        <v>59</v>
      </c>
      <c r="B60">
        <v>316.41761548084702</v>
      </c>
      <c r="C60">
        <v>5</v>
      </c>
      <c r="D60">
        <f>_xlfn.IFNA(_xlfn.XLOOKUP(A60,Target!B:B,Target!B:B),0)</f>
        <v>0</v>
      </c>
      <c r="E60" s="7">
        <f t="shared" si="1"/>
        <v>1.9618415143277355E-2</v>
      </c>
      <c r="F60" s="6">
        <f t="shared" si="2"/>
        <v>1.9240938425499787E-2</v>
      </c>
      <c r="G60" s="6">
        <f t="shared" si="3"/>
        <v>1.3428075714577435E-4</v>
      </c>
    </row>
    <row r="61" spans="1:7" x14ac:dyDescent="0.35">
      <c r="A61" s="1" t="s">
        <v>60</v>
      </c>
      <c r="B61">
        <v>330.27117321480603</v>
      </c>
      <c r="C61">
        <v>4</v>
      </c>
      <c r="D61">
        <f>_xlfn.IFNA(_xlfn.XLOOKUP(A61,Target!B:B,Target!B:B),0)</f>
        <v>0</v>
      </c>
      <c r="E61" s="7">
        <f t="shared" si="1"/>
        <v>2.3772269705323503E-2</v>
      </c>
      <c r="F61" s="6">
        <f t="shared" si="2"/>
        <v>2.3220271156754402E-2</v>
      </c>
      <c r="G61" s="6">
        <f t="shared" si="3"/>
        <v>1.6270772109950034E-4</v>
      </c>
    </row>
    <row r="62" spans="1:7" x14ac:dyDescent="0.35">
      <c r="A62" s="1" t="s">
        <v>61</v>
      </c>
      <c r="B62">
        <v>313.51419101567302</v>
      </c>
      <c r="C62">
        <v>5</v>
      </c>
      <c r="D62">
        <f>_xlfn.IFNA(_xlfn.XLOOKUP(A62,Target!B:B,Target!B:B),0)</f>
        <v>0</v>
      </c>
      <c r="E62" s="7">
        <f t="shared" si="1"/>
        <v>1.8844454198371517E-2</v>
      </c>
      <c r="F62" s="6">
        <f t="shared" si="2"/>
        <v>1.8495908890428514E-2</v>
      </c>
      <c r="G62" s="6">
        <f t="shared" si="3"/>
        <v>1.2898396554100896E-4</v>
      </c>
    </row>
    <row r="63" spans="1:7" x14ac:dyDescent="0.35">
      <c r="A63" s="1" t="s">
        <v>62</v>
      </c>
      <c r="B63">
        <v>300.581131261211</v>
      </c>
      <c r="C63">
        <v>5</v>
      </c>
      <c r="D63">
        <f>_xlfn.IFNA(_xlfn.XLOOKUP(A63,Target!B:B,Target!B:B),0)</f>
        <v>0</v>
      </c>
      <c r="E63" s="7">
        <f t="shared" si="1"/>
        <v>1.5751386380041088E-2</v>
      </c>
      <c r="F63" s="6">
        <f t="shared" si="2"/>
        <v>1.5507127621234518E-2</v>
      </c>
      <c r="G63" s="6">
        <f t="shared" si="3"/>
        <v>1.0781523679226686E-4</v>
      </c>
    </row>
    <row r="64" spans="1:7" x14ac:dyDescent="0.35">
      <c r="A64" s="1" t="s">
        <v>63</v>
      </c>
      <c r="B64">
        <v>329.35067523530898</v>
      </c>
      <c r="C64">
        <v>4</v>
      </c>
      <c r="D64">
        <f>_xlfn.IFNA(_xlfn.XLOOKUP(A64,Target!B:B,Target!B:B),0)</f>
        <v>0</v>
      </c>
      <c r="E64" s="7">
        <f t="shared" si="1"/>
        <v>2.3470843562099435E-2</v>
      </c>
      <c r="F64" s="6">
        <f t="shared" si="2"/>
        <v>2.2932596184578324E-2</v>
      </c>
      <c r="G64" s="6">
        <f t="shared" si="3"/>
        <v>1.6064496130743127E-4</v>
      </c>
    </row>
    <row r="65" spans="1:7" x14ac:dyDescent="0.35">
      <c r="A65" s="1" t="s">
        <v>64</v>
      </c>
      <c r="B65">
        <v>329.35067523530898</v>
      </c>
      <c r="C65">
        <v>4</v>
      </c>
      <c r="D65">
        <f>_xlfn.IFNA(_xlfn.XLOOKUP(A65,Target!B:B,Target!B:B),0)</f>
        <v>0</v>
      </c>
      <c r="E65" s="7">
        <f t="shared" si="1"/>
        <v>2.3470843562099435E-2</v>
      </c>
      <c r="F65" s="6">
        <f t="shared" si="2"/>
        <v>2.2932596184578324E-2</v>
      </c>
      <c r="G65" s="6">
        <f t="shared" si="3"/>
        <v>1.6064496130743127E-4</v>
      </c>
    </row>
    <row r="66" spans="1:7" x14ac:dyDescent="0.35">
      <c r="A66" s="1" t="s">
        <v>65</v>
      </c>
      <c r="B66">
        <v>264.45870336478799</v>
      </c>
      <c r="C66">
        <v>6</v>
      </c>
      <c r="D66">
        <f>_xlfn.IFNA(_xlfn.XLOOKUP(A66,Target!B:B,Target!B:B),0)</f>
        <v>0</v>
      </c>
      <c r="E66" s="7">
        <f t="shared" si="1"/>
        <v>9.5464103523730283E-3</v>
      </c>
      <c r="F66" s="6">
        <f t="shared" si="2"/>
        <v>9.4561381769867614E-3</v>
      </c>
      <c r="G66" s="6">
        <f t="shared" si="3"/>
        <v>6.5346134225652966E-5</v>
      </c>
    </row>
    <row r="67" spans="1:7" x14ac:dyDescent="0.35">
      <c r="A67" s="1" t="s">
        <v>66</v>
      </c>
      <c r="B67">
        <v>329.35067523530898</v>
      </c>
      <c r="C67">
        <v>4</v>
      </c>
      <c r="D67">
        <f>_xlfn.IFNA(_xlfn.XLOOKUP(A67,Target!B:B,Target!B:B),0)</f>
        <v>0</v>
      </c>
      <c r="E67" s="7">
        <f t="shared" ref="E67:E130" si="7">2^((B67-600)/50)</f>
        <v>2.3470843562099435E-2</v>
      </c>
      <c r="F67" s="6">
        <f t="shared" ref="F67:F130" si="8">1-(1/(1+E67))</f>
        <v>2.2932596184578324E-2</v>
      </c>
      <c r="G67" s="6">
        <f t="shared" ref="G67:G130" si="9">(F67*($J$3/$J$2))/(F67*($J$3/$J$2)+(1-F67)*((1-$J$3)/(1-$J$2)))</f>
        <v>1.6064496130743127E-4</v>
      </c>
    </row>
    <row r="68" spans="1:7" x14ac:dyDescent="0.35">
      <c r="A68" s="1" t="s">
        <v>67</v>
      </c>
      <c r="B68">
        <v>329.35067523530898</v>
      </c>
      <c r="C68">
        <v>4</v>
      </c>
      <c r="D68">
        <f>_xlfn.IFNA(_xlfn.XLOOKUP(A68,Target!B:B,Target!B:B),0)</f>
        <v>0</v>
      </c>
      <c r="E68" s="7">
        <f t="shared" si="7"/>
        <v>2.3470843562099435E-2</v>
      </c>
      <c r="F68" s="6">
        <f t="shared" si="8"/>
        <v>2.2932596184578324E-2</v>
      </c>
      <c r="G68" s="6">
        <f t="shared" si="9"/>
        <v>1.6064496130743127E-4</v>
      </c>
    </row>
    <row r="69" spans="1:7" x14ac:dyDescent="0.35">
      <c r="A69" s="1" t="s">
        <v>68</v>
      </c>
      <c r="B69">
        <v>313.51419101567302</v>
      </c>
      <c r="C69">
        <v>5</v>
      </c>
      <c r="D69">
        <f>_xlfn.IFNA(_xlfn.XLOOKUP(A69,Target!B:B,Target!B:B),0)</f>
        <v>0</v>
      </c>
      <c r="E69" s="7">
        <f t="shared" si="7"/>
        <v>1.8844454198371517E-2</v>
      </c>
      <c r="F69" s="6">
        <f t="shared" si="8"/>
        <v>1.8495908890428514E-2</v>
      </c>
      <c r="G69" s="6">
        <f t="shared" si="9"/>
        <v>1.2898396554100896E-4</v>
      </c>
    </row>
    <row r="70" spans="1:7" x14ac:dyDescent="0.35">
      <c r="A70" s="1" t="s">
        <v>69</v>
      </c>
      <c r="B70">
        <v>475.21580138150301</v>
      </c>
      <c r="C70">
        <v>1</v>
      </c>
      <c r="D70">
        <f>_xlfn.IFNA(_xlfn.XLOOKUP(A70,Target!B:B,Target!B:B),0)</f>
        <v>0</v>
      </c>
      <c r="E70" s="7">
        <f t="shared" si="7"/>
        <v>0.17730633980907468</v>
      </c>
      <c r="F70" s="6">
        <f t="shared" si="8"/>
        <v>0.15060340186210897</v>
      </c>
      <c r="G70" s="6">
        <f t="shared" si="9"/>
        <v>1.2122875296594669E-3</v>
      </c>
    </row>
    <row r="71" spans="1:7" x14ac:dyDescent="0.35">
      <c r="A71" s="1" t="s">
        <v>70</v>
      </c>
      <c r="B71">
        <v>329.35067523530898</v>
      </c>
      <c r="C71">
        <v>4</v>
      </c>
      <c r="D71">
        <f>_xlfn.IFNA(_xlfn.XLOOKUP(A71,Target!B:B,Target!B:B),0)</f>
        <v>0</v>
      </c>
      <c r="E71" s="7">
        <f t="shared" si="7"/>
        <v>2.3470843562099435E-2</v>
      </c>
      <c r="F71" s="6">
        <f t="shared" si="8"/>
        <v>2.2932596184578324E-2</v>
      </c>
      <c r="G71" s="6">
        <f t="shared" si="9"/>
        <v>1.6064496130743127E-4</v>
      </c>
    </row>
    <row r="72" spans="1:7" x14ac:dyDescent="0.35">
      <c r="A72" s="1" t="s">
        <v>71</v>
      </c>
      <c r="B72">
        <v>313.51419101567302</v>
      </c>
      <c r="C72">
        <v>5</v>
      </c>
      <c r="D72">
        <f>_xlfn.IFNA(_xlfn.XLOOKUP(A72,Target!B:B,Target!B:B),0)</f>
        <v>0</v>
      </c>
      <c r="E72" s="7">
        <f t="shared" si="7"/>
        <v>1.8844454198371517E-2</v>
      </c>
      <c r="F72" s="6">
        <f t="shared" si="8"/>
        <v>1.8495908890428514E-2</v>
      </c>
      <c r="G72" s="6">
        <f t="shared" si="9"/>
        <v>1.2898396554100896E-4</v>
      </c>
    </row>
    <row r="73" spans="1:7" x14ac:dyDescent="0.35">
      <c r="A73" s="1" t="s">
        <v>72</v>
      </c>
      <c r="B73">
        <v>300.581131261211</v>
      </c>
      <c r="C73">
        <v>5</v>
      </c>
      <c r="D73">
        <f>_xlfn.IFNA(_xlfn.XLOOKUP(A73,Target!B:B,Target!B:B),0)</f>
        <v>0</v>
      </c>
      <c r="E73" s="7">
        <f t="shared" si="7"/>
        <v>1.5751386380041088E-2</v>
      </c>
      <c r="F73" s="6">
        <f t="shared" si="8"/>
        <v>1.5507127621234518E-2</v>
      </c>
      <c r="G73" s="6">
        <f t="shared" si="9"/>
        <v>1.0781523679226686E-4</v>
      </c>
    </row>
    <row r="74" spans="1:7" x14ac:dyDescent="0.35">
      <c r="A74" s="1" t="s">
        <v>73</v>
      </c>
      <c r="B74">
        <v>329.35067523530898</v>
      </c>
      <c r="C74">
        <v>4</v>
      </c>
      <c r="D74">
        <f>_xlfn.IFNA(_xlfn.XLOOKUP(A74,Target!B:B,Target!B:B),0)</f>
        <v>0</v>
      </c>
      <c r="E74" s="7">
        <f t="shared" si="7"/>
        <v>2.3470843562099435E-2</v>
      </c>
      <c r="F74" s="6">
        <f t="shared" si="8"/>
        <v>2.2932596184578324E-2</v>
      </c>
      <c r="G74" s="6">
        <f t="shared" si="9"/>
        <v>1.6064496130743127E-4</v>
      </c>
    </row>
    <row r="75" spans="1:7" x14ac:dyDescent="0.35">
      <c r="A75" s="1" t="s">
        <v>74</v>
      </c>
      <c r="B75">
        <v>316.41761548084702</v>
      </c>
      <c r="C75">
        <v>5</v>
      </c>
      <c r="D75">
        <f>_xlfn.IFNA(_xlfn.XLOOKUP(A75,Target!B:B,Target!B:B),0)</f>
        <v>0</v>
      </c>
      <c r="E75" s="7">
        <f t="shared" si="7"/>
        <v>1.9618415143277355E-2</v>
      </c>
      <c r="F75" s="6">
        <f t="shared" si="8"/>
        <v>1.9240938425499787E-2</v>
      </c>
      <c r="G75" s="6">
        <f t="shared" si="9"/>
        <v>1.3428075714577435E-4</v>
      </c>
    </row>
    <row r="76" spans="1:7" x14ac:dyDescent="0.35">
      <c r="A76" s="1" t="s">
        <v>75</v>
      </c>
      <c r="B76">
        <v>313.51419101567302</v>
      </c>
      <c r="C76">
        <v>5</v>
      </c>
      <c r="D76">
        <f>_xlfn.IFNA(_xlfn.XLOOKUP(A76,Target!B:B,Target!B:B),0)</f>
        <v>0</v>
      </c>
      <c r="E76" s="7">
        <f t="shared" si="7"/>
        <v>1.8844454198371517E-2</v>
      </c>
      <c r="F76" s="6">
        <f t="shared" si="8"/>
        <v>1.8495908890428514E-2</v>
      </c>
      <c r="G76" s="6">
        <f t="shared" si="9"/>
        <v>1.2898396554100896E-4</v>
      </c>
    </row>
    <row r="77" spans="1:7" x14ac:dyDescent="0.35">
      <c r="A77" s="1" t="s">
        <v>76</v>
      </c>
      <c r="B77">
        <v>290.42994471961902</v>
      </c>
      <c r="C77">
        <v>6</v>
      </c>
      <c r="D77">
        <f>_xlfn.IFNA(_xlfn.XLOOKUP(A77,Target!B:B,Target!B:B),0)</f>
        <v>0</v>
      </c>
      <c r="E77" s="7">
        <f t="shared" si="7"/>
        <v>1.3683668738988915E-2</v>
      </c>
      <c r="F77" s="6">
        <f t="shared" si="8"/>
        <v>1.3498953530553859E-2</v>
      </c>
      <c r="G77" s="6">
        <f t="shared" si="9"/>
        <v>9.3663429377630484E-5</v>
      </c>
    </row>
    <row r="78" spans="1:7" x14ac:dyDescent="0.35">
      <c r="A78" s="1" t="s">
        <v>77</v>
      </c>
      <c r="B78">
        <v>274.593460499983</v>
      </c>
      <c r="C78">
        <v>6</v>
      </c>
      <c r="D78">
        <f>_xlfn.IFNA(_xlfn.XLOOKUP(A78,Target!B:B,Target!B:B),0)</f>
        <v>0</v>
      </c>
      <c r="E78" s="7">
        <f t="shared" si="7"/>
        <v>1.0986450833576229E-2</v>
      </c>
      <c r="F78" s="6">
        <f t="shared" si="8"/>
        <v>1.0867060408690565E-2</v>
      </c>
      <c r="G78" s="6">
        <f t="shared" si="9"/>
        <v>7.5202614143738783E-5</v>
      </c>
    </row>
    <row r="79" spans="1:7" x14ac:dyDescent="0.35">
      <c r="A79" s="1" t="s">
        <v>78</v>
      </c>
      <c r="B79">
        <v>300.581131261211</v>
      </c>
      <c r="C79">
        <v>5</v>
      </c>
      <c r="D79">
        <f>_xlfn.IFNA(_xlfn.XLOOKUP(A79,Target!B:B,Target!B:B),0)</f>
        <v>0</v>
      </c>
      <c r="E79" s="7">
        <f t="shared" si="7"/>
        <v>1.5751386380041088E-2</v>
      </c>
      <c r="F79" s="6">
        <f t="shared" si="8"/>
        <v>1.5507127621234518E-2</v>
      </c>
      <c r="G79" s="6">
        <f t="shared" si="9"/>
        <v>1.0781523679226686E-4</v>
      </c>
    </row>
    <row r="80" spans="1:7" x14ac:dyDescent="0.35">
      <c r="A80" s="1" t="s">
        <v>79</v>
      </c>
      <c r="B80">
        <v>277.49688496515699</v>
      </c>
      <c r="C80">
        <v>6</v>
      </c>
      <c r="D80">
        <f>_xlfn.IFNA(_xlfn.XLOOKUP(A80,Target!B:B,Target!B:B),0)</f>
        <v>0</v>
      </c>
      <c r="E80" s="7">
        <f t="shared" si="7"/>
        <v>1.1437675569448436E-2</v>
      </c>
      <c r="F80" s="6">
        <f t="shared" si="8"/>
        <v>1.1308334508113971E-2</v>
      </c>
      <c r="G80" s="6">
        <f t="shared" si="9"/>
        <v>7.8291020358522525E-5</v>
      </c>
    </row>
    <row r="81" spans="1:7" x14ac:dyDescent="0.35">
      <c r="A81" s="1" t="s">
        <v>80</v>
      </c>
      <c r="B81">
        <v>277.49688496515699</v>
      </c>
      <c r="C81">
        <v>6</v>
      </c>
      <c r="D81">
        <f>_xlfn.IFNA(_xlfn.XLOOKUP(A81,Target!B:B,Target!B:B),0)</f>
        <v>0</v>
      </c>
      <c r="E81" s="7">
        <f t="shared" si="7"/>
        <v>1.1437675569448436E-2</v>
      </c>
      <c r="F81" s="6">
        <f t="shared" si="8"/>
        <v>1.1308334508113971E-2</v>
      </c>
      <c r="G81" s="6">
        <f t="shared" si="9"/>
        <v>7.8291020358522525E-5</v>
      </c>
    </row>
    <row r="82" spans="1:7" x14ac:dyDescent="0.35">
      <c r="A82" s="1" t="s">
        <v>81</v>
      </c>
      <c r="B82">
        <v>300.581131261211</v>
      </c>
      <c r="C82">
        <v>5</v>
      </c>
      <c r="D82">
        <f>_xlfn.IFNA(_xlfn.XLOOKUP(A82,Target!B:B,Target!B:B),0)</f>
        <v>0</v>
      </c>
      <c r="E82" s="7">
        <f t="shared" si="7"/>
        <v>1.5751386380041088E-2</v>
      </c>
      <c r="F82" s="6">
        <f t="shared" si="8"/>
        <v>1.5507127621234518E-2</v>
      </c>
      <c r="G82" s="6">
        <f t="shared" si="9"/>
        <v>1.0781523679226686E-4</v>
      </c>
    </row>
    <row r="83" spans="1:7" x14ac:dyDescent="0.35">
      <c r="A83" s="1" t="s">
        <v>82</v>
      </c>
      <c r="B83">
        <v>313.51419101567302</v>
      </c>
      <c r="C83">
        <v>5</v>
      </c>
      <c r="D83">
        <f>_xlfn.IFNA(_xlfn.XLOOKUP(A83,Target!B:B,Target!B:B),0)</f>
        <v>0</v>
      </c>
      <c r="E83" s="7">
        <f t="shared" si="7"/>
        <v>1.8844454198371517E-2</v>
      </c>
      <c r="F83" s="6">
        <f t="shared" si="8"/>
        <v>1.8495908890428514E-2</v>
      </c>
      <c r="G83" s="6">
        <f t="shared" si="9"/>
        <v>1.2898396554100896E-4</v>
      </c>
    </row>
    <row r="84" spans="1:7" x14ac:dyDescent="0.35">
      <c r="A84" s="1" t="s">
        <v>83</v>
      </c>
      <c r="B84">
        <v>300.581131261211</v>
      </c>
      <c r="C84">
        <v>5</v>
      </c>
      <c r="D84">
        <f>_xlfn.IFNA(_xlfn.XLOOKUP(A84,Target!B:B,Target!B:B),0)</f>
        <v>0</v>
      </c>
      <c r="E84" s="7">
        <f t="shared" si="7"/>
        <v>1.5751386380041088E-2</v>
      </c>
      <c r="F84" s="6">
        <f t="shared" si="8"/>
        <v>1.5507127621234518E-2</v>
      </c>
      <c r="G84" s="6">
        <f t="shared" si="9"/>
        <v>1.0781523679226686E-4</v>
      </c>
    </row>
    <row r="85" spans="1:7" x14ac:dyDescent="0.35">
      <c r="A85" s="1" t="s">
        <v>84</v>
      </c>
      <c r="B85">
        <v>291.35044269911498</v>
      </c>
      <c r="C85">
        <v>6</v>
      </c>
      <c r="D85">
        <f>_xlfn.IFNA(_xlfn.XLOOKUP(A85,Target!B:B,Target!B:B),0)</f>
        <v>0</v>
      </c>
      <c r="E85" s="7">
        <f t="shared" si="7"/>
        <v>1.3859402324457688E-2</v>
      </c>
      <c r="F85" s="6">
        <f t="shared" si="8"/>
        <v>1.3669945056170918E-2</v>
      </c>
      <c r="G85" s="6">
        <f t="shared" si="9"/>
        <v>9.4866195178687376E-5</v>
      </c>
    </row>
    <row r="86" spans="1:7" x14ac:dyDescent="0.35">
      <c r="A86" s="1" t="s">
        <v>85</v>
      </c>
      <c r="B86">
        <v>316.41761548084702</v>
      </c>
      <c r="C86">
        <v>5</v>
      </c>
      <c r="D86">
        <f>_xlfn.IFNA(_xlfn.XLOOKUP(A86,Target!B:B,Target!B:B),0)</f>
        <v>0</v>
      </c>
      <c r="E86" s="7">
        <f t="shared" si="7"/>
        <v>1.9618415143277355E-2</v>
      </c>
      <c r="F86" s="6">
        <f t="shared" si="8"/>
        <v>1.9240938425499787E-2</v>
      </c>
      <c r="G86" s="6">
        <f t="shared" si="9"/>
        <v>1.3428075714577435E-4</v>
      </c>
    </row>
    <row r="87" spans="1:7" x14ac:dyDescent="0.35">
      <c r="A87" s="1" t="s">
        <v>86</v>
      </c>
      <c r="B87">
        <v>291.35044269911498</v>
      </c>
      <c r="C87">
        <v>6</v>
      </c>
      <c r="D87">
        <f>_xlfn.IFNA(_xlfn.XLOOKUP(A87,Target!B:B,Target!B:B),0)</f>
        <v>0</v>
      </c>
      <c r="E87" s="7">
        <f t="shared" si="7"/>
        <v>1.3859402324457688E-2</v>
      </c>
      <c r="F87" s="6">
        <f t="shared" si="8"/>
        <v>1.3669945056170918E-2</v>
      </c>
      <c r="G87" s="6">
        <f t="shared" si="9"/>
        <v>9.4866195178687376E-5</v>
      </c>
    </row>
    <row r="88" spans="1:7" x14ac:dyDescent="0.35">
      <c r="A88" s="1" t="s">
        <v>87</v>
      </c>
      <c r="B88">
        <v>300.581131261211</v>
      </c>
      <c r="C88">
        <v>5</v>
      </c>
      <c r="D88">
        <f>_xlfn.IFNA(_xlfn.XLOOKUP(A88,Target!B:B,Target!B:B),0)</f>
        <v>0</v>
      </c>
      <c r="E88" s="7">
        <f t="shared" si="7"/>
        <v>1.5751386380041088E-2</v>
      </c>
      <c r="F88" s="6">
        <f t="shared" si="8"/>
        <v>1.5507127621234518E-2</v>
      </c>
      <c r="G88" s="6">
        <f t="shared" si="9"/>
        <v>1.0781523679226686E-4</v>
      </c>
    </row>
    <row r="89" spans="1:7" x14ac:dyDescent="0.35">
      <c r="A89" s="1" t="s">
        <v>88</v>
      </c>
      <c r="B89">
        <v>271.34712971272398</v>
      </c>
      <c r="C89">
        <v>6</v>
      </c>
      <c r="D89">
        <f>_xlfn.IFNA(_xlfn.XLOOKUP(A89,Target!B:B,Target!B:B),0)</f>
        <v>0</v>
      </c>
      <c r="E89" s="7">
        <f t="shared" si="7"/>
        <v>1.0502980463286234E-2</v>
      </c>
      <c r="F89" s="6">
        <f t="shared" si="8"/>
        <v>1.0393814433353632E-2</v>
      </c>
      <c r="G89" s="6">
        <f t="shared" si="9"/>
        <v>7.1893481618830047E-5</v>
      </c>
    </row>
    <row r="90" spans="1:7" x14ac:dyDescent="0.35">
      <c r="A90" s="1" t="s">
        <v>89</v>
      </c>
      <c r="B90">
        <v>326.10434444805099</v>
      </c>
      <c r="C90">
        <v>4</v>
      </c>
      <c r="D90">
        <f>_xlfn.IFNA(_xlfn.XLOOKUP(A90,Target!B:B,Target!B:B),0)</f>
        <v>0</v>
      </c>
      <c r="E90" s="7">
        <f t="shared" si="7"/>
        <v>2.2437984306651466E-2</v>
      </c>
      <c r="F90" s="6">
        <f t="shared" si="8"/>
        <v>2.1945569952457777E-2</v>
      </c>
      <c r="G90" s="6">
        <f t="shared" si="9"/>
        <v>1.5357669583649253E-4</v>
      </c>
    </row>
    <row r="91" spans="1:7" x14ac:dyDescent="0.35">
      <c r="A91" s="1" t="s">
        <v>90</v>
      </c>
      <c r="B91">
        <v>274.25055417789798</v>
      </c>
      <c r="C91">
        <v>6</v>
      </c>
      <c r="D91">
        <f>_xlfn.IFNA(_xlfn.XLOOKUP(A91,Target!B:B,Target!B:B),0)</f>
        <v>0</v>
      </c>
      <c r="E91" s="7">
        <f t="shared" si="7"/>
        <v>1.0934348578176765E-2</v>
      </c>
      <c r="F91" s="6">
        <f t="shared" si="8"/>
        <v>1.0816081769855157E-2</v>
      </c>
      <c r="G91" s="6">
        <f t="shared" si="9"/>
        <v>7.4845999200056075E-5</v>
      </c>
    </row>
    <row r="92" spans="1:7" x14ac:dyDescent="0.35">
      <c r="A92" s="1" t="s">
        <v>91</v>
      </c>
      <c r="B92">
        <v>275.20436654123</v>
      </c>
      <c r="C92">
        <v>6</v>
      </c>
      <c r="D92">
        <f>_xlfn.IFNA(_xlfn.XLOOKUP(A92,Target!B:B,Target!B:B),0)</f>
        <v>0</v>
      </c>
      <c r="E92" s="7">
        <f t="shared" si="7"/>
        <v>1.1079889708682627E-2</v>
      </c>
      <c r="F92" s="6">
        <f t="shared" si="8"/>
        <v>1.0958471057984309E-2</v>
      </c>
      <c r="G92" s="6">
        <f t="shared" si="9"/>
        <v>7.58421577821529E-5</v>
      </c>
    </row>
    <row r="93" spans="1:7" x14ac:dyDescent="0.35">
      <c r="A93" s="1" t="s">
        <v>92</v>
      </c>
      <c r="B93">
        <v>459.106634367406</v>
      </c>
      <c r="C93">
        <v>2</v>
      </c>
      <c r="D93">
        <f>_xlfn.IFNA(_xlfn.XLOOKUP(A93,Target!B:B,Target!B:B),0)</f>
        <v>0</v>
      </c>
      <c r="E93" s="7">
        <f t="shared" si="7"/>
        <v>0.14181997846457875</v>
      </c>
      <c r="F93" s="6">
        <f t="shared" si="8"/>
        <v>0.12420519971570831</v>
      </c>
      <c r="G93" s="6">
        <f t="shared" si="9"/>
        <v>9.6989377846204135E-4</v>
      </c>
    </row>
    <row r="94" spans="1:7" x14ac:dyDescent="0.35">
      <c r="A94" s="1" t="s">
        <v>93</v>
      </c>
      <c r="B94">
        <v>313.17128469358897</v>
      </c>
      <c r="C94">
        <v>5</v>
      </c>
      <c r="D94">
        <f>_xlfn.IFNA(_xlfn.XLOOKUP(A94,Target!B:B,Target!B:B),0)</f>
        <v>0</v>
      </c>
      <c r="E94" s="7">
        <f t="shared" si="7"/>
        <v>1.8755086068447009E-2</v>
      </c>
      <c r="F94" s="6">
        <f t="shared" si="8"/>
        <v>1.8409808525056026E-2</v>
      </c>
      <c r="G94" s="6">
        <f t="shared" si="9"/>
        <v>1.2837234920476116E-4</v>
      </c>
    </row>
    <row r="95" spans="1:7" x14ac:dyDescent="0.35">
      <c r="A95" s="1" t="s">
        <v>94</v>
      </c>
      <c r="B95">
        <v>330.27117321480603</v>
      </c>
      <c r="C95">
        <v>4</v>
      </c>
      <c r="D95">
        <f>_xlfn.IFNA(_xlfn.XLOOKUP(A95,Target!B:B,Target!B:B),0)</f>
        <v>0</v>
      </c>
      <c r="E95" s="7">
        <f t="shared" si="7"/>
        <v>2.3772269705323503E-2</v>
      </c>
      <c r="F95" s="6">
        <f t="shared" si="8"/>
        <v>2.3220271156754402E-2</v>
      </c>
      <c r="G95" s="6">
        <f t="shared" si="9"/>
        <v>1.6270772109950034E-4</v>
      </c>
    </row>
    <row r="96" spans="1:7" x14ac:dyDescent="0.35">
      <c r="A96" s="1" t="s">
        <v>95</v>
      </c>
      <c r="B96">
        <v>313.17128469358897</v>
      </c>
      <c r="C96">
        <v>5</v>
      </c>
      <c r="D96">
        <f>_xlfn.IFNA(_xlfn.XLOOKUP(A96,Target!B:B,Target!B:B),0)</f>
        <v>0</v>
      </c>
      <c r="E96" s="7">
        <f t="shared" si="7"/>
        <v>1.8755086068447009E-2</v>
      </c>
      <c r="F96" s="6">
        <f t="shared" si="8"/>
        <v>1.8409808525056026E-2</v>
      </c>
      <c r="G96" s="6">
        <f t="shared" si="9"/>
        <v>1.2837234920476116E-4</v>
      </c>
    </row>
    <row r="97" spans="1:7" x14ac:dyDescent="0.35">
      <c r="A97" s="1" t="s">
        <v>96</v>
      </c>
      <c r="B97">
        <v>300.581131261211</v>
      </c>
      <c r="C97">
        <v>5</v>
      </c>
      <c r="D97">
        <f>_xlfn.IFNA(_xlfn.XLOOKUP(A97,Target!B:B,Target!B:B),0)</f>
        <v>0</v>
      </c>
      <c r="E97" s="7">
        <f t="shared" si="7"/>
        <v>1.5751386380041088E-2</v>
      </c>
      <c r="F97" s="6">
        <f t="shared" si="8"/>
        <v>1.5507127621234518E-2</v>
      </c>
      <c r="G97" s="6">
        <f t="shared" si="9"/>
        <v>1.0781523679226686E-4</v>
      </c>
    </row>
    <row r="98" spans="1:7" x14ac:dyDescent="0.35">
      <c r="A98" s="1" t="s">
        <v>97</v>
      </c>
      <c r="B98">
        <v>329.35067523530898</v>
      </c>
      <c r="C98">
        <v>4</v>
      </c>
      <c r="D98">
        <f>_xlfn.IFNA(_xlfn.XLOOKUP(A98,Target!B:B,Target!B:B),0)</f>
        <v>0</v>
      </c>
      <c r="E98" s="7">
        <f t="shared" si="7"/>
        <v>2.3470843562099435E-2</v>
      </c>
      <c r="F98" s="6">
        <f t="shared" si="8"/>
        <v>2.2932596184578324E-2</v>
      </c>
      <c r="G98" s="6">
        <f t="shared" si="9"/>
        <v>1.6064496130743127E-4</v>
      </c>
    </row>
    <row r="99" spans="1:7" x14ac:dyDescent="0.35">
      <c r="A99" s="1" t="s">
        <v>98</v>
      </c>
      <c r="B99">
        <v>493.72590267257601</v>
      </c>
      <c r="C99">
        <v>1</v>
      </c>
      <c r="D99">
        <f>_xlfn.IFNA(_xlfn.XLOOKUP(A99,Target!B:B,Target!B:B),0)</f>
        <v>0</v>
      </c>
      <c r="E99" s="7">
        <f t="shared" si="7"/>
        <v>0.22917444002375334</v>
      </c>
      <c r="F99" s="6">
        <f t="shared" si="8"/>
        <v>0.18644582295359535</v>
      </c>
      <c r="G99" s="6">
        <f t="shared" si="9"/>
        <v>1.5663671382380102E-3</v>
      </c>
    </row>
    <row r="100" spans="1:7" x14ac:dyDescent="0.35">
      <c r="A100" s="1" t="s">
        <v>99</v>
      </c>
      <c r="B100">
        <v>329.35067523530898</v>
      </c>
      <c r="C100">
        <v>4</v>
      </c>
      <c r="D100">
        <f>_xlfn.IFNA(_xlfn.XLOOKUP(A100,Target!B:B,Target!B:B),0)</f>
        <v>0</v>
      </c>
      <c r="E100" s="7">
        <f t="shared" si="7"/>
        <v>2.3470843562099435E-2</v>
      </c>
      <c r="F100" s="6">
        <f t="shared" si="8"/>
        <v>2.2932596184578324E-2</v>
      </c>
      <c r="G100" s="6">
        <f t="shared" si="9"/>
        <v>1.6064496130743127E-4</v>
      </c>
    </row>
    <row r="101" spans="1:7" x14ac:dyDescent="0.35">
      <c r="A101" s="1" t="s">
        <v>100</v>
      </c>
      <c r="B101">
        <v>316.41761548084702</v>
      </c>
      <c r="C101">
        <v>5</v>
      </c>
      <c r="D101">
        <f>_xlfn.IFNA(_xlfn.XLOOKUP(A101,Target!B:B,Target!B:B),0)</f>
        <v>0</v>
      </c>
      <c r="E101" s="7">
        <f t="shared" si="7"/>
        <v>1.9618415143277355E-2</v>
      </c>
      <c r="F101" s="6">
        <f t="shared" si="8"/>
        <v>1.9240938425499787E-2</v>
      </c>
      <c r="G101" s="6">
        <f t="shared" si="9"/>
        <v>1.3428075714577435E-4</v>
      </c>
    </row>
    <row r="102" spans="1:7" x14ac:dyDescent="0.35">
      <c r="A102" s="1" t="s">
        <v>101</v>
      </c>
      <c r="B102">
        <v>274.593460499983</v>
      </c>
      <c r="C102">
        <v>6</v>
      </c>
      <c r="D102">
        <f>_xlfn.IFNA(_xlfn.XLOOKUP(A102,Target!B:B,Target!B:B),0)</f>
        <v>0</v>
      </c>
      <c r="E102" s="7">
        <f t="shared" si="7"/>
        <v>1.0986450833576229E-2</v>
      </c>
      <c r="F102" s="6">
        <f t="shared" si="8"/>
        <v>1.0867060408690565E-2</v>
      </c>
      <c r="G102" s="6">
        <f t="shared" si="9"/>
        <v>7.5202614143738783E-5</v>
      </c>
    </row>
    <row r="103" spans="1:7" x14ac:dyDescent="0.35">
      <c r="A103" s="1" t="s">
        <v>102</v>
      </c>
      <c r="B103">
        <v>300.581131261211</v>
      </c>
      <c r="C103">
        <v>5</v>
      </c>
      <c r="D103">
        <f>_xlfn.IFNA(_xlfn.XLOOKUP(A103,Target!B:B,Target!B:B),0)</f>
        <v>0</v>
      </c>
      <c r="E103" s="7">
        <f t="shared" si="7"/>
        <v>1.5751386380041088E-2</v>
      </c>
      <c r="F103" s="6">
        <f t="shared" si="8"/>
        <v>1.5507127621234518E-2</v>
      </c>
      <c r="G103" s="6">
        <f t="shared" si="9"/>
        <v>1.0781523679226686E-4</v>
      </c>
    </row>
    <row r="104" spans="1:7" x14ac:dyDescent="0.35">
      <c r="A104" s="1" t="s">
        <v>103</v>
      </c>
      <c r="B104">
        <v>277.49688496515699</v>
      </c>
      <c r="C104">
        <v>6</v>
      </c>
      <c r="D104">
        <f>_xlfn.IFNA(_xlfn.XLOOKUP(A104,Target!B:B,Target!B:B),0)</f>
        <v>0</v>
      </c>
      <c r="E104" s="7">
        <f t="shared" si="7"/>
        <v>1.1437675569448436E-2</v>
      </c>
      <c r="F104" s="6">
        <f t="shared" si="8"/>
        <v>1.1308334508113971E-2</v>
      </c>
      <c r="G104" s="6">
        <f t="shared" si="9"/>
        <v>7.8291020358522525E-5</v>
      </c>
    </row>
    <row r="105" spans="1:7" x14ac:dyDescent="0.35">
      <c r="A105" s="1" t="s">
        <v>104</v>
      </c>
      <c r="B105">
        <v>300.581131261211</v>
      </c>
      <c r="C105">
        <v>5</v>
      </c>
      <c r="D105">
        <f>_xlfn.IFNA(_xlfn.XLOOKUP(A105,Target!B:B,Target!B:B),0)</f>
        <v>0</v>
      </c>
      <c r="E105" s="7">
        <f t="shared" si="7"/>
        <v>1.5751386380041088E-2</v>
      </c>
      <c r="F105" s="6">
        <f t="shared" si="8"/>
        <v>1.5507127621234518E-2</v>
      </c>
      <c r="G105" s="6">
        <f t="shared" si="9"/>
        <v>1.0781523679226686E-4</v>
      </c>
    </row>
    <row r="106" spans="1:7" x14ac:dyDescent="0.35">
      <c r="A106" s="1" t="s">
        <v>105</v>
      </c>
      <c r="B106">
        <v>274.25055417789798</v>
      </c>
      <c r="C106">
        <v>6</v>
      </c>
      <c r="D106">
        <f>_xlfn.IFNA(_xlfn.XLOOKUP(A106,Target!B:B,Target!B:B),0)</f>
        <v>0</v>
      </c>
      <c r="E106" s="7">
        <f t="shared" si="7"/>
        <v>1.0934348578176765E-2</v>
      </c>
      <c r="F106" s="6">
        <f t="shared" si="8"/>
        <v>1.0816081769855157E-2</v>
      </c>
      <c r="G106" s="6">
        <f t="shared" si="9"/>
        <v>7.4845999200056075E-5</v>
      </c>
    </row>
    <row r="107" spans="1:7" x14ac:dyDescent="0.35">
      <c r="A107" s="1" t="s">
        <v>106</v>
      </c>
      <c r="B107">
        <v>297.33480047395301</v>
      </c>
      <c r="C107">
        <v>6</v>
      </c>
      <c r="D107">
        <f>_xlfn.IFNA(_xlfn.XLOOKUP(A107,Target!B:B,Target!B:B),0)</f>
        <v>0</v>
      </c>
      <c r="E107" s="7">
        <f t="shared" si="7"/>
        <v>1.5058229989401876E-2</v>
      </c>
      <c r="F107" s="6">
        <f t="shared" si="8"/>
        <v>1.4834843504061057E-2</v>
      </c>
      <c r="G107" s="6">
        <f t="shared" si="9"/>
        <v>1.0307120247133487E-4</v>
      </c>
    </row>
    <row r="108" spans="1:7" x14ac:dyDescent="0.35">
      <c r="A108" s="1" t="s">
        <v>107</v>
      </c>
      <c r="B108">
        <v>277.49688496515699</v>
      </c>
      <c r="C108">
        <v>6</v>
      </c>
      <c r="D108">
        <f>_xlfn.IFNA(_xlfn.XLOOKUP(A108,Target!B:B,Target!B:B),0)</f>
        <v>0</v>
      </c>
      <c r="E108" s="7">
        <f t="shared" si="7"/>
        <v>1.1437675569448436E-2</v>
      </c>
      <c r="F108" s="6">
        <f t="shared" si="8"/>
        <v>1.1308334508113971E-2</v>
      </c>
      <c r="G108" s="6">
        <f t="shared" si="9"/>
        <v>7.8291020358522525E-5</v>
      </c>
    </row>
    <row r="109" spans="1:7" x14ac:dyDescent="0.35">
      <c r="A109" s="1" t="s">
        <v>108</v>
      </c>
      <c r="B109">
        <v>329.35067523530898</v>
      </c>
      <c r="C109">
        <v>4</v>
      </c>
      <c r="D109">
        <f>_xlfn.IFNA(_xlfn.XLOOKUP(A109,Target!B:B,Target!B:B),0)</f>
        <v>0</v>
      </c>
      <c r="E109" s="7">
        <f t="shared" si="7"/>
        <v>2.3470843562099435E-2</v>
      </c>
      <c r="F109" s="6">
        <f t="shared" si="8"/>
        <v>2.2932596184578324E-2</v>
      </c>
      <c r="G109" s="6">
        <f t="shared" si="9"/>
        <v>1.6064496130743127E-4</v>
      </c>
    </row>
    <row r="110" spans="1:7" x14ac:dyDescent="0.35">
      <c r="A110" s="1" t="s">
        <v>109</v>
      </c>
      <c r="B110">
        <v>329.35067523530898</v>
      </c>
      <c r="C110">
        <v>4</v>
      </c>
      <c r="D110">
        <f>_xlfn.IFNA(_xlfn.XLOOKUP(A110,Target!B:B,Target!B:B),0)</f>
        <v>0</v>
      </c>
      <c r="E110" s="7">
        <f t="shared" si="7"/>
        <v>2.3470843562099435E-2</v>
      </c>
      <c r="F110" s="6">
        <f t="shared" si="8"/>
        <v>2.2932596184578324E-2</v>
      </c>
      <c r="G110" s="6">
        <f t="shared" si="9"/>
        <v>1.6064496130743127E-4</v>
      </c>
    </row>
    <row r="111" spans="1:7" x14ac:dyDescent="0.35">
      <c r="A111" s="1" t="s">
        <v>110</v>
      </c>
      <c r="B111">
        <v>316.41761548084702</v>
      </c>
      <c r="C111">
        <v>5</v>
      </c>
      <c r="D111">
        <f>_xlfn.IFNA(_xlfn.XLOOKUP(A111,Target!B:B,Target!B:B),0)</f>
        <v>0</v>
      </c>
      <c r="E111" s="7">
        <f t="shared" si="7"/>
        <v>1.9618415143277355E-2</v>
      </c>
      <c r="F111" s="6">
        <f t="shared" si="8"/>
        <v>1.9240938425499787E-2</v>
      </c>
      <c r="G111" s="6">
        <f t="shared" si="9"/>
        <v>1.3428075714577435E-4</v>
      </c>
    </row>
    <row r="112" spans="1:7" x14ac:dyDescent="0.35">
      <c r="A112" s="1" t="s">
        <v>111</v>
      </c>
      <c r="B112">
        <v>376.121740306981</v>
      </c>
      <c r="C112">
        <v>2</v>
      </c>
      <c r="D112">
        <f>_xlfn.IFNA(_xlfn.XLOOKUP(A112,Target!B:B,Target!B:B),0)</f>
        <v>0</v>
      </c>
      <c r="E112" s="7">
        <f t="shared" si="7"/>
        <v>4.4886792108711604E-2</v>
      </c>
      <c r="F112" s="6">
        <f t="shared" si="8"/>
        <v>4.2958521868311061E-2</v>
      </c>
      <c r="G112" s="6">
        <f t="shared" si="9"/>
        <v>3.0718027455705043E-4</v>
      </c>
    </row>
    <row r="113" spans="1:7" x14ac:dyDescent="0.35">
      <c r="A113" s="1" t="s">
        <v>112</v>
      </c>
      <c r="B113">
        <v>329.35067523530898</v>
      </c>
      <c r="C113">
        <v>4</v>
      </c>
      <c r="D113">
        <f>_xlfn.IFNA(_xlfn.XLOOKUP(A113,Target!B:B,Target!B:B),0)</f>
        <v>0</v>
      </c>
      <c r="E113" s="7">
        <f t="shared" si="7"/>
        <v>2.3470843562099435E-2</v>
      </c>
      <c r="F113" s="6">
        <f t="shared" si="8"/>
        <v>2.2932596184578324E-2</v>
      </c>
      <c r="G113" s="6">
        <f t="shared" si="9"/>
        <v>1.6064496130743127E-4</v>
      </c>
    </row>
    <row r="114" spans="1:7" x14ac:dyDescent="0.35">
      <c r="A114" s="1" t="s">
        <v>113</v>
      </c>
      <c r="B114">
        <v>175.231872633536</v>
      </c>
      <c r="C114">
        <v>6</v>
      </c>
      <c r="D114">
        <f>_xlfn.IFNA(_xlfn.XLOOKUP(A114,Target!B:B,Target!B:B),0)</f>
        <v>0</v>
      </c>
      <c r="E114" s="7">
        <f t="shared" si="7"/>
        <v>2.7710288617375867E-3</v>
      </c>
      <c r="F114" s="6">
        <f t="shared" si="8"/>
        <v>2.7633714796118092E-3</v>
      </c>
      <c r="G114" s="6">
        <f t="shared" si="9"/>
        <v>1.8968849611659989E-5</v>
      </c>
    </row>
    <row r="115" spans="1:7" x14ac:dyDescent="0.35">
      <c r="A115" s="1" t="s">
        <v>114</v>
      </c>
      <c r="B115">
        <v>316.41761548084702</v>
      </c>
      <c r="C115">
        <v>5</v>
      </c>
      <c r="D115">
        <f>_xlfn.IFNA(_xlfn.XLOOKUP(A115,Target!B:B,Target!B:B),0)</f>
        <v>0</v>
      </c>
      <c r="E115" s="7">
        <f t="shared" si="7"/>
        <v>1.9618415143277355E-2</v>
      </c>
      <c r="F115" s="6">
        <f t="shared" si="8"/>
        <v>1.9240938425499787E-2</v>
      </c>
      <c r="G115" s="6">
        <f t="shared" si="9"/>
        <v>1.3428075714577435E-4</v>
      </c>
    </row>
    <row r="116" spans="1:7" x14ac:dyDescent="0.35">
      <c r="A116" s="1" t="s">
        <v>115</v>
      </c>
      <c r="B116">
        <v>313.51419101567302</v>
      </c>
      <c r="C116">
        <v>5</v>
      </c>
      <c r="D116">
        <f>_xlfn.IFNA(_xlfn.XLOOKUP(A116,Target!B:B,Target!B:B),0)</f>
        <v>0</v>
      </c>
      <c r="E116" s="7">
        <f t="shared" si="7"/>
        <v>1.8844454198371517E-2</v>
      </c>
      <c r="F116" s="6">
        <f t="shared" si="8"/>
        <v>1.8495908890428514E-2</v>
      </c>
      <c r="G116" s="6">
        <f t="shared" si="9"/>
        <v>1.2898396554100896E-4</v>
      </c>
    </row>
    <row r="117" spans="1:7" x14ac:dyDescent="0.35">
      <c r="A117" s="1" t="s">
        <v>116</v>
      </c>
      <c r="B117">
        <v>313.51419101567302</v>
      </c>
      <c r="C117">
        <v>5</v>
      </c>
      <c r="D117">
        <f>_xlfn.IFNA(_xlfn.XLOOKUP(A117,Target!B:B,Target!B:B),0)</f>
        <v>0</v>
      </c>
      <c r="E117" s="7">
        <f t="shared" si="7"/>
        <v>1.8844454198371517E-2</v>
      </c>
      <c r="F117" s="6">
        <f t="shared" si="8"/>
        <v>1.8495908890428514E-2</v>
      </c>
      <c r="G117" s="6">
        <f t="shared" si="9"/>
        <v>1.2898396554100896E-4</v>
      </c>
    </row>
    <row r="118" spans="1:7" x14ac:dyDescent="0.35">
      <c r="A118" s="1" t="s">
        <v>117</v>
      </c>
      <c r="B118">
        <v>316.41761548084702</v>
      </c>
      <c r="C118">
        <v>5</v>
      </c>
      <c r="D118">
        <f>_xlfn.IFNA(_xlfn.XLOOKUP(A118,Target!B:B,Target!B:B),0)</f>
        <v>0</v>
      </c>
      <c r="E118" s="7">
        <f t="shared" si="7"/>
        <v>1.9618415143277355E-2</v>
      </c>
      <c r="F118" s="6">
        <f t="shared" si="8"/>
        <v>1.9240938425499787E-2</v>
      </c>
      <c r="G118" s="6">
        <f t="shared" si="9"/>
        <v>1.3428075714577435E-4</v>
      </c>
    </row>
    <row r="119" spans="1:7" x14ac:dyDescent="0.35">
      <c r="A119" s="1" t="s">
        <v>118</v>
      </c>
      <c r="B119">
        <v>317.338113460344</v>
      </c>
      <c r="C119">
        <v>4</v>
      </c>
      <c r="D119">
        <f>_xlfn.IFNA(_xlfn.XLOOKUP(A119,Target!B:B,Target!B:B),0)</f>
        <v>0</v>
      </c>
      <c r="E119" s="7">
        <f t="shared" si="7"/>
        <v>1.9870366173378184E-2</v>
      </c>
      <c r="F119" s="6">
        <f t="shared" si="8"/>
        <v>1.9483227312440787E-2</v>
      </c>
      <c r="G119" s="6">
        <f t="shared" si="9"/>
        <v>1.360050337243059E-4</v>
      </c>
    </row>
    <row r="120" spans="1:7" x14ac:dyDescent="0.35">
      <c r="A120" s="1" t="s">
        <v>119</v>
      </c>
      <c r="B120">
        <v>329.35067523530898</v>
      </c>
      <c r="C120">
        <v>4</v>
      </c>
      <c r="D120">
        <f>_xlfn.IFNA(_xlfn.XLOOKUP(A120,Target!B:B,Target!B:B),0)</f>
        <v>0</v>
      </c>
      <c r="E120" s="7">
        <f t="shared" si="7"/>
        <v>2.3470843562099435E-2</v>
      </c>
      <c r="F120" s="6">
        <f t="shared" si="8"/>
        <v>2.2932596184578324E-2</v>
      </c>
      <c r="G120" s="6">
        <f t="shared" si="9"/>
        <v>1.6064496130743127E-4</v>
      </c>
    </row>
    <row r="121" spans="1:7" x14ac:dyDescent="0.35">
      <c r="A121" s="1" t="s">
        <v>120</v>
      </c>
      <c r="B121">
        <v>316.41761548084702</v>
      </c>
      <c r="C121">
        <v>5</v>
      </c>
      <c r="D121">
        <f>_xlfn.IFNA(_xlfn.XLOOKUP(A121,Target!B:B,Target!B:B),0)</f>
        <v>0</v>
      </c>
      <c r="E121" s="7">
        <f t="shared" si="7"/>
        <v>1.9618415143277355E-2</v>
      </c>
      <c r="F121" s="6">
        <f t="shared" si="8"/>
        <v>1.9240938425499787E-2</v>
      </c>
      <c r="G121" s="6">
        <f t="shared" si="9"/>
        <v>1.3428075714577435E-4</v>
      </c>
    </row>
    <row r="122" spans="1:7" x14ac:dyDescent="0.35">
      <c r="A122" s="1" t="s">
        <v>121</v>
      </c>
      <c r="B122">
        <v>316.41761548084702</v>
      </c>
      <c r="C122">
        <v>5</v>
      </c>
      <c r="D122">
        <f>_xlfn.IFNA(_xlfn.XLOOKUP(A122,Target!B:B,Target!B:B),0)</f>
        <v>0</v>
      </c>
      <c r="E122" s="7">
        <f t="shared" si="7"/>
        <v>1.9618415143277355E-2</v>
      </c>
      <c r="F122" s="6">
        <f t="shared" si="8"/>
        <v>1.9240938425499787E-2</v>
      </c>
      <c r="G122" s="6">
        <f t="shared" si="9"/>
        <v>1.3428075714577435E-4</v>
      </c>
    </row>
    <row r="123" spans="1:7" x14ac:dyDescent="0.35">
      <c r="A123" s="1" t="s">
        <v>122</v>
      </c>
      <c r="B123">
        <v>316.41761548084702</v>
      </c>
      <c r="C123">
        <v>5</v>
      </c>
      <c r="D123">
        <f>_xlfn.IFNA(_xlfn.XLOOKUP(A123,Target!B:B,Target!B:B),0)</f>
        <v>0</v>
      </c>
      <c r="E123" s="7">
        <f t="shared" si="7"/>
        <v>1.9618415143277355E-2</v>
      </c>
      <c r="F123" s="6">
        <f t="shared" si="8"/>
        <v>1.9240938425499787E-2</v>
      </c>
      <c r="G123" s="6">
        <f t="shared" si="9"/>
        <v>1.3428075714577435E-4</v>
      </c>
    </row>
    <row r="124" spans="1:7" x14ac:dyDescent="0.35">
      <c r="A124" s="1" t="s">
        <v>123</v>
      </c>
      <c r="B124">
        <v>330.27117321480603</v>
      </c>
      <c r="C124">
        <v>4</v>
      </c>
      <c r="D124">
        <f>_xlfn.IFNA(_xlfn.XLOOKUP(A124,Target!B:B,Target!B:B),0)</f>
        <v>0</v>
      </c>
      <c r="E124" s="7">
        <f t="shared" si="7"/>
        <v>2.3772269705323503E-2</v>
      </c>
      <c r="F124" s="6">
        <f t="shared" si="8"/>
        <v>2.3220271156754402E-2</v>
      </c>
      <c r="G124" s="6">
        <f t="shared" si="9"/>
        <v>1.6270772109950034E-4</v>
      </c>
    </row>
    <row r="125" spans="1:7" x14ac:dyDescent="0.35">
      <c r="A125" s="1" t="s">
        <v>124</v>
      </c>
      <c r="B125">
        <v>313.51419101567302</v>
      </c>
      <c r="C125">
        <v>5</v>
      </c>
      <c r="D125">
        <f>_xlfn.IFNA(_xlfn.XLOOKUP(A125,Target!B:B,Target!B:B),0)</f>
        <v>0</v>
      </c>
      <c r="E125" s="7">
        <f t="shared" si="7"/>
        <v>1.8844454198371517E-2</v>
      </c>
      <c r="F125" s="6">
        <f t="shared" si="8"/>
        <v>1.8495908890428514E-2</v>
      </c>
      <c r="G125" s="6">
        <f t="shared" si="9"/>
        <v>1.2898396554100896E-4</v>
      </c>
    </row>
    <row r="126" spans="1:7" x14ac:dyDescent="0.35">
      <c r="A126" s="1" t="s">
        <v>125</v>
      </c>
      <c r="B126">
        <v>300.581131261211</v>
      </c>
      <c r="C126">
        <v>5</v>
      </c>
      <c r="D126">
        <f>_xlfn.IFNA(_xlfn.XLOOKUP(A126,Target!B:B,Target!B:B),0)</f>
        <v>0</v>
      </c>
      <c r="E126" s="7">
        <f t="shared" si="7"/>
        <v>1.5751386380041088E-2</v>
      </c>
      <c r="F126" s="6">
        <f t="shared" si="8"/>
        <v>1.5507127621234518E-2</v>
      </c>
      <c r="G126" s="6">
        <f t="shared" si="9"/>
        <v>1.0781523679226686E-4</v>
      </c>
    </row>
    <row r="127" spans="1:7" x14ac:dyDescent="0.35">
      <c r="A127" s="1" t="s">
        <v>126</v>
      </c>
      <c r="B127">
        <v>300.581131261211</v>
      </c>
      <c r="C127">
        <v>5</v>
      </c>
      <c r="D127">
        <f>_xlfn.IFNA(_xlfn.XLOOKUP(A127,Target!B:B,Target!B:B),0)</f>
        <v>0</v>
      </c>
      <c r="E127" s="7">
        <f t="shared" si="7"/>
        <v>1.5751386380041088E-2</v>
      </c>
      <c r="F127" s="6">
        <f t="shared" si="8"/>
        <v>1.5507127621234518E-2</v>
      </c>
      <c r="G127" s="6">
        <f t="shared" si="9"/>
        <v>1.0781523679226686E-4</v>
      </c>
    </row>
    <row r="128" spans="1:7" x14ac:dyDescent="0.35">
      <c r="A128" s="1" t="s">
        <v>127</v>
      </c>
      <c r="B128">
        <v>300.581131261211</v>
      </c>
      <c r="C128">
        <v>5</v>
      </c>
      <c r="D128">
        <f>_xlfn.IFNA(_xlfn.XLOOKUP(A128,Target!B:B,Target!B:B),0)</f>
        <v>0</v>
      </c>
      <c r="E128" s="7">
        <f t="shared" si="7"/>
        <v>1.5751386380041088E-2</v>
      </c>
      <c r="F128" s="6">
        <f t="shared" si="8"/>
        <v>1.5507127621234518E-2</v>
      </c>
      <c r="G128" s="6">
        <f t="shared" si="9"/>
        <v>1.0781523679226686E-4</v>
      </c>
    </row>
    <row r="129" spans="1:7" x14ac:dyDescent="0.35">
      <c r="A129" s="1" t="s">
        <v>128</v>
      </c>
      <c r="B129">
        <v>300.581131261211</v>
      </c>
      <c r="C129">
        <v>5</v>
      </c>
      <c r="D129">
        <f>_xlfn.IFNA(_xlfn.XLOOKUP(A129,Target!B:B,Target!B:B),0)</f>
        <v>0</v>
      </c>
      <c r="E129" s="7">
        <f t="shared" si="7"/>
        <v>1.5751386380041088E-2</v>
      </c>
      <c r="F129" s="6">
        <f t="shared" si="8"/>
        <v>1.5507127621234518E-2</v>
      </c>
      <c r="G129" s="6">
        <f t="shared" si="9"/>
        <v>1.0781523679226686E-4</v>
      </c>
    </row>
    <row r="130" spans="1:7" x14ac:dyDescent="0.35">
      <c r="A130" s="1" t="s">
        <v>129</v>
      </c>
      <c r="B130">
        <v>313.51419101567302</v>
      </c>
      <c r="C130">
        <v>5</v>
      </c>
      <c r="D130">
        <f>_xlfn.IFNA(_xlfn.XLOOKUP(A130,Target!B:B,Target!B:B),0)</f>
        <v>0</v>
      </c>
      <c r="E130" s="7">
        <f t="shared" si="7"/>
        <v>1.8844454198371517E-2</v>
      </c>
      <c r="F130" s="6">
        <f t="shared" si="8"/>
        <v>1.8495908890428514E-2</v>
      </c>
      <c r="G130" s="6">
        <f t="shared" si="9"/>
        <v>1.2898396554100896E-4</v>
      </c>
    </row>
    <row r="131" spans="1:7" x14ac:dyDescent="0.35">
      <c r="A131" s="1" t="s">
        <v>130</v>
      </c>
      <c r="B131">
        <v>316.41761548084702</v>
      </c>
      <c r="C131">
        <v>5</v>
      </c>
      <c r="D131">
        <f>_xlfn.IFNA(_xlfn.XLOOKUP(A131,Target!B:B,Target!B:B),0)</f>
        <v>0</v>
      </c>
      <c r="E131" s="7">
        <f t="shared" ref="E131:E194" si="10">2^((B131-600)/50)</f>
        <v>1.9618415143277355E-2</v>
      </c>
      <c r="F131" s="6">
        <f t="shared" ref="F131:F194" si="11">1-(1/(1+E131))</f>
        <v>1.9240938425499787E-2</v>
      </c>
      <c r="G131" s="6">
        <f t="shared" ref="G131:G194" si="12">(F131*($J$3/$J$2))/(F131*($J$3/$J$2)+(1-F131)*((1-$J$3)/(1-$J$2)))</f>
        <v>1.3428075714577435E-4</v>
      </c>
    </row>
    <row r="132" spans="1:7" x14ac:dyDescent="0.35">
      <c r="A132" s="1" t="s">
        <v>131</v>
      </c>
      <c r="B132">
        <v>378.44757311474302</v>
      </c>
      <c r="C132">
        <v>2</v>
      </c>
      <c r="D132">
        <f>_xlfn.IFNA(_xlfn.XLOOKUP(A132,Target!B:B,Target!B:B),0)</f>
        <v>0</v>
      </c>
      <c r="E132" s="7">
        <f t="shared" si="10"/>
        <v>4.6357657009787612E-2</v>
      </c>
      <c r="F132" s="6">
        <f t="shared" si="11"/>
        <v>4.4303835021636373E-2</v>
      </c>
      <c r="G132" s="6">
        <f t="shared" si="12"/>
        <v>3.1724286370726751E-4</v>
      </c>
    </row>
    <row r="133" spans="1:7" x14ac:dyDescent="0.35">
      <c r="A133" s="1" t="s">
        <v>132</v>
      </c>
      <c r="B133">
        <v>291.35044269911498</v>
      </c>
      <c r="C133">
        <v>6</v>
      </c>
      <c r="D133">
        <f>_xlfn.IFNA(_xlfn.XLOOKUP(A133,Target!B:B,Target!B:B),0)</f>
        <v>0</v>
      </c>
      <c r="E133" s="7">
        <f t="shared" si="10"/>
        <v>1.3859402324457688E-2</v>
      </c>
      <c r="F133" s="6">
        <f t="shared" si="11"/>
        <v>1.3669945056170918E-2</v>
      </c>
      <c r="G133" s="6">
        <f t="shared" si="12"/>
        <v>9.4866195178687376E-5</v>
      </c>
    </row>
    <row r="134" spans="1:7" x14ac:dyDescent="0.35">
      <c r="A134" s="1" t="s">
        <v>133</v>
      </c>
      <c r="B134">
        <v>291.35044269911498</v>
      </c>
      <c r="C134">
        <v>6</v>
      </c>
      <c r="D134">
        <f>_xlfn.IFNA(_xlfn.XLOOKUP(A134,Target!B:B,Target!B:B),0)</f>
        <v>0</v>
      </c>
      <c r="E134" s="7">
        <f t="shared" si="10"/>
        <v>1.3859402324457688E-2</v>
      </c>
      <c r="F134" s="6">
        <f t="shared" si="11"/>
        <v>1.3669945056170918E-2</v>
      </c>
      <c r="G134" s="6">
        <f t="shared" si="12"/>
        <v>9.4866195178687376E-5</v>
      </c>
    </row>
    <row r="135" spans="1:7" x14ac:dyDescent="0.35">
      <c r="A135" s="1" t="s">
        <v>134</v>
      </c>
      <c r="B135">
        <v>300.581131261211</v>
      </c>
      <c r="C135">
        <v>5</v>
      </c>
      <c r="D135">
        <f>_xlfn.IFNA(_xlfn.XLOOKUP(A135,Target!B:B,Target!B:B),0)</f>
        <v>0</v>
      </c>
      <c r="E135" s="7">
        <f t="shared" si="10"/>
        <v>1.5751386380041088E-2</v>
      </c>
      <c r="F135" s="6">
        <f t="shared" si="11"/>
        <v>1.5507127621234518E-2</v>
      </c>
      <c r="G135" s="6">
        <f t="shared" si="12"/>
        <v>1.0781523679226686E-4</v>
      </c>
    </row>
    <row r="136" spans="1:7" x14ac:dyDescent="0.35">
      <c r="A136" s="1" t="s">
        <v>135</v>
      </c>
      <c r="B136">
        <v>313.51419101567302</v>
      </c>
      <c r="C136">
        <v>5</v>
      </c>
      <c r="D136">
        <f>_xlfn.IFNA(_xlfn.XLOOKUP(A136,Target!B:B,Target!B:B),0)</f>
        <v>0</v>
      </c>
      <c r="E136" s="7">
        <f t="shared" si="10"/>
        <v>1.8844454198371517E-2</v>
      </c>
      <c r="F136" s="6">
        <f t="shared" si="11"/>
        <v>1.8495908890428514E-2</v>
      </c>
      <c r="G136" s="6">
        <f t="shared" si="12"/>
        <v>1.2898396554100896E-4</v>
      </c>
    </row>
    <row r="137" spans="1:7" x14ac:dyDescent="0.35">
      <c r="A137" s="1" t="s">
        <v>136</v>
      </c>
      <c r="B137">
        <v>201.219543394764</v>
      </c>
      <c r="C137">
        <v>6</v>
      </c>
      <c r="D137">
        <f>_xlfn.IFNA(_xlfn.XLOOKUP(A137,Target!B:B,Target!B:B),0)</f>
        <v>0</v>
      </c>
      <c r="E137" s="7">
        <f t="shared" si="10"/>
        <v>3.9728522825661612E-3</v>
      </c>
      <c r="F137" s="6">
        <f t="shared" si="11"/>
        <v>3.9571311849058155E-3</v>
      </c>
      <c r="G137" s="6">
        <f t="shared" si="12"/>
        <v>2.7195609015106821E-5</v>
      </c>
    </row>
    <row r="138" spans="1:7" x14ac:dyDescent="0.35">
      <c r="A138" s="1" t="s">
        <v>137</v>
      </c>
      <c r="B138">
        <v>300.581131261211</v>
      </c>
      <c r="C138">
        <v>5</v>
      </c>
      <c r="D138">
        <f>_xlfn.IFNA(_xlfn.XLOOKUP(A138,Target!B:B,Target!B:B),0)</f>
        <v>0</v>
      </c>
      <c r="E138" s="7">
        <f t="shared" si="10"/>
        <v>1.5751386380041088E-2</v>
      </c>
      <c r="F138" s="6">
        <f t="shared" si="11"/>
        <v>1.5507127621234518E-2</v>
      </c>
      <c r="G138" s="6">
        <f t="shared" si="12"/>
        <v>1.0781523679226686E-4</v>
      </c>
    </row>
    <row r="139" spans="1:7" x14ac:dyDescent="0.35">
      <c r="A139" s="1" t="s">
        <v>138</v>
      </c>
      <c r="B139">
        <v>297.33480047395301</v>
      </c>
      <c r="C139">
        <v>6</v>
      </c>
      <c r="D139">
        <f>_xlfn.IFNA(_xlfn.XLOOKUP(A139,Target!B:B,Target!B:B),0)</f>
        <v>0</v>
      </c>
      <c r="E139" s="7">
        <f t="shared" si="10"/>
        <v>1.5058229989401876E-2</v>
      </c>
      <c r="F139" s="6">
        <f t="shared" si="11"/>
        <v>1.4834843504061057E-2</v>
      </c>
      <c r="G139" s="6">
        <f t="shared" si="12"/>
        <v>1.0307120247133487E-4</v>
      </c>
    </row>
    <row r="140" spans="1:7" x14ac:dyDescent="0.35">
      <c r="A140" s="1" t="s">
        <v>139</v>
      </c>
      <c r="B140">
        <v>313.51419101567302</v>
      </c>
      <c r="C140">
        <v>5</v>
      </c>
      <c r="D140">
        <f>_xlfn.IFNA(_xlfn.XLOOKUP(A140,Target!B:B,Target!B:B),0)</f>
        <v>0</v>
      </c>
      <c r="E140" s="7">
        <f t="shared" si="10"/>
        <v>1.8844454198371517E-2</v>
      </c>
      <c r="F140" s="6">
        <f t="shared" si="11"/>
        <v>1.8495908890428514E-2</v>
      </c>
      <c r="G140" s="6">
        <f t="shared" si="12"/>
        <v>1.2898396554100896E-4</v>
      </c>
    </row>
    <row r="141" spans="1:7" x14ac:dyDescent="0.35">
      <c r="A141" s="1" t="s">
        <v>140</v>
      </c>
      <c r="B141">
        <v>300.581131261211</v>
      </c>
      <c r="C141">
        <v>5</v>
      </c>
      <c r="D141">
        <f>_xlfn.IFNA(_xlfn.XLOOKUP(A141,Target!B:B,Target!B:B),0)</f>
        <v>0</v>
      </c>
      <c r="E141" s="7">
        <f t="shared" si="10"/>
        <v>1.5751386380041088E-2</v>
      </c>
      <c r="F141" s="6">
        <f t="shared" si="11"/>
        <v>1.5507127621234518E-2</v>
      </c>
      <c r="G141" s="6">
        <f t="shared" si="12"/>
        <v>1.0781523679226686E-4</v>
      </c>
    </row>
    <row r="142" spans="1:7" x14ac:dyDescent="0.35">
      <c r="A142" s="1" t="s">
        <v>141</v>
      </c>
      <c r="B142">
        <v>313.17128469358897</v>
      </c>
      <c r="C142">
        <v>5</v>
      </c>
      <c r="D142">
        <f>_xlfn.IFNA(_xlfn.XLOOKUP(A142,Target!B:B,Target!B:B),0)</f>
        <v>0</v>
      </c>
      <c r="E142" s="7">
        <f t="shared" si="10"/>
        <v>1.8755086068447009E-2</v>
      </c>
      <c r="F142" s="6">
        <f t="shared" si="11"/>
        <v>1.8409808525056026E-2</v>
      </c>
      <c r="G142" s="6">
        <f t="shared" si="12"/>
        <v>1.2837234920476116E-4</v>
      </c>
    </row>
    <row r="143" spans="1:7" x14ac:dyDescent="0.35">
      <c r="A143" s="1" t="s">
        <v>142</v>
      </c>
      <c r="B143">
        <v>313.51419101567302</v>
      </c>
      <c r="C143">
        <v>5</v>
      </c>
      <c r="D143">
        <f>_xlfn.IFNA(_xlfn.XLOOKUP(A143,Target!B:B,Target!B:B),0)</f>
        <v>0</v>
      </c>
      <c r="E143" s="7">
        <f t="shared" si="10"/>
        <v>1.8844454198371517E-2</v>
      </c>
      <c r="F143" s="6">
        <f t="shared" si="11"/>
        <v>1.8495908890428514E-2</v>
      </c>
      <c r="G143" s="6">
        <f t="shared" si="12"/>
        <v>1.2898396554100896E-4</v>
      </c>
    </row>
    <row r="144" spans="1:7" x14ac:dyDescent="0.35">
      <c r="A144" s="1" t="s">
        <v>143</v>
      </c>
      <c r="B144">
        <v>300.581131261211</v>
      </c>
      <c r="C144">
        <v>5</v>
      </c>
      <c r="D144">
        <f>_xlfn.IFNA(_xlfn.XLOOKUP(A144,Target!B:B,Target!B:B),0)</f>
        <v>0</v>
      </c>
      <c r="E144" s="7">
        <f t="shared" si="10"/>
        <v>1.5751386380041088E-2</v>
      </c>
      <c r="F144" s="6">
        <f t="shared" si="11"/>
        <v>1.5507127621234518E-2</v>
      </c>
      <c r="G144" s="6">
        <f t="shared" si="12"/>
        <v>1.0781523679226686E-4</v>
      </c>
    </row>
    <row r="145" spans="1:7" x14ac:dyDescent="0.35">
      <c r="A145" s="1" t="s">
        <v>144</v>
      </c>
      <c r="B145">
        <v>300.581131261211</v>
      </c>
      <c r="C145">
        <v>5</v>
      </c>
      <c r="D145">
        <f>_xlfn.IFNA(_xlfn.XLOOKUP(A145,Target!B:B,Target!B:B),0)</f>
        <v>0</v>
      </c>
      <c r="E145" s="7">
        <f t="shared" si="10"/>
        <v>1.5751386380041088E-2</v>
      </c>
      <c r="F145" s="6">
        <f t="shared" si="11"/>
        <v>1.5507127621234518E-2</v>
      </c>
      <c r="G145" s="6">
        <f t="shared" si="12"/>
        <v>1.0781523679226686E-4</v>
      </c>
    </row>
    <row r="146" spans="1:7" x14ac:dyDescent="0.35">
      <c r="A146" s="1" t="s">
        <v>145</v>
      </c>
      <c r="B146">
        <v>316.41761548084702</v>
      </c>
      <c r="C146">
        <v>5</v>
      </c>
      <c r="D146">
        <f>_xlfn.IFNA(_xlfn.XLOOKUP(A146,Target!B:B,Target!B:B),0)</f>
        <v>0</v>
      </c>
      <c r="E146" s="7">
        <f t="shared" si="10"/>
        <v>1.9618415143277355E-2</v>
      </c>
      <c r="F146" s="6">
        <f t="shared" si="11"/>
        <v>1.9240938425499787E-2</v>
      </c>
      <c r="G146" s="6">
        <f t="shared" si="12"/>
        <v>1.3428075714577435E-4</v>
      </c>
    </row>
    <row r="147" spans="1:7" x14ac:dyDescent="0.35">
      <c r="A147" s="1" t="s">
        <v>146</v>
      </c>
      <c r="B147">
        <v>313.51419101567302</v>
      </c>
      <c r="C147">
        <v>5</v>
      </c>
      <c r="D147">
        <f>_xlfn.IFNA(_xlfn.XLOOKUP(A147,Target!B:B,Target!B:B),0)</f>
        <v>0</v>
      </c>
      <c r="E147" s="7">
        <f t="shared" si="10"/>
        <v>1.8844454198371517E-2</v>
      </c>
      <c r="F147" s="6">
        <f t="shared" si="11"/>
        <v>1.8495908890428514E-2</v>
      </c>
      <c r="G147" s="6">
        <f t="shared" si="12"/>
        <v>1.2898396554100896E-4</v>
      </c>
    </row>
    <row r="148" spans="1:7" x14ac:dyDescent="0.35">
      <c r="A148" s="1" t="s">
        <v>147</v>
      </c>
      <c r="B148">
        <v>255.887347978489</v>
      </c>
      <c r="C148">
        <v>6</v>
      </c>
      <c r="D148">
        <f>_xlfn.IFNA(_xlfn.XLOOKUP(A148,Target!B:B,Target!B:B),0)</f>
        <v>0</v>
      </c>
      <c r="E148" s="7">
        <f t="shared" si="10"/>
        <v>8.476867543514956E-3</v>
      </c>
      <c r="F148" s="6">
        <f t="shared" si="11"/>
        <v>8.4056142647706E-3</v>
      </c>
      <c r="G148" s="6">
        <f t="shared" si="12"/>
        <v>5.8025431475364173E-5</v>
      </c>
    </row>
    <row r="149" spans="1:7" x14ac:dyDescent="0.35">
      <c r="A149" s="1" t="s">
        <v>148</v>
      </c>
      <c r="B149">
        <v>316.41761548084702</v>
      </c>
      <c r="C149">
        <v>5</v>
      </c>
      <c r="D149">
        <f>_xlfn.IFNA(_xlfn.XLOOKUP(A149,Target!B:B,Target!B:B),0)</f>
        <v>0</v>
      </c>
      <c r="E149" s="7">
        <f t="shared" si="10"/>
        <v>1.9618415143277355E-2</v>
      </c>
      <c r="F149" s="6">
        <f t="shared" si="11"/>
        <v>1.9240938425499787E-2</v>
      </c>
      <c r="G149" s="6">
        <f t="shared" si="12"/>
        <v>1.3428075714577435E-4</v>
      </c>
    </row>
    <row r="150" spans="1:7" x14ac:dyDescent="0.35">
      <c r="A150" s="1" t="s">
        <v>149</v>
      </c>
      <c r="B150">
        <v>329.35067523530898</v>
      </c>
      <c r="C150">
        <v>4</v>
      </c>
      <c r="D150">
        <f>_xlfn.IFNA(_xlfn.XLOOKUP(A150,Target!B:B,Target!B:B),0)</f>
        <v>0</v>
      </c>
      <c r="E150" s="7">
        <f t="shared" si="10"/>
        <v>2.3470843562099435E-2</v>
      </c>
      <c r="F150" s="6">
        <f t="shared" si="11"/>
        <v>2.2932596184578324E-2</v>
      </c>
      <c r="G150" s="6">
        <f t="shared" si="12"/>
        <v>1.6064496130743127E-4</v>
      </c>
    </row>
    <row r="151" spans="1:7" x14ac:dyDescent="0.35">
      <c r="A151" s="1" t="s">
        <v>150</v>
      </c>
      <c r="B151">
        <v>498.02736488309603</v>
      </c>
      <c r="C151">
        <v>1</v>
      </c>
      <c r="D151">
        <f>_xlfn.IFNA(_xlfn.XLOOKUP(A151,Target!B:B,Target!B:B),0)</f>
        <v>0</v>
      </c>
      <c r="E151" s="7">
        <f t="shared" si="10"/>
        <v>0.24325600042027853</v>
      </c>
      <c r="F151" s="6">
        <f t="shared" si="11"/>
        <v>0.19566042740839118</v>
      </c>
      <c r="G151" s="6">
        <f t="shared" si="12"/>
        <v>1.6624521332678326E-3</v>
      </c>
    </row>
    <row r="152" spans="1:7" x14ac:dyDescent="0.35">
      <c r="A152" s="1" t="s">
        <v>151</v>
      </c>
      <c r="B152">
        <v>405.91252752177201</v>
      </c>
      <c r="C152">
        <v>2</v>
      </c>
      <c r="D152">
        <f>_xlfn.IFNA(_xlfn.XLOOKUP(A152,Target!B:B,Target!B:B),0)</f>
        <v>0</v>
      </c>
      <c r="E152" s="7">
        <f t="shared" si="10"/>
        <v>6.7838616138675242E-2</v>
      </c>
      <c r="F152" s="6">
        <f t="shared" si="11"/>
        <v>6.3528903256918179E-2</v>
      </c>
      <c r="G152" s="6">
        <f t="shared" si="12"/>
        <v>4.6417690246328396E-4</v>
      </c>
    </row>
    <row r="153" spans="1:7" x14ac:dyDescent="0.35">
      <c r="A153" s="1" t="s">
        <v>152</v>
      </c>
      <c r="B153">
        <v>329.35067523530898</v>
      </c>
      <c r="C153">
        <v>4</v>
      </c>
      <c r="D153">
        <f>_xlfn.IFNA(_xlfn.XLOOKUP(A153,Target!B:B,Target!B:B),0)</f>
        <v>0</v>
      </c>
      <c r="E153" s="7">
        <f t="shared" si="10"/>
        <v>2.3470843562099435E-2</v>
      </c>
      <c r="F153" s="6">
        <f t="shared" si="11"/>
        <v>2.2932596184578324E-2</v>
      </c>
      <c r="G153" s="6">
        <f t="shared" si="12"/>
        <v>1.6064496130743127E-4</v>
      </c>
    </row>
    <row r="154" spans="1:7" x14ac:dyDescent="0.35">
      <c r="A154" s="1" t="s">
        <v>153</v>
      </c>
      <c r="B154">
        <v>518.70561701685097</v>
      </c>
      <c r="C154">
        <v>1</v>
      </c>
      <c r="D154">
        <f>_xlfn.IFNA(_xlfn.XLOOKUP(A154,Target!B:B,Target!B:B),0)</f>
        <v>0</v>
      </c>
      <c r="E154" s="7">
        <f t="shared" si="10"/>
        <v>0.32401047054903653</v>
      </c>
      <c r="F154" s="6">
        <f t="shared" si="11"/>
        <v>0.24471896390266223</v>
      </c>
      <c r="G154" s="6">
        <f t="shared" si="12"/>
        <v>2.2131202710829402E-3</v>
      </c>
    </row>
    <row r="155" spans="1:7" x14ac:dyDescent="0.35">
      <c r="A155" s="1" t="s">
        <v>154</v>
      </c>
      <c r="B155">
        <v>313.51419101567302</v>
      </c>
      <c r="C155">
        <v>5</v>
      </c>
      <c r="D155">
        <f>_xlfn.IFNA(_xlfn.XLOOKUP(A155,Target!B:B,Target!B:B),0)</f>
        <v>0</v>
      </c>
      <c r="E155" s="7">
        <f t="shared" si="10"/>
        <v>1.8844454198371517E-2</v>
      </c>
      <c r="F155" s="6">
        <f t="shared" si="11"/>
        <v>1.8495908890428514E-2</v>
      </c>
      <c r="G155" s="6">
        <f t="shared" si="12"/>
        <v>1.2898396554100896E-4</v>
      </c>
    </row>
    <row r="156" spans="1:7" x14ac:dyDescent="0.35">
      <c r="A156" s="1" t="s">
        <v>155</v>
      </c>
      <c r="B156">
        <v>300.581131261211</v>
      </c>
      <c r="C156">
        <v>5</v>
      </c>
      <c r="D156">
        <f>_xlfn.IFNA(_xlfn.XLOOKUP(A156,Target!B:B,Target!B:B),0)</f>
        <v>0</v>
      </c>
      <c r="E156" s="7">
        <f t="shared" si="10"/>
        <v>1.5751386380041088E-2</v>
      </c>
      <c r="F156" s="6">
        <f t="shared" si="11"/>
        <v>1.5507127621234518E-2</v>
      </c>
      <c r="G156" s="6">
        <f t="shared" si="12"/>
        <v>1.0781523679226686E-4</v>
      </c>
    </row>
    <row r="157" spans="1:7" x14ac:dyDescent="0.35">
      <c r="A157" s="1" t="s">
        <v>156</v>
      </c>
      <c r="B157">
        <v>480.11690478446098</v>
      </c>
      <c r="C157">
        <v>1</v>
      </c>
      <c r="D157">
        <f>_xlfn.IFNA(_xlfn.XLOOKUP(A157,Target!B:B,Target!B:B),0)</f>
        <v>0</v>
      </c>
      <c r="E157" s="7">
        <f t="shared" si="10"/>
        <v>0.189771874463807</v>
      </c>
      <c r="F157" s="6">
        <f t="shared" si="11"/>
        <v>0.15950274043024537</v>
      </c>
      <c r="G157" s="6">
        <f t="shared" si="12"/>
        <v>1.2974069115107394E-3</v>
      </c>
    </row>
    <row r="158" spans="1:7" x14ac:dyDescent="0.35">
      <c r="A158" s="1" t="s">
        <v>157</v>
      </c>
      <c r="B158">
        <v>300.581131261211</v>
      </c>
      <c r="C158">
        <v>5</v>
      </c>
      <c r="D158">
        <f>_xlfn.IFNA(_xlfn.XLOOKUP(A158,Target!B:B,Target!B:B),0)</f>
        <v>0</v>
      </c>
      <c r="E158" s="7">
        <f t="shared" si="10"/>
        <v>1.5751386380041088E-2</v>
      </c>
      <c r="F158" s="6">
        <f t="shared" si="11"/>
        <v>1.5507127621234518E-2</v>
      </c>
      <c r="G158" s="6">
        <f t="shared" si="12"/>
        <v>1.0781523679226686E-4</v>
      </c>
    </row>
    <row r="159" spans="1:7" x14ac:dyDescent="0.35">
      <c r="A159" s="1" t="s">
        <v>158</v>
      </c>
      <c r="B159">
        <v>300.581131261211</v>
      </c>
      <c r="C159">
        <v>5</v>
      </c>
      <c r="D159">
        <f>_xlfn.IFNA(_xlfn.XLOOKUP(A159,Target!B:B,Target!B:B),0)</f>
        <v>0</v>
      </c>
      <c r="E159" s="7">
        <f t="shared" si="10"/>
        <v>1.5751386380041088E-2</v>
      </c>
      <c r="F159" s="6">
        <f t="shared" si="11"/>
        <v>1.5507127621234518E-2</v>
      </c>
      <c r="G159" s="6">
        <f t="shared" si="12"/>
        <v>1.0781523679226686E-4</v>
      </c>
    </row>
    <row r="160" spans="1:7" x14ac:dyDescent="0.35">
      <c r="A160" s="1" t="s">
        <v>159</v>
      </c>
      <c r="B160">
        <v>300.581131261211</v>
      </c>
      <c r="C160">
        <v>5</v>
      </c>
      <c r="D160">
        <f>_xlfn.IFNA(_xlfn.XLOOKUP(A160,Target!B:B,Target!B:B),0)</f>
        <v>0</v>
      </c>
      <c r="E160" s="7">
        <f t="shared" si="10"/>
        <v>1.5751386380041088E-2</v>
      </c>
      <c r="F160" s="6">
        <f t="shared" si="11"/>
        <v>1.5507127621234518E-2</v>
      </c>
      <c r="G160" s="6">
        <f t="shared" si="12"/>
        <v>1.0781523679226686E-4</v>
      </c>
    </row>
    <row r="161" spans="1:7" x14ac:dyDescent="0.35">
      <c r="A161" s="1" t="s">
        <v>160</v>
      </c>
      <c r="B161">
        <v>300.581131261211</v>
      </c>
      <c r="C161">
        <v>5</v>
      </c>
      <c r="D161">
        <f>_xlfn.IFNA(_xlfn.XLOOKUP(A161,Target!B:B,Target!B:B),0)</f>
        <v>0</v>
      </c>
      <c r="E161" s="7">
        <f t="shared" si="10"/>
        <v>1.5751386380041088E-2</v>
      </c>
      <c r="F161" s="6">
        <f t="shared" si="11"/>
        <v>1.5507127621234518E-2</v>
      </c>
      <c r="G161" s="6">
        <f t="shared" si="12"/>
        <v>1.0781523679226686E-4</v>
      </c>
    </row>
    <row r="162" spans="1:7" x14ac:dyDescent="0.35">
      <c r="A162" s="1" t="s">
        <v>161</v>
      </c>
      <c r="B162">
        <v>313.51419101567302</v>
      </c>
      <c r="C162">
        <v>5</v>
      </c>
      <c r="D162">
        <f>_xlfn.IFNA(_xlfn.XLOOKUP(A162,Target!B:B,Target!B:B),0)</f>
        <v>0</v>
      </c>
      <c r="E162" s="7">
        <f t="shared" si="10"/>
        <v>1.8844454198371517E-2</v>
      </c>
      <c r="F162" s="6">
        <f t="shared" si="11"/>
        <v>1.8495908890428514E-2</v>
      </c>
      <c r="G162" s="6">
        <f t="shared" si="12"/>
        <v>1.2898396554100896E-4</v>
      </c>
    </row>
    <row r="163" spans="1:7" x14ac:dyDescent="0.35">
      <c r="A163" s="1" t="s">
        <v>162</v>
      </c>
      <c r="B163">
        <v>300.581131261211</v>
      </c>
      <c r="C163">
        <v>5</v>
      </c>
      <c r="D163">
        <f>_xlfn.IFNA(_xlfn.XLOOKUP(A163,Target!B:B,Target!B:B),0)</f>
        <v>0</v>
      </c>
      <c r="E163" s="7">
        <f t="shared" si="10"/>
        <v>1.5751386380041088E-2</v>
      </c>
      <c r="F163" s="6">
        <f t="shared" si="11"/>
        <v>1.5507127621234518E-2</v>
      </c>
      <c r="G163" s="6">
        <f t="shared" si="12"/>
        <v>1.0781523679226686E-4</v>
      </c>
    </row>
    <row r="164" spans="1:7" x14ac:dyDescent="0.35">
      <c r="A164" s="1" t="s">
        <v>163</v>
      </c>
      <c r="B164">
        <v>320.44402759215802</v>
      </c>
      <c r="C164">
        <v>4</v>
      </c>
      <c r="D164">
        <f>_xlfn.IFNA(_xlfn.XLOOKUP(A164,Target!B:B,Target!B:B),0)</f>
        <v>0</v>
      </c>
      <c r="E164" s="7">
        <f t="shared" si="10"/>
        <v>2.0744612975213045E-2</v>
      </c>
      <c r="F164" s="6">
        <f t="shared" si="11"/>
        <v>2.0323019795076669E-2</v>
      </c>
      <c r="G164" s="6">
        <f t="shared" si="12"/>
        <v>1.4198806806142871E-4</v>
      </c>
    </row>
    <row r="165" spans="1:7" x14ac:dyDescent="0.35">
      <c r="A165" s="1" t="s">
        <v>164</v>
      </c>
      <c r="B165">
        <v>316.41761548084702</v>
      </c>
      <c r="C165">
        <v>5</v>
      </c>
      <c r="D165">
        <f>_xlfn.IFNA(_xlfn.XLOOKUP(A165,Target!B:B,Target!B:B),0)</f>
        <v>0</v>
      </c>
      <c r="E165" s="7">
        <f t="shared" si="10"/>
        <v>1.9618415143277355E-2</v>
      </c>
      <c r="F165" s="6">
        <f t="shared" si="11"/>
        <v>1.9240938425499787E-2</v>
      </c>
      <c r="G165" s="6">
        <f t="shared" si="12"/>
        <v>1.3428075714577435E-4</v>
      </c>
    </row>
    <row r="166" spans="1:7" x14ac:dyDescent="0.35">
      <c r="A166" s="1" t="s">
        <v>165</v>
      </c>
      <c r="B166">
        <v>452.176797790921</v>
      </c>
      <c r="C166">
        <v>2</v>
      </c>
      <c r="D166">
        <f>_xlfn.IFNA(_xlfn.XLOOKUP(A166,Target!B:B,Target!B:B),0)</f>
        <v>0</v>
      </c>
      <c r="E166" s="7">
        <f t="shared" si="10"/>
        <v>0.1288295950270599</v>
      </c>
      <c r="F166" s="6">
        <f t="shared" si="11"/>
        <v>0.11412669865726865</v>
      </c>
      <c r="G166" s="6">
        <f t="shared" si="12"/>
        <v>8.8113202167379369E-4</v>
      </c>
    </row>
    <row r="167" spans="1:7" x14ac:dyDescent="0.35">
      <c r="A167" s="1" t="s">
        <v>166</v>
      </c>
      <c r="B167">
        <v>313.51419101567302</v>
      </c>
      <c r="C167">
        <v>5</v>
      </c>
      <c r="D167">
        <f>_xlfn.IFNA(_xlfn.XLOOKUP(A167,Target!B:B,Target!B:B),0)</f>
        <v>0</v>
      </c>
      <c r="E167" s="7">
        <f t="shared" si="10"/>
        <v>1.8844454198371517E-2</v>
      </c>
      <c r="F167" s="6">
        <f t="shared" si="11"/>
        <v>1.8495908890428514E-2</v>
      </c>
      <c r="G167" s="6">
        <f t="shared" si="12"/>
        <v>1.2898396554100896E-4</v>
      </c>
    </row>
    <row r="168" spans="1:7" x14ac:dyDescent="0.35">
      <c r="A168" s="1" t="s">
        <v>167</v>
      </c>
      <c r="B168">
        <v>329.35067523530898</v>
      </c>
      <c r="C168">
        <v>4</v>
      </c>
      <c r="D168">
        <f>_xlfn.IFNA(_xlfn.XLOOKUP(A168,Target!B:B,Target!B:B),0)</f>
        <v>0</v>
      </c>
      <c r="E168" s="7">
        <f t="shared" si="10"/>
        <v>2.3470843562099435E-2</v>
      </c>
      <c r="F168" s="6">
        <f t="shared" si="11"/>
        <v>2.2932596184578324E-2</v>
      </c>
      <c r="G168" s="6">
        <f t="shared" si="12"/>
        <v>1.6064496130743127E-4</v>
      </c>
    </row>
    <row r="169" spans="1:7" x14ac:dyDescent="0.35">
      <c r="A169" s="1" t="s">
        <v>168</v>
      </c>
      <c r="B169">
        <v>313.51419101567302</v>
      </c>
      <c r="C169">
        <v>5</v>
      </c>
      <c r="D169">
        <f>_xlfn.IFNA(_xlfn.XLOOKUP(A169,Target!B:B,Target!B:B),0)</f>
        <v>0</v>
      </c>
      <c r="E169" s="7">
        <f t="shared" si="10"/>
        <v>1.8844454198371517E-2</v>
      </c>
      <c r="F169" s="6">
        <f t="shared" si="11"/>
        <v>1.8495908890428514E-2</v>
      </c>
      <c r="G169" s="6">
        <f t="shared" si="12"/>
        <v>1.2898396554100896E-4</v>
      </c>
    </row>
    <row r="170" spans="1:7" x14ac:dyDescent="0.35">
      <c r="A170" s="1" t="s">
        <v>169</v>
      </c>
      <c r="B170">
        <v>332.097947960966</v>
      </c>
      <c r="C170">
        <v>4</v>
      </c>
      <c r="D170">
        <f>_xlfn.IFNA(_xlfn.XLOOKUP(A170,Target!B:B,Target!B:B),0)</f>
        <v>0</v>
      </c>
      <c r="E170" s="7">
        <f t="shared" si="10"/>
        <v>2.4381977644095425E-2</v>
      </c>
      <c r="F170" s="6">
        <f t="shared" si="11"/>
        <v>2.3801646432876411E-2</v>
      </c>
      <c r="G170" s="6">
        <f t="shared" si="12"/>
        <v>1.668801301826612E-4</v>
      </c>
    </row>
    <row r="171" spans="1:7" x14ac:dyDescent="0.35">
      <c r="A171" s="1" t="s">
        <v>170</v>
      </c>
      <c r="B171">
        <v>483.61523038766501</v>
      </c>
      <c r="C171">
        <v>1</v>
      </c>
      <c r="D171">
        <f>_xlfn.IFNA(_xlfn.XLOOKUP(A171,Target!B:B,Target!B:B),0)</f>
        <v>0</v>
      </c>
      <c r="E171" s="7">
        <f t="shared" si="10"/>
        <v>0.19920207876114432</v>
      </c>
      <c r="F171" s="6">
        <f t="shared" si="11"/>
        <v>0.16611218600199007</v>
      </c>
      <c r="G171" s="6">
        <f t="shared" si="12"/>
        <v>1.3617902718931411E-3</v>
      </c>
    </row>
    <row r="172" spans="1:7" x14ac:dyDescent="0.35">
      <c r="A172" s="1" t="s">
        <v>171</v>
      </c>
      <c r="B172">
        <v>375.54414864956902</v>
      </c>
      <c r="C172">
        <v>2</v>
      </c>
      <c r="D172">
        <f>_xlfn.IFNA(_xlfn.XLOOKUP(A172,Target!B:B,Target!B:B),0)</f>
        <v>0</v>
      </c>
      <c r="E172" s="7">
        <f t="shared" si="10"/>
        <v>4.4528813254525831E-2</v>
      </c>
      <c r="F172" s="6">
        <f t="shared" si="11"/>
        <v>4.2630526501019839E-2</v>
      </c>
      <c r="G172" s="6">
        <f t="shared" si="12"/>
        <v>3.0473121263763252E-4</v>
      </c>
    </row>
    <row r="173" spans="1:7" x14ac:dyDescent="0.35">
      <c r="A173" s="1" t="s">
        <v>172</v>
      </c>
      <c r="B173">
        <v>313.51419101567302</v>
      </c>
      <c r="C173">
        <v>5</v>
      </c>
      <c r="D173">
        <f>_xlfn.IFNA(_xlfn.XLOOKUP(A173,Target!B:B,Target!B:B),0)</f>
        <v>0</v>
      </c>
      <c r="E173" s="7">
        <f t="shared" si="10"/>
        <v>1.8844454198371517E-2</v>
      </c>
      <c r="F173" s="6">
        <f t="shared" si="11"/>
        <v>1.8495908890428514E-2</v>
      </c>
      <c r="G173" s="6">
        <f t="shared" si="12"/>
        <v>1.2898396554100896E-4</v>
      </c>
    </row>
    <row r="174" spans="1:7" x14ac:dyDescent="0.35">
      <c r="A174" s="1" t="s">
        <v>173</v>
      </c>
      <c r="B174">
        <v>261.66040074552097</v>
      </c>
      <c r="C174">
        <v>6</v>
      </c>
      <c r="D174">
        <f>_xlfn.IFNA(_xlfn.XLOOKUP(A174,Target!B:B,Target!B:B),0)</f>
        <v>0</v>
      </c>
      <c r="E174" s="7">
        <f t="shared" si="10"/>
        <v>9.1831702952658804E-3</v>
      </c>
      <c r="F174" s="6">
        <f t="shared" si="11"/>
        <v>9.0996070540683149E-3</v>
      </c>
      <c r="G174" s="6">
        <f t="shared" si="12"/>
        <v>6.2859875978962519E-5</v>
      </c>
    </row>
    <row r="175" spans="1:7" x14ac:dyDescent="0.35">
      <c r="A175" s="1" t="s">
        <v>174</v>
      </c>
      <c r="B175">
        <v>310.65217677904798</v>
      </c>
      <c r="C175">
        <v>5</v>
      </c>
      <c r="D175">
        <f>_xlfn.IFNA(_xlfn.XLOOKUP(A175,Target!B:B,Target!B:B),0)</f>
        <v>0</v>
      </c>
      <c r="E175" s="7">
        <f t="shared" si="10"/>
        <v>1.8111420780730844E-2</v>
      </c>
      <c r="F175" s="6">
        <f t="shared" si="11"/>
        <v>1.7789232505458275E-2</v>
      </c>
      <c r="G175" s="6">
        <f t="shared" si="12"/>
        <v>1.2396721976315529E-4</v>
      </c>
    </row>
    <row r="176" spans="1:7" x14ac:dyDescent="0.35">
      <c r="A176" s="1" t="s">
        <v>175</v>
      </c>
      <c r="B176">
        <v>359.36475810784901</v>
      </c>
      <c r="C176">
        <v>3</v>
      </c>
      <c r="D176">
        <f>_xlfn.IFNA(_xlfn.XLOOKUP(A176,Target!B:B,Target!B:B),0)</f>
        <v>0</v>
      </c>
      <c r="E176" s="7">
        <f t="shared" si="10"/>
        <v>3.558209243331234E-2</v>
      </c>
      <c r="F176" s="6">
        <f t="shared" si="11"/>
        <v>3.4359509200960536E-2</v>
      </c>
      <c r="G176" s="6">
        <f t="shared" si="12"/>
        <v>2.435195843156063E-4</v>
      </c>
    </row>
    <row r="177" spans="1:7" x14ac:dyDescent="0.35">
      <c r="A177" s="1" t="s">
        <v>176</v>
      </c>
      <c r="B177">
        <v>313.51419101567302</v>
      </c>
      <c r="C177">
        <v>5</v>
      </c>
      <c r="D177">
        <f>_xlfn.IFNA(_xlfn.XLOOKUP(A177,Target!B:B,Target!B:B),0)</f>
        <v>0</v>
      </c>
      <c r="E177" s="7">
        <f t="shared" si="10"/>
        <v>1.8844454198371517E-2</v>
      </c>
      <c r="F177" s="6">
        <f t="shared" si="11"/>
        <v>1.8495908890428514E-2</v>
      </c>
      <c r="G177" s="6">
        <f t="shared" si="12"/>
        <v>1.2898396554100896E-4</v>
      </c>
    </row>
    <row r="178" spans="1:7" x14ac:dyDescent="0.35">
      <c r="A178" s="1" t="s">
        <v>177</v>
      </c>
      <c r="B178">
        <v>259.13367876574699</v>
      </c>
      <c r="C178">
        <v>6</v>
      </c>
      <c r="D178">
        <f>_xlfn.IFNA(_xlfn.XLOOKUP(A178,Target!B:B,Target!B:B),0)</f>
        <v>0</v>
      </c>
      <c r="E178" s="7">
        <f t="shared" si="10"/>
        <v>8.8670724291173789E-3</v>
      </c>
      <c r="F178" s="6">
        <f t="shared" si="11"/>
        <v>8.7891385014355894E-3</v>
      </c>
      <c r="G178" s="6">
        <f t="shared" si="12"/>
        <v>6.0696280401715386E-5</v>
      </c>
    </row>
    <row r="179" spans="1:7" x14ac:dyDescent="0.35">
      <c r="A179" s="1" t="s">
        <v>178</v>
      </c>
      <c r="B179">
        <v>300.581131261211</v>
      </c>
      <c r="C179">
        <v>5</v>
      </c>
      <c r="D179">
        <f>_xlfn.IFNA(_xlfn.XLOOKUP(A179,Target!B:B,Target!B:B),0)</f>
        <v>0</v>
      </c>
      <c r="E179" s="7">
        <f t="shared" si="10"/>
        <v>1.5751386380041088E-2</v>
      </c>
      <c r="F179" s="6">
        <f t="shared" si="11"/>
        <v>1.5507127621234518E-2</v>
      </c>
      <c r="G179" s="6">
        <f t="shared" si="12"/>
        <v>1.0781523679226686E-4</v>
      </c>
    </row>
    <row r="180" spans="1:7" x14ac:dyDescent="0.35">
      <c r="A180" s="1" t="s">
        <v>179</v>
      </c>
      <c r="B180">
        <v>330.27117321480603</v>
      </c>
      <c r="C180">
        <v>4</v>
      </c>
      <c r="D180">
        <f>_xlfn.IFNA(_xlfn.XLOOKUP(A180,Target!B:B,Target!B:B),0)</f>
        <v>0</v>
      </c>
      <c r="E180" s="7">
        <f t="shared" si="10"/>
        <v>2.3772269705323503E-2</v>
      </c>
      <c r="F180" s="6">
        <f t="shared" si="11"/>
        <v>2.3220271156754402E-2</v>
      </c>
      <c r="G180" s="6">
        <f t="shared" si="12"/>
        <v>1.6270772109950034E-4</v>
      </c>
    </row>
    <row r="181" spans="1:7" x14ac:dyDescent="0.35">
      <c r="A181" s="1" t="s">
        <v>180</v>
      </c>
      <c r="B181">
        <v>470.68217063320299</v>
      </c>
      <c r="C181">
        <v>1</v>
      </c>
      <c r="D181">
        <f>_xlfn.IFNA(_xlfn.XLOOKUP(A181,Target!B:B,Target!B:B),0)</f>
        <v>0</v>
      </c>
      <c r="E181" s="7">
        <f t="shared" si="10"/>
        <v>0.16650569325299497</v>
      </c>
      <c r="F181" s="6">
        <f t="shared" si="11"/>
        <v>0.14273886035537997</v>
      </c>
      <c r="G181" s="6">
        <f t="shared" si="12"/>
        <v>1.1385249000610417E-3</v>
      </c>
    </row>
    <row r="182" spans="1:7" x14ac:dyDescent="0.35">
      <c r="A182" s="1" t="s">
        <v>181</v>
      </c>
      <c r="B182">
        <v>347.93443218060202</v>
      </c>
      <c r="C182">
        <v>4</v>
      </c>
      <c r="D182">
        <f>_xlfn.IFNA(_xlfn.XLOOKUP(A182,Target!B:B,Target!B:B),0)</f>
        <v>0</v>
      </c>
      <c r="E182" s="7">
        <f t="shared" si="10"/>
        <v>3.036785130495441E-2</v>
      </c>
      <c r="F182" s="6">
        <f t="shared" si="11"/>
        <v>2.9472824939650089E-2</v>
      </c>
      <c r="G182" s="6">
        <f t="shared" si="12"/>
        <v>2.0784135870840711E-4</v>
      </c>
    </row>
    <row r="183" spans="1:7" x14ac:dyDescent="0.35">
      <c r="A183" s="1" t="s">
        <v>182</v>
      </c>
      <c r="B183">
        <v>375.20124232748498</v>
      </c>
      <c r="C183">
        <v>2</v>
      </c>
      <c r="D183">
        <f>_xlfn.IFNA(_xlfn.XLOOKUP(A183,Target!B:B,Target!B:B),0)</f>
        <v>0</v>
      </c>
      <c r="E183" s="7">
        <f t="shared" si="10"/>
        <v>4.4317639360794372E-2</v>
      </c>
      <c r="F183" s="6">
        <f t="shared" si="11"/>
        <v>4.2436934597715248E-2</v>
      </c>
      <c r="G183" s="6">
        <f t="shared" si="12"/>
        <v>3.0328649055457141E-4</v>
      </c>
    </row>
    <row r="184" spans="1:7" x14ac:dyDescent="0.35">
      <c r="A184" s="1" t="s">
        <v>183</v>
      </c>
      <c r="B184">
        <v>163.01842168655801</v>
      </c>
      <c r="C184">
        <v>6</v>
      </c>
      <c r="D184">
        <f>_xlfn.IFNA(_xlfn.XLOOKUP(A184,Target!B:B,Target!B:B),0)</f>
        <v>0</v>
      </c>
      <c r="E184" s="7">
        <f t="shared" si="10"/>
        <v>2.3394229577109629E-3</v>
      </c>
      <c r="F184" s="6">
        <f t="shared" si="11"/>
        <v>2.3339628314805738E-3</v>
      </c>
      <c r="G184" s="6">
        <f t="shared" si="12"/>
        <v>1.6014374294832246E-5</v>
      </c>
    </row>
    <row r="185" spans="1:7" x14ac:dyDescent="0.35">
      <c r="A185" s="1" t="s">
        <v>184</v>
      </c>
      <c r="B185">
        <v>359.36475810784901</v>
      </c>
      <c r="C185">
        <v>3</v>
      </c>
      <c r="D185">
        <f>_xlfn.IFNA(_xlfn.XLOOKUP(A185,Target!B:B,Target!B:B),0)</f>
        <v>0</v>
      </c>
      <c r="E185" s="7">
        <f t="shared" si="10"/>
        <v>3.558209243331234E-2</v>
      </c>
      <c r="F185" s="6">
        <f t="shared" si="11"/>
        <v>3.4359509200960536E-2</v>
      </c>
      <c r="G185" s="6">
        <f t="shared" si="12"/>
        <v>2.435195843156063E-4</v>
      </c>
    </row>
    <row r="186" spans="1:7" x14ac:dyDescent="0.35">
      <c r="A186" s="1" t="s">
        <v>185</v>
      </c>
      <c r="B186">
        <v>329.35067523530898</v>
      </c>
      <c r="C186">
        <v>4</v>
      </c>
      <c r="D186">
        <f>_xlfn.IFNA(_xlfn.XLOOKUP(A186,Target!B:B,Target!B:B),0)</f>
        <v>0</v>
      </c>
      <c r="E186" s="7">
        <f t="shared" si="10"/>
        <v>2.3470843562099435E-2</v>
      </c>
      <c r="F186" s="6">
        <f t="shared" si="11"/>
        <v>2.2932596184578324E-2</v>
      </c>
      <c r="G186" s="6">
        <f t="shared" si="12"/>
        <v>1.6064496130743127E-4</v>
      </c>
    </row>
    <row r="187" spans="1:7" x14ac:dyDescent="0.35">
      <c r="A187" s="1" t="s">
        <v>186</v>
      </c>
      <c r="B187">
        <v>483.61523038766501</v>
      </c>
      <c r="C187">
        <v>1</v>
      </c>
      <c r="D187">
        <f>_xlfn.IFNA(_xlfn.XLOOKUP(A187,Target!B:B,Target!B:B),0)</f>
        <v>0</v>
      </c>
      <c r="E187" s="7">
        <f t="shared" si="10"/>
        <v>0.19920207876114432</v>
      </c>
      <c r="F187" s="6">
        <f t="shared" si="11"/>
        <v>0.16611218600199007</v>
      </c>
      <c r="G187" s="6">
        <f t="shared" si="12"/>
        <v>1.3617902718931411E-3</v>
      </c>
    </row>
    <row r="188" spans="1:7" x14ac:dyDescent="0.35">
      <c r="A188" s="1" t="s">
        <v>187</v>
      </c>
      <c r="B188">
        <v>329.35067523530898</v>
      </c>
      <c r="C188">
        <v>4</v>
      </c>
      <c r="D188">
        <f>_xlfn.IFNA(_xlfn.XLOOKUP(A188,Target!B:B,Target!B:B),0)</f>
        <v>0</v>
      </c>
      <c r="E188" s="7">
        <f t="shared" si="10"/>
        <v>2.3470843562099435E-2</v>
      </c>
      <c r="F188" s="6">
        <f t="shared" si="11"/>
        <v>2.2932596184578324E-2</v>
      </c>
      <c r="G188" s="6">
        <f t="shared" si="12"/>
        <v>1.6064496130743127E-4</v>
      </c>
    </row>
    <row r="189" spans="1:7" x14ac:dyDescent="0.35">
      <c r="A189" s="1" t="s">
        <v>188</v>
      </c>
      <c r="B189">
        <v>300.581131261211</v>
      </c>
      <c r="C189">
        <v>5</v>
      </c>
      <c r="D189">
        <f>_xlfn.IFNA(_xlfn.XLOOKUP(A189,Target!B:B,Target!B:B),0)</f>
        <v>0</v>
      </c>
      <c r="E189" s="7">
        <f t="shared" si="10"/>
        <v>1.5751386380041088E-2</v>
      </c>
      <c r="F189" s="6">
        <f t="shared" si="11"/>
        <v>1.5507127621234518E-2</v>
      </c>
      <c r="G189" s="6">
        <f t="shared" si="12"/>
        <v>1.0781523679226686E-4</v>
      </c>
    </row>
    <row r="190" spans="1:7" x14ac:dyDescent="0.35">
      <c r="A190" s="1" t="s">
        <v>189</v>
      </c>
      <c r="B190">
        <v>207.174766649688</v>
      </c>
      <c r="C190">
        <v>6</v>
      </c>
      <c r="D190">
        <f>_xlfn.IFNA(_xlfn.XLOOKUP(A190,Target!B:B,Target!B:B),0)</f>
        <v>0</v>
      </c>
      <c r="E190" s="7">
        <f t="shared" si="10"/>
        <v>4.3147579156807775E-3</v>
      </c>
      <c r="F190" s="6">
        <f t="shared" si="11"/>
        <v>4.2962207631355165E-3</v>
      </c>
      <c r="G190" s="6">
        <f t="shared" si="12"/>
        <v>2.9536007454648115E-5</v>
      </c>
    </row>
    <row r="191" spans="1:7" x14ac:dyDescent="0.35">
      <c r="A191" s="1" t="s">
        <v>190</v>
      </c>
      <c r="B191">
        <v>360.08436691533302</v>
      </c>
      <c r="C191">
        <v>3</v>
      </c>
      <c r="D191">
        <f>_xlfn.IFNA(_xlfn.XLOOKUP(A191,Target!B:B,Target!B:B),0)</f>
        <v>0</v>
      </c>
      <c r="E191" s="7">
        <f t="shared" si="10"/>
        <v>3.5938832138931731E-2</v>
      </c>
      <c r="F191" s="6">
        <f t="shared" si="11"/>
        <v>3.4692040711253092E-2</v>
      </c>
      <c r="G191" s="6">
        <f t="shared" si="12"/>
        <v>2.4596046767946708E-4</v>
      </c>
    </row>
    <row r="192" spans="1:7" x14ac:dyDescent="0.35">
      <c r="A192" s="1" t="s">
        <v>191</v>
      </c>
      <c r="B192">
        <v>375.20124232748498</v>
      </c>
      <c r="C192">
        <v>2</v>
      </c>
      <c r="D192">
        <f>_xlfn.IFNA(_xlfn.XLOOKUP(A192,Target!B:B,Target!B:B),0)</f>
        <v>0</v>
      </c>
      <c r="E192" s="7">
        <f t="shared" si="10"/>
        <v>4.4317639360794372E-2</v>
      </c>
      <c r="F192" s="6">
        <f t="shared" si="11"/>
        <v>4.2436934597715248E-2</v>
      </c>
      <c r="G192" s="6">
        <f t="shared" si="12"/>
        <v>3.0328649055457141E-4</v>
      </c>
    </row>
    <row r="193" spans="1:7" x14ac:dyDescent="0.35">
      <c r="A193" s="1" t="s">
        <v>192</v>
      </c>
      <c r="B193">
        <v>313.51419101567302</v>
      </c>
      <c r="C193">
        <v>5</v>
      </c>
      <c r="D193">
        <f>_xlfn.IFNA(_xlfn.XLOOKUP(A193,Target!B:B,Target!B:B),0)</f>
        <v>0</v>
      </c>
      <c r="E193" s="7">
        <f t="shared" si="10"/>
        <v>1.8844454198371517E-2</v>
      </c>
      <c r="F193" s="6">
        <f t="shared" si="11"/>
        <v>1.8495908890428514E-2</v>
      </c>
      <c r="G193" s="6">
        <f t="shared" si="12"/>
        <v>1.2898396554100896E-4</v>
      </c>
    </row>
    <row r="194" spans="1:7" x14ac:dyDescent="0.35">
      <c r="A194" s="1" t="s">
        <v>193</v>
      </c>
      <c r="B194">
        <v>316.41761548084702</v>
      </c>
      <c r="C194">
        <v>5</v>
      </c>
      <c r="D194">
        <f>_xlfn.IFNA(_xlfn.XLOOKUP(A194,Target!B:B,Target!B:B),0)</f>
        <v>0</v>
      </c>
      <c r="E194" s="7">
        <f t="shared" si="10"/>
        <v>1.9618415143277355E-2</v>
      </c>
      <c r="F194" s="6">
        <f t="shared" si="11"/>
        <v>1.9240938425499787E-2</v>
      </c>
      <c r="G194" s="6">
        <f t="shared" si="12"/>
        <v>1.3428075714577435E-4</v>
      </c>
    </row>
    <row r="195" spans="1:7" x14ac:dyDescent="0.35">
      <c r="A195" s="1" t="s">
        <v>194</v>
      </c>
      <c r="B195">
        <v>415.70437833488103</v>
      </c>
      <c r="C195">
        <v>2</v>
      </c>
      <c r="D195">
        <f>_xlfn.IFNA(_xlfn.XLOOKUP(A195,Target!B:B,Target!B:B),0)</f>
        <v>0</v>
      </c>
      <c r="E195" s="7">
        <f t="shared" ref="E195:E258" si="13">2^((B195-600)/50)</f>
        <v>7.7701570385250163E-2</v>
      </c>
      <c r="F195" s="6">
        <f t="shared" ref="F195:F258" si="14">1-(1/(1+E195))</f>
        <v>7.2099338555732029E-2</v>
      </c>
      <c r="G195" s="6">
        <f t="shared" ref="G195:G258" si="15">(F195*($J$3/$J$2))/(F195*($J$3/$J$2)+(1-F195)*((1-$J$3)/(1-$J$2)))</f>
        <v>5.31627005968196E-4</v>
      </c>
    </row>
    <row r="196" spans="1:7" x14ac:dyDescent="0.35">
      <c r="A196" s="1" t="s">
        <v>195</v>
      </c>
      <c r="B196">
        <v>474.943118587041</v>
      </c>
      <c r="C196">
        <v>1</v>
      </c>
      <c r="D196">
        <f>_xlfn.IFNA(_xlfn.XLOOKUP(A196,Target!B:B,Target!B:B),0)</f>
        <v>0</v>
      </c>
      <c r="E196" s="7">
        <f t="shared" si="13"/>
        <v>0.17663735407152542</v>
      </c>
      <c r="F196" s="6">
        <f t="shared" si="14"/>
        <v>0.15012047123976313</v>
      </c>
      <c r="G196" s="6">
        <f t="shared" si="15"/>
        <v>1.2077190319724463E-3</v>
      </c>
    </row>
    <row r="197" spans="1:7" x14ac:dyDescent="0.35">
      <c r="A197" s="1" t="s">
        <v>196</v>
      </c>
      <c r="B197">
        <v>339.52684259905197</v>
      </c>
      <c r="C197">
        <v>4</v>
      </c>
      <c r="D197">
        <f>_xlfn.IFNA(_xlfn.XLOOKUP(A197,Target!B:B,Target!B:B),0)</f>
        <v>0</v>
      </c>
      <c r="E197" s="7">
        <f t="shared" si="13"/>
        <v>2.7026843767214422E-2</v>
      </c>
      <c r="F197" s="6">
        <f t="shared" si="14"/>
        <v>2.6315615732182551E-2</v>
      </c>
      <c r="G197" s="6">
        <f t="shared" si="15"/>
        <v>1.8497931655818764E-4</v>
      </c>
    </row>
    <row r="198" spans="1:7" x14ac:dyDescent="0.35">
      <c r="A198" s="1" t="s">
        <v>197</v>
      </c>
      <c r="B198">
        <v>375.20124232748498</v>
      </c>
      <c r="C198">
        <v>2</v>
      </c>
      <c r="D198">
        <f>_xlfn.IFNA(_xlfn.XLOOKUP(A198,Target!B:B,Target!B:B),0)</f>
        <v>0</v>
      </c>
      <c r="E198" s="7">
        <f t="shared" si="13"/>
        <v>4.4317639360794372E-2</v>
      </c>
      <c r="F198" s="6">
        <f t="shared" si="14"/>
        <v>4.2436934597715248E-2</v>
      </c>
      <c r="G198" s="6">
        <f t="shared" si="15"/>
        <v>3.0328649055457141E-4</v>
      </c>
    </row>
    <row r="199" spans="1:7" x14ac:dyDescent="0.35">
      <c r="A199" s="1" t="s">
        <v>198</v>
      </c>
      <c r="B199">
        <v>545.64518802156101</v>
      </c>
      <c r="C199">
        <v>1</v>
      </c>
      <c r="D199">
        <f>_xlfn.IFNA(_xlfn.XLOOKUP(A199,Target!B:B,Target!B:B),0)</f>
        <v>0</v>
      </c>
      <c r="E199" s="7">
        <f t="shared" si="13"/>
        <v>0.4707078311578205</v>
      </c>
      <c r="F199" s="6">
        <f t="shared" si="14"/>
        <v>0.32005529663036736</v>
      </c>
      <c r="G199" s="6">
        <f t="shared" si="15"/>
        <v>3.2119032084330238E-3</v>
      </c>
    </row>
    <row r="200" spans="1:7" x14ac:dyDescent="0.35">
      <c r="A200" s="1" t="s">
        <v>199</v>
      </c>
      <c r="B200">
        <v>464.980238239995</v>
      </c>
      <c r="C200">
        <v>1</v>
      </c>
      <c r="D200">
        <f>_xlfn.IFNA(_xlfn.XLOOKUP(A200,Target!B:B,Target!B:B),0)</f>
        <v>0</v>
      </c>
      <c r="E200" s="7">
        <f t="shared" si="13"/>
        <v>0.15385089749238168</v>
      </c>
      <c r="F200" s="6">
        <f t="shared" si="14"/>
        <v>0.13333689632407408</v>
      </c>
      <c r="G200" s="6">
        <f t="shared" si="15"/>
        <v>1.0520855624083177E-3</v>
      </c>
    </row>
    <row r="201" spans="1:7" x14ac:dyDescent="0.35">
      <c r="A201" s="1" t="s">
        <v>200</v>
      </c>
      <c r="B201">
        <v>261.66040074552097</v>
      </c>
      <c r="C201">
        <v>6</v>
      </c>
      <c r="D201">
        <f>_xlfn.IFNA(_xlfn.XLOOKUP(A201,Target!B:B,Target!B:B),0)</f>
        <v>0</v>
      </c>
      <c r="E201" s="7">
        <f t="shared" si="13"/>
        <v>9.1831702952658804E-3</v>
      </c>
      <c r="F201" s="6">
        <f t="shared" si="14"/>
        <v>9.0996070540683149E-3</v>
      </c>
      <c r="G201" s="6">
        <f t="shared" si="15"/>
        <v>6.2859875978962519E-5</v>
      </c>
    </row>
    <row r="202" spans="1:7" x14ac:dyDescent="0.35">
      <c r="A202" s="1" t="s">
        <v>201</v>
      </c>
      <c r="B202">
        <v>465.15126777393198</v>
      </c>
      <c r="C202">
        <v>1</v>
      </c>
      <c r="D202">
        <f>_xlfn.IFNA(_xlfn.XLOOKUP(A202,Target!B:B,Target!B:B),0)</f>
        <v>0</v>
      </c>
      <c r="E202" s="7">
        <f t="shared" si="13"/>
        <v>0.15421610656255341</v>
      </c>
      <c r="F202" s="6">
        <f t="shared" si="14"/>
        <v>0.13361111986370944</v>
      </c>
      <c r="G202" s="6">
        <f t="shared" si="15"/>
        <v>1.0545803544022537E-3</v>
      </c>
    </row>
    <row r="203" spans="1:7" x14ac:dyDescent="0.35">
      <c r="A203" s="1" t="s">
        <v>202</v>
      </c>
      <c r="B203">
        <v>300.581131261211</v>
      </c>
      <c r="C203">
        <v>5</v>
      </c>
      <c r="D203">
        <f>_xlfn.IFNA(_xlfn.XLOOKUP(A203,Target!B:B,Target!B:B),0)</f>
        <v>0</v>
      </c>
      <c r="E203" s="7">
        <f t="shared" si="13"/>
        <v>1.5751386380041088E-2</v>
      </c>
      <c r="F203" s="6">
        <f t="shared" si="14"/>
        <v>1.5507127621234518E-2</v>
      </c>
      <c r="G203" s="6">
        <f t="shared" si="15"/>
        <v>1.0781523679226686E-4</v>
      </c>
    </row>
    <row r="204" spans="1:7" x14ac:dyDescent="0.35">
      <c r="A204" s="1" t="s">
        <v>203</v>
      </c>
      <c r="B204">
        <v>259.13367876574699</v>
      </c>
      <c r="C204">
        <v>6</v>
      </c>
      <c r="D204">
        <f>_xlfn.IFNA(_xlfn.XLOOKUP(A204,Target!B:B,Target!B:B),0)</f>
        <v>0</v>
      </c>
      <c r="E204" s="7">
        <f t="shared" si="13"/>
        <v>8.8670724291173789E-3</v>
      </c>
      <c r="F204" s="6">
        <f t="shared" si="14"/>
        <v>8.7891385014355894E-3</v>
      </c>
      <c r="G204" s="6">
        <f t="shared" si="15"/>
        <v>6.0696280401715386E-5</v>
      </c>
    </row>
    <row r="205" spans="1:7" x14ac:dyDescent="0.35">
      <c r="A205" s="1" t="s">
        <v>204</v>
      </c>
      <c r="B205">
        <v>300.581131261211</v>
      </c>
      <c r="C205">
        <v>5</v>
      </c>
      <c r="D205">
        <f>_xlfn.IFNA(_xlfn.XLOOKUP(A205,Target!B:B,Target!B:B),0)</f>
        <v>0</v>
      </c>
      <c r="E205" s="7">
        <f t="shared" si="13"/>
        <v>1.5751386380041088E-2</v>
      </c>
      <c r="F205" s="6">
        <f t="shared" si="14"/>
        <v>1.5507127621234518E-2</v>
      </c>
      <c r="G205" s="6">
        <f t="shared" si="15"/>
        <v>1.0781523679226686E-4</v>
      </c>
    </row>
    <row r="206" spans="1:7" x14ac:dyDescent="0.35">
      <c r="A206" s="1" t="s">
        <v>205</v>
      </c>
      <c r="B206">
        <v>567.41819834565104</v>
      </c>
      <c r="C206">
        <v>1</v>
      </c>
      <c r="D206">
        <f>_xlfn.IFNA(_xlfn.XLOOKUP(A206,Target!B:B,Target!B:B),0)</f>
        <v>0</v>
      </c>
      <c r="E206" s="7">
        <f t="shared" si="13"/>
        <v>0.63655803992487614</v>
      </c>
      <c r="F206" s="6">
        <f t="shared" si="14"/>
        <v>0.38896148159468669</v>
      </c>
      <c r="G206" s="6">
        <f t="shared" si="15"/>
        <v>4.3386820489520828E-3</v>
      </c>
    </row>
    <row r="207" spans="1:7" x14ac:dyDescent="0.35">
      <c r="A207" s="1" t="s">
        <v>206</v>
      </c>
      <c r="B207">
        <v>313.51419101567302</v>
      </c>
      <c r="C207">
        <v>5</v>
      </c>
      <c r="D207">
        <f>_xlfn.IFNA(_xlfn.XLOOKUP(A207,Target!B:B,Target!B:B),0)</f>
        <v>0</v>
      </c>
      <c r="E207" s="7">
        <f t="shared" si="13"/>
        <v>1.8844454198371517E-2</v>
      </c>
      <c r="F207" s="6">
        <f t="shared" si="14"/>
        <v>1.8495908890428514E-2</v>
      </c>
      <c r="G207" s="6">
        <f t="shared" si="15"/>
        <v>1.2898396554100896E-4</v>
      </c>
    </row>
    <row r="208" spans="1:7" x14ac:dyDescent="0.35">
      <c r="A208" s="1" t="s">
        <v>207</v>
      </c>
      <c r="B208">
        <v>258.41406995826202</v>
      </c>
      <c r="C208">
        <v>6</v>
      </c>
      <c r="D208">
        <f>_xlfn.IFNA(_xlfn.XLOOKUP(A208,Target!B:B,Target!B:B),0)</f>
        <v>0</v>
      </c>
      <c r="E208" s="7">
        <f t="shared" si="13"/>
        <v>8.7790551892737313E-3</v>
      </c>
      <c r="F208" s="6">
        <f t="shared" si="14"/>
        <v>8.702654108561414E-3</v>
      </c>
      <c r="G208" s="6">
        <f t="shared" si="15"/>
        <v>6.0093826990846621E-5</v>
      </c>
    </row>
    <row r="209" spans="1:7" x14ac:dyDescent="0.35">
      <c r="A209" s="1" t="s">
        <v>208</v>
      </c>
      <c r="B209">
        <v>498.02736488309603</v>
      </c>
      <c r="C209">
        <v>1</v>
      </c>
      <c r="D209">
        <f>_xlfn.IFNA(_xlfn.XLOOKUP(A209,Target!B:B,Target!B:B),0)</f>
        <v>0</v>
      </c>
      <c r="E209" s="7">
        <f t="shared" si="13"/>
        <v>0.24325600042027853</v>
      </c>
      <c r="F209" s="6">
        <f t="shared" si="14"/>
        <v>0.19566042740839118</v>
      </c>
      <c r="G209" s="6">
        <f t="shared" si="15"/>
        <v>1.6624521332678326E-3</v>
      </c>
    </row>
    <row r="210" spans="1:7" x14ac:dyDescent="0.35">
      <c r="A210" s="1" t="s">
        <v>209</v>
      </c>
      <c r="B210">
        <v>149.98024008619001</v>
      </c>
      <c r="C210">
        <v>6</v>
      </c>
      <c r="D210">
        <f>_xlfn.IFNA(_xlfn.XLOOKUP(A210,Target!B:B,Target!B:B),0)</f>
        <v>0</v>
      </c>
      <c r="E210" s="7">
        <f t="shared" si="13"/>
        <v>1.9525900526262566E-3</v>
      </c>
      <c r="F210" s="6">
        <f t="shared" si="14"/>
        <v>1.9487848746653214E-3</v>
      </c>
      <c r="G210" s="6">
        <f t="shared" si="15"/>
        <v>1.3366369107048913E-5</v>
      </c>
    </row>
    <row r="211" spans="1:7" x14ac:dyDescent="0.35">
      <c r="A211" s="1" t="s">
        <v>210</v>
      </c>
      <c r="B211">
        <v>455.080222256095</v>
      </c>
      <c r="C211">
        <v>2</v>
      </c>
      <c r="D211">
        <f>_xlfn.IFNA(_xlfn.XLOOKUP(A211,Target!B:B,Target!B:B),0)</f>
        <v>0</v>
      </c>
      <c r="E211" s="7">
        <f t="shared" si="13"/>
        <v>0.13412075783015115</v>
      </c>
      <c r="F211" s="6">
        <f t="shared" si="14"/>
        <v>0.11825967993633824</v>
      </c>
      <c r="G211" s="6">
        <f t="shared" si="15"/>
        <v>9.1728781635399008E-4</v>
      </c>
    </row>
    <row r="212" spans="1:7" x14ac:dyDescent="0.35">
      <c r="A212" s="1" t="s">
        <v>211</v>
      </c>
      <c r="B212">
        <v>329.35067523530898</v>
      </c>
      <c r="C212">
        <v>4</v>
      </c>
      <c r="D212">
        <f>_xlfn.IFNA(_xlfn.XLOOKUP(A212,Target!B:B,Target!B:B),0)</f>
        <v>0</v>
      </c>
      <c r="E212" s="7">
        <f t="shared" si="13"/>
        <v>2.3470843562099435E-2</v>
      </c>
      <c r="F212" s="6">
        <f t="shared" si="14"/>
        <v>2.2932596184578324E-2</v>
      </c>
      <c r="G212" s="6">
        <f t="shared" si="15"/>
        <v>1.6064496130743127E-4</v>
      </c>
    </row>
    <row r="213" spans="1:7" x14ac:dyDescent="0.35">
      <c r="A213" s="1" t="s">
        <v>212</v>
      </c>
      <c r="B213">
        <v>456.57991238763202</v>
      </c>
      <c r="C213">
        <v>2</v>
      </c>
      <c r="D213">
        <f>_xlfn.IFNA(_xlfn.XLOOKUP(A213,Target!B:B,Target!B:B),0)</f>
        <v>0</v>
      </c>
      <c r="E213" s="7">
        <f t="shared" si="13"/>
        <v>0.13693833180786924</v>
      </c>
      <c r="F213" s="6">
        <f t="shared" si="14"/>
        <v>0.12044481919271799</v>
      </c>
      <c r="G213" s="6">
        <f t="shared" si="15"/>
        <v>9.3653991283176689E-4</v>
      </c>
    </row>
    <row r="214" spans="1:7" x14ac:dyDescent="0.35">
      <c r="A214" s="1" t="s">
        <v>213</v>
      </c>
      <c r="B214">
        <v>313.51419101567302</v>
      </c>
      <c r="C214">
        <v>5</v>
      </c>
      <c r="D214">
        <f>_xlfn.IFNA(_xlfn.XLOOKUP(A214,Target!B:B,Target!B:B),0)</f>
        <v>0</v>
      </c>
      <c r="E214" s="7">
        <f t="shared" si="13"/>
        <v>1.8844454198371517E-2</v>
      </c>
      <c r="F214" s="6">
        <f t="shared" si="14"/>
        <v>1.8495908890428514E-2</v>
      </c>
      <c r="G214" s="6">
        <f t="shared" si="15"/>
        <v>1.2898396554100896E-4</v>
      </c>
    </row>
    <row r="215" spans="1:7" x14ac:dyDescent="0.35">
      <c r="A215" s="1" t="s">
        <v>214</v>
      </c>
      <c r="B215">
        <v>359.36475810784901</v>
      </c>
      <c r="C215">
        <v>3</v>
      </c>
      <c r="D215">
        <f>_xlfn.IFNA(_xlfn.XLOOKUP(A215,Target!B:B,Target!B:B),0)</f>
        <v>0</v>
      </c>
      <c r="E215" s="7">
        <f t="shared" si="13"/>
        <v>3.558209243331234E-2</v>
      </c>
      <c r="F215" s="6">
        <f t="shared" si="14"/>
        <v>3.4359509200960536E-2</v>
      </c>
      <c r="G215" s="6">
        <f t="shared" si="15"/>
        <v>2.435195843156063E-4</v>
      </c>
    </row>
    <row r="216" spans="1:7" x14ac:dyDescent="0.35">
      <c r="A216" s="1" t="s">
        <v>215</v>
      </c>
      <c r="B216">
        <v>261.66040074552097</v>
      </c>
      <c r="C216">
        <v>6</v>
      </c>
      <c r="D216">
        <f>_xlfn.IFNA(_xlfn.XLOOKUP(A216,Target!B:B,Target!B:B),0)</f>
        <v>0</v>
      </c>
      <c r="E216" s="7">
        <f t="shared" si="13"/>
        <v>9.1831702952658804E-3</v>
      </c>
      <c r="F216" s="6">
        <f t="shared" si="14"/>
        <v>9.0996070540683149E-3</v>
      </c>
      <c r="G216" s="6">
        <f t="shared" si="15"/>
        <v>6.2859875978962519E-5</v>
      </c>
    </row>
    <row r="217" spans="1:7" x14ac:dyDescent="0.35">
      <c r="A217" s="1" t="s">
        <v>216</v>
      </c>
      <c r="B217">
        <v>459.106634367406</v>
      </c>
      <c r="C217">
        <v>2</v>
      </c>
      <c r="D217">
        <f>_xlfn.IFNA(_xlfn.XLOOKUP(A217,Target!B:B,Target!B:B),0)</f>
        <v>0</v>
      </c>
      <c r="E217" s="7">
        <f t="shared" si="13"/>
        <v>0.14181997846457875</v>
      </c>
      <c r="F217" s="6">
        <f t="shared" si="14"/>
        <v>0.12420519971570831</v>
      </c>
      <c r="G217" s="6">
        <f t="shared" si="15"/>
        <v>9.6989377846204135E-4</v>
      </c>
    </row>
    <row r="218" spans="1:7" x14ac:dyDescent="0.35">
      <c r="A218" s="1" t="s">
        <v>217</v>
      </c>
      <c r="B218">
        <v>509.811986810007</v>
      </c>
      <c r="C218">
        <v>1</v>
      </c>
      <c r="D218">
        <f>_xlfn.IFNA(_xlfn.XLOOKUP(A218,Target!B:B,Target!B:B),0)</f>
        <v>0</v>
      </c>
      <c r="E218" s="7">
        <f t="shared" si="13"/>
        <v>0.28642706683407726</v>
      </c>
      <c r="F218" s="6">
        <f t="shared" si="14"/>
        <v>0.22265317188869471</v>
      </c>
      <c r="G218" s="6">
        <f t="shared" si="15"/>
        <v>1.9569130469216014E-3</v>
      </c>
    </row>
    <row r="219" spans="1:7" x14ac:dyDescent="0.35">
      <c r="A219" s="1" t="s">
        <v>218</v>
      </c>
      <c r="B219">
        <v>248.622219145153</v>
      </c>
      <c r="C219">
        <v>6</v>
      </c>
      <c r="D219">
        <f>_xlfn.IFNA(_xlfn.XLOOKUP(A219,Target!B:B,Target!B:B),0)</f>
        <v>0</v>
      </c>
      <c r="E219" s="7">
        <f t="shared" si="13"/>
        <v>7.664696506036614E-3</v>
      </c>
      <c r="F219" s="6">
        <f t="shared" si="14"/>
        <v>7.6063957907952506E-3</v>
      </c>
      <c r="G219" s="6">
        <f t="shared" si="15"/>
        <v>5.2466290426738494E-5</v>
      </c>
    </row>
    <row r="220" spans="1:7" x14ac:dyDescent="0.35">
      <c r="A220" s="1" t="s">
        <v>219</v>
      </c>
      <c r="B220">
        <v>300.581131261211</v>
      </c>
      <c r="C220">
        <v>5</v>
      </c>
      <c r="D220">
        <f>_xlfn.IFNA(_xlfn.XLOOKUP(A220,Target!B:B,Target!B:B),0)</f>
        <v>0</v>
      </c>
      <c r="E220" s="7">
        <f t="shared" si="13"/>
        <v>1.5751386380041088E-2</v>
      </c>
      <c r="F220" s="6">
        <f t="shared" si="14"/>
        <v>1.5507127621234518E-2</v>
      </c>
      <c r="G220" s="6">
        <f t="shared" si="15"/>
        <v>1.0781523679226686E-4</v>
      </c>
    </row>
    <row r="221" spans="1:7" x14ac:dyDescent="0.35">
      <c r="A221" s="1" t="s">
        <v>220</v>
      </c>
      <c r="B221">
        <v>313.51419101567302</v>
      </c>
      <c r="C221">
        <v>5</v>
      </c>
      <c r="D221">
        <f>_xlfn.IFNA(_xlfn.XLOOKUP(A221,Target!B:B,Target!B:B),0)</f>
        <v>0</v>
      </c>
      <c r="E221" s="7">
        <f t="shared" si="13"/>
        <v>1.8844454198371517E-2</v>
      </c>
      <c r="F221" s="6">
        <f t="shared" si="14"/>
        <v>1.8495908890428514E-2</v>
      </c>
      <c r="G221" s="6">
        <f t="shared" si="15"/>
        <v>1.2898396554100896E-4</v>
      </c>
    </row>
    <row r="222" spans="1:7" x14ac:dyDescent="0.35">
      <c r="A222" s="1" t="s">
        <v>221</v>
      </c>
      <c r="B222">
        <v>436.44196595747599</v>
      </c>
      <c r="C222">
        <v>2</v>
      </c>
      <c r="D222">
        <f>_xlfn.IFNA(_xlfn.XLOOKUP(A222,Target!B:B,Target!B:B),0)</f>
        <v>0</v>
      </c>
      <c r="E222" s="7">
        <f t="shared" si="13"/>
        <v>0.103581575970951</v>
      </c>
      <c r="F222" s="6">
        <f t="shared" si="14"/>
        <v>9.3859464697766515E-2</v>
      </c>
      <c r="G222" s="6">
        <f t="shared" si="15"/>
        <v>7.0857016099370443E-4</v>
      </c>
    </row>
    <row r="223" spans="1:7" x14ac:dyDescent="0.35">
      <c r="A223" s="1" t="s">
        <v>222</v>
      </c>
      <c r="B223">
        <v>274.593460499983</v>
      </c>
      <c r="C223">
        <v>6</v>
      </c>
      <c r="D223">
        <f>_xlfn.IFNA(_xlfn.XLOOKUP(A223,Target!B:B,Target!B:B),0)</f>
        <v>0</v>
      </c>
      <c r="E223" s="7">
        <f t="shared" si="13"/>
        <v>1.0986450833576229E-2</v>
      </c>
      <c r="F223" s="6">
        <f t="shared" si="14"/>
        <v>1.0867060408690565E-2</v>
      </c>
      <c r="G223" s="6">
        <f t="shared" si="15"/>
        <v>7.5202614143738783E-5</v>
      </c>
    </row>
    <row r="224" spans="1:7" x14ac:dyDescent="0.35">
      <c r="A224" s="1" t="s">
        <v>223</v>
      </c>
      <c r="B224">
        <v>277.49688496515699</v>
      </c>
      <c r="C224">
        <v>6</v>
      </c>
      <c r="D224">
        <f>_xlfn.IFNA(_xlfn.XLOOKUP(A224,Target!B:B,Target!B:B),0)</f>
        <v>0</v>
      </c>
      <c r="E224" s="7">
        <f t="shared" si="13"/>
        <v>1.1437675569448436E-2</v>
      </c>
      <c r="F224" s="6">
        <f t="shared" si="14"/>
        <v>1.1308334508113971E-2</v>
      </c>
      <c r="G224" s="6">
        <f t="shared" si="15"/>
        <v>7.8291020358522525E-5</v>
      </c>
    </row>
    <row r="225" spans="1:7" x14ac:dyDescent="0.35">
      <c r="A225" s="1" t="s">
        <v>224</v>
      </c>
      <c r="B225">
        <v>460.269955503289</v>
      </c>
      <c r="C225">
        <v>2</v>
      </c>
      <c r="D225">
        <f>_xlfn.IFNA(_xlfn.XLOOKUP(A225,Target!B:B,Target!B:B),0)</f>
        <v>0</v>
      </c>
      <c r="E225" s="7">
        <f t="shared" si="13"/>
        <v>0.14412565904833605</v>
      </c>
      <c r="F225" s="6">
        <f t="shared" si="14"/>
        <v>0.12597013091046061</v>
      </c>
      <c r="G225" s="6">
        <f t="shared" si="15"/>
        <v>9.8564657373326507E-4</v>
      </c>
    </row>
    <row r="226" spans="1:7" x14ac:dyDescent="0.35">
      <c r="A226" s="1" t="s">
        <v>225</v>
      </c>
      <c r="B226">
        <v>306.93069201353597</v>
      </c>
      <c r="C226">
        <v>5</v>
      </c>
      <c r="D226">
        <f>_xlfn.IFNA(_xlfn.XLOOKUP(A226,Target!B:B,Target!B:B),0)</f>
        <v>0</v>
      </c>
      <c r="E226" s="7">
        <f t="shared" si="13"/>
        <v>1.7200732810831017E-2</v>
      </c>
      <c r="F226" s="6">
        <f t="shared" si="14"/>
        <v>1.69098706440175E-2</v>
      </c>
      <c r="G226" s="6">
        <f t="shared" si="15"/>
        <v>1.1773456880942414E-4</v>
      </c>
    </row>
    <row r="227" spans="1:7" x14ac:dyDescent="0.35">
      <c r="A227" s="1" t="s">
        <v>226</v>
      </c>
      <c r="B227">
        <v>300.581131261211</v>
      </c>
      <c r="C227">
        <v>5</v>
      </c>
      <c r="D227">
        <f>_xlfn.IFNA(_xlfn.XLOOKUP(A227,Target!B:B,Target!B:B),0)</f>
        <v>0</v>
      </c>
      <c r="E227" s="7">
        <f t="shared" si="13"/>
        <v>1.5751386380041088E-2</v>
      </c>
      <c r="F227" s="6">
        <f t="shared" si="14"/>
        <v>1.5507127621234518E-2</v>
      </c>
      <c r="G227" s="6">
        <f t="shared" si="15"/>
        <v>1.0781523679226686E-4</v>
      </c>
    </row>
    <row r="228" spans="1:7" x14ac:dyDescent="0.35">
      <c r="A228" s="1" t="s">
        <v>227</v>
      </c>
      <c r="B228">
        <v>313.51419101567302</v>
      </c>
      <c r="C228">
        <v>5</v>
      </c>
      <c r="D228">
        <f>_xlfn.IFNA(_xlfn.XLOOKUP(A228,Target!B:B,Target!B:B),0)</f>
        <v>0</v>
      </c>
      <c r="E228" s="7">
        <f t="shared" si="13"/>
        <v>1.8844454198371517E-2</v>
      </c>
      <c r="F228" s="6">
        <f t="shared" si="14"/>
        <v>1.8495908890428514E-2</v>
      </c>
      <c r="G228" s="6">
        <f t="shared" si="15"/>
        <v>1.2898396554100896E-4</v>
      </c>
    </row>
    <row r="229" spans="1:7" x14ac:dyDescent="0.35">
      <c r="A229" s="1" t="s">
        <v>228</v>
      </c>
      <c r="B229">
        <v>300.581131261211</v>
      </c>
      <c r="C229">
        <v>5</v>
      </c>
      <c r="D229">
        <f>_xlfn.IFNA(_xlfn.XLOOKUP(A229,Target!B:B,Target!B:B),0)</f>
        <v>0</v>
      </c>
      <c r="E229" s="7">
        <f t="shared" si="13"/>
        <v>1.5751386380041088E-2</v>
      </c>
      <c r="F229" s="6">
        <f t="shared" si="14"/>
        <v>1.5507127621234518E-2</v>
      </c>
      <c r="G229" s="6">
        <f t="shared" si="15"/>
        <v>1.0781523679226686E-4</v>
      </c>
    </row>
    <row r="230" spans="1:7" x14ac:dyDescent="0.35">
      <c r="A230" s="1" t="s">
        <v>229</v>
      </c>
      <c r="B230">
        <v>313.51419101567302</v>
      </c>
      <c r="C230">
        <v>5</v>
      </c>
      <c r="D230">
        <f>_xlfn.IFNA(_xlfn.XLOOKUP(A230,Target!B:B,Target!B:B),0)</f>
        <v>0</v>
      </c>
      <c r="E230" s="7">
        <f t="shared" si="13"/>
        <v>1.8844454198371517E-2</v>
      </c>
      <c r="F230" s="6">
        <f t="shared" si="14"/>
        <v>1.8495908890428514E-2</v>
      </c>
      <c r="G230" s="6">
        <f t="shared" si="15"/>
        <v>1.2898396554100896E-4</v>
      </c>
    </row>
    <row r="231" spans="1:7" x14ac:dyDescent="0.35">
      <c r="A231" s="1" t="s">
        <v>230</v>
      </c>
      <c r="B231">
        <v>316.41761548084702</v>
      </c>
      <c r="C231">
        <v>5</v>
      </c>
      <c r="D231">
        <f>_xlfn.IFNA(_xlfn.XLOOKUP(A231,Target!B:B,Target!B:B),0)</f>
        <v>0</v>
      </c>
      <c r="E231" s="7">
        <f t="shared" si="13"/>
        <v>1.9618415143277355E-2</v>
      </c>
      <c r="F231" s="6">
        <f t="shared" si="14"/>
        <v>1.9240938425499787E-2</v>
      </c>
      <c r="G231" s="6">
        <f t="shared" si="15"/>
        <v>1.3428075714577435E-4</v>
      </c>
    </row>
    <row r="232" spans="1:7" x14ac:dyDescent="0.35">
      <c r="A232" s="1" t="s">
        <v>231</v>
      </c>
      <c r="B232">
        <v>300.581131261211</v>
      </c>
      <c r="C232">
        <v>5</v>
      </c>
      <c r="D232">
        <f>_xlfn.IFNA(_xlfn.XLOOKUP(A232,Target!B:B,Target!B:B),0)</f>
        <v>0</v>
      </c>
      <c r="E232" s="7">
        <f t="shared" si="13"/>
        <v>1.5751386380041088E-2</v>
      </c>
      <c r="F232" s="6">
        <f t="shared" si="14"/>
        <v>1.5507127621234518E-2</v>
      </c>
      <c r="G232" s="6">
        <f t="shared" si="15"/>
        <v>1.0781523679226686E-4</v>
      </c>
    </row>
    <row r="233" spans="1:7" x14ac:dyDescent="0.35">
      <c r="A233" s="1" t="s">
        <v>232</v>
      </c>
      <c r="B233">
        <v>290.65049546550102</v>
      </c>
      <c r="C233">
        <v>6</v>
      </c>
      <c r="D233">
        <f>_xlfn.IFNA(_xlfn.XLOOKUP(A233,Target!B:B,Target!B:B),0)</f>
        <v>0</v>
      </c>
      <c r="E233" s="7">
        <f t="shared" si="13"/>
        <v>1.3725570341494473E-2</v>
      </c>
      <c r="F233" s="6">
        <f t="shared" si="14"/>
        <v>1.3539729827344416E-2</v>
      </c>
      <c r="G233" s="6">
        <f t="shared" si="15"/>
        <v>9.3950214971496719E-5</v>
      </c>
    </row>
    <row r="234" spans="1:7" x14ac:dyDescent="0.35">
      <c r="A234" s="1" t="s">
        <v>233</v>
      </c>
      <c r="B234">
        <v>214.152603149226</v>
      </c>
      <c r="C234">
        <v>6</v>
      </c>
      <c r="D234">
        <f>_xlfn.IFNA(_xlfn.XLOOKUP(A234,Target!B:B,Target!B:B),0)</f>
        <v>0</v>
      </c>
      <c r="E234" s="7">
        <f t="shared" si="13"/>
        <v>4.7529932330641267E-3</v>
      </c>
      <c r="F234" s="6">
        <f t="shared" si="14"/>
        <v>4.7305091550611245E-3</v>
      </c>
      <c r="G234" s="6">
        <f t="shared" si="15"/>
        <v>3.2535781884629917E-5</v>
      </c>
    </row>
    <row r="235" spans="1:7" x14ac:dyDescent="0.35">
      <c r="A235" s="1" t="s">
        <v>234</v>
      </c>
      <c r="B235">
        <v>316.41761548084702</v>
      </c>
      <c r="C235">
        <v>5</v>
      </c>
      <c r="D235">
        <f>_xlfn.IFNA(_xlfn.XLOOKUP(A235,Target!B:B,Target!B:B),0)</f>
        <v>0</v>
      </c>
      <c r="E235" s="7">
        <f t="shared" si="13"/>
        <v>1.9618415143277355E-2</v>
      </c>
      <c r="F235" s="6">
        <f t="shared" si="14"/>
        <v>1.9240938425499787E-2</v>
      </c>
      <c r="G235" s="6">
        <f t="shared" si="15"/>
        <v>1.3428075714577435E-4</v>
      </c>
    </row>
    <row r="236" spans="1:7" x14ac:dyDescent="0.35">
      <c r="A236" s="1" t="s">
        <v>235</v>
      </c>
      <c r="B236">
        <v>329.35067523530898</v>
      </c>
      <c r="C236">
        <v>4</v>
      </c>
      <c r="D236">
        <f>_xlfn.IFNA(_xlfn.XLOOKUP(A236,Target!B:B,Target!B:B),0)</f>
        <v>0</v>
      </c>
      <c r="E236" s="7">
        <f t="shared" si="13"/>
        <v>2.3470843562099435E-2</v>
      </c>
      <c r="F236" s="6">
        <f t="shared" si="14"/>
        <v>2.2932596184578324E-2</v>
      </c>
      <c r="G236" s="6">
        <f t="shared" si="15"/>
        <v>1.6064496130743127E-4</v>
      </c>
    </row>
    <row r="237" spans="1:7" x14ac:dyDescent="0.35">
      <c r="A237" s="1" t="s">
        <v>236</v>
      </c>
      <c r="B237">
        <v>313.51419101567302</v>
      </c>
      <c r="C237">
        <v>5</v>
      </c>
      <c r="D237">
        <f>_xlfn.IFNA(_xlfn.XLOOKUP(A237,Target!B:B,Target!B:B),0)</f>
        <v>0</v>
      </c>
      <c r="E237" s="7">
        <f t="shared" si="13"/>
        <v>1.8844454198371517E-2</v>
      </c>
      <c r="F237" s="6">
        <f t="shared" si="14"/>
        <v>1.8495908890428514E-2</v>
      </c>
      <c r="G237" s="6">
        <f t="shared" si="15"/>
        <v>1.2898396554100896E-4</v>
      </c>
    </row>
    <row r="238" spans="1:7" x14ac:dyDescent="0.35">
      <c r="A238" s="1" t="s">
        <v>237</v>
      </c>
      <c r="B238">
        <v>313.51419101567302</v>
      </c>
      <c r="C238">
        <v>5</v>
      </c>
      <c r="D238">
        <f>_xlfn.IFNA(_xlfn.XLOOKUP(A238,Target!B:B,Target!B:B),0)</f>
        <v>0</v>
      </c>
      <c r="E238" s="7">
        <f t="shared" si="13"/>
        <v>1.8844454198371517E-2</v>
      </c>
      <c r="F238" s="6">
        <f t="shared" si="14"/>
        <v>1.8495908890428514E-2</v>
      </c>
      <c r="G238" s="6">
        <f t="shared" si="15"/>
        <v>1.2898396554100896E-4</v>
      </c>
    </row>
    <row r="239" spans="1:7" x14ac:dyDescent="0.35">
      <c r="A239" s="1" t="s">
        <v>238</v>
      </c>
      <c r="B239">
        <v>313.51419101567302</v>
      </c>
      <c r="C239">
        <v>5</v>
      </c>
      <c r="D239">
        <f>_xlfn.IFNA(_xlfn.XLOOKUP(A239,Target!B:B,Target!B:B),0)</f>
        <v>0</v>
      </c>
      <c r="E239" s="7">
        <f t="shared" si="13"/>
        <v>1.8844454198371517E-2</v>
      </c>
      <c r="F239" s="6">
        <f t="shared" si="14"/>
        <v>1.8495908890428514E-2</v>
      </c>
      <c r="G239" s="6">
        <f t="shared" si="15"/>
        <v>1.2898396554100896E-4</v>
      </c>
    </row>
    <row r="240" spans="1:7" x14ac:dyDescent="0.35">
      <c r="A240" s="1" t="s">
        <v>239</v>
      </c>
      <c r="B240">
        <v>429.81480855538598</v>
      </c>
      <c r="C240">
        <v>2</v>
      </c>
      <c r="D240">
        <f>_xlfn.IFNA(_xlfn.XLOOKUP(A240,Target!B:B,Target!B:B),0)</f>
        <v>0</v>
      </c>
      <c r="E240" s="7">
        <f t="shared" si="13"/>
        <v>9.4489391271852227E-2</v>
      </c>
      <c r="F240" s="6">
        <f t="shared" si="14"/>
        <v>8.633193891632962E-2</v>
      </c>
      <c r="G240" s="6">
        <f t="shared" si="15"/>
        <v>6.4641348661792605E-4</v>
      </c>
    </row>
    <row r="241" spans="1:7" x14ac:dyDescent="0.35">
      <c r="A241" s="1" t="s">
        <v>240</v>
      </c>
      <c r="B241">
        <v>313.51419101567302</v>
      </c>
      <c r="C241">
        <v>5</v>
      </c>
      <c r="D241">
        <f>_xlfn.IFNA(_xlfn.XLOOKUP(A241,Target!B:B,Target!B:B),0)</f>
        <v>0</v>
      </c>
      <c r="E241" s="7">
        <f t="shared" si="13"/>
        <v>1.8844454198371517E-2</v>
      </c>
      <c r="F241" s="6">
        <f t="shared" si="14"/>
        <v>1.8495908890428514E-2</v>
      </c>
      <c r="G241" s="6">
        <f t="shared" si="15"/>
        <v>1.2898396554100896E-4</v>
      </c>
    </row>
    <row r="242" spans="1:7" x14ac:dyDescent="0.35">
      <c r="A242" s="1" t="s">
        <v>241</v>
      </c>
      <c r="B242">
        <v>316.41761548084702</v>
      </c>
      <c r="C242">
        <v>5</v>
      </c>
      <c r="D242">
        <f>_xlfn.IFNA(_xlfn.XLOOKUP(A242,Target!B:B,Target!B:B),0)</f>
        <v>0</v>
      </c>
      <c r="E242" s="7">
        <f t="shared" si="13"/>
        <v>1.9618415143277355E-2</v>
      </c>
      <c r="F242" s="6">
        <f t="shared" si="14"/>
        <v>1.9240938425499787E-2</v>
      </c>
      <c r="G242" s="6">
        <f t="shared" si="15"/>
        <v>1.3428075714577435E-4</v>
      </c>
    </row>
    <row r="243" spans="1:7" x14ac:dyDescent="0.35">
      <c r="A243" s="1" t="s">
        <v>242</v>
      </c>
      <c r="B243">
        <v>313.51419101567302</v>
      </c>
      <c r="C243">
        <v>5</v>
      </c>
      <c r="D243">
        <f>_xlfn.IFNA(_xlfn.XLOOKUP(A243,Target!B:B,Target!B:B),0)</f>
        <v>0</v>
      </c>
      <c r="E243" s="7">
        <f t="shared" si="13"/>
        <v>1.8844454198371517E-2</v>
      </c>
      <c r="F243" s="6">
        <f t="shared" si="14"/>
        <v>1.8495908890428514E-2</v>
      </c>
      <c r="G243" s="6">
        <f t="shared" si="15"/>
        <v>1.2898396554100896E-4</v>
      </c>
    </row>
    <row r="244" spans="1:7" x14ac:dyDescent="0.35">
      <c r="A244" s="1" t="s">
        <v>243</v>
      </c>
      <c r="B244">
        <v>313.51419101567302</v>
      </c>
      <c r="C244">
        <v>5</v>
      </c>
      <c r="D244">
        <f>_xlfn.IFNA(_xlfn.XLOOKUP(A244,Target!B:B,Target!B:B),0)</f>
        <v>0</v>
      </c>
      <c r="E244" s="7">
        <f t="shared" si="13"/>
        <v>1.8844454198371517E-2</v>
      </c>
      <c r="F244" s="6">
        <f t="shared" si="14"/>
        <v>1.8495908890428514E-2</v>
      </c>
      <c r="G244" s="6">
        <f t="shared" si="15"/>
        <v>1.2898396554100896E-4</v>
      </c>
    </row>
    <row r="245" spans="1:7" x14ac:dyDescent="0.35">
      <c r="A245" s="1" t="s">
        <v>244</v>
      </c>
      <c r="B245">
        <v>329.35067523530898</v>
      </c>
      <c r="C245">
        <v>4</v>
      </c>
      <c r="D245">
        <f>_xlfn.IFNA(_xlfn.XLOOKUP(A245,Target!B:B,Target!B:B),0)</f>
        <v>0</v>
      </c>
      <c r="E245" s="7">
        <f t="shared" si="13"/>
        <v>2.3470843562099435E-2</v>
      </c>
      <c r="F245" s="6">
        <f t="shared" si="14"/>
        <v>2.2932596184578324E-2</v>
      </c>
      <c r="G245" s="6">
        <f t="shared" si="15"/>
        <v>1.6064496130743127E-4</v>
      </c>
    </row>
    <row r="246" spans="1:7" x14ac:dyDescent="0.35">
      <c r="A246" s="1" t="s">
        <v>245</v>
      </c>
      <c r="B246">
        <v>378.44757311474302</v>
      </c>
      <c r="C246">
        <v>2</v>
      </c>
      <c r="D246">
        <f>_xlfn.IFNA(_xlfn.XLOOKUP(A246,Target!B:B,Target!B:B),0)</f>
        <v>0</v>
      </c>
      <c r="E246" s="7">
        <f t="shared" si="13"/>
        <v>4.6357657009787612E-2</v>
      </c>
      <c r="F246" s="6">
        <f t="shared" si="14"/>
        <v>4.4303835021636373E-2</v>
      </c>
      <c r="G246" s="6">
        <f t="shared" si="15"/>
        <v>3.1724286370726751E-4</v>
      </c>
    </row>
    <row r="247" spans="1:7" x14ac:dyDescent="0.35">
      <c r="A247" s="1" t="s">
        <v>246</v>
      </c>
      <c r="B247">
        <v>300.581131261211</v>
      </c>
      <c r="C247">
        <v>5</v>
      </c>
      <c r="D247">
        <f>_xlfn.IFNA(_xlfn.XLOOKUP(A247,Target!B:B,Target!B:B),0)</f>
        <v>0</v>
      </c>
      <c r="E247" s="7">
        <f t="shared" si="13"/>
        <v>1.5751386380041088E-2</v>
      </c>
      <c r="F247" s="6">
        <f t="shared" si="14"/>
        <v>1.5507127621234518E-2</v>
      </c>
      <c r="G247" s="6">
        <f t="shared" si="15"/>
        <v>1.0781523679226686E-4</v>
      </c>
    </row>
    <row r="248" spans="1:7" x14ac:dyDescent="0.35">
      <c r="A248" s="1" t="s">
        <v>247</v>
      </c>
      <c r="B248">
        <v>474.943118587041</v>
      </c>
      <c r="C248">
        <v>1</v>
      </c>
      <c r="D248">
        <f>_xlfn.IFNA(_xlfn.XLOOKUP(A248,Target!B:B,Target!B:B),0)</f>
        <v>0</v>
      </c>
      <c r="E248" s="7">
        <f t="shared" si="13"/>
        <v>0.17663735407152542</v>
      </c>
      <c r="F248" s="6">
        <f t="shared" si="14"/>
        <v>0.15012047123976313</v>
      </c>
      <c r="G248" s="6">
        <f t="shared" si="15"/>
        <v>1.2077190319724463E-3</v>
      </c>
    </row>
    <row r="249" spans="1:7" x14ac:dyDescent="0.35">
      <c r="A249" s="1" t="s">
        <v>248</v>
      </c>
      <c r="B249">
        <v>477.02693770242098</v>
      </c>
      <c r="C249">
        <v>1</v>
      </c>
      <c r="D249">
        <f>_xlfn.IFNA(_xlfn.XLOOKUP(A249,Target!B:B,Target!B:B),0)</f>
        <v>0</v>
      </c>
      <c r="E249" s="7">
        <f t="shared" si="13"/>
        <v>0.1818144480220911</v>
      </c>
      <c r="F249" s="6">
        <f t="shared" si="14"/>
        <v>0.15384348052808083</v>
      </c>
      <c r="G249" s="6">
        <f t="shared" si="15"/>
        <v>1.2430722710937256E-3</v>
      </c>
    </row>
    <row r="250" spans="1:7" x14ac:dyDescent="0.35">
      <c r="A250" s="1" t="s">
        <v>249</v>
      </c>
      <c r="B250">
        <v>290.42994471961902</v>
      </c>
      <c r="C250">
        <v>6</v>
      </c>
      <c r="D250">
        <f>_xlfn.IFNA(_xlfn.XLOOKUP(A250,Target!B:B,Target!B:B),0)</f>
        <v>0</v>
      </c>
      <c r="E250" s="7">
        <f t="shared" si="13"/>
        <v>1.3683668738988915E-2</v>
      </c>
      <c r="F250" s="6">
        <f t="shared" si="14"/>
        <v>1.3498953530553859E-2</v>
      </c>
      <c r="G250" s="6">
        <f t="shared" si="15"/>
        <v>9.3663429377630484E-5</v>
      </c>
    </row>
    <row r="251" spans="1:7" x14ac:dyDescent="0.35">
      <c r="A251" s="1" t="s">
        <v>250</v>
      </c>
      <c r="B251">
        <v>320.44402759215802</v>
      </c>
      <c r="C251">
        <v>4</v>
      </c>
      <c r="D251">
        <f>_xlfn.IFNA(_xlfn.XLOOKUP(A251,Target!B:B,Target!B:B),0)</f>
        <v>0</v>
      </c>
      <c r="E251" s="7">
        <f t="shared" si="13"/>
        <v>2.0744612975213045E-2</v>
      </c>
      <c r="F251" s="6">
        <f t="shared" si="14"/>
        <v>2.0323019795076669E-2</v>
      </c>
      <c r="G251" s="6">
        <f t="shared" si="15"/>
        <v>1.4198806806142871E-4</v>
      </c>
    </row>
    <row r="252" spans="1:7" x14ac:dyDescent="0.35">
      <c r="A252" s="1" t="s">
        <v>251</v>
      </c>
      <c r="B252">
        <v>506.02790398165001</v>
      </c>
      <c r="C252">
        <v>1</v>
      </c>
      <c r="D252">
        <f>_xlfn.IFNA(_xlfn.XLOOKUP(A252,Target!B:B,Target!B:B),0)</f>
        <v>0</v>
      </c>
      <c r="E252" s="7">
        <f t="shared" si="13"/>
        <v>0.27178883173276963</v>
      </c>
      <c r="F252" s="6">
        <f t="shared" si="14"/>
        <v>0.21370594311829783</v>
      </c>
      <c r="G252" s="6">
        <f t="shared" si="15"/>
        <v>1.8570881390276254E-3</v>
      </c>
    </row>
    <row r="253" spans="1:7" x14ac:dyDescent="0.35">
      <c r="A253" s="1" t="s">
        <v>252</v>
      </c>
      <c r="B253">
        <v>290.42994471961902</v>
      </c>
      <c r="C253">
        <v>6</v>
      </c>
      <c r="D253">
        <f>_xlfn.IFNA(_xlfn.XLOOKUP(A253,Target!B:B,Target!B:B),0)</f>
        <v>0</v>
      </c>
      <c r="E253" s="7">
        <f t="shared" si="13"/>
        <v>1.3683668738988915E-2</v>
      </c>
      <c r="F253" s="6">
        <f t="shared" si="14"/>
        <v>1.3498953530553859E-2</v>
      </c>
      <c r="G253" s="6">
        <f t="shared" si="15"/>
        <v>9.3663429377630484E-5</v>
      </c>
    </row>
    <row r="254" spans="1:7" x14ac:dyDescent="0.35">
      <c r="A254" s="1" t="s">
        <v>253</v>
      </c>
      <c r="B254">
        <v>490.89123743718397</v>
      </c>
      <c r="C254">
        <v>1</v>
      </c>
      <c r="D254">
        <f>_xlfn.IFNA(_xlfn.XLOOKUP(A254,Target!B:B,Target!B:B),0)</f>
        <v>0</v>
      </c>
      <c r="E254" s="7">
        <f t="shared" si="13"/>
        <v>0.22034327167099441</v>
      </c>
      <c r="F254" s="6">
        <f t="shared" si="14"/>
        <v>0.18055843530753624</v>
      </c>
      <c r="G254" s="6">
        <f t="shared" si="15"/>
        <v>1.5060985574124773E-3</v>
      </c>
    </row>
    <row r="255" spans="1:7" x14ac:dyDescent="0.35">
      <c r="A255" s="1" t="s">
        <v>254</v>
      </c>
      <c r="B255">
        <v>518.70561701685097</v>
      </c>
      <c r="C255">
        <v>1</v>
      </c>
      <c r="D255">
        <f>_xlfn.IFNA(_xlfn.XLOOKUP(A255,Target!B:B,Target!B:B),0)</f>
        <v>0</v>
      </c>
      <c r="E255" s="7">
        <f t="shared" si="13"/>
        <v>0.32401047054903653</v>
      </c>
      <c r="F255" s="6">
        <f t="shared" si="14"/>
        <v>0.24471896390266223</v>
      </c>
      <c r="G255" s="6">
        <f t="shared" si="15"/>
        <v>2.2131202710829402E-3</v>
      </c>
    </row>
    <row r="256" spans="1:7" x14ac:dyDescent="0.35">
      <c r="A256" s="1" t="s">
        <v>255</v>
      </c>
      <c r="B256">
        <v>316.41761548084702</v>
      </c>
      <c r="C256">
        <v>5</v>
      </c>
      <c r="D256">
        <f>_xlfn.IFNA(_xlfn.XLOOKUP(A256,Target!B:B,Target!B:B),0)</f>
        <v>0</v>
      </c>
      <c r="E256" s="7">
        <f t="shared" si="13"/>
        <v>1.9618415143277355E-2</v>
      </c>
      <c r="F256" s="6">
        <f t="shared" si="14"/>
        <v>1.9240938425499787E-2</v>
      </c>
      <c r="G256" s="6">
        <f t="shared" si="15"/>
        <v>1.3428075714577435E-4</v>
      </c>
    </row>
    <row r="257" spans="1:7" x14ac:dyDescent="0.35">
      <c r="A257" s="1" t="s">
        <v>256</v>
      </c>
      <c r="B257">
        <v>181.276506040062</v>
      </c>
      <c r="C257">
        <v>6</v>
      </c>
      <c r="D257">
        <f>_xlfn.IFNA(_xlfn.XLOOKUP(A257,Target!B:B,Target!B:B),0)</f>
        <v>0</v>
      </c>
      <c r="E257" s="7">
        <f t="shared" si="13"/>
        <v>3.0132375343461782E-3</v>
      </c>
      <c r="F257" s="6">
        <f t="shared" si="14"/>
        <v>3.0041852107091094E-3</v>
      </c>
      <c r="G257" s="6">
        <f t="shared" si="15"/>
        <v>2.0626834911073876E-5</v>
      </c>
    </row>
    <row r="258" spans="1:7" x14ac:dyDescent="0.35">
      <c r="A258" s="1" t="s">
        <v>257</v>
      </c>
      <c r="B258">
        <v>300.581131261211</v>
      </c>
      <c r="C258">
        <v>5</v>
      </c>
      <c r="D258">
        <f>_xlfn.IFNA(_xlfn.XLOOKUP(A258,Target!B:B,Target!B:B),0)</f>
        <v>0</v>
      </c>
      <c r="E258" s="7">
        <f t="shared" si="13"/>
        <v>1.5751386380041088E-2</v>
      </c>
      <c r="F258" s="6">
        <f t="shared" si="14"/>
        <v>1.5507127621234518E-2</v>
      </c>
      <c r="G258" s="6">
        <f t="shared" si="15"/>
        <v>1.0781523679226686E-4</v>
      </c>
    </row>
    <row r="259" spans="1:7" x14ac:dyDescent="0.35">
      <c r="A259" s="1" t="s">
        <v>258</v>
      </c>
      <c r="B259">
        <v>329.35067523530898</v>
      </c>
      <c r="C259">
        <v>4</v>
      </c>
      <c r="D259">
        <f>_xlfn.IFNA(_xlfn.XLOOKUP(A259,Target!B:B,Target!B:B),0)</f>
        <v>0</v>
      </c>
      <c r="E259" s="7">
        <f t="shared" ref="E259:E322" si="16">2^((B259-600)/50)</f>
        <v>2.3470843562099435E-2</v>
      </c>
      <c r="F259" s="6">
        <f t="shared" ref="F259:F322" si="17">1-(1/(1+E259))</f>
        <v>2.2932596184578324E-2</v>
      </c>
      <c r="G259" s="6">
        <f t="shared" ref="G259:G322" si="18">(F259*($J$3/$J$2))/(F259*($J$3/$J$2)+(1-F259)*((1-$J$3)/(1-$J$2)))</f>
        <v>1.6064496130743127E-4</v>
      </c>
    </row>
    <row r="260" spans="1:7" x14ac:dyDescent="0.35">
      <c r="A260" s="1" t="s">
        <v>259</v>
      </c>
      <c r="B260">
        <v>313.51419101567302</v>
      </c>
      <c r="C260">
        <v>5</v>
      </c>
      <c r="D260">
        <f>_xlfn.IFNA(_xlfn.XLOOKUP(A260,Target!B:B,Target!B:B),0)</f>
        <v>0</v>
      </c>
      <c r="E260" s="7">
        <f t="shared" si="16"/>
        <v>1.8844454198371517E-2</v>
      </c>
      <c r="F260" s="6">
        <f t="shared" si="17"/>
        <v>1.8495908890428514E-2</v>
      </c>
      <c r="G260" s="6">
        <f t="shared" si="18"/>
        <v>1.2898396554100896E-4</v>
      </c>
    </row>
    <row r="261" spans="1:7" x14ac:dyDescent="0.35">
      <c r="A261" s="1" t="s">
        <v>260</v>
      </c>
      <c r="B261">
        <v>300.581131261211</v>
      </c>
      <c r="C261">
        <v>5</v>
      </c>
      <c r="D261">
        <f>_xlfn.IFNA(_xlfn.XLOOKUP(A261,Target!B:B,Target!B:B),0)</f>
        <v>0</v>
      </c>
      <c r="E261" s="7">
        <f t="shared" si="16"/>
        <v>1.5751386380041088E-2</v>
      </c>
      <c r="F261" s="6">
        <f t="shared" si="17"/>
        <v>1.5507127621234518E-2</v>
      </c>
      <c r="G261" s="6">
        <f t="shared" si="18"/>
        <v>1.0781523679226686E-4</v>
      </c>
    </row>
    <row r="262" spans="1:7" x14ac:dyDescent="0.35">
      <c r="A262" s="1" t="s">
        <v>261</v>
      </c>
      <c r="B262">
        <v>329.35067523530898</v>
      </c>
      <c r="C262">
        <v>4</v>
      </c>
      <c r="D262">
        <f>_xlfn.IFNA(_xlfn.XLOOKUP(A262,Target!B:B,Target!B:B),0)</f>
        <v>0</v>
      </c>
      <c r="E262" s="7">
        <f t="shared" si="16"/>
        <v>2.3470843562099435E-2</v>
      </c>
      <c r="F262" s="6">
        <f t="shared" si="17"/>
        <v>2.2932596184578324E-2</v>
      </c>
      <c r="G262" s="6">
        <f t="shared" si="18"/>
        <v>1.6064496130743127E-4</v>
      </c>
    </row>
    <row r="263" spans="1:7" x14ac:dyDescent="0.35">
      <c r="A263" s="1" t="s">
        <v>262</v>
      </c>
      <c r="B263">
        <v>391.38063286920499</v>
      </c>
      <c r="C263">
        <v>2</v>
      </c>
      <c r="D263">
        <f>_xlfn.IFNA(_xlfn.XLOOKUP(A263,Target!B:B,Target!B:B),0)</f>
        <v>0</v>
      </c>
      <c r="E263" s="7">
        <f t="shared" si="16"/>
        <v>5.5460816158487219E-2</v>
      </c>
      <c r="F263" s="6">
        <f t="shared" si="17"/>
        <v>5.2546542050083356E-2</v>
      </c>
      <c r="G263" s="6">
        <f t="shared" si="18"/>
        <v>3.7951555943180652E-4</v>
      </c>
    </row>
    <row r="264" spans="1:7" x14ac:dyDescent="0.35">
      <c r="A264" s="1" t="s">
        <v>263</v>
      </c>
      <c r="B264">
        <v>313.51419101567302</v>
      </c>
      <c r="C264">
        <v>5</v>
      </c>
      <c r="D264">
        <f>_xlfn.IFNA(_xlfn.XLOOKUP(A264,Target!B:B,Target!B:B),0)</f>
        <v>0</v>
      </c>
      <c r="E264" s="7">
        <f t="shared" si="16"/>
        <v>1.8844454198371517E-2</v>
      </c>
      <c r="F264" s="6">
        <f t="shared" si="17"/>
        <v>1.8495908890428514E-2</v>
      </c>
      <c r="G264" s="6">
        <f t="shared" si="18"/>
        <v>1.2898396554100896E-4</v>
      </c>
    </row>
    <row r="265" spans="1:7" x14ac:dyDescent="0.35">
      <c r="A265" s="1" t="s">
        <v>264</v>
      </c>
      <c r="B265">
        <v>329.35067523530898</v>
      </c>
      <c r="C265">
        <v>4</v>
      </c>
      <c r="D265">
        <f>_xlfn.IFNA(_xlfn.XLOOKUP(A265,Target!B:B,Target!B:B),0)</f>
        <v>0</v>
      </c>
      <c r="E265" s="7">
        <f t="shared" si="16"/>
        <v>2.3470843562099435E-2</v>
      </c>
      <c r="F265" s="6">
        <f t="shared" si="17"/>
        <v>2.2932596184578324E-2</v>
      </c>
      <c r="G265" s="6">
        <f t="shared" si="18"/>
        <v>1.6064496130743127E-4</v>
      </c>
    </row>
    <row r="266" spans="1:7" x14ac:dyDescent="0.35">
      <c r="A266" s="1" t="s">
        <v>265</v>
      </c>
      <c r="B266">
        <v>300.581131261211</v>
      </c>
      <c r="C266">
        <v>5</v>
      </c>
      <c r="D266">
        <f>_xlfn.IFNA(_xlfn.XLOOKUP(A266,Target!B:B,Target!B:B),0)</f>
        <v>0</v>
      </c>
      <c r="E266" s="7">
        <f t="shared" si="16"/>
        <v>1.5751386380041088E-2</v>
      </c>
      <c r="F266" s="6">
        <f t="shared" si="17"/>
        <v>1.5507127621234518E-2</v>
      </c>
      <c r="G266" s="6">
        <f t="shared" si="18"/>
        <v>1.0781523679226686E-4</v>
      </c>
    </row>
    <row r="267" spans="1:7" x14ac:dyDescent="0.35">
      <c r="A267" s="1" t="s">
        <v>266</v>
      </c>
      <c r="B267">
        <v>313.51419101567302</v>
      </c>
      <c r="C267">
        <v>5</v>
      </c>
      <c r="D267">
        <f>_xlfn.IFNA(_xlfn.XLOOKUP(A267,Target!B:B,Target!B:B),0)</f>
        <v>0</v>
      </c>
      <c r="E267" s="7">
        <f t="shared" si="16"/>
        <v>1.8844454198371517E-2</v>
      </c>
      <c r="F267" s="6">
        <f t="shared" si="17"/>
        <v>1.8495908890428514E-2</v>
      </c>
      <c r="G267" s="6">
        <f t="shared" si="18"/>
        <v>1.2898396554100896E-4</v>
      </c>
    </row>
    <row r="268" spans="1:7" x14ac:dyDescent="0.35">
      <c r="A268" s="1" t="s">
        <v>267</v>
      </c>
      <c r="B268">
        <v>300.581131261211</v>
      </c>
      <c r="C268">
        <v>5</v>
      </c>
      <c r="D268">
        <f>_xlfn.IFNA(_xlfn.XLOOKUP(A268,Target!B:B,Target!B:B),0)</f>
        <v>0</v>
      </c>
      <c r="E268" s="7">
        <f t="shared" si="16"/>
        <v>1.5751386380041088E-2</v>
      </c>
      <c r="F268" s="6">
        <f t="shared" si="17"/>
        <v>1.5507127621234518E-2</v>
      </c>
      <c r="G268" s="6">
        <f t="shared" si="18"/>
        <v>1.0781523679226686E-4</v>
      </c>
    </row>
    <row r="269" spans="1:7" x14ac:dyDescent="0.35">
      <c r="A269" s="1" t="s">
        <v>268</v>
      </c>
      <c r="B269">
        <v>320.44402759215802</v>
      </c>
      <c r="C269">
        <v>4</v>
      </c>
      <c r="D269">
        <f>_xlfn.IFNA(_xlfn.XLOOKUP(A269,Target!B:B,Target!B:B),0)</f>
        <v>0</v>
      </c>
      <c r="E269" s="7">
        <f t="shared" si="16"/>
        <v>2.0744612975213045E-2</v>
      </c>
      <c r="F269" s="6">
        <f t="shared" si="17"/>
        <v>2.0323019795076669E-2</v>
      </c>
      <c r="G269" s="6">
        <f t="shared" si="18"/>
        <v>1.4198806806142871E-4</v>
      </c>
    </row>
    <row r="270" spans="1:7" x14ac:dyDescent="0.35">
      <c r="A270" s="1" t="s">
        <v>269</v>
      </c>
      <c r="B270">
        <v>316.41761548084702</v>
      </c>
      <c r="C270">
        <v>5</v>
      </c>
      <c r="D270">
        <f>_xlfn.IFNA(_xlfn.XLOOKUP(A270,Target!B:B,Target!B:B),0)</f>
        <v>0</v>
      </c>
      <c r="E270" s="7">
        <f t="shared" si="16"/>
        <v>1.9618415143277355E-2</v>
      </c>
      <c r="F270" s="6">
        <f t="shared" si="17"/>
        <v>1.9240938425499787E-2</v>
      </c>
      <c r="G270" s="6">
        <f t="shared" si="18"/>
        <v>1.3428075714577435E-4</v>
      </c>
    </row>
    <row r="271" spans="1:7" x14ac:dyDescent="0.35">
      <c r="A271" s="1" t="s">
        <v>270</v>
      </c>
      <c r="B271">
        <v>329.35067523530898</v>
      </c>
      <c r="C271">
        <v>4</v>
      </c>
      <c r="D271">
        <f>_xlfn.IFNA(_xlfn.XLOOKUP(A271,Target!B:B,Target!B:B),0)</f>
        <v>0</v>
      </c>
      <c r="E271" s="7">
        <f t="shared" si="16"/>
        <v>2.3470843562099435E-2</v>
      </c>
      <c r="F271" s="6">
        <f t="shared" si="17"/>
        <v>2.2932596184578324E-2</v>
      </c>
      <c r="G271" s="6">
        <f t="shared" si="18"/>
        <v>1.6064496130743127E-4</v>
      </c>
    </row>
    <row r="272" spans="1:7" x14ac:dyDescent="0.35">
      <c r="A272" s="1" t="s">
        <v>271</v>
      </c>
      <c r="B272">
        <v>400.32300752076799</v>
      </c>
      <c r="C272">
        <v>2</v>
      </c>
      <c r="D272">
        <f>_xlfn.IFNA(_xlfn.XLOOKUP(A272,Target!B:B,Target!B:B),0)</f>
        <v>0</v>
      </c>
      <c r="E272" s="7">
        <f t="shared" si="16"/>
        <v>6.2780492220668838E-2</v>
      </c>
      <c r="F272" s="6">
        <f t="shared" si="17"/>
        <v>5.9071927533680624E-2</v>
      </c>
      <c r="G272" s="6">
        <f t="shared" si="18"/>
        <v>4.2958221546386324E-4</v>
      </c>
    </row>
    <row r="273" spans="1:7" x14ac:dyDescent="0.35">
      <c r="A273" s="1" t="s">
        <v>272</v>
      </c>
      <c r="B273">
        <v>290.42994471961902</v>
      </c>
      <c r="C273">
        <v>6</v>
      </c>
      <c r="D273">
        <f>_xlfn.IFNA(_xlfn.XLOOKUP(A273,Target!B:B,Target!B:B),0)</f>
        <v>0</v>
      </c>
      <c r="E273" s="7">
        <f t="shared" si="16"/>
        <v>1.3683668738988915E-2</v>
      </c>
      <c r="F273" s="6">
        <f t="shared" si="17"/>
        <v>1.3498953530553859E-2</v>
      </c>
      <c r="G273" s="6">
        <f t="shared" si="18"/>
        <v>9.3663429377630484E-5</v>
      </c>
    </row>
    <row r="274" spans="1:7" x14ac:dyDescent="0.35">
      <c r="A274" s="1" t="s">
        <v>273</v>
      </c>
      <c r="B274">
        <v>316.41761548084702</v>
      </c>
      <c r="C274">
        <v>5</v>
      </c>
      <c r="D274">
        <f>_xlfn.IFNA(_xlfn.XLOOKUP(A274,Target!B:B,Target!B:B),0)</f>
        <v>0</v>
      </c>
      <c r="E274" s="7">
        <f t="shared" si="16"/>
        <v>1.9618415143277355E-2</v>
      </c>
      <c r="F274" s="6">
        <f t="shared" si="17"/>
        <v>1.9240938425499787E-2</v>
      </c>
      <c r="G274" s="6">
        <f t="shared" si="18"/>
        <v>1.3428075714577435E-4</v>
      </c>
    </row>
    <row r="275" spans="1:7" x14ac:dyDescent="0.35">
      <c r="A275" s="1" t="s">
        <v>274</v>
      </c>
      <c r="B275">
        <v>313.51419101567302</v>
      </c>
      <c r="C275">
        <v>5</v>
      </c>
      <c r="D275">
        <f>_xlfn.IFNA(_xlfn.XLOOKUP(A275,Target!B:B,Target!B:B),0)</f>
        <v>0</v>
      </c>
      <c r="E275" s="7">
        <f t="shared" si="16"/>
        <v>1.8844454198371517E-2</v>
      </c>
      <c r="F275" s="6">
        <f t="shared" si="17"/>
        <v>1.8495908890428514E-2</v>
      </c>
      <c r="G275" s="6">
        <f t="shared" si="18"/>
        <v>1.2898396554100896E-4</v>
      </c>
    </row>
    <row r="276" spans="1:7" x14ac:dyDescent="0.35">
      <c r="A276" s="1" t="s">
        <v>275</v>
      </c>
      <c r="B276">
        <v>329.35067523530898</v>
      </c>
      <c r="C276">
        <v>4</v>
      </c>
      <c r="D276">
        <f>_xlfn.IFNA(_xlfn.XLOOKUP(A276,Target!B:B,Target!B:B),0)</f>
        <v>0</v>
      </c>
      <c r="E276" s="7">
        <f t="shared" si="16"/>
        <v>2.3470843562099435E-2</v>
      </c>
      <c r="F276" s="6">
        <f t="shared" si="17"/>
        <v>2.2932596184578324E-2</v>
      </c>
      <c r="G276" s="6">
        <f t="shared" si="18"/>
        <v>1.6064496130743127E-4</v>
      </c>
    </row>
    <row r="277" spans="1:7" x14ac:dyDescent="0.35">
      <c r="A277" s="1" t="s">
        <v>276</v>
      </c>
      <c r="B277">
        <v>329.35067523530898</v>
      </c>
      <c r="C277">
        <v>4</v>
      </c>
      <c r="D277">
        <f>_xlfn.IFNA(_xlfn.XLOOKUP(A277,Target!B:B,Target!B:B),0)</f>
        <v>0</v>
      </c>
      <c r="E277" s="7">
        <f t="shared" si="16"/>
        <v>2.3470843562099435E-2</v>
      </c>
      <c r="F277" s="6">
        <f t="shared" si="17"/>
        <v>2.2932596184578324E-2</v>
      </c>
      <c r="G277" s="6">
        <f t="shared" si="18"/>
        <v>1.6064496130743127E-4</v>
      </c>
    </row>
    <row r="278" spans="1:7" x14ac:dyDescent="0.35">
      <c r="A278" s="1" t="s">
        <v>277</v>
      </c>
      <c r="B278">
        <v>313.51419101567302</v>
      </c>
      <c r="C278">
        <v>5</v>
      </c>
      <c r="D278">
        <f>_xlfn.IFNA(_xlfn.XLOOKUP(A278,Target!B:B,Target!B:B),0)</f>
        <v>0</v>
      </c>
      <c r="E278" s="7">
        <f t="shared" si="16"/>
        <v>1.8844454198371517E-2</v>
      </c>
      <c r="F278" s="6">
        <f t="shared" si="17"/>
        <v>1.8495908890428514E-2</v>
      </c>
      <c r="G278" s="6">
        <f t="shared" si="18"/>
        <v>1.2898396554100896E-4</v>
      </c>
    </row>
    <row r="279" spans="1:7" x14ac:dyDescent="0.35">
      <c r="A279" s="1" t="s">
        <v>278</v>
      </c>
      <c r="B279">
        <v>329.35067523530898</v>
      </c>
      <c r="C279">
        <v>4</v>
      </c>
      <c r="D279">
        <f>_xlfn.IFNA(_xlfn.XLOOKUP(A279,Target!B:B,Target!B:B),0)</f>
        <v>0</v>
      </c>
      <c r="E279" s="7">
        <f t="shared" si="16"/>
        <v>2.3470843562099435E-2</v>
      </c>
      <c r="F279" s="6">
        <f t="shared" si="17"/>
        <v>2.2932596184578324E-2</v>
      </c>
      <c r="G279" s="6">
        <f t="shared" si="18"/>
        <v>1.6064496130743127E-4</v>
      </c>
    </row>
    <row r="280" spans="1:7" x14ac:dyDescent="0.35">
      <c r="A280" s="1" t="s">
        <v>279</v>
      </c>
      <c r="B280">
        <v>259.13367876574699</v>
      </c>
      <c r="C280">
        <v>6</v>
      </c>
      <c r="D280">
        <f>_xlfn.IFNA(_xlfn.XLOOKUP(A280,Target!B:B,Target!B:B),0)</f>
        <v>0</v>
      </c>
      <c r="E280" s="7">
        <f t="shared" si="16"/>
        <v>8.8670724291173789E-3</v>
      </c>
      <c r="F280" s="6">
        <f t="shared" si="17"/>
        <v>8.7891385014355894E-3</v>
      </c>
      <c r="G280" s="6">
        <f t="shared" si="18"/>
        <v>6.0696280401715386E-5</v>
      </c>
    </row>
    <row r="281" spans="1:7" x14ac:dyDescent="0.35">
      <c r="A281" s="1" t="s">
        <v>280</v>
      </c>
      <c r="B281">
        <v>261.66040074552097</v>
      </c>
      <c r="C281">
        <v>6</v>
      </c>
      <c r="D281">
        <f>_xlfn.IFNA(_xlfn.XLOOKUP(A281,Target!B:B,Target!B:B),0)</f>
        <v>0</v>
      </c>
      <c r="E281" s="7">
        <f t="shared" si="16"/>
        <v>9.1831702952658804E-3</v>
      </c>
      <c r="F281" s="6">
        <f t="shared" si="17"/>
        <v>9.0996070540683149E-3</v>
      </c>
      <c r="G281" s="6">
        <f t="shared" si="18"/>
        <v>6.2859875978962519E-5</v>
      </c>
    </row>
    <row r="282" spans="1:7" x14ac:dyDescent="0.35">
      <c r="A282" s="1" t="s">
        <v>281</v>
      </c>
      <c r="B282">
        <v>277.49688496515699</v>
      </c>
      <c r="C282">
        <v>6</v>
      </c>
      <c r="D282">
        <f>_xlfn.IFNA(_xlfn.XLOOKUP(A282,Target!B:B,Target!B:B),0)</f>
        <v>0</v>
      </c>
      <c r="E282" s="7">
        <f t="shared" si="16"/>
        <v>1.1437675569448436E-2</v>
      </c>
      <c r="F282" s="6">
        <f t="shared" si="17"/>
        <v>1.1308334508113971E-2</v>
      </c>
      <c r="G282" s="6">
        <f t="shared" si="18"/>
        <v>7.8291020358522525E-5</v>
      </c>
    </row>
    <row r="283" spans="1:7" x14ac:dyDescent="0.35">
      <c r="A283" s="1" t="s">
        <v>282</v>
      </c>
      <c r="B283">
        <v>277.49688496515699</v>
      </c>
      <c r="C283">
        <v>6</v>
      </c>
      <c r="D283">
        <f>_xlfn.IFNA(_xlfn.XLOOKUP(A283,Target!B:B,Target!B:B),0)</f>
        <v>0</v>
      </c>
      <c r="E283" s="7">
        <f t="shared" si="16"/>
        <v>1.1437675569448436E-2</v>
      </c>
      <c r="F283" s="6">
        <f t="shared" si="17"/>
        <v>1.1308334508113971E-2</v>
      </c>
      <c r="G283" s="6">
        <f t="shared" si="18"/>
        <v>7.8291020358522525E-5</v>
      </c>
    </row>
    <row r="284" spans="1:7" x14ac:dyDescent="0.35">
      <c r="A284" s="1" t="s">
        <v>283</v>
      </c>
      <c r="B284">
        <v>316.41761548084702</v>
      </c>
      <c r="C284">
        <v>5</v>
      </c>
      <c r="D284">
        <f>_xlfn.IFNA(_xlfn.XLOOKUP(A284,Target!B:B,Target!B:B),0)</f>
        <v>0</v>
      </c>
      <c r="E284" s="7">
        <f t="shared" si="16"/>
        <v>1.9618415143277355E-2</v>
      </c>
      <c r="F284" s="6">
        <f t="shared" si="17"/>
        <v>1.9240938425499787E-2</v>
      </c>
      <c r="G284" s="6">
        <f t="shared" si="18"/>
        <v>1.3428075714577435E-4</v>
      </c>
    </row>
    <row r="285" spans="1:7" x14ac:dyDescent="0.35">
      <c r="A285" s="1" t="s">
        <v>284</v>
      </c>
      <c r="B285">
        <v>277.49688496515699</v>
      </c>
      <c r="C285">
        <v>6</v>
      </c>
      <c r="D285">
        <f>_xlfn.IFNA(_xlfn.XLOOKUP(A285,Target!B:B,Target!B:B),0)</f>
        <v>0</v>
      </c>
      <c r="E285" s="7">
        <f t="shared" si="16"/>
        <v>1.1437675569448436E-2</v>
      </c>
      <c r="F285" s="6">
        <f t="shared" si="17"/>
        <v>1.1308334508113971E-2</v>
      </c>
      <c r="G285" s="6">
        <f t="shared" si="18"/>
        <v>7.8291020358522525E-5</v>
      </c>
    </row>
    <row r="286" spans="1:7" x14ac:dyDescent="0.35">
      <c r="A286" s="1" t="s">
        <v>285</v>
      </c>
      <c r="B286">
        <v>162.29881287907401</v>
      </c>
      <c r="C286">
        <v>6</v>
      </c>
      <c r="D286">
        <f>_xlfn.IFNA(_xlfn.XLOOKUP(A286,Target!B:B,Target!B:B),0)</f>
        <v>0</v>
      </c>
      <c r="E286" s="7">
        <f t="shared" si="16"/>
        <v>2.3162011386483211E-3</v>
      </c>
      <c r="F286" s="6">
        <f t="shared" si="17"/>
        <v>2.3108487481466877E-3</v>
      </c>
      <c r="G286" s="6">
        <f t="shared" si="18"/>
        <v>1.5855413297765687E-5</v>
      </c>
    </row>
    <row r="287" spans="1:7" x14ac:dyDescent="0.35">
      <c r="A287" s="1" t="s">
        <v>286</v>
      </c>
      <c r="B287">
        <v>274.97016298538301</v>
      </c>
      <c r="C287">
        <v>6</v>
      </c>
      <c r="D287">
        <f>_xlfn.IFNA(_xlfn.XLOOKUP(A287,Target!B:B,Target!B:B),0)</f>
        <v>0</v>
      </c>
      <c r="E287" s="7">
        <f t="shared" si="16"/>
        <v>1.1043974404713938E-2</v>
      </c>
      <c r="F287" s="6">
        <f t="shared" si="17"/>
        <v>1.0923337346643525E-2</v>
      </c>
      <c r="G287" s="6">
        <f t="shared" si="18"/>
        <v>7.5596335097488887E-5</v>
      </c>
    </row>
    <row r="288" spans="1:7" x14ac:dyDescent="0.35">
      <c r="A288" s="1" t="s">
        <v>287</v>
      </c>
      <c r="B288">
        <v>316.41761548084702</v>
      </c>
      <c r="C288">
        <v>5</v>
      </c>
      <c r="D288">
        <f>_xlfn.IFNA(_xlfn.XLOOKUP(A288,Target!B:B,Target!B:B),0)</f>
        <v>0</v>
      </c>
      <c r="E288" s="7">
        <f t="shared" si="16"/>
        <v>1.9618415143277355E-2</v>
      </c>
      <c r="F288" s="6">
        <f t="shared" si="17"/>
        <v>1.9240938425499787E-2</v>
      </c>
      <c r="G288" s="6">
        <f t="shared" si="18"/>
        <v>1.3428075714577435E-4</v>
      </c>
    </row>
    <row r="289" spans="1:7" x14ac:dyDescent="0.35">
      <c r="A289" s="1" t="s">
        <v>288</v>
      </c>
      <c r="B289">
        <v>300.581131261211</v>
      </c>
      <c r="C289">
        <v>5</v>
      </c>
      <c r="D289">
        <f>_xlfn.IFNA(_xlfn.XLOOKUP(A289,Target!B:B,Target!B:B),0)</f>
        <v>0</v>
      </c>
      <c r="E289" s="7">
        <f t="shared" si="16"/>
        <v>1.5751386380041088E-2</v>
      </c>
      <c r="F289" s="6">
        <f t="shared" si="17"/>
        <v>1.5507127621234518E-2</v>
      </c>
      <c r="G289" s="6">
        <f t="shared" si="18"/>
        <v>1.0781523679226686E-4</v>
      </c>
    </row>
    <row r="290" spans="1:7" x14ac:dyDescent="0.35">
      <c r="A290" s="1" t="s">
        <v>289</v>
      </c>
      <c r="B290">
        <v>316.41761548084702</v>
      </c>
      <c r="C290">
        <v>5</v>
      </c>
      <c r="D290">
        <f>_xlfn.IFNA(_xlfn.XLOOKUP(A290,Target!B:B,Target!B:B),0)</f>
        <v>0</v>
      </c>
      <c r="E290" s="7">
        <f t="shared" si="16"/>
        <v>1.9618415143277355E-2</v>
      </c>
      <c r="F290" s="6">
        <f t="shared" si="17"/>
        <v>1.9240938425499787E-2</v>
      </c>
      <c r="G290" s="6">
        <f t="shared" si="18"/>
        <v>1.3428075714577435E-4</v>
      </c>
    </row>
    <row r="291" spans="1:7" x14ac:dyDescent="0.35">
      <c r="A291" s="1" t="s">
        <v>290</v>
      </c>
      <c r="B291">
        <v>290.42994471961902</v>
      </c>
      <c r="C291">
        <v>6</v>
      </c>
      <c r="D291">
        <f>_xlfn.IFNA(_xlfn.XLOOKUP(A291,Target!B:B,Target!B:B),0)</f>
        <v>0</v>
      </c>
      <c r="E291" s="7">
        <f t="shared" si="16"/>
        <v>1.3683668738988915E-2</v>
      </c>
      <c r="F291" s="6">
        <f t="shared" si="17"/>
        <v>1.3498953530553859E-2</v>
      </c>
      <c r="G291" s="6">
        <f t="shared" si="18"/>
        <v>9.3663429377630484E-5</v>
      </c>
    </row>
    <row r="292" spans="1:7" x14ac:dyDescent="0.35">
      <c r="A292" s="1" t="s">
        <v>291</v>
      </c>
      <c r="B292">
        <v>290.42994471961902</v>
      </c>
      <c r="C292">
        <v>6</v>
      </c>
      <c r="D292">
        <f>_xlfn.IFNA(_xlfn.XLOOKUP(A292,Target!B:B,Target!B:B),0)</f>
        <v>0</v>
      </c>
      <c r="E292" s="7">
        <f t="shared" si="16"/>
        <v>1.3683668738988915E-2</v>
      </c>
      <c r="F292" s="6">
        <f t="shared" si="17"/>
        <v>1.3498953530553859E-2</v>
      </c>
      <c r="G292" s="6">
        <f t="shared" si="18"/>
        <v>9.3663429377630484E-5</v>
      </c>
    </row>
    <row r="293" spans="1:7" x14ac:dyDescent="0.35">
      <c r="A293" s="1" t="s">
        <v>292</v>
      </c>
      <c r="B293">
        <v>329.35067523530898</v>
      </c>
      <c r="C293">
        <v>4</v>
      </c>
      <c r="D293">
        <f>_xlfn.IFNA(_xlfn.XLOOKUP(A293,Target!B:B,Target!B:B),0)</f>
        <v>0</v>
      </c>
      <c r="E293" s="7">
        <f t="shared" si="16"/>
        <v>2.3470843562099435E-2</v>
      </c>
      <c r="F293" s="6">
        <f t="shared" si="17"/>
        <v>2.2932596184578324E-2</v>
      </c>
      <c r="G293" s="6">
        <f t="shared" si="18"/>
        <v>1.6064496130743127E-4</v>
      </c>
    </row>
    <row r="294" spans="1:7" x14ac:dyDescent="0.35">
      <c r="A294" s="1" t="s">
        <v>293</v>
      </c>
      <c r="B294">
        <v>329.35067523530898</v>
      </c>
      <c r="C294">
        <v>4</v>
      </c>
      <c r="D294">
        <f>_xlfn.IFNA(_xlfn.XLOOKUP(A294,Target!B:B,Target!B:B),0)</f>
        <v>0</v>
      </c>
      <c r="E294" s="7">
        <f t="shared" si="16"/>
        <v>2.3470843562099435E-2</v>
      </c>
      <c r="F294" s="6">
        <f t="shared" si="17"/>
        <v>2.2932596184578324E-2</v>
      </c>
      <c r="G294" s="6">
        <f t="shared" si="18"/>
        <v>1.6064496130743127E-4</v>
      </c>
    </row>
    <row r="295" spans="1:7" x14ac:dyDescent="0.35">
      <c r="A295" s="1" t="s">
        <v>294</v>
      </c>
      <c r="B295">
        <v>316.41761548084702</v>
      </c>
      <c r="C295">
        <v>5</v>
      </c>
      <c r="D295">
        <f>_xlfn.IFNA(_xlfn.XLOOKUP(A295,Target!B:B,Target!B:B),0)</f>
        <v>0</v>
      </c>
      <c r="E295" s="7">
        <f t="shared" si="16"/>
        <v>1.9618415143277355E-2</v>
      </c>
      <c r="F295" s="6">
        <f t="shared" si="17"/>
        <v>1.9240938425499787E-2</v>
      </c>
      <c r="G295" s="6">
        <f t="shared" si="18"/>
        <v>1.3428075714577435E-4</v>
      </c>
    </row>
    <row r="296" spans="1:7" x14ac:dyDescent="0.35">
      <c r="A296" s="1" t="s">
        <v>295</v>
      </c>
      <c r="B296">
        <v>277.49688496515699</v>
      </c>
      <c r="C296">
        <v>6</v>
      </c>
      <c r="D296">
        <f>_xlfn.IFNA(_xlfn.XLOOKUP(A296,Target!B:B,Target!B:B),0)</f>
        <v>0</v>
      </c>
      <c r="E296" s="7">
        <f t="shared" si="16"/>
        <v>1.1437675569448436E-2</v>
      </c>
      <c r="F296" s="6">
        <f t="shared" si="17"/>
        <v>1.1308334508113971E-2</v>
      </c>
      <c r="G296" s="6">
        <f t="shared" si="18"/>
        <v>7.8291020358522525E-5</v>
      </c>
    </row>
    <row r="297" spans="1:7" x14ac:dyDescent="0.35">
      <c r="A297" s="1" t="s">
        <v>296</v>
      </c>
      <c r="B297">
        <v>329.35067523530898</v>
      </c>
      <c r="C297">
        <v>4</v>
      </c>
      <c r="D297">
        <f>_xlfn.IFNA(_xlfn.XLOOKUP(A297,Target!B:B,Target!B:B),0)</f>
        <v>0</v>
      </c>
      <c r="E297" s="7">
        <f t="shared" si="16"/>
        <v>2.3470843562099435E-2</v>
      </c>
      <c r="F297" s="6">
        <f t="shared" si="17"/>
        <v>2.2932596184578324E-2</v>
      </c>
      <c r="G297" s="6">
        <f t="shared" si="18"/>
        <v>1.6064496130743127E-4</v>
      </c>
    </row>
    <row r="298" spans="1:7" x14ac:dyDescent="0.35">
      <c r="A298" s="1" t="s">
        <v>297</v>
      </c>
      <c r="B298">
        <v>329.35067523530898</v>
      </c>
      <c r="C298">
        <v>4</v>
      </c>
      <c r="D298">
        <f>_xlfn.IFNA(_xlfn.XLOOKUP(A298,Target!B:B,Target!B:B),0)</f>
        <v>0</v>
      </c>
      <c r="E298" s="7">
        <f t="shared" si="16"/>
        <v>2.3470843562099435E-2</v>
      </c>
      <c r="F298" s="6">
        <f t="shared" si="17"/>
        <v>2.2932596184578324E-2</v>
      </c>
      <c r="G298" s="6">
        <f t="shared" si="18"/>
        <v>1.6064496130743127E-4</v>
      </c>
    </row>
    <row r="299" spans="1:7" x14ac:dyDescent="0.35">
      <c r="A299" s="1" t="s">
        <v>298</v>
      </c>
      <c r="B299">
        <v>277.49688496515699</v>
      </c>
      <c r="C299">
        <v>6</v>
      </c>
      <c r="D299">
        <f>_xlfn.IFNA(_xlfn.XLOOKUP(A299,Target!B:B,Target!B:B),0)</f>
        <v>0</v>
      </c>
      <c r="E299" s="7">
        <f t="shared" si="16"/>
        <v>1.1437675569448436E-2</v>
      </c>
      <c r="F299" s="6">
        <f t="shared" si="17"/>
        <v>1.1308334508113971E-2</v>
      </c>
      <c r="G299" s="6">
        <f t="shared" si="18"/>
        <v>7.8291020358522525E-5</v>
      </c>
    </row>
    <row r="300" spans="1:7" x14ac:dyDescent="0.35">
      <c r="A300" s="1" t="s">
        <v>299</v>
      </c>
      <c r="B300">
        <v>316.41761548084702</v>
      </c>
      <c r="C300">
        <v>5</v>
      </c>
      <c r="D300">
        <f>_xlfn.IFNA(_xlfn.XLOOKUP(A300,Target!B:B,Target!B:B),0)</f>
        <v>0</v>
      </c>
      <c r="E300" s="7">
        <f t="shared" si="16"/>
        <v>1.9618415143277355E-2</v>
      </c>
      <c r="F300" s="6">
        <f t="shared" si="17"/>
        <v>1.9240938425499787E-2</v>
      </c>
      <c r="G300" s="6">
        <f t="shared" si="18"/>
        <v>1.3428075714577435E-4</v>
      </c>
    </row>
    <row r="301" spans="1:7" x14ac:dyDescent="0.35">
      <c r="A301" s="1" t="s">
        <v>300</v>
      </c>
      <c r="B301">
        <v>313.51419101567302</v>
      </c>
      <c r="C301">
        <v>5</v>
      </c>
      <c r="D301">
        <f>_xlfn.IFNA(_xlfn.XLOOKUP(A301,Target!B:B,Target!B:B),0)</f>
        <v>0</v>
      </c>
      <c r="E301" s="7">
        <f t="shared" si="16"/>
        <v>1.8844454198371517E-2</v>
      </c>
      <c r="F301" s="6">
        <f t="shared" si="17"/>
        <v>1.8495908890428514E-2</v>
      </c>
      <c r="G301" s="6">
        <f t="shared" si="18"/>
        <v>1.2898396554100896E-4</v>
      </c>
    </row>
    <row r="302" spans="1:7" x14ac:dyDescent="0.35">
      <c r="A302" s="1" t="s">
        <v>301</v>
      </c>
      <c r="B302">
        <v>201.219543394764</v>
      </c>
      <c r="C302">
        <v>6</v>
      </c>
      <c r="D302">
        <f>_xlfn.IFNA(_xlfn.XLOOKUP(A302,Target!B:B,Target!B:B),0)</f>
        <v>0</v>
      </c>
      <c r="E302" s="7">
        <f t="shared" si="16"/>
        <v>3.9728522825661612E-3</v>
      </c>
      <c r="F302" s="6">
        <f t="shared" si="17"/>
        <v>3.9571311849058155E-3</v>
      </c>
      <c r="G302" s="6">
        <f t="shared" si="18"/>
        <v>2.7195609015106821E-5</v>
      </c>
    </row>
    <row r="303" spans="1:7" x14ac:dyDescent="0.35">
      <c r="A303" s="1" t="s">
        <v>302</v>
      </c>
      <c r="B303">
        <v>300.581131261211</v>
      </c>
      <c r="C303">
        <v>5</v>
      </c>
      <c r="D303">
        <f>_xlfn.IFNA(_xlfn.XLOOKUP(A303,Target!B:B,Target!B:B),0)</f>
        <v>0</v>
      </c>
      <c r="E303" s="7">
        <f t="shared" si="16"/>
        <v>1.5751386380041088E-2</v>
      </c>
      <c r="F303" s="6">
        <f t="shared" si="17"/>
        <v>1.5507127621234518E-2</v>
      </c>
      <c r="G303" s="6">
        <f t="shared" si="18"/>
        <v>1.0781523679226686E-4</v>
      </c>
    </row>
    <row r="304" spans="1:7" x14ac:dyDescent="0.35">
      <c r="A304" s="1" t="s">
        <v>303</v>
      </c>
      <c r="B304">
        <v>329.35067523530898</v>
      </c>
      <c r="C304">
        <v>4</v>
      </c>
      <c r="D304">
        <f>_xlfn.IFNA(_xlfn.XLOOKUP(A304,Target!B:B,Target!B:B),0)</f>
        <v>0</v>
      </c>
      <c r="E304" s="7">
        <f t="shared" si="16"/>
        <v>2.3470843562099435E-2</v>
      </c>
      <c r="F304" s="6">
        <f t="shared" si="17"/>
        <v>2.2932596184578324E-2</v>
      </c>
      <c r="G304" s="6">
        <f t="shared" si="18"/>
        <v>1.6064496130743127E-4</v>
      </c>
    </row>
    <row r="305" spans="1:7" x14ac:dyDescent="0.35">
      <c r="A305" s="1" t="s">
        <v>304</v>
      </c>
      <c r="B305">
        <v>248.622219145153</v>
      </c>
      <c r="C305">
        <v>6</v>
      </c>
      <c r="D305">
        <f>_xlfn.IFNA(_xlfn.XLOOKUP(A305,Target!B:B,Target!B:B),0)</f>
        <v>0</v>
      </c>
      <c r="E305" s="7">
        <f t="shared" si="16"/>
        <v>7.664696506036614E-3</v>
      </c>
      <c r="F305" s="6">
        <f t="shared" si="17"/>
        <v>7.6063957907952506E-3</v>
      </c>
      <c r="G305" s="6">
        <f t="shared" si="18"/>
        <v>5.2466290426738494E-5</v>
      </c>
    </row>
    <row r="306" spans="1:7" x14ac:dyDescent="0.35">
      <c r="A306" s="1" t="s">
        <v>305</v>
      </c>
      <c r="B306">
        <v>209.70148862946201</v>
      </c>
      <c r="C306">
        <v>6</v>
      </c>
      <c r="D306">
        <f>_xlfn.IFNA(_xlfn.XLOOKUP(A306,Target!B:B,Target!B:B),0)</f>
        <v>0</v>
      </c>
      <c r="E306" s="7">
        <f t="shared" si="16"/>
        <v>4.4685725801032047E-3</v>
      </c>
      <c r="F306" s="6">
        <f t="shared" si="17"/>
        <v>4.4486932713336813E-3</v>
      </c>
      <c r="G306" s="6">
        <f t="shared" si="18"/>
        <v>3.0588889724359379E-5</v>
      </c>
    </row>
    <row r="307" spans="1:7" x14ac:dyDescent="0.35">
      <c r="A307" s="1" t="s">
        <v>306</v>
      </c>
      <c r="B307">
        <v>316.41761548084702</v>
      </c>
      <c r="C307">
        <v>5</v>
      </c>
      <c r="D307">
        <f>_xlfn.IFNA(_xlfn.XLOOKUP(A307,Target!B:B,Target!B:B),0)</f>
        <v>0</v>
      </c>
      <c r="E307" s="7">
        <f t="shared" si="16"/>
        <v>1.9618415143277355E-2</v>
      </c>
      <c r="F307" s="6">
        <f t="shared" si="17"/>
        <v>1.9240938425499787E-2</v>
      </c>
      <c r="G307" s="6">
        <f t="shared" si="18"/>
        <v>1.3428075714577435E-4</v>
      </c>
    </row>
    <row r="308" spans="1:7" x14ac:dyDescent="0.35">
      <c r="A308" s="1" t="s">
        <v>307</v>
      </c>
      <c r="B308">
        <v>261.66040074552097</v>
      </c>
      <c r="C308">
        <v>6</v>
      </c>
      <c r="D308">
        <f>_xlfn.IFNA(_xlfn.XLOOKUP(A308,Target!B:B,Target!B:B),0)</f>
        <v>0</v>
      </c>
      <c r="E308" s="7">
        <f t="shared" si="16"/>
        <v>9.1831702952658804E-3</v>
      </c>
      <c r="F308" s="6">
        <f t="shared" si="17"/>
        <v>9.0996070540683149E-3</v>
      </c>
      <c r="G308" s="6">
        <f t="shared" si="18"/>
        <v>6.2859875978962519E-5</v>
      </c>
    </row>
    <row r="309" spans="1:7" x14ac:dyDescent="0.35">
      <c r="A309" s="1" t="s">
        <v>308</v>
      </c>
      <c r="B309">
        <v>316.41761548084702</v>
      </c>
      <c r="C309">
        <v>5</v>
      </c>
      <c r="D309">
        <f>_xlfn.IFNA(_xlfn.XLOOKUP(A309,Target!B:B,Target!B:B),0)</f>
        <v>0</v>
      </c>
      <c r="E309" s="7">
        <f t="shared" si="16"/>
        <v>1.9618415143277355E-2</v>
      </c>
      <c r="F309" s="6">
        <f t="shared" si="17"/>
        <v>1.9240938425499787E-2</v>
      </c>
      <c r="G309" s="6">
        <f t="shared" si="18"/>
        <v>1.3428075714577435E-4</v>
      </c>
    </row>
    <row r="310" spans="1:7" x14ac:dyDescent="0.35">
      <c r="A310" s="1" t="s">
        <v>309</v>
      </c>
      <c r="B310">
        <v>313.51419101567302</v>
      </c>
      <c r="C310">
        <v>5</v>
      </c>
      <c r="D310">
        <f>_xlfn.IFNA(_xlfn.XLOOKUP(A310,Target!B:B,Target!B:B),0)</f>
        <v>0</v>
      </c>
      <c r="E310" s="7">
        <f t="shared" si="16"/>
        <v>1.8844454198371517E-2</v>
      </c>
      <c r="F310" s="6">
        <f t="shared" si="17"/>
        <v>1.8495908890428514E-2</v>
      </c>
      <c r="G310" s="6">
        <f t="shared" si="18"/>
        <v>1.2898396554100896E-4</v>
      </c>
    </row>
    <row r="311" spans="1:7" x14ac:dyDescent="0.35">
      <c r="A311" s="1" t="s">
        <v>310</v>
      </c>
      <c r="B311">
        <v>290.42994471961902</v>
      </c>
      <c r="C311">
        <v>6</v>
      </c>
      <c r="D311">
        <f>_xlfn.IFNA(_xlfn.XLOOKUP(A311,Target!B:B,Target!B:B),0)</f>
        <v>0</v>
      </c>
      <c r="E311" s="7">
        <f t="shared" si="16"/>
        <v>1.3683668738988915E-2</v>
      </c>
      <c r="F311" s="6">
        <f t="shared" si="17"/>
        <v>1.3498953530553859E-2</v>
      </c>
      <c r="G311" s="6">
        <f t="shared" si="18"/>
        <v>9.3663429377630484E-5</v>
      </c>
    </row>
    <row r="312" spans="1:7" x14ac:dyDescent="0.35">
      <c r="A312" s="1" t="s">
        <v>311</v>
      </c>
      <c r="B312">
        <v>290.42994471961902</v>
      </c>
      <c r="C312">
        <v>6</v>
      </c>
      <c r="D312">
        <f>_xlfn.IFNA(_xlfn.XLOOKUP(A312,Target!B:B,Target!B:B),0)</f>
        <v>0</v>
      </c>
      <c r="E312" s="7">
        <f t="shared" si="16"/>
        <v>1.3683668738988915E-2</v>
      </c>
      <c r="F312" s="6">
        <f t="shared" si="17"/>
        <v>1.3498953530553859E-2</v>
      </c>
      <c r="G312" s="6">
        <f t="shared" si="18"/>
        <v>9.3663429377630484E-5</v>
      </c>
    </row>
    <row r="313" spans="1:7" x14ac:dyDescent="0.35">
      <c r="A313" s="1" t="s">
        <v>312</v>
      </c>
      <c r="B313">
        <v>258.41406995826202</v>
      </c>
      <c r="C313">
        <v>6</v>
      </c>
      <c r="D313">
        <f>_xlfn.IFNA(_xlfn.XLOOKUP(A313,Target!B:B,Target!B:B),0)</f>
        <v>0</v>
      </c>
      <c r="E313" s="7">
        <f t="shared" si="16"/>
        <v>8.7790551892737313E-3</v>
      </c>
      <c r="F313" s="6">
        <f t="shared" si="17"/>
        <v>8.702654108561414E-3</v>
      </c>
      <c r="G313" s="6">
        <f t="shared" si="18"/>
        <v>6.0093826990846621E-5</v>
      </c>
    </row>
    <row r="314" spans="1:7" x14ac:dyDescent="0.35">
      <c r="A314" s="1" t="s">
        <v>313</v>
      </c>
      <c r="B314">
        <v>290.42994471961902</v>
      </c>
      <c r="C314">
        <v>6</v>
      </c>
      <c r="D314">
        <f>_xlfn.IFNA(_xlfn.XLOOKUP(A314,Target!B:B,Target!B:B),0)</f>
        <v>0</v>
      </c>
      <c r="E314" s="7">
        <f t="shared" si="16"/>
        <v>1.3683668738988915E-2</v>
      </c>
      <c r="F314" s="6">
        <f t="shared" si="17"/>
        <v>1.3498953530553859E-2</v>
      </c>
      <c r="G314" s="6">
        <f t="shared" si="18"/>
        <v>9.3663429377630484E-5</v>
      </c>
    </row>
    <row r="315" spans="1:7" x14ac:dyDescent="0.35">
      <c r="A315" s="1" t="s">
        <v>314</v>
      </c>
      <c r="B315">
        <v>274.593460499983</v>
      </c>
      <c r="C315">
        <v>6</v>
      </c>
      <c r="D315">
        <f>_xlfn.IFNA(_xlfn.XLOOKUP(A315,Target!B:B,Target!B:B),0)</f>
        <v>0</v>
      </c>
      <c r="E315" s="7">
        <f t="shared" si="16"/>
        <v>1.0986450833576229E-2</v>
      </c>
      <c r="F315" s="6">
        <f t="shared" si="17"/>
        <v>1.0867060408690565E-2</v>
      </c>
      <c r="G315" s="6">
        <f t="shared" si="18"/>
        <v>7.5202614143738783E-5</v>
      </c>
    </row>
    <row r="316" spans="1:7" x14ac:dyDescent="0.35">
      <c r="A316" s="1" t="s">
        <v>315</v>
      </c>
      <c r="B316">
        <v>275.17105215739502</v>
      </c>
      <c r="C316">
        <v>6</v>
      </c>
      <c r="D316">
        <f>_xlfn.IFNA(_xlfn.XLOOKUP(A316,Target!B:B,Target!B:B),0)</f>
        <v>0</v>
      </c>
      <c r="E316" s="7">
        <f t="shared" si="16"/>
        <v>1.1074773804558902E-2</v>
      </c>
      <c r="F316" s="6">
        <f t="shared" si="17"/>
        <v>1.095346663915453E-2</v>
      </c>
      <c r="G316" s="6">
        <f t="shared" si="18"/>
        <v>7.580714192868506E-5</v>
      </c>
    </row>
    <row r="317" spans="1:7" x14ac:dyDescent="0.35">
      <c r="A317" s="1" t="s">
        <v>316</v>
      </c>
      <c r="B317">
        <v>313.51419101567302</v>
      </c>
      <c r="C317">
        <v>5</v>
      </c>
      <c r="D317">
        <f>_xlfn.IFNA(_xlfn.XLOOKUP(A317,Target!B:B,Target!B:B),0)</f>
        <v>0</v>
      </c>
      <c r="E317" s="7">
        <f t="shared" si="16"/>
        <v>1.8844454198371517E-2</v>
      </c>
      <c r="F317" s="6">
        <f t="shared" si="17"/>
        <v>1.8495908890428514E-2</v>
      </c>
      <c r="G317" s="6">
        <f t="shared" si="18"/>
        <v>1.2898396554100896E-4</v>
      </c>
    </row>
    <row r="318" spans="1:7" x14ac:dyDescent="0.35">
      <c r="A318" s="1" t="s">
        <v>317</v>
      </c>
      <c r="B318">
        <v>274.593460499983</v>
      </c>
      <c r="C318">
        <v>6</v>
      </c>
      <c r="D318">
        <f>_xlfn.IFNA(_xlfn.XLOOKUP(A318,Target!B:B,Target!B:B),0)</f>
        <v>0</v>
      </c>
      <c r="E318" s="7">
        <f t="shared" si="16"/>
        <v>1.0986450833576229E-2</v>
      </c>
      <c r="F318" s="6">
        <f t="shared" si="17"/>
        <v>1.0867060408690565E-2</v>
      </c>
      <c r="G318" s="6">
        <f t="shared" si="18"/>
        <v>7.5202614143738783E-5</v>
      </c>
    </row>
    <row r="319" spans="1:7" x14ac:dyDescent="0.35">
      <c r="A319" s="1" t="s">
        <v>318</v>
      </c>
      <c r="B319">
        <v>314.09178267308602</v>
      </c>
      <c r="C319">
        <v>5</v>
      </c>
      <c r="D319">
        <f>_xlfn.IFNA(_xlfn.XLOOKUP(A319,Target!B:B,Target!B:B),0)</f>
        <v>0</v>
      </c>
      <c r="E319" s="7">
        <f t="shared" si="16"/>
        <v>1.899594972741564E-2</v>
      </c>
      <c r="F319" s="6">
        <f t="shared" si="17"/>
        <v>1.8641830453297814E-2</v>
      </c>
      <c r="G319" s="6">
        <f t="shared" si="18"/>
        <v>1.3002076677824081E-4</v>
      </c>
    </row>
    <row r="320" spans="1:7" x14ac:dyDescent="0.35">
      <c r="A320" s="1" t="s">
        <v>319</v>
      </c>
      <c r="B320">
        <v>528.31148229706196</v>
      </c>
      <c r="C320">
        <v>1</v>
      </c>
      <c r="D320">
        <f>_xlfn.IFNA(_xlfn.XLOOKUP(A320,Target!B:B,Target!B:B),0)</f>
        <v>0</v>
      </c>
      <c r="E320" s="7">
        <f t="shared" si="16"/>
        <v>0.37016224165766859</v>
      </c>
      <c r="F320" s="6">
        <f t="shared" si="17"/>
        <v>0.27015942375541879</v>
      </c>
      <c r="G320" s="6">
        <f t="shared" si="18"/>
        <v>2.5275584331010082E-3</v>
      </c>
    </row>
    <row r="321" spans="1:7" x14ac:dyDescent="0.35">
      <c r="A321" s="1" t="s">
        <v>320</v>
      </c>
      <c r="B321">
        <v>291.35044269911498</v>
      </c>
      <c r="C321">
        <v>6</v>
      </c>
      <c r="D321">
        <f>_xlfn.IFNA(_xlfn.XLOOKUP(A321,Target!B:B,Target!B:B),0)</f>
        <v>0</v>
      </c>
      <c r="E321" s="7">
        <f t="shared" si="16"/>
        <v>1.3859402324457688E-2</v>
      </c>
      <c r="F321" s="6">
        <f t="shared" si="17"/>
        <v>1.3669945056170918E-2</v>
      </c>
      <c r="G321" s="6">
        <f t="shared" si="18"/>
        <v>9.4866195178687376E-5</v>
      </c>
    </row>
    <row r="322" spans="1:7" x14ac:dyDescent="0.35">
      <c r="A322" s="1" t="s">
        <v>321</v>
      </c>
      <c r="B322">
        <v>290.42994471961902</v>
      </c>
      <c r="C322">
        <v>6</v>
      </c>
      <c r="D322">
        <f>_xlfn.IFNA(_xlfn.XLOOKUP(A322,Target!B:B,Target!B:B),0)</f>
        <v>0</v>
      </c>
      <c r="E322" s="7">
        <f t="shared" si="16"/>
        <v>1.3683668738988915E-2</v>
      </c>
      <c r="F322" s="6">
        <f t="shared" si="17"/>
        <v>1.3498953530553859E-2</v>
      </c>
      <c r="G322" s="6">
        <f t="shared" si="18"/>
        <v>9.3663429377630484E-5</v>
      </c>
    </row>
    <row r="323" spans="1:7" x14ac:dyDescent="0.35">
      <c r="A323" s="1" t="s">
        <v>322</v>
      </c>
      <c r="B323">
        <v>300.581131261211</v>
      </c>
      <c r="C323">
        <v>5</v>
      </c>
      <c r="D323">
        <f>_xlfn.IFNA(_xlfn.XLOOKUP(A323,Target!B:B,Target!B:B),0)</f>
        <v>0</v>
      </c>
      <c r="E323" s="7">
        <f t="shared" ref="E323:E386" si="19">2^((B323-600)/50)</f>
        <v>1.5751386380041088E-2</v>
      </c>
      <c r="F323" s="6">
        <f t="shared" ref="F323:F386" si="20">1-(1/(1+E323))</f>
        <v>1.5507127621234518E-2</v>
      </c>
      <c r="G323" s="6">
        <f t="shared" ref="G323:G386" si="21">(F323*($J$3/$J$2))/(F323*($J$3/$J$2)+(1-F323)*((1-$J$3)/(1-$J$2)))</f>
        <v>1.0781523679226686E-4</v>
      </c>
    </row>
    <row r="324" spans="1:7" x14ac:dyDescent="0.35">
      <c r="A324" s="1" t="s">
        <v>323</v>
      </c>
      <c r="B324">
        <v>274.593460499983</v>
      </c>
      <c r="C324">
        <v>6</v>
      </c>
      <c r="D324">
        <f>_xlfn.IFNA(_xlfn.XLOOKUP(A324,Target!B:B,Target!B:B),0)</f>
        <v>0</v>
      </c>
      <c r="E324" s="7">
        <f t="shared" si="19"/>
        <v>1.0986450833576229E-2</v>
      </c>
      <c r="F324" s="6">
        <f t="shared" si="20"/>
        <v>1.0867060408690565E-2</v>
      </c>
      <c r="G324" s="6">
        <f t="shared" si="21"/>
        <v>7.5202614143738783E-5</v>
      </c>
    </row>
    <row r="325" spans="1:7" x14ac:dyDescent="0.35">
      <c r="A325" s="1" t="s">
        <v>324</v>
      </c>
      <c r="B325">
        <v>271.34712971272398</v>
      </c>
      <c r="C325">
        <v>6</v>
      </c>
      <c r="D325">
        <f>_xlfn.IFNA(_xlfn.XLOOKUP(A325,Target!B:B,Target!B:B),0)</f>
        <v>0</v>
      </c>
      <c r="E325" s="7">
        <f t="shared" si="19"/>
        <v>1.0502980463286234E-2</v>
      </c>
      <c r="F325" s="6">
        <f t="shared" si="20"/>
        <v>1.0393814433353632E-2</v>
      </c>
      <c r="G325" s="6">
        <f t="shared" si="21"/>
        <v>7.1893481618830047E-5</v>
      </c>
    </row>
    <row r="326" spans="1:7" x14ac:dyDescent="0.35">
      <c r="A326" s="1" t="s">
        <v>325</v>
      </c>
      <c r="B326">
        <v>288.10411191185699</v>
      </c>
      <c r="C326">
        <v>6</v>
      </c>
      <c r="D326">
        <f>_xlfn.IFNA(_xlfn.XLOOKUP(A326,Target!B:B,Target!B:B),0)</f>
        <v>0</v>
      </c>
      <c r="E326" s="7">
        <f t="shared" si="19"/>
        <v>1.3249504690062109E-2</v>
      </c>
      <c r="F326" s="6">
        <f t="shared" si="20"/>
        <v>1.3076250843186754E-2</v>
      </c>
      <c r="G326" s="6">
        <f t="shared" si="21"/>
        <v>9.0691886694277657E-5</v>
      </c>
    </row>
    <row r="327" spans="1:7" x14ac:dyDescent="0.35">
      <c r="A327" s="1" t="s">
        <v>326</v>
      </c>
      <c r="B327">
        <v>290.42994471961902</v>
      </c>
      <c r="C327">
        <v>6</v>
      </c>
      <c r="D327">
        <f>_xlfn.IFNA(_xlfn.XLOOKUP(A327,Target!B:B,Target!B:B),0)</f>
        <v>0</v>
      </c>
      <c r="E327" s="7">
        <f t="shared" si="19"/>
        <v>1.3683668738988915E-2</v>
      </c>
      <c r="F327" s="6">
        <f t="shared" si="20"/>
        <v>1.3498953530553859E-2</v>
      </c>
      <c r="G327" s="6">
        <f t="shared" si="21"/>
        <v>9.3663429377630484E-5</v>
      </c>
    </row>
    <row r="328" spans="1:7" x14ac:dyDescent="0.35">
      <c r="A328" s="1" t="s">
        <v>327</v>
      </c>
      <c r="B328">
        <v>291.35044269911498</v>
      </c>
      <c r="C328">
        <v>6</v>
      </c>
      <c r="D328">
        <f>_xlfn.IFNA(_xlfn.XLOOKUP(A328,Target!B:B,Target!B:B),0)</f>
        <v>0</v>
      </c>
      <c r="E328" s="7">
        <f t="shared" si="19"/>
        <v>1.3859402324457688E-2</v>
      </c>
      <c r="F328" s="6">
        <f t="shared" si="20"/>
        <v>1.3669945056170918E-2</v>
      </c>
      <c r="G328" s="6">
        <f t="shared" si="21"/>
        <v>9.4866195178687376E-5</v>
      </c>
    </row>
    <row r="329" spans="1:7" x14ac:dyDescent="0.35">
      <c r="A329" s="1" t="s">
        <v>328</v>
      </c>
      <c r="B329">
        <v>291.35044269911498</v>
      </c>
      <c r="C329">
        <v>6</v>
      </c>
      <c r="D329">
        <f>_xlfn.IFNA(_xlfn.XLOOKUP(A329,Target!B:B,Target!B:B),0)</f>
        <v>0</v>
      </c>
      <c r="E329" s="7">
        <f t="shared" si="19"/>
        <v>1.3859402324457688E-2</v>
      </c>
      <c r="F329" s="6">
        <f t="shared" si="20"/>
        <v>1.3669945056170918E-2</v>
      </c>
      <c r="G329" s="6">
        <f t="shared" si="21"/>
        <v>9.4866195178687376E-5</v>
      </c>
    </row>
    <row r="330" spans="1:7" x14ac:dyDescent="0.35">
      <c r="A330" s="1" t="s">
        <v>329</v>
      </c>
      <c r="B330">
        <v>288.10411191185699</v>
      </c>
      <c r="C330">
        <v>6</v>
      </c>
      <c r="D330">
        <f>_xlfn.IFNA(_xlfn.XLOOKUP(A330,Target!B:B,Target!B:B),0)</f>
        <v>0</v>
      </c>
      <c r="E330" s="7">
        <f t="shared" si="19"/>
        <v>1.3249504690062109E-2</v>
      </c>
      <c r="F330" s="6">
        <f t="shared" si="20"/>
        <v>1.3076250843186754E-2</v>
      </c>
      <c r="G330" s="6">
        <f t="shared" si="21"/>
        <v>9.0691886694277657E-5</v>
      </c>
    </row>
    <row r="331" spans="1:7" x14ac:dyDescent="0.35">
      <c r="A331" s="1" t="s">
        <v>330</v>
      </c>
      <c r="B331">
        <v>287.18361393236</v>
      </c>
      <c r="C331">
        <v>6</v>
      </c>
      <c r="D331">
        <f>_xlfn.IFNA(_xlfn.XLOOKUP(A331,Target!B:B,Target!B:B),0)</f>
        <v>0</v>
      </c>
      <c r="E331" s="7">
        <f t="shared" si="19"/>
        <v>1.3081504446591031E-2</v>
      </c>
      <c r="F331" s="6">
        <f t="shared" si="20"/>
        <v>1.2912588364484057E-2</v>
      </c>
      <c r="G331" s="6">
        <f t="shared" si="21"/>
        <v>8.954204033276182E-5</v>
      </c>
    </row>
    <row r="332" spans="1:7" x14ac:dyDescent="0.35">
      <c r="A332" s="1" t="s">
        <v>331</v>
      </c>
      <c r="B332">
        <v>278.41738294465301</v>
      </c>
      <c r="C332">
        <v>6</v>
      </c>
      <c r="D332">
        <f>_xlfn.IFNA(_xlfn.XLOOKUP(A332,Target!B:B,Target!B:B),0)</f>
        <v>0</v>
      </c>
      <c r="E332" s="7">
        <f t="shared" si="19"/>
        <v>1.1584564812062213E-2</v>
      </c>
      <c r="F332" s="6">
        <f t="shared" si="20"/>
        <v>1.1451899539624222E-2</v>
      </c>
      <c r="G332" s="6">
        <f t="shared" si="21"/>
        <v>7.9296399178448144E-5</v>
      </c>
    </row>
    <row r="333" spans="1:7" x14ac:dyDescent="0.35">
      <c r="A333" s="1" t="s">
        <v>332</v>
      </c>
      <c r="B333">
        <v>274.593460499983</v>
      </c>
      <c r="C333">
        <v>6</v>
      </c>
      <c r="D333">
        <f>_xlfn.IFNA(_xlfn.XLOOKUP(A333,Target!B:B,Target!B:B),0)</f>
        <v>0</v>
      </c>
      <c r="E333" s="7">
        <f t="shared" si="19"/>
        <v>1.0986450833576229E-2</v>
      </c>
      <c r="F333" s="6">
        <f t="shared" si="20"/>
        <v>1.0867060408690565E-2</v>
      </c>
      <c r="G333" s="6">
        <f t="shared" si="21"/>
        <v>7.5202614143738783E-5</v>
      </c>
    </row>
    <row r="334" spans="1:7" x14ac:dyDescent="0.35">
      <c r="A334" s="1" t="s">
        <v>333</v>
      </c>
      <c r="B334">
        <v>291.35044269911498</v>
      </c>
      <c r="C334">
        <v>6</v>
      </c>
      <c r="D334">
        <f>_xlfn.IFNA(_xlfn.XLOOKUP(A334,Target!B:B,Target!B:B),0)</f>
        <v>0</v>
      </c>
      <c r="E334" s="7">
        <f t="shared" si="19"/>
        <v>1.3859402324457688E-2</v>
      </c>
      <c r="F334" s="6">
        <f t="shared" si="20"/>
        <v>1.3669945056170918E-2</v>
      </c>
      <c r="G334" s="6">
        <f t="shared" si="21"/>
        <v>9.4866195178687376E-5</v>
      </c>
    </row>
    <row r="335" spans="1:7" x14ac:dyDescent="0.35">
      <c r="A335" s="1" t="s">
        <v>334</v>
      </c>
      <c r="B335">
        <v>290.42994471961902</v>
      </c>
      <c r="C335">
        <v>6</v>
      </c>
      <c r="D335">
        <f>_xlfn.IFNA(_xlfn.XLOOKUP(A335,Target!B:B,Target!B:B),0)</f>
        <v>0</v>
      </c>
      <c r="E335" s="7">
        <f t="shared" si="19"/>
        <v>1.3683668738988915E-2</v>
      </c>
      <c r="F335" s="6">
        <f t="shared" si="20"/>
        <v>1.3498953530553859E-2</v>
      </c>
      <c r="G335" s="6">
        <f t="shared" si="21"/>
        <v>9.3663429377630484E-5</v>
      </c>
    </row>
    <row r="336" spans="1:7" x14ac:dyDescent="0.35">
      <c r="A336" s="1" t="s">
        <v>335</v>
      </c>
      <c r="B336">
        <v>317.338113460344</v>
      </c>
      <c r="C336">
        <v>4</v>
      </c>
      <c r="D336">
        <f>_xlfn.IFNA(_xlfn.XLOOKUP(A336,Target!B:B,Target!B:B),0)</f>
        <v>0</v>
      </c>
      <c r="E336" s="7">
        <f t="shared" si="19"/>
        <v>1.9870366173378184E-2</v>
      </c>
      <c r="F336" s="6">
        <f t="shared" si="20"/>
        <v>1.9483227312440787E-2</v>
      </c>
      <c r="G336" s="6">
        <f t="shared" si="21"/>
        <v>1.360050337243059E-4</v>
      </c>
    </row>
    <row r="337" spans="1:7" x14ac:dyDescent="0.35">
      <c r="A337" s="1" t="s">
        <v>336</v>
      </c>
      <c r="B337">
        <v>277.49688496515699</v>
      </c>
      <c r="C337">
        <v>6</v>
      </c>
      <c r="D337">
        <f>_xlfn.IFNA(_xlfn.XLOOKUP(A337,Target!B:B,Target!B:B),0)</f>
        <v>0</v>
      </c>
      <c r="E337" s="7">
        <f t="shared" si="19"/>
        <v>1.1437675569448436E-2</v>
      </c>
      <c r="F337" s="6">
        <f t="shared" si="20"/>
        <v>1.1308334508113971E-2</v>
      </c>
      <c r="G337" s="6">
        <f t="shared" si="21"/>
        <v>7.8291020358522525E-5</v>
      </c>
    </row>
    <row r="338" spans="1:7" x14ac:dyDescent="0.35">
      <c r="A338" s="1" t="s">
        <v>337</v>
      </c>
      <c r="B338">
        <v>290.42994471961902</v>
      </c>
      <c r="C338">
        <v>6</v>
      </c>
      <c r="D338">
        <f>_xlfn.IFNA(_xlfn.XLOOKUP(A338,Target!B:B,Target!B:B),0)</f>
        <v>0</v>
      </c>
      <c r="E338" s="7">
        <f t="shared" si="19"/>
        <v>1.3683668738988915E-2</v>
      </c>
      <c r="F338" s="6">
        <f t="shared" si="20"/>
        <v>1.3498953530553859E-2</v>
      </c>
      <c r="G338" s="6">
        <f t="shared" si="21"/>
        <v>9.3663429377630484E-5</v>
      </c>
    </row>
    <row r="339" spans="1:7" x14ac:dyDescent="0.35">
      <c r="A339" s="1" t="s">
        <v>338</v>
      </c>
      <c r="B339">
        <v>291.35044269911498</v>
      </c>
      <c r="C339">
        <v>6</v>
      </c>
      <c r="D339">
        <f>_xlfn.IFNA(_xlfn.XLOOKUP(A339,Target!B:B,Target!B:B),0)</f>
        <v>0</v>
      </c>
      <c r="E339" s="7">
        <f t="shared" si="19"/>
        <v>1.3859402324457688E-2</v>
      </c>
      <c r="F339" s="6">
        <f t="shared" si="20"/>
        <v>1.3669945056170918E-2</v>
      </c>
      <c r="G339" s="6">
        <f t="shared" si="21"/>
        <v>9.4866195178687376E-5</v>
      </c>
    </row>
    <row r="340" spans="1:7" x14ac:dyDescent="0.35">
      <c r="A340" s="1" t="s">
        <v>339</v>
      </c>
      <c r="B340">
        <v>297.33480047395301</v>
      </c>
      <c r="C340">
        <v>6</v>
      </c>
      <c r="D340">
        <f>_xlfn.IFNA(_xlfn.XLOOKUP(A340,Target!B:B,Target!B:B),0)</f>
        <v>0</v>
      </c>
      <c r="E340" s="7">
        <f t="shared" si="19"/>
        <v>1.5058229989401876E-2</v>
      </c>
      <c r="F340" s="6">
        <f t="shared" si="20"/>
        <v>1.4834843504061057E-2</v>
      </c>
      <c r="G340" s="6">
        <f t="shared" si="21"/>
        <v>1.0307120247133487E-4</v>
      </c>
    </row>
    <row r="341" spans="1:7" x14ac:dyDescent="0.35">
      <c r="A341" s="1" t="s">
        <v>340</v>
      </c>
      <c r="B341">
        <v>291.35044269911498</v>
      </c>
      <c r="C341">
        <v>6</v>
      </c>
      <c r="D341">
        <f>_xlfn.IFNA(_xlfn.XLOOKUP(A341,Target!B:B,Target!B:B),0)</f>
        <v>0</v>
      </c>
      <c r="E341" s="7">
        <f t="shared" si="19"/>
        <v>1.3859402324457688E-2</v>
      </c>
      <c r="F341" s="6">
        <f t="shared" si="20"/>
        <v>1.3669945056170918E-2</v>
      </c>
      <c r="G341" s="6">
        <f t="shared" si="21"/>
        <v>9.4866195178687376E-5</v>
      </c>
    </row>
    <row r="342" spans="1:7" x14ac:dyDescent="0.35">
      <c r="A342" s="1" t="s">
        <v>341</v>
      </c>
      <c r="B342">
        <v>274.593460499983</v>
      </c>
      <c r="C342">
        <v>6</v>
      </c>
      <c r="D342">
        <f>_xlfn.IFNA(_xlfn.XLOOKUP(A342,Target!B:B,Target!B:B),0)</f>
        <v>0</v>
      </c>
      <c r="E342" s="7">
        <f t="shared" si="19"/>
        <v>1.0986450833576229E-2</v>
      </c>
      <c r="F342" s="6">
        <f t="shared" si="20"/>
        <v>1.0867060408690565E-2</v>
      </c>
      <c r="G342" s="6">
        <f t="shared" si="21"/>
        <v>7.5202614143738783E-5</v>
      </c>
    </row>
    <row r="343" spans="1:7" x14ac:dyDescent="0.35">
      <c r="A343" s="1" t="s">
        <v>342</v>
      </c>
      <c r="B343">
        <v>274.593460499983</v>
      </c>
      <c r="C343">
        <v>6</v>
      </c>
      <c r="D343">
        <f>_xlfn.IFNA(_xlfn.XLOOKUP(A343,Target!B:B,Target!B:B),0)</f>
        <v>0</v>
      </c>
      <c r="E343" s="7">
        <f t="shared" si="19"/>
        <v>1.0986450833576229E-2</v>
      </c>
      <c r="F343" s="6">
        <f t="shared" si="20"/>
        <v>1.0867060408690565E-2</v>
      </c>
      <c r="G343" s="6">
        <f t="shared" si="21"/>
        <v>7.5202614143738783E-5</v>
      </c>
    </row>
    <row r="344" spans="1:7" x14ac:dyDescent="0.35">
      <c r="A344" s="1" t="s">
        <v>343</v>
      </c>
      <c r="B344">
        <v>277.49688496515699</v>
      </c>
      <c r="C344">
        <v>6</v>
      </c>
      <c r="D344">
        <f>_xlfn.IFNA(_xlfn.XLOOKUP(A344,Target!B:B,Target!B:B),0)</f>
        <v>0</v>
      </c>
      <c r="E344" s="7">
        <f t="shared" si="19"/>
        <v>1.1437675569448436E-2</v>
      </c>
      <c r="F344" s="6">
        <f t="shared" si="20"/>
        <v>1.1308334508113971E-2</v>
      </c>
      <c r="G344" s="6">
        <f t="shared" si="21"/>
        <v>7.8291020358522525E-5</v>
      </c>
    </row>
    <row r="345" spans="1:7" x14ac:dyDescent="0.35">
      <c r="A345" s="1" t="s">
        <v>344</v>
      </c>
      <c r="B345">
        <v>291.35044269911498</v>
      </c>
      <c r="C345">
        <v>6</v>
      </c>
      <c r="D345">
        <f>_xlfn.IFNA(_xlfn.XLOOKUP(A345,Target!B:B,Target!B:B),0)</f>
        <v>0</v>
      </c>
      <c r="E345" s="7">
        <f t="shared" si="19"/>
        <v>1.3859402324457688E-2</v>
      </c>
      <c r="F345" s="6">
        <f t="shared" si="20"/>
        <v>1.3669945056170918E-2</v>
      </c>
      <c r="G345" s="6">
        <f t="shared" si="21"/>
        <v>9.4866195178687376E-5</v>
      </c>
    </row>
    <row r="346" spans="1:7" x14ac:dyDescent="0.35">
      <c r="A346" s="1" t="s">
        <v>345</v>
      </c>
      <c r="B346">
        <v>290.42994471961902</v>
      </c>
      <c r="C346">
        <v>6</v>
      </c>
      <c r="D346">
        <f>_xlfn.IFNA(_xlfn.XLOOKUP(A346,Target!B:B,Target!B:B),0)</f>
        <v>0</v>
      </c>
      <c r="E346" s="7">
        <f t="shared" si="19"/>
        <v>1.3683668738988915E-2</v>
      </c>
      <c r="F346" s="6">
        <f t="shared" si="20"/>
        <v>1.3498953530553859E-2</v>
      </c>
      <c r="G346" s="6">
        <f t="shared" si="21"/>
        <v>9.3663429377630484E-5</v>
      </c>
    </row>
    <row r="347" spans="1:7" x14ac:dyDescent="0.35">
      <c r="A347" s="1" t="s">
        <v>346</v>
      </c>
      <c r="B347">
        <v>291.35044269911498</v>
      </c>
      <c r="C347">
        <v>6</v>
      </c>
      <c r="D347">
        <f>_xlfn.IFNA(_xlfn.XLOOKUP(A347,Target!B:B,Target!B:B),0)</f>
        <v>0</v>
      </c>
      <c r="E347" s="7">
        <f t="shared" si="19"/>
        <v>1.3859402324457688E-2</v>
      </c>
      <c r="F347" s="6">
        <f t="shared" si="20"/>
        <v>1.3669945056170918E-2</v>
      </c>
      <c r="G347" s="6">
        <f t="shared" si="21"/>
        <v>9.4866195178687376E-5</v>
      </c>
    </row>
    <row r="348" spans="1:7" x14ac:dyDescent="0.35">
      <c r="A348" s="1" t="s">
        <v>347</v>
      </c>
      <c r="B348">
        <v>274.25055417789798</v>
      </c>
      <c r="C348">
        <v>6</v>
      </c>
      <c r="D348">
        <f>_xlfn.IFNA(_xlfn.XLOOKUP(A348,Target!B:B,Target!B:B),0)</f>
        <v>0</v>
      </c>
      <c r="E348" s="7">
        <f t="shared" si="19"/>
        <v>1.0934348578176765E-2</v>
      </c>
      <c r="F348" s="6">
        <f t="shared" si="20"/>
        <v>1.0816081769855157E-2</v>
      </c>
      <c r="G348" s="6">
        <f t="shared" si="21"/>
        <v>7.4845999200056075E-5</v>
      </c>
    </row>
    <row r="349" spans="1:7" x14ac:dyDescent="0.35">
      <c r="A349" s="1" t="s">
        <v>348</v>
      </c>
      <c r="B349">
        <v>290.42994471961902</v>
      </c>
      <c r="C349">
        <v>6</v>
      </c>
      <c r="D349">
        <f>_xlfn.IFNA(_xlfn.XLOOKUP(A349,Target!B:B,Target!B:B),0)</f>
        <v>0</v>
      </c>
      <c r="E349" s="7">
        <f t="shared" si="19"/>
        <v>1.3683668738988915E-2</v>
      </c>
      <c r="F349" s="6">
        <f t="shared" si="20"/>
        <v>1.3498953530553859E-2</v>
      </c>
      <c r="G349" s="6">
        <f t="shared" si="21"/>
        <v>9.3663429377630484E-5</v>
      </c>
    </row>
    <row r="350" spans="1:7" x14ac:dyDescent="0.35">
      <c r="A350" s="1" t="s">
        <v>349</v>
      </c>
      <c r="B350">
        <v>274.25055417789798</v>
      </c>
      <c r="C350">
        <v>6</v>
      </c>
      <c r="D350">
        <f>_xlfn.IFNA(_xlfn.XLOOKUP(A350,Target!B:B,Target!B:B),0)</f>
        <v>0</v>
      </c>
      <c r="E350" s="7">
        <f t="shared" si="19"/>
        <v>1.0934348578176765E-2</v>
      </c>
      <c r="F350" s="6">
        <f t="shared" si="20"/>
        <v>1.0816081769855157E-2</v>
      </c>
      <c r="G350" s="6">
        <f t="shared" si="21"/>
        <v>7.4845999200056075E-5</v>
      </c>
    </row>
    <row r="351" spans="1:7" x14ac:dyDescent="0.35">
      <c r="A351" s="1" t="s">
        <v>350</v>
      </c>
      <c r="B351">
        <v>277.49688496515699</v>
      </c>
      <c r="C351">
        <v>6</v>
      </c>
      <c r="D351">
        <f>_xlfn.IFNA(_xlfn.XLOOKUP(A351,Target!B:B,Target!B:B),0)</f>
        <v>0</v>
      </c>
      <c r="E351" s="7">
        <f t="shared" si="19"/>
        <v>1.1437675569448436E-2</v>
      </c>
      <c r="F351" s="6">
        <f t="shared" si="20"/>
        <v>1.1308334508113971E-2</v>
      </c>
      <c r="G351" s="6">
        <f t="shared" si="21"/>
        <v>7.8291020358522525E-5</v>
      </c>
    </row>
    <row r="352" spans="1:7" x14ac:dyDescent="0.35">
      <c r="A352" s="1" t="s">
        <v>351</v>
      </c>
      <c r="B352">
        <v>271.34712971272398</v>
      </c>
      <c r="C352">
        <v>6</v>
      </c>
      <c r="D352">
        <f>_xlfn.IFNA(_xlfn.XLOOKUP(A352,Target!B:B,Target!B:B),0)</f>
        <v>0</v>
      </c>
      <c r="E352" s="7">
        <f t="shared" si="19"/>
        <v>1.0502980463286234E-2</v>
      </c>
      <c r="F352" s="6">
        <f t="shared" si="20"/>
        <v>1.0393814433353632E-2</v>
      </c>
      <c r="G352" s="6">
        <f t="shared" si="21"/>
        <v>7.1893481618830047E-5</v>
      </c>
    </row>
    <row r="353" spans="1:7" x14ac:dyDescent="0.35">
      <c r="A353" s="1" t="s">
        <v>352</v>
      </c>
      <c r="B353">
        <v>261.66040074552097</v>
      </c>
      <c r="C353">
        <v>6</v>
      </c>
      <c r="D353">
        <f>_xlfn.IFNA(_xlfn.XLOOKUP(A353,Target!B:B,Target!B:B),0)</f>
        <v>0</v>
      </c>
      <c r="E353" s="7">
        <f t="shared" si="19"/>
        <v>9.1831702952658804E-3</v>
      </c>
      <c r="F353" s="6">
        <f t="shared" si="20"/>
        <v>9.0996070540683149E-3</v>
      </c>
      <c r="G353" s="6">
        <f t="shared" si="21"/>
        <v>6.2859875978962519E-5</v>
      </c>
    </row>
    <row r="354" spans="1:7" x14ac:dyDescent="0.35">
      <c r="A354" s="1" t="s">
        <v>353</v>
      </c>
      <c r="B354">
        <v>274.593460499983</v>
      </c>
      <c r="C354">
        <v>6</v>
      </c>
      <c r="D354">
        <f>_xlfn.IFNA(_xlfn.XLOOKUP(A354,Target!B:B,Target!B:B),0)</f>
        <v>0</v>
      </c>
      <c r="E354" s="7">
        <f t="shared" si="19"/>
        <v>1.0986450833576229E-2</v>
      </c>
      <c r="F354" s="6">
        <f t="shared" si="20"/>
        <v>1.0867060408690565E-2</v>
      </c>
      <c r="G354" s="6">
        <f t="shared" si="21"/>
        <v>7.5202614143738783E-5</v>
      </c>
    </row>
    <row r="355" spans="1:7" x14ac:dyDescent="0.35">
      <c r="A355" s="1" t="s">
        <v>354</v>
      </c>
      <c r="B355">
        <v>291.35044269911498</v>
      </c>
      <c r="C355">
        <v>6</v>
      </c>
      <c r="D355">
        <f>_xlfn.IFNA(_xlfn.XLOOKUP(A355,Target!B:B,Target!B:B),0)</f>
        <v>0</v>
      </c>
      <c r="E355" s="7">
        <f t="shared" si="19"/>
        <v>1.3859402324457688E-2</v>
      </c>
      <c r="F355" s="6">
        <f t="shared" si="20"/>
        <v>1.3669945056170918E-2</v>
      </c>
      <c r="G355" s="6">
        <f t="shared" si="21"/>
        <v>9.4866195178687376E-5</v>
      </c>
    </row>
    <row r="356" spans="1:7" x14ac:dyDescent="0.35">
      <c r="A356" s="1" t="s">
        <v>355</v>
      </c>
      <c r="B356">
        <v>290.42994471961902</v>
      </c>
      <c r="C356">
        <v>6</v>
      </c>
      <c r="D356">
        <f>_xlfn.IFNA(_xlfn.XLOOKUP(A356,Target!B:B,Target!B:B),0)</f>
        <v>0</v>
      </c>
      <c r="E356" s="7">
        <f t="shared" si="19"/>
        <v>1.3683668738988915E-2</v>
      </c>
      <c r="F356" s="6">
        <f t="shared" si="20"/>
        <v>1.3498953530553859E-2</v>
      </c>
      <c r="G356" s="6">
        <f t="shared" si="21"/>
        <v>9.3663429377630484E-5</v>
      </c>
    </row>
    <row r="357" spans="1:7" x14ac:dyDescent="0.35">
      <c r="A357" s="1" t="s">
        <v>356</v>
      </c>
      <c r="B357">
        <v>291.35044269911498</v>
      </c>
      <c r="C357">
        <v>6</v>
      </c>
      <c r="D357">
        <f>_xlfn.IFNA(_xlfn.XLOOKUP(A357,Target!B:B,Target!B:B),0)</f>
        <v>0</v>
      </c>
      <c r="E357" s="7">
        <f t="shared" si="19"/>
        <v>1.3859402324457688E-2</v>
      </c>
      <c r="F357" s="6">
        <f t="shared" si="20"/>
        <v>1.3669945056170918E-2</v>
      </c>
      <c r="G357" s="6">
        <f t="shared" si="21"/>
        <v>9.4866195178687376E-5</v>
      </c>
    </row>
    <row r="358" spans="1:7" x14ac:dyDescent="0.35">
      <c r="A358" s="1" t="s">
        <v>357</v>
      </c>
      <c r="B358">
        <v>278.41738294465301</v>
      </c>
      <c r="C358">
        <v>6</v>
      </c>
      <c r="D358">
        <f>_xlfn.IFNA(_xlfn.XLOOKUP(A358,Target!B:B,Target!B:B),0)</f>
        <v>0</v>
      </c>
      <c r="E358" s="7">
        <f t="shared" si="19"/>
        <v>1.1584564812062213E-2</v>
      </c>
      <c r="F358" s="6">
        <f t="shared" si="20"/>
        <v>1.1451899539624222E-2</v>
      </c>
      <c r="G358" s="6">
        <f t="shared" si="21"/>
        <v>7.9296399178448144E-5</v>
      </c>
    </row>
    <row r="359" spans="1:7" x14ac:dyDescent="0.35">
      <c r="A359" s="1" t="s">
        <v>358</v>
      </c>
      <c r="B359">
        <v>214.152603149226</v>
      </c>
      <c r="C359">
        <v>6</v>
      </c>
      <c r="D359">
        <f>_xlfn.IFNA(_xlfn.XLOOKUP(A359,Target!B:B,Target!B:B),0)</f>
        <v>0</v>
      </c>
      <c r="E359" s="7">
        <f t="shared" si="19"/>
        <v>4.7529932330641267E-3</v>
      </c>
      <c r="F359" s="6">
        <f t="shared" si="20"/>
        <v>4.7305091550611245E-3</v>
      </c>
      <c r="G359" s="6">
        <f t="shared" si="21"/>
        <v>3.2535781884629917E-5</v>
      </c>
    </row>
    <row r="360" spans="1:7" x14ac:dyDescent="0.35">
      <c r="A360" s="1" t="s">
        <v>359</v>
      </c>
      <c r="B360">
        <v>330.27117321480603</v>
      </c>
      <c r="C360">
        <v>4</v>
      </c>
      <c r="D360">
        <f>_xlfn.IFNA(_xlfn.XLOOKUP(A360,Target!B:B,Target!B:B),0)</f>
        <v>0</v>
      </c>
      <c r="E360" s="7">
        <f t="shared" si="19"/>
        <v>2.3772269705323503E-2</v>
      </c>
      <c r="F360" s="6">
        <f t="shared" si="20"/>
        <v>2.3220271156754402E-2</v>
      </c>
      <c r="G360" s="6">
        <f t="shared" si="21"/>
        <v>1.6270772109950034E-4</v>
      </c>
    </row>
    <row r="361" spans="1:7" x14ac:dyDescent="0.35">
      <c r="A361" s="1" t="s">
        <v>360</v>
      </c>
      <c r="B361">
        <v>277.49688496515699</v>
      </c>
      <c r="C361">
        <v>6</v>
      </c>
      <c r="D361">
        <f>_xlfn.IFNA(_xlfn.XLOOKUP(A361,Target!B:B,Target!B:B),0)</f>
        <v>0</v>
      </c>
      <c r="E361" s="7">
        <f t="shared" si="19"/>
        <v>1.1437675569448436E-2</v>
      </c>
      <c r="F361" s="6">
        <f t="shared" si="20"/>
        <v>1.1308334508113971E-2</v>
      </c>
      <c r="G361" s="6">
        <f t="shared" si="21"/>
        <v>7.8291020358522525E-5</v>
      </c>
    </row>
    <row r="362" spans="1:7" x14ac:dyDescent="0.35">
      <c r="A362" s="1" t="s">
        <v>361</v>
      </c>
      <c r="B362">
        <v>300.581131261211</v>
      </c>
      <c r="C362">
        <v>5</v>
      </c>
      <c r="D362">
        <f>_xlfn.IFNA(_xlfn.XLOOKUP(A362,Target!B:B,Target!B:B),0)</f>
        <v>0</v>
      </c>
      <c r="E362" s="7">
        <f t="shared" si="19"/>
        <v>1.5751386380041088E-2</v>
      </c>
      <c r="F362" s="6">
        <f t="shared" si="20"/>
        <v>1.5507127621234518E-2</v>
      </c>
      <c r="G362" s="6">
        <f t="shared" si="21"/>
        <v>1.0781523679226686E-4</v>
      </c>
    </row>
    <row r="363" spans="1:7" x14ac:dyDescent="0.35">
      <c r="A363" s="1" t="s">
        <v>362</v>
      </c>
      <c r="B363">
        <v>336.28051181179399</v>
      </c>
      <c r="C363">
        <v>4</v>
      </c>
      <c r="D363">
        <f>_xlfn.IFNA(_xlfn.XLOOKUP(A363,Target!B:B,Target!B:B),0)</f>
        <v>0</v>
      </c>
      <c r="E363" s="7">
        <f t="shared" si="19"/>
        <v>2.5837498967712171E-2</v>
      </c>
      <c r="F363" s="6">
        <f t="shared" si="20"/>
        <v>2.5186736684623123E-2</v>
      </c>
      <c r="G363" s="6">
        <f t="shared" si="21"/>
        <v>1.7684054591971432E-4</v>
      </c>
    </row>
    <row r="364" spans="1:7" x14ac:dyDescent="0.35">
      <c r="A364" s="1" t="s">
        <v>363</v>
      </c>
      <c r="B364">
        <v>271.73144626335699</v>
      </c>
      <c r="C364">
        <v>6</v>
      </c>
      <c r="D364">
        <f>_xlfn.IFNA(_xlfn.XLOOKUP(A364,Target!B:B,Target!B:B),0)</f>
        <v>0</v>
      </c>
      <c r="E364" s="7">
        <f t="shared" si="19"/>
        <v>1.0559087137206803E-2</v>
      </c>
      <c r="F364" s="6">
        <f t="shared" si="20"/>
        <v>1.0448757793192875E-2</v>
      </c>
      <c r="G364" s="6">
        <f t="shared" si="21"/>
        <v>7.2277507143606026E-5</v>
      </c>
    </row>
    <row r="365" spans="1:7" x14ac:dyDescent="0.35">
      <c r="A365" s="1" t="s">
        <v>364</v>
      </c>
      <c r="B365">
        <v>248.622219145153</v>
      </c>
      <c r="C365">
        <v>6</v>
      </c>
      <c r="D365">
        <f>_xlfn.IFNA(_xlfn.XLOOKUP(A365,Target!B:B,Target!B:B),0)</f>
        <v>0</v>
      </c>
      <c r="E365" s="7">
        <f t="shared" si="19"/>
        <v>7.664696506036614E-3</v>
      </c>
      <c r="F365" s="6">
        <f t="shared" si="20"/>
        <v>7.6063957907952506E-3</v>
      </c>
      <c r="G365" s="6">
        <f t="shared" si="21"/>
        <v>5.2466290426738494E-5</v>
      </c>
    </row>
    <row r="366" spans="1:7" x14ac:dyDescent="0.35">
      <c r="A366" s="1" t="s">
        <v>365</v>
      </c>
      <c r="B366">
        <v>360.86749193506398</v>
      </c>
      <c r="C366">
        <v>3</v>
      </c>
      <c r="D366">
        <f>_xlfn.IFNA(_xlfn.XLOOKUP(A366,Target!B:B,Target!B:B),0)</f>
        <v>0</v>
      </c>
      <c r="E366" s="7">
        <f t="shared" si="19"/>
        <v>3.6331124715745615E-2</v>
      </c>
      <c r="F366" s="6">
        <f t="shared" si="20"/>
        <v>3.5057448193221874E-2</v>
      </c>
      <c r="G366" s="6">
        <f t="shared" si="21"/>
        <v>2.4864459703435914E-4</v>
      </c>
    </row>
    <row r="367" spans="1:7" x14ac:dyDescent="0.35">
      <c r="A367" s="1" t="s">
        <v>366</v>
      </c>
      <c r="B367">
        <v>313.51419101567302</v>
      </c>
      <c r="C367">
        <v>5</v>
      </c>
      <c r="D367">
        <f>_xlfn.IFNA(_xlfn.XLOOKUP(A367,Target!B:B,Target!B:B),0)</f>
        <v>0</v>
      </c>
      <c r="E367" s="7">
        <f t="shared" si="19"/>
        <v>1.8844454198371517E-2</v>
      </c>
      <c r="F367" s="6">
        <f t="shared" si="20"/>
        <v>1.8495908890428514E-2</v>
      </c>
      <c r="G367" s="6">
        <f t="shared" si="21"/>
        <v>1.2898396554100896E-4</v>
      </c>
    </row>
    <row r="368" spans="1:7" x14ac:dyDescent="0.35">
      <c r="A368" s="1" t="s">
        <v>367</v>
      </c>
      <c r="B368">
        <v>300.581131261211</v>
      </c>
      <c r="C368">
        <v>5</v>
      </c>
      <c r="D368">
        <f>_xlfn.IFNA(_xlfn.XLOOKUP(A368,Target!B:B,Target!B:B),0)</f>
        <v>0</v>
      </c>
      <c r="E368" s="7">
        <f t="shared" si="19"/>
        <v>1.5751386380041088E-2</v>
      </c>
      <c r="F368" s="6">
        <f t="shared" si="20"/>
        <v>1.5507127621234518E-2</v>
      </c>
      <c r="G368" s="6">
        <f t="shared" si="21"/>
        <v>1.0781523679226686E-4</v>
      </c>
    </row>
    <row r="369" spans="1:7" x14ac:dyDescent="0.35">
      <c r="A369" s="1" t="s">
        <v>368</v>
      </c>
      <c r="B369">
        <v>300.581131261211</v>
      </c>
      <c r="C369">
        <v>5</v>
      </c>
      <c r="D369">
        <f>_xlfn.IFNA(_xlfn.XLOOKUP(A369,Target!B:B,Target!B:B),0)</f>
        <v>0</v>
      </c>
      <c r="E369" s="7">
        <f t="shared" si="19"/>
        <v>1.5751386380041088E-2</v>
      </c>
      <c r="F369" s="6">
        <f t="shared" si="20"/>
        <v>1.5507127621234518E-2</v>
      </c>
      <c r="G369" s="6">
        <f t="shared" si="21"/>
        <v>1.0781523679226686E-4</v>
      </c>
    </row>
    <row r="370" spans="1:7" x14ac:dyDescent="0.35">
      <c r="A370" s="1" t="s">
        <v>369</v>
      </c>
      <c r="B370">
        <v>329.35067523530898</v>
      </c>
      <c r="C370">
        <v>4</v>
      </c>
      <c r="D370">
        <f>_xlfn.IFNA(_xlfn.XLOOKUP(A370,Target!B:B,Target!B:B),0)</f>
        <v>0</v>
      </c>
      <c r="E370" s="7">
        <f t="shared" si="19"/>
        <v>2.3470843562099435E-2</v>
      </c>
      <c r="F370" s="6">
        <f t="shared" si="20"/>
        <v>2.2932596184578324E-2</v>
      </c>
      <c r="G370" s="6">
        <f t="shared" si="21"/>
        <v>1.6064496130743127E-4</v>
      </c>
    </row>
    <row r="371" spans="1:7" x14ac:dyDescent="0.35">
      <c r="A371" s="1" t="s">
        <v>370</v>
      </c>
      <c r="B371">
        <v>460.269955503289</v>
      </c>
      <c r="C371">
        <v>2</v>
      </c>
      <c r="D371">
        <f>_xlfn.IFNA(_xlfn.XLOOKUP(A371,Target!B:B,Target!B:B),0)</f>
        <v>0</v>
      </c>
      <c r="E371" s="7">
        <f t="shared" si="19"/>
        <v>0.14412565904833605</v>
      </c>
      <c r="F371" s="6">
        <f t="shared" si="20"/>
        <v>0.12597013091046061</v>
      </c>
      <c r="G371" s="6">
        <f t="shared" si="21"/>
        <v>9.8564657373326507E-4</v>
      </c>
    </row>
    <row r="372" spans="1:7" x14ac:dyDescent="0.35">
      <c r="A372" s="1" t="s">
        <v>371</v>
      </c>
      <c r="B372">
        <v>329.35067523530898</v>
      </c>
      <c r="C372">
        <v>4</v>
      </c>
      <c r="D372">
        <f>_xlfn.IFNA(_xlfn.XLOOKUP(A372,Target!B:B,Target!B:B),0)</f>
        <v>0</v>
      </c>
      <c r="E372" s="7">
        <f t="shared" si="19"/>
        <v>2.3470843562099435E-2</v>
      </c>
      <c r="F372" s="6">
        <f t="shared" si="20"/>
        <v>2.2932596184578324E-2</v>
      </c>
      <c r="G372" s="6">
        <f t="shared" si="21"/>
        <v>1.6064496130743127E-4</v>
      </c>
    </row>
    <row r="373" spans="1:7" x14ac:dyDescent="0.35">
      <c r="A373" s="1" t="s">
        <v>372</v>
      </c>
      <c r="B373">
        <v>359.36475810784901</v>
      </c>
      <c r="C373">
        <v>3</v>
      </c>
      <c r="D373">
        <f>_xlfn.IFNA(_xlfn.XLOOKUP(A373,Target!B:B,Target!B:B),0)</f>
        <v>0</v>
      </c>
      <c r="E373" s="7">
        <f t="shared" si="19"/>
        <v>3.558209243331234E-2</v>
      </c>
      <c r="F373" s="6">
        <f t="shared" si="20"/>
        <v>3.4359509200960536E-2</v>
      </c>
      <c r="G373" s="6">
        <f t="shared" si="21"/>
        <v>2.435195843156063E-4</v>
      </c>
    </row>
    <row r="374" spans="1:7" x14ac:dyDescent="0.35">
      <c r="A374" s="1" t="s">
        <v>373</v>
      </c>
      <c r="B374">
        <v>375.971127706929</v>
      </c>
      <c r="C374">
        <v>2</v>
      </c>
      <c r="D374">
        <f>_xlfn.IFNA(_xlfn.XLOOKUP(A374,Target!B:B,Target!B:B),0)</f>
        <v>0</v>
      </c>
      <c r="E374" s="7">
        <f t="shared" si="19"/>
        <v>4.4793169223354322E-2</v>
      </c>
      <c r="F374" s="6">
        <f t="shared" si="20"/>
        <v>4.2872762325438241E-2</v>
      </c>
      <c r="G374" s="6">
        <f t="shared" si="21"/>
        <v>3.0653976792983863E-4</v>
      </c>
    </row>
    <row r="375" spans="1:7" x14ac:dyDescent="0.35">
      <c r="A375" s="1" t="s">
        <v>374</v>
      </c>
      <c r="B375">
        <v>460.269955503289</v>
      </c>
      <c r="C375">
        <v>2</v>
      </c>
      <c r="D375">
        <f>_xlfn.IFNA(_xlfn.XLOOKUP(A375,Target!B:B,Target!B:B),0)</f>
        <v>0</v>
      </c>
      <c r="E375" s="7">
        <f t="shared" si="19"/>
        <v>0.14412565904833605</v>
      </c>
      <c r="F375" s="6">
        <f t="shared" si="20"/>
        <v>0.12597013091046061</v>
      </c>
      <c r="G375" s="6">
        <f t="shared" si="21"/>
        <v>9.8564657373326507E-4</v>
      </c>
    </row>
    <row r="376" spans="1:7" x14ac:dyDescent="0.35">
      <c r="A376" s="1" t="s">
        <v>375</v>
      </c>
      <c r="B376">
        <v>316.41761548084702</v>
      </c>
      <c r="C376">
        <v>5</v>
      </c>
      <c r="D376">
        <f>_xlfn.IFNA(_xlfn.XLOOKUP(A376,Target!B:B,Target!B:B),0)</f>
        <v>0</v>
      </c>
      <c r="E376" s="7">
        <f t="shared" si="19"/>
        <v>1.9618415143277355E-2</v>
      </c>
      <c r="F376" s="6">
        <f t="shared" si="20"/>
        <v>1.9240938425499787E-2</v>
      </c>
      <c r="G376" s="6">
        <f t="shared" si="21"/>
        <v>1.3428075714577435E-4</v>
      </c>
    </row>
    <row r="377" spans="1:7" x14ac:dyDescent="0.35">
      <c r="A377" s="1" t="s">
        <v>376</v>
      </c>
      <c r="B377">
        <v>362.611088895107</v>
      </c>
      <c r="C377">
        <v>3</v>
      </c>
      <c r="D377">
        <f>_xlfn.IFNA(_xlfn.XLOOKUP(A377,Target!B:B,Target!B:B),0)</f>
        <v>0</v>
      </c>
      <c r="E377" s="7">
        <f t="shared" si="19"/>
        <v>3.7219997736912064E-2</v>
      </c>
      <c r="F377" s="6">
        <f t="shared" si="20"/>
        <v>3.588438115165693E-2</v>
      </c>
      <c r="G377" s="6">
        <f t="shared" si="21"/>
        <v>2.5472635690098374E-4</v>
      </c>
    </row>
    <row r="378" spans="1:7" x14ac:dyDescent="0.35">
      <c r="A378" s="1" t="s">
        <v>377</v>
      </c>
      <c r="B378">
        <v>262.07586056685699</v>
      </c>
      <c r="C378">
        <v>6</v>
      </c>
      <c r="D378">
        <f>_xlfn.IFNA(_xlfn.XLOOKUP(A378,Target!B:B,Target!B:B),0)</f>
        <v>0</v>
      </c>
      <c r="E378" s="7">
        <f t="shared" si="19"/>
        <v>9.2362133325005376E-3</v>
      </c>
      <c r="F378" s="6">
        <f t="shared" si="20"/>
        <v>9.1516864045163571E-3</v>
      </c>
      <c r="G378" s="6">
        <f t="shared" si="21"/>
        <v>6.3222938824583936E-5</v>
      </c>
    </row>
    <row r="379" spans="1:7" x14ac:dyDescent="0.35">
      <c r="A379" s="1" t="s">
        <v>378</v>
      </c>
      <c r="B379">
        <v>300.581131261211</v>
      </c>
      <c r="C379">
        <v>5</v>
      </c>
      <c r="D379">
        <f>_xlfn.IFNA(_xlfn.XLOOKUP(A379,Target!B:B,Target!B:B),0)</f>
        <v>0</v>
      </c>
      <c r="E379" s="7">
        <f t="shared" si="19"/>
        <v>1.5751386380041088E-2</v>
      </c>
      <c r="F379" s="6">
        <f t="shared" si="20"/>
        <v>1.5507127621234518E-2</v>
      </c>
      <c r="G379" s="6">
        <f t="shared" si="21"/>
        <v>1.0781523679226686E-4</v>
      </c>
    </row>
    <row r="380" spans="1:7" x14ac:dyDescent="0.35">
      <c r="A380" s="1" t="s">
        <v>379</v>
      </c>
      <c r="B380">
        <v>590.92475945079696</v>
      </c>
      <c r="C380">
        <v>1</v>
      </c>
      <c r="D380">
        <f>_xlfn.IFNA(_xlfn.XLOOKUP(A380,Target!B:B,Target!B:B),0)</f>
        <v>0</v>
      </c>
      <c r="E380" s="7">
        <f t="shared" si="19"/>
        <v>0.88178276809152933</v>
      </c>
      <c r="F380" s="6">
        <f t="shared" si="20"/>
        <v>0.46858903325266277</v>
      </c>
      <c r="G380" s="6">
        <f t="shared" si="21"/>
        <v>6.0000676179443975E-3</v>
      </c>
    </row>
    <row r="381" spans="1:7" x14ac:dyDescent="0.35">
      <c r="A381" s="1" t="s">
        <v>380</v>
      </c>
      <c r="B381">
        <v>510.32999062620598</v>
      </c>
      <c r="C381">
        <v>1</v>
      </c>
      <c r="D381">
        <f>_xlfn.IFNA(_xlfn.XLOOKUP(A381,Target!B:B,Target!B:B),0)</f>
        <v>0</v>
      </c>
      <c r="E381" s="7">
        <f t="shared" si="19"/>
        <v>0.28849131901253006</v>
      </c>
      <c r="F381" s="6">
        <f t="shared" si="20"/>
        <v>0.22389853525254877</v>
      </c>
      <c r="G381" s="6">
        <f t="shared" si="21"/>
        <v>1.9709885326440017E-3</v>
      </c>
    </row>
    <row r="382" spans="1:7" x14ac:dyDescent="0.35">
      <c r="A382" s="1" t="s">
        <v>381</v>
      </c>
      <c r="B382">
        <v>452.33784595487703</v>
      </c>
      <c r="C382">
        <v>2</v>
      </c>
      <c r="D382">
        <f>_xlfn.IFNA(_xlfn.XLOOKUP(A382,Target!B:B,Target!B:B),0)</f>
        <v>0</v>
      </c>
      <c r="E382" s="7">
        <f t="shared" si="19"/>
        <v>0.12911754150433485</v>
      </c>
      <c r="F382" s="6">
        <f t="shared" si="20"/>
        <v>0.11435261322068402</v>
      </c>
      <c r="G382" s="6">
        <f t="shared" si="21"/>
        <v>8.8309969690053103E-4</v>
      </c>
    </row>
    <row r="383" spans="1:7" x14ac:dyDescent="0.35">
      <c r="A383" s="1" t="s">
        <v>382</v>
      </c>
      <c r="B383">
        <v>316.41761548084702</v>
      </c>
      <c r="C383">
        <v>5</v>
      </c>
      <c r="D383">
        <f>_xlfn.IFNA(_xlfn.XLOOKUP(A383,Target!B:B,Target!B:B),0)</f>
        <v>0</v>
      </c>
      <c r="E383" s="7">
        <f t="shared" si="19"/>
        <v>1.9618415143277355E-2</v>
      </c>
      <c r="F383" s="6">
        <f t="shared" si="20"/>
        <v>1.9240938425499787E-2</v>
      </c>
      <c r="G383" s="6">
        <f t="shared" si="21"/>
        <v>1.3428075714577435E-4</v>
      </c>
    </row>
    <row r="384" spans="1:7" x14ac:dyDescent="0.35">
      <c r="A384" s="1" t="s">
        <v>383</v>
      </c>
      <c r="B384">
        <v>304.40397003376199</v>
      </c>
      <c r="C384">
        <v>5</v>
      </c>
      <c r="D384">
        <f>_xlfn.IFNA(_xlfn.XLOOKUP(A384,Target!B:B,Target!B:B),0)</f>
        <v>0</v>
      </c>
      <c r="E384" s="7">
        <f t="shared" si="19"/>
        <v>1.6608658966736346E-2</v>
      </c>
      <c r="F384" s="6">
        <f t="shared" si="20"/>
        <v>1.6337318023256886E-2</v>
      </c>
      <c r="G384" s="6">
        <f t="shared" si="21"/>
        <v>1.1368243713694252E-4</v>
      </c>
    </row>
    <row r="385" spans="1:7" x14ac:dyDescent="0.35">
      <c r="A385" s="1" t="s">
        <v>384</v>
      </c>
      <c r="B385">
        <v>630.10662129614104</v>
      </c>
      <c r="C385">
        <v>1</v>
      </c>
      <c r="D385">
        <f>_xlfn.IFNA(_xlfn.XLOOKUP(A385,Target!B:B,Target!B:B),0)</f>
        <v>0</v>
      </c>
      <c r="E385" s="7">
        <f t="shared" si="19"/>
        <v>1.5179585809919185</v>
      </c>
      <c r="F385" s="6">
        <f t="shared" si="20"/>
        <v>0.60285287949174193</v>
      </c>
      <c r="G385" s="6">
        <f t="shared" si="21"/>
        <v>1.0284389685461109E-2</v>
      </c>
    </row>
    <row r="386" spans="1:7" x14ac:dyDescent="0.35">
      <c r="A386" s="1" t="s">
        <v>385</v>
      </c>
      <c r="B386">
        <v>571.40641950800398</v>
      </c>
      <c r="C386">
        <v>1</v>
      </c>
      <c r="D386">
        <f>_xlfn.IFNA(_xlfn.XLOOKUP(A386,Target!B:B,Target!B:B),0)</f>
        <v>0</v>
      </c>
      <c r="E386" s="7">
        <f t="shared" si="19"/>
        <v>0.67274347124339717</v>
      </c>
      <c r="F386" s="6">
        <f t="shared" si="20"/>
        <v>0.40217970227277478</v>
      </c>
      <c r="G386" s="6">
        <f t="shared" si="21"/>
        <v>4.584185785775856E-3</v>
      </c>
    </row>
    <row r="387" spans="1:7" x14ac:dyDescent="0.35">
      <c r="A387" s="1" t="s">
        <v>386</v>
      </c>
      <c r="B387">
        <v>329.35067523530898</v>
      </c>
      <c r="C387">
        <v>4</v>
      </c>
      <c r="D387">
        <f>_xlfn.IFNA(_xlfn.XLOOKUP(A387,Target!B:B,Target!B:B),0)</f>
        <v>0</v>
      </c>
      <c r="E387" s="7">
        <f t="shared" ref="E387:E450" si="22">2^((B387-600)/50)</f>
        <v>2.3470843562099435E-2</v>
      </c>
      <c r="F387" s="6">
        <f t="shared" ref="F387:F450" si="23">1-(1/(1+E387))</f>
        <v>2.2932596184578324E-2</v>
      </c>
      <c r="G387" s="6">
        <f t="shared" ref="G387:G450" si="24">(F387*($J$3/$J$2))/(F387*($J$3/$J$2)+(1-F387)*((1-$J$3)/(1-$J$2)))</f>
        <v>1.6064496130743127E-4</v>
      </c>
    </row>
    <row r="388" spans="1:7" x14ac:dyDescent="0.35">
      <c r="A388" s="1" t="s">
        <v>387</v>
      </c>
      <c r="B388">
        <v>317.338113460344</v>
      </c>
      <c r="C388">
        <v>4</v>
      </c>
      <c r="D388">
        <f>_xlfn.IFNA(_xlfn.XLOOKUP(A388,Target!B:B,Target!B:B),0)</f>
        <v>0</v>
      </c>
      <c r="E388" s="7">
        <f t="shared" si="22"/>
        <v>1.9870366173378184E-2</v>
      </c>
      <c r="F388" s="6">
        <f t="shared" si="23"/>
        <v>1.9483227312440787E-2</v>
      </c>
      <c r="G388" s="6">
        <f t="shared" si="24"/>
        <v>1.360050337243059E-4</v>
      </c>
    </row>
    <row r="389" spans="1:7" x14ac:dyDescent="0.35">
      <c r="A389" s="1" t="s">
        <v>388</v>
      </c>
      <c r="B389">
        <v>264.45870336478799</v>
      </c>
      <c r="C389">
        <v>6</v>
      </c>
      <c r="D389">
        <f>_xlfn.IFNA(_xlfn.XLOOKUP(A389,Target!B:B,Target!B:B),0)</f>
        <v>0</v>
      </c>
      <c r="E389" s="7">
        <f t="shared" si="22"/>
        <v>9.5464103523730283E-3</v>
      </c>
      <c r="F389" s="6">
        <f t="shared" si="23"/>
        <v>9.4561381769867614E-3</v>
      </c>
      <c r="G389" s="6">
        <f t="shared" si="24"/>
        <v>6.5346134225652966E-5</v>
      </c>
    </row>
    <row r="390" spans="1:7" x14ac:dyDescent="0.35">
      <c r="A390" s="1" t="s">
        <v>389</v>
      </c>
      <c r="B390">
        <v>298.05440928143798</v>
      </c>
      <c r="C390">
        <v>6</v>
      </c>
      <c r="D390">
        <f>_xlfn.IFNA(_xlfn.XLOOKUP(A390,Target!B:B,Target!B:B),0)</f>
        <v>0</v>
      </c>
      <c r="E390" s="7">
        <f t="shared" si="22"/>
        <v>1.5209201114656609E-2</v>
      </c>
      <c r="F390" s="6">
        <f t="shared" si="23"/>
        <v>1.4981346798233708E-2</v>
      </c>
      <c r="G390" s="6">
        <f t="shared" si="24"/>
        <v>1.0410446836534276E-4</v>
      </c>
    </row>
    <row r="391" spans="1:7" x14ac:dyDescent="0.35">
      <c r="A391" s="1" t="s">
        <v>390</v>
      </c>
      <c r="B391">
        <v>330.27117321480603</v>
      </c>
      <c r="C391">
        <v>4</v>
      </c>
      <c r="D391">
        <f>_xlfn.IFNA(_xlfn.XLOOKUP(A391,Target!B:B,Target!B:B),0)</f>
        <v>0</v>
      </c>
      <c r="E391" s="7">
        <f t="shared" si="22"/>
        <v>2.3772269705323503E-2</v>
      </c>
      <c r="F391" s="6">
        <f t="shared" si="23"/>
        <v>2.3220271156754402E-2</v>
      </c>
      <c r="G391" s="6">
        <f t="shared" si="24"/>
        <v>1.6270772109950034E-4</v>
      </c>
    </row>
    <row r="392" spans="1:7" x14ac:dyDescent="0.35">
      <c r="A392" s="1" t="s">
        <v>391</v>
      </c>
      <c r="B392">
        <v>307.85118999303199</v>
      </c>
      <c r="C392">
        <v>5</v>
      </c>
      <c r="D392">
        <f>_xlfn.IFNA(_xlfn.XLOOKUP(A392,Target!B:B,Target!B:B),0)</f>
        <v>0</v>
      </c>
      <c r="E392" s="7">
        <f t="shared" si="22"/>
        <v>1.7421634566580555E-2</v>
      </c>
      <c r="F392" s="6">
        <f t="shared" si="23"/>
        <v>1.7123318371347729E-2</v>
      </c>
      <c r="G392" s="6">
        <f t="shared" si="24"/>
        <v>1.1924640391058041E-4</v>
      </c>
    </row>
    <row r="393" spans="1:7" x14ac:dyDescent="0.35">
      <c r="A393" s="1" t="s">
        <v>392</v>
      </c>
      <c r="B393">
        <v>316.41761548084702</v>
      </c>
      <c r="C393">
        <v>5</v>
      </c>
      <c r="D393">
        <f>_xlfn.IFNA(_xlfn.XLOOKUP(A393,Target!B:B,Target!B:B),0)</f>
        <v>0</v>
      </c>
      <c r="E393" s="7">
        <f t="shared" si="22"/>
        <v>1.9618415143277355E-2</v>
      </c>
      <c r="F393" s="6">
        <f t="shared" si="23"/>
        <v>1.9240938425499787E-2</v>
      </c>
      <c r="G393" s="6">
        <f t="shared" si="24"/>
        <v>1.3428075714577435E-4</v>
      </c>
    </row>
    <row r="394" spans="1:7" x14ac:dyDescent="0.35">
      <c r="A394" s="1" t="s">
        <v>393</v>
      </c>
      <c r="B394">
        <v>343.05311990995898</v>
      </c>
      <c r="C394">
        <v>4</v>
      </c>
      <c r="D394">
        <f>_xlfn.IFNA(_xlfn.XLOOKUP(A394,Target!B:B,Target!B:B),0)</f>
        <v>0</v>
      </c>
      <c r="E394" s="7">
        <f t="shared" si="22"/>
        <v>2.8380865531922275E-2</v>
      </c>
      <c r="F394" s="6">
        <f t="shared" si="23"/>
        <v>2.7597621156868146E-2</v>
      </c>
      <c r="G394" s="6">
        <f t="shared" si="24"/>
        <v>1.9424482203377486E-4</v>
      </c>
    </row>
    <row r="395" spans="1:7" x14ac:dyDescent="0.35">
      <c r="A395" s="1" t="s">
        <v>394</v>
      </c>
      <c r="B395">
        <v>333.37708734661999</v>
      </c>
      <c r="C395">
        <v>4</v>
      </c>
      <c r="D395">
        <f>_xlfn.IFNA(_xlfn.XLOOKUP(A395,Target!B:B,Target!B:B),0)</f>
        <v>0</v>
      </c>
      <c r="E395" s="7">
        <f t="shared" si="22"/>
        <v>2.4818190579699671E-2</v>
      </c>
      <c r="F395" s="6">
        <f t="shared" si="23"/>
        <v>2.4217164378845468E-2</v>
      </c>
      <c r="G395" s="6">
        <f t="shared" si="24"/>
        <v>1.6986524103613875E-4</v>
      </c>
    </row>
    <row r="396" spans="1:7" x14ac:dyDescent="0.35">
      <c r="A396" s="1" t="s">
        <v>395</v>
      </c>
      <c r="B396">
        <v>316.41761548084702</v>
      </c>
      <c r="C396">
        <v>5</v>
      </c>
      <c r="D396">
        <f>_xlfn.IFNA(_xlfn.XLOOKUP(A396,Target!B:B,Target!B:B),0)</f>
        <v>0</v>
      </c>
      <c r="E396" s="7">
        <f t="shared" si="22"/>
        <v>1.9618415143277355E-2</v>
      </c>
      <c r="F396" s="6">
        <f t="shared" si="23"/>
        <v>1.9240938425499787E-2</v>
      </c>
      <c r="G396" s="6">
        <f t="shared" si="24"/>
        <v>1.3428075714577435E-4</v>
      </c>
    </row>
    <row r="397" spans="1:7" x14ac:dyDescent="0.35">
      <c r="A397" s="1" t="s">
        <v>396</v>
      </c>
      <c r="B397">
        <v>316.41761548084702</v>
      </c>
      <c r="C397">
        <v>5</v>
      </c>
      <c r="D397">
        <f>_xlfn.IFNA(_xlfn.XLOOKUP(A397,Target!B:B,Target!B:B),0)</f>
        <v>0</v>
      </c>
      <c r="E397" s="7">
        <f t="shared" si="22"/>
        <v>1.9618415143277355E-2</v>
      </c>
      <c r="F397" s="6">
        <f t="shared" si="23"/>
        <v>1.9240938425499787E-2</v>
      </c>
      <c r="G397" s="6">
        <f t="shared" si="24"/>
        <v>1.3428075714577435E-4</v>
      </c>
    </row>
    <row r="398" spans="1:7" x14ac:dyDescent="0.35">
      <c r="A398" s="1" t="s">
        <v>397</v>
      </c>
      <c r="B398">
        <v>363.09606193870599</v>
      </c>
      <c r="C398">
        <v>3</v>
      </c>
      <c r="D398">
        <f>_xlfn.IFNA(_xlfn.XLOOKUP(A398,Target!B:B,Target!B:B),0)</f>
        <v>0</v>
      </c>
      <c r="E398" s="7">
        <f t="shared" si="22"/>
        <v>3.7471076587088981E-2</v>
      </c>
      <c r="F398" s="6">
        <f t="shared" si="23"/>
        <v>3.611770721392582E-2</v>
      </c>
      <c r="G398" s="6">
        <f t="shared" si="24"/>
        <v>2.56444250598912E-4</v>
      </c>
    </row>
    <row r="399" spans="1:7" x14ac:dyDescent="0.35">
      <c r="A399" s="1" t="s">
        <v>398</v>
      </c>
      <c r="B399">
        <v>391.38063286920499</v>
      </c>
      <c r="C399">
        <v>2</v>
      </c>
      <c r="D399">
        <f>_xlfn.IFNA(_xlfn.XLOOKUP(A399,Target!B:B,Target!B:B),0)</f>
        <v>0</v>
      </c>
      <c r="E399" s="7">
        <f t="shared" si="22"/>
        <v>5.5460816158487219E-2</v>
      </c>
      <c r="F399" s="6">
        <f t="shared" si="23"/>
        <v>5.2546542050083356E-2</v>
      </c>
      <c r="G399" s="6">
        <f t="shared" si="24"/>
        <v>3.7951555943180652E-4</v>
      </c>
    </row>
    <row r="400" spans="1:7" x14ac:dyDescent="0.35">
      <c r="A400" s="1" t="s">
        <v>399</v>
      </c>
      <c r="B400">
        <v>410.83015130177102</v>
      </c>
      <c r="C400">
        <v>2</v>
      </c>
      <c r="D400">
        <f>_xlfn.IFNA(_xlfn.XLOOKUP(A400,Target!B:B,Target!B:B),0)</f>
        <v>0</v>
      </c>
      <c r="E400" s="7">
        <f t="shared" si="22"/>
        <v>7.2624645472303934E-2</v>
      </c>
      <c r="F400" s="6">
        <f t="shared" si="23"/>
        <v>6.770741822767401E-2</v>
      </c>
      <c r="G400" s="6">
        <f t="shared" si="24"/>
        <v>4.9690841267963917E-4</v>
      </c>
    </row>
    <row r="401" spans="1:7" x14ac:dyDescent="0.35">
      <c r="A401" s="1" t="s">
        <v>400</v>
      </c>
      <c r="B401">
        <v>300.581131261211</v>
      </c>
      <c r="C401">
        <v>5</v>
      </c>
      <c r="D401">
        <f>_xlfn.IFNA(_xlfn.XLOOKUP(A401,Target!B:B,Target!B:B),0)</f>
        <v>0</v>
      </c>
      <c r="E401" s="7">
        <f t="shared" si="22"/>
        <v>1.5751386380041088E-2</v>
      </c>
      <c r="F401" s="6">
        <f t="shared" si="23"/>
        <v>1.5507127621234518E-2</v>
      </c>
      <c r="G401" s="6">
        <f t="shared" si="24"/>
        <v>1.0781523679226686E-4</v>
      </c>
    </row>
    <row r="402" spans="1:7" x14ac:dyDescent="0.35">
      <c r="A402" s="1" t="s">
        <v>401</v>
      </c>
      <c r="B402">
        <v>472.94766853848898</v>
      </c>
      <c r="C402">
        <v>1</v>
      </c>
      <c r="D402">
        <f>_xlfn.IFNA(_xlfn.XLOOKUP(A402,Target!B:B,Target!B:B),0)</f>
        <v>0</v>
      </c>
      <c r="E402" s="7">
        <f t="shared" si="22"/>
        <v>0.17181803353993486</v>
      </c>
      <c r="F402" s="6">
        <f t="shared" si="23"/>
        <v>0.14662518293978744</v>
      </c>
      <c r="G402" s="6">
        <f t="shared" si="24"/>
        <v>1.1748066996388139E-3</v>
      </c>
    </row>
    <row r="403" spans="1:7" x14ac:dyDescent="0.35">
      <c r="A403" s="1" t="s">
        <v>402</v>
      </c>
      <c r="B403">
        <v>411.75064928126699</v>
      </c>
      <c r="C403">
        <v>2</v>
      </c>
      <c r="D403">
        <f>_xlfn.IFNA(_xlfn.XLOOKUP(A403,Target!B:B,Target!B:B),0)</f>
        <v>0</v>
      </c>
      <c r="E403" s="7">
        <f t="shared" si="22"/>
        <v>7.3557333159041158E-2</v>
      </c>
      <c r="F403" s="6">
        <f t="shared" si="23"/>
        <v>6.8517377588574568E-2</v>
      </c>
      <c r="G403" s="6">
        <f t="shared" si="24"/>
        <v>5.032867860466409E-4</v>
      </c>
    </row>
    <row r="404" spans="1:7" x14ac:dyDescent="0.35">
      <c r="A404" s="1" t="s">
        <v>403</v>
      </c>
      <c r="B404">
        <v>304.40397003376199</v>
      </c>
      <c r="C404">
        <v>5</v>
      </c>
      <c r="D404">
        <f>_xlfn.IFNA(_xlfn.XLOOKUP(A404,Target!B:B,Target!B:B),0)</f>
        <v>0</v>
      </c>
      <c r="E404" s="7">
        <f t="shared" si="22"/>
        <v>1.6608658966736346E-2</v>
      </c>
      <c r="F404" s="6">
        <f t="shared" si="23"/>
        <v>1.6337318023256886E-2</v>
      </c>
      <c r="G404" s="6">
        <f t="shared" si="24"/>
        <v>1.1368243713694252E-4</v>
      </c>
    </row>
    <row r="405" spans="1:7" x14ac:dyDescent="0.35">
      <c r="A405" s="1" t="s">
        <v>404</v>
      </c>
      <c r="B405">
        <v>274.25055417789798</v>
      </c>
      <c r="C405">
        <v>6</v>
      </c>
      <c r="D405">
        <f>_xlfn.IFNA(_xlfn.XLOOKUP(A405,Target!B:B,Target!B:B),0)</f>
        <v>0</v>
      </c>
      <c r="E405" s="7">
        <f t="shared" si="22"/>
        <v>1.0934348578176765E-2</v>
      </c>
      <c r="F405" s="6">
        <f t="shared" si="23"/>
        <v>1.0816081769855157E-2</v>
      </c>
      <c r="G405" s="6">
        <f t="shared" si="24"/>
        <v>7.4845999200056075E-5</v>
      </c>
    </row>
    <row r="406" spans="1:7" x14ac:dyDescent="0.35">
      <c r="A406" s="1" t="s">
        <v>405</v>
      </c>
      <c r="B406">
        <v>274.593460499983</v>
      </c>
      <c r="C406">
        <v>6</v>
      </c>
      <c r="D406">
        <f>_xlfn.IFNA(_xlfn.XLOOKUP(A406,Target!B:B,Target!B:B),0)</f>
        <v>0</v>
      </c>
      <c r="E406" s="7">
        <f t="shared" si="22"/>
        <v>1.0986450833576229E-2</v>
      </c>
      <c r="F406" s="6">
        <f t="shared" si="23"/>
        <v>1.0867060408690565E-2</v>
      </c>
      <c r="G406" s="6">
        <f t="shared" si="24"/>
        <v>7.5202614143738783E-5</v>
      </c>
    </row>
    <row r="407" spans="1:7" x14ac:dyDescent="0.35">
      <c r="A407" s="1" t="s">
        <v>406</v>
      </c>
      <c r="B407">
        <v>290.42994471961902</v>
      </c>
      <c r="C407">
        <v>6</v>
      </c>
      <c r="D407">
        <f>_xlfn.IFNA(_xlfn.XLOOKUP(A407,Target!B:B,Target!B:B),0)</f>
        <v>0</v>
      </c>
      <c r="E407" s="7">
        <f t="shared" si="22"/>
        <v>1.3683668738988915E-2</v>
      </c>
      <c r="F407" s="6">
        <f t="shared" si="23"/>
        <v>1.3498953530553859E-2</v>
      </c>
      <c r="G407" s="6">
        <f t="shared" si="24"/>
        <v>9.3663429377630484E-5</v>
      </c>
    </row>
    <row r="408" spans="1:7" x14ac:dyDescent="0.35">
      <c r="A408" s="1" t="s">
        <v>407</v>
      </c>
      <c r="B408">
        <v>261.66040074552097</v>
      </c>
      <c r="C408">
        <v>6</v>
      </c>
      <c r="D408">
        <f>_xlfn.IFNA(_xlfn.XLOOKUP(A408,Target!B:B,Target!B:B),0)</f>
        <v>0</v>
      </c>
      <c r="E408" s="7">
        <f t="shared" si="22"/>
        <v>9.1831702952658804E-3</v>
      </c>
      <c r="F408" s="6">
        <f t="shared" si="23"/>
        <v>9.0996070540683149E-3</v>
      </c>
      <c r="G408" s="6">
        <f t="shared" si="24"/>
        <v>6.2859875978962519E-5</v>
      </c>
    </row>
    <row r="409" spans="1:7" x14ac:dyDescent="0.35">
      <c r="A409" s="1" t="s">
        <v>408</v>
      </c>
      <c r="B409">
        <v>317.338113460344</v>
      </c>
      <c r="C409">
        <v>4</v>
      </c>
      <c r="D409">
        <f>_xlfn.IFNA(_xlfn.XLOOKUP(A409,Target!B:B,Target!B:B),0)</f>
        <v>0</v>
      </c>
      <c r="E409" s="7">
        <f t="shared" si="22"/>
        <v>1.9870366173378184E-2</v>
      </c>
      <c r="F409" s="6">
        <f t="shared" si="23"/>
        <v>1.9483227312440787E-2</v>
      </c>
      <c r="G409" s="6">
        <f t="shared" si="24"/>
        <v>1.360050337243059E-4</v>
      </c>
    </row>
    <row r="410" spans="1:7" x14ac:dyDescent="0.35">
      <c r="A410" s="1" t="s">
        <v>409</v>
      </c>
      <c r="B410">
        <v>316.41761548084702</v>
      </c>
      <c r="C410">
        <v>5</v>
      </c>
      <c r="D410">
        <f>_xlfn.IFNA(_xlfn.XLOOKUP(A410,Target!B:B,Target!B:B),0)</f>
        <v>0</v>
      </c>
      <c r="E410" s="7">
        <f t="shared" si="22"/>
        <v>1.9618415143277355E-2</v>
      </c>
      <c r="F410" s="6">
        <f t="shared" si="23"/>
        <v>1.9240938425499787E-2</v>
      </c>
      <c r="G410" s="6">
        <f t="shared" si="24"/>
        <v>1.3428075714577435E-4</v>
      </c>
    </row>
    <row r="411" spans="1:7" x14ac:dyDescent="0.35">
      <c r="A411" s="1" t="s">
        <v>410</v>
      </c>
      <c r="B411">
        <v>300.581131261211</v>
      </c>
      <c r="C411">
        <v>5</v>
      </c>
      <c r="D411">
        <f>_xlfn.IFNA(_xlfn.XLOOKUP(A411,Target!B:B,Target!B:B),0)</f>
        <v>0</v>
      </c>
      <c r="E411" s="7">
        <f t="shared" si="22"/>
        <v>1.5751386380041088E-2</v>
      </c>
      <c r="F411" s="6">
        <f t="shared" si="23"/>
        <v>1.5507127621234518E-2</v>
      </c>
      <c r="G411" s="6">
        <f t="shared" si="24"/>
        <v>1.0781523679226686E-4</v>
      </c>
    </row>
    <row r="412" spans="1:7" x14ac:dyDescent="0.35">
      <c r="A412" s="1" t="s">
        <v>411</v>
      </c>
      <c r="B412">
        <v>412.91316095314602</v>
      </c>
      <c r="C412">
        <v>2</v>
      </c>
      <c r="D412">
        <f>_xlfn.IFNA(_xlfn.XLOOKUP(A412,Target!B:B,Target!B:B),0)</f>
        <v>0</v>
      </c>
      <c r="E412" s="7">
        <f t="shared" si="22"/>
        <v>7.4752374591616239E-2</v>
      </c>
      <c r="F412" s="6">
        <f t="shared" si="23"/>
        <v>6.9553114148755091E-2</v>
      </c>
      <c r="G412" s="6">
        <f t="shared" si="24"/>
        <v>5.1145919958552695E-4</v>
      </c>
    </row>
    <row r="413" spans="1:7" x14ac:dyDescent="0.35">
      <c r="A413" s="1" t="s">
        <v>412</v>
      </c>
      <c r="B413">
        <v>574.65275029526197</v>
      </c>
      <c r="C413">
        <v>1</v>
      </c>
      <c r="D413">
        <f>_xlfn.IFNA(_xlfn.XLOOKUP(A413,Target!B:B,Target!B:B),0)</f>
        <v>0</v>
      </c>
      <c r="E413" s="7">
        <f t="shared" si="22"/>
        <v>0.70371101767357969</v>
      </c>
      <c r="F413" s="6">
        <f t="shared" si="23"/>
        <v>0.41304599804402176</v>
      </c>
      <c r="G413" s="6">
        <f t="shared" si="24"/>
        <v>4.7941921313768591E-3</v>
      </c>
    </row>
    <row r="414" spans="1:7" x14ac:dyDescent="0.35">
      <c r="A414" s="1" t="s">
        <v>413</v>
      </c>
      <c r="B414">
        <v>330.27117321480603</v>
      </c>
      <c r="C414">
        <v>4</v>
      </c>
      <c r="D414">
        <f>_xlfn.IFNA(_xlfn.XLOOKUP(A414,Target!B:B,Target!B:B),0)</f>
        <v>0</v>
      </c>
      <c r="E414" s="7">
        <f t="shared" si="22"/>
        <v>2.3772269705323503E-2</v>
      </c>
      <c r="F414" s="6">
        <f t="shared" si="23"/>
        <v>2.3220271156754402E-2</v>
      </c>
      <c r="G414" s="6">
        <f t="shared" si="24"/>
        <v>1.6270772109950034E-4</v>
      </c>
    </row>
    <row r="415" spans="1:7" x14ac:dyDescent="0.35">
      <c r="A415" s="1" t="s">
        <v>414</v>
      </c>
      <c r="B415">
        <v>329.35067523530898</v>
      </c>
      <c r="C415">
        <v>4</v>
      </c>
      <c r="D415">
        <f>_xlfn.IFNA(_xlfn.XLOOKUP(A415,Target!B:B,Target!B:B),0)</f>
        <v>0</v>
      </c>
      <c r="E415" s="7">
        <f t="shared" si="22"/>
        <v>2.3470843562099435E-2</v>
      </c>
      <c r="F415" s="6">
        <f t="shared" si="23"/>
        <v>2.2932596184578324E-2</v>
      </c>
      <c r="G415" s="6">
        <f t="shared" si="24"/>
        <v>1.6064496130743127E-4</v>
      </c>
    </row>
    <row r="416" spans="1:7" x14ac:dyDescent="0.35">
      <c r="A416" s="1" t="s">
        <v>415</v>
      </c>
      <c r="B416">
        <v>300.581131261211</v>
      </c>
      <c r="C416">
        <v>5</v>
      </c>
      <c r="D416">
        <f>_xlfn.IFNA(_xlfn.XLOOKUP(A416,Target!B:B,Target!B:B),0)</f>
        <v>0</v>
      </c>
      <c r="E416" s="7">
        <f t="shared" si="22"/>
        <v>1.5751386380041088E-2</v>
      </c>
      <c r="F416" s="6">
        <f t="shared" si="23"/>
        <v>1.5507127621234518E-2</v>
      </c>
      <c r="G416" s="6">
        <f t="shared" si="24"/>
        <v>1.0781523679226686E-4</v>
      </c>
    </row>
    <row r="417" spans="1:7" x14ac:dyDescent="0.35">
      <c r="A417" s="1" t="s">
        <v>416</v>
      </c>
      <c r="B417">
        <v>424.14752760686599</v>
      </c>
      <c r="C417">
        <v>2</v>
      </c>
      <c r="D417">
        <f>_xlfn.IFNA(_xlfn.XLOOKUP(A417,Target!B:B,Target!B:B),0)</f>
        <v>0</v>
      </c>
      <c r="E417" s="7">
        <f t="shared" si="22"/>
        <v>8.7349941800997893E-2</v>
      </c>
      <c r="F417" s="6">
        <f t="shared" si="23"/>
        <v>8.033287025915381E-2</v>
      </c>
      <c r="G417" s="6">
        <f t="shared" si="24"/>
        <v>5.9760082719320282E-4</v>
      </c>
    </row>
    <row r="418" spans="1:7" x14ac:dyDescent="0.35">
      <c r="A418" s="1" t="s">
        <v>417</v>
      </c>
      <c r="B418">
        <v>316.41761548084702</v>
      </c>
      <c r="C418">
        <v>5</v>
      </c>
      <c r="D418">
        <f>_xlfn.IFNA(_xlfn.XLOOKUP(A418,Target!B:B,Target!B:B),0)</f>
        <v>0</v>
      </c>
      <c r="E418" s="7">
        <f t="shared" si="22"/>
        <v>1.9618415143277355E-2</v>
      </c>
      <c r="F418" s="6">
        <f t="shared" si="23"/>
        <v>1.9240938425499787E-2</v>
      </c>
      <c r="G418" s="6">
        <f t="shared" si="24"/>
        <v>1.3428075714577435E-4</v>
      </c>
    </row>
    <row r="419" spans="1:7" x14ac:dyDescent="0.35">
      <c r="A419" s="1" t="s">
        <v>418</v>
      </c>
      <c r="B419">
        <v>300.581131261211</v>
      </c>
      <c r="C419">
        <v>5</v>
      </c>
      <c r="D419">
        <f>_xlfn.IFNA(_xlfn.XLOOKUP(A419,Target!B:B,Target!B:B),0)</f>
        <v>0</v>
      </c>
      <c r="E419" s="7">
        <f t="shared" si="22"/>
        <v>1.5751386380041088E-2</v>
      </c>
      <c r="F419" s="6">
        <f t="shared" si="23"/>
        <v>1.5507127621234518E-2</v>
      </c>
      <c r="G419" s="6">
        <f t="shared" si="24"/>
        <v>1.0781523679226686E-4</v>
      </c>
    </row>
    <row r="420" spans="1:7" x14ac:dyDescent="0.35">
      <c r="A420" s="1" t="s">
        <v>419</v>
      </c>
      <c r="B420">
        <v>316.41761548084702</v>
      </c>
      <c r="C420">
        <v>5</v>
      </c>
      <c r="D420">
        <f>_xlfn.IFNA(_xlfn.XLOOKUP(A420,Target!B:B,Target!B:B),0)</f>
        <v>0</v>
      </c>
      <c r="E420" s="7">
        <f t="shared" si="22"/>
        <v>1.9618415143277355E-2</v>
      </c>
      <c r="F420" s="6">
        <f t="shared" si="23"/>
        <v>1.9240938425499787E-2</v>
      </c>
      <c r="G420" s="6">
        <f t="shared" si="24"/>
        <v>1.3428075714577435E-4</v>
      </c>
    </row>
    <row r="421" spans="1:7" x14ac:dyDescent="0.35">
      <c r="A421" s="1" t="s">
        <v>420</v>
      </c>
      <c r="B421">
        <v>313.51419101567302</v>
      </c>
      <c r="C421">
        <v>5</v>
      </c>
      <c r="D421">
        <f>_xlfn.IFNA(_xlfn.XLOOKUP(A421,Target!B:B,Target!B:B),0)</f>
        <v>0</v>
      </c>
      <c r="E421" s="7">
        <f t="shared" si="22"/>
        <v>1.8844454198371517E-2</v>
      </c>
      <c r="F421" s="6">
        <f t="shared" si="23"/>
        <v>1.8495908890428514E-2</v>
      </c>
      <c r="G421" s="6">
        <f t="shared" si="24"/>
        <v>1.2898396554100896E-4</v>
      </c>
    </row>
    <row r="422" spans="1:7" x14ac:dyDescent="0.35">
      <c r="A422" s="1" t="s">
        <v>421</v>
      </c>
      <c r="B422">
        <v>329.35067523530898</v>
      </c>
      <c r="C422">
        <v>4</v>
      </c>
      <c r="D422">
        <f>_xlfn.IFNA(_xlfn.XLOOKUP(A422,Target!B:B,Target!B:B),0)</f>
        <v>0</v>
      </c>
      <c r="E422" s="7">
        <f t="shared" si="22"/>
        <v>2.3470843562099435E-2</v>
      </c>
      <c r="F422" s="6">
        <f t="shared" si="23"/>
        <v>2.2932596184578324E-2</v>
      </c>
      <c r="G422" s="6">
        <f t="shared" si="24"/>
        <v>1.6064496130743127E-4</v>
      </c>
    </row>
    <row r="423" spans="1:7" x14ac:dyDescent="0.35">
      <c r="A423" s="1" t="s">
        <v>422</v>
      </c>
      <c r="B423">
        <v>313.51419101567302</v>
      </c>
      <c r="C423">
        <v>5</v>
      </c>
      <c r="D423">
        <f>_xlfn.IFNA(_xlfn.XLOOKUP(A423,Target!B:B,Target!B:B),0)</f>
        <v>0</v>
      </c>
      <c r="E423" s="7">
        <f t="shared" si="22"/>
        <v>1.8844454198371517E-2</v>
      </c>
      <c r="F423" s="6">
        <f t="shared" si="23"/>
        <v>1.8495908890428514E-2</v>
      </c>
      <c r="G423" s="6">
        <f t="shared" si="24"/>
        <v>1.2898396554100896E-4</v>
      </c>
    </row>
    <row r="424" spans="1:7" x14ac:dyDescent="0.35">
      <c r="A424" s="1" t="s">
        <v>423</v>
      </c>
      <c r="B424">
        <v>330.27117321480603</v>
      </c>
      <c r="C424">
        <v>4</v>
      </c>
      <c r="D424">
        <f>_xlfn.IFNA(_xlfn.XLOOKUP(A424,Target!B:B,Target!B:B),0)</f>
        <v>0</v>
      </c>
      <c r="E424" s="7">
        <f t="shared" si="22"/>
        <v>2.3772269705323503E-2</v>
      </c>
      <c r="F424" s="6">
        <f t="shared" si="23"/>
        <v>2.3220271156754402E-2</v>
      </c>
      <c r="G424" s="6">
        <f t="shared" si="24"/>
        <v>1.6270772109950034E-4</v>
      </c>
    </row>
    <row r="425" spans="1:7" x14ac:dyDescent="0.35">
      <c r="A425" s="1" t="s">
        <v>424</v>
      </c>
      <c r="B425">
        <v>300.581131261211</v>
      </c>
      <c r="C425">
        <v>5</v>
      </c>
      <c r="D425">
        <f>_xlfn.IFNA(_xlfn.XLOOKUP(A425,Target!B:B,Target!B:B),0)</f>
        <v>0</v>
      </c>
      <c r="E425" s="7">
        <f t="shared" si="22"/>
        <v>1.5751386380041088E-2</v>
      </c>
      <c r="F425" s="6">
        <f t="shared" si="23"/>
        <v>1.5507127621234518E-2</v>
      </c>
      <c r="G425" s="6">
        <f t="shared" si="24"/>
        <v>1.0781523679226686E-4</v>
      </c>
    </row>
    <row r="426" spans="1:7" x14ac:dyDescent="0.35">
      <c r="A426" s="1" t="s">
        <v>425</v>
      </c>
      <c r="B426">
        <v>329.35067523530898</v>
      </c>
      <c r="C426">
        <v>4</v>
      </c>
      <c r="D426">
        <f>_xlfn.IFNA(_xlfn.XLOOKUP(A426,Target!B:B,Target!B:B),0)</f>
        <v>0</v>
      </c>
      <c r="E426" s="7">
        <f t="shared" si="22"/>
        <v>2.3470843562099435E-2</v>
      </c>
      <c r="F426" s="6">
        <f t="shared" si="23"/>
        <v>2.2932596184578324E-2</v>
      </c>
      <c r="G426" s="6">
        <f t="shared" si="24"/>
        <v>1.6064496130743127E-4</v>
      </c>
    </row>
    <row r="427" spans="1:7" x14ac:dyDescent="0.35">
      <c r="A427" s="1" t="s">
        <v>426</v>
      </c>
      <c r="B427">
        <v>329.35067523530898</v>
      </c>
      <c r="C427">
        <v>4</v>
      </c>
      <c r="D427">
        <f>_xlfn.IFNA(_xlfn.XLOOKUP(A427,Target!B:B,Target!B:B),0)</f>
        <v>0</v>
      </c>
      <c r="E427" s="7">
        <f t="shared" si="22"/>
        <v>2.3470843562099435E-2</v>
      </c>
      <c r="F427" s="6">
        <f t="shared" si="23"/>
        <v>2.2932596184578324E-2</v>
      </c>
      <c r="G427" s="6">
        <f t="shared" si="24"/>
        <v>1.6064496130743127E-4</v>
      </c>
    </row>
    <row r="428" spans="1:7" x14ac:dyDescent="0.35">
      <c r="A428" s="1" t="s">
        <v>427</v>
      </c>
      <c r="B428">
        <v>329.35067523530898</v>
      </c>
      <c r="C428">
        <v>4</v>
      </c>
      <c r="D428">
        <f>_xlfn.IFNA(_xlfn.XLOOKUP(A428,Target!B:B,Target!B:B),0)</f>
        <v>0</v>
      </c>
      <c r="E428" s="7">
        <f t="shared" si="22"/>
        <v>2.3470843562099435E-2</v>
      </c>
      <c r="F428" s="6">
        <f t="shared" si="23"/>
        <v>2.2932596184578324E-2</v>
      </c>
      <c r="G428" s="6">
        <f t="shared" si="24"/>
        <v>1.6064496130743127E-4</v>
      </c>
    </row>
    <row r="429" spans="1:7" x14ac:dyDescent="0.35">
      <c r="A429" s="1" t="s">
        <v>428</v>
      </c>
      <c r="B429">
        <v>470.82597406472399</v>
      </c>
      <c r="C429">
        <v>1</v>
      </c>
      <c r="D429">
        <f>_xlfn.IFNA(_xlfn.XLOOKUP(A429,Target!B:B,Target!B:B),0)</f>
        <v>0</v>
      </c>
      <c r="E429" s="7">
        <f t="shared" si="22"/>
        <v>0.16683795990648653</v>
      </c>
      <c r="F429" s="6">
        <f t="shared" si="23"/>
        <v>0.14298297247705005</v>
      </c>
      <c r="G429" s="6">
        <f t="shared" si="24"/>
        <v>1.1407942657242407E-3</v>
      </c>
    </row>
    <row r="430" spans="1:7" x14ac:dyDescent="0.35">
      <c r="A430" s="1" t="s">
        <v>429</v>
      </c>
      <c r="B430">
        <v>300.581131261211</v>
      </c>
      <c r="C430">
        <v>5</v>
      </c>
      <c r="D430">
        <f>_xlfn.IFNA(_xlfn.XLOOKUP(A430,Target!B:B,Target!B:B),0)</f>
        <v>0</v>
      </c>
      <c r="E430" s="7">
        <f t="shared" si="22"/>
        <v>1.5751386380041088E-2</v>
      </c>
      <c r="F430" s="6">
        <f t="shared" si="23"/>
        <v>1.5507127621234518E-2</v>
      </c>
      <c r="G430" s="6">
        <f t="shared" si="24"/>
        <v>1.0781523679226686E-4</v>
      </c>
    </row>
    <row r="431" spans="1:7" x14ac:dyDescent="0.35">
      <c r="A431" s="1" t="s">
        <v>430</v>
      </c>
      <c r="B431">
        <v>420.80857820579303</v>
      </c>
      <c r="C431">
        <v>2</v>
      </c>
      <c r="D431">
        <f>_xlfn.IFNA(_xlfn.XLOOKUP(A431,Target!B:B,Target!B:B),0)</f>
        <v>0</v>
      </c>
      <c r="E431" s="7">
        <f t="shared" si="22"/>
        <v>8.3398865240113723E-2</v>
      </c>
      <c r="F431" s="6">
        <f t="shared" si="23"/>
        <v>7.6978911383325022E-2</v>
      </c>
      <c r="G431" s="6">
        <f t="shared" si="24"/>
        <v>5.7058513232421861E-4</v>
      </c>
    </row>
    <row r="432" spans="1:7" x14ac:dyDescent="0.35">
      <c r="A432" s="1" t="s">
        <v>431</v>
      </c>
      <c r="B432">
        <v>313.51419101567302</v>
      </c>
      <c r="C432">
        <v>5</v>
      </c>
      <c r="D432">
        <f>_xlfn.IFNA(_xlfn.XLOOKUP(A432,Target!B:B,Target!B:B),0)</f>
        <v>0</v>
      </c>
      <c r="E432" s="7">
        <f t="shared" si="22"/>
        <v>1.8844454198371517E-2</v>
      </c>
      <c r="F432" s="6">
        <f t="shared" si="23"/>
        <v>1.8495908890428514E-2</v>
      </c>
      <c r="G432" s="6">
        <f t="shared" si="24"/>
        <v>1.2898396554100896E-4</v>
      </c>
    </row>
    <row r="433" spans="1:7" x14ac:dyDescent="0.35">
      <c r="A433" s="1" t="s">
        <v>432</v>
      </c>
      <c r="B433">
        <v>313.51419101567302</v>
      </c>
      <c r="C433">
        <v>5</v>
      </c>
      <c r="D433">
        <f>_xlfn.IFNA(_xlfn.XLOOKUP(A433,Target!B:B,Target!B:B),0)</f>
        <v>0</v>
      </c>
      <c r="E433" s="7">
        <f t="shared" si="22"/>
        <v>1.8844454198371517E-2</v>
      </c>
      <c r="F433" s="6">
        <f t="shared" si="23"/>
        <v>1.8495908890428514E-2</v>
      </c>
      <c r="G433" s="6">
        <f t="shared" si="24"/>
        <v>1.2898396554100896E-4</v>
      </c>
    </row>
    <row r="434" spans="1:7" x14ac:dyDescent="0.35">
      <c r="A434" s="1" t="s">
        <v>433</v>
      </c>
      <c r="B434">
        <v>300.581131261211</v>
      </c>
      <c r="C434">
        <v>5</v>
      </c>
      <c r="D434">
        <f>_xlfn.IFNA(_xlfn.XLOOKUP(A434,Target!B:B,Target!B:B),0)</f>
        <v>0</v>
      </c>
      <c r="E434" s="7">
        <f t="shared" si="22"/>
        <v>1.5751386380041088E-2</v>
      </c>
      <c r="F434" s="6">
        <f t="shared" si="23"/>
        <v>1.5507127621234518E-2</v>
      </c>
      <c r="G434" s="6">
        <f t="shared" si="24"/>
        <v>1.0781523679226686E-4</v>
      </c>
    </row>
    <row r="435" spans="1:7" x14ac:dyDescent="0.35">
      <c r="A435" s="1" t="s">
        <v>434</v>
      </c>
      <c r="B435">
        <v>316.41761548084702</v>
      </c>
      <c r="C435">
        <v>5</v>
      </c>
      <c r="D435">
        <f>_xlfn.IFNA(_xlfn.XLOOKUP(A435,Target!B:B,Target!B:B),0)</f>
        <v>0</v>
      </c>
      <c r="E435" s="7">
        <f t="shared" si="22"/>
        <v>1.9618415143277355E-2</v>
      </c>
      <c r="F435" s="6">
        <f t="shared" si="23"/>
        <v>1.9240938425499787E-2</v>
      </c>
      <c r="G435" s="6">
        <f t="shared" si="24"/>
        <v>1.3428075714577435E-4</v>
      </c>
    </row>
    <row r="436" spans="1:7" x14ac:dyDescent="0.35">
      <c r="A436" s="1" t="s">
        <v>435</v>
      </c>
      <c r="B436">
        <v>300.581131261211</v>
      </c>
      <c r="C436">
        <v>5</v>
      </c>
      <c r="D436">
        <f>_xlfn.IFNA(_xlfn.XLOOKUP(A436,Target!B:B,Target!B:B),0)</f>
        <v>0</v>
      </c>
      <c r="E436" s="7">
        <f t="shared" si="22"/>
        <v>1.5751386380041088E-2</v>
      </c>
      <c r="F436" s="6">
        <f t="shared" si="23"/>
        <v>1.5507127621234518E-2</v>
      </c>
      <c r="G436" s="6">
        <f t="shared" si="24"/>
        <v>1.0781523679226686E-4</v>
      </c>
    </row>
    <row r="437" spans="1:7" x14ac:dyDescent="0.35">
      <c r="A437" s="1" t="s">
        <v>436</v>
      </c>
      <c r="B437">
        <v>316.41761548084702</v>
      </c>
      <c r="C437">
        <v>5</v>
      </c>
      <c r="D437">
        <f>_xlfn.IFNA(_xlfn.XLOOKUP(A437,Target!B:B,Target!B:B),0)</f>
        <v>0</v>
      </c>
      <c r="E437" s="7">
        <f t="shared" si="22"/>
        <v>1.9618415143277355E-2</v>
      </c>
      <c r="F437" s="6">
        <f t="shared" si="23"/>
        <v>1.9240938425499787E-2</v>
      </c>
      <c r="G437" s="6">
        <f t="shared" si="24"/>
        <v>1.3428075714577435E-4</v>
      </c>
    </row>
    <row r="438" spans="1:7" x14ac:dyDescent="0.35">
      <c r="A438" s="1" t="s">
        <v>437</v>
      </c>
      <c r="B438">
        <v>316.41761548084702</v>
      </c>
      <c r="C438">
        <v>5</v>
      </c>
      <c r="D438">
        <f>_xlfn.IFNA(_xlfn.XLOOKUP(A438,Target!B:B,Target!B:B),0)</f>
        <v>0</v>
      </c>
      <c r="E438" s="7">
        <f t="shared" si="22"/>
        <v>1.9618415143277355E-2</v>
      </c>
      <c r="F438" s="6">
        <f t="shared" si="23"/>
        <v>1.9240938425499787E-2</v>
      </c>
      <c r="G438" s="6">
        <f t="shared" si="24"/>
        <v>1.3428075714577435E-4</v>
      </c>
    </row>
    <row r="439" spans="1:7" x14ac:dyDescent="0.35">
      <c r="A439" s="1" t="s">
        <v>438</v>
      </c>
      <c r="B439">
        <v>330.27117321480603</v>
      </c>
      <c r="C439">
        <v>4</v>
      </c>
      <c r="D439">
        <f>_xlfn.IFNA(_xlfn.XLOOKUP(A439,Target!B:B,Target!B:B),0)</f>
        <v>0</v>
      </c>
      <c r="E439" s="7">
        <f t="shared" si="22"/>
        <v>2.3772269705323503E-2</v>
      </c>
      <c r="F439" s="6">
        <f t="shared" si="23"/>
        <v>2.3220271156754402E-2</v>
      </c>
      <c r="G439" s="6">
        <f t="shared" si="24"/>
        <v>1.6270772109950034E-4</v>
      </c>
    </row>
    <row r="440" spans="1:7" x14ac:dyDescent="0.35">
      <c r="A440" s="1" t="s">
        <v>439</v>
      </c>
      <c r="B440">
        <v>300.581131261211</v>
      </c>
      <c r="C440">
        <v>5</v>
      </c>
      <c r="D440">
        <f>_xlfn.IFNA(_xlfn.XLOOKUP(A440,Target!B:B,Target!B:B),0)</f>
        <v>0</v>
      </c>
      <c r="E440" s="7">
        <f t="shared" si="22"/>
        <v>1.5751386380041088E-2</v>
      </c>
      <c r="F440" s="6">
        <f t="shared" si="23"/>
        <v>1.5507127621234518E-2</v>
      </c>
      <c r="G440" s="6">
        <f t="shared" si="24"/>
        <v>1.0781523679226686E-4</v>
      </c>
    </row>
    <row r="441" spans="1:7" x14ac:dyDescent="0.35">
      <c r="A441" s="1" t="s">
        <v>440</v>
      </c>
      <c r="B441">
        <v>316.41761548084702</v>
      </c>
      <c r="C441">
        <v>5</v>
      </c>
      <c r="D441">
        <f>_xlfn.IFNA(_xlfn.XLOOKUP(A441,Target!B:B,Target!B:B),0)</f>
        <v>0</v>
      </c>
      <c r="E441" s="7">
        <f t="shared" si="22"/>
        <v>1.9618415143277355E-2</v>
      </c>
      <c r="F441" s="6">
        <f t="shared" si="23"/>
        <v>1.9240938425499787E-2</v>
      </c>
      <c r="G441" s="6">
        <f t="shared" si="24"/>
        <v>1.3428075714577435E-4</v>
      </c>
    </row>
    <row r="442" spans="1:7" x14ac:dyDescent="0.35">
      <c r="A442" s="1" t="s">
        <v>441</v>
      </c>
      <c r="B442">
        <v>198.69282141499099</v>
      </c>
      <c r="C442">
        <v>6</v>
      </c>
      <c r="D442">
        <f>_xlfn.IFNA(_xlfn.XLOOKUP(A442,Target!B:B,Target!B:B),0)</f>
        <v>0</v>
      </c>
      <c r="E442" s="7">
        <f t="shared" si="22"/>
        <v>3.8361010203480073E-3</v>
      </c>
      <c r="F442" s="6">
        <f t="shared" si="23"/>
        <v>3.8214415843870198E-3</v>
      </c>
      <c r="G442" s="6">
        <f t="shared" si="24"/>
        <v>2.6259521807466482E-5</v>
      </c>
    </row>
    <row r="443" spans="1:7" x14ac:dyDescent="0.35">
      <c r="A443" s="1" t="s">
        <v>442</v>
      </c>
      <c r="B443">
        <v>394.993667082135</v>
      </c>
      <c r="C443">
        <v>2</v>
      </c>
      <c r="D443">
        <f>_xlfn.IFNA(_xlfn.XLOOKUP(A443,Target!B:B,Target!B:B),0)</f>
        <v>0</v>
      </c>
      <c r="E443" s="7">
        <f t="shared" si="22"/>
        <v>5.8309442592244985E-2</v>
      </c>
      <c r="F443" s="6">
        <f t="shared" si="23"/>
        <v>5.5096780058411565E-2</v>
      </c>
      <c r="G443" s="6">
        <f t="shared" si="24"/>
        <v>3.9900078829240709E-4</v>
      </c>
    </row>
    <row r="444" spans="1:7" x14ac:dyDescent="0.35">
      <c r="A444" s="1" t="s">
        <v>443</v>
      </c>
      <c r="B444">
        <v>329.35067523530898</v>
      </c>
      <c r="C444">
        <v>4</v>
      </c>
      <c r="D444">
        <f>_xlfn.IFNA(_xlfn.XLOOKUP(A444,Target!B:B,Target!B:B),0)</f>
        <v>0</v>
      </c>
      <c r="E444" s="7">
        <f t="shared" si="22"/>
        <v>2.3470843562099435E-2</v>
      </c>
      <c r="F444" s="6">
        <f t="shared" si="23"/>
        <v>2.2932596184578324E-2</v>
      </c>
      <c r="G444" s="6">
        <f t="shared" si="24"/>
        <v>1.6064496130743127E-4</v>
      </c>
    </row>
    <row r="445" spans="1:7" x14ac:dyDescent="0.35">
      <c r="A445" s="1" t="s">
        <v>444</v>
      </c>
      <c r="B445">
        <v>329.35067523530898</v>
      </c>
      <c r="C445">
        <v>4</v>
      </c>
      <c r="D445">
        <f>_xlfn.IFNA(_xlfn.XLOOKUP(A445,Target!B:B,Target!B:B),0)</f>
        <v>0</v>
      </c>
      <c r="E445" s="7">
        <f t="shared" si="22"/>
        <v>2.3470843562099435E-2</v>
      </c>
      <c r="F445" s="6">
        <f t="shared" si="23"/>
        <v>2.2932596184578324E-2</v>
      </c>
      <c r="G445" s="6">
        <f t="shared" si="24"/>
        <v>1.6064496130743127E-4</v>
      </c>
    </row>
    <row r="446" spans="1:7" x14ac:dyDescent="0.35">
      <c r="A446" s="1" t="s">
        <v>445</v>
      </c>
      <c r="B446">
        <v>330.27117321480603</v>
      </c>
      <c r="C446">
        <v>4</v>
      </c>
      <c r="D446">
        <f>_xlfn.IFNA(_xlfn.XLOOKUP(A446,Target!B:B,Target!B:B),0)</f>
        <v>0</v>
      </c>
      <c r="E446" s="7">
        <f t="shared" si="22"/>
        <v>2.3772269705323503E-2</v>
      </c>
      <c r="F446" s="6">
        <f t="shared" si="23"/>
        <v>2.3220271156754402E-2</v>
      </c>
      <c r="G446" s="6">
        <f t="shared" si="24"/>
        <v>1.6270772109950034E-4</v>
      </c>
    </row>
    <row r="447" spans="1:7" x14ac:dyDescent="0.35">
      <c r="A447" s="1" t="s">
        <v>446</v>
      </c>
      <c r="B447">
        <v>300.581131261211</v>
      </c>
      <c r="C447">
        <v>5</v>
      </c>
      <c r="D447">
        <f>_xlfn.IFNA(_xlfn.XLOOKUP(A447,Target!B:B,Target!B:B),0)</f>
        <v>0</v>
      </c>
      <c r="E447" s="7">
        <f t="shared" si="22"/>
        <v>1.5751386380041088E-2</v>
      </c>
      <c r="F447" s="6">
        <f t="shared" si="23"/>
        <v>1.5507127621234518E-2</v>
      </c>
      <c r="G447" s="6">
        <f t="shared" si="24"/>
        <v>1.0781523679226686E-4</v>
      </c>
    </row>
    <row r="448" spans="1:7" x14ac:dyDescent="0.35">
      <c r="A448" s="1" t="s">
        <v>447</v>
      </c>
      <c r="B448">
        <v>300.581131261211</v>
      </c>
      <c r="C448">
        <v>5</v>
      </c>
      <c r="D448">
        <f>_xlfn.IFNA(_xlfn.XLOOKUP(A448,Target!B:B,Target!B:B),0)</f>
        <v>0</v>
      </c>
      <c r="E448" s="7">
        <f t="shared" si="22"/>
        <v>1.5751386380041088E-2</v>
      </c>
      <c r="F448" s="6">
        <f t="shared" si="23"/>
        <v>1.5507127621234518E-2</v>
      </c>
      <c r="G448" s="6">
        <f t="shared" si="24"/>
        <v>1.0781523679226686E-4</v>
      </c>
    </row>
    <row r="449" spans="1:7" x14ac:dyDescent="0.35">
      <c r="A449" s="1" t="s">
        <v>448</v>
      </c>
      <c r="B449">
        <v>274.593460499983</v>
      </c>
      <c r="C449">
        <v>6</v>
      </c>
      <c r="D449">
        <f>_xlfn.IFNA(_xlfn.XLOOKUP(A449,Target!B:B,Target!B:B),0)</f>
        <v>0</v>
      </c>
      <c r="E449" s="7">
        <f t="shared" si="22"/>
        <v>1.0986450833576229E-2</v>
      </c>
      <c r="F449" s="6">
        <f t="shared" si="23"/>
        <v>1.0867060408690565E-2</v>
      </c>
      <c r="G449" s="6">
        <f t="shared" si="24"/>
        <v>7.5202614143738783E-5</v>
      </c>
    </row>
    <row r="450" spans="1:7" x14ac:dyDescent="0.35">
      <c r="A450" s="1" t="s">
        <v>449</v>
      </c>
      <c r="B450">
        <v>313.17128469358897</v>
      </c>
      <c r="C450">
        <v>5</v>
      </c>
      <c r="D450">
        <f>_xlfn.IFNA(_xlfn.XLOOKUP(A450,Target!B:B,Target!B:B),0)</f>
        <v>0</v>
      </c>
      <c r="E450" s="7">
        <f t="shared" si="22"/>
        <v>1.8755086068447009E-2</v>
      </c>
      <c r="F450" s="6">
        <f t="shared" si="23"/>
        <v>1.8409808525056026E-2</v>
      </c>
      <c r="G450" s="6">
        <f t="shared" si="24"/>
        <v>1.2837234920476116E-4</v>
      </c>
    </row>
    <row r="451" spans="1:7" x14ac:dyDescent="0.35">
      <c r="A451" s="1" t="s">
        <v>450</v>
      </c>
      <c r="B451">
        <v>314.71489422258202</v>
      </c>
      <c r="C451">
        <v>5</v>
      </c>
      <c r="D451">
        <f>_xlfn.IFNA(_xlfn.XLOOKUP(A451,Target!B:B,Target!B:B),0)</f>
        <v>0</v>
      </c>
      <c r="E451" s="7">
        <f t="shared" ref="E451:E514" si="25">2^((B451-600)/50)</f>
        <v>1.9160750548920347E-2</v>
      </c>
      <c r="F451" s="6">
        <f t="shared" ref="F451:F514" si="26">1-(1/(1+E451))</f>
        <v>1.880051850368103E-2</v>
      </c>
      <c r="G451" s="6">
        <f t="shared" ref="G451:G514" si="27">(F451*($J$3/$J$2))/(F451*($J$3/$J$2)+(1-F451)*((1-$J$3)/(1-$J$2)))</f>
        <v>1.3114862399486867E-4</v>
      </c>
    </row>
    <row r="452" spans="1:7" x14ac:dyDescent="0.35">
      <c r="A452" s="1" t="s">
        <v>451</v>
      </c>
      <c r="B452">
        <v>274.593460499983</v>
      </c>
      <c r="C452">
        <v>6</v>
      </c>
      <c r="D452">
        <f>_xlfn.IFNA(_xlfn.XLOOKUP(A452,Target!B:B,Target!B:B),0)</f>
        <v>0</v>
      </c>
      <c r="E452" s="7">
        <f t="shared" si="25"/>
        <v>1.0986450833576229E-2</v>
      </c>
      <c r="F452" s="6">
        <f t="shared" si="26"/>
        <v>1.0867060408690565E-2</v>
      </c>
      <c r="G452" s="6">
        <f t="shared" si="27"/>
        <v>7.5202614143738783E-5</v>
      </c>
    </row>
    <row r="453" spans="1:7" x14ac:dyDescent="0.35">
      <c r="A453" s="1" t="s">
        <v>452</v>
      </c>
      <c r="B453">
        <v>291.35044269911498</v>
      </c>
      <c r="C453">
        <v>6</v>
      </c>
      <c r="D453">
        <f>_xlfn.IFNA(_xlfn.XLOOKUP(A453,Target!B:B,Target!B:B),0)</f>
        <v>0</v>
      </c>
      <c r="E453" s="7">
        <f t="shared" si="25"/>
        <v>1.3859402324457688E-2</v>
      </c>
      <c r="F453" s="6">
        <f t="shared" si="26"/>
        <v>1.3669945056170918E-2</v>
      </c>
      <c r="G453" s="6">
        <f t="shared" si="27"/>
        <v>9.4866195178687376E-5</v>
      </c>
    </row>
    <row r="454" spans="1:7" x14ac:dyDescent="0.35">
      <c r="A454" s="1" t="s">
        <v>453</v>
      </c>
      <c r="B454">
        <v>317.338113460344</v>
      </c>
      <c r="C454">
        <v>4</v>
      </c>
      <c r="D454">
        <f>_xlfn.IFNA(_xlfn.XLOOKUP(A454,Target!B:B,Target!B:B),0)</f>
        <v>0</v>
      </c>
      <c r="E454" s="7">
        <f t="shared" si="25"/>
        <v>1.9870366173378184E-2</v>
      </c>
      <c r="F454" s="6">
        <f t="shared" si="26"/>
        <v>1.9483227312440787E-2</v>
      </c>
      <c r="G454" s="6">
        <f t="shared" si="27"/>
        <v>1.360050337243059E-4</v>
      </c>
    </row>
    <row r="455" spans="1:7" x14ac:dyDescent="0.35">
      <c r="A455" s="1" t="s">
        <v>454</v>
      </c>
      <c r="B455">
        <v>330.27117321480603</v>
      </c>
      <c r="C455">
        <v>4</v>
      </c>
      <c r="D455">
        <f>_xlfn.IFNA(_xlfn.XLOOKUP(A455,Target!B:B,Target!B:B),0)</f>
        <v>0</v>
      </c>
      <c r="E455" s="7">
        <f t="shared" si="25"/>
        <v>2.3772269705323503E-2</v>
      </c>
      <c r="F455" s="6">
        <f t="shared" si="26"/>
        <v>2.3220271156754402E-2</v>
      </c>
      <c r="G455" s="6">
        <f t="shared" si="27"/>
        <v>1.6270772109950034E-4</v>
      </c>
    </row>
    <row r="456" spans="1:7" x14ac:dyDescent="0.35">
      <c r="A456" s="1" t="s">
        <v>455</v>
      </c>
      <c r="B456">
        <v>277.49688496515699</v>
      </c>
      <c r="C456">
        <v>6</v>
      </c>
      <c r="D456">
        <f>_xlfn.IFNA(_xlfn.XLOOKUP(A456,Target!B:B,Target!B:B),0)</f>
        <v>0</v>
      </c>
      <c r="E456" s="7">
        <f t="shared" si="25"/>
        <v>1.1437675569448436E-2</v>
      </c>
      <c r="F456" s="6">
        <f t="shared" si="26"/>
        <v>1.1308334508113971E-2</v>
      </c>
      <c r="G456" s="6">
        <f t="shared" si="27"/>
        <v>7.8291020358522525E-5</v>
      </c>
    </row>
    <row r="457" spans="1:7" x14ac:dyDescent="0.35">
      <c r="A457" s="1" t="s">
        <v>456</v>
      </c>
      <c r="B457">
        <v>277.49688496515699</v>
      </c>
      <c r="C457">
        <v>6</v>
      </c>
      <c r="D457">
        <f>_xlfn.IFNA(_xlfn.XLOOKUP(A457,Target!B:B,Target!B:B),0)</f>
        <v>0</v>
      </c>
      <c r="E457" s="7">
        <f t="shared" si="25"/>
        <v>1.1437675569448436E-2</v>
      </c>
      <c r="F457" s="6">
        <f t="shared" si="26"/>
        <v>1.1308334508113971E-2</v>
      </c>
      <c r="G457" s="6">
        <f t="shared" si="27"/>
        <v>7.8291020358522525E-5</v>
      </c>
    </row>
    <row r="458" spans="1:7" x14ac:dyDescent="0.35">
      <c r="A458" s="1" t="s">
        <v>457</v>
      </c>
      <c r="B458">
        <v>261.66040074552097</v>
      </c>
      <c r="C458">
        <v>6</v>
      </c>
      <c r="D458">
        <f>_xlfn.IFNA(_xlfn.XLOOKUP(A458,Target!B:B,Target!B:B),0)</f>
        <v>0</v>
      </c>
      <c r="E458" s="7">
        <f t="shared" si="25"/>
        <v>9.1831702952658804E-3</v>
      </c>
      <c r="F458" s="6">
        <f t="shared" si="26"/>
        <v>9.0996070540683149E-3</v>
      </c>
      <c r="G458" s="6">
        <f t="shared" si="27"/>
        <v>6.2859875978962519E-5</v>
      </c>
    </row>
    <row r="459" spans="1:7" x14ac:dyDescent="0.35">
      <c r="A459" s="1" t="s">
        <v>458</v>
      </c>
      <c r="B459">
        <v>261.66040074552097</v>
      </c>
      <c r="C459">
        <v>6</v>
      </c>
      <c r="D459">
        <f>_xlfn.IFNA(_xlfn.XLOOKUP(A459,Target!B:B,Target!B:B),0)</f>
        <v>0</v>
      </c>
      <c r="E459" s="7">
        <f t="shared" si="25"/>
        <v>9.1831702952658804E-3</v>
      </c>
      <c r="F459" s="6">
        <f t="shared" si="26"/>
        <v>9.0996070540683149E-3</v>
      </c>
      <c r="G459" s="6">
        <f t="shared" si="27"/>
        <v>6.2859875978962519E-5</v>
      </c>
    </row>
    <row r="460" spans="1:7" x14ac:dyDescent="0.35">
      <c r="A460" s="1" t="s">
        <v>459</v>
      </c>
      <c r="B460">
        <v>217.05602761439999</v>
      </c>
      <c r="C460">
        <v>6</v>
      </c>
      <c r="D460">
        <f>_xlfn.IFNA(_xlfn.XLOOKUP(A460,Target!B:B,Target!B:B),0)</f>
        <v>0</v>
      </c>
      <c r="E460" s="7">
        <f t="shared" si="25"/>
        <v>4.9482035105849918E-3</v>
      </c>
      <c r="F460" s="6">
        <f t="shared" si="26"/>
        <v>4.9238393514207113E-3</v>
      </c>
      <c r="G460" s="6">
        <f t="shared" si="27"/>
        <v>3.3872014352816018E-5</v>
      </c>
    </row>
    <row r="461" spans="1:7" x14ac:dyDescent="0.35">
      <c r="A461" s="1" t="s">
        <v>460</v>
      </c>
      <c r="B461">
        <v>316.41761548084702</v>
      </c>
      <c r="C461">
        <v>5</v>
      </c>
      <c r="D461">
        <f>_xlfn.IFNA(_xlfn.XLOOKUP(A461,Target!B:B,Target!B:B),0)</f>
        <v>0</v>
      </c>
      <c r="E461" s="7">
        <f t="shared" si="25"/>
        <v>1.9618415143277355E-2</v>
      </c>
      <c r="F461" s="6">
        <f t="shared" si="26"/>
        <v>1.9240938425499787E-2</v>
      </c>
      <c r="G461" s="6">
        <f t="shared" si="27"/>
        <v>1.3428075714577435E-4</v>
      </c>
    </row>
    <row r="462" spans="1:7" x14ac:dyDescent="0.35">
      <c r="A462" s="1" t="s">
        <v>461</v>
      </c>
      <c r="B462">
        <v>300.581131261211</v>
      </c>
      <c r="C462">
        <v>5</v>
      </c>
      <c r="D462">
        <f>_xlfn.IFNA(_xlfn.XLOOKUP(A462,Target!B:B,Target!B:B),0)</f>
        <v>0</v>
      </c>
      <c r="E462" s="7">
        <f t="shared" si="25"/>
        <v>1.5751386380041088E-2</v>
      </c>
      <c r="F462" s="6">
        <f t="shared" si="26"/>
        <v>1.5507127621234518E-2</v>
      </c>
      <c r="G462" s="6">
        <f t="shared" si="27"/>
        <v>1.0781523679226686E-4</v>
      </c>
    </row>
    <row r="463" spans="1:7" x14ac:dyDescent="0.35">
      <c r="A463" s="1" t="s">
        <v>462</v>
      </c>
      <c r="B463">
        <v>201.219543394764</v>
      </c>
      <c r="C463">
        <v>6</v>
      </c>
      <c r="D463">
        <f>_xlfn.IFNA(_xlfn.XLOOKUP(A463,Target!B:B,Target!B:B),0)</f>
        <v>0</v>
      </c>
      <c r="E463" s="7">
        <f t="shared" si="25"/>
        <v>3.9728522825661612E-3</v>
      </c>
      <c r="F463" s="6">
        <f t="shared" si="26"/>
        <v>3.9571311849058155E-3</v>
      </c>
      <c r="G463" s="6">
        <f t="shared" si="27"/>
        <v>2.7195609015106821E-5</v>
      </c>
    </row>
    <row r="464" spans="1:7" x14ac:dyDescent="0.35">
      <c r="A464" s="1" t="s">
        <v>463</v>
      </c>
      <c r="B464">
        <v>455.080222256095</v>
      </c>
      <c r="C464">
        <v>2</v>
      </c>
      <c r="D464">
        <f>_xlfn.IFNA(_xlfn.XLOOKUP(A464,Target!B:B,Target!B:B),0)</f>
        <v>0</v>
      </c>
      <c r="E464" s="7">
        <f t="shared" si="25"/>
        <v>0.13412075783015115</v>
      </c>
      <c r="F464" s="6">
        <f t="shared" si="26"/>
        <v>0.11825967993633824</v>
      </c>
      <c r="G464" s="6">
        <f t="shared" si="27"/>
        <v>9.1728781635399008E-4</v>
      </c>
    </row>
    <row r="465" spans="1:7" x14ac:dyDescent="0.35">
      <c r="A465" s="1" t="s">
        <v>464</v>
      </c>
      <c r="B465">
        <v>330.27117321480603</v>
      </c>
      <c r="C465">
        <v>4</v>
      </c>
      <c r="D465">
        <f>_xlfn.IFNA(_xlfn.XLOOKUP(A465,Target!B:B,Target!B:B),0)</f>
        <v>0</v>
      </c>
      <c r="E465" s="7">
        <f t="shared" si="25"/>
        <v>2.3772269705323503E-2</v>
      </c>
      <c r="F465" s="6">
        <f t="shared" si="26"/>
        <v>2.3220271156754402E-2</v>
      </c>
      <c r="G465" s="6">
        <f t="shared" si="27"/>
        <v>1.6270772109950034E-4</v>
      </c>
    </row>
    <row r="466" spans="1:7" x14ac:dyDescent="0.35">
      <c r="A466" s="1" t="s">
        <v>465</v>
      </c>
      <c r="B466">
        <v>316.41761548084702</v>
      </c>
      <c r="C466">
        <v>5</v>
      </c>
      <c r="D466">
        <f>_xlfn.IFNA(_xlfn.XLOOKUP(A466,Target!B:B,Target!B:B),0)</f>
        <v>0</v>
      </c>
      <c r="E466" s="7">
        <f t="shared" si="25"/>
        <v>1.9618415143277355E-2</v>
      </c>
      <c r="F466" s="6">
        <f t="shared" si="26"/>
        <v>1.9240938425499787E-2</v>
      </c>
      <c r="G466" s="6">
        <f t="shared" si="27"/>
        <v>1.3428075714577435E-4</v>
      </c>
    </row>
    <row r="467" spans="1:7" x14ac:dyDescent="0.35">
      <c r="A467" s="1" t="s">
        <v>466</v>
      </c>
      <c r="B467">
        <v>329.35067523530898</v>
      </c>
      <c r="C467">
        <v>4</v>
      </c>
      <c r="D467">
        <f>_xlfn.IFNA(_xlfn.XLOOKUP(A467,Target!B:B,Target!B:B),0)</f>
        <v>0</v>
      </c>
      <c r="E467" s="7">
        <f t="shared" si="25"/>
        <v>2.3470843562099435E-2</v>
      </c>
      <c r="F467" s="6">
        <f t="shared" si="26"/>
        <v>2.2932596184578324E-2</v>
      </c>
      <c r="G467" s="6">
        <f t="shared" si="27"/>
        <v>1.6064496130743127E-4</v>
      </c>
    </row>
    <row r="468" spans="1:7" x14ac:dyDescent="0.35">
      <c r="A468" s="1" t="s">
        <v>467</v>
      </c>
      <c r="B468">
        <v>334.19750216041803</v>
      </c>
      <c r="C468">
        <v>4</v>
      </c>
      <c r="D468">
        <f>_xlfn.IFNA(_xlfn.XLOOKUP(A468,Target!B:B,Target!B:B),0)</f>
        <v>0</v>
      </c>
      <c r="E468" s="7">
        <f t="shared" si="25"/>
        <v>2.5102068164019768E-2</v>
      </c>
      <c r="F468" s="6">
        <f t="shared" si="26"/>
        <v>2.4487384177244054E-2</v>
      </c>
      <c r="G468" s="6">
        <f t="shared" si="27"/>
        <v>1.718078745812496E-4</v>
      </c>
    </row>
    <row r="469" spans="1:7" x14ac:dyDescent="0.35">
      <c r="A469" s="1" t="s">
        <v>468</v>
      </c>
      <c r="B469">
        <v>329.35067523530898</v>
      </c>
      <c r="C469">
        <v>4</v>
      </c>
      <c r="D469">
        <f>_xlfn.IFNA(_xlfn.XLOOKUP(A469,Target!B:B,Target!B:B),0)</f>
        <v>0</v>
      </c>
      <c r="E469" s="7">
        <f t="shared" si="25"/>
        <v>2.3470843562099435E-2</v>
      </c>
      <c r="F469" s="6">
        <f t="shared" si="26"/>
        <v>2.2932596184578324E-2</v>
      </c>
      <c r="G469" s="6">
        <f t="shared" si="27"/>
        <v>1.6064496130743127E-4</v>
      </c>
    </row>
    <row r="470" spans="1:7" x14ac:dyDescent="0.35">
      <c r="A470" s="1" t="s">
        <v>469</v>
      </c>
      <c r="B470">
        <v>229.98908736886199</v>
      </c>
      <c r="C470">
        <v>6</v>
      </c>
      <c r="D470">
        <f>_xlfn.IFNA(_xlfn.XLOOKUP(A470,Target!B:B,Target!B:B),0)</f>
        <v>0</v>
      </c>
      <c r="E470" s="7">
        <f t="shared" si="25"/>
        <v>5.9198722048742448E-3</v>
      </c>
      <c r="F470" s="6">
        <f t="shared" si="26"/>
        <v>5.8850335582878444E-3</v>
      </c>
      <c r="G470" s="6">
        <f t="shared" si="27"/>
        <v>4.0523123624386774E-5</v>
      </c>
    </row>
    <row r="471" spans="1:7" x14ac:dyDescent="0.35">
      <c r="A471" s="1" t="s">
        <v>470</v>
      </c>
      <c r="B471">
        <v>217.05602761439999</v>
      </c>
      <c r="C471">
        <v>6</v>
      </c>
      <c r="D471">
        <f>_xlfn.IFNA(_xlfn.XLOOKUP(A471,Target!B:B,Target!B:B),0)</f>
        <v>0</v>
      </c>
      <c r="E471" s="7">
        <f t="shared" si="25"/>
        <v>4.9482035105849918E-3</v>
      </c>
      <c r="F471" s="6">
        <f t="shared" si="26"/>
        <v>4.9238393514207113E-3</v>
      </c>
      <c r="G471" s="6">
        <f t="shared" si="27"/>
        <v>3.3872014352816018E-5</v>
      </c>
    </row>
    <row r="472" spans="1:7" x14ac:dyDescent="0.35">
      <c r="A472" s="1" t="s">
        <v>471</v>
      </c>
      <c r="B472">
        <v>300.581131261211</v>
      </c>
      <c r="C472">
        <v>5</v>
      </c>
      <c r="D472">
        <f>_xlfn.IFNA(_xlfn.XLOOKUP(A472,Target!B:B,Target!B:B),0)</f>
        <v>0</v>
      </c>
      <c r="E472" s="7">
        <f t="shared" si="25"/>
        <v>1.5751386380041088E-2</v>
      </c>
      <c r="F472" s="6">
        <f t="shared" si="26"/>
        <v>1.5507127621234518E-2</v>
      </c>
      <c r="G472" s="6">
        <f t="shared" si="27"/>
        <v>1.0781523679226686E-4</v>
      </c>
    </row>
    <row r="473" spans="1:7" x14ac:dyDescent="0.35">
      <c r="A473" s="1" t="s">
        <v>472</v>
      </c>
      <c r="B473">
        <v>316.41761548084702</v>
      </c>
      <c r="C473">
        <v>5</v>
      </c>
      <c r="D473">
        <f>_xlfn.IFNA(_xlfn.XLOOKUP(A473,Target!B:B,Target!B:B),0)</f>
        <v>0</v>
      </c>
      <c r="E473" s="7">
        <f t="shared" si="25"/>
        <v>1.9618415143277355E-2</v>
      </c>
      <c r="F473" s="6">
        <f t="shared" si="26"/>
        <v>1.9240938425499787E-2</v>
      </c>
      <c r="G473" s="6">
        <f t="shared" si="27"/>
        <v>1.3428075714577435E-4</v>
      </c>
    </row>
    <row r="474" spans="1:7" x14ac:dyDescent="0.35">
      <c r="A474" s="1" t="s">
        <v>473</v>
      </c>
      <c r="B474">
        <v>530.04323964445302</v>
      </c>
      <c r="C474">
        <v>1</v>
      </c>
      <c r="D474">
        <f>_xlfn.IFNA(_xlfn.XLOOKUP(A474,Target!B:B,Target!B:B),0)</f>
        <v>0</v>
      </c>
      <c r="E474" s="7">
        <f t="shared" si="25"/>
        <v>0.37915635074140724</v>
      </c>
      <c r="F474" s="6">
        <f t="shared" si="26"/>
        <v>0.27491904782048848</v>
      </c>
      <c r="G474" s="6">
        <f t="shared" si="27"/>
        <v>2.5888134231102193E-3</v>
      </c>
    </row>
    <row r="475" spans="1:7" x14ac:dyDescent="0.35">
      <c r="A475" s="1" t="s">
        <v>474</v>
      </c>
      <c r="B475">
        <v>300.581131261211</v>
      </c>
      <c r="C475">
        <v>5</v>
      </c>
      <c r="D475">
        <f>_xlfn.IFNA(_xlfn.XLOOKUP(A475,Target!B:B,Target!B:B),0)</f>
        <v>0</v>
      </c>
      <c r="E475" s="7">
        <f t="shared" si="25"/>
        <v>1.5751386380041088E-2</v>
      </c>
      <c r="F475" s="6">
        <f t="shared" si="26"/>
        <v>1.5507127621234518E-2</v>
      </c>
      <c r="G475" s="6">
        <f t="shared" si="27"/>
        <v>1.0781523679226686E-4</v>
      </c>
    </row>
    <row r="476" spans="1:7" x14ac:dyDescent="0.35">
      <c r="A476" s="1" t="s">
        <v>475</v>
      </c>
      <c r="B476">
        <v>277.49688496515699</v>
      </c>
      <c r="C476">
        <v>6</v>
      </c>
      <c r="D476">
        <f>_xlfn.IFNA(_xlfn.XLOOKUP(A476,Target!B:B,Target!B:B),0)</f>
        <v>0</v>
      </c>
      <c r="E476" s="7">
        <f t="shared" si="25"/>
        <v>1.1437675569448436E-2</v>
      </c>
      <c r="F476" s="6">
        <f t="shared" si="26"/>
        <v>1.1308334508113971E-2</v>
      </c>
      <c r="G476" s="6">
        <f t="shared" si="27"/>
        <v>7.8291020358522525E-5</v>
      </c>
    </row>
    <row r="477" spans="1:7" x14ac:dyDescent="0.35">
      <c r="A477" s="1" t="s">
        <v>476</v>
      </c>
      <c r="B477">
        <v>290.42994471961902</v>
      </c>
      <c r="C477">
        <v>6</v>
      </c>
      <c r="D477">
        <f>_xlfn.IFNA(_xlfn.XLOOKUP(A477,Target!B:B,Target!B:B),0)</f>
        <v>0</v>
      </c>
      <c r="E477" s="7">
        <f t="shared" si="25"/>
        <v>1.3683668738988915E-2</v>
      </c>
      <c r="F477" s="6">
        <f t="shared" si="26"/>
        <v>1.3498953530553859E-2</v>
      </c>
      <c r="G477" s="6">
        <f t="shared" si="27"/>
        <v>9.3663429377630484E-5</v>
      </c>
    </row>
    <row r="478" spans="1:7" x14ac:dyDescent="0.35">
      <c r="A478" s="1" t="s">
        <v>477</v>
      </c>
      <c r="B478">
        <v>274.593460499983</v>
      </c>
      <c r="C478">
        <v>6</v>
      </c>
      <c r="D478">
        <f>_xlfn.IFNA(_xlfn.XLOOKUP(A478,Target!B:B,Target!B:B),0)</f>
        <v>0</v>
      </c>
      <c r="E478" s="7">
        <f t="shared" si="25"/>
        <v>1.0986450833576229E-2</v>
      </c>
      <c r="F478" s="6">
        <f t="shared" si="26"/>
        <v>1.0867060408690565E-2</v>
      </c>
      <c r="G478" s="6">
        <f t="shared" si="27"/>
        <v>7.5202614143738783E-5</v>
      </c>
    </row>
    <row r="479" spans="1:7" x14ac:dyDescent="0.35">
      <c r="A479" s="1" t="s">
        <v>478</v>
      </c>
      <c r="B479">
        <v>274.593460499983</v>
      </c>
      <c r="C479">
        <v>6</v>
      </c>
      <c r="D479">
        <f>_xlfn.IFNA(_xlfn.XLOOKUP(A479,Target!B:B,Target!B:B),0)</f>
        <v>0</v>
      </c>
      <c r="E479" s="7">
        <f t="shared" si="25"/>
        <v>1.0986450833576229E-2</v>
      </c>
      <c r="F479" s="6">
        <f t="shared" si="26"/>
        <v>1.0867060408690565E-2</v>
      </c>
      <c r="G479" s="6">
        <f t="shared" si="27"/>
        <v>7.5202614143738783E-5</v>
      </c>
    </row>
    <row r="480" spans="1:7" x14ac:dyDescent="0.35">
      <c r="A480" s="1" t="s">
        <v>479</v>
      </c>
      <c r="B480">
        <v>277.49688496515699</v>
      </c>
      <c r="C480">
        <v>6</v>
      </c>
      <c r="D480">
        <f>_xlfn.IFNA(_xlfn.XLOOKUP(A480,Target!B:B,Target!B:B),0)</f>
        <v>0</v>
      </c>
      <c r="E480" s="7">
        <f t="shared" si="25"/>
        <v>1.1437675569448436E-2</v>
      </c>
      <c r="F480" s="6">
        <f t="shared" si="26"/>
        <v>1.1308334508113971E-2</v>
      </c>
      <c r="G480" s="6">
        <f t="shared" si="27"/>
        <v>7.8291020358522525E-5</v>
      </c>
    </row>
    <row r="481" spans="1:7" x14ac:dyDescent="0.35">
      <c r="A481" s="1" t="s">
        <v>480</v>
      </c>
      <c r="B481">
        <v>290.42994471961902</v>
      </c>
      <c r="C481">
        <v>6</v>
      </c>
      <c r="D481">
        <f>_xlfn.IFNA(_xlfn.XLOOKUP(A481,Target!B:B,Target!B:B),0)</f>
        <v>0</v>
      </c>
      <c r="E481" s="7">
        <f t="shared" si="25"/>
        <v>1.3683668738988915E-2</v>
      </c>
      <c r="F481" s="6">
        <f t="shared" si="26"/>
        <v>1.3498953530553859E-2</v>
      </c>
      <c r="G481" s="6">
        <f t="shared" si="27"/>
        <v>9.3663429377630484E-5</v>
      </c>
    </row>
    <row r="482" spans="1:7" x14ac:dyDescent="0.35">
      <c r="A482" s="1" t="s">
        <v>481</v>
      </c>
      <c r="B482">
        <v>261.66040074552097</v>
      </c>
      <c r="C482">
        <v>6</v>
      </c>
      <c r="D482">
        <f>_xlfn.IFNA(_xlfn.XLOOKUP(A482,Target!B:B,Target!B:B),0)</f>
        <v>0</v>
      </c>
      <c r="E482" s="7">
        <f t="shared" si="25"/>
        <v>9.1831702952658804E-3</v>
      </c>
      <c r="F482" s="6">
        <f t="shared" si="26"/>
        <v>9.0996070540683149E-3</v>
      </c>
      <c r="G482" s="6">
        <f t="shared" si="27"/>
        <v>6.2859875978962519E-5</v>
      </c>
    </row>
    <row r="483" spans="1:7" x14ac:dyDescent="0.35">
      <c r="A483" s="1" t="s">
        <v>482</v>
      </c>
      <c r="B483">
        <v>274.593460499983</v>
      </c>
      <c r="C483">
        <v>6</v>
      </c>
      <c r="D483">
        <f>_xlfn.IFNA(_xlfn.XLOOKUP(A483,Target!B:B,Target!B:B),0)</f>
        <v>0</v>
      </c>
      <c r="E483" s="7">
        <f t="shared" si="25"/>
        <v>1.0986450833576229E-2</v>
      </c>
      <c r="F483" s="6">
        <f t="shared" si="26"/>
        <v>1.0867060408690565E-2</v>
      </c>
      <c r="G483" s="6">
        <f t="shared" si="27"/>
        <v>7.5202614143738783E-5</v>
      </c>
    </row>
    <row r="484" spans="1:7" x14ac:dyDescent="0.35">
      <c r="A484" s="1" t="s">
        <v>483</v>
      </c>
      <c r="B484">
        <v>277.49688496515699</v>
      </c>
      <c r="C484">
        <v>6</v>
      </c>
      <c r="D484">
        <f>_xlfn.IFNA(_xlfn.XLOOKUP(A484,Target!B:B,Target!B:B),0)</f>
        <v>0</v>
      </c>
      <c r="E484" s="7">
        <f t="shared" si="25"/>
        <v>1.1437675569448436E-2</v>
      </c>
      <c r="F484" s="6">
        <f t="shared" si="26"/>
        <v>1.1308334508113971E-2</v>
      </c>
      <c r="G484" s="6">
        <f t="shared" si="27"/>
        <v>7.8291020358522525E-5</v>
      </c>
    </row>
    <row r="485" spans="1:7" x14ac:dyDescent="0.35">
      <c r="A485" s="1" t="s">
        <v>484</v>
      </c>
      <c r="B485">
        <v>178.13529709871</v>
      </c>
      <c r="C485">
        <v>6</v>
      </c>
      <c r="D485">
        <f>_xlfn.IFNA(_xlfn.XLOOKUP(A485,Target!B:B,Target!B:B),0)</f>
        <v>0</v>
      </c>
      <c r="E485" s="7">
        <f t="shared" si="25"/>
        <v>2.8848378420145075E-3</v>
      </c>
      <c r="F485" s="6">
        <f t="shared" si="26"/>
        <v>2.8765394920339249E-3</v>
      </c>
      <c r="G485" s="6">
        <f t="shared" si="27"/>
        <v>1.9747904218006025E-5</v>
      </c>
    </row>
    <row r="486" spans="1:7" x14ac:dyDescent="0.35">
      <c r="A486" s="1" t="s">
        <v>485</v>
      </c>
      <c r="B486">
        <v>261.66040074552097</v>
      </c>
      <c r="C486">
        <v>6</v>
      </c>
      <c r="D486">
        <f>_xlfn.IFNA(_xlfn.XLOOKUP(A486,Target!B:B,Target!B:B),0)</f>
        <v>0</v>
      </c>
      <c r="E486" s="7">
        <f t="shared" si="25"/>
        <v>9.1831702952658804E-3</v>
      </c>
      <c r="F486" s="6">
        <f t="shared" si="26"/>
        <v>9.0996070540683149E-3</v>
      </c>
      <c r="G486" s="6">
        <f t="shared" si="27"/>
        <v>6.2859875978962519E-5</v>
      </c>
    </row>
    <row r="487" spans="1:7" x14ac:dyDescent="0.35">
      <c r="A487" s="1" t="s">
        <v>486</v>
      </c>
      <c r="B487">
        <v>277.49688496515699</v>
      </c>
      <c r="C487">
        <v>6</v>
      </c>
      <c r="D487">
        <f>_xlfn.IFNA(_xlfn.XLOOKUP(A487,Target!B:B,Target!B:B),0)</f>
        <v>0</v>
      </c>
      <c r="E487" s="7">
        <f t="shared" si="25"/>
        <v>1.1437675569448436E-2</v>
      </c>
      <c r="F487" s="6">
        <f t="shared" si="26"/>
        <v>1.1308334508113971E-2</v>
      </c>
      <c r="G487" s="6">
        <f t="shared" si="27"/>
        <v>7.8291020358522525E-5</v>
      </c>
    </row>
    <row r="488" spans="1:7" x14ac:dyDescent="0.35">
      <c r="A488" s="1" t="s">
        <v>487</v>
      </c>
      <c r="B488">
        <v>277.49688496515699</v>
      </c>
      <c r="C488">
        <v>6</v>
      </c>
      <c r="D488">
        <f>_xlfn.IFNA(_xlfn.XLOOKUP(A488,Target!B:B,Target!B:B),0)</f>
        <v>0</v>
      </c>
      <c r="E488" s="7">
        <f t="shared" si="25"/>
        <v>1.1437675569448436E-2</v>
      </c>
      <c r="F488" s="6">
        <f t="shared" si="26"/>
        <v>1.1308334508113971E-2</v>
      </c>
      <c r="G488" s="6">
        <f t="shared" si="27"/>
        <v>7.8291020358522525E-5</v>
      </c>
    </row>
    <row r="489" spans="1:7" x14ac:dyDescent="0.35">
      <c r="A489" s="1" t="s">
        <v>488</v>
      </c>
      <c r="B489">
        <v>316.41761548084702</v>
      </c>
      <c r="C489">
        <v>5</v>
      </c>
      <c r="D489">
        <f>_xlfn.IFNA(_xlfn.XLOOKUP(A489,Target!B:B,Target!B:B),0)</f>
        <v>0</v>
      </c>
      <c r="E489" s="7">
        <f t="shared" si="25"/>
        <v>1.9618415143277355E-2</v>
      </c>
      <c r="F489" s="6">
        <f t="shared" si="26"/>
        <v>1.9240938425499787E-2</v>
      </c>
      <c r="G489" s="6">
        <f t="shared" si="27"/>
        <v>1.3428075714577435E-4</v>
      </c>
    </row>
    <row r="490" spans="1:7" x14ac:dyDescent="0.35">
      <c r="A490" s="1" t="s">
        <v>489</v>
      </c>
      <c r="B490">
        <v>433.04277439876199</v>
      </c>
      <c r="C490">
        <v>2</v>
      </c>
      <c r="D490">
        <f>_xlfn.IFNA(_xlfn.XLOOKUP(A490,Target!B:B,Target!B:B),0)</f>
        <v>0</v>
      </c>
      <c r="E490" s="7">
        <f t="shared" si="25"/>
        <v>9.8813741094796959E-2</v>
      </c>
      <c r="F490" s="6">
        <f t="shared" si="26"/>
        <v>8.9927653249352701E-2</v>
      </c>
      <c r="G490" s="6">
        <f t="shared" si="27"/>
        <v>6.7597689514867177E-4</v>
      </c>
    </row>
    <row r="491" spans="1:7" x14ac:dyDescent="0.35">
      <c r="A491" s="1" t="s">
        <v>490</v>
      </c>
      <c r="B491">
        <v>643.30171371350502</v>
      </c>
      <c r="C491">
        <v>1</v>
      </c>
      <c r="D491">
        <f>_xlfn.IFNA(_xlfn.XLOOKUP(A491,Target!B:B,Target!B:B),0)</f>
        <v>0</v>
      </c>
      <c r="E491" s="7">
        <f t="shared" si="25"/>
        <v>1.8226458615648782</v>
      </c>
      <c r="F491" s="6">
        <f t="shared" si="26"/>
        <v>0.6457224713816565</v>
      </c>
      <c r="G491" s="6">
        <f t="shared" si="27"/>
        <v>1.2323251335743643E-2</v>
      </c>
    </row>
    <row r="492" spans="1:7" x14ac:dyDescent="0.35">
      <c r="A492" s="1" t="s">
        <v>491</v>
      </c>
      <c r="B492">
        <v>327.02484242754798</v>
      </c>
      <c r="C492">
        <v>4</v>
      </c>
      <c r="D492">
        <f>_xlfn.IFNA(_xlfn.XLOOKUP(A492,Target!B:B,Target!B:B),0)</f>
        <v>0</v>
      </c>
      <c r="E492" s="7">
        <f t="shared" si="25"/>
        <v>2.2726145874146092E-2</v>
      </c>
      <c r="F492" s="6">
        <f t="shared" si="26"/>
        <v>2.2221144893799116E-2</v>
      </c>
      <c r="G492" s="6">
        <f t="shared" si="27"/>
        <v>1.555487097663245E-4</v>
      </c>
    </row>
    <row r="493" spans="1:7" x14ac:dyDescent="0.35">
      <c r="A493" s="1" t="s">
        <v>492</v>
      </c>
      <c r="B493">
        <v>261.66040074552097</v>
      </c>
      <c r="C493">
        <v>6</v>
      </c>
      <c r="D493">
        <f>_xlfn.IFNA(_xlfn.XLOOKUP(A493,Target!B:B,Target!B:B),0)</f>
        <v>0</v>
      </c>
      <c r="E493" s="7">
        <f t="shared" si="25"/>
        <v>9.1831702952658804E-3</v>
      </c>
      <c r="F493" s="6">
        <f t="shared" si="26"/>
        <v>9.0996070540683149E-3</v>
      </c>
      <c r="G493" s="6">
        <f t="shared" si="27"/>
        <v>6.2859875978962519E-5</v>
      </c>
    </row>
    <row r="494" spans="1:7" x14ac:dyDescent="0.35">
      <c r="A494" s="1" t="s">
        <v>493</v>
      </c>
      <c r="B494">
        <v>520.70106706540298</v>
      </c>
      <c r="C494">
        <v>1</v>
      </c>
      <c r="D494">
        <f>_xlfn.IFNA(_xlfn.XLOOKUP(A494,Target!B:B,Target!B:B),0)</f>
        <v>0</v>
      </c>
      <c r="E494" s="7">
        <f t="shared" si="25"/>
        <v>0.3330986336538968</v>
      </c>
      <c r="F494" s="6">
        <f t="shared" si="26"/>
        <v>0.2498679581876887</v>
      </c>
      <c r="G494" s="6">
        <f t="shared" si="27"/>
        <v>2.2750548108291784E-3</v>
      </c>
    </row>
    <row r="495" spans="1:7" x14ac:dyDescent="0.35">
      <c r="A495" s="1" t="s">
        <v>494</v>
      </c>
      <c r="B495">
        <v>277.49688496515699</v>
      </c>
      <c r="C495">
        <v>6</v>
      </c>
      <c r="D495">
        <f>_xlfn.IFNA(_xlfn.XLOOKUP(A495,Target!B:B,Target!B:B),0)</f>
        <v>0</v>
      </c>
      <c r="E495" s="7">
        <f t="shared" si="25"/>
        <v>1.1437675569448436E-2</v>
      </c>
      <c r="F495" s="6">
        <f t="shared" si="26"/>
        <v>1.1308334508113971E-2</v>
      </c>
      <c r="G495" s="6">
        <f t="shared" si="27"/>
        <v>7.8291020358522525E-5</v>
      </c>
    </row>
    <row r="496" spans="1:7" x14ac:dyDescent="0.35">
      <c r="A496" s="1" t="s">
        <v>495</v>
      </c>
      <c r="B496">
        <v>277.49688496515699</v>
      </c>
      <c r="C496">
        <v>6</v>
      </c>
      <c r="D496">
        <f>_xlfn.IFNA(_xlfn.XLOOKUP(A496,Target!B:B,Target!B:B),0)</f>
        <v>0</v>
      </c>
      <c r="E496" s="7">
        <f t="shared" si="25"/>
        <v>1.1437675569448436E-2</v>
      </c>
      <c r="F496" s="6">
        <f t="shared" si="26"/>
        <v>1.1308334508113971E-2</v>
      </c>
      <c r="G496" s="6">
        <f t="shared" si="27"/>
        <v>7.8291020358522525E-5</v>
      </c>
    </row>
    <row r="497" spans="1:7" x14ac:dyDescent="0.35">
      <c r="A497" s="1" t="s">
        <v>496</v>
      </c>
      <c r="B497">
        <v>261.66040074552097</v>
      </c>
      <c r="C497">
        <v>6</v>
      </c>
      <c r="D497">
        <f>_xlfn.IFNA(_xlfn.XLOOKUP(A497,Target!B:B,Target!B:B),0)</f>
        <v>0</v>
      </c>
      <c r="E497" s="7">
        <f t="shared" si="25"/>
        <v>9.1831702952658804E-3</v>
      </c>
      <c r="F497" s="6">
        <f t="shared" si="26"/>
        <v>9.0996070540683149E-3</v>
      </c>
      <c r="G497" s="6">
        <f t="shared" si="27"/>
        <v>6.2859875978962519E-5</v>
      </c>
    </row>
    <row r="498" spans="1:7" x14ac:dyDescent="0.35">
      <c r="A498" s="1" t="s">
        <v>497</v>
      </c>
      <c r="B498">
        <v>261.66040074552097</v>
      </c>
      <c r="C498">
        <v>6</v>
      </c>
      <c r="D498">
        <f>_xlfn.IFNA(_xlfn.XLOOKUP(A498,Target!B:B,Target!B:B),0)</f>
        <v>0</v>
      </c>
      <c r="E498" s="7">
        <f t="shared" si="25"/>
        <v>9.1831702952658804E-3</v>
      </c>
      <c r="F498" s="6">
        <f t="shared" si="26"/>
        <v>9.0996070540683149E-3</v>
      </c>
      <c r="G498" s="6">
        <f t="shared" si="27"/>
        <v>6.2859875978962519E-5</v>
      </c>
    </row>
    <row r="499" spans="1:7" x14ac:dyDescent="0.35">
      <c r="A499" s="1" t="s">
        <v>498</v>
      </c>
      <c r="B499">
        <v>229.98908736886199</v>
      </c>
      <c r="C499">
        <v>6</v>
      </c>
      <c r="D499">
        <f>_xlfn.IFNA(_xlfn.XLOOKUP(A499,Target!B:B,Target!B:B),0)</f>
        <v>0</v>
      </c>
      <c r="E499" s="7">
        <f t="shared" si="25"/>
        <v>5.9198722048742448E-3</v>
      </c>
      <c r="F499" s="6">
        <f t="shared" si="26"/>
        <v>5.8850335582878444E-3</v>
      </c>
      <c r="G499" s="6">
        <f t="shared" si="27"/>
        <v>4.0523123624386774E-5</v>
      </c>
    </row>
    <row r="500" spans="1:7" x14ac:dyDescent="0.35">
      <c r="A500" s="1" t="s">
        <v>499</v>
      </c>
      <c r="B500">
        <v>229.98908736886199</v>
      </c>
      <c r="C500">
        <v>6</v>
      </c>
      <c r="D500">
        <f>_xlfn.IFNA(_xlfn.XLOOKUP(A500,Target!B:B,Target!B:B),0)</f>
        <v>0</v>
      </c>
      <c r="E500" s="7">
        <f t="shared" si="25"/>
        <v>5.9198722048742448E-3</v>
      </c>
      <c r="F500" s="6">
        <f t="shared" si="26"/>
        <v>5.8850335582878444E-3</v>
      </c>
      <c r="G500" s="6">
        <f t="shared" si="27"/>
        <v>4.0523123624386774E-5</v>
      </c>
    </row>
    <row r="501" spans="1:7" x14ac:dyDescent="0.35">
      <c r="A501" s="1" t="s">
        <v>500</v>
      </c>
      <c r="B501">
        <v>201.219543394764</v>
      </c>
      <c r="C501">
        <v>6</v>
      </c>
      <c r="D501">
        <f>_xlfn.IFNA(_xlfn.XLOOKUP(A501,Target!B:B,Target!B:B),0)</f>
        <v>0</v>
      </c>
      <c r="E501" s="7">
        <f t="shared" si="25"/>
        <v>3.9728522825661612E-3</v>
      </c>
      <c r="F501" s="6">
        <f t="shared" si="26"/>
        <v>3.9571311849058155E-3</v>
      </c>
      <c r="G501" s="6">
        <f t="shared" si="27"/>
        <v>2.7195609015106821E-5</v>
      </c>
    </row>
    <row r="502" spans="1:7" x14ac:dyDescent="0.35">
      <c r="A502" s="1" t="s">
        <v>501</v>
      </c>
      <c r="B502">
        <v>446.78806157452198</v>
      </c>
      <c r="C502">
        <v>2</v>
      </c>
      <c r="D502">
        <f>_xlfn.IFNA(_xlfn.XLOOKUP(A502,Target!B:B,Target!B:B),0)</f>
        <v>0</v>
      </c>
      <c r="E502" s="7">
        <f t="shared" si="25"/>
        <v>0.1195562313621899</v>
      </c>
      <c r="F502" s="6">
        <f t="shared" si="26"/>
        <v>0.10678894727487076</v>
      </c>
      <c r="G502" s="6">
        <f t="shared" si="27"/>
        <v>8.1775857305304276E-4</v>
      </c>
    </row>
    <row r="503" spans="1:7" x14ac:dyDescent="0.35">
      <c r="A503" s="1" t="s">
        <v>502</v>
      </c>
      <c r="B503">
        <v>317.338113460344</v>
      </c>
      <c r="C503">
        <v>4</v>
      </c>
      <c r="D503">
        <f>_xlfn.IFNA(_xlfn.XLOOKUP(A503,Target!B:B,Target!B:B),0)</f>
        <v>0</v>
      </c>
      <c r="E503" s="7">
        <f t="shared" si="25"/>
        <v>1.9870366173378184E-2</v>
      </c>
      <c r="F503" s="6">
        <f t="shared" si="26"/>
        <v>1.9483227312440787E-2</v>
      </c>
      <c r="G503" s="6">
        <f t="shared" si="27"/>
        <v>1.360050337243059E-4</v>
      </c>
    </row>
    <row r="504" spans="1:7" x14ac:dyDescent="0.35">
      <c r="A504" s="1" t="s">
        <v>503</v>
      </c>
      <c r="B504">
        <v>329.35067523530898</v>
      </c>
      <c r="C504">
        <v>4</v>
      </c>
      <c r="D504">
        <f>_xlfn.IFNA(_xlfn.XLOOKUP(A504,Target!B:B,Target!B:B),0)</f>
        <v>0</v>
      </c>
      <c r="E504" s="7">
        <f t="shared" si="25"/>
        <v>2.3470843562099435E-2</v>
      </c>
      <c r="F504" s="6">
        <f t="shared" si="26"/>
        <v>2.2932596184578324E-2</v>
      </c>
      <c r="G504" s="6">
        <f t="shared" si="27"/>
        <v>1.6064496130743127E-4</v>
      </c>
    </row>
    <row r="505" spans="1:7" x14ac:dyDescent="0.35">
      <c r="A505" s="1" t="s">
        <v>504</v>
      </c>
      <c r="B505">
        <v>316.41761548084702</v>
      </c>
      <c r="C505">
        <v>5</v>
      </c>
      <c r="D505">
        <f>_xlfn.IFNA(_xlfn.XLOOKUP(A505,Target!B:B,Target!B:B),0)</f>
        <v>0</v>
      </c>
      <c r="E505" s="7">
        <f t="shared" si="25"/>
        <v>1.9618415143277355E-2</v>
      </c>
      <c r="F505" s="6">
        <f t="shared" si="26"/>
        <v>1.9240938425499787E-2</v>
      </c>
      <c r="G505" s="6">
        <f t="shared" si="27"/>
        <v>1.3428075714577435E-4</v>
      </c>
    </row>
    <row r="506" spans="1:7" x14ac:dyDescent="0.35">
      <c r="A506" s="1" t="s">
        <v>505</v>
      </c>
      <c r="B506">
        <v>313.51419101567302</v>
      </c>
      <c r="C506">
        <v>5</v>
      </c>
      <c r="D506">
        <f>_xlfn.IFNA(_xlfn.XLOOKUP(A506,Target!B:B,Target!B:B),0)</f>
        <v>0</v>
      </c>
      <c r="E506" s="7">
        <f t="shared" si="25"/>
        <v>1.8844454198371517E-2</v>
      </c>
      <c r="F506" s="6">
        <f t="shared" si="26"/>
        <v>1.8495908890428514E-2</v>
      </c>
      <c r="G506" s="6">
        <f t="shared" si="27"/>
        <v>1.2898396554100896E-4</v>
      </c>
    </row>
    <row r="507" spans="1:7" x14ac:dyDescent="0.35">
      <c r="A507" s="1" t="s">
        <v>506</v>
      </c>
      <c r="B507">
        <v>330.27117321480603</v>
      </c>
      <c r="C507">
        <v>4</v>
      </c>
      <c r="D507">
        <f>_xlfn.IFNA(_xlfn.XLOOKUP(A507,Target!B:B,Target!B:B),0)</f>
        <v>0</v>
      </c>
      <c r="E507" s="7">
        <f t="shared" si="25"/>
        <v>2.3772269705323503E-2</v>
      </c>
      <c r="F507" s="6">
        <f t="shared" si="26"/>
        <v>2.3220271156754402E-2</v>
      </c>
      <c r="G507" s="6">
        <f t="shared" si="27"/>
        <v>1.6270772109950034E-4</v>
      </c>
    </row>
    <row r="508" spans="1:7" x14ac:dyDescent="0.35">
      <c r="A508" s="1" t="s">
        <v>507</v>
      </c>
      <c r="B508">
        <v>414.996980068526</v>
      </c>
      <c r="C508">
        <v>2</v>
      </c>
      <c r="D508">
        <f>_xlfn.IFNA(_xlfn.XLOOKUP(A508,Target!B:B,Target!B:B),0)</f>
        <v>0</v>
      </c>
      <c r="E508" s="7">
        <f t="shared" si="25"/>
        <v>7.6943304524431946E-2</v>
      </c>
      <c r="F508" s="6">
        <f t="shared" si="26"/>
        <v>7.1446012247050716E-2</v>
      </c>
      <c r="G508" s="6">
        <f t="shared" si="27"/>
        <v>5.2644175178406469E-4</v>
      </c>
    </row>
    <row r="509" spans="1:7" x14ac:dyDescent="0.35">
      <c r="A509" s="1" t="s">
        <v>508</v>
      </c>
      <c r="B509">
        <v>277.49688496515699</v>
      </c>
      <c r="C509">
        <v>6</v>
      </c>
      <c r="D509">
        <f>_xlfn.IFNA(_xlfn.XLOOKUP(A509,Target!B:B,Target!B:B),0)</f>
        <v>0</v>
      </c>
      <c r="E509" s="7">
        <f t="shared" si="25"/>
        <v>1.1437675569448436E-2</v>
      </c>
      <c r="F509" s="6">
        <f t="shared" si="26"/>
        <v>1.1308334508113971E-2</v>
      </c>
      <c r="G509" s="6">
        <f t="shared" si="27"/>
        <v>7.8291020358522525E-5</v>
      </c>
    </row>
    <row r="510" spans="1:7" x14ac:dyDescent="0.35">
      <c r="A510" s="1" t="s">
        <v>509</v>
      </c>
      <c r="B510">
        <v>277.49688496515699</v>
      </c>
      <c r="C510">
        <v>6</v>
      </c>
      <c r="D510">
        <f>_xlfn.IFNA(_xlfn.XLOOKUP(A510,Target!B:B,Target!B:B),0)</f>
        <v>0</v>
      </c>
      <c r="E510" s="7">
        <f t="shared" si="25"/>
        <v>1.1437675569448436E-2</v>
      </c>
      <c r="F510" s="6">
        <f t="shared" si="26"/>
        <v>1.1308334508113971E-2</v>
      </c>
      <c r="G510" s="6">
        <f t="shared" si="27"/>
        <v>7.8291020358522525E-5</v>
      </c>
    </row>
    <row r="511" spans="1:7" x14ac:dyDescent="0.35">
      <c r="A511" s="1" t="s">
        <v>510</v>
      </c>
      <c r="B511">
        <v>274.593460499983</v>
      </c>
      <c r="C511">
        <v>6</v>
      </c>
      <c r="D511">
        <f>_xlfn.IFNA(_xlfn.XLOOKUP(A511,Target!B:B,Target!B:B),0)</f>
        <v>0</v>
      </c>
      <c r="E511" s="7">
        <f t="shared" si="25"/>
        <v>1.0986450833576229E-2</v>
      </c>
      <c r="F511" s="6">
        <f t="shared" si="26"/>
        <v>1.0867060408690565E-2</v>
      </c>
      <c r="G511" s="6">
        <f t="shared" si="27"/>
        <v>7.5202614143738783E-5</v>
      </c>
    </row>
    <row r="512" spans="1:7" x14ac:dyDescent="0.35">
      <c r="A512" s="1" t="s">
        <v>511</v>
      </c>
      <c r="B512">
        <v>261.66040074552097</v>
      </c>
      <c r="C512">
        <v>6</v>
      </c>
      <c r="D512">
        <f>_xlfn.IFNA(_xlfn.XLOOKUP(A512,Target!B:B,Target!B:B),0)</f>
        <v>0</v>
      </c>
      <c r="E512" s="7">
        <f t="shared" si="25"/>
        <v>9.1831702952658804E-3</v>
      </c>
      <c r="F512" s="6">
        <f t="shared" si="26"/>
        <v>9.0996070540683149E-3</v>
      </c>
      <c r="G512" s="6">
        <f t="shared" si="27"/>
        <v>6.2859875978962519E-5</v>
      </c>
    </row>
    <row r="513" spans="1:7" x14ac:dyDescent="0.35">
      <c r="A513" s="1" t="s">
        <v>512</v>
      </c>
      <c r="B513">
        <v>261.66040074552097</v>
      </c>
      <c r="C513">
        <v>6</v>
      </c>
      <c r="D513">
        <f>_xlfn.IFNA(_xlfn.XLOOKUP(A513,Target!B:B,Target!B:B),0)</f>
        <v>0</v>
      </c>
      <c r="E513" s="7">
        <f t="shared" si="25"/>
        <v>9.1831702952658804E-3</v>
      </c>
      <c r="F513" s="6">
        <f t="shared" si="26"/>
        <v>9.0996070540683149E-3</v>
      </c>
      <c r="G513" s="6">
        <f t="shared" si="27"/>
        <v>6.2859875978962519E-5</v>
      </c>
    </row>
    <row r="514" spans="1:7" x14ac:dyDescent="0.35">
      <c r="A514" s="1" t="s">
        <v>513</v>
      </c>
      <c r="B514">
        <v>317.338113460344</v>
      </c>
      <c r="C514">
        <v>4</v>
      </c>
      <c r="D514">
        <f>_xlfn.IFNA(_xlfn.XLOOKUP(A514,Target!B:B,Target!B:B),0)</f>
        <v>0</v>
      </c>
      <c r="E514" s="7">
        <f t="shared" si="25"/>
        <v>1.9870366173378184E-2</v>
      </c>
      <c r="F514" s="6">
        <f t="shared" si="26"/>
        <v>1.9483227312440787E-2</v>
      </c>
      <c r="G514" s="6">
        <f t="shared" si="27"/>
        <v>1.360050337243059E-4</v>
      </c>
    </row>
    <row r="515" spans="1:7" x14ac:dyDescent="0.35">
      <c r="A515" s="1" t="s">
        <v>514</v>
      </c>
      <c r="B515">
        <v>274.593460499983</v>
      </c>
      <c r="C515">
        <v>6</v>
      </c>
      <c r="D515">
        <f>_xlfn.IFNA(_xlfn.XLOOKUP(A515,Target!B:B,Target!B:B),0)</f>
        <v>0</v>
      </c>
      <c r="E515" s="7">
        <f t="shared" ref="E515:E578" si="28">2^((B515-600)/50)</f>
        <v>1.0986450833576229E-2</v>
      </c>
      <c r="F515" s="6">
        <f t="shared" ref="F515:F578" si="29">1-(1/(1+E515))</f>
        <v>1.0867060408690565E-2</v>
      </c>
      <c r="G515" s="6">
        <f t="shared" ref="G515:G578" si="30">(F515*($J$3/$J$2))/(F515*($J$3/$J$2)+(1-F515)*((1-$J$3)/(1-$J$2)))</f>
        <v>7.5202614143738783E-5</v>
      </c>
    </row>
    <row r="516" spans="1:7" x14ac:dyDescent="0.35">
      <c r="A516" s="1" t="s">
        <v>515</v>
      </c>
      <c r="B516">
        <v>261.66040074552097</v>
      </c>
      <c r="C516">
        <v>6</v>
      </c>
      <c r="D516">
        <f>_xlfn.IFNA(_xlfn.XLOOKUP(A516,Target!B:B,Target!B:B),0)</f>
        <v>0</v>
      </c>
      <c r="E516" s="7">
        <f t="shared" si="28"/>
        <v>9.1831702952658804E-3</v>
      </c>
      <c r="F516" s="6">
        <f t="shared" si="29"/>
        <v>9.0996070540683149E-3</v>
      </c>
      <c r="G516" s="6">
        <f t="shared" si="30"/>
        <v>6.2859875978962519E-5</v>
      </c>
    </row>
    <row r="517" spans="1:7" x14ac:dyDescent="0.35">
      <c r="A517" s="1" t="s">
        <v>516</v>
      </c>
      <c r="B517">
        <v>290.42994471961902</v>
      </c>
      <c r="C517">
        <v>6</v>
      </c>
      <c r="D517">
        <f>_xlfn.IFNA(_xlfn.XLOOKUP(A517,Target!B:B,Target!B:B),0)</f>
        <v>0</v>
      </c>
      <c r="E517" s="7">
        <f t="shared" si="28"/>
        <v>1.3683668738988915E-2</v>
      </c>
      <c r="F517" s="6">
        <f t="shared" si="29"/>
        <v>1.3498953530553859E-2</v>
      </c>
      <c r="G517" s="6">
        <f t="shared" si="30"/>
        <v>9.3663429377630484E-5</v>
      </c>
    </row>
    <row r="518" spans="1:7" x14ac:dyDescent="0.35">
      <c r="A518" s="1" t="s">
        <v>517</v>
      </c>
      <c r="B518">
        <v>261.66040074552097</v>
      </c>
      <c r="C518">
        <v>6</v>
      </c>
      <c r="D518">
        <f>_xlfn.IFNA(_xlfn.XLOOKUP(A518,Target!B:B,Target!B:B),0)</f>
        <v>0</v>
      </c>
      <c r="E518" s="7">
        <f t="shared" si="28"/>
        <v>9.1831702952658804E-3</v>
      </c>
      <c r="F518" s="6">
        <f t="shared" si="29"/>
        <v>9.0996070540683149E-3</v>
      </c>
      <c r="G518" s="6">
        <f t="shared" si="30"/>
        <v>6.2859875978962519E-5</v>
      </c>
    </row>
    <row r="519" spans="1:7" x14ac:dyDescent="0.35">
      <c r="A519" s="1" t="s">
        <v>518</v>
      </c>
      <c r="B519">
        <v>261.66040074552097</v>
      </c>
      <c r="C519">
        <v>6</v>
      </c>
      <c r="D519">
        <f>_xlfn.IFNA(_xlfn.XLOOKUP(A519,Target!B:B,Target!B:B),0)</f>
        <v>0</v>
      </c>
      <c r="E519" s="7">
        <f t="shared" si="28"/>
        <v>9.1831702952658804E-3</v>
      </c>
      <c r="F519" s="6">
        <f t="shared" si="29"/>
        <v>9.0996070540683149E-3</v>
      </c>
      <c r="G519" s="6">
        <f t="shared" si="30"/>
        <v>6.2859875978962519E-5</v>
      </c>
    </row>
    <row r="520" spans="1:7" x14ac:dyDescent="0.35">
      <c r="A520" s="1" t="s">
        <v>519</v>
      </c>
      <c r="B520">
        <v>300.581131261211</v>
      </c>
      <c r="C520">
        <v>5</v>
      </c>
      <c r="D520">
        <f>_xlfn.IFNA(_xlfn.XLOOKUP(A520,Target!B:B,Target!B:B),0)</f>
        <v>0</v>
      </c>
      <c r="E520" s="7">
        <f t="shared" si="28"/>
        <v>1.5751386380041088E-2</v>
      </c>
      <c r="F520" s="6">
        <f t="shared" si="29"/>
        <v>1.5507127621234518E-2</v>
      </c>
      <c r="G520" s="6">
        <f t="shared" si="30"/>
        <v>1.0781523679226686E-4</v>
      </c>
    </row>
    <row r="521" spans="1:7" x14ac:dyDescent="0.35">
      <c r="A521" s="1" t="s">
        <v>520</v>
      </c>
      <c r="B521">
        <v>261.555278899614</v>
      </c>
      <c r="C521">
        <v>6</v>
      </c>
      <c r="D521">
        <f>_xlfn.IFNA(_xlfn.XLOOKUP(A521,Target!B:B,Target!B:B),0)</f>
        <v>0</v>
      </c>
      <c r="E521" s="7">
        <f t="shared" si="28"/>
        <v>9.1697974240186504E-3</v>
      </c>
      <c r="F521" s="6">
        <f t="shared" si="29"/>
        <v>9.0864762772580043E-3</v>
      </c>
      <c r="G521" s="6">
        <f t="shared" si="30"/>
        <v>6.2768342855115507E-5</v>
      </c>
    </row>
    <row r="522" spans="1:7" x14ac:dyDescent="0.35">
      <c r="A522" s="1" t="s">
        <v>521</v>
      </c>
      <c r="B522">
        <v>316.41761548084702</v>
      </c>
      <c r="C522">
        <v>5</v>
      </c>
      <c r="D522">
        <f>_xlfn.IFNA(_xlfn.XLOOKUP(A522,Target!B:B,Target!B:B),0)</f>
        <v>0</v>
      </c>
      <c r="E522" s="7">
        <f t="shared" si="28"/>
        <v>1.9618415143277355E-2</v>
      </c>
      <c r="F522" s="6">
        <f t="shared" si="29"/>
        <v>1.9240938425499787E-2</v>
      </c>
      <c r="G522" s="6">
        <f t="shared" si="30"/>
        <v>1.3428075714577435E-4</v>
      </c>
    </row>
    <row r="523" spans="1:7" x14ac:dyDescent="0.35">
      <c r="A523" s="1" t="s">
        <v>522</v>
      </c>
      <c r="B523">
        <v>277.49688496515699</v>
      </c>
      <c r="C523">
        <v>6</v>
      </c>
      <c r="D523">
        <f>_xlfn.IFNA(_xlfn.XLOOKUP(A523,Target!B:B,Target!B:B),0)</f>
        <v>0</v>
      </c>
      <c r="E523" s="7">
        <f t="shared" si="28"/>
        <v>1.1437675569448436E-2</v>
      </c>
      <c r="F523" s="6">
        <f t="shared" si="29"/>
        <v>1.1308334508113971E-2</v>
      </c>
      <c r="G523" s="6">
        <f t="shared" si="30"/>
        <v>7.8291020358522525E-5</v>
      </c>
    </row>
    <row r="524" spans="1:7" x14ac:dyDescent="0.35">
      <c r="A524" s="1" t="s">
        <v>523</v>
      </c>
      <c r="B524">
        <v>313.51419101567302</v>
      </c>
      <c r="C524">
        <v>5</v>
      </c>
      <c r="D524">
        <f>_xlfn.IFNA(_xlfn.XLOOKUP(A524,Target!B:B,Target!B:B),0)</f>
        <v>0</v>
      </c>
      <c r="E524" s="7">
        <f t="shared" si="28"/>
        <v>1.8844454198371517E-2</v>
      </c>
      <c r="F524" s="6">
        <f t="shared" si="29"/>
        <v>1.8495908890428514E-2</v>
      </c>
      <c r="G524" s="6">
        <f t="shared" si="30"/>
        <v>1.2898396554100896E-4</v>
      </c>
    </row>
    <row r="525" spans="1:7" x14ac:dyDescent="0.35">
      <c r="A525" s="1" t="s">
        <v>524</v>
      </c>
      <c r="B525">
        <v>277.49688496515699</v>
      </c>
      <c r="C525">
        <v>6</v>
      </c>
      <c r="D525">
        <f>_xlfn.IFNA(_xlfn.XLOOKUP(A525,Target!B:B,Target!B:B),0)</f>
        <v>0</v>
      </c>
      <c r="E525" s="7">
        <f t="shared" si="28"/>
        <v>1.1437675569448436E-2</v>
      </c>
      <c r="F525" s="6">
        <f t="shared" si="29"/>
        <v>1.1308334508113971E-2</v>
      </c>
      <c r="G525" s="6">
        <f t="shared" si="30"/>
        <v>7.8291020358522525E-5</v>
      </c>
    </row>
    <row r="526" spans="1:7" x14ac:dyDescent="0.35">
      <c r="A526" s="1" t="s">
        <v>525</v>
      </c>
      <c r="B526">
        <v>168.34344628560001</v>
      </c>
      <c r="C526">
        <v>6</v>
      </c>
      <c r="D526">
        <f>_xlfn.IFNA(_xlfn.XLOOKUP(A526,Target!B:B,Target!B:B),0)</f>
        <v>0</v>
      </c>
      <c r="E526" s="7">
        <f t="shared" si="28"/>
        <v>2.5186544624057373E-3</v>
      </c>
      <c r="F526" s="6">
        <f t="shared" si="29"/>
        <v>2.512326779351981E-3</v>
      </c>
      <c r="G526" s="6">
        <f t="shared" si="30"/>
        <v>1.7241271254557078E-5</v>
      </c>
    </row>
    <row r="527" spans="1:7" x14ac:dyDescent="0.35">
      <c r="A527" s="1" t="s">
        <v>526</v>
      </c>
      <c r="B527">
        <v>329.35067523530898</v>
      </c>
      <c r="C527">
        <v>4</v>
      </c>
      <c r="D527">
        <f>_xlfn.IFNA(_xlfn.XLOOKUP(A527,Target!B:B,Target!B:B),0)</f>
        <v>0</v>
      </c>
      <c r="E527" s="7">
        <f t="shared" si="28"/>
        <v>2.3470843562099435E-2</v>
      </c>
      <c r="F527" s="6">
        <f t="shared" si="29"/>
        <v>2.2932596184578324E-2</v>
      </c>
      <c r="G527" s="6">
        <f t="shared" si="30"/>
        <v>1.6064496130743127E-4</v>
      </c>
    </row>
    <row r="528" spans="1:7" x14ac:dyDescent="0.35">
      <c r="A528" s="1" t="s">
        <v>527</v>
      </c>
      <c r="B528">
        <v>261.66040074552097</v>
      </c>
      <c r="C528">
        <v>6</v>
      </c>
      <c r="D528">
        <f>_xlfn.IFNA(_xlfn.XLOOKUP(A528,Target!B:B,Target!B:B),0)</f>
        <v>0</v>
      </c>
      <c r="E528" s="7">
        <f t="shared" si="28"/>
        <v>9.1831702952658804E-3</v>
      </c>
      <c r="F528" s="6">
        <f t="shared" si="29"/>
        <v>9.0996070540683149E-3</v>
      </c>
      <c r="G528" s="6">
        <f t="shared" si="30"/>
        <v>6.2859875978962519E-5</v>
      </c>
    </row>
    <row r="529" spans="1:7" x14ac:dyDescent="0.35">
      <c r="A529" s="1" t="s">
        <v>528</v>
      </c>
      <c r="B529">
        <v>277.49688496515699</v>
      </c>
      <c r="C529">
        <v>6</v>
      </c>
      <c r="D529">
        <f>_xlfn.IFNA(_xlfn.XLOOKUP(A529,Target!B:B,Target!B:B),0)</f>
        <v>0</v>
      </c>
      <c r="E529" s="7">
        <f t="shared" si="28"/>
        <v>1.1437675569448436E-2</v>
      </c>
      <c r="F529" s="6">
        <f t="shared" si="29"/>
        <v>1.1308334508113971E-2</v>
      </c>
      <c r="G529" s="6">
        <f t="shared" si="30"/>
        <v>7.8291020358522525E-5</v>
      </c>
    </row>
    <row r="530" spans="1:7" x14ac:dyDescent="0.35">
      <c r="A530" s="1" t="s">
        <v>529</v>
      </c>
      <c r="B530">
        <v>290.42994471961902</v>
      </c>
      <c r="C530">
        <v>6</v>
      </c>
      <c r="D530">
        <f>_xlfn.IFNA(_xlfn.XLOOKUP(A530,Target!B:B,Target!B:B),0)</f>
        <v>0</v>
      </c>
      <c r="E530" s="7">
        <f t="shared" si="28"/>
        <v>1.3683668738988915E-2</v>
      </c>
      <c r="F530" s="6">
        <f t="shared" si="29"/>
        <v>1.3498953530553859E-2</v>
      </c>
      <c r="G530" s="6">
        <f t="shared" si="30"/>
        <v>9.3663429377630484E-5</v>
      </c>
    </row>
    <row r="531" spans="1:7" x14ac:dyDescent="0.35">
      <c r="A531" s="1" t="s">
        <v>530</v>
      </c>
      <c r="B531">
        <v>348.854930160099</v>
      </c>
      <c r="C531">
        <v>4</v>
      </c>
      <c r="D531">
        <f>_xlfn.IFNA(_xlfn.XLOOKUP(A531,Target!B:B,Target!B:B),0)</f>
        <v>0</v>
      </c>
      <c r="E531" s="7">
        <f t="shared" si="28"/>
        <v>3.0757852809273369E-2</v>
      </c>
      <c r="F531" s="6">
        <f t="shared" si="29"/>
        <v>2.9840037333156877E-2</v>
      </c>
      <c r="G531" s="6">
        <f t="shared" si="30"/>
        <v>2.1051001570781581E-4</v>
      </c>
    </row>
    <row r="532" spans="1:7" x14ac:dyDescent="0.35">
      <c r="A532" s="1" t="s">
        <v>531</v>
      </c>
      <c r="B532">
        <v>651.44420660569199</v>
      </c>
      <c r="C532">
        <v>1</v>
      </c>
      <c r="D532">
        <f>_xlfn.IFNA(_xlfn.XLOOKUP(A532,Target!B:B,Target!B:B),0)</f>
        <v>0</v>
      </c>
      <c r="E532" s="7">
        <f t="shared" si="28"/>
        <v>2.0404454366043043</v>
      </c>
      <c r="F532" s="6">
        <f t="shared" si="29"/>
        <v>0.67110082359614998</v>
      </c>
      <c r="G532" s="6">
        <f t="shared" si="30"/>
        <v>1.3775549557758594E-2</v>
      </c>
    </row>
    <row r="533" spans="1:7" x14ac:dyDescent="0.35">
      <c r="A533" s="1" t="s">
        <v>532</v>
      </c>
      <c r="B533">
        <v>261.66040074552097</v>
      </c>
      <c r="C533">
        <v>6</v>
      </c>
      <c r="D533">
        <f>_xlfn.IFNA(_xlfn.XLOOKUP(A533,Target!B:B,Target!B:B),0)</f>
        <v>0</v>
      </c>
      <c r="E533" s="7">
        <f t="shared" si="28"/>
        <v>9.1831702952658804E-3</v>
      </c>
      <c r="F533" s="6">
        <f t="shared" si="29"/>
        <v>9.0996070540683149E-3</v>
      </c>
      <c r="G533" s="6">
        <f t="shared" si="30"/>
        <v>6.2859875978962519E-5</v>
      </c>
    </row>
    <row r="534" spans="1:7" x14ac:dyDescent="0.35">
      <c r="A534" s="1" t="s">
        <v>533</v>
      </c>
      <c r="B534">
        <v>261.66040074552097</v>
      </c>
      <c r="C534">
        <v>6</v>
      </c>
      <c r="D534">
        <f>_xlfn.IFNA(_xlfn.XLOOKUP(A534,Target!B:B,Target!B:B),0)</f>
        <v>0</v>
      </c>
      <c r="E534" s="7">
        <f t="shared" si="28"/>
        <v>9.1831702952658804E-3</v>
      </c>
      <c r="F534" s="6">
        <f t="shared" si="29"/>
        <v>9.0996070540683149E-3</v>
      </c>
      <c r="G534" s="6">
        <f t="shared" si="30"/>
        <v>6.2859875978962519E-5</v>
      </c>
    </row>
    <row r="535" spans="1:7" x14ac:dyDescent="0.35">
      <c r="A535" s="1" t="s">
        <v>534</v>
      </c>
      <c r="B535">
        <v>178.13529709871</v>
      </c>
      <c r="C535">
        <v>6</v>
      </c>
      <c r="D535">
        <f>_xlfn.IFNA(_xlfn.XLOOKUP(A535,Target!B:B,Target!B:B),0)</f>
        <v>0</v>
      </c>
      <c r="E535" s="7">
        <f t="shared" si="28"/>
        <v>2.8848378420145075E-3</v>
      </c>
      <c r="F535" s="6">
        <f t="shared" si="29"/>
        <v>2.8765394920339249E-3</v>
      </c>
      <c r="G535" s="6">
        <f t="shared" si="30"/>
        <v>1.9747904218006025E-5</v>
      </c>
    </row>
    <row r="536" spans="1:7" x14ac:dyDescent="0.35">
      <c r="A536" s="1" t="s">
        <v>535</v>
      </c>
      <c r="B536">
        <v>384.05686007702502</v>
      </c>
      <c r="C536">
        <v>2</v>
      </c>
      <c r="D536">
        <f>_xlfn.IFNA(_xlfn.XLOOKUP(A536,Target!B:B,Target!B:B),0)</f>
        <v>0</v>
      </c>
      <c r="E536" s="7">
        <f t="shared" si="28"/>
        <v>5.0106348017720403E-2</v>
      </c>
      <c r="F536" s="6">
        <f t="shared" si="29"/>
        <v>4.7715498637167397E-2</v>
      </c>
      <c r="G536" s="6">
        <f t="shared" si="30"/>
        <v>3.4288776833508094E-4</v>
      </c>
    </row>
    <row r="537" spans="1:7" x14ac:dyDescent="0.35">
      <c r="A537" s="1" t="s">
        <v>536</v>
      </c>
      <c r="B537">
        <v>353.60913847139398</v>
      </c>
      <c r="C537">
        <v>3</v>
      </c>
      <c r="D537">
        <f>_xlfn.IFNA(_xlfn.XLOOKUP(A537,Target!B:B,Target!B:B),0)</f>
        <v>0</v>
      </c>
      <c r="E537" s="7">
        <f t="shared" si="28"/>
        <v>3.2853315204187425E-2</v>
      </c>
      <c r="F537" s="6">
        <f t="shared" si="29"/>
        <v>3.1808306872397107E-2</v>
      </c>
      <c r="G537" s="6">
        <f t="shared" si="30"/>
        <v>2.2484835851200322E-4</v>
      </c>
    </row>
    <row r="538" spans="1:7" x14ac:dyDescent="0.35">
      <c r="A538" s="1" t="s">
        <v>537</v>
      </c>
      <c r="B538">
        <v>317.338113460344</v>
      </c>
      <c r="C538">
        <v>4</v>
      </c>
      <c r="D538">
        <f>_xlfn.IFNA(_xlfn.XLOOKUP(A538,Target!B:B,Target!B:B),0)</f>
        <v>0</v>
      </c>
      <c r="E538" s="7">
        <f t="shared" si="28"/>
        <v>1.9870366173378184E-2</v>
      </c>
      <c r="F538" s="6">
        <f t="shared" si="29"/>
        <v>1.9483227312440787E-2</v>
      </c>
      <c r="G538" s="6">
        <f t="shared" si="30"/>
        <v>1.360050337243059E-4</v>
      </c>
    </row>
    <row r="539" spans="1:7" x14ac:dyDescent="0.35">
      <c r="A539" s="1" t="s">
        <v>538</v>
      </c>
      <c r="B539">
        <v>426.77984024029303</v>
      </c>
      <c r="C539">
        <v>2</v>
      </c>
      <c r="D539">
        <f>_xlfn.IFNA(_xlfn.XLOOKUP(A539,Target!B:B,Target!B:B),0)</f>
        <v>0</v>
      </c>
      <c r="E539" s="7">
        <f t="shared" si="28"/>
        <v>9.0596354226209222E-2</v>
      </c>
      <c r="F539" s="6">
        <f t="shared" si="29"/>
        <v>8.307047229264608E-2</v>
      </c>
      <c r="G539" s="6">
        <f t="shared" si="30"/>
        <v>6.1979725077014754E-4</v>
      </c>
    </row>
    <row r="540" spans="1:7" x14ac:dyDescent="0.35">
      <c r="A540" s="1" t="s">
        <v>539</v>
      </c>
      <c r="B540">
        <v>338.93516592363602</v>
      </c>
      <c r="C540">
        <v>4</v>
      </c>
      <c r="D540">
        <f>_xlfn.IFNA(_xlfn.XLOOKUP(A540,Target!B:B,Target!B:B),0)</f>
        <v>0</v>
      </c>
      <c r="E540" s="7">
        <f t="shared" si="28"/>
        <v>2.6806066003374554E-2</v>
      </c>
      <c r="F540" s="6">
        <f t="shared" si="29"/>
        <v>2.6106259877984206E-2</v>
      </c>
      <c r="G540" s="6">
        <f t="shared" si="30"/>
        <v>1.8346852871007436E-4</v>
      </c>
    </row>
    <row r="541" spans="1:7" x14ac:dyDescent="0.35">
      <c r="A541" s="1" t="s">
        <v>540</v>
      </c>
      <c r="B541">
        <v>277.49688496515699</v>
      </c>
      <c r="C541">
        <v>6</v>
      </c>
      <c r="D541">
        <f>_xlfn.IFNA(_xlfn.XLOOKUP(A541,Target!B:B,Target!B:B),0)</f>
        <v>0</v>
      </c>
      <c r="E541" s="7">
        <f t="shared" si="28"/>
        <v>1.1437675569448436E-2</v>
      </c>
      <c r="F541" s="6">
        <f t="shared" si="29"/>
        <v>1.1308334508113971E-2</v>
      </c>
      <c r="G541" s="6">
        <f t="shared" si="30"/>
        <v>7.8291020358522525E-5</v>
      </c>
    </row>
    <row r="542" spans="1:7" x14ac:dyDescent="0.35">
      <c r="A542" s="1" t="s">
        <v>541</v>
      </c>
      <c r="B542">
        <v>316.41761548084702</v>
      </c>
      <c r="C542">
        <v>5</v>
      </c>
      <c r="D542">
        <f>_xlfn.IFNA(_xlfn.XLOOKUP(A542,Target!B:B,Target!B:B),0)</f>
        <v>0</v>
      </c>
      <c r="E542" s="7">
        <f t="shared" si="28"/>
        <v>1.9618415143277355E-2</v>
      </c>
      <c r="F542" s="6">
        <f t="shared" si="29"/>
        <v>1.9240938425499787E-2</v>
      </c>
      <c r="G542" s="6">
        <f t="shared" si="30"/>
        <v>1.3428075714577435E-4</v>
      </c>
    </row>
    <row r="543" spans="1:7" x14ac:dyDescent="0.35">
      <c r="A543" s="1" t="s">
        <v>542</v>
      </c>
      <c r="B543">
        <v>519.62611499634795</v>
      </c>
      <c r="C543">
        <v>1</v>
      </c>
      <c r="D543">
        <f>_xlfn.IFNA(_xlfn.XLOOKUP(A543,Target!B:B,Target!B:B),0)</f>
        <v>0</v>
      </c>
      <c r="E543" s="7">
        <f t="shared" si="28"/>
        <v>0.32817160034581622</v>
      </c>
      <c r="F543" s="6">
        <f t="shared" si="29"/>
        <v>0.24708524128988307</v>
      </c>
      <c r="G543" s="6">
        <f t="shared" si="30"/>
        <v>2.2414787334799667E-3</v>
      </c>
    </row>
    <row r="544" spans="1:7" x14ac:dyDescent="0.35">
      <c r="A544" s="1" t="s">
        <v>543</v>
      </c>
      <c r="B544">
        <v>152.50696206596399</v>
      </c>
      <c r="C544">
        <v>6</v>
      </c>
      <c r="D544">
        <f>_xlfn.IFNA(_xlfn.XLOOKUP(A544,Target!B:B,Target!B:B),0)</f>
        <v>0</v>
      </c>
      <c r="E544" s="7">
        <f t="shared" si="28"/>
        <v>2.0221969667494752E-3</v>
      </c>
      <c r="F544" s="6">
        <f t="shared" si="29"/>
        <v>2.0181159388195091E-3</v>
      </c>
      <c r="G544" s="6">
        <f t="shared" si="30"/>
        <v>1.3842853572411366E-5</v>
      </c>
    </row>
    <row r="545" spans="1:7" x14ac:dyDescent="0.35">
      <c r="A545" s="1" t="s">
        <v>544</v>
      </c>
      <c r="B545">
        <v>316.41761548084702</v>
      </c>
      <c r="C545">
        <v>5</v>
      </c>
      <c r="D545">
        <f>_xlfn.IFNA(_xlfn.XLOOKUP(A545,Target!B:B,Target!B:B),0)</f>
        <v>0</v>
      </c>
      <c r="E545" s="7">
        <f t="shared" si="28"/>
        <v>1.9618415143277355E-2</v>
      </c>
      <c r="F545" s="6">
        <f t="shared" si="29"/>
        <v>1.9240938425499787E-2</v>
      </c>
      <c r="G545" s="6">
        <f t="shared" si="30"/>
        <v>1.3428075714577435E-4</v>
      </c>
    </row>
    <row r="546" spans="1:7" x14ac:dyDescent="0.35">
      <c r="A546" s="1" t="s">
        <v>545</v>
      </c>
      <c r="B546">
        <v>258.41406995826202</v>
      </c>
      <c r="C546">
        <v>6</v>
      </c>
      <c r="D546">
        <f>_xlfn.IFNA(_xlfn.XLOOKUP(A546,Target!B:B,Target!B:B),0)</f>
        <v>0</v>
      </c>
      <c r="E546" s="7">
        <f t="shared" si="28"/>
        <v>8.7790551892737313E-3</v>
      </c>
      <c r="F546" s="6">
        <f t="shared" si="29"/>
        <v>8.702654108561414E-3</v>
      </c>
      <c r="G546" s="6">
        <f t="shared" si="30"/>
        <v>6.0093826990846621E-5</v>
      </c>
    </row>
    <row r="547" spans="1:7" x14ac:dyDescent="0.35">
      <c r="A547" s="1" t="s">
        <v>546</v>
      </c>
      <c r="B547">
        <v>467.50696021976898</v>
      </c>
      <c r="C547">
        <v>1</v>
      </c>
      <c r="D547">
        <f>_xlfn.IFNA(_xlfn.XLOOKUP(A547,Target!B:B,Target!B:B),0)</f>
        <v>0</v>
      </c>
      <c r="E547" s="7">
        <f t="shared" si="28"/>
        <v>0.15933545181300238</v>
      </c>
      <c r="F547" s="6">
        <f t="shared" si="29"/>
        <v>0.1374368838318788</v>
      </c>
      <c r="G547" s="6">
        <f t="shared" si="30"/>
        <v>1.0895499748193324E-3</v>
      </c>
    </row>
    <row r="548" spans="1:7" x14ac:dyDescent="0.35">
      <c r="A548" s="1" t="s">
        <v>547</v>
      </c>
      <c r="B548">
        <v>455.080222256095</v>
      </c>
      <c r="C548">
        <v>2</v>
      </c>
      <c r="D548">
        <f>_xlfn.IFNA(_xlfn.XLOOKUP(A548,Target!B:B,Target!B:B),0)</f>
        <v>0</v>
      </c>
      <c r="E548" s="7">
        <f t="shared" si="28"/>
        <v>0.13412075783015115</v>
      </c>
      <c r="F548" s="6">
        <f t="shared" si="29"/>
        <v>0.11825967993633824</v>
      </c>
      <c r="G548" s="6">
        <f t="shared" si="30"/>
        <v>9.1728781635399008E-4</v>
      </c>
    </row>
    <row r="549" spans="1:7" x14ac:dyDescent="0.35">
      <c r="A549" s="1" t="s">
        <v>548</v>
      </c>
      <c r="B549">
        <v>129.42271576990899</v>
      </c>
      <c r="C549">
        <v>6</v>
      </c>
      <c r="D549">
        <f>_xlfn.IFNA(_xlfn.XLOOKUP(A549,Target!B:B,Target!B:B),0)</f>
        <v>0</v>
      </c>
      <c r="E549" s="7">
        <f t="shared" si="28"/>
        <v>1.4683934661466032E-3</v>
      </c>
      <c r="F549" s="6">
        <f t="shared" si="29"/>
        <v>1.4662404482526092E-3</v>
      </c>
      <c r="G549" s="6">
        <f t="shared" si="30"/>
        <v>1.0051856041982891E-5</v>
      </c>
    </row>
    <row r="550" spans="1:7" x14ac:dyDescent="0.35">
      <c r="A550" s="1" t="s">
        <v>549</v>
      </c>
      <c r="B550">
        <v>416.15949174040401</v>
      </c>
      <c r="C550">
        <v>2</v>
      </c>
      <c r="D550">
        <f>_xlfn.IFNA(_xlfn.XLOOKUP(A550,Target!B:B,Target!B:B),0)</f>
        <v>0</v>
      </c>
      <c r="E550" s="7">
        <f t="shared" si="28"/>
        <v>7.8193355782639556E-2</v>
      </c>
      <c r="F550" s="6">
        <f t="shared" si="29"/>
        <v>7.252257247113203E-2</v>
      </c>
      <c r="G550" s="6">
        <f t="shared" si="30"/>
        <v>5.3498995636804111E-4</v>
      </c>
    </row>
    <row r="551" spans="1:7" x14ac:dyDescent="0.35">
      <c r="A551" s="1" t="s">
        <v>550</v>
      </c>
      <c r="B551">
        <v>300.581131261211</v>
      </c>
      <c r="C551">
        <v>5</v>
      </c>
      <c r="D551">
        <f>_xlfn.IFNA(_xlfn.XLOOKUP(A551,Target!B:B,Target!B:B),0)</f>
        <v>0</v>
      </c>
      <c r="E551" s="7">
        <f t="shared" si="28"/>
        <v>1.5751386380041088E-2</v>
      </c>
      <c r="F551" s="6">
        <f t="shared" si="29"/>
        <v>1.5507127621234518E-2</v>
      </c>
      <c r="G551" s="6">
        <f t="shared" si="30"/>
        <v>1.0781523679226686E-4</v>
      </c>
    </row>
    <row r="552" spans="1:7" x14ac:dyDescent="0.35">
      <c r="A552" s="1" t="s">
        <v>551</v>
      </c>
      <c r="B552">
        <v>277.49688496515699</v>
      </c>
      <c r="C552">
        <v>6</v>
      </c>
      <c r="D552">
        <f>_xlfn.IFNA(_xlfn.XLOOKUP(A552,Target!B:B,Target!B:B),0)</f>
        <v>0</v>
      </c>
      <c r="E552" s="7">
        <f t="shared" si="28"/>
        <v>1.1437675569448436E-2</v>
      </c>
      <c r="F552" s="6">
        <f t="shared" si="29"/>
        <v>1.1308334508113971E-2</v>
      </c>
      <c r="G552" s="6">
        <f t="shared" si="30"/>
        <v>7.8291020358522525E-5</v>
      </c>
    </row>
    <row r="553" spans="1:7" x14ac:dyDescent="0.35">
      <c r="A553" s="1" t="s">
        <v>552</v>
      </c>
      <c r="B553">
        <v>334.28506176324203</v>
      </c>
      <c r="C553">
        <v>4</v>
      </c>
      <c r="D553">
        <f>_xlfn.IFNA(_xlfn.XLOOKUP(A553,Target!B:B,Target!B:B),0)</f>
        <v>0</v>
      </c>
      <c r="E553" s="7">
        <f t="shared" si="28"/>
        <v>2.5132556403810194E-2</v>
      </c>
      <c r="F553" s="6">
        <f t="shared" si="29"/>
        <v>2.4516396681396935E-2</v>
      </c>
      <c r="G553" s="6">
        <f t="shared" si="30"/>
        <v>1.7201651151908456E-4</v>
      </c>
    </row>
    <row r="554" spans="1:7" x14ac:dyDescent="0.35">
      <c r="A554" s="1" t="s">
        <v>553</v>
      </c>
      <c r="B554">
        <v>358.889604129595</v>
      </c>
      <c r="C554">
        <v>3</v>
      </c>
      <c r="D554">
        <f>_xlfn.IFNA(_xlfn.XLOOKUP(A554,Target!B:B,Target!B:B),0)</f>
        <v>0</v>
      </c>
      <c r="E554" s="7">
        <f t="shared" si="28"/>
        <v>3.5348482266697442E-2</v>
      </c>
      <c r="F554" s="6">
        <f t="shared" si="29"/>
        <v>3.414162755066652E-2</v>
      </c>
      <c r="G554" s="6">
        <f t="shared" si="30"/>
        <v>2.4192117106310948E-4</v>
      </c>
    </row>
    <row r="555" spans="1:7" x14ac:dyDescent="0.35">
      <c r="A555" s="1" t="s">
        <v>554</v>
      </c>
      <c r="B555">
        <v>334.28506176324203</v>
      </c>
      <c r="C555">
        <v>4</v>
      </c>
      <c r="D555">
        <f>_xlfn.IFNA(_xlfn.XLOOKUP(A555,Target!B:B,Target!B:B),0)</f>
        <v>0</v>
      </c>
      <c r="E555" s="7">
        <f t="shared" si="28"/>
        <v>2.5132556403810194E-2</v>
      </c>
      <c r="F555" s="6">
        <f t="shared" si="29"/>
        <v>2.4516396681396935E-2</v>
      </c>
      <c r="G555" s="6">
        <f t="shared" si="30"/>
        <v>1.7201651151908456E-4</v>
      </c>
    </row>
    <row r="556" spans="1:7" x14ac:dyDescent="0.35">
      <c r="A556" s="1" t="s">
        <v>555</v>
      </c>
      <c r="B556">
        <v>391.38063286920499</v>
      </c>
      <c r="C556">
        <v>2</v>
      </c>
      <c r="D556">
        <f>_xlfn.IFNA(_xlfn.XLOOKUP(A556,Target!B:B,Target!B:B),0)</f>
        <v>0</v>
      </c>
      <c r="E556" s="7">
        <f t="shared" si="28"/>
        <v>5.5460816158487219E-2</v>
      </c>
      <c r="F556" s="6">
        <f t="shared" si="29"/>
        <v>5.2546542050083356E-2</v>
      </c>
      <c r="G556" s="6">
        <f t="shared" si="30"/>
        <v>3.7951555943180652E-4</v>
      </c>
    </row>
    <row r="557" spans="1:7" x14ac:dyDescent="0.35">
      <c r="A557" s="1" t="s">
        <v>556</v>
      </c>
      <c r="B557">
        <v>316.41761548084702</v>
      </c>
      <c r="C557">
        <v>5</v>
      </c>
      <c r="D557">
        <f>_xlfn.IFNA(_xlfn.XLOOKUP(A557,Target!B:B,Target!B:B),0)</f>
        <v>0</v>
      </c>
      <c r="E557" s="7">
        <f t="shared" si="28"/>
        <v>1.9618415143277355E-2</v>
      </c>
      <c r="F557" s="6">
        <f t="shared" si="29"/>
        <v>1.9240938425499787E-2</v>
      </c>
      <c r="G557" s="6">
        <f t="shared" si="30"/>
        <v>1.3428075714577435E-4</v>
      </c>
    </row>
    <row r="558" spans="1:7" x14ac:dyDescent="0.35">
      <c r="A558" s="1" t="s">
        <v>557</v>
      </c>
      <c r="B558">
        <v>314.09178267308602</v>
      </c>
      <c r="C558">
        <v>5</v>
      </c>
      <c r="D558">
        <f>_xlfn.IFNA(_xlfn.XLOOKUP(A558,Target!B:B,Target!B:B),0)</f>
        <v>0</v>
      </c>
      <c r="E558" s="7">
        <f t="shared" si="28"/>
        <v>1.899594972741564E-2</v>
      </c>
      <c r="F558" s="6">
        <f t="shared" si="29"/>
        <v>1.8641830453297814E-2</v>
      </c>
      <c r="G558" s="6">
        <f t="shared" si="30"/>
        <v>1.3002076677824081E-4</v>
      </c>
    </row>
    <row r="559" spans="1:7" x14ac:dyDescent="0.35">
      <c r="A559" s="1" t="s">
        <v>558</v>
      </c>
      <c r="B559">
        <v>294.80807849417897</v>
      </c>
      <c r="C559">
        <v>6</v>
      </c>
      <c r="D559">
        <f>_xlfn.IFNA(_xlfn.XLOOKUP(A559,Target!B:B,Target!B:B),0)</f>
        <v>0</v>
      </c>
      <c r="E559" s="7">
        <f t="shared" si="28"/>
        <v>1.4539904159151604E-2</v>
      </c>
      <c r="F559" s="6">
        <f t="shared" si="29"/>
        <v>1.4331525156915603E-2</v>
      </c>
      <c r="G559" s="6">
        <f t="shared" si="30"/>
        <v>9.9523697244424675E-5</v>
      </c>
    </row>
    <row r="560" spans="1:7" x14ac:dyDescent="0.35">
      <c r="A560" s="1" t="s">
        <v>559</v>
      </c>
      <c r="B560">
        <v>488.81155962933201</v>
      </c>
      <c r="C560">
        <v>1</v>
      </c>
      <c r="D560">
        <f>_xlfn.IFNA(_xlfn.XLOOKUP(A560,Target!B:B,Target!B:B),0)</f>
        <v>0</v>
      </c>
      <c r="E560" s="7">
        <f t="shared" si="28"/>
        <v>0.21408137503309513</v>
      </c>
      <c r="F560" s="6">
        <f t="shared" si="29"/>
        <v>0.17633198188816579</v>
      </c>
      <c r="G560" s="6">
        <f t="shared" si="30"/>
        <v>1.4633596417750914E-3</v>
      </c>
    </row>
    <row r="561" spans="1:7" x14ac:dyDescent="0.35">
      <c r="A561" s="1" t="s">
        <v>560</v>
      </c>
      <c r="B561">
        <v>261.66040074552097</v>
      </c>
      <c r="C561">
        <v>6</v>
      </c>
      <c r="D561">
        <f>_xlfn.IFNA(_xlfn.XLOOKUP(A561,Target!B:B,Target!B:B),0)</f>
        <v>0</v>
      </c>
      <c r="E561" s="7">
        <f t="shared" si="28"/>
        <v>9.1831702952658804E-3</v>
      </c>
      <c r="F561" s="6">
        <f t="shared" si="29"/>
        <v>9.0996070540683149E-3</v>
      </c>
      <c r="G561" s="6">
        <f t="shared" si="30"/>
        <v>6.2859875978962519E-5</v>
      </c>
    </row>
    <row r="562" spans="1:7" x14ac:dyDescent="0.35">
      <c r="A562" s="1" t="s">
        <v>561</v>
      </c>
      <c r="B562">
        <v>324.63655667751499</v>
      </c>
      <c r="C562">
        <v>4</v>
      </c>
      <c r="D562">
        <f>_xlfn.IFNA(_xlfn.XLOOKUP(A562,Target!B:B,Target!B:B),0)</f>
        <v>0</v>
      </c>
      <c r="E562" s="7">
        <f t="shared" si="28"/>
        <v>2.198603307708881E-2</v>
      </c>
      <c r="F562" s="6">
        <f t="shared" si="29"/>
        <v>2.1513046524609836E-2</v>
      </c>
      <c r="G562" s="6">
        <f t="shared" si="30"/>
        <v>1.5048378291652694E-4</v>
      </c>
    </row>
    <row r="563" spans="1:7" x14ac:dyDescent="0.35">
      <c r="A563" s="1" t="s">
        <v>562</v>
      </c>
      <c r="B563">
        <v>261.66040074552097</v>
      </c>
      <c r="C563">
        <v>6</v>
      </c>
      <c r="D563">
        <f>_xlfn.IFNA(_xlfn.XLOOKUP(A563,Target!B:B,Target!B:B),0)</f>
        <v>0</v>
      </c>
      <c r="E563" s="7">
        <f t="shared" si="28"/>
        <v>9.1831702952658804E-3</v>
      </c>
      <c r="F563" s="6">
        <f t="shared" si="29"/>
        <v>9.0996070540683149E-3</v>
      </c>
      <c r="G563" s="6">
        <f t="shared" si="30"/>
        <v>6.2859875978962519E-5</v>
      </c>
    </row>
    <row r="564" spans="1:7" x14ac:dyDescent="0.35">
      <c r="A564" s="1" t="s">
        <v>563</v>
      </c>
      <c r="B564">
        <v>317.338113460344</v>
      </c>
      <c r="C564">
        <v>4</v>
      </c>
      <c r="D564">
        <f>_xlfn.IFNA(_xlfn.XLOOKUP(A564,Target!B:B,Target!B:B),0)</f>
        <v>0</v>
      </c>
      <c r="E564" s="7">
        <f t="shared" si="28"/>
        <v>1.9870366173378184E-2</v>
      </c>
      <c r="F564" s="6">
        <f t="shared" si="29"/>
        <v>1.9483227312440787E-2</v>
      </c>
      <c r="G564" s="6">
        <f t="shared" si="30"/>
        <v>1.360050337243059E-4</v>
      </c>
    </row>
    <row r="565" spans="1:7" x14ac:dyDescent="0.35">
      <c r="A565" s="1" t="s">
        <v>564</v>
      </c>
      <c r="B565">
        <v>316.41761548084702</v>
      </c>
      <c r="C565">
        <v>5</v>
      </c>
      <c r="D565">
        <f>_xlfn.IFNA(_xlfn.XLOOKUP(A565,Target!B:B,Target!B:B),0)</f>
        <v>0</v>
      </c>
      <c r="E565" s="7">
        <f t="shared" si="28"/>
        <v>1.9618415143277355E-2</v>
      </c>
      <c r="F565" s="6">
        <f t="shared" si="29"/>
        <v>1.9240938425499787E-2</v>
      </c>
      <c r="G565" s="6">
        <f t="shared" si="30"/>
        <v>1.3428075714577435E-4</v>
      </c>
    </row>
    <row r="566" spans="1:7" x14ac:dyDescent="0.35">
      <c r="A566" s="1" t="s">
        <v>565</v>
      </c>
      <c r="B566">
        <v>424.62431325796399</v>
      </c>
      <c r="C566">
        <v>2</v>
      </c>
      <c r="D566">
        <f>_xlfn.IFNA(_xlfn.XLOOKUP(A566,Target!B:B,Target!B:B),0)</f>
        <v>0</v>
      </c>
      <c r="E566" s="7">
        <f t="shared" si="28"/>
        <v>8.7929206831988183E-2</v>
      </c>
      <c r="F566" s="6">
        <f t="shared" si="29"/>
        <v>8.0822544591880985E-2</v>
      </c>
      <c r="G566" s="6">
        <f t="shared" si="30"/>
        <v>6.0156145970725243E-4</v>
      </c>
    </row>
    <row r="567" spans="1:7" x14ac:dyDescent="0.35">
      <c r="A567" s="1" t="s">
        <v>566</v>
      </c>
      <c r="B567">
        <v>278.41738294465301</v>
      </c>
      <c r="C567">
        <v>6</v>
      </c>
      <c r="D567">
        <f>_xlfn.IFNA(_xlfn.XLOOKUP(A567,Target!B:B,Target!B:B),0)</f>
        <v>0</v>
      </c>
      <c r="E567" s="7">
        <f t="shared" si="28"/>
        <v>1.1584564812062213E-2</v>
      </c>
      <c r="F567" s="6">
        <f t="shared" si="29"/>
        <v>1.1451899539624222E-2</v>
      </c>
      <c r="G567" s="6">
        <f t="shared" si="30"/>
        <v>7.9296399178448144E-5</v>
      </c>
    </row>
    <row r="568" spans="1:7" x14ac:dyDescent="0.35">
      <c r="A568" s="1" t="s">
        <v>567</v>
      </c>
      <c r="B568">
        <v>274.593460499983</v>
      </c>
      <c r="C568">
        <v>6</v>
      </c>
      <c r="D568">
        <f>_xlfn.IFNA(_xlfn.XLOOKUP(A568,Target!B:B,Target!B:B),0)</f>
        <v>0</v>
      </c>
      <c r="E568" s="7">
        <f t="shared" si="28"/>
        <v>1.0986450833576229E-2</v>
      </c>
      <c r="F568" s="6">
        <f t="shared" si="29"/>
        <v>1.0867060408690565E-2</v>
      </c>
      <c r="G568" s="6">
        <f t="shared" si="30"/>
        <v>7.5202614143738783E-5</v>
      </c>
    </row>
    <row r="569" spans="1:7" x14ac:dyDescent="0.35">
      <c r="A569" s="1" t="s">
        <v>568</v>
      </c>
      <c r="B569">
        <v>316.41761548084702</v>
      </c>
      <c r="C569">
        <v>5</v>
      </c>
      <c r="D569">
        <f>_xlfn.IFNA(_xlfn.XLOOKUP(A569,Target!B:B,Target!B:B),0)</f>
        <v>0</v>
      </c>
      <c r="E569" s="7">
        <f t="shared" si="28"/>
        <v>1.9618415143277355E-2</v>
      </c>
      <c r="F569" s="6">
        <f t="shared" si="29"/>
        <v>1.9240938425499787E-2</v>
      </c>
      <c r="G569" s="6">
        <f t="shared" si="30"/>
        <v>1.3428075714577435E-4</v>
      </c>
    </row>
    <row r="570" spans="1:7" x14ac:dyDescent="0.35">
      <c r="A570" s="1" t="s">
        <v>569</v>
      </c>
      <c r="B570">
        <v>404.04180811953302</v>
      </c>
      <c r="C570">
        <v>2</v>
      </c>
      <c r="D570">
        <f>_xlfn.IFNA(_xlfn.XLOOKUP(A570,Target!B:B,Target!B:B),0)</f>
        <v>0</v>
      </c>
      <c r="E570" s="7">
        <f t="shared" si="28"/>
        <v>6.6101928028495224E-2</v>
      </c>
      <c r="F570" s="6">
        <f t="shared" si="29"/>
        <v>6.2003384752089441E-2</v>
      </c>
      <c r="G570" s="6">
        <f t="shared" si="30"/>
        <v>4.5229921478042308E-4</v>
      </c>
    </row>
    <row r="571" spans="1:7" x14ac:dyDescent="0.35">
      <c r="A571" s="1" t="s">
        <v>570</v>
      </c>
      <c r="B571">
        <v>326.10434444805099</v>
      </c>
      <c r="C571">
        <v>4</v>
      </c>
      <c r="D571">
        <f>_xlfn.IFNA(_xlfn.XLOOKUP(A571,Target!B:B,Target!B:B),0)</f>
        <v>0</v>
      </c>
      <c r="E571" s="7">
        <f t="shared" si="28"/>
        <v>2.2437984306651466E-2</v>
      </c>
      <c r="F571" s="6">
        <f t="shared" si="29"/>
        <v>2.1945569952457777E-2</v>
      </c>
      <c r="G571" s="6">
        <f t="shared" si="30"/>
        <v>1.5357669583649253E-4</v>
      </c>
    </row>
    <row r="572" spans="1:7" x14ac:dyDescent="0.35">
      <c r="A572" s="1" t="s">
        <v>571</v>
      </c>
      <c r="B572">
        <v>313.51419101567302</v>
      </c>
      <c r="C572">
        <v>5</v>
      </c>
      <c r="D572">
        <f>_xlfn.IFNA(_xlfn.XLOOKUP(A572,Target!B:B,Target!B:B),0)</f>
        <v>0</v>
      </c>
      <c r="E572" s="7">
        <f t="shared" si="28"/>
        <v>1.8844454198371517E-2</v>
      </c>
      <c r="F572" s="6">
        <f t="shared" si="29"/>
        <v>1.8495908890428514E-2</v>
      </c>
      <c r="G572" s="6">
        <f t="shared" si="30"/>
        <v>1.2898396554100896E-4</v>
      </c>
    </row>
    <row r="573" spans="1:7" x14ac:dyDescent="0.35">
      <c r="A573" s="1" t="s">
        <v>572</v>
      </c>
      <c r="B573">
        <v>320.44402759215802</v>
      </c>
      <c r="C573">
        <v>4</v>
      </c>
      <c r="D573">
        <f>_xlfn.IFNA(_xlfn.XLOOKUP(A573,Target!B:B,Target!B:B),0)</f>
        <v>0</v>
      </c>
      <c r="E573" s="7">
        <f t="shared" si="28"/>
        <v>2.0744612975213045E-2</v>
      </c>
      <c r="F573" s="6">
        <f t="shared" si="29"/>
        <v>2.0323019795076669E-2</v>
      </c>
      <c r="G573" s="6">
        <f t="shared" si="30"/>
        <v>1.4198806806142871E-4</v>
      </c>
    </row>
    <row r="574" spans="1:7" x14ac:dyDescent="0.35">
      <c r="A574" s="1" t="s">
        <v>573</v>
      </c>
      <c r="B574">
        <v>300.581131261211</v>
      </c>
      <c r="C574">
        <v>5</v>
      </c>
      <c r="D574">
        <f>_xlfn.IFNA(_xlfn.XLOOKUP(A574,Target!B:B,Target!B:B),0)</f>
        <v>0</v>
      </c>
      <c r="E574" s="7">
        <f t="shared" si="28"/>
        <v>1.5751386380041088E-2</v>
      </c>
      <c r="F574" s="6">
        <f t="shared" si="29"/>
        <v>1.5507127621234518E-2</v>
      </c>
      <c r="G574" s="6">
        <f t="shared" si="30"/>
        <v>1.0781523679226686E-4</v>
      </c>
    </row>
    <row r="575" spans="1:7" x14ac:dyDescent="0.35">
      <c r="A575" s="1" t="s">
        <v>574</v>
      </c>
      <c r="B575">
        <v>632.69448676680497</v>
      </c>
      <c r="C575">
        <v>1</v>
      </c>
      <c r="D575">
        <f>_xlfn.IFNA(_xlfn.XLOOKUP(A575,Target!B:B,Target!B:B),0)</f>
        <v>0</v>
      </c>
      <c r="E575" s="7">
        <f t="shared" si="28"/>
        <v>1.5734046313605388</v>
      </c>
      <c r="F575" s="6">
        <f t="shared" si="29"/>
        <v>0.6114097302019279</v>
      </c>
      <c r="G575" s="6">
        <f t="shared" si="30"/>
        <v>1.0656041727756761E-2</v>
      </c>
    </row>
    <row r="576" spans="1:7" x14ac:dyDescent="0.35">
      <c r="A576" s="1" t="s">
        <v>575</v>
      </c>
      <c r="B576">
        <v>473.86816651798603</v>
      </c>
      <c r="C576">
        <v>1</v>
      </c>
      <c r="D576">
        <f>_xlfn.IFNA(_xlfn.XLOOKUP(A576,Target!B:B,Target!B:B),0)</f>
        <v>0</v>
      </c>
      <c r="E576" s="7">
        <f t="shared" si="28"/>
        <v>0.17402462006714081</v>
      </c>
      <c r="F576" s="6">
        <f t="shared" si="29"/>
        <v>0.14822910618108565</v>
      </c>
      <c r="G576" s="6">
        <f t="shared" si="30"/>
        <v>1.1898762942023E-3</v>
      </c>
    </row>
    <row r="577" spans="1:7" x14ac:dyDescent="0.35">
      <c r="A577" s="1" t="s">
        <v>576</v>
      </c>
      <c r="B577">
        <v>443.32545996725997</v>
      </c>
      <c r="C577">
        <v>2</v>
      </c>
      <c r="D577">
        <f>_xlfn.IFNA(_xlfn.XLOOKUP(A577,Target!B:B,Target!B:B),0)</f>
        <v>0</v>
      </c>
      <c r="E577" s="7">
        <f t="shared" si="28"/>
        <v>0.11395287265942267</v>
      </c>
      <c r="F577" s="6">
        <f t="shared" si="29"/>
        <v>0.10229595475379005</v>
      </c>
      <c r="G577" s="6">
        <f t="shared" si="30"/>
        <v>7.7946175724140799E-4</v>
      </c>
    </row>
    <row r="578" spans="1:7" x14ac:dyDescent="0.35">
      <c r="A578" s="1" t="s">
        <v>577</v>
      </c>
      <c r="B578">
        <v>467.934871090434</v>
      </c>
      <c r="C578">
        <v>1</v>
      </c>
      <c r="D578">
        <f>_xlfn.IFNA(_xlfn.XLOOKUP(A578,Target!B:B,Target!B:B),0)</f>
        <v>0</v>
      </c>
      <c r="E578" s="7">
        <f t="shared" si="28"/>
        <v>0.16028345537514987</v>
      </c>
      <c r="F578" s="6">
        <f t="shared" si="29"/>
        <v>0.13814163653943157</v>
      </c>
      <c r="G578" s="6">
        <f t="shared" si="30"/>
        <v>1.0960254023773199E-3</v>
      </c>
    </row>
    <row r="579" spans="1:7" x14ac:dyDescent="0.35">
      <c r="A579" s="1" t="s">
        <v>578</v>
      </c>
      <c r="B579">
        <v>330.27117321480603</v>
      </c>
      <c r="C579">
        <v>4</v>
      </c>
      <c r="D579">
        <f>_xlfn.IFNA(_xlfn.XLOOKUP(A579,Target!B:B,Target!B:B),0)</f>
        <v>0</v>
      </c>
      <c r="E579" s="7">
        <f t="shared" ref="E579:E642" si="31">2^((B579-600)/50)</f>
        <v>2.3772269705323503E-2</v>
      </c>
      <c r="F579" s="6">
        <f t="shared" ref="F579:F642" si="32">1-(1/(1+E579))</f>
        <v>2.3220271156754402E-2</v>
      </c>
      <c r="G579" s="6">
        <f t="shared" ref="G579:G642" si="33">(F579*($J$3/$J$2))/(F579*($J$3/$J$2)+(1-F579)*((1-$J$3)/(1-$J$2)))</f>
        <v>1.6270772109950034E-4</v>
      </c>
    </row>
    <row r="580" spans="1:7" x14ac:dyDescent="0.35">
      <c r="A580" s="1" t="s">
        <v>579</v>
      </c>
      <c r="B580">
        <v>291.35044269911498</v>
      </c>
      <c r="C580">
        <v>6</v>
      </c>
      <c r="D580">
        <f>_xlfn.IFNA(_xlfn.XLOOKUP(A580,Target!B:B,Target!B:B),0)</f>
        <v>0</v>
      </c>
      <c r="E580" s="7">
        <f t="shared" si="31"/>
        <v>1.3859402324457688E-2</v>
      </c>
      <c r="F580" s="6">
        <f t="shared" si="32"/>
        <v>1.3669945056170918E-2</v>
      </c>
      <c r="G580" s="6">
        <f t="shared" si="33"/>
        <v>9.4866195178687376E-5</v>
      </c>
    </row>
    <row r="581" spans="1:7" x14ac:dyDescent="0.35">
      <c r="A581" s="1" t="s">
        <v>580</v>
      </c>
      <c r="B581">
        <v>612.43602571154599</v>
      </c>
      <c r="C581">
        <v>1</v>
      </c>
      <c r="D581">
        <f>_xlfn.IFNA(_xlfn.XLOOKUP(A581,Target!B:B,Target!B:B),0)</f>
        <v>0</v>
      </c>
      <c r="E581" s="7">
        <f t="shared" si="31"/>
        <v>1.1881529081079982</v>
      </c>
      <c r="F581" s="6">
        <f t="shared" si="32"/>
        <v>0.54299354661431909</v>
      </c>
      <c r="G581" s="6">
        <f t="shared" si="33"/>
        <v>8.0679360396231602E-3</v>
      </c>
    </row>
    <row r="582" spans="1:7" x14ac:dyDescent="0.35">
      <c r="A582" s="1" t="s">
        <v>581</v>
      </c>
      <c r="B582">
        <v>300.581131261211</v>
      </c>
      <c r="C582">
        <v>5</v>
      </c>
      <c r="D582">
        <f>_xlfn.IFNA(_xlfn.XLOOKUP(A582,Target!B:B,Target!B:B),0)</f>
        <v>0</v>
      </c>
      <c r="E582" s="7">
        <f t="shared" si="31"/>
        <v>1.5751386380041088E-2</v>
      </c>
      <c r="F582" s="6">
        <f t="shared" si="32"/>
        <v>1.5507127621234518E-2</v>
      </c>
      <c r="G582" s="6">
        <f t="shared" si="33"/>
        <v>1.0781523679226686E-4</v>
      </c>
    </row>
    <row r="583" spans="1:7" x14ac:dyDescent="0.35">
      <c r="A583" s="1" t="s">
        <v>582</v>
      </c>
      <c r="B583">
        <v>393.69238065896297</v>
      </c>
      <c r="C583">
        <v>2</v>
      </c>
      <c r="D583">
        <f>_xlfn.IFNA(_xlfn.XLOOKUP(A583,Target!B:B,Target!B:B),0)</f>
        <v>0</v>
      </c>
      <c r="E583" s="7">
        <f t="shared" si="31"/>
        <v>5.7266991061181945E-2</v>
      </c>
      <c r="F583" s="6">
        <f t="shared" si="32"/>
        <v>5.416511774731847E-2</v>
      </c>
      <c r="G583" s="6">
        <f t="shared" si="33"/>
        <v>3.9187027957818629E-4</v>
      </c>
    </row>
    <row r="584" spans="1:7" x14ac:dyDescent="0.35">
      <c r="A584" s="1" t="s">
        <v>583</v>
      </c>
      <c r="B584">
        <v>471.38209104970502</v>
      </c>
      <c r="C584">
        <v>1</v>
      </c>
      <c r="D584">
        <f>_xlfn.IFNA(_xlfn.XLOOKUP(A584,Target!B:B,Target!B:B),0)</f>
        <v>0</v>
      </c>
      <c r="E584" s="7">
        <f t="shared" si="31"/>
        <v>0.16812915432891454</v>
      </c>
      <c r="F584" s="6">
        <f t="shared" si="32"/>
        <v>0.14393027834794858</v>
      </c>
      <c r="G584" s="6">
        <f t="shared" si="33"/>
        <v>1.1496129651898241E-3</v>
      </c>
    </row>
    <row r="585" spans="1:7" x14ac:dyDescent="0.35">
      <c r="A585" s="1" t="s">
        <v>584</v>
      </c>
      <c r="B585">
        <v>380.81052928976601</v>
      </c>
      <c r="C585">
        <v>2</v>
      </c>
      <c r="D585">
        <f>_xlfn.IFNA(_xlfn.XLOOKUP(A585,Target!B:B,Target!B:B),0)</f>
        <v>0</v>
      </c>
      <c r="E585" s="7">
        <f t="shared" si="31"/>
        <v>4.7901365262418616E-2</v>
      </c>
      <c r="F585" s="6">
        <f t="shared" si="32"/>
        <v>4.5711711856032289E-2</v>
      </c>
      <c r="G585" s="6">
        <f t="shared" si="33"/>
        <v>3.2780357628392964E-4</v>
      </c>
    </row>
    <row r="586" spans="1:7" x14ac:dyDescent="0.35">
      <c r="A586" s="1" t="s">
        <v>585</v>
      </c>
      <c r="B586">
        <v>261.66040074552097</v>
      </c>
      <c r="C586">
        <v>6</v>
      </c>
      <c r="D586">
        <f>_xlfn.IFNA(_xlfn.XLOOKUP(A586,Target!B:B,Target!B:B),0)</f>
        <v>0</v>
      </c>
      <c r="E586" s="7">
        <f t="shared" si="31"/>
        <v>9.1831702952658804E-3</v>
      </c>
      <c r="F586" s="6">
        <f t="shared" si="32"/>
        <v>9.0996070540683149E-3</v>
      </c>
      <c r="G586" s="6">
        <f t="shared" si="33"/>
        <v>6.2859875978962519E-5</v>
      </c>
    </row>
    <row r="587" spans="1:7" x14ac:dyDescent="0.35">
      <c r="A587" s="1" t="s">
        <v>586</v>
      </c>
      <c r="B587">
        <v>277.00112504814098</v>
      </c>
      <c r="C587">
        <v>6</v>
      </c>
      <c r="D587">
        <f>_xlfn.IFNA(_xlfn.XLOOKUP(A587,Target!B:B,Target!B:B),0)</f>
        <v>0</v>
      </c>
      <c r="E587" s="7">
        <f t="shared" si="31"/>
        <v>1.1359337455850734E-2</v>
      </c>
      <c r="F587" s="6">
        <f t="shared" si="32"/>
        <v>1.1231752192475852E-2</v>
      </c>
      <c r="G587" s="6">
        <f t="shared" si="33"/>
        <v>7.7754836767231935E-5</v>
      </c>
    </row>
    <row r="588" spans="1:7" x14ac:dyDescent="0.35">
      <c r="A588" s="1" t="s">
        <v>587</v>
      </c>
      <c r="B588">
        <v>111.059509570499</v>
      </c>
      <c r="C588">
        <v>6</v>
      </c>
      <c r="D588">
        <f>_xlfn.IFNA(_xlfn.XLOOKUP(A588,Target!B:B,Target!B:B),0)</f>
        <v>0</v>
      </c>
      <c r="E588" s="7">
        <f t="shared" si="31"/>
        <v>1.138373888969517E-3</v>
      </c>
      <c r="F588" s="6">
        <f t="shared" si="32"/>
        <v>1.1370794673940532E-3</v>
      </c>
      <c r="G588" s="6">
        <f t="shared" si="33"/>
        <v>7.7927316952739578E-6</v>
      </c>
    </row>
    <row r="589" spans="1:7" x14ac:dyDescent="0.35">
      <c r="A589" s="1" t="s">
        <v>588</v>
      </c>
      <c r="B589">
        <v>248.622219145153</v>
      </c>
      <c r="C589">
        <v>6</v>
      </c>
      <c r="D589">
        <f>_xlfn.IFNA(_xlfn.XLOOKUP(A589,Target!B:B,Target!B:B),0)</f>
        <v>0</v>
      </c>
      <c r="E589" s="7">
        <f t="shared" si="31"/>
        <v>7.664696506036614E-3</v>
      </c>
      <c r="F589" s="6">
        <f t="shared" si="32"/>
        <v>7.6063957907952506E-3</v>
      </c>
      <c r="G589" s="6">
        <f t="shared" si="33"/>
        <v>5.2466290426738494E-5</v>
      </c>
    </row>
    <row r="590" spans="1:7" x14ac:dyDescent="0.35">
      <c r="A590" s="1" t="s">
        <v>589</v>
      </c>
      <c r="B590">
        <v>313.51419101567302</v>
      </c>
      <c r="C590">
        <v>5</v>
      </c>
      <c r="D590">
        <f>_xlfn.IFNA(_xlfn.XLOOKUP(A590,Target!B:B,Target!B:B),0)</f>
        <v>0</v>
      </c>
      <c r="E590" s="7">
        <f t="shared" si="31"/>
        <v>1.8844454198371517E-2</v>
      </c>
      <c r="F590" s="6">
        <f t="shared" si="32"/>
        <v>1.8495908890428514E-2</v>
      </c>
      <c r="G590" s="6">
        <f t="shared" si="33"/>
        <v>1.2898396554100896E-4</v>
      </c>
    </row>
    <row r="591" spans="1:7" x14ac:dyDescent="0.35">
      <c r="A591" s="1" t="s">
        <v>590</v>
      </c>
      <c r="B591">
        <v>300.581131261211</v>
      </c>
      <c r="C591">
        <v>5</v>
      </c>
      <c r="D591">
        <f>_xlfn.IFNA(_xlfn.XLOOKUP(A591,Target!B:B,Target!B:B),0)</f>
        <v>0</v>
      </c>
      <c r="E591" s="7">
        <f t="shared" si="31"/>
        <v>1.5751386380041088E-2</v>
      </c>
      <c r="F591" s="6">
        <f t="shared" si="32"/>
        <v>1.5507127621234518E-2</v>
      </c>
      <c r="G591" s="6">
        <f t="shared" si="33"/>
        <v>1.0781523679226686E-4</v>
      </c>
    </row>
    <row r="592" spans="1:7" x14ac:dyDescent="0.35">
      <c r="A592" s="1" t="s">
        <v>591</v>
      </c>
      <c r="B592">
        <v>457.02362471602999</v>
      </c>
      <c r="C592">
        <v>2</v>
      </c>
      <c r="D592">
        <f>_xlfn.IFNA(_xlfn.XLOOKUP(A592,Target!B:B,Target!B:B),0)</f>
        <v>0</v>
      </c>
      <c r="E592" s="7">
        <f t="shared" si="31"/>
        <v>0.13778325722959445</v>
      </c>
      <c r="F592" s="6">
        <f t="shared" si="32"/>
        <v>0.12109798272571259</v>
      </c>
      <c r="G592" s="6">
        <f t="shared" si="33"/>
        <v>9.423130277227056E-4</v>
      </c>
    </row>
    <row r="593" spans="1:7" x14ac:dyDescent="0.35">
      <c r="A593" s="1" t="s">
        <v>592</v>
      </c>
      <c r="B593">
        <v>317.91730561238398</v>
      </c>
      <c r="C593">
        <v>4</v>
      </c>
      <c r="D593">
        <f>_xlfn.IFNA(_xlfn.XLOOKUP(A593,Target!B:B,Target!B:B),0)</f>
        <v>0</v>
      </c>
      <c r="E593" s="7">
        <f t="shared" si="31"/>
        <v>2.0030553703229179E-2</v>
      </c>
      <c r="F593" s="6">
        <f t="shared" si="32"/>
        <v>1.9637209523291399E-2</v>
      </c>
      <c r="G593" s="6">
        <f t="shared" si="33"/>
        <v>1.3710130559357813E-4</v>
      </c>
    </row>
    <row r="594" spans="1:7" x14ac:dyDescent="0.35">
      <c r="A594" s="1" t="s">
        <v>593</v>
      </c>
      <c r="B594">
        <v>300.581131261211</v>
      </c>
      <c r="C594">
        <v>5</v>
      </c>
      <c r="D594">
        <f>_xlfn.IFNA(_xlfn.XLOOKUP(A594,Target!B:B,Target!B:B),0)</f>
        <v>0</v>
      </c>
      <c r="E594" s="7">
        <f t="shared" si="31"/>
        <v>1.5751386380041088E-2</v>
      </c>
      <c r="F594" s="6">
        <f t="shared" si="32"/>
        <v>1.5507127621234518E-2</v>
      </c>
      <c r="G594" s="6">
        <f t="shared" si="33"/>
        <v>1.0781523679226686E-4</v>
      </c>
    </row>
    <row r="595" spans="1:7" x14ac:dyDescent="0.35">
      <c r="A595" s="1" t="s">
        <v>594</v>
      </c>
      <c r="B595">
        <v>313.51419101567302</v>
      </c>
      <c r="C595">
        <v>5</v>
      </c>
      <c r="D595">
        <f>_xlfn.IFNA(_xlfn.XLOOKUP(A595,Target!B:B,Target!B:B),0)</f>
        <v>0</v>
      </c>
      <c r="E595" s="7">
        <f t="shared" si="31"/>
        <v>1.8844454198371517E-2</v>
      </c>
      <c r="F595" s="6">
        <f t="shared" si="32"/>
        <v>1.8495908890428514E-2</v>
      </c>
      <c r="G595" s="6">
        <f t="shared" si="33"/>
        <v>1.2898396554100896E-4</v>
      </c>
    </row>
    <row r="596" spans="1:7" x14ac:dyDescent="0.35">
      <c r="A596" s="1" t="s">
        <v>595</v>
      </c>
      <c r="B596">
        <v>321.60734872804102</v>
      </c>
      <c r="C596">
        <v>4</v>
      </c>
      <c r="D596">
        <f>_xlfn.IFNA(_xlfn.XLOOKUP(A596,Target!B:B,Target!B:B),0)</f>
        <v>0</v>
      </c>
      <c r="E596" s="7">
        <f t="shared" si="31"/>
        <v>2.108187470569944E-2</v>
      </c>
      <c r="F596" s="6">
        <f t="shared" si="32"/>
        <v>2.0646605554305419E-2</v>
      </c>
      <c r="G596" s="6">
        <f t="shared" si="33"/>
        <v>1.4429614831676604E-4</v>
      </c>
    </row>
    <row r="597" spans="1:7" x14ac:dyDescent="0.35">
      <c r="A597" s="1" t="s">
        <v>596</v>
      </c>
      <c r="B597">
        <v>294.80807849417897</v>
      </c>
      <c r="C597">
        <v>6</v>
      </c>
      <c r="D597">
        <f>_xlfn.IFNA(_xlfn.XLOOKUP(A597,Target!B:B,Target!B:B),0)</f>
        <v>0</v>
      </c>
      <c r="E597" s="7">
        <f t="shared" si="31"/>
        <v>1.4539904159151604E-2</v>
      </c>
      <c r="F597" s="6">
        <f t="shared" si="32"/>
        <v>1.4331525156915603E-2</v>
      </c>
      <c r="G597" s="6">
        <f t="shared" si="33"/>
        <v>9.9523697244424675E-5</v>
      </c>
    </row>
    <row r="598" spans="1:7" x14ac:dyDescent="0.35">
      <c r="A598" s="1" t="s">
        <v>597</v>
      </c>
      <c r="B598">
        <v>620.84622370952195</v>
      </c>
      <c r="C598">
        <v>1</v>
      </c>
      <c r="D598">
        <f>_xlfn.IFNA(_xlfn.XLOOKUP(A598,Target!B:B,Target!B:B),0)</f>
        <v>0</v>
      </c>
      <c r="E598" s="7">
        <f t="shared" si="31"/>
        <v>1.3350784094415491</v>
      </c>
      <c r="F598" s="6">
        <f t="shared" si="32"/>
        <v>0.57174885607410619</v>
      </c>
      <c r="G598" s="6">
        <f t="shared" si="33"/>
        <v>9.0565714336425917E-3</v>
      </c>
    </row>
    <row r="599" spans="1:7" x14ac:dyDescent="0.35">
      <c r="A599" s="1" t="s">
        <v>598</v>
      </c>
      <c r="B599">
        <v>362.611088895107</v>
      </c>
      <c r="C599">
        <v>3</v>
      </c>
      <c r="D599">
        <f>_xlfn.IFNA(_xlfn.XLOOKUP(A599,Target!B:B,Target!B:B),0)</f>
        <v>0</v>
      </c>
      <c r="E599" s="7">
        <f t="shared" si="31"/>
        <v>3.7219997736912064E-2</v>
      </c>
      <c r="F599" s="6">
        <f t="shared" si="32"/>
        <v>3.588438115165693E-2</v>
      </c>
      <c r="G599" s="6">
        <f t="shared" si="33"/>
        <v>2.5472635690098374E-4</v>
      </c>
    </row>
    <row r="600" spans="1:7" x14ac:dyDescent="0.35">
      <c r="A600" s="1" t="s">
        <v>599</v>
      </c>
      <c r="B600">
        <v>300.581131261211</v>
      </c>
      <c r="C600">
        <v>5</v>
      </c>
      <c r="D600">
        <f>_xlfn.IFNA(_xlfn.XLOOKUP(A600,Target!B:B,Target!B:B),0)</f>
        <v>0</v>
      </c>
      <c r="E600" s="7">
        <f t="shared" si="31"/>
        <v>1.5751386380041088E-2</v>
      </c>
      <c r="F600" s="6">
        <f t="shared" si="32"/>
        <v>1.5507127621234518E-2</v>
      </c>
      <c r="G600" s="6">
        <f t="shared" si="33"/>
        <v>1.0781523679226686E-4</v>
      </c>
    </row>
    <row r="601" spans="1:7" x14ac:dyDescent="0.35">
      <c r="A601" s="1" t="s">
        <v>600</v>
      </c>
      <c r="B601">
        <v>316.41761548084702</v>
      </c>
      <c r="C601">
        <v>5</v>
      </c>
      <c r="D601">
        <f>_xlfn.IFNA(_xlfn.XLOOKUP(A601,Target!B:B,Target!B:B),0)</f>
        <v>0</v>
      </c>
      <c r="E601" s="7">
        <f t="shared" si="31"/>
        <v>1.9618415143277355E-2</v>
      </c>
      <c r="F601" s="6">
        <f t="shared" si="32"/>
        <v>1.9240938425499787E-2</v>
      </c>
      <c r="G601" s="6">
        <f t="shared" si="33"/>
        <v>1.3428075714577435E-4</v>
      </c>
    </row>
    <row r="602" spans="1:7" x14ac:dyDescent="0.35">
      <c r="A602" s="1" t="s">
        <v>601</v>
      </c>
      <c r="B602">
        <v>416.15949174040401</v>
      </c>
      <c r="C602">
        <v>2</v>
      </c>
      <c r="D602">
        <f>_xlfn.IFNA(_xlfn.XLOOKUP(A602,Target!B:B,Target!B:B),0)</f>
        <v>0</v>
      </c>
      <c r="E602" s="7">
        <f t="shared" si="31"/>
        <v>7.8193355782639556E-2</v>
      </c>
      <c r="F602" s="6">
        <f t="shared" si="32"/>
        <v>7.252257247113203E-2</v>
      </c>
      <c r="G602" s="6">
        <f t="shared" si="33"/>
        <v>5.3498995636804111E-4</v>
      </c>
    </row>
    <row r="603" spans="1:7" x14ac:dyDescent="0.35">
      <c r="A603" s="1" t="s">
        <v>602</v>
      </c>
      <c r="B603">
        <v>152.50696206596399</v>
      </c>
      <c r="C603">
        <v>6</v>
      </c>
      <c r="D603">
        <f>_xlfn.IFNA(_xlfn.XLOOKUP(A603,Target!B:B,Target!B:B),0)</f>
        <v>0</v>
      </c>
      <c r="E603" s="7">
        <f t="shared" si="31"/>
        <v>2.0221969667494752E-3</v>
      </c>
      <c r="F603" s="6">
        <f t="shared" si="32"/>
        <v>2.0181159388195091E-3</v>
      </c>
      <c r="G603" s="6">
        <f t="shared" si="33"/>
        <v>1.3842853572411366E-5</v>
      </c>
    </row>
    <row r="604" spans="1:7" x14ac:dyDescent="0.35">
      <c r="A604" s="1" t="s">
        <v>603</v>
      </c>
      <c r="B604">
        <v>362.611088895107</v>
      </c>
      <c r="C604">
        <v>3</v>
      </c>
      <c r="D604">
        <f>_xlfn.IFNA(_xlfn.XLOOKUP(A604,Target!B:B,Target!B:B),0)</f>
        <v>0</v>
      </c>
      <c r="E604" s="7">
        <f t="shared" si="31"/>
        <v>3.7219997736912064E-2</v>
      </c>
      <c r="F604" s="6">
        <f t="shared" si="32"/>
        <v>3.588438115165693E-2</v>
      </c>
      <c r="G604" s="6">
        <f t="shared" si="33"/>
        <v>2.5472635690098374E-4</v>
      </c>
    </row>
    <row r="605" spans="1:7" x14ac:dyDescent="0.35">
      <c r="A605" s="1" t="s">
        <v>604</v>
      </c>
      <c r="B605">
        <v>378.44757311474302</v>
      </c>
      <c r="C605">
        <v>2</v>
      </c>
      <c r="D605">
        <f>_xlfn.IFNA(_xlfn.XLOOKUP(A605,Target!B:B,Target!B:B),0)</f>
        <v>0</v>
      </c>
      <c r="E605" s="7">
        <f t="shared" si="31"/>
        <v>4.6357657009787612E-2</v>
      </c>
      <c r="F605" s="6">
        <f t="shared" si="32"/>
        <v>4.4303835021636373E-2</v>
      </c>
      <c r="G605" s="6">
        <f t="shared" si="33"/>
        <v>3.1724286370726751E-4</v>
      </c>
    </row>
    <row r="606" spans="1:7" x14ac:dyDescent="0.35">
      <c r="A606" s="1" t="s">
        <v>605</v>
      </c>
      <c r="B606">
        <v>313.890893501074</v>
      </c>
      <c r="C606">
        <v>5</v>
      </c>
      <c r="D606">
        <f>_xlfn.IFNA(_xlfn.XLOOKUP(A606,Target!B:B,Target!B:B),0)</f>
        <v>0</v>
      </c>
      <c r="E606" s="7">
        <f t="shared" si="31"/>
        <v>1.8943121212683489E-2</v>
      </c>
      <c r="F606" s="6">
        <f t="shared" si="32"/>
        <v>1.859095058234328E-2</v>
      </c>
      <c r="G606" s="6">
        <f t="shared" si="33"/>
        <v>1.2965922058086739E-4</v>
      </c>
    </row>
    <row r="607" spans="1:7" x14ac:dyDescent="0.35">
      <c r="A607" s="1" t="s">
        <v>606</v>
      </c>
      <c r="B607">
        <v>407.022208013387</v>
      </c>
      <c r="C607">
        <v>2</v>
      </c>
      <c r="D607">
        <f>_xlfn.IFNA(_xlfn.XLOOKUP(A607,Target!B:B,Target!B:B),0)</f>
        <v>0</v>
      </c>
      <c r="E607" s="7">
        <f t="shared" si="31"/>
        <v>6.8890275619310701E-2</v>
      </c>
      <c r="F607" s="6">
        <f t="shared" si="32"/>
        <v>6.4450278190991916E-2</v>
      </c>
      <c r="G607" s="6">
        <f t="shared" si="33"/>
        <v>4.7136935369744326E-4</v>
      </c>
    </row>
    <row r="608" spans="1:7" x14ac:dyDescent="0.35">
      <c r="A608" s="1" t="s">
        <v>607</v>
      </c>
      <c r="B608">
        <v>359.36475810784901</v>
      </c>
      <c r="C608">
        <v>3</v>
      </c>
      <c r="D608">
        <f>_xlfn.IFNA(_xlfn.XLOOKUP(A608,Target!B:B,Target!B:B),0)</f>
        <v>0</v>
      </c>
      <c r="E608" s="7">
        <f t="shared" si="31"/>
        <v>3.558209243331234E-2</v>
      </c>
      <c r="F608" s="6">
        <f t="shared" si="32"/>
        <v>3.4359509200960536E-2</v>
      </c>
      <c r="G608" s="6">
        <f t="shared" si="33"/>
        <v>2.435195843156063E-4</v>
      </c>
    </row>
    <row r="609" spans="1:7" x14ac:dyDescent="0.35">
      <c r="A609" s="1" t="s">
        <v>608</v>
      </c>
      <c r="B609">
        <v>391.18572379375098</v>
      </c>
      <c r="C609">
        <v>2</v>
      </c>
      <c r="D609">
        <f>_xlfn.IFNA(_xlfn.XLOOKUP(A609,Target!B:B,Target!B:B),0)</f>
        <v>0</v>
      </c>
      <c r="E609" s="7">
        <f t="shared" si="31"/>
        <v>5.5311162557344695E-2</v>
      </c>
      <c r="F609" s="6">
        <f t="shared" si="32"/>
        <v>5.2412183742384211E-2</v>
      </c>
      <c r="G609" s="6">
        <f t="shared" si="33"/>
        <v>3.7849187501250424E-4</v>
      </c>
    </row>
    <row r="610" spans="1:7" x14ac:dyDescent="0.35">
      <c r="A610" s="1" t="s">
        <v>609</v>
      </c>
      <c r="B610">
        <v>391.38063286920499</v>
      </c>
      <c r="C610">
        <v>2</v>
      </c>
      <c r="D610">
        <f>_xlfn.IFNA(_xlfn.XLOOKUP(A610,Target!B:B,Target!B:B),0)</f>
        <v>0</v>
      </c>
      <c r="E610" s="7">
        <f t="shared" si="31"/>
        <v>5.5460816158487219E-2</v>
      </c>
      <c r="F610" s="6">
        <f t="shared" si="32"/>
        <v>5.2546542050083356E-2</v>
      </c>
      <c r="G610" s="6">
        <f t="shared" si="33"/>
        <v>3.7951555943180652E-4</v>
      </c>
    </row>
    <row r="611" spans="1:7" x14ac:dyDescent="0.35">
      <c r="A611" s="1" t="s">
        <v>610</v>
      </c>
      <c r="B611">
        <v>300.581131261211</v>
      </c>
      <c r="C611">
        <v>5</v>
      </c>
      <c r="D611">
        <f>_xlfn.IFNA(_xlfn.XLOOKUP(A611,Target!B:B,Target!B:B),0)</f>
        <v>0</v>
      </c>
      <c r="E611" s="7">
        <f t="shared" si="31"/>
        <v>1.5751386380041088E-2</v>
      </c>
      <c r="F611" s="6">
        <f t="shared" si="32"/>
        <v>1.5507127621234518E-2</v>
      </c>
      <c r="G611" s="6">
        <f t="shared" si="33"/>
        <v>1.0781523679226686E-4</v>
      </c>
    </row>
    <row r="612" spans="1:7" x14ac:dyDescent="0.35">
      <c r="A612" s="1" t="s">
        <v>611</v>
      </c>
      <c r="B612">
        <v>329.57122598119201</v>
      </c>
      <c r="C612">
        <v>4</v>
      </c>
      <c r="D612">
        <f>_xlfn.IFNA(_xlfn.XLOOKUP(A612,Target!B:B,Target!B:B),0)</f>
        <v>0</v>
      </c>
      <c r="E612" s="7">
        <f t="shared" si="31"/>
        <v>2.354271507376586E-2</v>
      </c>
      <c r="F612" s="6">
        <f t="shared" si="32"/>
        <v>2.3001204275162279E-2</v>
      </c>
      <c r="G612" s="6">
        <f t="shared" si="33"/>
        <v>1.6113680284382721E-4</v>
      </c>
    </row>
    <row r="613" spans="1:7" x14ac:dyDescent="0.35">
      <c r="A613" s="1" t="s">
        <v>612</v>
      </c>
      <c r="B613">
        <v>300.581131261211</v>
      </c>
      <c r="C613">
        <v>5</v>
      </c>
      <c r="D613">
        <f>_xlfn.IFNA(_xlfn.XLOOKUP(A613,Target!B:B,Target!B:B),0)</f>
        <v>0</v>
      </c>
      <c r="E613" s="7">
        <f t="shared" si="31"/>
        <v>1.5751386380041088E-2</v>
      </c>
      <c r="F613" s="6">
        <f t="shared" si="32"/>
        <v>1.5507127621234518E-2</v>
      </c>
      <c r="G613" s="6">
        <f t="shared" si="33"/>
        <v>1.0781523679226686E-4</v>
      </c>
    </row>
    <row r="614" spans="1:7" x14ac:dyDescent="0.35">
      <c r="A614" s="1" t="s">
        <v>613</v>
      </c>
      <c r="B614">
        <v>300.581131261211</v>
      </c>
      <c r="C614">
        <v>5</v>
      </c>
      <c r="D614">
        <f>_xlfn.IFNA(_xlfn.XLOOKUP(A614,Target!B:B,Target!B:B),0)</f>
        <v>0</v>
      </c>
      <c r="E614" s="7">
        <f t="shared" si="31"/>
        <v>1.5751386380041088E-2</v>
      </c>
      <c r="F614" s="6">
        <f t="shared" si="32"/>
        <v>1.5507127621234518E-2</v>
      </c>
      <c r="G614" s="6">
        <f t="shared" si="33"/>
        <v>1.0781523679226686E-4</v>
      </c>
    </row>
    <row r="615" spans="1:7" x14ac:dyDescent="0.35">
      <c r="A615" s="1" t="s">
        <v>614</v>
      </c>
      <c r="B615">
        <v>529.84833056899902</v>
      </c>
      <c r="C615">
        <v>1</v>
      </c>
      <c r="D615">
        <f>_xlfn.IFNA(_xlfn.XLOOKUP(A615,Target!B:B,Target!B:B),0)</f>
        <v>0</v>
      </c>
      <c r="E615" s="7">
        <f t="shared" si="31"/>
        <v>0.37813324799581566</v>
      </c>
      <c r="F615" s="6">
        <f t="shared" si="32"/>
        <v>0.27438076002137335</v>
      </c>
      <c r="G615" s="6">
        <f t="shared" si="33"/>
        <v>2.5818458916902626E-3</v>
      </c>
    </row>
    <row r="616" spans="1:7" x14ac:dyDescent="0.35">
      <c r="A616" s="1" t="s">
        <v>615</v>
      </c>
      <c r="B616">
        <v>325.90943537259699</v>
      </c>
      <c r="C616">
        <v>4</v>
      </c>
      <c r="D616">
        <f>_xlfn.IFNA(_xlfn.XLOOKUP(A616,Target!B:B,Target!B:B),0)</f>
        <v>0</v>
      </c>
      <c r="E616" s="7">
        <f t="shared" si="31"/>
        <v>2.2377438404400873E-2</v>
      </c>
      <c r="F616" s="6">
        <f t="shared" si="32"/>
        <v>2.1887648889557632E-2</v>
      </c>
      <c r="G616" s="6">
        <f t="shared" si="33"/>
        <v>1.5316235311674774E-4</v>
      </c>
    </row>
    <row r="617" spans="1:7" x14ac:dyDescent="0.35">
      <c r="A617" s="1" t="s">
        <v>616</v>
      </c>
      <c r="B617">
        <v>457.02362471602999</v>
      </c>
      <c r="C617">
        <v>2</v>
      </c>
      <c r="D617">
        <f>_xlfn.IFNA(_xlfn.XLOOKUP(A617,Target!B:B,Target!B:B),0)</f>
        <v>0</v>
      </c>
      <c r="E617" s="7">
        <f t="shared" si="31"/>
        <v>0.13778325722959445</v>
      </c>
      <c r="F617" s="6">
        <f t="shared" si="32"/>
        <v>0.12109798272571259</v>
      </c>
      <c r="G617" s="6">
        <f t="shared" si="33"/>
        <v>9.423130277227056E-4</v>
      </c>
    </row>
    <row r="618" spans="1:7" x14ac:dyDescent="0.35">
      <c r="A618" s="1" t="s">
        <v>617</v>
      </c>
      <c r="B618">
        <v>595.99283324429496</v>
      </c>
      <c r="C618">
        <v>1</v>
      </c>
      <c r="D618">
        <f>_xlfn.IFNA(_xlfn.XLOOKUP(A618,Target!B:B,Target!B:B),0)</f>
        <v>0</v>
      </c>
      <c r="E618" s="7">
        <f t="shared" si="31"/>
        <v>0.94596365836293539</v>
      </c>
      <c r="F618" s="6">
        <f t="shared" si="32"/>
        <v>0.48611578859532167</v>
      </c>
      <c r="G618" s="6">
        <f t="shared" si="33"/>
        <v>6.4339749677850746E-3</v>
      </c>
    </row>
    <row r="619" spans="1:7" x14ac:dyDescent="0.35">
      <c r="A619" s="1" t="s">
        <v>618</v>
      </c>
      <c r="B619">
        <v>330.27117321480603</v>
      </c>
      <c r="C619">
        <v>4</v>
      </c>
      <c r="D619">
        <f>_xlfn.IFNA(_xlfn.XLOOKUP(A619,Target!B:B,Target!B:B),0)</f>
        <v>0</v>
      </c>
      <c r="E619" s="7">
        <f t="shared" si="31"/>
        <v>2.3772269705323503E-2</v>
      </c>
      <c r="F619" s="6">
        <f t="shared" si="32"/>
        <v>2.3220271156754402E-2</v>
      </c>
      <c r="G619" s="6">
        <f t="shared" si="33"/>
        <v>1.6270772109950034E-4</v>
      </c>
    </row>
    <row r="620" spans="1:7" x14ac:dyDescent="0.35">
      <c r="A620" s="1" t="s">
        <v>619</v>
      </c>
      <c r="B620">
        <v>291.35044269911498</v>
      </c>
      <c r="C620">
        <v>6</v>
      </c>
      <c r="D620">
        <f>_xlfn.IFNA(_xlfn.XLOOKUP(A620,Target!B:B,Target!B:B),0)</f>
        <v>0</v>
      </c>
      <c r="E620" s="7">
        <f t="shared" si="31"/>
        <v>1.3859402324457688E-2</v>
      </c>
      <c r="F620" s="6">
        <f t="shared" si="32"/>
        <v>1.3669945056170918E-2</v>
      </c>
      <c r="G620" s="6">
        <f t="shared" si="33"/>
        <v>9.4866195178687376E-5</v>
      </c>
    </row>
    <row r="621" spans="1:7" x14ac:dyDescent="0.35">
      <c r="A621" s="1" t="s">
        <v>620</v>
      </c>
      <c r="B621">
        <v>323.69035837941601</v>
      </c>
      <c r="C621">
        <v>4</v>
      </c>
      <c r="D621">
        <f>_xlfn.IFNA(_xlfn.XLOOKUP(A621,Target!B:B,Target!B:B),0)</f>
        <v>0</v>
      </c>
      <c r="E621" s="7">
        <f t="shared" si="31"/>
        <v>2.1699523417225575E-2</v>
      </c>
      <c r="F621" s="6">
        <f t="shared" si="32"/>
        <v>2.1238654731528306E-2</v>
      </c>
      <c r="G621" s="6">
        <f t="shared" si="33"/>
        <v>1.4852305386062049E-4</v>
      </c>
    </row>
    <row r="622" spans="1:7" x14ac:dyDescent="0.35">
      <c r="A622" s="1" t="s">
        <v>621</v>
      </c>
      <c r="B622">
        <v>359.36475810784901</v>
      </c>
      <c r="C622">
        <v>3</v>
      </c>
      <c r="D622">
        <f>_xlfn.IFNA(_xlfn.XLOOKUP(A622,Target!B:B,Target!B:B),0)</f>
        <v>0</v>
      </c>
      <c r="E622" s="7">
        <f t="shared" si="31"/>
        <v>3.558209243331234E-2</v>
      </c>
      <c r="F622" s="6">
        <f t="shared" si="32"/>
        <v>3.4359509200960536E-2</v>
      </c>
      <c r="G622" s="6">
        <f t="shared" si="33"/>
        <v>2.435195843156063E-4</v>
      </c>
    </row>
    <row r="623" spans="1:7" x14ac:dyDescent="0.35">
      <c r="A623" s="1" t="s">
        <v>622</v>
      </c>
      <c r="B623">
        <v>329.35067523530898</v>
      </c>
      <c r="C623">
        <v>4</v>
      </c>
      <c r="D623">
        <f>_xlfn.IFNA(_xlfn.XLOOKUP(A623,Target!B:B,Target!B:B),0)</f>
        <v>0</v>
      </c>
      <c r="E623" s="7">
        <f t="shared" si="31"/>
        <v>2.3470843562099435E-2</v>
      </c>
      <c r="F623" s="6">
        <f t="shared" si="32"/>
        <v>2.2932596184578324E-2</v>
      </c>
      <c r="G623" s="6">
        <f t="shared" si="33"/>
        <v>1.6064496130743127E-4</v>
      </c>
    </row>
    <row r="624" spans="1:7" x14ac:dyDescent="0.35">
      <c r="A624" s="1" t="s">
        <v>623</v>
      </c>
      <c r="B624">
        <v>375.20124232748498</v>
      </c>
      <c r="C624">
        <v>2</v>
      </c>
      <c r="D624">
        <f>_xlfn.IFNA(_xlfn.XLOOKUP(A624,Target!B:B,Target!B:B),0)</f>
        <v>0</v>
      </c>
      <c r="E624" s="7">
        <f t="shared" si="31"/>
        <v>4.4317639360794372E-2</v>
      </c>
      <c r="F624" s="6">
        <f t="shared" si="32"/>
        <v>4.2436934597715248E-2</v>
      </c>
      <c r="G624" s="6">
        <f t="shared" si="33"/>
        <v>3.0328649055457141E-4</v>
      </c>
    </row>
    <row r="625" spans="1:7" x14ac:dyDescent="0.35">
      <c r="A625" s="1" t="s">
        <v>624</v>
      </c>
      <c r="B625">
        <v>316.41761548084702</v>
      </c>
      <c r="C625">
        <v>5</v>
      </c>
      <c r="D625">
        <f>_xlfn.IFNA(_xlfn.XLOOKUP(A625,Target!B:B,Target!B:B),0)</f>
        <v>0</v>
      </c>
      <c r="E625" s="7">
        <f t="shared" si="31"/>
        <v>1.9618415143277355E-2</v>
      </c>
      <c r="F625" s="6">
        <f t="shared" si="32"/>
        <v>1.9240938425499787E-2</v>
      </c>
      <c r="G625" s="6">
        <f t="shared" si="33"/>
        <v>1.3428075714577435E-4</v>
      </c>
    </row>
    <row r="626" spans="1:7" x14ac:dyDescent="0.35">
      <c r="A626" s="1" t="s">
        <v>625</v>
      </c>
      <c r="B626">
        <v>313.17128469358897</v>
      </c>
      <c r="C626">
        <v>5</v>
      </c>
      <c r="D626">
        <f>_xlfn.IFNA(_xlfn.XLOOKUP(A626,Target!B:B,Target!B:B),0)</f>
        <v>0</v>
      </c>
      <c r="E626" s="7">
        <f t="shared" si="31"/>
        <v>1.8755086068447009E-2</v>
      </c>
      <c r="F626" s="6">
        <f t="shared" si="32"/>
        <v>1.8409808525056026E-2</v>
      </c>
      <c r="G626" s="6">
        <f t="shared" si="33"/>
        <v>1.2837234920476116E-4</v>
      </c>
    </row>
    <row r="627" spans="1:7" x14ac:dyDescent="0.35">
      <c r="A627" s="1" t="s">
        <v>626</v>
      </c>
      <c r="B627">
        <v>316.41761548084702</v>
      </c>
      <c r="C627">
        <v>5</v>
      </c>
      <c r="D627">
        <f>_xlfn.IFNA(_xlfn.XLOOKUP(A627,Target!B:B,Target!B:B),0)</f>
        <v>0</v>
      </c>
      <c r="E627" s="7">
        <f t="shared" si="31"/>
        <v>1.9618415143277355E-2</v>
      </c>
      <c r="F627" s="6">
        <f t="shared" si="32"/>
        <v>1.9240938425499787E-2</v>
      </c>
      <c r="G627" s="6">
        <f t="shared" si="33"/>
        <v>1.3428075714577435E-4</v>
      </c>
    </row>
    <row r="628" spans="1:7" x14ac:dyDescent="0.35">
      <c r="A628" s="1" t="s">
        <v>627</v>
      </c>
      <c r="B628">
        <v>322.86725939886998</v>
      </c>
      <c r="C628">
        <v>4</v>
      </c>
      <c r="D628">
        <f>_xlfn.IFNA(_xlfn.XLOOKUP(A628,Target!B:B,Target!B:B),0)</f>
        <v>0</v>
      </c>
      <c r="E628" s="7">
        <f t="shared" si="31"/>
        <v>2.1453326677557515E-2</v>
      </c>
      <c r="F628" s="6">
        <f t="shared" si="32"/>
        <v>2.1002747866452287E-2</v>
      </c>
      <c r="G628" s="6">
        <f t="shared" si="33"/>
        <v>1.4683820015884495E-4</v>
      </c>
    </row>
    <row r="629" spans="1:7" x14ac:dyDescent="0.35">
      <c r="A629" s="1" t="s">
        <v>628</v>
      </c>
      <c r="B629">
        <v>352.68864049189699</v>
      </c>
      <c r="C629">
        <v>3</v>
      </c>
      <c r="D629">
        <f>_xlfn.IFNA(_xlfn.XLOOKUP(A629,Target!B:B,Target!B:B),0)</f>
        <v>0</v>
      </c>
      <c r="E629" s="7">
        <f t="shared" si="31"/>
        <v>3.2436743786444143E-2</v>
      </c>
      <c r="F629" s="6">
        <f t="shared" si="32"/>
        <v>3.1417657286666234E-2</v>
      </c>
      <c r="G629" s="6">
        <f t="shared" si="33"/>
        <v>2.2199797323515215E-4</v>
      </c>
    </row>
    <row r="630" spans="1:7" x14ac:dyDescent="0.35">
      <c r="A630" s="1" t="s">
        <v>629</v>
      </c>
      <c r="B630">
        <v>261.66040074552097</v>
      </c>
      <c r="C630">
        <v>6</v>
      </c>
      <c r="D630">
        <f>_xlfn.IFNA(_xlfn.XLOOKUP(A630,Target!B:B,Target!B:B),0)</f>
        <v>0</v>
      </c>
      <c r="E630" s="7">
        <f t="shared" si="31"/>
        <v>9.1831702952658804E-3</v>
      </c>
      <c r="F630" s="6">
        <f t="shared" si="32"/>
        <v>9.0996070540683149E-3</v>
      </c>
      <c r="G630" s="6">
        <f t="shared" si="33"/>
        <v>6.2859875978962519E-5</v>
      </c>
    </row>
    <row r="631" spans="1:7" x14ac:dyDescent="0.35">
      <c r="A631" s="1" t="s">
        <v>630</v>
      </c>
      <c r="B631">
        <v>316.41761548084702</v>
      </c>
      <c r="C631">
        <v>5</v>
      </c>
      <c r="D631">
        <f>_xlfn.IFNA(_xlfn.XLOOKUP(A631,Target!B:B,Target!B:B),0)</f>
        <v>0</v>
      </c>
      <c r="E631" s="7">
        <f t="shared" si="31"/>
        <v>1.9618415143277355E-2</v>
      </c>
      <c r="F631" s="6">
        <f t="shared" si="32"/>
        <v>1.9240938425499787E-2</v>
      </c>
      <c r="G631" s="6">
        <f t="shared" si="33"/>
        <v>1.3428075714577435E-4</v>
      </c>
    </row>
    <row r="632" spans="1:7" x14ac:dyDescent="0.35">
      <c r="A632" s="1" t="s">
        <v>631</v>
      </c>
      <c r="B632">
        <v>317.338113460344</v>
      </c>
      <c r="C632">
        <v>4</v>
      </c>
      <c r="D632">
        <f>_xlfn.IFNA(_xlfn.XLOOKUP(A632,Target!B:B,Target!B:B),0)</f>
        <v>0</v>
      </c>
      <c r="E632" s="7">
        <f t="shared" si="31"/>
        <v>1.9870366173378184E-2</v>
      </c>
      <c r="F632" s="6">
        <f t="shared" si="32"/>
        <v>1.9483227312440787E-2</v>
      </c>
      <c r="G632" s="6">
        <f t="shared" si="33"/>
        <v>1.360050337243059E-4</v>
      </c>
    </row>
    <row r="633" spans="1:7" x14ac:dyDescent="0.35">
      <c r="A633" s="1" t="s">
        <v>632</v>
      </c>
      <c r="B633">
        <v>316.41761548084702</v>
      </c>
      <c r="C633">
        <v>5</v>
      </c>
      <c r="D633">
        <f>_xlfn.IFNA(_xlfn.XLOOKUP(A633,Target!B:B,Target!B:B),0)</f>
        <v>0</v>
      </c>
      <c r="E633" s="7">
        <f t="shared" si="31"/>
        <v>1.9618415143277355E-2</v>
      </c>
      <c r="F633" s="6">
        <f t="shared" si="32"/>
        <v>1.9240938425499787E-2</v>
      </c>
      <c r="G633" s="6">
        <f t="shared" si="33"/>
        <v>1.3428075714577435E-4</v>
      </c>
    </row>
    <row r="634" spans="1:7" x14ac:dyDescent="0.35">
      <c r="A634" s="1" t="s">
        <v>633</v>
      </c>
      <c r="B634">
        <v>261.66040074552097</v>
      </c>
      <c r="C634">
        <v>6</v>
      </c>
      <c r="D634">
        <f>_xlfn.IFNA(_xlfn.XLOOKUP(A634,Target!B:B,Target!B:B),0)</f>
        <v>0</v>
      </c>
      <c r="E634" s="7">
        <f t="shared" si="31"/>
        <v>9.1831702952658804E-3</v>
      </c>
      <c r="F634" s="6">
        <f t="shared" si="32"/>
        <v>9.0996070540683149E-3</v>
      </c>
      <c r="G634" s="6">
        <f t="shared" si="33"/>
        <v>6.2859875978962519E-5</v>
      </c>
    </row>
    <row r="635" spans="1:7" x14ac:dyDescent="0.35">
      <c r="A635" s="1" t="s">
        <v>634</v>
      </c>
      <c r="B635">
        <v>316.41761548084702</v>
      </c>
      <c r="C635">
        <v>5</v>
      </c>
      <c r="D635">
        <f>_xlfn.IFNA(_xlfn.XLOOKUP(A635,Target!B:B,Target!B:B),0)</f>
        <v>0</v>
      </c>
      <c r="E635" s="7">
        <f t="shared" si="31"/>
        <v>1.9618415143277355E-2</v>
      </c>
      <c r="F635" s="6">
        <f t="shared" si="32"/>
        <v>1.9240938425499787E-2</v>
      </c>
      <c r="G635" s="6">
        <f t="shared" si="33"/>
        <v>1.3428075714577435E-4</v>
      </c>
    </row>
    <row r="636" spans="1:7" x14ac:dyDescent="0.35">
      <c r="A636" s="1" t="s">
        <v>635</v>
      </c>
      <c r="B636">
        <v>126.51929130473501</v>
      </c>
      <c r="C636">
        <v>6</v>
      </c>
      <c r="D636">
        <f>_xlfn.IFNA(_xlfn.XLOOKUP(A636,Target!B:B,Target!B:B),0)</f>
        <v>0</v>
      </c>
      <c r="E636" s="7">
        <f t="shared" si="31"/>
        <v>1.4104642610475956E-3</v>
      </c>
      <c r="F636" s="6">
        <f t="shared" si="32"/>
        <v>1.408477653654594E-3</v>
      </c>
      <c r="G636" s="6">
        <f t="shared" si="33"/>
        <v>9.6553067372767256E-6</v>
      </c>
    </row>
    <row r="637" spans="1:7" x14ac:dyDescent="0.35">
      <c r="A637" s="1" t="s">
        <v>636</v>
      </c>
      <c r="B637">
        <v>316.41761548084702</v>
      </c>
      <c r="C637">
        <v>5</v>
      </c>
      <c r="D637">
        <f>_xlfn.IFNA(_xlfn.XLOOKUP(A637,Target!B:B,Target!B:B),0)</f>
        <v>0</v>
      </c>
      <c r="E637" s="7">
        <f t="shared" si="31"/>
        <v>1.9618415143277355E-2</v>
      </c>
      <c r="F637" s="6">
        <f t="shared" si="32"/>
        <v>1.9240938425499787E-2</v>
      </c>
      <c r="G637" s="6">
        <f t="shared" si="33"/>
        <v>1.3428075714577435E-4</v>
      </c>
    </row>
    <row r="638" spans="1:7" x14ac:dyDescent="0.35">
      <c r="A638" s="1" t="s">
        <v>637</v>
      </c>
      <c r="B638">
        <v>316.41761548084702</v>
      </c>
      <c r="C638">
        <v>5</v>
      </c>
      <c r="D638">
        <f>_xlfn.IFNA(_xlfn.XLOOKUP(A638,Target!B:B,Target!B:B),0)</f>
        <v>0</v>
      </c>
      <c r="E638" s="7">
        <f t="shared" si="31"/>
        <v>1.9618415143277355E-2</v>
      </c>
      <c r="F638" s="6">
        <f t="shared" si="32"/>
        <v>1.9240938425499787E-2</v>
      </c>
      <c r="G638" s="6">
        <f t="shared" si="33"/>
        <v>1.3428075714577435E-4</v>
      </c>
    </row>
    <row r="639" spans="1:7" x14ac:dyDescent="0.35">
      <c r="A639" s="1" t="s">
        <v>638</v>
      </c>
      <c r="B639">
        <v>255.887347978489</v>
      </c>
      <c r="C639">
        <v>6</v>
      </c>
      <c r="D639">
        <f>_xlfn.IFNA(_xlfn.XLOOKUP(A639,Target!B:B,Target!B:B),0)</f>
        <v>0</v>
      </c>
      <c r="E639" s="7">
        <f t="shared" si="31"/>
        <v>8.476867543514956E-3</v>
      </c>
      <c r="F639" s="6">
        <f t="shared" si="32"/>
        <v>8.4056142647706E-3</v>
      </c>
      <c r="G639" s="6">
        <f t="shared" si="33"/>
        <v>5.8025431475364173E-5</v>
      </c>
    </row>
    <row r="640" spans="1:7" x14ac:dyDescent="0.35">
      <c r="A640" s="1" t="s">
        <v>639</v>
      </c>
      <c r="B640">
        <v>318.44857754360601</v>
      </c>
      <c r="C640">
        <v>4</v>
      </c>
      <c r="D640">
        <f>_xlfn.IFNA(_xlfn.XLOOKUP(A640,Target!B:B,Target!B:B),0)</f>
        <v>0</v>
      </c>
      <c r="E640" s="7">
        <f t="shared" si="31"/>
        <v>2.0178623183547229E-2</v>
      </c>
      <c r="F640" s="6">
        <f t="shared" si="32"/>
        <v>1.9779500104185943E-2</v>
      </c>
      <c r="G640" s="6">
        <f t="shared" si="33"/>
        <v>1.3811464329616677E-4</v>
      </c>
    </row>
    <row r="641" spans="1:7" x14ac:dyDescent="0.35">
      <c r="A641" s="1" t="s">
        <v>640</v>
      </c>
      <c r="B641">
        <v>209.70148862946201</v>
      </c>
      <c r="C641">
        <v>6</v>
      </c>
      <c r="D641">
        <f>_xlfn.IFNA(_xlfn.XLOOKUP(A641,Target!B:B,Target!B:B),0)</f>
        <v>0</v>
      </c>
      <c r="E641" s="7">
        <f t="shared" si="31"/>
        <v>4.4685725801032047E-3</v>
      </c>
      <c r="F641" s="6">
        <f t="shared" si="32"/>
        <v>4.4486932713336813E-3</v>
      </c>
      <c r="G641" s="6">
        <f t="shared" si="33"/>
        <v>3.0588889724359379E-5</v>
      </c>
    </row>
    <row r="642" spans="1:7" x14ac:dyDescent="0.35">
      <c r="A642" s="1" t="s">
        <v>641</v>
      </c>
      <c r="B642">
        <v>277.00112504814098</v>
      </c>
      <c r="C642">
        <v>6</v>
      </c>
      <c r="D642">
        <f>_xlfn.IFNA(_xlfn.XLOOKUP(A642,Target!B:B,Target!B:B),0)</f>
        <v>0</v>
      </c>
      <c r="E642" s="7">
        <f t="shared" si="31"/>
        <v>1.1359337455850734E-2</v>
      </c>
      <c r="F642" s="6">
        <f t="shared" si="32"/>
        <v>1.1231752192475852E-2</v>
      </c>
      <c r="G642" s="6">
        <f t="shared" si="33"/>
        <v>7.7754836767231935E-5</v>
      </c>
    </row>
    <row r="643" spans="1:7" x14ac:dyDescent="0.35">
      <c r="A643" s="1" t="s">
        <v>642</v>
      </c>
      <c r="B643">
        <v>261.66040074552097</v>
      </c>
      <c r="C643">
        <v>6</v>
      </c>
      <c r="D643">
        <f>_xlfn.IFNA(_xlfn.XLOOKUP(A643,Target!B:B,Target!B:B),0)</f>
        <v>0</v>
      </c>
      <c r="E643" s="7">
        <f t="shared" ref="E643:E706" si="34">2^((B643-600)/50)</f>
        <v>9.1831702952658804E-3</v>
      </c>
      <c r="F643" s="6">
        <f t="shared" ref="F643:F706" si="35">1-(1/(1+E643))</f>
        <v>9.0996070540683149E-3</v>
      </c>
      <c r="G643" s="6">
        <f t="shared" ref="G643:G706" si="36">(F643*($J$3/$J$2))/(F643*($J$3/$J$2)+(1-F643)*((1-$J$3)/(1-$J$2)))</f>
        <v>6.2859875978962519E-5</v>
      </c>
    </row>
    <row r="644" spans="1:7" x14ac:dyDescent="0.35">
      <c r="A644" s="1" t="s">
        <v>643</v>
      </c>
      <c r="B644">
        <v>255.887347978489</v>
      </c>
      <c r="C644">
        <v>6</v>
      </c>
      <c r="D644">
        <f>_xlfn.IFNA(_xlfn.XLOOKUP(A644,Target!B:B,Target!B:B),0)</f>
        <v>0</v>
      </c>
      <c r="E644" s="7">
        <f t="shared" si="34"/>
        <v>8.476867543514956E-3</v>
      </c>
      <c r="F644" s="6">
        <f t="shared" si="35"/>
        <v>8.4056142647706E-3</v>
      </c>
      <c r="G644" s="6">
        <f t="shared" si="36"/>
        <v>5.8025431475364173E-5</v>
      </c>
    </row>
    <row r="645" spans="1:7" x14ac:dyDescent="0.35">
      <c r="A645" s="1" t="s">
        <v>644</v>
      </c>
      <c r="B645">
        <v>316.41761548084702</v>
      </c>
      <c r="C645">
        <v>5</v>
      </c>
      <c r="D645">
        <f>_xlfn.IFNA(_xlfn.XLOOKUP(A645,Target!B:B,Target!B:B),0)</f>
        <v>0</v>
      </c>
      <c r="E645" s="7">
        <f t="shared" si="34"/>
        <v>1.9618415143277355E-2</v>
      </c>
      <c r="F645" s="6">
        <f t="shared" si="35"/>
        <v>1.9240938425499787E-2</v>
      </c>
      <c r="G645" s="6">
        <f t="shared" si="36"/>
        <v>1.3428075714577435E-4</v>
      </c>
    </row>
    <row r="646" spans="1:7" x14ac:dyDescent="0.35">
      <c r="A646" s="1" t="s">
        <v>645</v>
      </c>
      <c r="B646">
        <v>300.581131261211</v>
      </c>
      <c r="C646">
        <v>5</v>
      </c>
      <c r="D646">
        <f>_xlfn.IFNA(_xlfn.XLOOKUP(A646,Target!B:B,Target!B:B),0)</f>
        <v>0</v>
      </c>
      <c r="E646" s="7">
        <f t="shared" si="34"/>
        <v>1.5751386380041088E-2</v>
      </c>
      <c r="F646" s="6">
        <f t="shared" si="35"/>
        <v>1.5507127621234518E-2</v>
      </c>
      <c r="G646" s="6">
        <f t="shared" si="36"/>
        <v>1.0781523679226686E-4</v>
      </c>
    </row>
    <row r="647" spans="1:7" x14ac:dyDescent="0.35">
      <c r="A647" s="1" t="s">
        <v>646</v>
      </c>
      <c r="B647">
        <v>248.622219145153</v>
      </c>
      <c r="C647">
        <v>6</v>
      </c>
      <c r="D647">
        <f>_xlfn.IFNA(_xlfn.XLOOKUP(A647,Target!B:B,Target!B:B),0)</f>
        <v>0</v>
      </c>
      <c r="E647" s="7">
        <f t="shared" si="34"/>
        <v>7.664696506036614E-3</v>
      </c>
      <c r="F647" s="6">
        <f t="shared" si="35"/>
        <v>7.6063957907952506E-3</v>
      </c>
      <c r="G647" s="6">
        <f t="shared" si="36"/>
        <v>5.2466290426738494E-5</v>
      </c>
    </row>
    <row r="648" spans="1:7" x14ac:dyDescent="0.35">
      <c r="A648" s="1" t="s">
        <v>647</v>
      </c>
      <c r="B648">
        <v>277.00112504814098</v>
      </c>
      <c r="C648">
        <v>6</v>
      </c>
      <c r="D648">
        <f>_xlfn.IFNA(_xlfn.XLOOKUP(A648,Target!B:B,Target!B:B),0)</f>
        <v>0</v>
      </c>
      <c r="E648" s="7">
        <f t="shared" si="34"/>
        <v>1.1359337455850734E-2</v>
      </c>
      <c r="F648" s="6">
        <f t="shared" si="35"/>
        <v>1.1231752192475852E-2</v>
      </c>
      <c r="G648" s="6">
        <f t="shared" si="36"/>
        <v>7.7754836767231935E-5</v>
      </c>
    </row>
    <row r="649" spans="1:7" x14ac:dyDescent="0.35">
      <c r="A649" s="1" t="s">
        <v>648</v>
      </c>
      <c r="B649">
        <v>300.581131261211</v>
      </c>
      <c r="C649">
        <v>5</v>
      </c>
      <c r="D649">
        <f>_xlfn.IFNA(_xlfn.XLOOKUP(A649,Target!B:B,Target!B:B),0)</f>
        <v>0</v>
      </c>
      <c r="E649" s="7">
        <f t="shared" si="34"/>
        <v>1.5751386380041088E-2</v>
      </c>
      <c r="F649" s="6">
        <f t="shared" si="35"/>
        <v>1.5507127621234518E-2</v>
      </c>
      <c r="G649" s="6">
        <f t="shared" si="36"/>
        <v>1.0781523679226686E-4</v>
      </c>
    </row>
    <row r="650" spans="1:7" x14ac:dyDescent="0.35">
      <c r="A650" s="1" t="s">
        <v>649</v>
      </c>
      <c r="B650">
        <v>294.80807849417897</v>
      </c>
      <c r="C650">
        <v>6</v>
      </c>
      <c r="D650">
        <f>_xlfn.IFNA(_xlfn.XLOOKUP(A650,Target!B:B,Target!B:B),0)</f>
        <v>0</v>
      </c>
      <c r="E650" s="7">
        <f t="shared" si="34"/>
        <v>1.4539904159151604E-2</v>
      </c>
      <c r="F650" s="6">
        <f t="shared" si="35"/>
        <v>1.4331525156915603E-2</v>
      </c>
      <c r="G650" s="6">
        <f t="shared" si="36"/>
        <v>9.9523697244424675E-5</v>
      </c>
    </row>
    <row r="651" spans="1:7" x14ac:dyDescent="0.35">
      <c r="A651" s="1" t="s">
        <v>650</v>
      </c>
      <c r="B651">
        <v>207.174766649688</v>
      </c>
      <c r="C651">
        <v>6</v>
      </c>
      <c r="D651">
        <f>_xlfn.IFNA(_xlfn.XLOOKUP(A651,Target!B:B,Target!B:B),0)</f>
        <v>0</v>
      </c>
      <c r="E651" s="7">
        <f t="shared" si="34"/>
        <v>4.3147579156807775E-3</v>
      </c>
      <c r="F651" s="6">
        <f t="shared" si="35"/>
        <v>4.2962207631355165E-3</v>
      </c>
      <c r="G651" s="6">
        <f t="shared" si="36"/>
        <v>2.9536007454648115E-5</v>
      </c>
    </row>
    <row r="652" spans="1:7" x14ac:dyDescent="0.35">
      <c r="A652" s="1" t="s">
        <v>651</v>
      </c>
      <c r="B652">
        <v>258.41406995826202</v>
      </c>
      <c r="C652">
        <v>6</v>
      </c>
      <c r="D652">
        <f>_xlfn.IFNA(_xlfn.XLOOKUP(A652,Target!B:B,Target!B:B),0)</f>
        <v>0</v>
      </c>
      <c r="E652" s="7">
        <f t="shared" si="34"/>
        <v>8.7790551892737313E-3</v>
      </c>
      <c r="F652" s="6">
        <f t="shared" si="35"/>
        <v>8.702654108561414E-3</v>
      </c>
      <c r="G652" s="6">
        <f t="shared" si="36"/>
        <v>6.0093826990846621E-5</v>
      </c>
    </row>
    <row r="653" spans="1:7" x14ac:dyDescent="0.35">
      <c r="A653" s="1" t="s">
        <v>652</v>
      </c>
      <c r="B653">
        <v>382.038460290155</v>
      </c>
      <c r="C653">
        <v>2</v>
      </c>
      <c r="D653">
        <f>_xlfn.IFNA(_xlfn.XLOOKUP(A653,Target!B:B,Target!B:B),0)</f>
        <v>0</v>
      </c>
      <c r="E653" s="7">
        <f t="shared" si="34"/>
        <v>4.8723757488429019E-2</v>
      </c>
      <c r="F653" s="6">
        <f t="shared" si="35"/>
        <v>4.6460049312811114E-2</v>
      </c>
      <c r="G653" s="6">
        <f t="shared" si="36"/>
        <v>3.3342957930772819E-4</v>
      </c>
    </row>
    <row r="654" spans="1:7" x14ac:dyDescent="0.35">
      <c r="A654" s="1" t="s">
        <v>653</v>
      </c>
      <c r="B654">
        <v>261.66040074552097</v>
      </c>
      <c r="C654">
        <v>6</v>
      </c>
      <c r="D654">
        <f>_xlfn.IFNA(_xlfn.XLOOKUP(A654,Target!B:B,Target!B:B),0)</f>
        <v>0</v>
      </c>
      <c r="E654" s="7">
        <f t="shared" si="34"/>
        <v>9.1831702952658804E-3</v>
      </c>
      <c r="F654" s="6">
        <f t="shared" si="35"/>
        <v>9.0996070540683149E-3</v>
      </c>
      <c r="G654" s="6">
        <f t="shared" si="36"/>
        <v>6.2859875978962519E-5</v>
      </c>
    </row>
    <row r="655" spans="1:7" x14ac:dyDescent="0.35">
      <c r="A655" s="1" t="s">
        <v>654</v>
      </c>
      <c r="B655">
        <v>264.45870336478799</v>
      </c>
      <c r="C655">
        <v>6</v>
      </c>
      <c r="D655">
        <f>_xlfn.IFNA(_xlfn.XLOOKUP(A655,Target!B:B,Target!B:B),0)</f>
        <v>0</v>
      </c>
      <c r="E655" s="7">
        <f t="shared" si="34"/>
        <v>9.5464103523730283E-3</v>
      </c>
      <c r="F655" s="6">
        <f t="shared" si="35"/>
        <v>9.4561381769867614E-3</v>
      </c>
      <c r="G655" s="6">
        <f t="shared" si="36"/>
        <v>6.5346134225652966E-5</v>
      </c>
    </row>
    <row r="656" spans="1:7" x14ac:dyDescent="0.35">
      <c r="A656" s="1" t="s">
        <v>655</v>
      </c>
      <c r="B656">
        <v>183.41258994872601</v>
      </c>
      <c r="C656">
        <v>6</v>
      </c>
      <c r="D656">
        <f>_xlfn.IFNA(_xlfn.XLOOKUP(A656,Target!B:B,Target!B:B),0)</f>
        <v>0</v>
      </c>
      <c r="E656" s="7">
        <f t="shared" si="34"/>
        <v>3.1038010461376482E-3</v>
      </c>
      <c r="F656" s="6">
        <f t="shared" si="35"/>
        <v>3.0941972734035428E-3</v>
      </c>
      <c r="G656" s="6">
        <f t="shared" si="36"/>
        <v>2.1246765764722255E-5</v>
      </c>
    </row>
    <row r="657" spans="1:7" x14ac:dyDescent="0.35">
      <c r="A657" s="1" t="s">
        <v>656</v>
      </c>
      <c r="B657">
        <v>182.19700401955799</v>
      </c>
      <c r="C657">
        <v>6</v>
      </c>
      <c r="D657">
        <f>_xlfn.IFNA(_xlfn.XLOOKUP(A657,Target!B:B,Target!B:B),0)</f>
        <v>0</v>
      </c>
      <c r="E657" s="7">
        <f t="shared" si="34"/>
        <v>3.0519352729337051E-3</v>
      </c>
      <c r="F657" s="6">
        <f t="shared" si="35"/>
        <v>3.0426493041990632E-3</v>
      </c>
      <c r="G657" s="6">
        <f t="shared" si="36"/>
        <v>2.0891731116617538E-5</v>
      </c>
    </row>
    <row r="658" spans="1:7" x14ac:dyDescent="0.35">
      <c r="A658" s="1" t="s">
        <v>657</v>
      </c>
      <c r="B658">
        <v>207.174766649688</v>
      </c>
      <c r="C658">
        <v>6</v>
      </c>
      <c r="D658">
        <f>_xlfn.IFNA(_xlfn.XLOOKUP(A658,Target!B:B,Target!B:B),0)</f>
        <v>0</v>
      </c>
      <c r="E658" s="7">
        <f t="shared" si="34"/>
        <v>4.3147579156807775E-3</v>
      </c>
      <c r="F658" s="6">
        <f t="shared" si="35"/>
        <v>4.2962207631355165E-3</v>
      </c>
      <c r="G658" s="6">
        <f t="shared" si="36"/>
        <v>2.9536007454648115E-5</v>
      </c>
    </row>
    <row r="659" spans="1:7" x14ac:dyDescent="0.35">
      <c r="A659" s="1" t="s">
        <v>658</v>
      </c>
      <c r="B659">
        <v>159.7720908993</v>
      </c>
      <c r="C659">
        <v>6</v>
      </c>
      <c r="D659">
        <f>_xlfn.IFNA(_xlfn.XLOOKUP(A659,Target!B:B,Target!B:B),0)</f>
        <v>0</v>
      </c>
      <c r="E659" s="7">
        <f t="shared" si="34"/>
        <v>2.2364741800973181E-3</v>
      </c>
      <c r="F659" s="6">
        <f t="shared" si="35"/>
        <v>2.231483524810729E-3</v>
      </c>
      <c r="G659" s="6">
        <f t="shared" si="36"/>
        <v>1.5309655632460224E-5</v>
      </c>
    </row>
    <row r="660" spans="1:7" x14ac:dyDescent="0.35">
      <c r="A660" s="1" t="s">
        <v>659</v>
      </c>
      <c r="B660">
        <v>336.28051181179399</v>
      </c>
      <c r="C660">
        <v>4</v>
      </c>
      <c r="D660">
        <f>_xlfn.IFNA(_xlfn.XLOOKUP(A660,Target!B:B,Target!B:B),0)</f>
        <v>0</v>
      </c>
      <c r="E660" s="7">
        <f t="shared" si="34"/>
        <v>2.5837498967712171E-2</v>
      </c>
      <c r="F660" s="6">
        <f t="shared" si="35"/>
        <v>2.5186736684623123E-2</v>
      </c>
      <c r="G660" s="6">
        <f t="shared" si="36"/>
        <v>1.7684054591971432E-4</v>
      </c>
    </row>
    <row r="661" spans="1:7" x14ac:dyDescent="0.35">
      <c r="A661" s="1" t="s">
        <v>660</v>
      </c>
      <c r="B661">
        <v>373.34967146077503</v>
      </c>
      <c r="C661">
        <v>3</v>
      </c>
      <c r="D661">
        <f>_xlfn.IFNA(_xlfn.XLOOKUP(A661,Target!B:B,Target!B:B),0)</f>
        <v>0</v>
      </c>
      <c r="E661" s="7">
        <f t="shared" si="34"/>
        <v>4.3194559723051688E-2</v>
      </c>
      <c r="F661" s="6">
        <f t="shared" si="35"/>
        <v>4.1406043887459498E-2</v>
      </c>
      <c r="G661" s="6">
        <f t="shared" si="36"/>
        <v>2.9560299928394141E-4</v>
      </c>
    </row>
    <row r="662" spans="1:7" x14ac:dyDescent="0.35">
      <c r="A662" s="1" t="s">
        <v>661</v>
      </c>
      <c r="B662">
        <v>294.80807849417897</v>
      </c>
      <c r="C662">
        <v>6</v>
      </c>
      <c r="D662">
        <f>_xlfn.IFNA(_xlfn.XLOOKUP(A662,Target!B:B,Target!B:B),0)</f>
        <v>0</v>
      </c>
      <c r="E662" s="7">
        <f t="shared" si="34"/>
        <v>1.4539904159151604E-2</v>
      </c>
      <c r="F662" s="6">
        <f t="shared" si="35"/>
        <v>1.4331525156915603E-2</v>
      </c>
      <c r="G662" s="6">
        <f t="shared" si="36"/>
        <v>9.9523697244424675E-5</v>
      </c>
    </row>
    <row r="663" spans="1:7" x14ac:dyDescent="0.35">
      <c r="A663" s="1" t="s">
        <v>662</v>
      </c>
      <c r="B663">
        <v>314.09178267308602</v>
      </c>
      <c r="C663">
        <v>5</v>
      </c>
      <c r="D663">
        <f>_xlfn.IFNA(_xlfn.XLOOKUP(A663,Target!B:B,Target!B:B),0)</f>
        <v>0</v>
      </c>
      <c r="E663" s="7">
        <f t="shared" si="34"/>
        <v>1.899594972741564E-2</v>
      </c>
      <c r="F663" s="6">
        <f t="shared" si="35"/>
        <v>1.8641830453297814E-2</v>
      </c>
      <c r="G663" s="6">
        <f t="shared" si="36"/>
        <v>1.3002076677824081E-4</v>
      </c>
    </row>
    <row r="664" spans="1:7" x14ac:dyDescent="0.35">
      <c r="A664" s="1" t="s">
        <v>663</v>
      </c>
      <c r="B664">
        <v>316.41761548084702</v>
      </c>
      <c r="C664">
        <v>5</v>
      </c>
      <c r="D664">
        <f>_xlfn.IFNA(_xlfn.XLOOKUP(A664,Target!B:B,Target!B:B),0)</f>
        <v>0</v>
      </c>
      <c r="E664" s="7">
        <f t="shared" si="34"/>
        <v>1.9618415143277355E-2</v>
      </c>
      <c r="F664" s="6">
        <f t="shared" si="35"/>
        <v>1.9240938425499787E-2</v>
      </c>
      <c r="G664" s="6">
        <f t="shared" si="36"/>
        <v>1.3428075714577435E-4</v>
      </c>
    </row>
    <row r="665" spans="1:7" x14ac:dyDescent="0.35">
      <c r="A665" s="1" t="s">
        <v>664</v>
      </c>
      <c r="B665">
        <v>300.581131261211</v>
      </c>
      <c r="C665">
        <v>5</v>
      </c>
      <c r="D665">
        <f>_xlfn.IFNA(_xlfn.XLOOKUP(A665,Target!B:B,Target!B:B),0)</f>
        <v>0</v>
      </c>
      <c r="E665" s="7">
        <f t="shared" si="34"/>
        <v>1.5751386380041088E-2</v>
      </c>
      <c r="F665" s="6">
        <f t="shared" si="35"/>
        <v>1.5507127621234518E-2</v>
      </c>
      <c r="G665" s="6">
        <f t="shared" si="36"/>
        <v>1.0781523679226686E-4</v>
      </c>
    </row>
    <row r="666" spans="1:7" x14ac:dyDescent="0.35">
      <c r="A666" s="1" t="s">
        <v>665</v>
      </c>
      <c r="B666">
        <v>300.581131261211</v>
      </c>
      <c r="C666">
        <v>5</v>
      </c>
      <c r="D666">
        <f>_xlfn.IFNA(_xlfn.XLOOKUP(A666,Target!B:B,Target!B:B),0)</f>
        <v>0</v>
      </c>
      <c r="E666" s="7">
        <f t="shared" si="34"/>
        <v>1.5751386380041088E-2</v>
      </c>
      <c r="F666" s="6">
        <f t="shared" si="35"/>
        <v>1.5507127621234518E-2</v>
      </c>
      <c r="G666" s="6">
        <f t="shared" si="36"/>
        <v>1.0781523679226686E-4</v>
      </c>
    </row>
    <row r="667" spans="1:7" x14ac:dyDescent="0.35">
      <c r="A667" s="1" t="s">
        <v>666</v>
      </c>
      <c r="B667">
        <v>393.17437684276302</v>
      </c>
      <c r="C667">
        <v>2</v>
      </c>
      <c r="D667">
        <f>_xlfn.IFNA(_xlfn.XLOOKUP(A667,Target!B:B,Target!B:B),0)</f>
        <v>0</v>
      </c>
      <c r="E667" s="7">
        <f t="shared" si="34"/>
        <v>5.6857226526649922E-2</v>
      </c>
      <c r="F667" s="6">
        <f t="shared" si="35"/>
        <v>5.3798398780420364E-2</v>
      </c>
      <c r="G667" s="6">
        <f t="shared" si="36"/>
        <v>3.8906740718323358E-4</v>
      </c>
    </row>
    <row r="668" spans="1:7" x14ac:dyDescent="0.35">
      <c r="A668" s="1" t="s">
        <v>667</v>
      </c>
      <c r="B668">
        <v>562.86812836835202</v>
      </c>
      <c r="C668">
        <v>1</v>
      </c>
      <c r="D668">
        <f>_xlfn.IFNA(_xlfn.XLOOKUP(A668,Target!B:B,Target!B:B),0)</f>
        <v>0</v>
      </c>
      <c r="E668" s="7">
        <f t="shared" si="34"/>
        <v>0.59764577944068531</v>
      </c>
      <c r="F668" s="6">
        <f t="shared" si="35"/>
        <v>0.37407902748625121</v>
      </c>
      <c r="G668" s="6">
        <f t="shared" si="36"/>
        <v>4.0745426949444384E-3</v>
      </c>
    </row>
    <row r="669" spans="1:7" x14ac:dyDescent="0.35">
      <c r="A669" s="1" t="s">
        <v>668</v>
      </c>
      <c r="B669">
        <v>362.11756997296999</v>
      </c>
      <c r="C669">
        <v>3</v>
      </c>
      <c r="D669">
        <f>_xlfn.IFNA(_xlfn.XLOOKUP(A669,Target!B:B,Target!B:B),0)</f>
        <v>0</v>
      </c>
      <c r="E669" s="7">
        <f t="shared" si="34"/>
        <v>3.6966221580855191E-2</v>
      </c>
      <c r="F669" s="6">
        <f t="shared" si="35"/>
        <v>3.5648433682343383E-2</v>
      </c>
      <c r="G669" s="6">
        <f t="shared" si="36"/>
        <v>2.5299000210578899E-4</v>
      </c>
    </row>
    <row r="670" spans="1:7" x14ac:dyDescent="0.35">
      <c r="A670" s="1" t="s">
        <v>669</v>
      </c>
      <c r="B670">
        <v>451.83389146883701</v>
      </c>
      <c r="C670">
        <v>2</v>
      </c>
      <c r="D670">
        <f>_xlfn.IFNA(_xlfn.XLOOKUP(A670,Target!B:B,Target!B:B),0)</f>
        <v>0</v>
      </c>
      <c r="E670" s="7">
        <f t="shared" si="34"/>
        <v>0.12821863225438954</v>
      </c>
      <c r="F670" s="6">
        <f t="shared" si="35"/>
        <v>0.1136469728373346</v>
      </c>
      <c r="G670" s="6">
        <f t="shared" si="36"/>
        <v>8.7695699680543976E-4</v>
      </c>
    </row>
    <row r="671" spans="1:7" x14ac:dyDescent="0.35">
      <c r="A671" s="1" t="s">
        <v>670</v>
      </c>
      <c r="B671">
        <v>258.41406995826202</v>
      </c>
      <c r="C671">
        <v>6</v>
      </c>
      <c r="D671">
        <f>_xlfn.IFNA(_xlfn.XLOOKUP(A671,Target!B:B,Target!B:B),0)</f>
        <v>0</v>
      </c>
      <c r="E671" s="7">
        <f t="shared" si="34"/>
        <v>8.7790551892737313E-3</v>
      </c>
      <c r="F671" s="6">
        <f t="shared" si="35"/>
        <v>8.702654108561414E-3</v>
      </c>
      <c r="G671" s="6">
        <f t="shared" si="36"/>
        <v>6.0093826990846621E-5</v>
      </c>
    </row>
    <row r="672" spans="1:7" x14ac:dyDescent="0.35">
      <c r="A672" s="1" t="s">
        <v>671</v>
      </c>
      <c r="B672">
        <v>293.17721744527501</v>
      </c>
      <c r="C672">
        <v>6</v>
      </c>
      <c r="D672">
        <f>_xlfn.IFNA(_xlfn.XLOOKUP(A672,Target!B:B,Target!B:B),0)</f>
        <v>0</v>
      </c>
      <c r="E672" s="7">
        <f t="shared" si="34"/>
        <v>1.421486638946297E-2</v>
      </c>
      <c r="F672" s="6">
        <f t="shared" si="35"/>
        <v>1.4015635996410647E-2</v>
      </c>
      <c r="G672" s="6">
        <f t="shared" si="36"/>
        <v>9.7299073704575691E-5</v>
      </c>
    </row>
    <row r="673" spans="1:7" x14ac:dyDescent="0.35">
      <c r="A673" s="1" t="s">
        <v>672</v>
      </c>
      <c r="B673">
        <v>300.581131261211</v>
      </c>
      <c r="C673">
        <v>5</v>
      </c>
      <c r="D673">
        <f>_xlfn.IFNA(_xlfn.XLOOKUP(A673,Target!B:B,Target!B:B),0)</f>
        <v>0</v>
      </c>
      <c r="E673" s="7">
        <f t="shared" si="34"/>
        <v>1.5751386380041088E-2</v>
      </c>
      <c r="F673" s="6">
        <f t="shared" si="35"/>
        <v>1.5507127621234518E-2</v>
      </c>
      <c r="G673" s="6">
        <f t="shared" si="36"/>
        <v>1.0781523679226686E-4</v>
      </c>
    </row>
    <row r="674" spans="1:7" x14ac:dyDescent="0.35">
      <c r="A674" s="1" t="s">
        <v>673</v>
      </c>
      <c r="B674">
        <v>258.41406995826202</v>
      </c>
      <c r="C674">
        <v>6</v>
      </c>
      <c r="D674">
        <f>_xlfn.IFNA(_xlfn.XLOOKUP(A674,Target!B:B,Target!B:B),0)</f>
        <v>0</v>
      </c>
      <c r="E674" s="7">
        <f t="shared" si="34"/>
        <v>8.7790551892737313E-3</v>
      </c>
      <c r="F674" s="6">
        <f t="shared" si="35"/>
        <v>8.702654108561414E-3</v>
      </c>
      <c r="G674" s="6">
        <f t="shared" si="36"/>
        <v>6.0093826990846621E-5</v>
      </c>
    </row>
    <row r="675" spans="1:7" x14ac:dyDescent="0.35">
      <c r="A675" s="1" t="s">
        <v>674</v>
      </c>
      <c r="B675">
        <v>300.581131261211</v>
      </c>
      <c r="C675">
        <v>5</v>
      </c>
      <c r="D675">
        <f>_xlfn.IFNA(_xlfn.XLOOKUP(A675,Target!B:B,Target!B:B),0)</f>
        <v>0</v>
      </c>
      <c r="E675" s="7">
        <f t="shared" si="34"/>
        <v>1.5751386380041088E-2</v>
      </c>
      <c r="F675" s="6">
        <f t="shared" si="35"/>
        <v>1.5507127621234518E-2</v>
      </c>
      <c r="G675" s="6">
        <f t="shared" si="36"/>
        <v>1.0781523679226686E-4</v>
      </c>
    </row>
    <row r="676" spans="1:7" x14ac:dyDescent="0.35">
      <c r="A676" s="1" t="s">
        <v>675</v>
      </c>
      <c r="B676">
        <v>413.833658932643</v>
      </c>
      <c r="C676">
        <v>2</v>
      </c>
      <c r="D676">
        <f>_xlfn.IFNA(_xlfn.XLOOKUP(A676,Target!B:B,Target!B:B),0)</f>
        <v>0</v>
      </c>
      <c r="E676" s="7">
        <f t="shared" si="34"/>
        <v>7.571238780589952E-2</v>
      </c>
      <c r="F676" s="6">
        <f t="shared" si="35"/>
        <v>7.0383486017417729E-2</v>
      </c>
      <c r="G676" s="6">
        <f t="shared" si="36"/>
        <v>5.1802425171946153E-4</v>
      </c>
    </row>
    <row r="677" spans="1:7" x14ac:dyDescent="0.35">
      <c r="A677" s="1" t="s">
        <v>676</v>
      </c>
      <c r="B677">
        <v>261.66040074552097</v>
      </c>
      <c r="C677">
        <v>6</v>
      </c>
      <c r="D677">
        <f>_xlfn.IFNA(_xlfn.XLOOKUP(A677,Target!B:B,Target!B:B),0)</f>
        <v>0</v>
      </c>
      <c r="E677" s="7">
        <f t="shared" si="34"/>
        <v>9.1831702952658804E-3</v>
      </c>
      <c r="F677" s="6">
        <f t="shared" si="35"/>
        <v>9.0996070540683149E-3</v>
      </c>
      <c r="G677" s="6">
        <f t="shared" si="36"/>
        <v>6.2859875978962519E-5</v>
      </c>
    </row>
    <row r="678" spans="1:7" x14ac:dyDescent="0.35">
      <c r="A678" s="1" t="s">
        <v>677</v>
      </c>
      <c r="B678">
        <v>225.537972849098</v>
      </c>
      <c r="C678">
        <v>6</v>
      </c>
      <c r="D678">
        <f>_xlfn.IFNA(_xlfn.XLOOKUP(A678,Target!B:B,Target!B:B),0)</f>
        <v>0</v>
      </c>
      <c r="E678" s="7">
        <f t="shared" si="34"/>
        <v>5.5656251366809481E-3</v>
      </c>
      <c r="F678" s="6">
        <f t="shared" si="35"/>
        <v>5.5348204011294033E-3</v>
      </c>
      <c r="G678" s="6">
        <f t="shared" si="36"/>
        <v>3.8098299180112691E-5</v>
      </c>
    </row>
    <row r="679" spans="1:7" x14ac:dyDescent="0.35">
      <c r="A679" s="1" t="s">
        <v>678</v>
      </c>
      <c r="B679">
        <v>248.622219145153</v>
      </c>
      <c r="C679">
        <v>6</v>
      </c>
      <c r="D679">
        <f>_xlfn.IFNA(_xlfn.XLOOKUP(A679,Target!B:B,Target!B:B),0)</f>
        <v>0</v>
      </c>
      <c r="E679" s="7">
        <f t="shared" si="34"/>
        <v>7.664696506036614E-3</v>
      </c>
      <c r="F679" s="6">
        <f t="shared" si="35"/>
        <v>7.6063957907952506E-3</v>
      </c>
      <c r="G679" s="6">
        <f t="shared" si="36"/>
        <v>5.2466290426738494E-5</v>
      </c>
    </row>
    <row r="680" spans="1:7" x14ac:dyDescent="0.35">
      <c r="A680" s="1" t="s">
        <v>679</v>
      </c>
      <c r="B680">
        <v>261.66040074552097</v>
      </c>
      <c r="C680">
        <v>6</v>
      </c>
      <c r="D680">
        <f>_xlfn.IFNA(_xlfn.XLOOKUP(A680,Target!B:B,Target!B:B),0)</f>
        <v>0</v>
      </c>
      <c r="E680" s="7">
        <f t="shared" si="34"/>
        <v>9.1831702952658804E-3</v>
      </c>
      <c r="F680" s="6">
        <f t="shared" si="35"/>
        <v>9.0996070540683149E-3</v>
      </c>
      <c r="G680" s="6">
        <f t="shared" si="36"/>
        <v>6.2859875978962519E-5</v>
      </c>
    </row>
    <row r="681" spans="1:7" x14ac:dyDescent="0.35">
      <c r="A681" s="1" t="s">
        <v>680</v>
      </c>
      <c r="B681">
        <v>339.52684259905197</v>
      </c>
      <c r="C681">
        <v>4</v>
      </c>
      <c r="D681">
        <f>_xlfn.IFNA(_xlfn.XLOOKUP(A681,Target!B:B,Target!B:B),0)</f>
        <v>0</v>
      </c>
      <c r="E681" s="7">
        <f t="shared" si="34"/>
        <v>2.7026843767214422E-2</v>
      </c>
      <c r="F681" s="6">
        <f t="shared" si="35"/>
        <v>2.6315615732182551E-2</v>
      </c>
      <c r="G681" s="6">
        <f t="shared" si="36"/>
        <v>1.8497931655818764E-4</v>
      </c>
    </row>
    <row r="682" spans="1:7" x14ac:dyDescent="0.35">
      <c r="A682" s="1" t="s">
        <v>681</v>
      </c>
      <c r="B682">
        <v>259.13367876574699</v>
      </c>
      <c r="C682">
        <v>6</v>
      </c>
      <c r="D682">
        <f>_xlfn.IFNA(_xlfn.XLOOKUP(A682,Target!B:B,Target!B:B),0)</f>
        <v>0</v>
      </c>
      <c r="E682" s="7">
        <f t="shared" si="34"/>
        <v>8.8670724291173789E-3</v>
      </c>
      <c r="F682" s="6">
        <f t="shared" si="35"/>
        <v>8.7891385014355894E-3</v>
      </c>
      <c r="G682" s="6">
        <f t="shared" si="36"/>
        <v>6.0696280401715386E-5</v>
      </c>
    </row>
    <row r="683" spans="1:7" x14ac:dyDescent="0.35">
      <c r="A683" s="1" t="s">
        <v>682</v>
      </c>
      <c r="B683">
        <v>261.66040074552097</v>
      </c>
      <c r="C683">
        <v>6</v>
      </c>
      <c r="D683">
        <f>_xlfn.IFNA(_xlfn.XLOOKUP(A683,Target!B:B,Target!B:B),0)</f>
        <v>0</v>
      </c>
      <c r="E683" s="7">
        <f t="shared" si="34"/>
        <v>9.1831702952658804E-3</v>
      </c>
      <c r="F683" s="6">
        <f t="shared" si="35"/>
        <v>9.0996070540683149E-3</v>
      </c>
      <c r="G683" s="6">
        <f t="shared" si="36"/>
        <v>6.2859875978962519E-5</v>
      </c>
    </row>
    <row r="684" spans="1:7" x14ac:dyDescent="0.35">
      <c r="A684" s="1" t="s">
        <v>683</v>
      </c>
      <c r="B684">
        <v>261.66040074552097</v>
      </c>
      <c r="C684">
        <v>6</v>
      </c>
      <c r="D684">
        <f>_xlfn.IFNA(_xlfn.XLOOKUP(A684,Target!B:B,Target!B:B),0)</f>
        <v>0</v>
      </c>
      <c r="E684" s="7">
        <f t="shared" si="34"/>
        <v>9.1831702952658804E-3</v>
      </c>
      <c r="F684" s="6">
        <f t="shared" si="35"/>
        <v>9.0996070540683149E-3</v>
      </c>
      <c r="G684" s="6">
        <f t="shared" si="36"/>
        <v>6.2859875978962519E-5</v>
      </c>
    </row>
    <row r="685" spans="1:7" x14ac:dyDescent="0.35">
      <c r="A685" s="1" t="s">
        <v>684</v>
      </c>
      <c r="B685">
        <v>274.593460499983</v>
      </c>
      <c r="C685">
        <v>6</v>
      </c>
      <c r="D685">
        <f>_xlfn.IFNA(_xlfn.XLOOKUP(A685,Target!B:B,Target!B:B),0)</f>
        <v>0</v>
      </c>
      <c r="E685" s="7">
        <f t="shared" si="34"/>
        <v>1.0986450833576229E-2</v>
      </c>
      <c r="F685" s="6">
        <f t="shared" si="35"/>
        <v>1.0867060408690565E-2</v>
      </c>
      <c r="G685" s="6">
        <f t="shared" si="36"/>
        <v>7.5202614143738783E-5</v>
      </c>
    </row>
    <row r="686" spans="1:7" x14ac:dyDescent="0.35">
      <c r="A686" s="1" t="s">
        <v>685</v>
      </c>
      <c r="B686">
        <v>413.833658932643</v>
      </c>
      <c r="C686">
        <v>2</v>
      </c>
      <c r="D686">
        <f>_xlfn.IFNA(_xlfn.XLOOKUP(A686,Target!B:B,Target!B:B),0)</f>
        <v>0</v>
      </c>
      <c r="E686" s="7">
        <f t="shared" si="34"/>
        <v>7.571238780589952E-2</v>
      </c>
      <c r="F686" s="6">
        <f t="shared" si="35"/>
        <v>7.0383486017417729E-2</v>
      </c>
      <c r="G686" s="6">
        <f t="shared" si="36"/>
        <v>5.1802425171946153E-4</v>
      </c>
    </row>
    <row r="687" spans="1:7" x14ac:dyDescent="0.35">
      <c r="A687" s="1" t="s">
        <v>686</v>
      </c>
      <c r="B687">
        <v>274.593460499983</v>
      </c>
      <c r="C687">
        <v>6</v>
      </c>
      <c r="D687">
        <f>_xlfn.IFNA(_xlfn.XLOOKUP(A687,Target!B:B,Target!B:B),0)</f>
        <v>0</v>
      </c>
      <c r="E687" s="7">
        <f t="shared" si="34"/>
        <v>1.0986450833576229E-2</v>
      </c>
      <c r="F687" s="6">
        <f t="shared" si="35"/>
        <v>1.0867060408690565E-2</v>
      </c>
      <c r="G687" s="6">
        <f t="shared" si="36"/>
        <v>7.5202614143738783E-5</v>
      </c>
    </row>
    <row r="688" spans="1:7" x14ac:dyDescent="0.35">
      <c r="A688" s="1" t="s">
        <v>687</v>
      </c>
      <c r="B688">
        <v>209.70148862946201</v>
      </c>
      <c r="C688">
        <v>6</v>
      </c>
      <c r="D688">
        <f>_xlfn.IFNA(_xlfn.XLOOKUP(A688,Target!B:B,Target!B:B),0)</f>
        <v>0</v>
      </c>
      <c r="E688" s="7">
        <f t="shared" si="34"/>
        <v>4.4685725801032047E-3</v>
      </c>
      <c r="F688" s="6">
        <f t="shared" si="35"/>
        <v>4.4486932713336813E-3</v>
      </c>
      <c r="G688" s="6">
        <f t="shared" si="36"/>
        <v>3.0588889724359379E-5</v>
      </c>
    </row>
    <row r="689" spans="1:7" x14ac:dyDescent="0.35">
      <c r="A689" s="1" t="s">
        <v>688</v>
      </c>
      <c r="B689">
        <v>261.66040074552097</v>
      </c>
      <c r="C689">
        <v>6</v>
      </c>
      <c r="D689">
        <f>_xlfn.IFNA(_xlfn.XLOOKUP(A689,Target!B:B,Target!B:B),0)</f>
        <v>0</v>
      </c>
      <c r="E689" s="7">
        <f t="shared" si="34"/>
        <v>9.1831702952658804E-3</v>
      </c>
      <c r="F689" s="6">
        <f t="shared" si="35"/>
        <v>9.0996070540683149E-3</v>
      </c>
      <c r="G689" s="6">
        <f t="shared" si="36"/>
        <v>6.2859875978962519E-5</v>
      </c>
    </row>
    <row r="690" spans="1:7" x14ac:dyDescent="0.35">
      <c r="A690" s="1" t="s">
        <v>689</v>
      </c>
      <c r="B690">
        <v>277.49688496515699</v>
      </c>
      <c r="C690">
        <v>6</v>
      </c>
      <c r="D690">
        <f>_xlfn.IFNA(_xlfn.XLOOKUP(A690,Target!B:B,Target!B:B),0)</f>
        <v>0</v>
      </c>
      <c r="E690" s="7">
        <f t="shared" si="34"/>
        <v>1.1437675569448436E-2</v>
      </c>
      <c r="F690" s="6">
        <f t="shared" si="35"/>
        <v>1.1308334508113971E-2</v>
      </c>
      <c r="G690" s="6">
        <f t="shared" si="36"/>
        <v>7.8291020358522525E-5</v>
      </c>
    </row>
    <row r="691" spans="1:7" x14ac:dyDescent="0.35">
      <c r="A691" s="1" t="s">
        <v>690</v>
      </c>
      <c r="B691">
        <v>261.66040074552097</v>
      </c>
      <c r="C691">
        <v>6</v>
      </c>
      <c r="D691">
        <f>_xlfn.IFNA(_xlfn.XLOOKUP(A691,Target!B:B,Target!B:B),0)</f>
        <v>0</v>
      </c>
      <c r="E691" s="7">
        <f t="shared" si="34"/>
        <v>9.1831702952658804E-3</v>
      </c>
      <c r="F691" s="6">
        <f t="shared" si="35"/>
        <v>9.0996070540683149E-3</v>
      </c>
      <c r="G691" s="6">
        <f t="shared" si="36"/>
        <v>6.2859875978962519E-5</v>
      </c>
    </row>
    <row r="692" spans="1:7" x14ac:dyDescent="0.35">
      <c r="A692" s="1" t="s">
        <v>691</v>
      </c>
      <c r="B692">
        <v>209.70148862946201</v>
      </c>
      <c r="C692">
        <v>6</v>
      </c>
      <c r="D692">
        <f>_xlfn.IFNA(_xlfn.XLOOKUP(A692,Target!B:B,Target!B:B),0)</f>
        <v>0</v>
      </c>
      <c r="E692" s="7">
        <f t="shared" si="34"/>
        <v>4.4685725801032047E-3</v>
      </c>
      <c r="F692" s="6">
        <f t="shared" si="35"/>
        <v>4.4486932713336813E-3</v>
      </c>
      <c r="G692" s="6">
        <f t="shared" si="36"/>
        <v>3.0588889724359379E-5</v>
      </c>
    </row>
    <row r="693" spans="1:7" x14ac:dyDescent="0.35">
      <c r="A693" s="1" t="s">
        <v>692</v>
      </c>
      <c r="B693">
        <v>277.49688496515699</v>
      </c>
      <c r="C693">
        <v>6</v>
      </c>
      <c r="D693">
        <f>_xlfn.IFNA(_xlfn.XLOOKUP(A693,Target!B:B,Target!B:B),0)</f>
        <v>0</v>
      </c>
      <c r="E693" s="7">
        <f t="shared" si="34"/>
        <v>1.1437675569448436E-2</v>
      </c>
      <c r="F693" s="6">
        <f t="shared" si="35"/>
        <v>1.1308334508113971E-2</v>
      </c>
      <c r="G693" s="6">
        <f t="shared" si="36"/>
        <v>7.8291020358522525E-5</v>
      </c>
    </row>
    <row r="694" spans="1:7" x14ac:dyDescent="0.35">
      <c r="A694" s="1" t="s">
        <v>693</v>
      </c>
      <c r="B694">
        <v>261.66040074552097</v>
      </c>
      <c r="C694">
        <v>6</v>
      </c>
      <c r="D694">
        <f>_xlfn.IFNA(_xlfn.XLOOKUP(A694,Target!B:B,Target!B:B),0)</f>
        <v>0</v>
      </c>
      <c r="E694" s="7">
        <f t="shared" si="34"/>
        <v>9.1831702952658804E-3</v>
      </c>
      <c r="F694" s="6">
        <f t="shared" si="35"/>
        <v>9.0996070540683149E-3</v>
      </c>
      <c r="G694" s="6">
        <f t="shared" si="36"/>
        <v>6.2859875978962519E-5</v>
      </c>
    </row>
    <row r="695" spans="1:7" x14ac:dyDescent="0.35">
      <c r="A695" s="1" t="s">
        <v>694</v>
      </c>
      <c r="B695">
        <v>261.66040074552097</v>
      </c>
      <c r="C695">
        <v>6</v>
      </c>
      <c r="D695">
        <f>_xlfn.IFNA(_xlfn.XLOOKUP(A695,Target!B:B,Target!B:B),0)</f>
        <v>0</v>
      </c>
      <c r="E695" s="7">
        <f t="shared" si="34"/>
        <v>9.1831702952658804E-3</v>
      </c>
      <c r="F695" s="6">
        <f t="shared" si="35"/>
        <v>9.0996070540683149E-3</v>
      </c>
      <c r="G695" s="6">
        <f t="shared" si="36"/>
        <v>6.2859875978962519E-5</v>
      </c>
    </row>
    <row r="696" spans="1:7" x14ac:dyDescent="0.35">
      <c r="A696" s="1" t="s">
        <v>695</v>
      </c>
      <c r="B696">
        <v>464.43923703691303</v>
      </c>
      <c r="C696">
        <v>1</v>
      </c>
      <c r="D696">
        <f>_xlfn.IFNA(_xlfn.XLOOKUP(A696,Target!B:B,Target!B:B),0)</f>
        <v>0</v>
      </c>
      <c r="E696" s="7">
        <f t="shared" si="34"/>
        <v>0.15270135199791618</v>
      </c>
      <c r="F696" s="6">
        <f t="shared" si="35"/>
        <v>0.13247260596445642</v>
      </c>
      <c r="G696" s="6">
        <f t="shared" si="36"/>
        <v>1.0442327820767675E-3</v>
      </c>
    </row>
    <row r="697" spans="1:7" x14ac:dyDescent="0.35">
      <c r="A697" s="1" t="s">
        <v>696</v>
      </c>
      <c r="B697">
        <v>464.43923703691303</v>
      </c>
      <c r="C697">
        <v>1</v>
      </c>
      <c r="D697">
        <f>_xlfn.IFNA(_xlfn.XLOOKUP(A697,Target!B:B,Target!B:B),0)</f>
        <v>0</v>
      </c>
      <c r="E697" s="7">
        <f t="shared" si="34"/>
        <v>0.15270135199791618</v>
      </c>
      <c r="F697" s="6">
        <f t="shared" si="35"/>
        <v>0.13247260596445642</v>
      </c>
      <c r="G697" s="6">
        <f t="shared" si="36"/>
        <v>1.0442327820767675E-3</v>
      </c>
    </row>
    <row r="698" spans="1:7" x14ac:dyDescent="0.35">
      <c r="A698" s="1" t="s">
        <v>697</v>
      </c>
      <c r="B698">
        <v>317.338113460344</v>
      </c>
      <c r="C698">
        <v>4</v>
      </c>
      <c r="D698">
        <f>_xlfn.IFNA(_xlfn.XLOOKUP(A698,Target!B:B,Target!B:B),0)</f>
        <v>0</v>
      </c>
      <c r="E698" s="7">
        <f t="shared" si="34"/>
        <v>1.9870366173378184E-2</v>
      </c>
      <c r="F698" s="6">
        <f t="shared" si="35"/>
        <v>1.9483227312440787E-2</v>
      </c>
      <c r="G698" s="6">
        <f t="shared" si="36"/>
        <v>1.360050337243059E-4</v>
      </c>
    </row>
    <row r="699" spans="1:7" x14ac:dyDescent="0.35">
      <c r="A699" s="1" t="s">
        <v>698</v>
      </c>
      <c r="B699">
        <v>572.32691748750096</v>
      </c>
      <c r="C699">
        <v>1</v>
      </c>
      <c r="D699">
        <f>_xlfn.IFNA(_xlfn.XLOOKUP(A699,Target!B:B,Target!B:B),0)</f>
        <v>0</v>
      </c>
      <c r="E699" s="7">
        <f t="shared" si="34"/>
        <v>0.68138323186297323</v>
      </c>
      <c r="F699" s="6">
        <f t="shared" si="35"/>
        <v>0.40525159223099916</v>
      </c>
      <c r="G699" s="6">
        <f t="shared" si="36"/>
        <v>4.6427852164877834E-3</v>
      </c>
    </row>
    <row r="700" spans="1:7" x14ac:dyDescent="0.35">
      <c r="A700" s="1" t="s">
        <v>699</v>
      </c>
      <c r="B700">
        <v>320.78424974749402</v>
      </c>
      <c r="C700">
        <v>4</v>
      </c>
      <c r="D700">
        <f>_xlfn.IFNA(_xlfn.XLOOKUP(A700,Target!B:B,Target!B:B),0)</f>
        <v>0</v>
      </c>
      <c r="E700" s="7">
        <f t="shared" si="34"/>
        <v>2.0842685636020639E-2</v>
      </c>
      <c r="F700" s="6">
        <f t="shared" si="35"/>
        <v>2.041713765430464E-2</v>
      </c>
      <c r="G700" s="6">
        <f t="shared" si="36"/>
        <v>1.4265923802268043E-4</v>
      </c>
    </row>
    <row r="701" spans="1:7" x14ac:dyDescent="0.35">
      <c r="A701" s="1" t="s">
        <v>700</v>
      </c>
      <c r="B701">
        <v>454.49690273625703</v>
      </c>
      <c r="C701">
        <v>2</v>
      </c>
      <c r="D701">
        <f>_xlfn.IFNA(_xlfn.XLOOKUP(A701,Target!B:B,Target!B:B),0)</f>
        <v>0</v>
      </c>
      <c r="E701" s="7">
        <f t="shared" si="34"/>
        <v>0.13304056029586786</v>
      </c>
      <c r="F701" s="6">
        <f t="shared" si="35"/>
        <v>0.11741906243950107</v>
      </c>
      <c r="G701" s="6">
        <f t="shared" si="36"/>
        <v>9.0990677802342513E-4</v>
      </c>
    </row>
    <row r="702" spans="1:7" x14ac:dyDescent="0.35">
      <c r="A702" s="1" t="s">
        <v>701</v>
      </c>
      <c r="B702">
        <v>332.097947960966</v>
      </c>
      <c r="C702">
        <v>4</v>
      </c>
      <c r="D702">
        <f>_xlfn.IFNA(_xlfn.XLOOKUP(A702,Target!B:B,Target!B:B),0)</f>
        <v>0</v>
      </c>
      <c r="E702" s="7">
        <f t="shared" si="34"/>
        <v>2.4381977644095425E-2</v>
      </c>
      <c r="F702" s="6">
        <f t="shared" si="35"/>
        <v>2.3801646432876411E-2</v>
      </c>
      <c r="G702" s="6">
        <f t="shared" si="36"/>
        <v>1.668801301826612E-4</v>
      </c>
    </row>
    <row r="703" spans="1:7" x14ac:dyDescent="0.35">
      <c r="A703" s="1" t="s">
        <v>702</v>
      </c>
      <c r="B703">
        <v>510.90921625229299</v>
      </c>
      <c r="C703">
        <v>1</v>
      </c>
      <c r="D703">
        <f>_xlfn.IFNA(_xlfn.XLOOKUP(A703,Target!B:B,Target!B:B),0)</f>
        <v>0</v>
      </c>
      <c r="E703" s="7">
        <f t="shared" si="34"/>
        <v>0.29081716408981512</v>
      </c>
      <c r="F703" s="6">
        <f t="shared" si="35"/>
        <v>0.22529694536164391</v>
      </c>
      <c r="G703" s="6">
        <f t="shared" si="36"/>
        <v>1.9868472623233123E-3</v>
      </c>
    </row>
    <row r="704" spans="1:7" x14ac:dyDescent="0.35">
      <c r="A704" s="1" t="s">
        <v>703</v>
      </c>
      <c r="B704">
        <v>518.70561701685097</v>
      </c>
      <c r="C704">
        <v>1</v>
      </c>
      <c r="D704">
        <f>_xlfn.IFNA(_xlfn.XLOOKUP(A704,Target!B:B,Target!B:B),0)</f>
        <v>0</v>
      </c>
      <c r="E704" s="7">
        <f t="shared" si="34"/>
        <v>0.32401047054903653</v>
      </c>
      <c r="F704" s="6">
        <f t="shared" si="35"/>
        <v>0.24471896390266223</v>
      </c>
      <c r="G704" s="6">
        <f t="shared" si="36"/>
        <v>2.2131202710829402E-3</v>
      </c>
    </row>
    <row r="705" spans="1:7" x14ac:dyDescent="0.35">
      <c r="A705" s="1" t="s">
        <v>704</v>
      </c>
      <c r="B705">
        <v>448.87925861839801</v>
      </c>
      <c r="C705">
        <v>2</v>
      </c>
      <c r="D705">
        <f>_xlfn.IFNA(_xlfn.XLOOKUP(A705,Target!B:B,Target!B:B),0)</f>
        <v>0</v>
      </c>
      <c r="E705" s="7">
        <f t="shared" si="34"/>
        <v>0.12307291230659252</v>
      </c>
      <c r="F705" s="6">
        <f t="shared" si="35"/>
        <v>0.10958586121877223</v>
      </c>
      <c r="G705" s="6">
        <f t="shared" si="36"/>
        <v>8.4179224436801764E-4</v>
      </c>
    </row>
    <row r="706" spans="1:7" x14ac:dyDescent="0.35">
      <c r="A706" s="1" t="s">
        <v>705</v>
      </c>
      <c r="B706">
        <v>313.17128469358897</v>
      </c>
      <c r="C706">
        <v>5</v>
      </c>
      <c r="D706">
        <f>_xlfn.IFNA(_xlfn.XLOOKUP(A706,Target!B:B,Target!B:B),0)</f>
        <v>0</v>
      </c>
      <c r="E706" s="7">
        <f t="shared" si="34"/>
        <v>1.8755086068447009E-2</v>
      </c>
      <c r="F706" s="6">
        <f t="shared" si="35"/>
        <v>1.8409808525056026E-2</v>
      </c>
      <c r="G706" s="6">
        <f t="shared" si="36"/>
        <v>1.2837234920476116E-4</v>
      </c>
    </row>
    <row r="707" spans="1:7" x14ac:dyDescent="0.35">
      <c r="A707" s="1" t="s">
        <v>706</v>
      </c>
      <c r="B707">
        <v>259.57739109414501</v>
      </c>
      <c r="C707">
        <v>6</v>
      </c>
      <c r="D707">
        <f>_xlfn.IFNA(_xlfn.XLOOKUP(A707,Target!B:B,Target!B:B),0)</f>
        <v>0</v>
      </c>
      <c r="E707" s="7">
        <f t="shared" ref="E707:E770" si="37">2^((B707-600)/50)</f>
        <v>8.9217832965036766E-3</v>
      </c>
      <c r="F707" s="6">
        <f t="shared" ref="F707:F770" si="38">1-(1/(1+E707))</f>
        <v>8.8428889575096203E-3</v>
      </c>
      <c r="G707" s="6">
        <f t="shared" ref="G707:G770" si="39">(F707*($J$3/$J$2))/(F707*($J$3/$J$2)+(1-F707)*((1-$J$3)/(1-$J$2)))</f>
        <v>6.1070760634503038E-5</v>
      </c>
    </row>
    <row r="708" spans="1:7" x14ac:dyDescent="0.35">
      <c r="A708" s="1" t="s">
        <v>707</v>
      </c>
      <c r="B708">
        <v>261.66040074552097</v>
      </c>
      <c r="C708">
        <v>6</v>
      </c>
      <c r="D708">
        <f>_xlfn.IFNA(_xlfn.XLOOKUP(A708,Target!B:B,Target!B:B),0)</f>
        <v>0</v>
      </c>
      <c r="E708" s="7">
        <f t="shared" si="37"/>
        <v>9.1831702952658804E-3</v>
      </c>
      <c r="F708" s="6">
        <f t="shared" si="38"/>
        <v>9.0996070540683149E-3</v>
      </c>
      <c r="G708" s="6">
        <f t="shared" si="39"/>
        <v>6.2859875978962519E-5</v>
      </c>
    </row>
    <row r="709" spans="1:7" x14ac:dyDescent="0.35">
      <c r="A709" s="1" t="s">
        <v>708</v>
      </c>
      <c r="B709">
        <v>330.27117321480603</v>
      </c>
      <c r="C709">
        <v>4</v>
      </c>
      <c r="D709">
        <f>_xlfn.IFNA(_xlfn.XLOOKUP(A709,Target!B:B,Target!B:B),0)</f>
        <v>0</v>
      </c>
      <c r="E709" s="7">
        <f t="shared" si="37"/>
        <v>2.3772269705323503E-2</v>
      </c>
      <c r="F709" s="6">
        <f t="shared" si="38"/>
        <v>2.3220271156754402E-2</v>
      </c>
      <c r="G709" s="6">
        <f t="shared" si="39"/>
        <v>1.6270772109950034E-4</v>
      </c>
    </row>
    <row r="710" spans="1:7" x14ac:dyDescent="0.35">
      <c r="A710" s="1" t="s">
        <v>709</v>
      </c>
      <c r="B710">
        <v>250.16582867414499</v>
      </c>
      <c r="C710">
        <v>6</v>
      </c>
      <c r="D710">
        <f>_xlfn.IFNA(_xlfn.XLOOKUP(A710,Target!B:B,Target!B:B),0)</f>
        <v>0</v>
      </c>
      <c r="E710" s="7">
        <f t="shared" si="37"/>
        <v>7.8304806093330605E-3</v>
      </c>
      <c r="F710" s="6">
        <f t="shared" si="38"/>
        <v>7.7696405893565856E-3</v>
      </c>
      <c r="G710" s="6">
        <f t="shared" si="39"/>
        <v>5.3601052994148848E-5</v>
      </c>
    </row>
    <row r="711" spans="1:7" x14ac:dyDescent="0.35">
      <c r="A711" s="1" t="s">
        <v>710</v>
      </c>
      <c r="B711">
        <v>411.75064928126699</v>
      </c>
      <c r="C711">
        <v>2</v>
      </c>
      <c r="D711">
        <f>_xlfn.IFNA(_xlfn.XLOOKUP(A711,Target!B:B,Target!B:B),0)</f>
        <v>0</v>
      </c>
      <c r="E711" s="7">
        <f t="shared" si="37"/>
        <v>7.3557333159041158E-2</v>
      </c>
      <c r="F711" s="6">
        <f t="shared" si="38"/>
        <v>6.8517377588574568E-2</v>
      </c>
      <c r="G711" s="6">
        <f t="shared" si="39"/>
        <v>5.032867860466409E-4</v>
      </c>
    </row>
    <row r="712" spans="1:7" x14ac:dyDescent="0.35">
      <c r="A712" s="1" t="s">
        <v>711</v>
      </c>
      <c r="B712">
        <v>331.48675914397398</v>
      </c>
      <c r="C712">
        <v>4</v>
      </c>
      <c r="D712">
        <f>_xlfn.IFNA(_xlfn.XLOOKUP(A712,Target!B:B,Target!B:B),0)</f>
        <v>0</v>
      </c>
      <c r="E712" s="7">
        <f t="shared" si="37"/>
        <v>2.417626488831898E-2</v>
      </c>
      <c r="F712" s="6">
        <f t="shared" si="38"/>
        <v>2.3605570366303397E-2</v>
      </c>
      <c r="G712" s="6">
        <f t="shared" si="39"/>
        <v>1.6547238174640329E-4</v>
      </c>
    </row>
    <row r="713" spans="1:7" x14ac:dyDescent="0.35">
      <c r="A713" s="1" t="s">
        <v>712</v>
      </c>
      <c r="B713">
        <v>491.39519192322399</v>
      </c>
      <c r="C713">
        <v>1</v>
      </c>
      <c r="D713">
        <f>_xlfn.IFNA(_xlfn.XLOOKUP(A713,Target!B:B,Target!B:B),0)</f>
        <v>0</v>
      </c>
      <c r="E713" s="7">
        <f t="shared" si="37"/>
        <v>0.22188804407720203</v>
      </c>
      <c r="F713" s="6">
        <f t="shared" si="38"/>
        <v>0.18159441460512604</v>
      </c>
      <c r="G713" s="6">
        <f t="shared" si="39"/>
        <v>1.5166414293960673E-3</v>
      </c>
    </row>
    <row r="714" spans="1:7" x14ac:dyDescent="0.35">
      <c r="A714" s="1" t="s">
        <v>713</v>
      </c>
      <c r="B714">
        <v>209.70148862946201</v>
      </c>
      <c r="C714">
        <v>6</v>
      </c>
      <c r="D714">
        <f>_xlfn.IFNA(_xlfn.XLOOKUP(A714,Target!B:B,Target!B:B),0)</f>
        <v>0</v>
      </c>
      <c r="E714" s="7">
        <f t="shared" si="37"/>
        <v>4.4685725801032047E-3</v>
      </c>
      <c r="F714" s="6">
        <f t="shared" si="38"/>
        <v>4.4486932713336813E-3</v>
      </c>
      <c r="G714" s="6">
        <f t="shared" si="39"/>
        <v>3.0588889724359379E-5</v>
      </c>
    </row>
    <row r="715" spans="1:7" x14ac:dyDescent="0.35">
      <c r="A715" s="1" t="s">
        <v>714</v>
      </c>
      <c r="B715">
        <v>347.93443218060202</v>
      </c>
      <c r="C715">
        <v>4</v>
      </c>
      <c r="D715">
        <f>_xlfn.IFNA(_xlfn.XLOOKUP(A715,Target!B:B,Target!B:B),0)</f>
        <v>0</v>
      </c>
      <c r="E715" s="7">
        <f t="shared" si="37"/>
        <v>3.036785130495441E-2</v>
      </c>
      <c r="F715" s="6">
        <f t="shared" si="38"/>
        <v>2.9472824939650089E-2</v>
      </c>
      <c r="G715" s="6">
        <f t="shared" si="39"/>
        <v>2.0784135870840711E-4</v>
      </c>
    </row>
    <row r="716" spans="1:7" x14ac:dyDescent="0.35">
      <c r="A716" s="1" t="s">
        <v>715</v>
      </c>
      <c r="B716">
        <v>507.57946040653502</v>
      </c>
      <c r="C716">
        <v>1</v>
      </c>
      <c r="D716">
        <f>_xlfn.IFNA(_xlfn.XLOOKUP(A716,Target!B:B,Target!B:B),0)</f>
        <v>0</v>
      </c>
      <c r="E716" s="7">
        <f t="shared" si="37"/>
        <v>0.27769809936344503</v>
      </c>
      <c r="F716" s="6">
        <f t="shared" si="38"/>
        <v>0.21734250015852374</v>
      </c>
      <c r="G716" s="6">
        <f t="shared" si="39"/>
        <v>1.8973885765279654E-3</v>
      </c>
    </row>
    <row r="717" spans="1:7" x14ac:dyDescent="0.35">
      <c r="A717" s="1" t="s">
        <v>716</v>
      </c>
      <c r="B717">
        <v>415.85946081904399</v>
      </c>
      <c r="C717">
        <v>2</v>
      </c>
      <c r="D717">
        <f>_xlfn.IFNA(_xlfn.XLOOKUP(A717,Target!B:B,Target!B:B),0)</f>
        <v>0</v>
      </c>
      <c r="E717" s="7">
        <f t="shared" si="37"/>
        <v>7.7868800670438137E-2</v>
      </c>
      <c r="F717" s="6">
        <f t="shared" si="38"/>
        <v>7.2243301431494822E-2</v>
      </c>
      <c r="G717" s="6">
        <f t="shared" si="39"/>
        <v>5.3277057063328575E-4</v>
      </c>
    </row>
    <row r="718" spans="1:7" x14ac:dyDescent="0.35">
      <c r="A718" s="1" t="s">
        <v>717</v>
      </c>
      <c r="B718">
        <v>330.27117321480603</v>
      </c>
      <c r="C718">
        <v>4</v>
      </c>
      <c r="D718">
        <f>_xlfn.IFNA(_xlfn.XLOOKUP(A718,Target!B:B,Target!B:B),0)</f>
        <v>0</v>
      </c>
      <c r="E718" s="7">
        <f t="shared" si="37"/>
        <v>2.3772269705323503E-2</v>
      </c>
      <c r="F718" s="6">
        <f t="shared" si="38"/>
        <v>2.3220271156754402E-2</v>
      </c>
      <c r="G718" s="6">
        <f t="shared" si="39"/>
        <v>1.6270772109950034E-4</v>
      </c>
    </row>
    <row r="719" spans="1:7" x14ac:dyDescent="0.35">
      <c r="A719" s="1" t="s">
        <v>718</v>
      </c>
      <c r="B719">
        <v>553.04321330859398</v>
      </c>
      <c r="C719">
        <v>1</v>
      </c>
      <c r="D719">
        <f>_xlfn.IFNA(_xlfn.XLOOKUP(A719,Target!B:B,Target!B:B),0)</f>
        <v>0</v>
      </c>
      <c r="E719" s="7">
        <f t="shared" si="37"/>
        <v>0.52154522564576566</v>
      </c>
      <c r="F719" s="6">
        <f t="shared" si="38"/>
        <v>0.34277339697504849</v>
      </c>
      <c r="G719" s="6">
        <f t="shared" si="39"/>
        <v>3.5575611390411578E-3</v>
      </c>
    </row>
    <row r="720" spans="1:7" x14ac:dyDescent="0.35">
      <c r="A720" s="1" t="s">
        <v>719</v>
      </c>
      <c r="B720">
        <v>415.85946081904399</v>
      </c>
      <c r="C720">
        <v>2</v>
      </c>
      <c r="D720">
        <f>_xlfn.IFNA(_xlfn.XLOOKUP(A720,Target!B:B,Target!B:B),0)</f>
        <v>0</v>
      </c>
      <c r="E720" s="7">
        <f t="shared" si="37"/>
        <v>7.7868800670438137E-2</v>
      </c>
      <c r="F720" s="6">
        <f t="shared" si="38"/>
        <v>7.2243301431494822E-2</v>
      </c>
      <c r="G720" s="6">
        <f t="shared" si="39"/>
        <v>5.3277057063328575E-4</v>
      </c>
    </row>
    <row r="721" spans="1:7" x14ac:dyDescent="0.35">
      <c r="A721" s="1" t="s">
        <v>720</v>
      </c>
      <c r="B721">
        <v>300.581131261211</v>
      </c>
      <c r="C721">
        <v>5</v>
      </c>
      <c r="D721">
        <f>_xlfn.IFNA(_xlfn.XLOOKUP(A721,Target!B:B,Target!B:B),0)</f>
        <v>0</v>
      </c>
      <c r="E721" s="7">
        <f t="shared" si="37"/>
        <v>1.5751386380041088E-2</v>
      </c>
      <c r="F721" s="6">
        <f t="shared" si="38"/>
        <v>1.5507127621234518E-2</v>
      </c>
      <c r="G721" s="6">
        <f t="shared" si="39"/>
        <v>1.0781523679226686E-4</v>
      </c>
    </row>
    <row r="722" spans="1:7" x14ac:dyDescent="0.35">
      <c r="A722" s="1" t="s">
        <v>721</v>
      </c>
      <c r="B722">
        <v>258.41406995826202</v>
      </c>
      <c r="C722">
        <v>6</v>
      </c>
      <c r="D722">
        <f>_xlfn.IFNA(_xlfn.XLOOKUP(A722,Target!B:B,Target!B:B),0)</f>
        <v>0</v>
      </c>
      <c r="E722" s="7">
        <f t="shared" si="37"/>
        <v>8.7790551892737313E-3</v>
      </c>
      <c r="F722" s="6">
        <f t="shared" si="38"/>
        <v>8.702654108561414E-3</v>
      </c>
      <c r="G722" s="6">
        <f t="shared" si="39"/>
        <v>6.0093826990846621E-5</v>
      </c>
    </row>
    <row r="723" spans="1:7" x14ac:dyDescent="0.35">
      <c r="A723" s="1" t="s">
        <v>722</v>
      </c>
      <c r="B723">
        <v>306.93069201353597</v>
      </c>
      <c r="C723">
        <v>5</v>
      </c>
      <c r="D723">
        <f>_xlfn.IFNA(_xlfn.XLOOKUP(A723,Target!B:B,Target!B:B),0)</f>
        <v>0</v>
      </c>
      <c r="E723" s="7">
        <f t="shared" si="37"/>
        <v>1.7200732810831017E-2</v>
      </c>
      <c r="F723" s="6">
        <f t="shared" si="38"/>
        <v>1.69098706440175E-2</v>
      </c>
      <c r="G723" s="6">
        <f t="shared" si="39"/>
        <v>1.1773456880942414E-4</v>
      </c>
    </row>
    <row r="724" spans="1:7" x14ac:dyDescent="0.35">
      <c r="A724" s="1" t="s">
        <v>723</v>
      </c>
      <c r="B724">
        <v>517.11017988999095</v>
      </c>
      <c r="C724">
        <v>1</v>
      </c>
      <c r="D724">
        <f>_xlfn.IFNA(_xlfn.XLOOKUP(A724,Target!B:B,Target!B:B),0)</f>
        <v>0</v>
      </c>
      <c r="E724" s="7">
        <f t="shared" si="37"/>
        <v>0.31692285253294217</v>
      </c>
      <c r="F724" s="6">
        <f t="shared" si="38"/>
        <v>0.24065407622274859</v>
      </c>
      <c r="G724" s="6">
        <f t="shared" si="39"/>
        <v>2.1648138248506832E-3</v>
      </c>
    </row>
    <row r="725" spans="1:7" x14ac:dyDescent="0.35">
      <c r="A725" s="1" t="s">
        <v>724</v>
      </c>
      <c r="B725">
        <v>519.62611499634795</v>
      </c>
      <c r="C725">
        <v>1</v>
      </c>
      <c r="D725">
        <f>_xlfn.IFNA(_xlfn.XLOOKUP(A725,Target!B:B,Target!B:B),0)</f>
        <v>0</v>
      </c>
      <c r="E725" s="7">
        <f t="shared" si="37"/>
        <v>0.32817160034581622</v>
      </c>
      <c r="F725" s="6">
        <f t="shared" si="38"/>
        <v>0.24708524128988307</v>
      </c>
      <c r="G725" s="6">
        <f t="shared" si="39"/>
        <v>2.2414787334799667E-3</v>
      </c>
    </row>
    <row r="726" spans="1:7" x14ac:dyDescent="0.35">
      <c r="A726" s="1" t="s">
        <v>725</v>
      </c>
      <c r="B726">
        <v>355.48222517838099</v>
      </c>
      <c r="C726">
        <v>3</v>
      </c>
      <c r="D726">
        <f>_xlfn.IFNA(_xlfn.XLOOKUP(A726,Target!B:B,Target!B:B),0)</f>
        <v>0</v>
      </c>
      <c r="E726" s="7">
        <f t="shared" si="37"/>
        <v>3.3717572974369427E-2</v>
      </c>
      <c r="F726" s="6">
        <f t="shared" si="38"/>
        <v>3.26177805774861E-2</v>
      </c>
      <c r="G726" s="6">
        <f t="shared" si="39"/>
        <v>2.3076198082011275E-4</v>
      </c>
    </row>
    <row r="727" spans="1:7" x14ac:dyDescent="0.35">
      <c r="A727" s="1" t="s">
        <v>726</v>
      </c>
      <c r="B727">
        <v>435.86460213826899</v>
      </c>
      <c r="C727">
        <v>2</v>
      </c>
      <c r="D727">
        <f>_xlfn.IFNA(_xlfn.XLOOKUP(A727,Target!B:B,Target!B:B),0)</f>
        <v>0</v>
      </c>
      <c r="E727" s="7">
        <f t="shared" si="37"/>
        <v>0.10275582202585862</v>
      </c>
      <c r="F727" s="6">
        <f t="shared" si="38"/>
        <v>9.3180938131060764E-2</v>
      </c>
      <c r="G727" s="6">
        <f t="shared" si="39"/>
        <v>7.0292539921588883E-4</v>
      </c>
    </row>
    <row r="728" spans="1:7" x14ac:dyDescent="0.35">
      <c r="A728" s="1" t="s">
        <v>727</v>
      </c>
      <c r="B728">
        <v>380.81052928976601</v>
      </c>
      <c r="C728">
        <v>2</v>
      </c>
      <c r="D728">
        <f>_xlfn.IFNA(_xlfn.XLOOKUP(A728,Target!B:B,Target!B:B),0)</f>
        <v>0</v>
      </c>
      <c r="E728" s="7">
        <f t="shared" si="37"/>
        <v>4.7901365262418616E-2</v>
      </c>
      <c r="F728" s="6">
        <f t="shared" si="38"/>
        <v>4.5711711856032289E-2</v>
      </c>
      <c r="G728" s="6">
        <f t="shared" si="39"/>
        <v>3.2780357628392964E-4</v>
      </c>
    </row>
    <row r="729" spans="1:7" x14ac:dyDescent="0.35">
      <c r="A729" s="1" t="s">
        <v>728</v>
      </c>
      <c r="B729">
        <v>443.32545996725997</v>
      </c>
      <c r="C729">
        <v>2</v>
      </c>
      <c r="D729">
        <f>_xlfn.IFNA(_xlfn.XLOOKUP(A729,Target!B:B,Target!B:B),0)</f>
        <v>0</v>
      </c>
      <c r="E729" s="7">
        <f t="shared" si="37"/>
        <v>0.11395287265942267</v>
      </c>
      <c r="F729" s="6">
        <f t="shared" si="38"/>
        <v>0.10229595475379005</v>
      </c>
      <c r="G729" s="6">
        <f t="shared" si="39"/>
        <v>7.7946175724140799E-4</v>
      </c>
    </row>
    <row r="730" spans="1:7" x14ac:dyDescent="0.35">
      <c r="A730" s="1" t="s">
        <v>729</v>
      </c>
      <c r="B730">
        <v>275.41387531378098</v>
      </c>
      <c r="C730">
        <v>6</v>
      </c>
      <c r="D730">
        <f>_xlfn.IFNA(_xlfn.XLOOKUP(A730,Target!B:B,Target!B:B),0)</f>
        <v>0</v>
      </c>
      <c r="E730" s="7">
        <f t="shared" si="37"/>
        <v>1.1112117010281225E-2</v>
      </c>
      <c r="F730" s="6">
        <f t="shared" si="38"/>
        <v>1.0989994900998945E-2</v>
      </c>
      <c r="G730" s="6">
        <f t="shared" si="39"/>
        <v>7.6062737792005026E-5</v>
      </c>
    </row>
    <row r="731" spans="1:7" x14ac:dyDescent="0.35">
      <c r="A731" s="1" t="s">
        <v>730</v>
      </c>
      <c r="B731">
        <v>278.41738294465301</v>
      </c>
      <c r="C731">
        <v>6</v>
      </c>
      <c r="D731">
        <f>_xlfn.IFNA(_xlfn.XLOOKUP(A731,Target!B:B,Target!B:B),0)</f>
        <v>0</v>
      </c>
      <c r="E731" s="7">
        <f t="shared" si="37"/>
        <v>1.1584564812062213E-2</v>
      </c>
      <c r="F731" s="6">
        <f t="shared" si="38"/>
        <v>1.1451899539624222E-2</v>
      </c>
      <c r="G731" s="6">
        <f t="shared" si="39"/>
        <v>7.9296399178448144E-5</v>
      </c>
    </row>
    <row r="732" spans="1:7" x14ac:dyDescent="0.35">
      <c r="A732" s="1" t="s">
        <v>731</v>
      </c>
      <c r="B732">
        <v>259.57739109414501</v>
      </c>
      <c r="C732">
        <v>6</v>
      </c>
      <c r="D732">
        <f>_xlfn.IFNA(_xlfn.XLOOKUP(A732,Target!B:B,Target!B:B),0)</f>
        <v>0</v>
      </c>
      <c r="E732" s="7">
        <f t="shared" si="37"/>
        <v>8.9217832965036766E-3</v>
      </c>
      <c r="F732" s="6">
        <f t="shared" si="38"/>
        <v>8.8428889575096203E-3</v>
      </c>
      <c r="G732" s="6">
        <f t="shared" si="39"/>
        <v>6.1070760634503038E-5</v>
      </c>
    </row>
    <row r="733" spans="1:7" x14ac:dyDescent="0.35">
      <c r="A733" s="1" t="s">
        <v>732</v>
      </c>
      <c r="B733">
        <v>414.996980068526</v>
      </c>
      <c r="C733">
        <v>2</v>
      </c>
      <c r="D733">
        <f>_xlfn.IFNA(_xlfn.XLOOKUP(A733,Target!B:B,Target!B:B),0)</f>
        <v>0</v>
      </c>
      <c r="E733" s="7">
        <f t="shared" si="37"/>
        <v>7.6943304524431946E-2</v>
      </c>
      <c r="F733" s="6">
        <f t="shared" si="38"/>
        <v>7.1446012247050716E-2</v>
      </c>
      <c r="G733" s="6">
        <f t="shared" si="39"/>
        <v>5.2644175178406469E-4</v>
      </c>
    </row>
    <row r="734" spans="1:7" x14ac:dyDescent="0.35">
      <c r="A734" s="1" t="s">
        <v>733</v>
      </c>
      <c r="B734">
        <v>294.80807849417897</v>
      </c>
      <c r="C734">
        <v>6</v>
      </c>
      <c r="D734">
        <f>_xlfn.IFNA(_xlfn.XLOOKUP(A734,Target!B:B,Target!B:B),0)</f>
        <v>0</v>
      </c>
      <c r="E734" s="7">
        <f t="shared" si="37"/>
        <v>1.4539904159151604E-2</v>
      </c>
      <c r="F734" s="6">
        <f t="shared" si="38"/>
        <v>1.4331525156915603E-2</v>
      </c>
      <c r="G734" s="6">
        <f t="shared" si="39"/>
        <v>9.9523697244424675E-5</v>
      </c>
    </row>
    <row r="735" spans="1:7" x14ac:dyDescent="0.35">
      <c r="A735" s="1" t="s">
        <v>734</v>
      </c>
      <c r="B735">
        <v>452.754389448334</v>
      </c>
      <c r="C735">
        <v>2</v>
      </c>
      <c r="D735">
        <f>_xlfn.IFNA(_xlfn.XLOOKUP(A735,Target!B:B,Target!B:B),0)</f>
        <v>0</v>
      </c>
      <c r="E735" s="7">
        <f t="shared" si="37"/>
        <v>0.12986529006230543</v>
      </c>
      <c r="F735" s="6">
        <f t="shared" si="38"/>
        <v>0.11493873756856809</v>
      </c>
      <c r="G735" s="6">
        <f t="shared" si="39"/>
        <v>8.8820938223157174E-4</v>
      </c>
    </row>
    <row r="736" spans="1:7" x14ac:dyDescent="0.35">
      <c r="A736" s="1" t="s">
        <v>735</v>
      </c>
      <c r="B736">
        <v>286.021102260482</v>
      </c>
      <c r="C736">
        <v>6</v>
      </c>
      <c r="D736">
        <f>_xlfn.IFNA(_xlfn.XLOOKUP(A736,Target!B:B,Target!B:B),0)</f>
        <v>0</v>
      </c>
      <c r="E736" s="7">
        <f t="shared" si="37"/>
        <v>1.2872374771453842E-2</v>
      </c>
      <c r="F736" s="6">
        <f t="shared" si="38"/>
        <v>1.2708782559459619E-2</v>
      </c>
      <c r="G736" s="6">
        <f t="shared" si="39"/>
        <v>8.8110687545272826E-5</v>
      </c>
    </row>
    <row r="737" spans="1:7" x14ac:dyDescent="0.35">
      <c r="A737" s="1" t="s">
        <v>736</v>
      </c>
      <c r="B737">
        <v>498.02736488309603</v>
      </c>
      <c r="C737">
        <v>1</v>
      </c>
      <c r="D737">
        <f>_xlfn.IFNA(_xlfn.XLOOKUP(A737,Target!B:B,Target!B:B),0)</f>
        <v>0</v>
      </c>
      <c r="E737" s="7">
        <f t="shared" si="37"/>
        <v>0.24325600042027853</v>
      </c>
      <c r="F737" s="6">
        <f t="shared" si="38"/>
        <v>0.19566042740839118</v>
      </c>
      <c r="G737" s="6">
        <f t="shared" si="39"/>
        <v>1.6624521332678326E-3</v>
      </c>
    </row>
    <row r="738" spans="1:7" x14ac:dyDescent="0.35">
      <c r="A738" s="1" t="s">
        <v>737</v>
      </c>
      <c r="B738">
        <v>353.60913847139398</v>
      </c>
      <c r="C738">
        <v>3</v>
      </c>
      <c r="D738">
        <f>_xlfn.IFNA(_xlfn.XLOOKUP(A738,Target!B:B,Target!B:B),0)</f>
        <v>0</v>
      </c>
      <c r="E738" s="7">
        <f t="shared" si="37"/>
        <v>3.2853315204187425E-2</v>
      </c>
      <c r="F738" s="6">
        <f t="shared" si="38"/>
        <v>3.1808306872397107E-2</v>
      </c>
      <c r="G738" s="6">
        <f t="shared" si="39"/>
        <v>2.2484835851200322E-4</v>
      </c>
    </row>
    <row r="739" spans="1:7" x14ac:dyDescent="0.35">
      <c r="A739" s="1" t="s">
        <v>738</v>
      </c>
      <c r="B739">
        <v>229.98908736886199</v>
      </c>
      <c r="C739">
        <v>6</v>
      </c>
      <c r="D739">
        <f>_xlfn.IFNA(_xlfn.XLOOKUP(A739,Target!B:B,Target!B:B),0)</f>
        <v>0</v>
      </c>
      <c r="E739" s="7">
        <f t="shared" si="37"/>
        <v>5.9198722048742448E-3</v>
      </c>
      <c r="F739" s="6">
        <f t="shared" si="38"/>
        <v>5.8850335582878444E-3</v>
      </c>
      <c r="G739" s="6">
        <f t="shared" si="39"/>
        <v>4.0523123624386774E-5</v>
      </c>
    </row>
    <row r="740" spans="1:7" x14ac:dyDescent="0.35">
      <c r="A740" s="1" t="s">
        <v>739</v>
      </c>
      <c r="B740">
        <v>259.57739109414501</v>
      </c>
      <c r="C740">
        <v>6</v>
      </c>
      <c r="D740">
        <f>_xlfn.IFNA(_xlfn.XLOOKUP(A740,Target!B:B,Target!B:B),0)</f>
        <v>0</v>
      </c>
      <c r="E740" s="7">
        <f t="shared" si="37"/>
        <v>8.9217832965036766E-3</v>
      </c>
      <c r="F740" s="6">
        <f t="shared" si="38"/>
        <v>8.8428889575096203E-3</v>
      </c>
      <c r="G740" s="6">
        <f t="shared" si="39"/>
        <v>6.1070760634503038E-5</v>
      </c>
    </row>
    <row r="741" spans="1:7" x14ac:dyDescent="0.35">
      <c r="A741" s="1" t="s">
        <v>740</v>
      </c>
      <c r="B741">
        <v>317.338113460344</v>
      </c>
      <c r="C741">
        <v>4</v>
      </c>
      <c r="D741">
        <f>_xlfn.IFNA(_xlfn.XLOOKUP(A741,Target!B:B,Target!B:B),0)</f>
        <v>0</v>
      </c>
      <c r="E741" s="7">
        <f t="shared" si="37"/>
        <v>1.9870366173378184E-2</v>
      </c>
      <c r="F741" s="6">
        <f t="shared" si="38"/>
        <v>1.9483227312440787E-2</v>
      </c>
      <c r="G741" s="6">
        <f t="shared" si="39"/>
        <v>1.360050337243059E-4</v>
      </c>
    </row>
    <row r="742" spans="1:7" x14ac:dyDescent="0.35">
      <c r="A742" s="1" t="s">
        <v>741</v>
      </c>
      <c r="B742">
        <v>359.36475810784901</v>
      </c>
      <c r="C742">
        <v>3</v>
      </c>
      <c r="D742">
        <f>_xlfn.IFNA(_xlfn.XLOOKUP(A742,Target!B:B,Target!B:B),0)</f>
        <v>0</v>
      </c>
      <c r="E742" s="7">
        <f t="shared" si="37"/>
        <v>3.558209243331234E-2</v>
      </c>
      <c r="F742" s="6">
        <f t="shared" si="38"/>
        <v>3.4359509200960536E-2</v>
      </c>
      <c r="G742" s="6">
        <f t="shared" si="39"/>
        <v>2.435195843156063E-4</v>
      </c>
    </row>
    <row r="743" spans="1:7" x14ac:dyDescent="0.35">
      <c r="A743" s="1" t="s">
        <v>742</v>
      </c>
      <c r="B743">
        <v>441.886958171564</v>
      </c>
      <c r="C743">
        <v>2</v>
      </c>
      <c r="D743">
        <f>_xlfn.IFNA(_xlfn.XLOOKUP(A743,Target!B:B,Target!B:B),0)</f>
        <v>0</v>
      </c>
      <c r="E743" s="7">
        <f t="shared" si="37"/>
        <v>0.1117029477844972</v>
      </c>
      <c r="F743" s="6">
        <f t="shared" si="38"/>
        <v>0.10047913249407958</v>
      </c>
      <c r="G743" s="6">
        <f t="shared" si="39"/>
        <v>7.6408355431226214E-4</v>
      </c>
    </row>
    <row r="744" spans="1:7" x14ac:dyDescent="0.35">
      <c r="A744" s="1" t="s">
        <v>743</v>
      </c>
      <c r="B744">
        <v>319.35979728195798</v>
      </c>
      <c r="C744">
        <v>4</v>
      </c>
      <c r="D744">
        <f>_xlfn.IFNA(_xlfn.XLOOKUP(A744,Target!B:B,Target!B:B),0)</f>
        <v>0</v>
      </c>
      <c r="E744" s="7">
        <f t="shared" si="37"/>
        <v>2.0435140116128226E-2</v>
      </c>
      <c r="F744" s="6">
        <f t="shared" si="38"/>
        <v>2.0025907882594729E-2</v>
      </c>
      <c r="G744" s="6">
        <f t="shared" si="39"/>
        <v>1.3987015401147483E-4</v>
      </c>
    </row>
    <row r="745" spans="1:7" x14ac:dyDescent="0.35">
      <c r="A745" s="1" t="s">
        <v>744</v>
      </c>
      <c r="B745">
        <v>330.27117321480603</v>
      </c>
      <c r="C745">
        <v>4</v>
      </c>
      <c r="D745">
        <f>_xlfn.IFNA(_xlfn.XLOOKUP(A745,Target!B:B,Target!B:B),0)</f>
        <v>0</v>
      </c>
      <c r="E745" s="7">
        <f t="shared" si="37"/>
        <v>2.3772269705323503E-2</v>
      </c>
      <c r="F745" s="6">
        <f t="shared" si="38"/>
        <v>2.3220271156754402E-2</v>
      </c>
      <c r="G745" s="6">
        <f t="shared" si="39"/>
        <v>1.6270772109950034E-4</v>
      </c>
    </row>
    <row r="746" spans="1:7" x14ac:dyDescent="0.35">
      <c r="A746" s="1" t="s">
        <v>745</v>
      </c>
      <c r="B746">
        <v>572.32691748750096</v>
      </c>
      <c r="C746">
        <v>1</v>
      </c>
      <c r="D746">
        <f>_xlfn.IFNA(_xlfn.XLOOKUP(A746,Target!B:B,Target!B:B),0)</f>
        <v>0</v>
      </c>
      <c r="E746" s="7">
        <f t="shared" si="37"/>
        <v>0.68138323186297323</v>
      </c>
      <c r="F746" s="6">
        <f t="shared" si="38"/>
        <v>0.40525159223099916</v>
      </c>
      <c r="G746" s="6">
        <f t="shared" si="39"/>
        <v>4.6427852164877834E-3</v>
      </c>
    </row>
    <row r="747" spans="1:7" x14ac:dyDescent="0.35">
      <c r="A747" s="1" t="s">
        <v>746</v>
      </c>
      <c r="B747">
        <v>277.49688496515699</v>
      </c>
      <c r="C747">
        <v>6</v>
      </c>
      <c r="D747">
        <f>_xlfn.IFNA(_xlfn.XLOOKUP(A747,Target!B:B,Target!B:B),0)</f>
        <v>0</v>
      </c>
      <c r="E747" s="7">
        <f t="shared" si="37"/>
        <v>1.1437675569448436E-2</v>
      </c>
      <c r="F747" s="6">
        <f t="shared" si="38"/>
        <v>1.1308334508113971E-2</v>
      </c>
      <c r="G747" s="6">
        <f t="shared" si="39"/>
        <v>7.8291020358522525E-5</v>
      </c>
    </row>
    <row r="748" spans="1:7" x14ac:dyDescent="0.35">
      <c r="A748" s="1" t="s">
        <v>747</v>
      </c>
      <c r="B748">
        <v>258.41406995826202</v>
      </c>
      <c r="C748">
        <v>6</v>
      </c>
      <c r="D748">
        <f>_xlfn.IFNA(_xlfn.XLOOKUP(A748,Target!B:B,Target!B:B),0)</f>
        <v>0</v>
      </c>
      <c r="E748" s="7">
        <f t="shared" si="37"/>
        <v>8.7790551892737313E-3</v>
      </c>
      <c r="F748" s="6">
        <f t="shared" si="38"/>
        <v>8.702654108561414E-3</v>
      </c>
      <c r="G748" s="6">
        <f t="shared" si="39"/>
        <v>6.0093826990846621E-5</v>
      </c>
    </row>
    <row r="749" spans="1:7" x14ac:dyDescent="0.35">
      <c r="A749" s="1" t="s">
        <v>748</v>
      </c>
      <c r="B749">
        <v>300.581131261211</v>
      </c>
      <c r="C749">
        <v>5</v>
      </c>
      <c r="D749">
        <f>_xlfn.IFNA(_xlfn.XLOOKUP(A749,Target!B:B,Target!B:B),0)</f>
        <v>0</v>
      </c>
      <c r="E749" s="7">
        <f t="shared" si="37"/>
        <v>1.5751386380041088E-2</v>
      </c>
      <c r="F749" s="6">
        <f t="shared" si="38"/>
        <v>1.5507127621234518E-2</v>
      </c>
      <c r="G749" s="6">
        <f t="shared" si="39"/>
        <v>1.0781523679226686E-4</v>
      </c>
    </row>
    <row r="750" spans="1:7" x14ac:dyDescent="0.35">
      <c r="A750" s="1" t="s">
        <v>749</v>
      </c>
      <c r="B750">
        <v>316.41761548084702</v>
      </c>
      <c r="C750">
        <v>5</v>
      </c>
      <c r="D750">
        <f>_xlfn.IFNA(_xlfn.XLOOKUP(A750,Target!B:B,Target!B:B),0)</f>
        <v>0</v>
      </c>
      <c r="E750" s="7">
        <f t="shared" si="37"/>
        <v>1.9618415143277355E-2</v>
      </c>
      <c r="F750" s="6">
        <f t="shared" si="38"/>
        <v>1.9240938425499787E-2</v>
      </c>
      <c r="G750" s="6">
        <f t="shared" si="39"/>
        <v>1.3428075714577435E-4</v>
      </c>
    </row>
    <row r="751" spans="1:7" x14ac:dyDescent="0.35">
      <c r="A751" s="1" t="s">
        <v>750</v>
      </c>
      <c r="B751">
        <v>265.37920134428498</v>
      </c>
      <c r="C751">
        <v>6</v>
      </c>
      <c r="D751">
        <f>_xlfn.IFNA(_xlfn.XLOOKUP(A751,Target!B:B,Target!B:B),0)</f>
        <v>0</v>
      </c>
      <c r="E751" s="7">
        <f t="shared" si="37"/>
        <v>9.669010873591467E-3</v>
      </c>
      <c r="F751" s="6">
        <f t="shared" si="38"/>
        <v>9.5764163992966278E-3</v>
      </c>
      <c r="G751" s="6">
        <f t="shared" si="39"/>
        <v>6.6185291519179474E-5</v>
      </c>
    </row>
    <row r="752" spans="1:7" x14ac:dyDescent="0.35">
      <c r="A752" s="1" t="s">
        <v>751</v>
      </c>
      <c r="B752">
        <v>411.75064928126699</v>
      </c>
      <c r="C752">
        <v>2</v>
      </c>
      <c r="D752">
        <f>_xlfn.IFNA(_xlfn.XLOOKUP(A752,Target!B:B,Target!B:B),0)</f>
        <v>0</v>
      </c>
      <c r="E752" s="7">
        <f t="shared" si="37"/>
        <v>7.3557333159041158E-2</v>
      </c>
      <c r="F752" s="6">
        <f t="shared" si="38"/>
        <v>6.8517377588574568E-2</v>
      </c>
      <c r="G752" s="6">
        <f t="shared" si="39"/>
        <v>5.032867860466409E-4</v>
      </c>
    </row>
    <row r="753" spans="1:7" x14ac:dyDescent="0.35">
      <c r="A753" s="1" t="s">
        <v>752</v>
      </c>
      <c r="B753">
        <v>264.45870336478799</v>
      </c>
      <c r="C753">
        <v>6</v>
      </c>
      <c r="D753">
        <f>_xlfn.IFNA(_xlfn.XLOOKUP(A753,Target!B:B,Target!B:B),0)</f>
        <v>0</v>
      </c>
      <c r="E753" s="7">
        <f t="shared" si="37"/>
        <v>9.5464103523730283E-3</v>
      </c>
      <c r="F753" s="6">
        <f t="shared" si="38"/>
        <v>9.4561381769867614E-3</v>
      </c>
      <c r="G753" s="6">
        <f t="shared" si="39"/>
        <v>6.5346134225652966E-5</v>
      </c>
    </row>
    <row r="754" spans="1:7" x14ac:dyDescent="0.35">
      <c r="A754" s="1" t="s">
        <v>753</v>
      </c>
      <c r="B754">
        <v>387.12974343623699</v>
      </c>
      <c r="C754">
        <v>2</v>
      </c>
      <c r="D754">
        <f>_xlfn.IFNA(_xlfn.XLOOKUP(A754,Target!B:B,Target!B:B),0)</f>
        <v>0</v>
      </c>
      <c r="E754" s="7">
        <f t="shared" si="37"/>
        <v>5.2286955113177061E-2</v>
      </c>
      <c r="F754" s="6">
        <f t="shared" si="38"/>
        <v>4.9688875129648813E-2</v>
      </c>
      <c r="G754" s="6">
        <f t="shared" si="39"/>
        <v>3.5780475985960729E-4</v>
      </c>
    </row>
    <row r="755" spans="1:7" x14ac:dyDescent="0.35">
      <c r="A755" s="1" t="s">
        <v>754</v>
      </c>
      <c r="B755">
        <v>316.41761548084702</v>
      </c>
      <c r="C755">
        <v>5</v>
      </c>
      <c r="D755">
        <f>_xlfn.IFNA(_xlfn.XLOOKUP(A755,Target!B:B,Target!B:B),0)</f>
        <v>0</v>
      </c>
      <c r="E755" s="7">
        <f t="shared" si="37"/>
        <v>1.9618415143277355E-2</v>
      </c>
      <c r="F755" s="6">
        <f t="shared" si="38"/>
        <v>1.9240938425499787E-2</v>
      </c>
      <c r="G755" s="6">
        <f t="shared" si="39"/>
        <v>1.3428075714577435E-4</v>
      </c>
    </row>
    <row r="756" spans="1:7" x14ac:dyDescent="0.35">
      <c r="A756" s="1" t="s">
        <v>755</v>
      </c>
      <c r="B756">
        <v>316.41761548084702</v>
      </c>
      <c r="C756">
        <v>5</v>
      </c>
      <c r="D756">
        <f>_xlfn.IFNA(_xlfn.XLOOKUP(A756,Target!B:B,Target!B:B),0)</f>
        <v>0</v>
      </c>
      <c r="E756" s="7">
        <f t="shared" si="37"/>
        <v>1.9618415143277355E-2</v>
      </c>
      <c r="F756" s="6">
        <f t="shared" si="38"/>
        <v>1.9240938425499787E-2</v>
      </c>
      <c r="G756" s="6">
        <f t="shared" si="39"/>
        <v>1.3428075714577435E-4</v>
      </c>
    </row>
    <row r="757" spans="1:7" x14ac:dyDescent="0.35">
      <c r="A757" s="1" t="s">
        <v>756</v>
      </c>
      <c r="B757">
        <v>392.30113084870197</v>
      </c>
      <c r="C757">
        <v>2</v>
      </c>
      <c r="D757">
        <f>_xlfn.IFNA(_xlfn.XLOOKUP(A757,Target!B:B,Target!B:B),0)</f>
        <v>0</v>
      </c>
      <c r="E757" s="7">
        <f t="shared" si="37"/>
        <v>5.617307602552099E-2</v>
      </c>
      <c r="F757" s="6">
        <f t="shared" si="38"/>
        <v>5.3185483800539224E-2</v>
      </c>
      <c r="G757" s="6">
        <f t="shared" si="39"/>
        <v>3.8438764418221709E-4</v>
      </c>
    </row>
    <row r="758" spans="1:7" x14ac:dyDescent="0.35">
      <c r="A758" s="1" t="s">
        <v>757</v>
      </c>
      <c r="B758">
        <v>359.36475810784901</v>
      </c>
      <c r="C758">
        <v>3</v>
      </c>
      <c r="D758">
        <f>_xlfn.IFNA(_xlfn.XLOOKUP(A758,Target!B:B,Target!B:B),0)</f>
        <v>0</v>
      </c>
      <c r="E758" s="7">
        <f t="shared" si="37"/>
        <v>3.558209243331234E-2</v>
      </c>
      <c r="F758" s="6">
        <f t="shared" si="38"/>
        <v>3.4359509200960536E-2</v>
      </c>
      <c r="G758" s="6">
        <f t="shared" si="39"/>
        <v>2.435195843156063E-4</v>
      </c>
    </row>
    <row r="759" spans="1:7" x14ac:dyDescent="0.35">
      <c r="A759" s="1" t="s">
        <v>758</v>
      </c>
      <c r="B759">
        <v>480.70538448065702</v>
      </c>
      <c r="C759">
        <v>1</v>
      </c>
      <c r="D759">
        <f>_xlfn.IFNA(_xlfn.XLOOKUP(A759,Target!B:B,Target!B:B),0)</f>
        <v>0</v>
      </c>
      <c r="E759" s="7">
        <f t="shared" si="37"/>
        <v>0.19132637720475154</v>
      </c>
      <c r="F759" s="6">
        <f t="shared" si="38"/>
        <v>0.16059946364460342</v>
      </c>
      <c r="G759" s="6">
        <f t="shared" si="39"/>
        <v>1.3080206263206618E-3</v>
      </c>
    </row>
    <row r="760" spans="1:7" x14ac:dyDescent="0.35">
      <c r="A760" s="1" t="s">
        <v>759</v>
      </c>
      <c r="B760">
        <v>334.42894094508398</v>
      </c>
      <c r="C760">
        <v>4</v>
      </c>
      <c r="D760">
        <f>_xlfn.IFNA(_xlfn.XLOOKUP(A760,Target!B:B,Target!B:B),0)</f>
        <v>0</v>
      </c>
      <c r="E760" s="7">
        <f t="shared" si="37"/>
        <v>2.5182735550721449E-2</v>
      </c>
      <c r="F760" s="6">
        <f t="shared" si="38"/>
        <v>2.4564143227786106E-2</v>
      </c>
      <c r="G760" s="6">
        <f t="shared" si="39"/>
        <v>1.7235989696364924E-4</v>
      </c>
    </row>
    <row r="761" spans="1:7" x14ac:dyDescent="0.35">
      <c r="A761" s="1" t="s">
        <v>760</v>
      </c>
      <c r="B761">
        <v>316.41761548084702</v>
      </c>
      <c r="C761">
        <v>5</v>
      </c>
      <c r="D761">
        <f>_xlfn.IFNA(_xlfn.XLOOKUP(A761,Target!B:B,Target!B:B),0)</f>
        <v>0</v>
      </c>
      <c r="E761" s="7">
        <f t="shared" si="37"/>
        <v>1.9618415143277355E-2</v>
      </c>
      <c r="F761" s="6">
        <f t="shared" si="38"/>
        <v>1.9240938425499787E-2</v>
      </c>
      <c r="G761" s="6">
        <f t="shared" si="39"/>
        <v>1.3428075714577435E-4</v>
      </c>
    </row>
    <row r="762" spans="1:7" x14ac:dyDescent="0.35">
      <c r="A762" s="1" t="s">
        <v>761</v>
      </c>
      <c r="B762">
        <v>334.42894094508398</v>
      </c>
      <c r="C762">
        <v>4</v>
      </c>
      <c r="D762">
        <f>_xlfn.IFNA(_xlfn.XLOOKUP(A762,Target!B:B,Target!B:B),0)</f>
        <v>0</v>
      </c>
      <c r="E762" s="7">
        <f t="shared" si="37"/>
        <v>2.5182735550721449E-2</v>
      </c>
      <c r="F762" s="6">
        <f t="shared" si="38"/>
        <v>2.4564143227786106E-2</v>
      </c>
      <c r="G762" s="6">
        <f t="shared" si="39"/>
        <v>1.7235989696364924E-4</v>
      </c>
    </row>
    <row r="763" spans="1:7" x14ac:dyDescent="0.35">
      <c r="A763" s="1" t="s">
        <v>762</v>
      </c>
      <c r="B763">
        <v>178.13529709871</v>
      </c>
      <c r="C763">
        <v>6</v>
      </c>
      <c r="D763">
        <f>_xlfn.IFNA(_xlfn.XLOOKUP(A763,Target!B:B,Target!B:B),0)</f>
        <v>0</v>
      </c>
      <c r="E763" s="7">
        <f t="shared" si="37"/>
        <v>2.8848378420145075E-3</v>
      </c>
      <c r="F763" s="6">
        <f t="shared" si="38"/>
        <v>2.8765394920339249E-3</v>
      </c>
      <c r="G763" s="6">
        <f t="shared" si="39"/>
        <v>1.9747904218006025E-5</v>
      </c>
    </row>
    <row r="764" spans="1:7" x14ac:dyDescent="0.35">
      <c r="A764" s="1" t="s">
        <v>763</v>
      </c>
      <c r="B764">
        <v>400.813842276157</v>
      </c>
      <c r="C764">
        <v>2</v>
      </c>
      <c r="D764">
        <f>_xlfn.IFNA(_xlfn.XLOOKUP(A764,Target!B:B,Target!B:B),0)</f>
        <v>0</v>
      </c>
      <c r="E764" s="7">
        <f t="shared" si="37"/>
        <v>6.3209133386785438E-2</v>
      </c>
      <c r="F764" s="6">
        <f t="shared" si="38"/>
        <v>5.945127012353324E-2</v>
      </c>
      <c r="G764" s="6">
        <f t="shared" si="39"/>
        <v>4.3251396979721902E-4</v>
      </c>
    </row>
    <row r="765" spans="1:7" x14ac:dyDescent="0.35">
      <c r="A765" s="1" t="s">
        <v>764</v>
      </c>
      <c r="B765">
        <v>377.85589643932701</v>
      </c>
      <c r="C765">
        <v>2</v>
      </c>
      <c r="D765">
        <f>_xlfn.IFNA(_xlfn.XLOOKUP(A765,Target!B:B,Target!B:B),0)</f>
        <v>0</v>
      </c>
      <c r="E765" s="7">
        <f t="shared" si="37"/>
        <v>4.5978969067546553E-2</v>
      </c>
      <c r="F765" s="6">
        <f t="shared" si="38"/>
        <v>4.3957833213926989E-2</v>
      </c>
      <c r="G765" s="6">
        <f t="shared" si="39"/>
        <v>3.1465217526600251E-4</v>
      </c>
    </row>
    <row r="766" spans="1:7" x14ac:dyDescent="0.35">
      <c r="A766" s="1" t="s">
        <v>765</v>
      </c>
      <c r="B766">
        <v>329.35067523530898</v>
      </c>
      <c r="C766">
        <v>4</v>
      </c>
      <c r="D766">
        <f>_xlfn.IFNA(_xlfn.XLOOKUP(A766,Target!B:B,Target!B:B),0)</f>
        <v>0</v>
      </c>
      <c r="E766" s="7">
        <f t="shared" si="37"/>
        <v>2.3470843562099435E-2</v>
      </c>
      <c r="F766" s="6">
        <f t="shared" si="38"/>
        <v>2.2932596184578324E-2</v>
      </c>
      <c r="G766" s="6">
        <f t="shared" si="39"/>
        <v>1.6064496130743127E-4</v>
      </c>
    </row>
    <row r="767" spans="1:7" x14ac:dyDescent="0.35">
      <c r="A767" s="1" t="s">
        <v>766</v>
      </c>
      <c r="B767">
        <v>507.80326864643303</v>
      </c>
      <c r="C767">
        <v>1</v>
      </c>
      <c r="D767">
        <f>_xlfn.IFNA(_xlfn.XLOOKUP(A767,Target!B:B,Target!B:B),0)</f>
        <v>0</v>
      </c>
      <c r="E767" s="7">
        <f t="shared" si="37"/>
        <v>0.27856103487207362</v>
      </c>
      <c r="F767" s="6">
        <f t="shared" si="38"/>
        <v>0.21787073692570724</v>
      </c>
      <c r="G767" s="6">
        <f t="shared" si="39"/>
        <v>1.9032734122719139E-3</v>
      </c>
    </row>
    <row r="768" spans="1:7" x14ac:dyDescent="0.35">
      <c r="A768" s="1" t="s">
        <v>767</v>
      </c>
      <c r="B768">
        <v>316.41761548084702</v>
      </c>
      <c r="C768">
        <v>5</v>
      </c>
      <c r="D768">
        <f>_xlfn.IFNA(_xlfn.XLOOKUP(A768,Target!B:B,Target!B:B),0)</f>
        <v>0</v>
      </c>
      <c r="E768" s="7">
        <f t="shared" si="37"/>
        <v>1.9618415143277355E-2</v>
      </c>
      <c r="F768" s="6">
        <f t="shared" si="38"/>
        <v>1.9240938425499787E-2</v>
      </c>
      <c r="G768" s="6">
        <f t="shared" si="39"/>
        <v>1.3428075714577435E-4</v>
      </c>
    </row>
    <row r="769" spans="1:7" x14ac:dyDescent="0.35">
      <c r="A769" s="1" t="s">
        <v>768</v>
      </c>
      <c r="B769">
        <v>491.12250912876198</v>
      </c>
      <c r="C769">
        <v>1</v>
      </c>
      <c r="D769">
        <f>_xlfn.IFNA(_xlfn.XLOOKUP(A769,Target!B:B,Target!B:B),0)</f>
        <v>0</v>
      </c>
      <c r="E769" s="7">
        <f t="shared" si="37"/>
        <v>0.22105084932725588</v>
      </c>
      <c r="F769" s="6">
        <f t="shared" si="38"/>
        <v>0.18103328739261348</v>
      </c>
      <c r="G769" s="6">
        <f t="shared" si="39"/>
        <v>1.510927711083886E-3</v>
      </c>
    </row>
    <row r="770" spans="1:7" x14ac:dyDescent="0.35">
      <c r="A770" s="1" t="s">
        <v>769</v>
      </c>
      <c r="B770">
        <v>405.12270658620997</v>
      </c>
      <c r="C770">
        <v>2</v>
      </c>
      <c r="D770">
        <f>_xlfn.IFNA(_xlfn.XLOOKUP(A770,Target!B:B,Target!B:B),0)</f>
        <v>0</v>
      </c>
      <c r="E770" s="7">
        <f t="shared" si="37"/>
        <v>6.7099886286133364E-2</v>
      </c>
      <c r="F770" s="6">
        <f t="shared" si="38"/>
        <v>6.2880604851026201E-2</v>
      </c>
      <c r="G770" s="6">
        <f t="shared" si="39"/>
        <v>4.5912456030487492E-4</v>
      </c>
    </row>
    <row r="771" spans="1:7" x14ac:dyDescent="0.35">
      <c r="A771" s="1" t="s">
        <v>770</v>
      </c>
      <c r="B771">
        <v>305.32446801325898</v>
      </c>
      <c r="C771">
        <v>5</v>
      </c>
      <c r="D771">
        <f>_xlfn.IFNA(_xlfn.XLOOKUP(A771,Target!B:B,Target!B:B),0)</f>
        <v>0</v>
      </c>
      <c r="E771" s="7">
        <f t="shared" ref="E771:E834" si="40">2^((B771-600)/50)</f>
        <v>1.6821956967859354E-2</v>
      </c>
      <c r="F771" s="6">
        <f t="shared" ref="F771:F834" si="41">1-(1/(1+E771))</f>
        <v>1.6543660227422818E-2</v>
      </c>
      <c r="G771" s="6">
        <f t="shared" ref="G771:G834" si="42">(F771*($J$3/$J$2))/(F771*($J$3/$J$2)+(1-F771)*((1-$J$3)/(1-$J$2)))</f>
        <v>1.1514224461786466E-4</v>
      </c>
    </row>
    <row r="772" spans="1:7" x14ac:dyDescent="0.35">
      <c r="A772" s="1" t="s">
        <v>771</v>
      </c>
      <c r="B772">
        <v>258.41406995826202</v>
      </c>
      <c r="C772">
        <v>6</v>
      </c>
      <c r="D772">
        <f>_xlfn.IFNA(_xlfn.XLOOKUP(A772,Target!B:B,Target!B:B),0)</f>
        <v>0</v>
      </c>
      <c r="E772" s="7">
        <f t="shared" si="40"/>
        <v>8.7790551892737313E-3</v>
      </c>
      <c r="F772" s="6">
        <f t="shared" si="41"/>
        <v>8.702654108561414E-3</v>
      </c>
      <c r="G772" s="6">
        <f t="shared" si="42"/>
        <v>6.0093826990846621E-5</v>
      </c>
    </row>
    <row r="773" spans="1:7" x14ac:dyDescent="0.35">
      <c r="A773" s="1" t="s">
        <v>772</v>
      </c>
      <c r="B773">
        <v>258.41406995826202</v>
      </c>
      <c r="C773">
        <v>6</v>
      </c>
      <c r="D773">
        <f>_xlfn.IFNA(_xlfn.XLOOKUP(A773,Target!B:B,Target!B:B),0)</f>
        <v>0</v>
      </c>
      <c r="E773" s="7">
        <f t="shared" si="40"/>
        <v>8.7790551892737313E-3</v>
      </c>
      <c r="F773" s="6">
        <f t="shared" si="41"/>
        <v>8.702654108561414E-3</v>
      </c>
      <c r="G773" s="6">
        <f t="shared" si="42"/>
        <v>6.0093826990846621E-5</v>
      </c>
    </row>
    <row r="774" spans="1:7" x14ac:dyDescent="0.35">
      <c r="A774" s="1" t="s">
        <v>773</v>
      </c>
      <c r="B774">
        <v>479.78488650115997</v>
      </c>
      <c r="C774">
        <v>1</v>
      </c>
      <c r="D774">
        <f>_xlfn.IFNA(_xlfn.XLOOKUP(A774,Target!B:B,Target!B:B),0)</f>
        <v>0</v>
      </c>
      <c r="E774" s="7">
        <f t="shared" si="40"/>
        <v>0.18890040893614535</v>
      </c>
      <c r="F774" s="6">
        <f t="shared" si="41"/>
        <v>0.15888665485881825</v>
      </c>
      <c r="G774" s="6">
        <f t="shared" si="42"/>
        <v>1.291456687209265E-3</v>
      </c>
    </row>
    <row r="775" spans="1:7" x14ac:dyDescent="0.35">
      <c r="A775" s="1" t="s">
        <v>774</v>
      </c>
      <c r="B775">
        <v>366.99179700608101</v>
      </c>
      <c r="C775">
        <v>3</v>
      </c>
      <c r="D775">
        <f>_xlfn.IFNA(_xlfn.XLOOKUP(A775,Target!B:B,Target!B:B),0)</f>
        <v>0</v>
      </c>
      <c r="E775" s="7">
        <f t="shared" si="40"/>
        <v>3.9550395728086614E-2</v>
      </c>
      <c r="F775" s="6">
        <f t="shared" si="41"/>
        <v>3.8045674255538287E-2</v>
      </c>
      <c r="G775" s="6">
        <f t="shared" si="42"/>
        <v>2.7067082634133388E-4</v>
      </c>
    </row>
    <row r="776" spans="1:7" x14ac:dyDescent="0.35">
      <c r="A776" s="1" t="s">
        <v>775</v>
      </c>
      <c r="B776">
        <v>168.34344628560001</v>
      </c>
      <c r="C776">
        <v>6</v>
      </c>
      <c r="D776">
        <f>_xlfn.IFNA(_xlfn.XLOOKUP(A776,Target!B:B,Target!B:B),0)</f>
        <v>0</v>
      </c>
      <c r="E776" s="7">
        <f t="shared" si="40"/>
        <v>2.5186544624057373E-3</v>
      </c>
      <c r="F776" s="6">
        <f t="shared" si="41"/>
        <v>2.512326779351981E-3</v>
      </c>
      <c r="G776" s="6">
        <f t="shared" si="42"/>
        <v>1.7241271254557078E-5</v>
      </c>
    </row>
    <row r="777" spans="1:7" x14ac:dyDescent="0.35">
      <c r="A777" s="1" t="s">
        <v>776</v>
      </c>
      <c r="B777">
        <v>316.41761548084702</v>
      </c>
      <c r="C777">
        <v>5</v>
      </c>
      <c r="D777">
        <f>_xlfn.IFNA(_xlfn.XLOOKUP(A777,Target!B:B,Target!B:B),0)</f>
        <v>0</v>
      </c>
      <c r="E777" s="7">
        <f t="shared" si="40"/>
        <v>1.9618415143277355E-2</v>
      </c>
      <c r="F777" s="6">
        <f t="shared" si="41"/>
        <v>1.9240938425499787E-2</v>
      </c>
      <c r="G777" s="6">
        <f t="shared" si="42"/>
        <v>1.3428075714577435E-4</v>
      </c>
    </row>
    <row r="778" spans="1:7" x14ac:dyDescent="0.35">
      <c r="A778" s="1" t="s">
        <v>777</v>
      </c>
      <c r="B778">
        <v>209.70148862946201</v>
      </c>
      <c r="C778">
        <v>6</v>
      </c>
      <c r="D778">
        <f>_xlfn.IFNA(_xlfn.XLOOKUP(A778,Target!B:B,Target!B:B),0)</f>
        <v>0</v>
      </c>
      <c r="E778" s="7">
        <f t="shared" si="40"/>
        <v>4.4685725801032047E-3</v>
      </c>
      <c r="F778" s="6">
        <f t="shared" si="41"/>
        <v>4.4486932713336813E-3</v>
      </c>
      <c r="G778" s="6">
        <f t="shared" si="42"/>
        <v>3.0588889724359379E-5</v>
      </c>
    </row>
    <row r="779" spans="1:7" x14ac:dyDescent="0.35">
      <c r="A779" s="1" t="s">
        <v>778</v>
      </c>
      <c r="B779">
        <v>258.41406995826202</v>
      </c>
      <c r="C779">
        <v>6</v>
      </c>
      <c r="D779">
        <f>_xlfn.IFNA(_xlfn.XLOOKUP(A779,Target!B:B,Target!B:B),0)</f>
        <v>0</v>
      </c>
      <c r="E779" s="7">
        <f t="shared" si="40"/>
        <v>8.7790551892737313E-3</v>
      </c>
      <c r="F779" s="6">
        <f t="shared" si="41"/>
        <v>8.702654108561414E-3</v>
      </c>
      <c r="G779" s="6">
        <f t="shared" si="42"/>
        <v>6.0093826990846621E-5</v>
      </c>
    </row>
    <row r="780" spans="1:7" x14ac:dyDescent="0.35">
      <c r="A780" s="1" t="s">
        <v>779</v>
      </c>
      <c r="B780">
        <v>316.41761548084702</v>
      </c>
      <c r="C780">
        <v>5</v>
      </c>
      <c r="D780">
        <f>_xlfn.IFNA(_xlfn.XLOOKUP(A780,Target!B:B,Target!B:B),0)</f>
        <v>0</v>
      </c>
      <c r="E780" s="7">
        <f t="shared" si="40"/>
        <v>1.9618415143277355E-2</v>
      </c>
      <c r="F780" s="6">
        <f t="shared" si="41"/>
        <v>1.9240938425499787E-2</v>
      </c>
      <c r="G780" s="6">
        <f t="shared" si="42"/>
        <v>1.3428075714577435E-4</v>
      </c>
    </row>
    <row r="781" spans="1:7" x14ac:dyDescent="0.35">
      <c r="A781" s="1" t="s">
        <v>780</v>
      </c>
      <c r="B781">
        <v>459.106634367406</v>
      </c>
      <c r="C781">
        <v>2</v>
      </c>
      <c r="D781">
        <f>_xlfn.IFNA(_xlfn.XLOOKUP(A781,Target!B:B,Target!B:B),0)</f>
        <v>0</v>
      </c>
      <c r="E781" s="7">
        <f t="shared" si="40"/>
        <v>0.14181997846457875</v>
      </c>
      <c r="F781" s="6">
        <f t="shared" si="41"/>
        <v>0.12420519971570831</v>
      </c>
      <c r="G781" s="6">
        <f t="shared" si="42"/>
        <v>9.6989377846204135E-4</v>
      </c>
    </row>
    <row r="782" spans="1:7" x14ac:dyDescent="0.35">
      <c r="A782" s="1" t="s">
        <v>781</v>
      </c>
      <c r="B782">
        <v>518.70561701685097</v>
      </c>
      <c r="C782">
        <v>1</v>
      </c>
      <c r="D782">
        <f>_xlfn.IFNA(_xlfn.XLOOKUP(A782,Target!B:B,Target!B:B),0)</f>
        <v>0</v>
      </c>
      <c r="E782" s="7">
        <f t="shared" si="40"/>
        <v>0.32401047054903653</v>
      </c>
      <c r="F782" s="6">
        <f t="shared" si="41"/>
        <v>0.24471896390266223</v>
      </c>
      <c r="G782" s="6">
        <f t="shared" si="42"/>
        <v>2.2131202710829402E-3</v>
      </c>
    </row>
    <row r="783" spans="1:7" x14ac:dyDescent="0.35">
      <c r="A783" s="1" t="s">
        <v>782</v>
      </c>
      <c r="B783">
        <v>320.44402759215802</v>
      </c>
      <c r="C783">
        <v>4</v>
      </c>
      <c r="D783">
        <f>_xlfn.IFNA(_xlfn.XLOOKUP(A783,Target!B:B,Target!B:B),0)</f>
        <v>0</v>
      </c>
      <c r="E783" s="7">
        <f t="shared" si="40"/>
        <v>2.0744612975213045E-2</v>
      </c>
      <c r="F783" s="6">
        <f t="shared" si="41"/>
        <v>2.0323019795076669E-2</v>
      </c>
      <c r="G783" s="6">
        <f t="shared" si="42"/>
        <v>1.4198806806142871E-4</v>
      </c>
    </row>
    <row r="784" spans="1:7" x14ac:dyDescent="0.35">
      <c r="A784" s="1" t="s">
        <v>783</v>
      </c>
      <c r="B784">
        <v>498.02736488309603</v>
      </c>
      <c r="C784">
        <v>1</v>
      </c>
      <c r="D784">
        <f>_xlfn.IFNA(_xlfn.XLOOKUP(A784,Target!B:B,Target!B:B),0)</f>
        <v>0</v>
      </c>
      <c r="E784" s="7">
        <f t="shared" si="40"/>
        <v>0.24325600042027853</v>
      </c>
      <c r="F784" s="6">
        <f t="shared" si="41"/>
        <v>0.19566042740839118</v>
      </c>
      <c r="G784" s="6">
        <f t="shared" si="42"/>
        <v>1.6624521332678326E-3</v>
      </c>
    </row>
    <row r="785" spans="1:7" x14ac:dyDescent="0.35">
      <c r="A785" s="1" t="s">
        <v>784</v>
      </c>
      <c r="B785">
        <v>463.51873905741598</v>
      </c>
      <c r="C785">
        <v>2</v>
      </c>
      <c r="D785">
        <f>_xlfn.IFNA(_xlfn.XLOOKUP(A785,Target!B:B,Target!B:B),0)</f>
        <v>0</v>
      </c>
      <c r="E785" s="7">
        <f t="shared" si="40"/>
        <v>0.15076513891568255</v>
      </c>
      <c r="F785" s="6">
        <f t="shared" si="41"/>
        <v>0.13101295287563386</v>
      </c>
      <c r="G785" s="6">
        <f t="shared" si="42"/>
        <v>1.0310058354873405E-3</v>
      </c>
    </row>
    <row r="786" spans="1:7" x14ac:dyDescent="0.35">
      <c r="A786" s="1" t="s">
        <v>785</v>
      </c>
      <c r="B786">
        <v>584.61070548068199</v>
      </c>
      <c r="C786">
        <v>1</v>
      </c>
      <c r="D786">
        <f>_xlfn.IFNA(_xlfn.XLOOKUP(A786,Target!B:B,Target!B:B),0)</f>
        <v>0</v>
      </c>
      <c r="E786" s="7">
        <f t="shared" si="40"/>
        <v>0.80788066585861507</v>
      </c>
      <c r="F786" s="6">
        <f t="shared" si="41"/>
        <v>0.44686614615402676</v>
      </c>
      <c r="G786" s="6">
        <f t="shared" si="42"/>
        <v>5.49996845112614E-3</v>
      </c>
    </row>
    <row r="787" spans="1:7" x14ac:dyDescent="0.35">
      <c r="A787" s="1" t="s">
        <v>786</v>
      </c>
      <c r="B787">
        <v>316.41761548084702</v>
      </c>
      <c r="C787">
        <v>5</v>
      </c>
      <c r="D787">
        <f>_xlfn.IFNA(_xlfn.XLOOKUP(A787,Target!B:B,Target!B:B),0)</f>
        <v>0</v>
      </c>
      <c r="E787" s="7">
        <f t="shared" si="40"/>
        <v>1.9618415143277355E-2</v>
      </c>
      <c r="F787" s="6">
        <f t="shared" si="41"/>
        <v>1.9240938425499787E-2</v>
      </c>
      <c r="G787" s="6">
        <f t="shared" si="42"/>
        <v>1.3428075714577435E-4</v>
      </c>
    </row>
    <row r="788" spans="1:7" x14ac:dyDescent="0.35">
      <c r="A788" s="1" t="s">
        <v>787</v>
      </c>
      <c r="B788">
        <v>266.00231289378098</v>
      </c>
      <c r="C788">
        <v>6</v>
      </c>
      <c r="D788">
        <f>_xlfn.IFNA(_xlfn.XLOOKUP(A788,Target!B:B,Target!B:B),0)</f>
        <v>0</v>
      </c>
      <c r="E788" s="7">
        <f t="shared" si="40"/>
        <v>9.7528951203899473E-3</v>
      </c>
      <c r="F788" s="6">
        <f t="shared" si="41"/>
        <v>9.6586948822040553E-3</v>
      </c>
      <c r="G788" s="6">
        <f t="shared" si="42"/>
        <v>6.6759448768437222E-5</v>
      </c>
    </row>
    <row r="789" spans="1:7" x14ac:dyDescent="0.35">
      <c r="A789" s="1" t="s">
        <v>788</v>
      </c>
      <c r="B789">
        <v>403.12131014003597</v>
      </c>
      <c r="C789">
        <v>2</v>
      </c>
      <c r="D789">
        <f>_xlfn.IFNA(_xlfn.XLOOKUP(A789,Target!B:B,Target!B:B),0)</f>
        <v>0</v>
      </c>
      <c r="E789" s="7">
        <f t="shared" si="40"/>
        <v>6.526377292289158E-2</v>
      </c>
      <c r="F789" s="6">
        <f t="shared" si="41"/>
        <v>6.1265364111481535E-2</v>
      </c>
      <c r="G789" s="6">
        <f t="shared" si="42"/>
        <v>4.465667404734688E-4</v>
      </c>
    </row>
    <row r="790" spans="1:7" x14ac:dyDescent="0.35">
      <c r="A790" s="1" t="s">
        <v>789</v>
      </c>
      <c r="B790">
        <v>309.01370166491103</v>
      </c>
      <c r="C790">
        <v>5</v>
      </c>
      <c r="D790">
        <f>_xlfn.IFNA(_xlfn.XLOOKUP(A790,Target!B:B,Target!B:B),0)</f>
        <v>0</v>
      </c>
      <c r="E790" s="7">
        <f t="shared" si="40"/>
        <v>1.7704673309777399E-2</v>
      </c>
      <c r="F790" s="6">
        <f t="shared" si="41"/>
        <v>1.7396670934209602E-2</v>
      </c>
      <c r="G790" s="6">
        <f t="shared" si="42"/>
        <v>1.2118349322661781E-4</v>
      </c>
    </row>
    <row r="791" spans="1:7" x14ac:dyDescent="0.35">
      <c r="A791" s="1" t="s">
        <v>790</v>
      </c>
      <c r="B791">
        <v>310.26786022841497</v>
      </c>
      <c r="C791">
        <v>5</v>
      </c>
      <c r="D791">
        <f>_xlfn.IFNA(_xlfn.XLOOKUP(A791,Target!B:B,Target!B:B),0)</f>
        <v>0</v>
      </c>
      <c r="E791" s="7">
        <f t="shared" si="40"/>
        <v>1.8015184092201E-2</v>
      </c>
      <c r="F791" s="6">
        <f t="shared" si="41"/>
        <v>1.7696380539024781E-2</v>
      </c>
      <c r="G791" s="6">
        <f t="shared" si="42"/>
        <v>1.2330858984310657E-4</v>
      </c>
    </row>
    <row r="792" spans="1:7" x14ac:dyDescent="0.35">
      <c r="A792" s="1" t="s">
        <v>791</v>
      </c>
      <c r="B792">
        <v>412.91316095314602</v>
      </c>
      <c r="C792">
        <v>2</v>
      </c>
      <c r="D792">
        <f>_xlfn.IFNA(_xlfn.XLOOKUP(A792,Target!B:B,Target!B:B),0)</f>
        <v>0</v>
      </c>
      <c r="E792" s="7">
        <f t="shared" si="40"/>
        <v>7.4752374591616239E-2</v>
      </c>
      <c r="F792" s="6">
        <f t="shared" si="41"/>
        <v>6.9553114148755091E-2</v>
      </c>
      <c r="G792" s="6">
        <f t="shared" si="42"/>
        <v>5.1145919958552695E-4</v>
      </c>
    </row>
    <row r="793" spans="1:7" x14ac:dyDescent="0.35">
      <c r="A793" s="1" t="s">
        <v>792</v>
      </c>
      <c r="B793">
        <v>519.62611499634795</v>
      </c>
      <c r="C793">
        <v>1</v>
      </c>
      <c r="D793">
        <f>_xlfn.IFNA(_xlfn.XLOOKUP(A793,Target!B:B,Target!B:B),0)</f>
        <v>0</v>
      </c>
      <c r="E793" s="7">
        <f t="shared" si="40"/>
        <v>0.32817160034581622</v>
      </c>
      <c r="F793" s="6">
        <f t="shared" si="41"/>
        <v>0.24708524128988307</v>
      </c>
      <c r="G793" s="6">
        <f t="shared" si="42"/>
        <v>2.2414787334799667E-3</v>
      </c>
    </row>
    <row r="794" spans="1:7" x14ac:dyDescent="0.35">
      <c r="A794" s="1" t="s">
        <v>793</v>
      </c>
      <c r="B794">
        <v>434.02693802279902</v>
      </c>
      <c r="C794">
        <v>2</v>
      </c>
      <c r="D794">
        <f>_xlfn.IFNA(_xlfn.XLOOKUP(A794,Target!B:B,Target!B:B),0)</f>
        <v>0</v>
      </c>
      <c r="E794" s="7">
        <f t="shared" si="40"/>
        <v>0.10017113565281049</v>
      </c>
      <c r="F794" s="6">
        <f t="shared" si="41"/>
        <v>9.1050503332258281E-2</v>
      </c>
      <c r="G794" s="6">
        <f t="shared" si="42"/>
        <v>6.8525635952063806E-4</v>
      </c>
    </row>
    <row r="795" spans="1:7" x14ac:dyDescent="0.35">
      <c r="A795" s="1" t="s">
        <v>794</v>
      </c>
      <c r="B795">
        <v>403.12131014003597</v>
      </c>
      <c r="C795">
        <v>2</v>
      </c>
      <c r="D795">
        <f>_xlfn.IFNA(_xlfn.XLOOKUP(A795,Target!B:B,Target!B:B),0)</f>
        <v>0</v>
      </c>
      <c r="E795" s="7">
        <f t="shared" si="40"/>
        <v>6.526377292289158E-2</v>
      </c>
      <c r="F795" s="6">
        <f t="shared" si="41"/>
        <v>6.1265364111481535E-2</v>
      </c>
      <c r="G795" s="6">
        <f t="shared" si="42"/>
        <v>4.465667404734688E-4</v>
      </c>
    </row>
    <row r="796" spans="1:7" x14ac:dyDescent="0.35">
      <c r="A796" s="1" t="s">
        <v>795</v>
      </c>
      <c r="B796">
        <v>411.71615717252899</v>
      </c>
      <c r="C796">
        <v>2</v>
      </c>
      <c r="D796">
        <f>_xlfn.IFNA(_xlfn.XLOOKUP(A796,Target!B:B,Target!B:B),0)</f>
        <v>0</v>
      </c>
      <c r="E796" s="7">
        <f t="shared" si="40"/>
        <v>7.352216923354607E-2</v>
      </c>
      <c r="F796" s="6">
        <f t="shared" si="41"/>
        <v>6.8486866261959101E-2</v>
      </c>
      <c r="G796" s="6">
        <f t="shared" si="42"/>
        <v>5.0304631190754715E-4</v>
      </c>
    </row>
    <row r="797" spans="1:7" x14ac:dyDescent="0.35">
      <c r="A797" s="1" t="s">
        <v>796</v>
      </c>
      <c r="B797">
        <v>333.37708734661999</v>
      </c>
      <c r="C797">
        <v>4</v>
      </c>
      <c r="D797">
        <f>_xlfn.IFNA(_xlfn.XLOOKUP(A797,Target!B:B,Target!B:B),0)</f>
        <v>0</v>
      </c>
      <c r="E797" s="7">
        <f t="shared" si="40"/>
        <v>2.4818190579699671E-2</v>
      </c>
      <c r="F797" s="6">
        <f t="shared" si="41"/>
        <v>2.4217164378845468E-2</v>
      </c>
      <c r="G797" s="6">
        <f t="shared" si="42"/>
        <v>1.6986524103613875E-4</v>
      </c>
    </row>
    <row r="798" spans="1:7" x14ac:dyDescent="0.35">
      <c r="A798" s="1" t="s">
        <v>797</v>
      </c>
      <c r="B798">
        <v>300.581131261211</v>
      </c>
      <c r="C798">
        <v>5</v>
      </c>
      <c r="D798">
        <f>_xlfn.IFNA(_xlfn.XLOOKUP(A798,Target!B:B,Target!B:B),0)</f>
        <v>0</v>
      </c>
      <c r="E798" s="7">
        <f t="shared" si="40"/>
        <v>1.5751386380041088E-2</v>
      </c>
      <c r="F798" s="6">
        <f t="shared" si="41"/>
        <v>1.5507127621234518E-2</v>
      </c>
      <c r="G798" s="6">
        <f t="shared" si="42"/>
        <v>1.0781523679226686E-4</v>
      </c>
    </row>
    <row r="799" spans="1:7" x14ac:dyDescent="0.35">
      <c r="A799" s="1" t="s">
        <v>798</v>
      </c>
      <c r="B799">
        <v>498.311448754683</v>
      </c>
      <c r="C799">
        <v>1</v>
      </c>
      <c r="D799" t="str">
        <f>_xlfn.IFNA(_xlfn.XLOOKUP(A799,Target!B:B,Target!B:B),0)</f>
        <v>011015MC</v>
      </c>
      <c r="E799" s="7">
        <f t="shared" si="40"/>
        <v>0.24421588950889628</v>
      </c>
      <c r="F799" s="6">
        <f t="shared" si="41"/>
        <v>0.19628096021606889</v>
      </c>
      <c r="G799" s="6">
        <f t="shared" si="42"/>
        <v>1.6690012268926362E-3</v>
      </c>
    </row>
    <row r="800" spans="1:7" x14ac:dyDescent="0.35">
      <c r="A800" s="1" t="s">
        <v>799</v>
      </c>
      <c r="B800">
        <v>297.33480047395301</v>
      </c>
      <c r="C800">
        <v>6</v>
      </c>
      <c r="D800">
        <f>_xlfn.IFNA(_xlfn.XLOOKUP(A800,Target!B:B,Target!B:B),0)</f>
        <v>0</v>
      </c>
      <c r="E800" s="7">
        <f t="shared" si="40"/>
        <v>1.5058229989401876E-2</v>
      </c>
      <c r="F800" s="6">
        <f t="shared" si="41"/>
        <v>1.4834843504061057E-2</v>
      </c>
      <c r="G800" s="6">
        <f t="shared" si="42"/>
        <v>1.0307120247133487E-4</v>
      </c>
    </row>
    <row r="801" spans="1:7" x14ac:dyDescent="0.35">
      <c r="A801" s="1" t="s">
        <v>800</v>
      </c>
      <c r="B801">
        <v>261.66040074552097</v>
      </c>
      <c r="C801">
        <v>6</v>
      </c>
      <c r="D801">
        <f>_xlfn.IFNA(_xlfn.XLOOKUP(A801,Target!B:B,Target!B:B),0)</f>
        <v>0</v>
      </c>
      <c r="E801" s="7">
        <f t="shared" si="40"/>
        <v>9.1831702952658804E-3</v>
      </c>
      <c r="F801" s="6">
        <f t="shared" si="41"/>
        <v>9.0996070540683149E-3</v>
      </c>
      <c r="G801" s="6">
        <f t="shared" si="42"/>
        <v>6.2859875978962519E-5</v>
      </c>
    </row>
    <row r="802" spans="1:7" x14ac:dyDescent="0.35">
      <c r="A802" s="1" t="s">
        <v>801</v>
      </c>
      <c r="B802">
        <v>536.16754471546994</v>
      </c>
      <c r="C802">
        <v>1</v>
      </c>
      <c r="D802">
        <f>_xlfn.IFNA(_xlfn.XLOOKUP(A802,Target!B:B,Target!B:B),0)</f>
        <v>0</v>
      </c>
      <c r="E802" s="7">
        <f t="shared" si="40"/>
        <v>0.41275308243184644</v>
      </c>
      <c r="F802" s="6">
        <f t="shared" si="41"/>
        <v>0.29216222393325286</v>
      </c>
      <c r="G802" s="6">
        <f t="shared" si="42"/>
        <v>2.8175597190880932E-3</v>
      </c>
    </row>
    <row r="803" spans="1:7" x14ac:dyDescent="0.35">
      <c r="A803" s="1" t="s">
        <v>802</v>
      </c>
      <c r="B803">
        <v>320.44402759215802</v>
      </c>
      <c r="C803">
        <v>4</v>
      </c>
      <c r="D803">
        <f>_xlfn.IFNA(_xlfn.XLOOKUP(A803,Target!B:B,Target!B:B),0)</f>
        <v>0</v>
      </c>
      <c r="E803" s="7">
        <f t="shared" si="40"/>
        <v>2.0744612975213045E-2</v>
      </c>
      <c r="F803" s="6">
        <f t="shared" si="41"/>
        <v>2.0323019795076669E-2</v>
      </c>
      <c r="G803" s="6">
        <f t="shared" si="42"/>
        <v>1.4198806806142871E-4</v>
      </c>
    </row>
    <row r="804" spans="1:7" x14ac:dyDescent="0.35">
      <c r="A804" s="1" t="s">
        <v>803</v>
      </c>
      <c r="B804">
        <v>113.586231550273</v>
      </c>
      <c r="C804">
        <v>6</v>
      </c>
      <c r="D804">
        <f>_xlfn.IFNA(_xlfn.XLOOKUP(A804,Target!B:B,Target!B:B),0)</f>
        <v>0</v>
      </c>
      <c r="E804" s="7">
        <f t="shared" si="40"/>
        <v>1.1789552150000559E-3</v>
      </c>
      <c r="F804" s="6">
        <f t="shared" si="41"/>
        <v>1.1775669163430758E-3</v>
      </c>
      <c r="G804" s="6">
        <f t="shared" si="42"/>
        <v>8.0705286795871544E-6</v>
      </c>
    </row>
    <row r="805" spans="1:7" x14ac:dyDescent="0.35">
      <c r="A805" s="1" t="s">
        <v>804</v>
      </c>
      <c r="B805">
        <v>516.64920477267697</v>
      </c>
      <c r="C805">
        <v>1</v>
      </c>
      <c r="D805">
        <f>_xlfn.IFNA(_xlfn.XLOOKUP(A805,Target!B:B,Target!B:B),0)</f>
        <v>0</v>
      </c>
      <c r="E805" s="7">
        <f t="shared" si="40"/>
        <v>0.31490402340544432</v>
      </c>
      <c r="F805" s="6">
        <f t="shared" si="41"/>
        <v>0.23948821952029664</v>
      </c>
      <c r="G805" s="6">
        <f t="shared" si="42"/>
        <v>2.1510534152439338E-3</v>
      </c>
    </row>
    <row r="806" spans="1:7" x14ac:dyDescent="0.35">
      <c r="A806" s="1" t="s">
        <v>805</v>
      </c>
      <c r="B806">
        <v>591.61222216103499</v>
      </c>
      <c r="C806">
        <v>1</v>
      </c>
      <c r="D806">
        <f>_xlfn.IFNA(_xlfn.XLOOKUP(A806,Target!B:B,Target!B:B),0)</f>
        <v>0</v>
      </c>
      <c r="E806" s="7">
        <f t="shared" si="40"/>
        <v>0.8902265561263748</v>
      </c>
      <c r="F806" s="6">
        <f t="shared" si="41"/>
        <v>0.47096288708942302</v>
      </c>
      <c r="G806" s="6">
        <f t="shared" si="42"/>
        <v>6.0571751329776269E-3</v>
      </c>
    </row>
    <row r="807" spans="1:7" x14ac:dyDescent="0.35">
      <c r="A807" s="1" t="s">
        <v>806</v>
      </c>
      <c r="B807">
        <v>207.174766649688</v>
      </c>
      <c r="C807">
        <v>6</v>
      </c>
      <c r="D807">
        <f>_xlfn.IFNA(_xlfn.XLOOKUP(A807,Target!B:B,Target!B:B),0)</f>
        <v>0</v>
      </c>
      <c r="E807" s="7">
        <f t="shared" si="40"/>
        <v>4.3147579156807775E-3</v>
      </c>
      <c r="F807" s="6">
        <f t="shared" si="41"/>
        <v>4.2962207631355165E-3</v>
      </c>
      <c r="G807" s="6">
        <f t="shared" si="42"/>
        <v>2.9536007454648115E-5</v>
      </c>
    </row>
    <row r="808" spans="1:7" x14ac:dyDescent="0.35">
      <c r="A808" s="1" t="s">
        <v>807</v>
      </c>
      <c r="B808">
        <v>258.41406995826202</v>
      </c>
      <c r="C808">
        <v>6</v>
      </c>
      <c r="D808">
        <f>_xlfn.IFNA(_xlfn.XLOOKUP(A808,Target!B:B,Target!B:B),0)</f>
        <v>0</v>
      </c>
      <c r="E808" s="7">
        <f t="shared" si="40"/>
        <v>8.7790551892737313E-3</v>
      </c>
      <c r="F808" s="6">
        <f t="shared" si="41"/>
        <v>8.702654108561414E-3</v>
      </c>
      <c r="G808" s="6">
        <f t="shared" si="42"/>
        <v>6.0093826990846621E-5</v>
      </c>
    </row>
    <row r="809" spans="1:7" x14ac:dyDescent="0.35">
      <c r="A809" s="1" t="s">
        <v>808</v>
      </c>
      <c r="B809">
        <v>261.66040074552097</v>
      </c>
      <c r="C809">
        <v>6</v>
      </c>
      <c r="D809">
        <f>_xlfn.IFNA(_xlfn.XLOOKUP(A809,Target!B:B,Target!B:B),0)</f>
        <v>0</v>
      </c>
      <c r="E809" s="7">
        <f t="shared" si="40"/>
        <v>9.1831702952658804E-3</v>
      </c>
      <c r="F809" s="6">
        <f t="shared" si="41"/>
        <v>9.0996070540683149E-3</v>
      </c>
      <c r="G809" s="6">
        <f t="shared" si="42"/>
        <v>6.2859875978962519E-5</v>
      </c>
    </row>
    <row r="810" spans="1:7" x14ac:dyDescent="0.35">
      <c r="A810" s="1" t="s">
        <v>809</v>
      </c>
      <c r="B810">
        <v>259.13367876574699</v>
      </c>
      <c r="C810">
        <v>6</v>
      </c>
      <c r="D810">
        <f>_xlfn.IFNA(_xlfn.XLOOKUP(A810,Target!B:B,Target!B:B),0)</f>
        <v>0</v>
      </c>
      <c r="E810" s="7">
        <f t="shared" si="40"/>
        <v>8.8670724291173789E-3</v>
      </c>
      <c r="F810" s="6">
        <f t="shared" si="41"/>
        <v>8.7891385014355894E-3</v>
      </c>
      <c r="G810" s="6">
        <f t="shared" si="42"/>
        <v>6.0696280401715386E-5</v>
      </c>
    </row>
    <row r="811" spans="1:7" x14ac:dyDescent="0.35">
      <c r="A811" s="1" t="s">
        <v>810</v>
      </c>
      <c r="B811">
        <v>374.855720651978</v>
      </c>
      <c r="C811">
        <v>2</v>
      </c>
      <c r="D811">
        <f>_xlfn.IFNA(_xlfn.XLOOKUP(A811,Target!B:B,Target!B:B),0)</f>
        <v>0</v>
      </c>
      <c r="E811" s="7">
        <f t="shared" si="40"/>
        <v>4.4105867787015543E-2</v>
      </c>
      <c r="F811" s="6">
        <f t="shared" si="41"/>
        <v>4.2242716134234692E-2</v>
      </c>
      <c r="G811" s="6">
        <f t="shared" si="42"/>
        <v>3.0183767531824057E-4</v>
      </c>
    </row>
    <row r="812" spans="1:7" x14ac:dyDescent="0.35">
      <c r="A812" s="1" t="s">
        <v>811</v>
      </c>
      <c r="B812">
        <v>471.40926011051602</v>
      </c>
      <c r="C812">
        <v>1</v>
      </c>
      <c r="D812">
        <f>_xlfn.IFNA(_xlfn.XLOOKUP(A812,Target!B:B,Target!B:B),0)</f>
        <v>0</v>
      </c>
      <c r="E812" s="7">
        <f t="shared" si="40"/>
        <v>0.16819249095145555</v>
      </c>
      <c r="F812" s="6">
        <f t="shared" si="41"/>
        <v>0.14397669241519284</v>
      </c>
      <c r="G812" s="6">
        <f t="shared" si="42"/>
        <v>1.1500455425433838E-3</v>
      </c>
    </row>
    <row r="813" spans="1:7" x14ac:dyDescent="0.35">
      <c r="A813" s="1" t="s">
        <v>812</v>
      </c>
      <c r="B813">
        <v>300.581131261211</v>
      </c>
      <c r="C813">
        <v>5</v>
      </c>
      <c r="D813">
        <f>_xlfn.IFNA(_xlfn.XLOOKUP(A813,Target!B:B,Target!B:B),0)</f>
        <v>0</v>
      </c>
      <c r="E813" s="7">
        <f t="shared" si="40"/>
        <v>1.5751386380041088E-2</v>
      </c>
      <c r="F813" s="6">
        <f t="shared" si="41"/>
        <v>1.5507127621234518E-2</v>
      </c>
      <c r="G813" s="6">
        <f t="shared" si="42"/>
        <v>1.0781523679226686E-4</v>
      </c>
    </row>
    <row r="814" spans="1:7" x14ac:dyDescent="0.35">
      <c r="A814" s="1" t="s">
        <v>813</v>
      </c>
      <c r="B814">
        <v>261.66040074552097</v>
      </c>
      <c r="C814">
        <v>6</v>
      </c>
      <c r="D814">
        <f>_xlfn.IFNA(_xlfn.XLOOKUP(A814,Target!B:B,Target!B:B),0)</f>
        <v>0</v>
      </c>
      <c r="E814" s="7">
        <f t="shared" si="40"/>
        <v>9.1831702952658804E-3</v>
      </c>
      <c r="F814" s="6">
        <f t="shared" si="41"/>
        <v>9.0996070540683149E-3</v>
      </c>
      <c r="G814" s="6">
        <f t="shared" si="42"/>
        <v>6.2859875978962519E-5</v>
      </c>
    </row>
    <row r="815" spans="1:7" x14ac:dyDescent="0.35">
      <c r="A815" s="1" t="s">
        <v>814</v>
      </c>
      <c r="B815">
        <v>277.49688496515699</v>
      </c>
      <c r="C815">
        <v>6</v>
      </c>
      <c r="D815">
        <f>_xlfn.IFNA(_xlfn.XLOOKUP(A815,Target!B:B,Target!B:B),0)</f>
        <v>0</v>
      </c>
      <c r="E815" s="7">
        <f t="shared" si="40"/>
        <v>1.1437675569448436E-2</v>
      </c>
      <c r="F815" s="6">
        <f t="shared" si="41"/>
        <v>1.1308334508113971E-2</v>
      </c>
      <c r="G815" s="6">
        <f t="shared" si="42"/>
        <v>7.8291020358522525E-5</v>
      </c>
    </row>
    <row r="816" spans="1:7" x14ac:dyDescent="0.35">
      <c r="A816" s="1" t="s">
        <v>815</v>
      </c>
      <c r="B816">
        <v>480.70538448065702</v>
      </c>
      <c r="C816">
        <v>1</v>
      </c>
      <c r="D816">
        <f>_xlfn.IFNA(_xlfn.XLOOKUP(A816,Target!B:B,Target!B:B),0)</f>
        <v>0</v>
      </c>
      <c r="E816" s="7">
        <f t="shared" si="40"/>
        <v>0.19132637720475154</v>
      </c>
      <c r="F816" s="6">
        <f t="shared" si="41"/>
        <v>0.16059946364460342</v>
      </c>
      <c r="G816" s="6">
        <f t="shared" si="42"/>
        <v>1.3080206263206618E-3</v>
      </c>
    </row>
    <row r="817" spans="1:7" x14ac:dyDescent="0.35">
      <c r="A817" s="1" t="s">
        <v>816</v>
      </c>
      <c r="B817">
        <v>129.42271576990899</v>
      </c>
      <c r="C817">
        <v>6</v>
      </c>
      <c r="D817">
        <f>_xlfn.IFNA(_xlfn.XLOOKUP(A817,Target!B:B,Target!B:B),0)</f>
        <v>0</v>
      </c>
      <c r="E817" s="7">
        <f t="shared" si="40"/>
        <v>1.4683934661466032E-3</v>
      </c>
      <c r="F817" s="6">
        <f t="shared" si="41"/>
        <v>1.4662404482526092E-3</v>
      </c>
      <c r="G817" s="6">
        <f t="shared" si="42"/>
        <v>1.0051856041982891E-5</v>
      </c>
    </row>
    <row r="818" spans="1:7" x14ac:dyDescent="0.35">
      <c r="A818" s="1" t="s">
        <v>817</v>
      </c>
      <c r="B818">
        <v>246.09549716537899</v>
      </c>
      <c r="C818">
        <v>6</v>
      </c>
      <c r="D818">
        <f>_xlfn.IFNA(_xlfn.XLOOKUP(A818,Target!B:B,Target!B:B),0)</f>
        <v>0</v>
      </c>
      <c r="E818" s="7">
        <f t="shared" si="40"/>
        <v>7.4008666812229573E-3</v>
      </c>
      <c r="F818" s="6">
        <f t="shared" si="41"/>
        <v>7.3464962419620417E-3</v>
      </c>
      <c r="G818" s="6">
        <f t="shared" si="42"/>
        <v>5.0660417102101833E-5</v>
      </c>
    </row>
    <row r="819" spans="1:7" x14ac:dyDescent="0.35">
      <c r="A819" s="1" t="s">
        <v>818</v>
      </c>
      <c r="B819">
        <v>346.28108575333403</v>
      </c>
      <c r="C819">
        <v>4</v>
      </c>
      <c r="D819">
        <f>_xlfn.IFNA(_xlfn.XLOOKUP(A819,Target!B:B,Target!B:B),0)</f>
        <v>0</v>
      </c>
      <c r="E819" s="7">
        <f t="shared" si="40"/>
        <v>2.967972870784058E-2</v>
      </c>
      <c r="F819" s="6">
        <f t="shared" si="41"/>
        <v>2.882423328376682E-2</v>
      </c>
      <c r="G819" s="6">
        <f t="shared" si="42"/>
        <v>2.0313271857458261E-4</v>
      </c>
    </row>
    <row r="820" spans="1:7" x14ac:dyDescent="0.35">
      <c r="A820" s="1" t="s">
        <v>819</v>
      </c>
      <c r="B820">
        <v>413.833658932643</v>
      </c>
      <c r="C820">
        <v>2</v>
      </c>
      <c r="D820">
        <f>_xlfn.IFNA(_xlfn.XLOOKUP(A820,Target!B:B,Target!B:B),0)</f>
        <v>0</v>
      </c>
      <c r="E820" s="7">
        <f t="shared" si="40"/>
        <v>7.571238780589952E-2</v>
      </c>
      <c r="F820" s="6">
        <f t="shared" si="41"/>
        <v>7.0383486017417729E-2</v>
      </c>
      <c r="G820" s="6">
        <f t="shared" si="42"/>
        <v>5.1802425171946153E-4</v>
      </c>
    </row>
    <row r="821" spans="1:7" x14ac:dyDescent="0.35">
      <c r="A821" s="1" t="s">
        <v>820</v>
      </c>
      <c r="B821">
        <v>300.581131261211</v>
      </c>
      <c r="C821">
        <v>5</v>
      </c>
      <c r="D821">
        <f>_xlfn.IFNA(_xlfn.XLOOKUP(A821,Target!B:B,Target!B:B),0)</f>
        <v>0</v>
      </c>
      <c r="E821" s="7">
        <f t="shared" si="40"/>
        <v>1.5751386380041088E-2</v>
      </c>
      <c r="F821" s="6">
        <f t="shared" si="41"/>
        <v>1.5507127621234518E-2</v>
      </c>
      <c r="G821" s="6">
        <f t="shared" si="42"/>
        <v>1.0781523679226686E-4</v>
      </c>
    </row>
    <row r="822" spans="1:7" x14ac:dyDescent="0.35">
      <c r="A822" s="1" t="s">
        <v>821</v>
      </c>
      <c r="B822">
        <v>294.80807849417897</v>
      </c>
      <c r="C822">
        <v>6</v>
      </c>
      <c r="D822">
        <f>_xlfn.IFNA(_xlfn.XLOOKUP(A822,Target!B:B,Target!B:B),0)</f>
        <v>0</v>
      </c>
      <c r="E822" s="7">
        <f t="shared" si="40"/>
        <v>1.4539904159151604E-2</v>
      </c>
      <c r="F822" s="6">
        <f t="shared" si="41"/>
        <v>1.4331525156915603E-2</v>
      </c>
      <c r="G822" s="6">
        <f t="shared" si="42"/>
        <v>9.9523697244424675E-5</v>
      </c>
    </row>
    <row r="823" spans="1:7" x14ac:dyDescent="0.35">
      <c r="A823" s="1" t="s">
        <v>822</v>
      </c>
      <c r="B823">
        <v>261.66040074552097</v>
      </c>
      <c r="C823">
        <v>6</v>
      </c>
      <c r="D823">
        <f>_xlfn.IFNA(_xlfn.XLOOKUP(A823,Target!B:B,Target!B:B),0)</f>
        <v>0</v>
      </c>
      <c r="E823" s="7">
        <f t="shared" si="40"/>
        <v>9.1831702952658804E-3</v>
      </c>
      <c r="F823" s="6">
        <f t="shared" si="41"/>
        <v>9.0996070540683149E-3</v>
      </c>
      <c r="G823" s="6">
        <f t="shared" si="42"/>
        <v>6.2859875978962519E-5</v>
      </c>
    </row>
    <row r="824" spans="1:7" x14ac:dyDescent="0.35">
      <c r="A824" s="1" t="s">
        <v>823</v>
      </c>
      <c r="B824">
        <v>258.41406995826202</v>
      </c>
      <c r="C824">
        <v>6</v>
      </c>
      <c r="D824">
        <f>_xlfn.IFNA(_xlfn.XLOOKUP(A824,Target!B:B,Target!B:B),0)</f>
        <v>0</v>
      </c>
      <c r="E824" s="7">
        <f t="shared" si="40"/>
        <v>8.7790551892737313E-3</v>
      </c>
      <c r="F824" s="6">
        <f t="shared" si="41"/>
        <v>8.702654108561414E-3</v>
      </c>
      <c r="G824" s="6">
        <f t="shared" si="42"/>
        <v>6.0093826990846621E-5</v>
      </c>
    </row>
    <row r="825" spans="1:7" x14ac:dyDescent="0.35">
      <c r="A825" s="1" t="s">
        <v>824</v>
      </c>
      <c r="B825">
        <v>414.07648208902901</v>
      </c>
      <c r="C825">
        <v>2</v>
      </c>
      <c r="D825">
        <f>_xlfn.IFNA(_xlfn.XLOOKUP(A825,Target!B:B,Target!B:B),0)</f>
        <v>0</v>
      </c>
      <c r="E825" s="7">
        <f t="shared" si="40"/>
        <v>7.5967683609087913E-2</v>
      </c>
      <c r="F825" s="6">
        <f t="shared" si="41"/>
        <v>7.0604056949249316E-2</v>
      </c>
      <c r="G825" s="6">
        <f t="shared" si="42"/>
        <v>5.1977007802284818E-4</v>
      </c>
    </row>
    <row r="826" spans="1:7" x14ac:dyDescent="0.35">
      <c r="A826" s="1" t="s">
        <v>825</v>
      </c>
      <c r="B826">
        <v>300.581131261211</v>
      </c>
      <c r="C826">
        <v>5</v>
      </c>
      <c r="D826">
        <f>_xlfn.IFNA(_xlfn.XLOOKUP(A826,Target!B:B,Target!B:B),0)</f>
        <v>0</v>
      </c>
      <c r="E826" s="7">
        <f t="shared" si="40"/>
        <v>1.5751386380041088E-2</v>
      </c>
      <c r="F826" s="6">
        <f t="shared" si="41"/>
        <v>1.5507127621234518E-2</v>
      </c>
      <c r="G826" s="6">
        <f t="shared" si="42"/>
        <v>1.0781523679226686E-4</v>
      </c>
    </row>
    <row r="827" spans="1:7" x14ac:dyDescent="0.35">
      <c r="A827" s="1" t="s">
        <v>826</v>
      </c>
      <c r="B827">
        <v>373.34967146077503</v>
      </c>
      <c r="C827">
        <v>3</v>
      </c>
      <c r="D827">
        <f>_xlfn.IFNA(_xlfn.XLOOKUP(A827,Target!B:B,Target!B:B),0)</f>
        <v>0</v>
      </c>
      <c r="E827" s="7">
        <f t="shared" si="40"/>
        <v>4.3194559723051688E-2</v>
      </c>
      <c r="F827" s="6">
        <f t="shared" si="41"/>
        <v>4.1406043887459498E-2</v>
      </c>
      <c r="G827" s="6">
        <f t="shared" si="42"/>
        <v>2.9560299928394141E-4</v>
      </c>
    </row>
    <row r="828" spans="1:7" x14ac:dyDescent="0.35">
      <c r="A828" s="1" t="s">
        <v>827</v>
      </c>
      <c r="B828">
        <v>290.65049546550102</v>
      </c>
      <c r="C828">
        <v>6</v>
      </c>
      <c r="D828">
        <f>_xlfn.IFNA(_xlfn.XLOOKUP(A828,Target!B:B,Target!B:B),0)</f>
        <v>0</v>
      </c>
      <c r="E828" s="7">
        <f t="shared" si="40"/>
        <v>1.3725570341494473E-2</v>
      </c>
      <c r="F828" s="6">
        <f t="shared" si="41"/>
        <v>1.3539729827344416E-2</v>
      </c>
      <c r="G828" s="6">
        <f t="shared" si="42"/>
        <v>9.3950214971496719E-5</v>
      </c>
    </row>
    <row r="829" spans="1:7" x14ac:dyDescent="0.35">
      <c r="A829" s="1" t="s">
        <v>828</v>
      </c>
      <c r="B829">
        <v>423.94876971296401</v>
      </c>
      <c r="C829">
        <v>2</v>
      </c>
      <c r="D829">
        <f>_xlfn.IFNA(_xlfn.XLOOKUP(A829,Target!B:B,Target!B:B),0)</f>
        <v>0</v>
      </c>
      <c r="E829" s="7">
        <f t="shared" si="40"/>
        <v>8.7109591716383619E-2</v>
      </c>
      <c r="F829" s="6">
        <f t="shared" si="41"/>
        <v>8.0129540186330783E-2</v>
      </c>
      <c r="G829" s="6">
        <f t="shared" si="42"/>
        <v>5.9595746250377479E-4</v>
      </c>
    </row>
    <row r="830" spans="1:7" x14ac:dyDescent="0.35">
      <c r="A830" s="1" t="s">
        <v>829</v>
      </c>
      <c r="B830">
        <v>525.82707863404505</v>
      </c>
      <c r="C830">
        <v>1</v>
      </c>
      <c r="D830">
        <f>_xlfn.IFNA(_xlfn.XLOOKUP(A830,Target!B:B,Target!B:B),0)</f>
        <v>0</v>
      </c>
      <c r="E830" s="7">
        <f t="shared" si="40"/>
        <v>0.35763047214701155</v>
      </c>
      <c r="F830" s="6">
        <f t="shared" si="41"/>
        <v>0.26342254353015537</v>
      </c>
      <c r="G830" s="6">
        <f t="shared" si="42"/>
        <v>2.4421974208553255E-3</v>
      </c>
    </row>
    <row r="831" spans="1:7" x14ac:dyDescent="0.35">
      <c r="A831" s="1" t="s">
        <v>830</v>
      </c>
      <c r="B831">
        <v>113.586231550273</v>
      </c>
      <c r="C831">
        <v>6</v>
      </c>
      <c r="D831">
        <f>_xlfn.IFNA(_xlfn.XLOOKUP(A831,Target!B:B,Target!B:B),0)</f>
        <v>0</v>
      </c>
      <c r="E831" s="7">
        <f t="shared" si="40"/>
        <v>1.1789552150000559E-3</v>
      </c>
      <c r="F831" s="6">
        <f t="shared" si="41"/>
        <v>1.1775669163430758E-3</v>
      </c>
      <c r="G831" s="6">
        <f t="shared" si="42"/>
        <v>8.0705286795871544E-6</v>
      </c>
    </row>
    <row r="832" spans="1:7" x14ac:dyDescent="0.35">
      <c r="A832" s="1" t="s">
        <v>831</v>
      </c>
      <c r="B832">
        <v>271.73144626335699</v>
      </c>
      <c r="C832">
        <v>6</v>
      </c>
      <c r="D832">
        <f>_xlfn.IFNA(_xlfn.XLOOKUP(A832,Target!B:B,Target!B:B),0)</f>
        <v>0</v>
      </c>
      <c r="E832" s="7">
        <f t="shared" si="40"/>
        <v>1.0559087137206803E-2</v>
      </c>
      <c r="F832" s="6">
        <f t="shared" si="41"/>
        <v>1.0448757793192875E-2</v>
      </c>
      <c r="G832" s="6">
        <f t="shared" si="42"/>
        <v>7.2277507143606026E-5</v>
      </c>
    </row>
    <row r="833" spans="1:7" x14ac:dyDescent="0.35">
      <c r="A833" s="1" t="s">
        <v>832</v>
      </c>
      <c r="B833">
        <v>274.25055417789798</v>
      </c>
      <c r="C833">
        <v>6</v>
      </c>
      <c r="D833">
        <f>_xlfn.IFNA(_xlfn.XLOOKUP(A833,Target!B:B,Target!B:B),0)</f>
        <v>0</v>
      </c>
      <c r="E833" s="7">
        <f t="shared" si="40"/>
        <v>1.0934348578176765E-2</v>
      </c>
      <c r="F833" s="6">
        <f t="shared" si="41"/>
        <v>1.0816081769855157E-2</v>
      </c>
      <c r="G833" s="6">
        <f t="shared" si="42"/>
        <v>7.4845999200056075E-5</v>
      </c>
    </row>
    <row r="834" spans="1:7" x14ac:dyDescent="0.35">
      <c r="A834" s="1" t="s">
        <v>833</v>
      </c>
      <c r="B834">
        <v>209.70148862946201</v>
      </c>
      <c r="C834">
        <v>6</v>
      </c>
      <c r="D834">
        <f>_xlfn.IFNA(_xlfn.XLOOKUP(A834,Target!B:B,Target!B:B),0)</f>
        <v>0</v>
      </c>
      <c r="E834" s="7">
        <f t="shared" si="40"/>
        <v>4.4685725801032047E-3</v>
      </c>
      <c r="F834" s="6">
        <f t="shared" si="41"/>
        <v>4.4486932713336813E-3</v>
      </c>
      <c r="G834" s="6">
        <f t="shared" si="42"/>
        <v>3.0588889724359379E-5</v>
      </c>
    </row>
    <row r="835" spans="1:7" x14ac:dyDescent="0.35">
      <c r="A835" s="1" t="s">
        <v>834</v>
      </c>
      <c r="B835">
        <v>320.44402759215802</v>
      </c>
      <c r="C835">
        <v>4</v>
      </c>
      <c r="D835">
        <f>_xlfn.IFNA(_xlfn.XLOOKUP(A835,Target!B:B,Target!B:B),0)</f>
        <v>0</v>
      </c>
      <c r="E835" s="7">
        <f t="shared" ref="E835:E898" si="43">2^((B835-600)/50)</f>
        <v>2.0744612975213045E-2</v>
      </c>
      <c r="F835" s="6">
        <f t="shared" ref="F835:F898" si="44">1-(1/(1+E835))</f>
        <v>2.0323019795076669E-2</v>
      </c>
      <c r="G835" s="6">
        <f t="shared" ref="G835:G898" si="45">(F835*($J$3/$J$2))/(F835*($J$3/$J$2)+(1-F835)*((1-$J$3)/(1-$J$2)))</f>
        <v>1.4198806806142871E-4</v>
      </c>
    </row>
    <row r="836" spans="1:7" x14ac:dyDescent="0.35">
      <c r="A836" s="1" t="s">
        <v>835</v>
      </c>
      <c r="B836">
        <v>207.174766649688</v>
      </c>
      <c r="C836">
        <v>6</v>
      </c>
      <c r="D836">
        <f>_xlfn.IFNA(_xlfn.XLOOKUP(A836,Target!B:B,Target!B:B),0)</f>
        <v>0</v>
      </c>
      <c r="E836" s="7">
        <f t="shared" si="43"/>
        <v>4.3147579156807775E-3</v>
      </c>
      <c r="F836" s="6">
        <f t="shared" si="44"/>
        <v>4.2962207631355165E-3</v>
      </c>
      <c r="G836" s="6">
        <f t="shared" si="45"/>
        <v>2.9536007454648115E-5</v>
      </c>
    </row>
    <row r="837" spans="1:7" x14ac:dyDescent="0.35">
      <c r="A837" s="1" t="s">
        <v>836</v>
      </c>
      <c r="B837">
        <v>356.56377132183297</v>
      </c>
      <c r="C837">
        <v>3</v>
      </c>
      <c r="D837">
        <f>_xlfn.IFNA(_xlfn.XLOOKUP(A837,Target!B:B,Target!B:B),0)</f>
        <v>0</v>
      </c>
      <c r="E837" s="7">
        <f t="shared" si="43"/>
        <v>3.4226923386760637E-2</v>
      </c>
      <c r="F837" s="6">
        <f t="shared" si="44"/>
        <v>3.3094210383421974E-2</v>
      </c>
      <c r="G837" s="6">
        <f t="shared" si="45"/>
        <v>2.3424714201713466E-4</v>
      </c>
    </row>
    <row r="838" spans="1:7" x14ac:dyDescent="0.35">
      <c r="A838" s="1" t="s">
        <v>837</v>
      </c>
      <c r="B838">
        <v>418.95070912213998</v>
      </c>
      <c r="C838">
        <v>2</v>
      </c>
      <c r="D838">
        <f>_xlfn.IFNA(_xlfn.XLOOKUP(A838,Target!B:B,Target!B:B),0)</f>
        <v>0</v>
      </c>
      <c r="E838" s="7">
        <f t="shared" si="43"/>
        <v>8.1278308163406199E-2</v>
      </c>
      <c r="F838" s="6">
        <f t="shared" si="44"/>
        <v>7.5168721641573066E-2</v>
      </c>
      <c r="G838" s="6">
        <f t="shared" si="45"/>
        <v>5.5608510888964134E-4</v>
      </c>
    </row>
    <row r="839" spans="1:7" x14ac:dyDescent="0.35">
      <c r="A839" s="1" t="s">
        <v>838</v>
      </c>
      <c r="B839">
        <v>413.833658932643</v>
      </c>
      <c r="C839">
        <v>2</v>
      </c>
      <c r="D839">
        <f>_xlfn.IFNA(_xlfn.XLOOKUP(A839,Target!B:B,Target!B:B),0)</f>
        <v>0</v>
      </c>
      <c r="E839" s="7">
        <f t="shared" si="43"/>
        <v>7.571238780589952E-2</v>
      </c>
      <c r="F839" s="6">
        <f t="shared" si="44"/>
        <v>7.0383486017417729E-2</v>
      </c>
      <c r="G839" s="6">
        <f t="shared" si="45"/>
        <v>5.1802425171946153E-4</v>
      </c>
    </row>
    <row r="840" spans="1:7" x14ac:dyDescent="0.35">
      <c r="A840" s="1" t="s">
        <v>839</v>
      </c>
      <c r="B840">
        <v>209.70148862946201</v>
      </c>
      <c r="C840">
        <v>6</v>
      </c>
      <c r="D840">
        <f>_xlfn.IFNA(_xlfn.XLOOKUP(A840,Target!B:B,Target!B:B),0)</f>
        <v>0</v>
      </c>
      <c r="E840" s="7">
        <f t="shared" si="43"/>
        <v>4.4685725801032047E-3</v>
      </c>
      <c r="F840" s="6">
        <f t="shared" si="44"/>
        <v>4.4486932713336813E-3</v>
      </c>
      <c r="G840" s="6">
        <f t="shared" si="45"/>
        <v>3.0588889724359379E-5</v>
      </c>
    </row>
    <row r="841" spans="1:7" x14ac:dyDescent="0.35">
      <c r="A841" s="1" t="s">
        <v>840</v>
      </c>
      <c r="B841">
        <v>471.40926011051602</v>
      </c>
      <c r="C841">
        <v>1</v>
      </c>
      <c r="D841">
        <f>_xlfn.IFNA(_xlfn.XLOOKUP(A841,Target!B:B,Target!B:B),0)</f>
        <v>0</v>
      </c>
      <c r="E841" s="7">
        <f t="shared" si="43"/>
        <v>0.16819249095145555</v>
      </c>
      <c r="F841" s="6">
        <f t="shared" si="44"/>
        <v>0.14397669241519284</v>
      </c>
      <c r="G841" s="6">
        <f t="shared" si="45"/>
        <v>1.1500455425433838E-3</v>
      </c>
    </row>
    <row r="842" spans="1:7" x14ac:dyDescent="0.35">
      <c r="A842" s="1" t="s">
        <v>841</v>
      </c>
      <c r="B842">
        <v>472.86010893566601</v>
      </c>
      <c r="C842">
        <v>1</v>
      </c>
      <c r="D842">
        <f>_xlfn.IFNA(_xlfn.XLOOKUP(A842,Target!B:B,Target!B:B),0)</f>
        <v>0</v>
      </c>
      <c r="E842" s="7">
        <f t="shared" si="43"/>
        <v>0.17160960152360286</v>
      </c>
      <c r="F842" s="6">
        <f t="shared" si="44"/>
        <v>0.1464733656163586</v>
      </c>
      <c r="G842" s="6">
        <f t="shared" si="45"/>
        <v>1.1733832168940017E-3</v>
      </c>
    </row>
    <row r="843" spans="1:7" x14ac:dyDescent="0.35">
      <c r="A843" s="1" t="s">
        <v>842</v>
      </c>
      <c r="B843">
        <v>223.01125086932399</v>
      </c>
      <c r="C843">
        <v>6</v>
      </c>
      <c r="D843">
        <f>_xlfn.IFNA(_xlfn.XLOOKUP(A843,Target!B:B,Target!B:B),0)</f>
        <v>0</v>
      </c>
      <c r="E843" s="7">
        <f t="shared" si="43"/>
        <v>5.3740483529645215E-3</v>
      </c>
      <c r="F843" s="6">
        <f t="shared" si="44"/>
        <v>5.3453223322885712E-3</v>
      </c>
      <c r="G843" s="6">
        <f t="shared" si="45"/>
        <v>3.6786949431607508E-5</v>
      </c>
    </row>
    <row r="844" spans="1:7" x14ac:dyDescent="0.35">
      <c r="A844" s="1" t="s">
        <v>843</v>
      </c>
      <c r="B844">
        <v>459.106634367406</v>
      </c>
      <c r="C844">
        <v>2</v>
      </c>
      <c r="D844">
        <f>_xlfn.IFNA(_xlfn.XLOOKUP(A844,Target!B:B,Target!B:B),0)</f>
        <v>0</v>
      </c>
      <c r="E844" s="7">
        <f t="shared" si="43"/>
        <v>0.14181997846457875</v>
      </c>
      <c r="F844" s="6">
        <f t="shared" si="44"/>
        <v>0.12420519971570831</v>
      </c>
      <c r="G844" s="6">
        <f t="shared" si="45"/>
        <v>9.6989377846204135E-4</v>
      </c>
    </row>
    <row r="845" spans="1:7" x14ac:dyDescent="0.35">
      <c r="A845" s="1" t="s">
        <v>844</v>
      </c>
      <c r="B845">
        <v>414.07648208902901</v>
      </c>
      <c r="C845">
        <v>2</v>
      </c>
      <c r="D845">
        <f>_xlfn.IFNA(_xlfn.XLOOKUP(A845,Target!B:B,Target!B:B),0)</f>
        <v>0</v>
      </c>
      <c r="E845" s="7">
        <f t="shared" si="43"/>
        <v>7.5967683609087913E-2</v>
      </c>
      <c r="F845" s="6">
        <f t="shared" si="44"/>
        <v>7.0604056949249316E-2</v>
      </c>
      <c r="G845" s="6">
        <f t="shared" si="45"/>
        <v>5.1977007802284818E-4</v>
      </c>
    </row>
    <row r="846" spans="1:7" x14ac:dyDescent="0.35">
      <c r="A846" s="1" t="s">
        <v>845</v>
      </c>
      <c r="B846">
        <v>505.51052459948602</v>
      </c>
      <c r="C846">
        <v>1</v>
      </c>
      <c r="D846">
        <f>_xlfn.IFNA(_xlfn.XLOOKUP(A846,Target!B:B,Target!B:B),0)</f>
        <v>0</v>
      </c>
      <c r="E846" s="7">
        <f t="shared" si="43"/>
        <v>0.2698464273684279</v>
      </c>
      <c r="F846" s="6">
        <f t="shared" si="44"/>
        <v>0.212503198459711</v>
      </c>
      <c r="G846" s="6">
        <f t="shared" si="45"/>
        <v>1.8438404829257469E-3</v>
      </c>
    </row>
    <row r="847" spans="1:7" x14ac:dyDescent="0.35">
      <c r="A847" s="1" t="s">
        <v>846</v>
      </c>
      <c r="B847">
        <v>476.93588970084198</v>
      </c>
      <c r="C847">
        <v>1</v>
      </c>
      <c r="D847">
        <f>_xlfn.IFNA(_xlfn.XLOOKUP(A847,Target!B:B,Target!B:B),0)</f>
        <v>0</v>
      </c>
      <c r="E847" s="7">
        <f t="shared" si="43"/>
        <v>0.1815851078080982</v>
      </c>
      <c r="F847" s="6">
        <f t="shared" si="44"/>
        <v>0.15367924545439471</v>
      </c>
      <c r="G847" s="6">
        <f t="shared" si="45"/>
        <v>1.2415062100510107E-3</v>
      </c>
    </row>
    <row r="848" spans="1:7" x14ac:dyDescent="0.35">
      <c r="A848" s="1" t="s">
        <v>847</v>
      </c>
      <c r="B848">
        <v>422.17867496551497</v>
      </c>
      <c r="C848">
        <v>2</v>
      </c>
      <c r="D848">
        <f>_xlfn.IFNA(_xlfn.XLOOKUP(A848,Target!B:B,Target!B:B),0)</f>
        <v>0</v>
      </c>
      <c r="E848" s="7">
        <f t="shared" si="43"/>
        <v>8.4998046779398942E-2</v>
      </c>
      <c r="F848" s="6">
        <f t="shared" si="44"/>
        <v>7.8339354648332082E-2</v>
      </c>
      <c r="G848" s="6">
        <f t="shared" si="45"/>
        <v>5.8151979658695781E-4</v>
      </c>
    </row>
    <row r="849" spans="1:7" x14ac:dyDescent="0.35">
      <c r="A849" s="1" t="s">
        <v>848</v>
      </c>
      <c r="B849">
        <v>399.89334429666098</v>
      </c>
      <c r="C849">
        <v>2</v>
      </c>
      <c r="D849">
        <f>_xlfn.IFNA(_xlfn.XLOOKUP(A849,Target!B:B,Target!B:B),0)</f>
        <v>0</v>
      </c>
      <c r="E849" s="7">
        <f t="shared" si="43"/>
        <v>6.2407658158316746E-2</v>
      </c>
      <c r="F849" s="6">
        <f t="shared" si="44"/>
        <v>5.8741724684572061E-2</v>
      </c>
      <c r="G849" s="6">
        <f t="shared" si="45"/>
        <v>4.2703214804414502E-4</v>
      </c>
    </row>
    <row r="850" spans="1:7" x14ac:dyDescent="0.35">
      <c r="A850" s="1" t="s">
        <v>849</v>
      </c>
      <c r="B850">
        <v>413.74690203061903</v>
      </c>
      <c r="C850">
        <v>2</v>
      </c>
      <c r="D850">
        <f>_xlfn.IFNA(_xlfn.XLOOKUP(A850,Target!B:B,Target!B:B),0)</f>
        <v>0</v>
      </c>
      <c r="E850" s="7">
        <f t="shared" si="43"/>
        <v>7.5621382796840997E-2</v>
      </c>
      <c r="F850" s="6">
        <f t="shared" si="44"/>
        <v>7.0304834030176733E-2</v>
      </c>
      <c r="G850" s="6">
        <f t="shared" si="45"/>
        <v>5.1740191749768234E-4</v>
      </c>
    </row>
    <row r="851" spans="1:7" x14ac:dyDescent="0.35">
      <c r="A851" s="1" t="s">
        <v>850</v>
      </c>
      <c r="B851">
        <v>356.56377132183297</v>
      </c>
      <c r="C851">
        <v>3</v>
      </c>
      <c r="D851">
        <f>_xlfn.IFNA(_xlfn.XLOOKUP(A851,Target!B:B,Target!B:B),0)</f>
        <v>0</v>
      </c>
      <c r="E851" s="7">
        <f t="shared" si="43"/>
        <v>3.4226923386760637E-2</v>
      </c>
      <c r="F851" s="6">
        <f t="shared" si="44"/>
        <v>3.3094210383421974E-2</v>
      </c>
      <c r="G851" s="6">
        <f t="shared" si="45"/>
        <v>2.3424714201713466E-4</v>
      </c>
    </row>
    <row r="852" spans="1:7" x14ac:dyDescent="0.35">
      <c r="A852" s="1" t="s">
        <v>851</v>
      </c>
      <c r="B852">
        <v>526.50938116792702</v>
      </c>
      <c r="C852">
        <v>1</v>
      </c>
      <c r="D852">
        <f>_xlfn.IFNA(_xlfn.XLOOKUP(A852,Target!B:B,Target!B:B),0)</f>
        <v>0</v>
      </c>
      <c r="E852" s="7">
        <f t="shared" si="43"/>
        <v>0.36102924789870522</v>
      </c>
      <c r="F852" s="6">
        <f t="shared" si="44"/>
        <v>0.26526193206802773</v>
      </c>
      <c r="G852" s="6">
        <f t="shared" si="45"/>
        <v>2.465349860116295E-3</v>
      </c>
    </row>
    <row r="853" spans="1:7" x14ac:dyDescent="0.35">
      <c r="A853" s="1" t="s">
        <v>852</v>
      </c>
      <c r="B853">
        <v>529.41796580945697</v>
      </c>
      <c r="C853">
        <v>1</v>
      </c>
      <c r="D853">
        <f>_xlfn.IFNA(_xlfn.XLOOKUP(A853,Target!B:B,Target!B:B),0)</f>
        <v>0</v>
      </c>
      <c r="E853" s="7">
        <f t="shared" si="43"/>
        <v>0.37588397514750038</v>
      </c>
      <c r="F853" s="6">
        <f t="shared" si="44"/>
        <v>0.27319452943494316</v>
      </c>
      <c r="G853" s="6">
        <f t="shared" si="45"/>
        <v>2.5665275578492779E-3</v>
      </c>
    </row>
    <row r="854" spans="1:7" x14ac:dyDescent="0.35">
      <c r="A854" s="1" t="s">
        <v>853</v>
      </c>
      <c r="B854">
        <v>477.29881103287897</v>
      </c>
      <c r="C854">
        <v>1</v>
      </c>
      <c r="D854">
        <f>_xlfn.IFNA(_xlfn.XLOOKUP(A854,Target!B:B,Target!B:B),0)</f>
        <v>0</v>
      </c>
      <c r="E854" s="7">
        <f t="shared" si="43"/>
        <v>0.18250099321904553</v>
      </c>
      <c r="F854" s="6">
        <f t="shared" si="44"/>
        <v>0.15433474835588512</v>
      </c>
      <c r="G854" s="6">
        <f t="shared" si="45"/>
        <v>1.2477603497157053E-3</v>
      </c>
    </row>
    <row r="855" spans="1:7" x14ac:dyDescent="0.35">
      <c r="A855" s="1" t="s">
        <v>854</v>
      </c>
      <c r="B855">
        <v>610.69503716792894</v>
      </c>
      <c r="C855">
        <v>1</v>
      </c>
      <c r="D855">
        <f>_xlfn.IFNA(_xlfn.XLOOKUP(A855,Target!B:B,Target!B:B),0)</f>
        <v>0</v>
      </c>
      <c r="E855" s="7">
        <f t="shared" si="43"/>
        <v>1.1598198567792648</v>
      </c>
      <c r="F855" s="6">
        <f t="shared" si="44"/>
        <v>0.53699842287254207</v>
      </c>
      <c r="G855" s="6">
        <f t="shared" si="45"/>
        <v>7.8770610832713164E-3</v>
      </c>
    </row>
    <row r="856" spans="1:7" x14ac:dyDescent="0.35">
      <c r="A856" s="1" t="s">
        <v>855</v>
      </c>
      <c r="B856">
        <v>361.89311176046698</v>
      </c>
      <c r="C856">
        <v>3</v>
      </c>
      <c r="D856">
        <f>_xlfn.IFNA(_xlfn.XLOOKUP(A856,Target!B:B,Target!B:B),0)</f>
        <v>0</v>
      </c>
      <c r="E856" s="7">
        <f t="shared" si="43"/>
        <v>3.6851374355373591E-2</v>
      </c>
      <c r="F856" s="6">
        <f t="shared" si="44"/>
        <v>3.554161692487956E-2</v>
      </c>
      <c r="G856" s="6">
        <f t="shared" si="45"/>
        <v>2.5220420710888073E-4</v>
      </c>
    </row>
    <row r="857" spans="1:7" x14ac:dyDescent="0.35">
      <c r="A857" s="1" t="s">
        <v>856</v>
      </c>
      <c r="B857">
        <v>428.63743808934299</v>
      </c>
      <c r="C857">
        <v>2</v>
      </c>
      <c r="D857">
        <f>_xlfn.IFNA(_xlfn.XLOOKUP(A857,Target!B:B,Target!B:B),0)</f>
        <v>0</v>
      </c>
      <c r="E857" s="7">
        <f t="shared" si="43"/>
        <v>9.2959670275231193E-2</v>
      </c>
      <c r="F857" s="6">
        <f t="shared" si="44"/>
        <v>8.5053156857857193E-2</v>
      </c>
      <c r="G857" s="6">
        <f t="shared" si="45"/>
        <v>6.3595513339212277E-4</v>
      </c>
    </row>
    <row r="858" spans="1:7" x14ac:dyDescent="0.35">
      <c r="A858" s="1" t="s">
        <v>857</v>
      </c>
      <c r="B858">
        <v>392.77521452298998</v>
      </c>
      <c r="C858">
        <v>2</v>
      </c>
      <c r="D858">
        <f>_xlfn.IFNA(_xlfn.XLOOKUP(A858,Target!B:B,Target!B:B),0)</f>
        <v>0</v>
      </c>
      <c r="E858" s="7">
        <f t="shared" si="43"/>
        <v>5.6543472273594103E-2</v>
      </c>
      <c r="F858" s="6">
        <f t="shared" si="44"/>
        <v>5.3517411973515117E-2</v>
      </c>
      <c r="G858" s="6">
        <f t="shared" si="45"/>
        <v>3.8692125393051982E-4</v>
      </c>
    </row>
    <row r="859" spans="1:7" x14ac:dyDescent="0.35">
      <c r="A859" s="1" t="s">
        <v>858</v>
      </c>
      <c r="B859">
        <v>347.93443218060202</v>
      </c>
      <c r="C859">
        <v>4</v>
      </c>
      <c r="D859">
        <f>_xlfn.IFNA(_xlfn.XLOOKUP(A859,Target!B:B,Target!B:B),0)</f>
        <v>0</v>
      </c>
      <c r="E859" s="7">
        <f t="shared" si="43"/>
        <v>3.036785130495441E-2</v>
      </c>
      <c r="F859" s="6">
        <f t="shared" si="44"/>
        <v>2.9472824939650089E-2</v>
      </c>
      <c r="G859" s="6">
        <f t="shared" si="45"/>
        <v>2.0784135870840711E-4</v>
      </c>
    </row>
    <row r="860" spans="1:7" x14ac:dyDescent="0.35">
      <c r="A860" s="1" t="s">
        <v>859</v>
      </c>
      <c r="B860">
        <v>261.66040074552097</v>
      </c>
      <c r="C860">
        <v>6</v>
      </c>
      <c r="D860">
        <f>_xlfn.IFNA(_xlfn.XLOOKUP(A860,Target!B:B,Target!B:B),0)</f>
        <v>0</v>
      </c>
      <c r="E860" s="7">
        <f t="shared" si="43"/>
        <v>9.1831702952658804E-3</v>
      </c>
      <c r="F860" s="6">
        <f t="shared" si="44"/>
        <v>9.0996070540683149E-3</v>
      </c>
      <c r="G860" s="6">
        <f t="shared" si="45"/>
        <v>6.2859875978962519E-5</v>
      </c>
    </row>
    <row r="861" spans="1:7" x14ac:dyDescent="0.35">
      <c r="A861" s="1" t="s">
        <v>860</v>
      </c>
      <c r="B861">
        <v>278.41738294465301</v>
      </c>
      <c r="C861">
        <v>6</v>
      </c>
      <c r="D861">
        <f>_xlfn.IFNA(_xlfn.XLOOKUP(A861,Target!B:B,Target!B:B),0)</f>
        <v>0</v>
      </c>
      <c r="E861" s="7">
        <f t="shared" si="43"/>
        <v>1.1584564812062213E-2</v>
      </c>
      <c r="F861" s="6">
        <f t="shared" si="44"/>
        <v>1.1451899539624222E-2</v>
      </c>
      <c r="G861" s="6">
        <f t="shared" si="45"/>
        <v>7.9296399178448144E-5</v>
      </c>
    </row>
    <row r="862" spans="1:7" x14ac:dyDescent="0.35">
      <c r="A862" s="1" t="s">
        <v>861</v>
      </c>
      <c r="B862">
        <v>400.32300752076799</v>
      </c>
      <c r="C862">
        <v>2</v>
      </c>
      <c r="D862">
        <f>_xlfn.IFNA(_xlfn.XLOOKUP(A862,Target!B:B,Target!B:B),0)</f>
        <v>0</v>
      </c>
      <c r="E862" s="7">
        <f t="shared" si="43"/>
        <v>6.2780492220668838E-2</v>
      </c>
      <c r="F862" s="6">
        <f t="shared" si="44"/>
        <v>5.9071927533680624E-2</v>
      </c>
      <c r="G862" s="6">
        <f t="shared" si="45"/>
        <v>4.2958221546386324E-4</v>
      </c>
    </row>
    <row r="863" spans="1:7" x14ac:dyDescent="0.35">
      <c r="A863" s="1" t="s">
        <v>862</v>
      </c>
      <c r="B863">
        <v>472.86010893566601</v>
      </c>
      <c r="C863">
        <v>1</v>
      </c>
      <c r="D863">
        <f>_xlfn.IFNA(_xlfn.XLOOKUP(A863,Target!B:B,Target!B:B),0)</f>
        <v>0</v>
      </c>
      <c r="E863" s="7">
        <f t="shared" si="43"/>
        <v>0.17160960152360286</v>
      </c>
      <c r="F863" s="6">
        <f t="shared" si="44"/>
        <v>0.1464733656163586</v>
      </c>
      <c r="G863" s="6">
        <f t="shared" si="45"/>
        <v>1.1733832168940017E-3</v>
      </c>
    </row>
    <row r="864" spans="1:7" x14ac:dyDescent="0.35">
      <c r="A864" s="1" t="s">
        <v>863</v>
      </c>
      <c r="B864">
        <v>362.611088895107</v>
      </c>
      <c r="C864">
        <v>3</v>
      </c>
      <c r="D864">
        <f>_xlfn.IFNA(_xlfn.XLOOKUP(A864,Target!B:B,Target!B:B),0)</f>
        <v>0</v>
      </c>
      <c r="E864" s="7">
        <f t="shared" si="43"/>
        <v>3.7219997736912064E-2</v>
      </c>
      <c r="F864" s="6">
        <f t="shared" si="44"/>
        <v>3.588438115165693E-2</v>
      </c>
      <c r="G864" s="6">
        <f t="shared" si="45"/>
        <v>2.5472635690098374E-4</v>
      </c>
    </row>
    <row r="865" spans="1:7" x14ac:dyDescent="0.35">
      <c r="A865" s="1" t="s">
        <v>864</v>
      </c>
      <c r="B865">
        <v>581.86583153998095</v>
      </c>
      <c r="C865">
        <v>1</v>
      </c>
      <c r="D865">
        <f>_xlfn.IFNA(_xlfn.XLOOKUP(A865,Target!B:B,Target!B:B),0)</f>
        <v>0</v>
      </c>
      <c r="E865" s="7">
        <f t="shared" si="43"/>
        <v>0.77771670399640502</v>
      </c>
      <c r="F865" s="6">
        <f t="shared" si="44"/>
        <v>0.43748067520997869</v>
      </c>
      <c r="G865" s="6">
        <f t="shared" si="45"/>
        <v>5.2957027915517393E-3</v>
      </c>
    </row>
    <row r="866" spans="1:7" x14ac:dyDescent="0.35">
      <c r="A866" s="1" t="s">
        <v>865</v>
      </c>
      <c r="B866">
        <v>300.581131261211</v>
      </c>
      <c r="C866">
        <v>5</v>
      </c>
      <c r="D866">
        <f>_xlfn.IFNA(_xlfn.XLOOKUP(A866,Target!B:B,Target!B:B),0)</f>
        <v>0</v>
      </c>
      <c r="E866" s="7">
        <f t="shared" si="43"/>
        <v>1.5751386380041088E-2</v>
      </c>
      <c r="F866" s="6">
        <f t="shared" si="44"/>
        <v>1.5507127621234518E-2</v>
      </c>
      <c r="G866" s="6">
        <f t="shared" si="45"/>
        <v>1.0781523679226686E-4</v>
      </c>
    </row>
    <row r="867" spans="1:7" x14ac:dyDescent="0.35">
      <c r="A867" s="1" t="s">
        <v>866</v>
      </c>
      <c r="B867">
        <v>291.09420779390001</v>
      </c>
      <c r="C867">
        <v>6</v>
      </c>
      <c r="D867">
        <f>_xlfn.IFNA(_xlfn.XLOOKUP(A867,Target!B:B,Target!B:B),0)</f>
        <v>0</v>
      </c>
      <c r="E867" s="7">
        <f t="shared" si="43"/>
        <v>1.3810258705637147E-2</v>
      </c>
      <c r="F867" s="6">
        <f t="shared" si="44"/>
        <v>1.362213351763597E-2</v>
      </c>
      <c r="G867" s="6">
        <f t="shared" si="45"/>
        <v>9.4529843919008571E-5</v>
      </c>
    </row>
    <row r="868" spans="1:7" x14ac:dyDescent="0.35">
      <c r="A868" s="1" t="s">
        <v>867</v>
      </c>
      <c r="B868">
        <v>454.87309218331501</v>
      </c>
      <c r="C868">
        <v>2</v>
      </c>
      <c r="D868">
        <f>_xlfn.IFNA(_xlfn.XLOOKUP(A868,Target!B:B,Target!B:B),0)</f>
        <v>0</v>
      </c>
      <c r="E868" s="7">
        <f t="shared" si="43"/>
        <v>0.13373619151696875</v>
      </c>
      <c r="F868" s="6">
        <f t="shared" si="44"/>
        <v>0.11796059128890135</v>
      </c>
      <c r="G868" s="6">
        <f t="shared" si="45"/>
        <v>9.1466006994312147E-4</v>
      </c>
    </row>
    <row r="869" spans="1:7" x14ac:dyDescent="0.35">
      <c r="A869" s="1" t="s">
        <v>868</v>
      </c>
      <c r="B869">
        <v>456.00072023559198</v>
      </c>
      <c r="C869">
        <v>2</v>
      </c>
      <c r="D869">
        <f>_xlfn.IFNA(_xlfn.XLOOKUP(A869,Target!B:B,Target!B:B),0)</f>
        <v>0</v>
      </c>
      <c r="E869" s="7">
        <f t="shared" si="43"/>
        <v>0.13584321414715855</v>
      </c>
      <c r="F869" s="6">
        <f t="shared" si="44"/>
        <v>0.11959680038160525</v>
      </c>
      <c r="G869" s="6">
        <f t="shared" si="45"/>
        <v>9.2905721223203442E-4</v>
      </c>
    </row>
    <row r="870" spans="1:7" x14ac:dyDescent="0.35">
      <c r="A870" s="1" t="s">
        <v>869</v>
      </c>
      <c r="B870">
        <v>261.66040074552097</v>
      </c>
      <c r="C870">
        <v>6</v>
      </c>
      <c r="D870">
        <f>_xlfn.IFNA(_xlfn.XLOOKUP(A870,Target!B:B,Target!B:B),0)</f>
        <v>0</v>
      </c>
      <c r="E870" s="7">
        <f t="shared" si="43"/>
        <v>9.1831702952658804E-3</v>
      </c>
      <c r="F870" s="6">
        <f t="shared" si="44"/>
        <v>9.0996070540683149E-3</v>
      </c>
      <c r="G870" s="6">
        <f t="shared" si="45"/>
        <v>6.2859875978962519E-5</v>
      </c>
    </row>
    <row r="871" spans="1:7" x14ac:dyDescent="0.35">
      <c r="A871" s="1" t="s">
        <v>870</v>
      </c>
      <c r="B871">
        <v>400.32300752076799</v>
      </c>
      <c r="C871">
        <v>2</v>
      </c>
      <c r="D871">
        <f>_xlfn.IFNA(_xlfn.XLOOKUP(A871,Target!B:B,Target!B:B),0)</f>
        <v>0</v>
      </c>
      <c r="E871" s="7">
        <f t="shared" si="43"/>
        <v>6.2780492220668838E-2</v>
      </c>
      <c r="F871" s="6">
        <f t="shared" si="44"/>
        <v>5.9071927533680624E-2</v>
      </c>
      <c r="G871" s="6">
        <f t="shared" si="45"/>
        <v>4.2958221546386324E-4</v>
      </c>
    </row>
    <row r="872" spans="1:7" x14ac:dyDescent="0.35">
      <c r="A872" s="1" t="s">
        <v>871</v>
      </c>
      <c r="B872">
        <v>316.41761548084702</v>
      </c>
      <c r="C872">
        <v>5</v>
      </c>
      <c r="D872">
        <f>_xlfn.IFNA(_xlfn.XLOOKUP(A872,Target!B:B,Target!B:B),0)</f>
        <v>0</v>
      </c>
      <c r="E872" s="7">
        <f t="shared" si="43"/>
        <v>1.9618415143277355E-2</v>
      </c>
      <c r="F872" s="6">
        <f t="shared" si="44"/>
        <v>1.9240938425499787E-2</v>
      </c>
      <c r="G872" s="6">
        <f t="shared" si="45"/>
        <v>1.3428075714577435E-4</v>
      </c>
    </row>
    <row r="873" spans="1:7" x14ac:dyDescent="0.35">
      <c r="A873" s="1" t="s">
        <v>872</v>
      </c>
      <c r="B873">
        <v>436.44196595747599</v>
      </c>
      <c r="C873">
        <v>2</v>
      </c>
      <c r="D873">
        <f>_xlfn.IFNA(_xlfn.XLOOKUP(A873,Target!B:B,Target!B:B),0)</f>
        <v>0</v>
      </c>
      <c r="E873" s="7">
        <f t="shared" si="43"/>
        <v>0.103581575970951</v>
      </c>
      <c r="F873" s="6">
        <f t="shared" si="44"/>
        <v>9.3859464697766515E-2</v>
      </c>
      <c r="G873" s="6">
        <f t="shared" si="45"/>
        <v>7.0857016099370443E-4</v>
      </c>
    </row>
    <row r="874" spans="1:7" x14ac:dyDescent="0.35">
      <c r="A874" s="1" t="s">
        <v>873</v>
      </c>
      <c r="B874">
        <v>207.174766649688</v>
      </c>
      <c r="C874">
        <v>6</v>
      </c>
      <c r="D874">
        <f>_xlfn.IFNA(_xlfn.XLOOKUP(A874,Target!B:B,Target!B:B),0)</f>
        <v>0</v>
      </c>
      <c r="E874" s="7">
        <f t="shared" si="43"/>
        <v>4.3147579156807775E-3</v>
      </c>
      <c r="F874" s="6">
        <f t="shared" si="44"/>
        <v>4.2962207631355165E-3</v>
      </c>
      <c r="G874" s="6">
        <f t="shared" si="45"/>
        <v>2.9536007454648115E-5</v>
      </c>
    </row>
    <row r="875" spans="1:7" x14ac:dyDescent="0.35">
      <c r="A875" s="1" t="s">
        <v>874</v>
      </c>
      <c r="B875">
        <v>380.47853517750099</v>
      </c>
      <c r="C875">
        <v>2</v>
      </c>
      <c r="D875">
        <f>_xlfn.IFNA(_xlfn.XLOOKUP(A875,Target!B:B,Target!B:B),0)</f>
        <v>0</v>
      </c>
      <c r="E875" s="7">
        <f t="shared" si="43"/>
        <v>4.768140982036273E-2</v>
      </c>
      <c r="F875" s="6">
        <f t="shared" si="44"/>
        <v>4.5511363830096352E-2</v>
      </c>
      <c r="G875" s="6">
        <f t="shared" si="45"/>
        <v>3.2629884560922277E-4</v>
      </c>
    </row>
    <row r="876" spans="1:7" x14ac:dyDescent="0.35">
      <c r="A876" s="1" t="s">
        <v>875</v>
      </c>
      <c r="B876">
        <v>511.82971423178998</v>
      </c>
      <c r="C876">
        <v>1</v>
      </c>
      <c r="D876">
        <f>_xlfn.IFNA(_xlfn.XLOOKUP(A876,Target!B:B,Target!B:B),0)</f>
        <v>0</v>
      </c>
      <c r="E876" s="7">
        <f t="shared" si="43"/>
        <v>0.29455200625358391</v>
      </c>
      <c r="F876" s="6">
        <f t="shared" si="44"/>
        <v>0.22753199935629731</v>
      </c>
      <c r="G876" s="6">
        <f t="shared" si="45"/>
        <v>2.0123121569642585E-3</v>
      </c>
    </row>
    <row r="877" spans="1:7" x14ac:dyDescent="0.35">
      <c r="A877" s="1" t="s">
        <v>876</v>
      </c>
      <c r="B877">
        <v>474.943118587041</v>
      </c>
      <c r="C877">
        <v>1</v>
      </c>
      <c r="D877">
        <f>_xlfn.IFNA(_xlfn.XLOOKUP(A877,Target!B:B,Target!B:B),0)</f>
        <v>0</v>
      </c>
      <c r="E877" s="7">
        <f t="shared" si="43"/>
        <v>0.17663735407152542</v>
      </c>
      <c r="F877" s="6">
        <f t="shared" si="44"/>
        <v>0.15012047123976313</v>
      </c>
      <c r="G877" s="6">
        <f t="shared" si="45"/>
        <v>1.2077190319724463E-3</v>
      </c>
    </row>
    <row r="878" spans="1:7" x14ac:dyDescent="0.35">
      <c r="A878" s="1" t="s">
        <v>877</v>
      </c>
      <c r="B878">
        <v>500.383057328934</v>
      </c>
      <c r="C878">
        <v>1</v>
      </c>
      <c r="D878">
        <f>_xlfn.IFNA(_xlfn.XLOOKUP(A878,Target!B:B,Target!B:B),0)</f>
        <v>0</v>
      </c>
      <c r="E878" s="7">
        <f t="shared" si="43"/>
        <v>0.2513311066990781</v>
      </c>
      <c r="F878" s="6">
        <f t="shared" si="44"/>
        <v>0.20085100206776729</v>
      </c>
      <c r="G878" s="6">
        <f t="shared" si="45"/>
        <v>1.7175439727526102E-3</v>
      </c>
    </row>
    <row r="879" spans="1:7" x14ac:dyDescent="0.35">
      <c r="A879" s="1" t="s">
        <v>878</v>
      </c>
      <c r="B879">
        <v>533.29210571210695</v>
      </c>
      <c r="C879">
        <v>1</v>
      </c>
      <c r="D879">
        <f>_xlfn.IFNA(_xlfn.XLOOKUP(A879,Target!B:B,Target!B:B),0)</f>
        <v>0</v>
      </c>
      <c r="E879" s="7">
        <f t="shared" si="43"/>
        <v>0.39662351350935932</v>
      </c>
      <c r="F879" s="6">
        <f t="shared" si="44"/>
        <v>0.28398742372076025</v>
      </c>
      <c r="G879" s="6">
        <f t="shared" si="45"/>
        <v>2.7077532294603715E-3</v>
      </c>
    </row>
    <row r="880" spans="1:7" x14ac:dyDescent="0.35">
      <c r="A880" s="1" t="s">
        <v>879</v>
      </c>
      <c r="B880">
        <v>446.57179075451899</v>
      </c>
      <c r="C880">
        <v>2</v>
      </c>
      <c r="D880">
        <f>_xlfn.IFNA(_xlfn.XLOOKUP(A880,Target!B:B,Target!B:B),0)</f>
        <v>0</v>
      </c>
      <c r="E880" s="7">
        <f t="shared" si="43"/>
        <v>0.11919832062848623</v>
      </c>
      <c r="F880" s="6">
        <f t="shared" si="44"/>
        <v>0.10650330547453868</v>
      </c>
      <c r="G880" s="6">
        <f t="shared" si="45"/>
        <v>8.1531247770394151E-4</v>
      </c>
    </row>
    <row r="881" spans="1:7" x14ac:dyDescent="0.35">
      <c r="A881" s="1" t="s">
        <v>880</v>
      </c>
      <c r="B881">
        <v>348.854930160099</v>
      </c>
      <c r="C881">
        <v>4</v>
      </c>
      <c r="D881">
        <f>_xlfn.IFNA(_xlfn.XLOOKUP(A881,Target!B:B,Target!B:B),0)</f>
        <v>0</v>
      </c>
      <c r="E881" s="7">
        <f t="shared" si="43"/>
        <v>3.0757852809273369E-2</v>
      </c>
      <c r="F881" s="6">
        <f t="shared" si="44"/>
        <v>2.9840037333156877E-2</v>
      </c>
      <c r="G881" s="6">
        <f t="shared" si="45"/>
        <v>2.1051001570781581E-4</v>
      </c>
    </row>
    <row r="882" spans="1:7" x14ac:dyDescent="0.35">
      <c r="A882" s="1" t="s">
        <v>881</v>
      </c>
      <c r="B882">
        <v>361.78798991456</v>
      </c>
      <c r="C882">
        <v>3</v>
      </c>
      <c r="D882">
        <f>_xlfn.IFNA(_xlfn.XLOOKUP(A882,Target!B:B,Target!B:B),0)</f>
        <v>0</v>
      </c>
      <c r="E882" s="7">
        <f t="shared" si="43"/>
        <v>3.6797710025006994E-2</v>
      </c>
      <c r="F882" s="6">
        <f t="shared" si="44"/>
        <v>3.5491696855811328E-2</v>
      </c>
      <c r="G882" s="6">
        <f t="shared" si="45"/>
        <v>2.5183703053347975E-4</v>
      </c>
    </row>
    <row r="883" spans="1:7" x14ac:dyDescent="0.35">
      <c r="A883" s="1" t="s">
        <v>882</v>
      </c>
      <c r="B883">
        <v>559.60774825093404</v>
      </c>
      <c r="C883">
        <v>1</v>
      </c>
      <c r="D883">
        <f>_xlfn.IFNA(_xlfn.XLOOKUP(A883,Target!B:B,Target!B:B),0)</f>
        <v>0</v>
      </c>
      <c r="E883" s="7">
        <f t="shared" si="43"/>
        <v>0.57123447846126241</v>
      </c>
      <c r="F883" s="6">
        <f t="shared" si="44"/>
        <v>0.36355775429564297</v>
      </c>
      <c r="G883" s="6">
        <f t="shared" si="45"/>
        <v>3.8951809370951951E-3</v>
      </c>
    </row>
    <row r="884" spans="1:7" x14ac:dyDescent="0.35">
      <c r="A884" s="1" t="s">
        <v>883</v>
      </c>
      <c r="B884">
        <v>339.22681167769201</v>
      </c>
      <c r="C884">
        <v>4</v>
      </c>
      <c r="D884">
        <f>_xlfn.IFNA(_xlfn.XLOOKUP(A884,Target!B:B,Target!B:B),0)</f>
        <v>0</v>
      </c>
      <c r="E884" s="7">
        <f t="shared" si="43"/>
        <v>2.6914664155231777E-2</v>
      </c>
      <c r="F884" s="6">
        <f t="shared" si="44"/>
        <v>2.6209250967676567E-2</v>
      </c>
      <c r="G884" s="6">
        <f t="shared" si="45"/>
        <v>1.8421166919338258E-4</v>
      </c>
    </row>
    <row r="885" spans="1:7" x14ac:dyDescent="0.35">
      <c r="A885" s="1" t="s">
        <v>884</v>
      </c>
      <c r="B885">
        <v>387.647747252437</v>
      </c>
      <c r="C885">
        <v>2</v>
      </c>
      <c r="D885">
        <f>_xlfn.IFNA(_xlfn.XLOOKUP(A885,Target!B:B,Target!B:B),0)</f>
        <v>0</v>
      </c>
      <c r="E885" s="7">
        <f t="shared" si="43"/>
        <v>5.2663782143493196E-2</v>
      </c>
      <c r="F885" s="6">
        <f t="shared" si="44"/>
        <v>5.0029062495392629E-2</v>
      </c>
      <c r="G885" s="6">
        <f t="shared" si="45"/>
        <v>3.6038249486531449E-4</v>
      </c>
    </row>
    <row r="886" spans="1:7" x14ac:dyDescent="0.35">
      <c r="A886" s="1" t="s">
        <v>885</v>
      </c>
      <c r="B886">
        <v>261.66040074552097</v>
      </c>
      <c r="C886">
        <v>6</v>
      </c>
      <c r="D886">
        <f>_xlfn.IFNA(_xlfn.XLOOKUP(A886,Target!B:B,Target!B:B),0)</f>
        <v>0</v>
      </c>
      <c r="E886" s="7">
        <f t="shared" si="43"/>
        <v>9.1831702952658804E-3</v>
      </c>
      <c r="F886" s="6">
        <f t="shared" si="44"/>
        <v>9.0996070540683149E-3</v>
      </c>
      <c r="G886" s="6">
        <f t="shared" si="45"/>
        <v>6.2859875978962519E-5</v>
      </c>
    </row>
    <row r="887" spans="1:7" x14ac:dyDescent="0.35">
      <c r="A887" s="1" t="s">
        <v>886</v>
      </c>
      <c r="B887">
        <v>277.49688496515699</v>
      </c>
      <c r="C887">
        <v>6</v>
      </c>
      <c r="D887">
        <f>_xlfn.IFNA(_xlfn.XLOOKUP(A887,Target!B:B,Target!B:B),0)</f>
        <v>0</v>
      </c>
      <c r="E887" s="7">
        <f t="shared" si="43"/>
        <v>1.1437675569448436E-2</v>
      </c>
      <c r="F887" s="6">
        <f t="shared" si="44"/>
        <v>1.1308334508113971E-2</v>
      </c>
      <c r="G887" s="6">
        <f t="shared" si="45"/>
        <v>7.8291020358522525E-5</v>
      </c>
    </row>
    <row r="888" spans="1:7" x14ac:dyDescent="0.35">
      <c r="A888" s="1" t="s">
        <v>887</v>
      </c>
      <c r="B888">
        <v>349.21357156625601</v>
      </c>
      <c r="C888">
        <v>3</v>
      </c>
      <c r="D888">
        <f>_xlfn.IFNA(_xlfn.XLOOKUP(A888,Target!B:B,Target!B:B),0)</f>
        <v>0</v>
      </c>
      <c r="E888" s="7">
        <f t="shared" si="43"/>
        <v>3.0911156272217192E-2</v>
      </c>
      <c r="F888" s="6">
        <f t="shared" si="44"/>
        <v>2.9984306682636186E-2</v>
      </c>
      <c r="G888" s="6">
        <f t="shared" si="45"/>
        <v>2.1155901893889009E-4</v>
      </c>
    </row>
    <row r="889" spans="1:7" x14ac:dyDescent="0.35">
      <c r="A889" s="1" t="s">
        <v>888</v>
      </c>
      <c r="B889">
        <v>540.652332463177</v>
      </c>
      <c r="C889">
        <v>1</v>
      </c>
      <c r="D889">
        <f>_xlfn.IFNA(_xlfn.XLOOKUP(A889,Target!B:B,Target!B:B),0)</f>
        <v>0</v>
      </c>
      <c r="E889" s="7">
        <f t="shared" si="43"/>
        <v>0.4392294362879588</v>
      </c>
      <c r="F889" s="6">
        <f t="shared" si="44"/>
        <v>0.30518374986882801</v>
      </c>
      <c r="G889" s="6">
        <f t="shared" si="45"/>
        <v>2.997752388370242E-3</v>
      </c>
    </row>
    <row r="890" spans="1:7" x14ac:dyDescent="0.35">
      <c r="A890" s="1" t="s">
        <v>889</v>
      </c>
      <c r="B890">
        <v>272.64433017762099</v>
      </c>
      <c r="C890">
        <v>6</v>
      </c>
      <c r="D890">
        <f>_xlfn.IFNA(_xlfn.XLOOKUP(A890,Target!B:B,Target!B:B),0)</f>
        <v>0</v>
      </c>
      <c r="E890" s="7">
        <f t="shared" si="43"/>
        <v>1.0693564238021399E-2</v>
      </c>
      <c r="F890" s="6">
        <f t="shared" si="44"/>
        <v>1.0580421817649066E-2</v>
      </c>
      <c r="G890" s="6">
        <f t="shared" si="45"/>
        <v>7.3197942596848987E-5</v>
      </c>
    </row>
    <row r="891" spans="1:7" x14ac:dyDescent="0.35">
      <c r="A891" s="1" t="s">
        <v>890</v>
      </c>
      <c r="B891">
        <v>277.49688496515699</v>
      </c>
      <c r="C891">
        <v>6</v>
      </c>
      <c r="D891">
        <f>_xlfn.IFNA(_xlfn.XLOOKUP(A891,Target!B:B,Target!B:B),0)</f>
        <v>0</v>
      </c>
      <c r="E891" s="7">
        <f t="shared" si="43"/>
        <v>1.1437675569448436E-2</v>
      </c>
      <c r="F891" s="6">
        <f t="shared" si="44"/>
        <v>1.1308334508113971E-2</v>
      </c>
      <c r="G891" s="6">
        <f t="shared" si="45"/>
        <v>7.8291020358522525E-5</v>
      </c>
    </row>
    <row r="892" spans="1:7" x14ac:dyDescent="0.35">
      <c r="A892" s="1" t="s">
        <v>891</v>
      </c>
      <c r="B892">
        <v>261.66040074552097</v>
      </c>
      <c r="C892">
        <v>6</v>
      </c>
      <c r="D892">
        <f>_xlfn.IFNA(_xlfn.XLOOKUP(A892,Target!B:B,Target!B:B),0)</f>
        <v>0</v>
      </c>
      <c r="E892" s="7">
        <f t="shared" si="43"/>
        <v>9.1831702952658804E-3</v>
      </c>
      <c r="F892" s="6">
        <f t="shared" si="44"/>
        <v>9.0996070540683149E-3</v>
      </c>
      <c r="G892" s="6">
        <f t="shared" si="45"/>
        <v>6.2859875978962519E-5</v>
      </c>
    </row>
    <row r="893" spans="1:7" x14ac:dyDescent="0.35">
      <c r="A893" s="1" t="s">
        <v>892</v>
      </c>
      <c r="B893">
        <v>259.13367876574699</v>
      </c>
      <c r="C893">
        <v>6</v>
      </c>
      <c r="D893">
        <f>_xlfn.IFNA(_xlfn.XLOOKUP(A893,Target!B:B,Target!B:B),0)</f>
        <v>0</v>
      </c>
      <c r="E893" s="7">
        <f t="shared" si="43"/>
        <v>8.8670724291173789E-3</v>
      </c>
      <c r="F893" s="6">
        <f t="shared" si="44"/>
        <v>8.7891385014355894E-3</v>
      </c>
      <c r="G893" s="6">
        <f t="shared" si="45"/>
        <v>6.0696280401715386E-5</v>
      </c>
    </row>
    <row r="894" spans="1:7" x14ac:dyDescent="0.35">
      <c r="A894" s="1" t="s">
        <v>893</v>
      </c>
      <c r="B894">
        <v>412.91316095314602</v>
      </c>
      <c r="C894">
        <v>2</v>
      </c>
      <c r="D894">
        <f>_xlfn.IFNA(_xlfn.XLOOKUP(A894,Target!B:B,Target!B:B),0)</f>
        <v>0</v>
      </c>
      <c r="E894" s="7">
        <f t="shared" si="43"/>
        <v>7.4752374591616239E-2</v>
      </c>
      <c r="F894" s="6">
        <f t="shared" si="44"/>
        <v>6.9553114148755091E-2</v>
      </c>
      <c r="G894" s="6">
        <f t="shared" si="45"/>
        <v>5.1145919958552695E-4</v>
      </c>
    </row>
    <row r="895" spans="1:7" x14ac:dyDescent="0.35">
      <c r="A895" s="1" t="s">
        <v>894</v>
      </c>
      <c r="B895">
        <v>416.15949174040401</v>
      </c>
      <c r="C895">
        <v>2</v>
      </c>
      <c r="D895">
        <f>_xlfn.IFNA(_xlfn.XLOOKUP(A895,Target!B:B,Target!B:B),0)</f>
        <v>0</v>
      </c>
      <c r="E895" s="7">
        <f t="shared" si="43"/>
        <v>7.8193355782639556E-2</v>
      </c>
      <c r="F895" s="6">
        <f t="shared" si="44"/>
        <v>7.252257247113203E-2</v>
      </c>
      <c r="G895" s="6">
        <f t="shared" si="45"/>
        <v>5.3498995636804111E-4</v>
      </c>
    </row>
    <row r="896" spans="1:7" x14ac:dyDescent="0.35">
      <c r="A896" s="1" t="s">
        <v>895</v>
      </c>
      <c r="B896">
        <v>274.97016298538301</v>
      </c>
      <c r="C896">
        <v>6</v>
      </c>
      <c r="D896">
        <f>_xlfn.IFNA(_xlfn.XLOOKUP(A896,Target!B:B,Target!B:B),0)</f>
        <v>0</v>
      </c>
      <c r="E896" s="7">
        <f t="shared" si="43"/>
        <v>1.1043974404713938E-2</v>
      </c>
      <c r="F896" s="6">
        <f t="shared" si="44"/>
        <v>1.0923337346643525E-2</v>
      </c>
      <c r="G896" s="6">
        <f t="shared" si="45"/>
        <v>7.5596335097488887E-5</v>
      </c>
    </row>
    <row r="897" spans="1:7" x14ac:dyDescent="0.35">
      <c r="A897" s="1" t="s">
        <v>896</v>
      </c>
      <c r="B897">
        <v>378.44757311474302</v>
      </c>
      <c r="C897">
        <v>2</v>
      </c>
      <c r="D897">
        <f>_xlfn.IFNA(_xlfn.XLOOKUP(A897,Target!B:B,Target!B:B),0)</f>
        <v>0</v>
      </c>
      <c r="E897" s="7">
        <f t="shared" si="43"/>
        <v>4.6357657009787612E-2</v>
      </c>
      <c r="F897" s="6">
        <f t="shared" si="44"/>
        <v>4.4303835021636373E-2</v>
      </c>
      <c r="G897" s="6">
        <f t="shared" si="45"/>
        <v>3.1724286370726751E-4</v>
      </c>
    </row>
    <row r="898" spans="1:7" x14ac:dyDescent="0.35">
      <c r="A898" s="1" t="s">
        <v>897</v>
      </c>
      <c r="B898">
        <v>261.66040074552097</v>
      </c>
      <c r="C898">
        <v>6</v>
      </c>
      <c r="D898">
        <f>_xlfn.IFNA(_xlfn.XLOOKUP(A898,Target!B:B,Target!B:B),0)</f>
        <v>0</v>
      </c>
      <c r="E898" s="7">
        <f t="shared" si="43"/>
        <v>9.1831702952658804E-3</v>
      </c>
      <c r="F898" s="6">
        <f t="shared" si="44"/>
        <v>9.0996070540683149E-3</v>
      </c>
      <c r="G898" s="6">
        <f t="shared" si="45"/>
        <v>6.2859875978962519E-5</v>
      </c>
    </row>
    <row r="899" spans="1:7" x14ac:dyDescent="0.35">
      <c r="A899" s="1" t="s">
        <v>898</v>
      </c>
      <c r="B899">
        <v>316.41761548084702</v>
      </c>
      <c r="C899">
        <v>5</v>
      </c>
      <c r="D899">
        <f>_xlfn.IFNA(_xlfn.XLOOKUP(A899,Target!B:B,Target!B:B),0)</f>
        <v>0</v>
      </c>
      <c r="E899" s="7">
        <f t="shared" ref="E899:E962" si="46">2^((B899-600)/50)</f>
        <v>1.9618415143277355E-2</v>
      </c>
      <c r="F899" s="6">
        <f t="shared" ref="F899:F962" si="47">1-(1/(1+E899))</f>
        <v>1.9240938425499787E-2</v>
      </c>
      <c r="G899" s="6">
        <f t="shared" ref="G899:G962" si="48">(F899*($J$3/$J$2))/(F899*($J$3/$J$2)+(1-F899)*((1-$J$3)/(1-$J$2)))</f>
        <v>1.3428075714577435E-4</v>
      </c>
    </row>
    <row r="900" spans="1:7" x14ac:dyDescent="0.35">
      <c r="A900" s="1" t="s">
        <v>899</v>
      </c>
      <c r="B900">
        <v>320.44402759215802</v>
      </c>
      <c r="C900">
        <v>4</v>
      </c>
      <c r="D900">
        <f>_xlfn.IFNA(_xlfn.XLOOKUP(A900,Target!B:B,Target!B:B),0)</f>
        <v>0</v>
      </c>
      <c r="E900" s="7">
        <f t="shared" si="46"/>
        <v>2.0744612975213045E-2</v>
      </c>
      <c r="F900" s="6">
        <f t="shared" si="47"/>
        <v>2.0323019795076669E-2</v>
      </c>
      <c r="G900" s="6">
        <f t="shared" si="48"/>
        <v>1.4198806806142871E-4</v>
      </c>
    </row>
    <row r="901" spans="1:7" x14ac:dyDescent="0.35">
      <c r="A901" s="1" t="s">
        <v>900</v>
      </c>
      <c r="B901">
        <v>456.58809978013198</v>
      </c>
      <c r="C901">
        <v>2</v>
      </c>
      <c r="D901">
        <f>_xlfn.IFNA(_xlfn.XLOOKUP(A901,Target!B:B,Target!B:B),0)</f>
        <v>0</v>
      </c>
      <c r="E901" s="7">
        <f t="shared" si="46"/>
        <v>0.13695387537693227</v>
      </c>
      <c r="F901" s="6">
        <f t="shared" si="47"/>
        <v>0.12045684380250543</v>
      </c>
      <c r="G901" s="6">
        <f t="shared" si="48"/>
        <v>9.3664611784904787E-4</v>
      </c>
    </row>
    <row r="902" spans="1:7" x14ac:dyDescent="0.35">
      <c r="A902" s="1" t="s">
        <v>901</v>
      </c>
      <c r="B902">
        <v>519.62611499634795</v>
      </c>
      <c r="C902">
        <v>1</v>
      </c>
      <c r="D902">
        <f>_xlfn.IFNA(_xlfn.XLOOKUP(A902,Target!B:B,Target!B:B),0)</f>
        <v>0</v>
      </c>
      <c r="E902" s="7">
        <f t="shared" si="46"/>
        <v>0.32817160034581622</v>
      </c>
      <c r="F902" s="6">
        <f t="shared" si="47"/>
        <v>0.24708524128988307</v>
      </c>
      <c r="G902" s="6">
        <f t="shared" si="48"/>
        <v>2.2414787334799667E-3</v>
      </c>
    </row>
    <row r="903" spans="1:7" x14ac:dyDescent="0.35">
      <c r="A903" s="1" t="s">
        <v>902</v>
      </c>
      <c r="B903">
        <v>259.13367876574699</v>
      </c>
      <c r="C903">
        <v>6</v>
      </c>
      <c r="D903">
        <f>_xlfn.IFNA(_xlfn.XLOOKUP(A903,Target!B:B,Target!B:B),0)</f>
        <v>0</v>
      </c>
      <c r="E903" s="7">
        <f t="shared" si="46"/>
        <v>8.8670724291173789E-3</v>
      </c>
      <c r="F903" s="6">
        <f t="shared" si="47"/>
        <v>8.7891385014355894E-3</v>
      </c>
      <c r="G903" s="6">
        <f t="shared" si="48"/>
        <v>6.0696280401715386E-5</v>
      </c>
    </row>
    <row r="904" spans="1:7" x14ac:dyDescent="0.35">
      <c r="A904" s="1" t="s">
        <v>903</v>
      </c>
      <c r="B904">
        <v>261.66040074552097</v>
      </c>
      <c r="C904">
        <v>6</v>
      </c>
      <c r="D904">
        <f>_xlfn.IFNA(_xlfn.XLOOKUP(A904,Target!B:B,Target!B:B),0)</f>
        <v>0</v>
      </c>
      <c r="E904" s="7">
        <f t="shared" si="46"/>
        <v>9.1831702952658804E-3</v>
      </c>
      <c r="F904" s="6">
        <f t="shared" si="47"/>
        <v>9.0996070540683149E-3</v>
      </c>
      <c r="G904" s="6">
        <f t="shared" si="48"/>
        <v>6.2859875978962519E-5</v>
      </c>
    </row>
    <row r="905" spans="1:7" x14ac:dyDescent="0.35">
      <c r="A905" s="1" t="s">
        <v>904</v>
      </c>
      <c r="B905">
        <v>261.66040074552097</v>
      </c>
      <c r="C905">
        <v>6</v>
      </c>
      <c r="D905">
        <f>_xlfn.IFNA(_xlfn.XLOOKUP(A905,Target!B:B,Target!B:B),0)</f>
        <v>0</v>
      </c>
      <c r="E905" s="7">
        <f t="shared" si="46"/>
        <v>9.1831702952658804E-3</v>
      </c>
      <c r="F905" s="6">
        <f t="shared" si="47"/>
        <v>9.0996070540683149E-3</v>
      </c>
      <c r="G905" s="6">
        <f t="shared" si="48"/>
        <v>6.2859875978962519E-5</v>
      </c>
    </row>
    <row r="906" spans="1:7" x14ac:dyDescent="0.35">
      <c r="A906" s="1" t="s">
        <v>905</v>
      </c>
      <c r="B906">
        <v>261.66040074552097</v>
      </c>
      <c r="C906">
        <v>6</v>
      </c>
      <c r="D906">
        <f>_xlfn.IFNA(_xlfn.XLOOKUP(A906,Target!B:B,Target!B:B),0)</f>
        <v>0</v>
      </c>
      <c r="E906" s="7">
        <f t="shared" si="46"/>
        <v>9.1831702952658804E-3</v>
      </c>
      <c r="F906" s="6">
        <f t="shared" si="47"/>
        <v>9.0996070540683149E-3</v>
      </c>
      <c r="G906" s="6">
        <f t="shared" si="48"/>
        <v>6.2859875978962519E-5</v>
      </c>
    </row>
    <row r="907" spans="1:7" x14ac:dyDescent="0.35">
      <c r="A907" s="1" t="s">
        <v>906</v>
      </c>
      <c r="B907">
        <v>248.622219145153</v>
      </c>
      <c r="C907">
        <v>6</v>
      </c>
      <c r="D907">
        <f>_xlfn.IFNA(_xlfn.XLOOKUP(A907,Target!B:B,Target!B:B),0)</f>
        <v>0</v>
      </c>
      <c r="E907" s="7">
        <f t="shared" si="46"/>
        <v>7.664696506036614E-3</v>
      </c>
      <c r="F907" s="6">
        <f t="shared" si="47"/>
        <v>7.6063957907952506E-3</v>
      </c>
      <c r="G907" s="6">
        <f t="shared" si="48"/>
        <v>5.2466290426738494E-5</v>
      </c>
    </row>
    <row r="908" spans="1:7" x14ac:dyDescent="0.35">
      <c r="A908" s="1" t="s">
        <v>907</v>
      </c>
      <c r="B908">
        <v>343.05311990995898</v>
      </c>
      <c r="C908">
        <v>4</v>
      </c>
      <c r="D908">
        <f>_xlfn.IFNA(_xlfn.XLOOKUP(A908,Target!B:B,Target!B:B),0)</f>
        <v>0</v>
      </c>
      <c r="E908" s="7">
        <f t="shared" si="46"/>
        <v>2.8380865531922275E-2</v>
      </c>
      <c r="F908" s="6">
        <f t="shared" si="47"/>
        <v>2.7597621156868146E-2</v>
      </c>
      <c r="G908" s="6">
        <f t="shared" si="48"/>
        <v>1.9424482203377486E-4</v>
      </c>
    </row>
    <row r="909" spans="1:7" x14ac:dyDescent="0.35">
      <c r="A909" s="1" t="s">
        <v>908</v>
      </c>
      <c r="B909">
        <v>529.41796580945697</v>
      </c>
      <c r="C909">
        <v>1</v>
      </c>
      <c r="D909">
        <f>_xlfn.IFNA(_xlfn.XLOOKUP(A909,Target!B:B,Target!B:B),0)</f>
        <v>0</v>
      </c>
      <c r="E909" s="7">
        <f t="shared" si="46"/>
        <v>0.37588397514750038</v>
      </c>
      <c r="F909" s="6">
        <f t="shared" si="47"/>
        <v>0.27319452943494316</v>
      </c>
      <c r="G909" s="6">
        <f t="shared" si="48"/>
        <v>2.5665275578492779E-3</v>
      </c>
    </row>
    <row r="910" spans="1:7" x14ac:dyDescent="0.35">
      <c r="A910" s="1" t="s">
        <v>909</v>
      </c>
      <c r="B910">
        <v>300.581131261211</v>
      </c>
      <c r="C910">
        <v>5</v>
      </c>
      <c r="D910">
        <f>_xlfn.IFNA(_xlfn.XLOOKUP(A910,Target!B:B,Target!B:B),0)</f>
        <v>0</v>
      </c>
      <c r="E910" s="7">
        <f t="shared" si="46"/>
        <v>1.5751386380041088E-2</v>
      </c>
      <c r="F910" s="6">
        <f t="shared" si="47"/>
        <v>1.5507127621234518E-2</v>
      </c>
      <c r="G910" s="6">
        <f t="shared" si="48"/>
        <v>1.0781523679226686E-4</v>
      </c>
    </row>
    <row r="911" spans="1:7" x14ac:dyDescent="0.35">
      <c r="A911" s="1" t="s">
        <v>910</v>
      </c>
      <c r="B911">
        <v>261.93198138501498</v>
      </c>
      <c r="C911">
        <v>6</v>
      </c>
      <c r="D911">
        <f>_xlfn.IFNA(_xlfn.XLOOKUP(A911,Target!B:B,Target!B:B),0)</f>
        <v>0</v>
      </c>
      <c r="E911" s="7">
        <f t="shared" si="46"/>
        <v>9.2178092435252941E-3</v>
      </c>
      <c r="F911" s="6">
        <f t="shared" si="47"/>
        <v>9.1336173015363897E-3</v>
      </c>
      <c r="G911" s="6">
        <f t="shared" si="48"/>
        <v>6.3096968675089096E-5</v>
      </c>
    </row>
    <row r="912" spans="1:7" x14ac:dyDescent="0.35">
      <c r="A912" s="1" t="s">
        <v>911</v>
      </c>
      <c r="B912">
        <v>306.93069201353597</v>
      </c>
      <c r="C912">
        <v>5</v>
      </c>
      <c r="D912">
        <f>_xlfn.IFNA(_xlfn.XLOOKUP(A912,Target!B:B,Target!B:B),0)</f>
        <v>0</v>
      </c>
      <c r="E912" s="7">
        <f t="shared" si="46"/>
        <v>1.7200732810831017E-2</v>
      </c>
      <c r="F912" s="6">
        <f t="shared" si="47"/>
        <v>1.69098706440175E-2</v>
      </c>
      <c r="G912" s="6">
        <f t="shared" si="48"/>
        <v>1.1773456880942414E-4</v>
      </c>
    </row>
    <row r="913" spans="1:7" x14ac:dyDescent="0.35">
      <c r="A913" s="1" t="s">
        <v>912</v>
      </c>
      <c r="B913">
        <v>261.66040074552097</v>
      </c>
      <c r="C913">
        <v>6</v>
      </c>
      <c r="D913">
        <f>_xlfn.IFNA(_xlfn.XLOOKUP(A913,Target!B:B,Target!B:B),0)</f>
        <v>0</v>
      </c>
      <c r="E913" s="7">
        <f t="shared" si="46"/>
        <v>9.1831702952658804E-3</v>
      </c>
      <c r="F913" s="6">
        <f t="shared" si="47"/>
        <v>9.0996070540683149E-3</v>
      </c>
      <c r="G913" s="6">
        <f t="shared" si="48"/>
        <v>6.2859875978962519E-5</v>
      </c>
    </row>
    <row r="914" spans="1:7" x14ac:dyDescent="0.35">
      <c r="A914" s="1" t="s">
        <v>913</v>
      </c>
      <c r="B914">
        <v>337.00012061927799</v>
      </c>
      <c r="C914">
        <v>4</v>
      </c>
      <c r="D914">
        <f>_xlfn.IFNA(_xlfn.XLOOKUP(A914,Target!B:B,Target!B:B),0)</f>
        <v>0</v>
      </c>
      <c r="E914" s="7">
        <f t="shared" si="46"/>
        <v>2.6096541119124638E-2</v>
      </c>
      <c r="F914" s="6">
        <f t="shared" si="47"/>
        <v>2.5432832168659547E-2</v>
      </c>
      <c r="G914" s="6">
        <f t="shared" si="48"/>
        <v>1.7861320098239562E-4</v>
      </c>
    </row>
    <row r="915" spans="1:7" x14ac:dyDescent="0.35">
      <c r="A915" s="1" t="s">
        <v>914</v>
      </c>
      <c r="B915">
        <v>255.887347978489</v>
      </c>
      <c r="C915">
        <v>6</v>
      </c>
      <c r="D915">
        <f>_xlfn.IFNA(_xlfn.XLOOKUP(A915,Target!B:B,Target!B:B),0)</f>
        <v>0</v>
      </c>
      <c r="E915" s="7">
        <f t="shared" si="46"/>
        <v>8.476867543514956E-3</v>
      </c>
      <c r="F915" s="6">
        <f t="shared" si="47"/>
        <v>8.4056142647706E-3</v>
      </c>
      <c r="G915" s="6">
        <f t="shared" si="48"/>
        <v>5.8025431475364173E-5</v>
      </c>
    </row>
    <row r="916" spans="1:7" x14ac:dyDescent="0.35">
      <c r="A916" s="1" t="s">
        <v>915</v>
      </c>
      <c r="B916">
        <v>259.13367876574699</v>
      </c>
      <c r="C916">
        <v>6</v>
      </c>
      <c r="D916">
        <f>_xlfn.IFNA(_xlfn.XLOOKUP(A916,Target!B:B,Target!B:B),0)</f>
        <v>0</v>
      </c>
      <c r="E916" s="7">
        <f t="shared" si="46"/>
        <v>8.8670724291173789E-3</v>
      </c>
      <c r="F916" s="6">
        <f t="shared" si="47"/>
        <v>8.7891385014355894E-3</v>
      </c>
      <c r="G916" s="6">
        <f t="shared" si="48"/>
        <v>6.0696280401715386E-5</v>
      </c>
    </row>
    <row r="917" spans="1:7" x14ac:dyDescent="0.35">
      <c r="A917" s="1" t="s">
        <v>916</v>
      </c>
      <c r="B917">
        <v>207.174766649688</v>
      </c>
      <c r="C917">
        <v>6</v>
      </c>
      <c r="D917">
        <f>_xlfn.IFNA(_xlfn.XLOOKUP(A917,Target!B:B,Target!B:B),0)</f>
        <v>0</v>
      </c>
      <c r="E917" s="7">
        <f t="shared" si="46"/>
        <v>4.3147579156807775E-3</v>
      </c>
      <c r="F917" s="6">
        <f t="shared" si="47"/>
        <v>4.2962207631355165E-3</v>
      </c>
      <c r="G917" s="6">
        <f t="shared" si="48"/>
        <v>2.9536007454648115E-5</v>
      </c>
    </row>
    <row r="918" spans="1:7" x14ac:dyDescent="0.35">
      <c r="A918" s="1" t="s">
        <v>917</v>
      </c>
      <c r="B918">
        <v>472.86010893566601</v>
      </c>
      <c r="C918">
        <v>1</v>
      </c>
      <c r="D918">
        <f>_xlfn.IFNA(_xlfn.XLOOKUP(A918,Target!B:B,Target!B:B),0)</f>
        <v>0</v>
      </c>
      <c r="E918" s="7">
        <f t="shared" si="46"/>
        <v>0.17160960152360286</v>
      </c>
      <c r="F918" s="6">
        <f t="shared" si="47"/>
        <v>0.1464733656163586</v>
      </c>
      <c r="G918" s="6">
        <f t="shared" si="48"/>
        <v>1.1733832168940017E-3</v>
      </c>
    </row>
    <row r="919" spans="1:7" x14ac:dyDescent="0.35">
      <c r="A919" s="1" t="s">
        <v>918</v>
      </c>
      <c r="B919">
        <v>261.66040074552097</v>
      </c>
      <c r="C919">
        <v>6</v>
      </c>
      <c r="D919">
        <f>_xlfn.IFNA(_xlfn.XLOOKUP(A919,Target!B:B,Target!B:B),0)</f>
        <v>0</v>
      </c>
      <c r="E919" s="7">
        <f t="shared" si="46"/>
        <v>9.1831702952658804E-3</v>
      </c>
      <c r="F919" s="6">
        <f t="shared" si="47"/>
        <v>9.0996070540683149E-3</v>
      </c>
      <c r="G919" s="6">
        <f t="shared" si="48"/>
        <v>6.2859875978962519E-5</v>
      </c>
    </row>
    <row r="920" spans="1:7" x14ac:dyDescent="0.35">
      <c r="A920" s="1" t="s">
        <v>919</v>
      </c>
      <c r="B920">
        <v>303.52331306232202</v>
      </c>
      <c r="C920">
        <v>5</v>
      </c>
      <c r="D920">
        <f>_xlfn.IFNA(_xlfn.XLOOKUP(A920,Target!B:B,Target!B:B),0)</f>
        <v>0</v>
      </c>
      <c r="E920" s="7">
        <f t="shared" si="46"/>
        <v>1.640712490528129E-2</v>
      </c>
      <c r="F920" s="6">
        <f t="shared" si="47"/>
        <v>1.6142276557546076E-2</v>
      </c>
      <c r="G920" s="6">
        <f t="shared" si="48"/>
        <v>1.1230313791994365E-4</v>
      </c>
    </row>
    <row r="921" spans="1:7" x14ac:dyDescent="0.35">
      <c r="A921" s="1" t="s">
        <v>920</v>
      </c>
      <c r="B921">
        <v>298.05440928143798</v>
      </c>
      <c r="C921">
        <v>6</v>
      </c>
      <c r="D921">
        <f>_xlfn.IFNA(_xlfn.XLOOKUP(A921,Target!B:B,Target!B:B),0)</f>
        <v>0</v>
      </c>
      <c r="E921" s="7">
        <f t="shared" si="46"/>
        <v>1.5209201114656609E-2</v>
      </c>
      <c r="F921" s="6">
        <f t="shared" si="47"/>
        <v>1.4981346798233708E-2</v>
      </c>
      <c r="G921" s="6">
        <f t="shared" si="48"/>
        <v>1.0410446836534276E-4</v>
      </c>
    </row>
    <row r="922" spans="1:7" x14ac:dyDescent="0.35">
      <c r="A922" s="1" t="s">
        <v>921</v>
      </c>
      <c r="B922">
        <v>320.44402759215802</v>
      </c>
      <c r="C922">
        <v>4</v>
      </c>
      <c r="D922">
        <f>_xlfn.IFNA(_xlfn.XLOOKUP(A922,Target!B:B,Target!B:B),0)</f>
        <v>0</v>
      </c>
      <c r="E922" s="7">
        <f t="shared" si="46"/>
        <v>2.0744612975213045E-2</v>
      </c>
      <c r="F922" s="6">
        <f t="shared" si="47"/>
        <v>2.0323019795076669E-2</v>
      </c>
      <c r="G922" s="6">
        <f t="shared" si="48"/>
        <v>1.4198806806142871E-4</v>
      </c>
    </row>
    <row r="923" spans="1:7" x14ac:dyDescent="0.35">
      <c r="A923" s="1" t="s">
        <v>922</v>
      </c>
      <c r="B923">
        <v>259.13367876574699</v>
      </c>
      <c r="C923">
        <v>6</v>
      </c>
      <c r="D923">
        <f>_xlfn.IFNA(_xlfn.XLOOKUP(A923,Target!B:B,Target!B:B),0)</f>
        <v>0</v>
      </c>
      <c r="E923" s="7">
        <f t="shared" si="46"/>
        <v>8.8670724291173789E-3</v>
      </c>
      <c r="F923" s="6">
        <f t="shared" si="47"/>
        <v>8.7891385014355894E-3</v>
      </c>
      <c r="G923" s="6">
        <f t="shared" si="48"/>
        <v>6.0696280401715386E-5</v>
      </c>
    </row>
    <row r="924" spans="1:7" x14ac:dyDescent="0.35">
      <c r="A924" s="1" t="s">
        <v>923</v>
      </c>
      <c r="B924">
        <v>518.70561701685097</v>
      </c>
      <c r="C924">
        <v>1</v>
      </c>
      <c r="D924">
        <f>_xlfn.IFNA(_xlfn.XLOOKUP(A924,Target!B:B,Target!B:B),0)</f>
        <v>0</v>
      </c>
      <c r="E924" s="7">
        <f t="shared" si="46"/>
        <v>0.32401047054903653</v>
      </c>
      <c r="F924" s="6">
        <f t="shared" si="47"/>
        <v>0.24471896390266223</v>
      </c>
      <c r="G924" s="6">
        <f t="shared" si="48"/>
        <v>2.2131202710829402E-3</v>
      </c>
    </row>
    <row r="925" spans="1:7" x14ac:dyDescent="0.35">
      <c r="A925" s="1" t="s">
        <v>924</v>
      </c>
      <c r="B925">
        <v>328.24042835671497</v>
      </c>
      <c r="C925">
        <v>4</v>
      </c>
      <c r="D925">
        <f>_xlfn.IFNA(_xlfn.XLOOKUP(A925,Target!B:B,Target!B:B),0)</f>
        <v>0</v>
      </c>
      <c r="E925" s="7">
        <f t="shared" si="46"/>
        <v>2.3112362822506904E-2</v>
      </c>
      <c r="F925" s="6">
        <f t="shared" si="47"/>
        <v>2.259024879608118E-2</v>
      </c>
      <c r="G925" s="6">
        <f t="shared" si="48"/>
        <v>1.5819174677243037E-4</v>
      </c>
    </row>
    <row r="926" spans="1:7" x14ac:dyDescent="0.35">
      <c r="A926" s="1" t="s">
        <v>925</v>
      </c>
      <c r="B926">
        <v>558.39176302787496</v>
      </c>
      <c r="C926">
        <v>1</v>
      </c>
      <c r="D926">
        <f>_xlfn.IFNA(_xlfn.XLOOKUP(A926,Target!B:B,Target!B:B),0)</f>
        <v>0</v>
      </c>
      <c r="E926" s="7">
        <f t="shared" si="46"/>
        <v>0.56168580969251947</v>
      </c>
      <c r="F926" s="6">
        <f t="shared" si="47"/>
        <v>0.35966633378266388</v>
      </c>
      <c r="G926" s="6">
        <f t="shared" si="48"/>
        <v>3.8303190811212751E-3</v>
      </c>
    </row>
    <row r="927" spans="1:7" x14ac:dyDescent="0.35">
      <c r="A927" s="1" t="s">
        <v>926</v>
      </c>
      <c r="B927">
        <v>564.30665467821598</v>
      </c>
      <c r="C927">
        <v>1</v>
      </c>
      <c r="D927">
        <f>_xlfn.IFNA(_xlfn.XLOOKUP(A927,Target!B:B,Target!B:B),0)</f>
        <v>0</v>
      </c>
      <c r="E927" s="7">
        <f t="shared" si="46"/>
        <v>0.60968378986394955</v>
      </c>
      <c r="F927" s="6">
        <f t="shared" si="47"/>
        <v>0.37875997366879122</v>
      </c>
      <c r="G927" s="6">
        <f t="shared" si="48"/>
        <v>4.1562725866088899E-3</v>
      </c>
    </row>
    <row r="928" spans="1:7" x14ac:dyDescent="0.35">
      <c r="A928" s="1" t="s">
        <v>927</v>
      </c>
      <c r="B928">
        <v>355.64327334233599</v>
      </c>
      <c r="C928">
        <v>3</v>
      </c>
      <c r="D928">
        <f>_xlfn.IFNA(_xlfn.XLOOKUP(A928,Target!B:B,Target!B:B),0)</f>
        <v>0</v>
      </c>
      <c r="E928" s="7">
        <f t="shared" si="46"/>
        <v>3.3792934977627524E-2</v>
      </c>
      <c r="F928" s="6">
        <f t="shared" si="47"/>
        <v>3.2688301336049386E-2</v>
      </c>
      <c r="G928" s="6">
        <f t="shared" si="48"/>
        <v>2.312776366499993E-4</v>
      </c>
    </row>
    <row r="929" spans="1:7" x14ac:dyDescent="0.35">
      <c r="A929" s="1" t="s">
        <v>928</v>
      </c>
      <c r="B929">
        <v>261.66040074552097</v>
      </c>
      <c r="C929">
        <v>6</v>
      </c>
      <c r="D929">
        <f>_xlfn.IFNA(_xlfn.XLOOKUP(A929,Target!B:B,Target!B:B),0)</f>
        <v>0</v>
      </c>
      <c r="E929" s="7">
        <f t="shared" si="46"/>
        <v>9.1831702952658804E-3</v>
      </c>
      <c r="F929" s="6">
        <f t="shared" si="47"/>
        <v>9.0996070540683149E-3</v>
      </c>
      <c r="G929" s="6">
        <f t="shared" si="48"/>
        <v>6.2859875978962519E-5</v>
      </c>
    </row>
    <row r="930" spans="1:7" x14ac:dyDescent="0.35">
      <c r="A930" s="1" t="s">
        <v>929</v>
      </c>
      <c r="B930">
        <v>323.69035837941601</v>
      </c>
      <c r="C930">
        <v>4</v>
      </c>
      <c r="D930">
        <f>_xlfn.IFNA(_xlfn.XLOOKUP(A930,Target!B:B,Target!B:B),0)</f>
        <v>0</v>
      </c>
      <c r="E930" s="7">
        <f t="shared" si="46"/>
        <v>2.1699523417225575E-2</v>
      </c>
      <c r="F930" s="6">
        <f t="shared" si="47"/>
        <v>2.1238654731528306E-2</v>
      </c>
      <c r="G930" s="6">
        <f t="shared" si="48"/>
        <v>1.4852305386062049E-4</v>
      </c>
    </row>
    <row r="931" spans="1:7" x14ac:dyDescent="0.35">
      <c r="A931" s="1" t="s">
        <v>930</v>
      </c>
      <c r="B931">
        <v>326.488660998684</v>
      </c>
      <c r="C931">
        <v>4</v>
      </c>
      <c r="D931">
        <f>_xlfn.IFNA(_xlfn.XLOOKUP(A931,Target!B:B,Target!B:B),0)</f>
        <v>0</v>
      </c>
      <c r="E931" s="7">
        <f t="shared" si="46"/>
        <v>2.2557847489614508E-2</v>
      </c>
      <c r="F931" s="6">
        <f t="shared" si="47"/>
        <v>2.2060216490435325E-2</v>
      </c>
      <c r="G931" s="6">
        <f t="shared" si="48"/>
        <v>1.5439697225576887E-4</v>
      </c>
    </row>
    <row r="932" spans="1:7" x14ac:dyDescent="0.35">
      <c r="A932" s="1" t="s">
        <v>931</v>
      </c>
      <c r="B932">
        <v>429.29680473918597</v>
      </c>
      <c r="C932">
        <v>2</v>
      </c>
      <c r="D932">
        <f>_xlfn.IFNA(_xlfn.XLOOKUP(A932,Target!B:B,Target!B:B),0)</f>
        <v>0</v>
      </c>
      <c r="E932" s="7">
        <f t="shared" si="46"/>
        <v>9.381328797542858E-2</v>
      </c>
      <c r="F932" s="6">
        <f t="shared" si="47"/>
        <v>8.5767186234380399E-2</v>
      </c>
      <c r="G932" s="6">
        <f t="shared" si="48"/>
        <v>6.4179114972483134E-4</v>
      </c>
    </row>
    <row r="933" spans="1:7" x14ac:dyDescent="0.35">
      <c r="A933" s="1" t="s">
        <v>932</v>
      </c>
      <c r="B933">
        <v>259.13367876574699</v>
      </c>
      <c r="C933">
        <v>6</v>
      </c>
      <c r="D933">
        <f>_xlfn.IFNA(_xlfn.XLOOKUP(A933,Target!B:B,Target!B:B),0)</f>
        <v>0</v>
      </c>
      <c r="E933" s="7">
        <f t="shared" si="46"/>
        <v>8.8670724291173789E-3</v>
      </c>
      <c r="F933" s="6">
        <f t="shared" si="47"/>
        <v>8.7891385014355894E-3</v>
      </c>
      <c r="G933" s="6">
        <f t="shared" si="48"/>
        <v>6.0696280401715386E-5</v>
      </c>
    </row>
    <row r="934" spans="1:7" x14ac:dyDescent="0.35">
      <c r="A934" s="1" t="s">
        <v>933</v>
      </c>
      <c r="B934">
        <v>538.38662170865098</v>
      </c>
      <c r="C934">
        <v>1</v>
      </c>
      <c r="D934">
        <f>_xlfn.IFNA(_xlfn.XLOOKUP(A934,Target!B:B,Target!B:B),0)</f>
        <v>0</v>
      </c>
      <c r="E934" s="7">
        <f t="shared" si="46"/>
        <v>0.42564790482970782</v>
      </c>
      <c r="F934" s="6">
        <f t="shared" si="47"/>
        <v>0.29856453573685915</v>
      </c>
      <c r="G934" s="6">
        <f t="shared" si="48"/>
        <v>2.9053273883250103E-3</v>
      </c>
    </row>
    <row r="935" spans="1:7" x14ac:dyDescent="0.35">
      <c r="A935" s="1" t="s">
        <v>934</v>
      </c>
      <c r="B935">
        <v>152.50696206596399</v>
      </c>
      <c r="C935">
        <v>6</v>
      </c>
      <c r="D935">
        <f>_xlfn.IFNA(_xlfn.XLOOKUP(A935,Target!B:B,Target!B:B),0)</f>
        <v>0</v>
      </c>
      <c r="E935" s="7">
        <f t="shared" si="46"/>
        <v>2.0221969667494752E-3</v>
      </c>
      <c r="F935" s="6">
        <f t="shared" si="47"/>
        <v>2.0181159388195091E-3</v>
      </c>
      <c r="G935" s="6">
        <f t="shared" si="48"/>
        <v>1.3842853572411366E-5</v>
      </c>
    </row>
    <row r="936" spans="1:7" x14ac:dyDescent="0.35">
      <c r="A936" s="1" t="s">
        <v>935</v>
      </c>
      <c r="B936">
        <v>604.72707532544302</v>
      </c>
      <c r="C936">
        <v>1</v>
      </c>
      <c r="D936">
        <f>_xlfn.IFNA(_xlfn.XLOOKUP(A936,Target!B:B,Target!B:B),0)</f>
        <v>0</v>
      </c>
      <c r="E936" s="7">
        <f t="shared" si="46"/>
        <v>1.0677260270853319</v>
      </c>
      <c r="F936" s="6">
        <f t="shared" si="47"/>
        <v>0.51637693441930466</v>
      </c>
      <c r="G936" s="6">
        <f t="shared" si="48"/>
        <v>7.2561328326335916E-3</v>
      </c>
    </row>
    <row r="937" spans="1:7" x14ac:dyDescent="0.35">
      <c r="A937" s="1" t="s">
        <v>936</v>
      </c>
      <c r="B937">
        <v>333.37708734661999</v>
      </c>
      <c r="C937">
        <v>4</v>
      </c>
      <c r="D937">
        <f>_xlfn.IFNA(_xlfn.XLOOKUP(A937,Target!B:B,Target!B:B),0)</f>
        <v>0</v>
      </c>
      <c r="E937" s="7">
        <f t="shared" si="46"/>
        <v>2.4818190579699671E-2</v>
      </c>
      <c r="F937" s="6">
        <f t="shared" si="47"/>
        <v>2.4217164378845468E-2</v>
      </c>
      <c r="G937" s="6">
        <f t="shared" si="48"/>
        <v>1.6986524103613875E-4</v>
      </c>
    </row>
    <row r="938" spans="1:7" x14ac:dyDescent="0.35">
      <c r="A938" s="1" t="s">
        <v>937</v>
      </c>
      <c r="B938">
        <v>329.35067523530898</v>
      </c>
      <c r="C938">
        <v>4</v>
      </c>
      <c r="D938">
        <f>_xlfn.IFNA(_xlfn.XLOOKUP(A938,Target!B:B,Target!B:B),0)</f>
        <v>0</v>
      </c>
      <c r="E938" s="7">
        <f t="shared" si="46"/>
        <v>2.3470843562099435E-2</v>
      </c>
      <c r="F938" s="6">
        <f t="shared" si="47"/>
        <v>2.2932596184578324E-2</v>
      </c>
      <c r="G938" s="6">
        <f t="shared" si="48"/>
        <v>1.6064496130743127E-4</v>
      </c>
    </row>
    <row r="939" spans="1:7" x14ac:dyDescent="0.35">
      <c r="A939" s="1" t="s">
        <v>938</v>
      </c>
      <c r="B939">
        <v>403.48423147207302</v>
      </c>
      <c r="C939">
        <v>2</v>
      </c>
      <c r="D939">
        <f>_xlfn.IFNA(_xlfn.XLOOKUP(A939,Target!B:B,Target!B:B),0)</f>
        <v>0</v>
      </c>
      <c r="E939" s="7">
        <f t="shared" si="46"/>
        <v>6.5592952656874134E-2</v>
      </c>
      <c r="F939" s="6">
        <f t="shared" si="47"/>
        <v>6.1555355160081815E-2</v>
      </c>
      <c r="G939" s="6">
        <f t="shared" si="48"/>
        <v>4.4881813872496459E-4</v>
      </c>
    </row>
    <row r="940" spans="1:7" x14ac:dyDescent="0.35">
      <c r="A940" s="1" t="s">
        <v>939</v>
      </c>
      <c r="B940">
        <v>259.13367876574699</v>
      </c>
      <c r="C940">
        <v>6</v>
      </c>
      <c r="D940">
        <f>_xlfn.IFNA(_xlfn.XLOOKUP(A940,Target!B:B,Target!B:B),0)</f>
        <v>0</v>
      </c>
      <c r="E940" s="7">
        <f t="shared" si="46"/>
        <v>8.8670724291173789E-3</v>
      </c>
      <c r="F940" s="6">
        <f t="shared" si="47"/>
        <v>8.7891385014355894E-3</v>
      </c>
      <c r="G940" s="6">
        <f t="shared" si="48"/>
        <v>6.0696280401715386E-5</v>
      </c>
    </row>
    <row r="941" spans="1:7" x14ac:dyDescent="0.35">
      <c r="A941" s="1" t="s">
        <v>940</v>
      </c>
      <c r="B941">
        <v>259.13367876574699</v>
      </c>
      <c r="C941">
        <v>6</v>
      </c>
      <c r="D941">
        <f>_xlfn.IFNA(_xlfn.XLOOKUP(A941,Target!B:B,Target!B:B),0)</f>
        <v>0</v>
      </c>
      <c r="E941" s="7">
        <f t="shared" si="46"/>
        <v>8.8670724291173789E-3</v>
      </c>
      <c r="F941" s="6">
        <f t="shared" si="47"/>
        <v>8.7891385014355894E-3</v>
      </c>
      <c r="G941" s="6">
        <f t="shared" si="48"/>
        <v>6.0696280401715386E-5</v>
      </c>
    </row>
    <row r="942" spans="1:7" x14ac:dyDescent="0.35">
      <c r="A942" s="1" t="s">
        <v>941</v>
      </c>
      <c r="B942">
        <v>461.91744021876599</v>
      </c>
      <c r="C942">
        <v>2</v>
      </c>
      <c r="D942">
        <f>_xlfn.IFNA(_xlfn.XLOOKUP(A942,Target!B:B,Target!B:B),0)</f>
        <v>0</v>
      </c>
      <c r="E942" s="7">
        <f t="shared" si="46"/>
        <v>0.14745522038030232</v>
      </c>
      <c r="F942" s="6">
        <f t="shared" si="47"/>
        <v>0.12850629615980225</v>
      </c>
      <c r="G942" s="6">
        <f t="shared" si="48"/>
        <v>1.0083938168212346E-3</v>
      </c>
    </row>
    <row r="943" spans="1:7" x14ac:dyDescent="0.35">
      <c r="A943" s="1" t="s">
        <v>942</v>
      </c>
      <c r="B943">
        <v>328.24042835671497</v>
      </c>
      <c r="C943">
        <v>4</v>
      </c>
      <c r="D943">
        <f>_xlfn.IFNA(_xlfn.XLOOKUP(A943,Target!B:B,Target!B:B),0)</f>
        <v>0</v>
      </c>
      <c r="E943" s="7">
        <f t="shared" si="46"/>
        <v>2.3112362822506904E-2</v>
      </c>
      <c r="F943" s="6">
        <f t="shared" si="47"/>
        <v>2.259024879608118E-2</v>
      </c>
      <c r="G943" s="6">
        <f t="shared" si="48"/>
        <v>1.5819174677243037E-4</v>
      </c>
    </row>
    <row r="944" spans="1:7" x14ac:dyDescent="0.35">
      <c r="A944" s="1" t="s">
        <v>943</v>
      </c>
      <c r="B944">
        <v>316.41761548084702</v>
      </c>
      <c r="C944">
        <v>5</v>
      </c>
      <c r="D944">
        <f>_xlfn.IFNA(_xlfn.XLOOKUP(A944,Target!B:B,Target!B:B),0)</f>
        <v>0</v>
      </c>
      <c r="E944" s="7">
        <f t="shared" si="46"/>
        <v>1.9618415143277355E-2</v>
      </c>
      <c r="F944" s="6">
        <f t="shared" si="47"/>
        <v>1.9240938425499787E-2</v>
      </c>
      <c r="G944" s="6">
        <f t="shared" si="48"/>
        <v>1.3428075714577435E-4</v>
      </c>
    </row>
    <row r="945" spans="1:7" x14ac:dyDescent="0.35">
      <c r="A945" s="1" t="s">
        <v>944</v>
      </c>
      <c r="B945">
        <v>300.581131261211</v>
      </c>
      <c r="C945">
        <v>5</v>
      </c>
      <c r="D945">
        <f>_xlfn.IFNA(_xlfn.XLOOKUP(A945,Target!B:B,Target!B:B),0)</f>
        <v>0</v>
      </c>
      <c r="E945" s="7">
        <f t="shared" si="46"/>
        <v>1.5751386380041088E-2</v>
      </c>
      <c r="F945" s="6">
        <f t="shared" si="47"/>
        <v>1.5507127621234518E-2</v>
      </c>
      <c r="G945" s="6">
        <f t="shared" si="48"/>
        <v>1.0781523679226686E-4</v>
      </c>
    </row>
    <row r="946" spans="1:7" x14ac:dyDescent="0.35">
      <c r="A946" s="1" t="s">
        <v>945</v>
      </c>
      <c r="B946">
        <v>500.383057328934</v>
      </c>
      <c r="C946">
        <v>1</v>
      </c>
      <c r="D946">
        <f>_xlfn.IFNA(_xlfn.XLOOKUP(A946,Target!B:B,Target!B:B),0)</f>
        <v>0</v>
      </c>
      <c r="E946" s="7">
        <f t="shared" si="46"/>
        <v>0.2513311066990781</v>
      </c>
      <c r="F946" s="6">
        <f t="shared" si="47"/>
        <v>0.20085100206776729</v>
      </c>
      <c r="G946" s="6">
        <f t="shared" si="48"/>
        <v>1.7175439727526102E-3</v>
      </c>
    </row>
    <row r="947" spans="1:7" x14ac:dyDescent="0.35">
      <c r="A947" s="1" t="s">
        <v>946</v>
      </c>
      <c r="B947">
        <v>445.63724344486201</v>
      </c>
      <c r="C947">
        <v>2</v>
      </c>
      <c r="D947">
        <f>_xlfn.IFNA(_xlfn.XLOOKUP(A947,Target!B:B,Target!B:B),0)</f>
        <v>0</v>
      </c>
      <c r="E947" s="7">
        <f t="shared" si="46"/>
        <v>0.11766399812563291</v>
      </c>
      <c r="F947" s="6">
        <f t="shared" si="47"/>
        <v>0.10527671851554676</v>
      </c>
      <c r="G947" s="6">
        <f t="shared" si="48"/>
        <v>8.0482621014896054E-4</v>
      </c>
    </row>
    <row r="948" spans="1:7" x14ac:dyDescent="0.35">
      <c r="A948" s="1" t="s">
        <v>947</v>
      </c>
      <c r="B948">
        <v>361.29715515917098</v>
      </c>
      <c r="C948">
        <v>3</v>
      </c>
      <c r="D948">
        <f>_xlfn.IFNA(_xlfn.XLOOKUP(A948,Target!B:B,Target!B:B),0)</f>
        <v>0</v>
      </c>
      <c r="E948" s="7">
        <f t="shared" si="46"/>
        <v>3.6548173091174627E-2</v>
      </c>
      <c r="F948" s="6">
        <f t="shared" si="47"/>
        <v>3.5259502683972044E-2</v>
      </c>
      <c r="G948" s="6">
        <f t="shared" si="48"/>
        <v>2.5012967098384751E-4</v>
      </c>
    </row>
    <row r="949" spans="1:7" x14ac:dyDescent="0.35">
      <c r="A949" s="1" t="s">
        <v>948</v>
      </c>
      <c r="B949">
        <v>384.05686007702502</v>
      </c>
      <c r="C949">
        <v>2</v>
      </c>
      <c r="D949">
        <f>_xlfn.IFNA(_xlfn.XLOOKUP(A949,Target!B:B,Target!B:B),0)</f>
        <v>0</v>
      </c>
      <c r="E949" s="7">
        <f t="shared" si="46"/>
        <v>5.0106348017720403E-2</v>
      </c>
      <c r="F949" s="6">
        <f t="shared" si="47"/>
        <v>4.7715498637167397E-2</v>
      </c>
      <c r="G949" s="6">
        <f t="shared" si="48"/>
        <v>3.4288776833508094E-4</v>
      </c>
    </row>
    <row r="950" spans="1:7" x14ac:dyDescent="0.35">
      <c r="A950" s="1" t="s">
        <v>949</v>
      </c>
      <c r="B950">
        <v>261.66040074552097</v>
      </c>
      <c r="C950">
        <v>6</v>
      </c>
      <c r="D950">
        <f>_xlfn.IFNA(_xlfn.XLOOKUP(A950,Target!B:B,Target!B:B),0)</f>
        <v>0</v>
      </c>
      <c r="E950" s="7">
        <f t="shared" si="46"/>
        <v>9.1831702952658804E-3</v>
      </c>
      <c r="F950" s="6">
        <f t="shared" si="47"/>
        <v>9.0996070540683149E-3</v>
      </c>
      <c r="G950" s="6">
        <f t="shared" si="48"/>
        <v>6.2859875978962519E-5</v>
      </c>
    </row>
    <row r="951" spans="1:7" x14ac:dyDescent="0.35">
      <c r="A951" s="1" t="s">
        <v>950</v>
      </c>
      <c r="B951">
        <v>261.66040074552097</v>
      </c>
      <c r="C951">
        <v>6</v>
      </c>
      <c r="D951">
        <f>_xlfn.IFNA(_xlfn.XLOOKUP(A951,Target!B:B,Target!B:B),0)</f>
        <v>0</v>
      </c>
      <c r="E951" s="7">
        <f t="shared" si="46"/>
        <v>9.1831702952658804E-3</v>
      </c>
      <c r="F951" s="6">
        <f t="shared" si="47"/>
        <v>9.0996070540683149E-3</v>
      </c>
      <c r="G951" s="6">
        <f t="shared" si="48"/>
        <v>6.2859875978962519E-5</v>
      </c>
    </row>
    <row r="952" spans="1:7" x14ac:dyDescent="0.35">
      <c r="A952" s="1" t="s">
        <v>951</v>
      </c>
      <c r="B952">
        <v>300.581131261211</v>
      </c>
      <c r="C952">
        <v>5</v>
      </c>
      <c r="D952">
        <f>_xlfn.IFNA(_xlfn.XLOOKUP(A952,Target!B:B,Target!B:B),0)</f>
        <v>0</v>
      </c>
      <c r="E952" s="7">
        <f t="shared" si="46"/>
        <v>1.5751386380041088E-2</v>
      </c>
      <c r="F952" s="6">
        <f t="shared" si="47"/>
        <v>1.5507127621234518E-2</v>
      </c>
      <c r="G952" s="6">
        <f t="shared" si="48"/>
        <v>1.0781523679226686E-4</v>
      </c>
    </row>
    <row r="953" spans="1:7" x14ac:dyDescent="0.35">
      <c r="A953" s="1" t="s">
        <v>952</v>
      </c>
      <c r="B953">
        <v>277.49688496515699</v>
      </c>
      <c r="C953">
        <v>6</v>
      </c>
      <c r="D953">
        <f>_xlfn.IFNA(_xlfn.XLOOKUP(A953,Target!B:B,Target!B:B),0)</f>
        <v>0</v>
      </c>
      <c r="E953" s="7">
        <f t="shared" si="46"/>
        <v>1.1437675569448436E-2</v>
      </c>
      <c r="F953" s="6">
        <f t="shared" si="47"/>
        <v>1.1308334508113971E-2</v>
      </c>
      <c r="G953" s="6">
        <f t="shared" si="48"/>
        <v>7.8291020358522525E-5</v>
      </c>
    </row>
    <row r="954" spans="1:7" x14ac:dyDescent="0.35">
      <c r="A954" s="1" t="s">
        <v>953</v>
      </c>
      <c r="B954">
        <v>529.41796580945697</v>
      </c>
      <c r="C954">
        <v>1</v>
      </c>
      <c r="D954">
        <f>_xlfn.IFNA(_xlfn.XLOOKUP(A954,Target!B:B,Target!B:B),0)</f>
        <v>0</v>
      </c>
      <c r="E954" s="7">
        <f t="shared" si="46"/>
        <v>0.37588397514750038</v>
      </c>
      <c r="F954" s="6">
        <f t="shared" si="47"/>
        <v>0.27319452943494316</v>
      </c>
      <c r="G954" s="6">
        <f t="shared" si="48"/>
        <v>2.5665275578492779E-3</v>
      </c>
    </row>
    <row r="955" spans="1:7" x14ac:dyDescent="0.35">
      <c r="A955" s="1" t="s">
        <v>954</v>
      </c>
      <c r="B955">
        <v>258.41406995826202</v>
      </c>
      <c r="C955">
        <v>6</v>
      </c>
      <c r="D955">
        <f>_xlfn.IFNA(_xlfn.XLOOKUP(A955,Target!B:B,Target!B:B),0)</f>
        <v>0</v>
      </c>
      <c r="E955" s="7">
        <f t="shared" si="46"/>
        <v>8.7790551892737313E-3</v>
      </c>
      <c r="F955" s="6">
        <f t="shared" si="47"/>
        <v>8.702654108561414E-3</v>
      </c>
      <c r="G955" s="6">
        <f t="shared" si="48"/>
        <v>6.0093826990846621E-5</v>
      </c>
    </row>
    <row r="956" spans="1:7" x14ac:dyDescent="0.35">
      <c r="A956" s="1" t="s">
        <v>955</v>
      </c>
      <c r="B956">
        <v>330.27117321480603</v>
      </c>
      <c r="C956">
        <v>4</v>
      </c>
      <c r="D956">
        <f>_xlfn.IFNA(_xlfn.XLOOKUP(A956,Target!B:B,Target!B:B),0)</f>
        <v>0</v>
      </c>
      <c r="E956" s="7">
        <f t="shared" si="46"/>
        <v>2.3772269705323503E-2</v>
      </c>
      <c r="F956" s="6">
        <f t="shared" si="47"/>
        <v>2.3220271156754402E-2</v>
      </c>
      <c r="G956" s="6">
        <f t="shared" si="48"/>
        <v>1.6270772109950034E-4</v>
      </c>
    </row>
    <row r="957" spans="1:7" x14ac:dyDescent="0.35">
      <c r="A957" s="1" t="s">
        <v>956</v>
      </c>
      <c r="B957">
        <v>480.54514182013702</v>
      </c>
      <c r="C957">
        <v>1</v>
      </c>
      <c r="D957">
        <f>_xlfn.IFNA(_xlfn.XLOOKUP(A957,Target!B:B,Target!B:B),0)</f>
        <v>0</v>
      </c>
      <c r="E957" s="7">
        <f t="shared" si="46"/>
        <v>0.19090182982712106</v>
      </c>
      <c r="F957" s="6">
        <f t="shared" si="47"/>
        <v>0.16030022378488873</v>
      </c>
      <c r="G957" s="6">
        <f t="shared" si="48"/>
        <v>1.3051219566294215E-3</v>
      </c>
    </row>
    <row r="958" spans="1:7" x14ac:dyDescent="0.35">
      <c r="A958" s="1" t="s">
        <v>957</v>
      </c>
      <c r="B958">
        <v>209.70148862946201</v>
      </c>
      <c r="C958">
        <v>6</v>
      </c>
      <c r="D958">
        <f>_xlfn.IFNA(_xlfn.XLOOKUP(A958,Target!B:B,Target!B:B),0)</f>
        <v>0</v>
      </c>
      <c r="E958" s="7">
        <f t="shared" si="46"/>
        <v>4.4685725801032047E-3</v>
      </c>
      <c r="F958" s="6">
        <f t="shared" si="47"/>
        <v>4.4486932713336813E-3</v>
      </c>
      <c r="G958" s="6">
        <f t="shared" si="48"/>
        <v>3.0588889724359379E-5</v>
      </c>
    </row>
    <row r="959" spans="1:7" x14ac:dyDescent="0.35">
      <c r="A959" s="1" t="s">
        <v>958</v>
      </c>
      <c r="B959">
        <v>261.66040074552097</v>
      </c>
      <c r="C959">
        <v>6</v>
      </c>
      <c r="D959">
        <f>_xlfn.IFNA(_xlfn.XLOOKUP(A959,Target!B:B,Target!B:B),0)</f>
        <v>0</v>
      </c>
      <c r="E959" s="7">
        <f t="shared" si="46"/>
        <v>9.1831702952658804E-3</v>
      </c>
      <c r="F959" s="6">
        <f t="shared" si="47"/>
        <v>9.0996070540683149E-3</v>
      </c>
      <c r="G959" s="6">
        <f t="shared" si="48"/>
        <v>6.2859875978962519E-5</v>
      </c>
    </row>
    <row r="960" spans="1:7" x14ac:dyDescent="0.35">
      <c r="A960" s="1" t="s">
        <v>959</v>
      </c>
      <c r="B960">
        <v>209.70148862946201</v>
      </c>
      <c r="C960">
        <v>6</v>
      </c>
      <c r="D960">
        <f>_xlfn.IFNA(_xlfn.XLOOKUP(A960,Target!B:B,Target!B:B),0)</f>
        <v>0</v>
      </c>
      <c r="E960" s="7">
        <f t="shared" si="46"/>
        <v>4.4685725801032047E-3</v>
      </c>
      <c r="F960" s="6">
        <f t="shared" si="47"/>
        <v>4.4486932713336813E-3</v>
      </c>
      <c r="G960" s="6">
        <f t="shared" si="48"/>
        <v>3.0588889724359379E-5</v>
      </c>
    </row>
    <row r="961" spans="1:7" x14ac:dyDescent="0.35">
      <c r="A961" s="1" t="s">
        <v>960</v>
      </c>
      <c r="B961">
        <v>543.78531336145795</v>
      </c>
      <c r="C961">
        <v>1</v>
      </c>
      <c r="D961">
        <f>_xlfn.IFNA(_xlfn.XLOOKUP(A961,Target!B:B,Target!B:B),0)</f>
        <v>0</v>
      </c>
      <c r="E961" s="7">
        <f t="shared" si="46"/>
        <v>0.45872653490549825</v>
      </c>
      <c r="F961" s="6">
        <f t="shared" si="47"/>
        <v>0.31447054943387065</v>
      </c>
      <c r="G961" s="6">
        <f t="shared" si="48"/>
        <v>3.1304040390221512E-3</v>
      </c>
    </row>
    <row r="962" spans="1:7" x14ac:dyDescent="0.35">
      <c r="A962" s="1" t="s">
        <v>961</v>
      </c>
      <c r="B962">
        <v>207.174766649688</v>
      </c>
      <c r="C962">
        <v>6</v>
      </c>
      <c r="D962">
        <f>_xlfn.IFNA(_xlfn.XLOOKUP(A962,Target!B:B,Target!B:B),0)</f>
        <v>0</v>
      </c>
      <c r="E962" s="7">
        <f t="shared" si="46"/>
        <v>4.3147579156807775E-3</v>
      </c>
      <c r="F962" s="6">
        <f t="shared" si="47"/>
        <v>4.2962207631355165E-3</v>
      </c>
      <c r="G962" s="6">
        <f t="shared" si="48"/>
        <v>2.9536007454648115E-5</v>
      </c>
    </row>
    <row r="963" spans="1:7" x14ac:dyDescent="0.35">
      <c r="A963" s="1" t="s">
        <v>962</v>
      </c>
      <c r="B963">
        <v>261.66040074552097</v>
      </c>
      <c r="C963">
        <v>6</v>
      </c>
      <c r="D963">
        <f>_xlfn.IFNA(_xlfn.XLOOKUP(A963,Target!B:B,Target!B:B),0)</f>
        <v>0</v>
      </c>
      <c r="E963" s="7">
        <f t="shared" ref="E963:E1026" si="49">2^((B963-600)/50)</f>
        <v>9.1831702952658804E-3</v>
      </c>
      <c r="F963" s="6">
        <f t="shared" ref="F963:F1026" si="50">1-(1/(1+E963))</f>
        <v>9.0996070540683149E-3</v>
      </c>
      <c r="G963" s="6">
        <f t="shared" ref="G963:G1026" si="51">(F963*($J$3/$J$2))/(F963*($J$3/$J$2)+(1-F963)*((1-$J$3)/(1-$J$2)))</f>
        <v>6.2859875978962519E-5</v>
      </c>
    </row>
    <row r="964" spans="1:7" x14ac:dyDescent="0.35">
      <c r="A964" s="1" t="s">
        <v>963</v>
      </c>
      <c r="B964">
        <v>317.338113460344</v>
      </c>
      <c r="C964">
        <v>4</v>
      </c>
      <c r="D964">
        <f>_xlfn.IFNA(_xlfn.XLOOKUP(A964,Target!B:B,Target!B:B),0)</f>
        <v>0</v>
      </c>
      <c r="E964" s="7">
        <f t="shared" si="49"/>
        <v>1.9870366173378184E-2</v>
      </c>
      <c r="F964" s="6">
        <f t="shared" si="50"/>
        <v>1.9483227312440787E-2</v>
      </c>
      <c r="G964" s="6">
        <f t="shared" si="51"/>
        <v>1.360050337243059E-4</v>
      </c>
    </row>
    <row r="965" spans="1:7" x14ac:dyDescent="0.35">
      <c r="A965" s="1" t="s">
        <v>964</v>
      </c>
      <c r="B965">
        <v>300.581131261211</v>
      </c>
      <c r="C965">
        <v>5</v>
      </c>
      <c r="D965">
        <f>_xlfn.IFNA(_xlfn.XLOOKUP(A965,Target!B:B,Target!B:B),0)</f>
        <v>0</v>
      </c>
      <c r="E965" s="7">
        <f t="shared" si="49"/>
        <v>1.5751386380041088E-2</v>
      </c>
      <c r="F965" s="6">
        <f t="shared" si="50"/>
        <v>1.5507127621234518E-2</v>
      </c>
      <c r="G965" s="6">
        <f t="shared" si="51"/>
        <v>1.0781523679226686E-4</v>
      </c>
    </row>
    <row r="966" spans="1:7" x14ac:dyDescent="0.35">
      <c r="A966" s="1" t="s">
        <v>965</v>
      </c>
      <c r="B966">
        <v>347.93443218060202</v>
      </c>
      <c r="C966">
        <v>4</v>
      </c>
      <c r="D966">
        <f>_xlfn.IFNA(_xlfn.XLOOKUP(A966,Target!B:B,Target!B:B),0)</f>
        <v>0</v>
      </c>
      <c r="E966" s="7">
        <f t="shared" si="49"/>
        <v>3.036785130495441E-2</v>
      </c>
      <c r="F966" s="6">
        <f t="shared" si="50"/>
        <v>2.9472824939650089E-2</v>
      </c>
      <c r="G966" s="6">
        <f t="shared" si="51"/>
        <v>2.0784135870840711E-4</v>
      </c>
    </row>
    <row r="967" spans="1:7" x14ac:dyDescent="0.35">
      <c r="A967" s="1" t="s">
        <v>966</v>
      </c>
      <c r="B967">
        <v>328.9600371642</v>
      </c>
      <c r="C967">
        <v>4</v>
      </c>
      <c r="D967">
        <f>_xlfn.IFNA(_xlfn.XLOOKUP(A967,Target!B:B,Target!B:B),0)</f>
        <v>0</v>
      </c>
      <c r="E967" s="7">
        <f t="shared" si="49"/>
        <v>2.3344083245495899E-2</v>
      </c>
      <c r="F967" s="6">
        <f t="shared" si="50"/>
        <v>2.2811568100790658E-2</v>
      </c>
      <c r="G967" s="6">
        <f t="shared" si="51"/>
        <v>1.5977749557326669E-4</v>
      </c>
    </row>
    <row r="968" spans="1:7" x14ac:dyDescent="0.35">
      <c r="A968" s="1" t="s">
        <v>967</v>
      </c>
      <c r="B968">
        <v>261.66040074552097</v>
      </c>
      <c r="C968">
        <v>6</v>
      </c>
      <c r="D968">
        <f>_xlfn.IFNA(_xlfn.XLOOKUP(A968,Target!B:B,Target!B:B),0)</f>
        <v>0</v>
      </c>
      <c r="E968" s="7">
        <f t="shared" si="49"/>
        <v>9.1831702952658804E-3</v>
      </c>
      <c r="F968" s="6">
        <f t="shared" si="50"/>
        <v>9.0996070540683149E-3</v>
      </c>
      <c r="G968" s="6">
        <f t="shared" si="51"/>
        <v>6.2859875978962519E-5</v>
      </c>
    </row>
    <row r="969" spans="1:7" x14ac:dyDescent="0.35">
      <c r="A969" s="1" t="s">
        <v>968</v>
      </c>
      <c r="B969">
        <v>303.52331306232202</v>
      </c>
      <c r="C969">
        <v>5</v>
      </c>
      <c r="D969">
        <f>_xlfn.IFNA(_xlfn.XLOOKUP(A969,Target!B:B,Target!B:B),0)</f>
        <v>0</v>
      </c>
      <c r="E969" s="7">
        <f t="shared" si="49"/>
        <v>1.640712490528129E-2</v>
      </c>
      <c r="F969" s="6">
        <f t="shared" si="50"/>
        <v>1.6142276557546076E-2</v>
      </c>
      <c r="G969" s="6">
        <f t="shared" si="51"/>
        <v>1.1230313791994365E-4</v>
      </c>
    </row>
    <row r="970" spans="1:7" x14ac:dyDescent="0.35">
      <c r="A970" s="1" t="s">
        <v>969</v>
      </c>
      <c r="B970">
        <v>491.81173541667999</v>
      </c>
      <c r="C970">
        <v>1</v>
      </c>
      <c r="D970">
        <f>_xlfn.IFNA(_xlfn.XLOOKUP(A970,Target!B:B,Target!B:B),0)</f>
        <v>0</v>
      </c>
      <c r="E970" s="7">
        <f t="shared" si="49"/>
        <v>0.22317304736224128</v>
      </c>
      <c r="F970" s="6">
        <f t="shared" si="50"/>
        <v>0.18245418981681405</v>
      </c>
      <c r="G970" s="6">
        <f t="shared" si="51"/>
        <v>1.5254112410800235E-3</v>
      </c>
    </row>
    <row r="971" spans="1:7" x14ac:dyDescent="0.35">
      <c r="A971" s="1" t="s">
        <v>970</v>
      </c>
      <c r="B971">
        <v>277.49688496515699</v>
      </c>
      <c r="C971">
        <v>6</v>
      </c>
      <c r="D971">
        <f>_xlfn.IFNA(_xlfn.XLOOKUP(A971,Target!B:B,Target!B:B),0)</f>
        <v>0</v>
      </c>
      <c r="E971" s="7">
        <f t="shared" si="49"/>
        <v>1.1437675569448436E-2</v>
      </c>
      <c r="F971" s="6">
        <f t="shared" si="50"/>
        <v>1.1308334508113971E-2</v>
      </c>
      <c r="G971" s="6">
        <f t="shared" si="51"/>
        <v>7.8291020358522525E-5</v>
      </c>
    </row>
    <row r="972" spans="1:7" x14ac:dyDescent="0.35">
      <c r="A972" s="1" t="s">
        <v>971</v>
      </c>
      <c r="B972">
        <v>413.833658932643</v>
      </c>
      <c r="C972">
        <v>2</v>
      </c>
      <c r="D972">
        <f>_xlfn.IFNA(_xlfn.XLOOKUP(A972,Target!B:B,Target!B:B),0)</f>
        <v>0</v>
      </c>
      <c r="E972" s="7">
        <f t="shared" si="49"/>
        <v>7.571238780589952E-2</v>
      </c>
      <c r="F972" s="6">
        <f t="shared" si="50"/>
        <v>7.0383486017417729E-2</v>
      </c>
      <c r="G972" s="6">
        <f t="shared" si="51"/>
        <v>5.1802425171946153E-4</v>
      </c>
    </row>
    <row r="973" spans="1:7" x14ac:dyDescent="0.35">
      <c r="A973" s="1" t="s">
        <v>972</v>
      </c>
      <c r="B973">
        <v>483.66001733109601</v>
      </c>
      <c r="C973">
        <v>1</v>
      </c>
      <c r="D973">
        <f>_xlfn.IFNA(_xlfn.XLOOKUP(A973,Target!B:B,Target!B:B),0)</f>
        <v>0</v>
      </c>
      <c r="E973" s="7">
        <f t="shared" si="49"/>
        <v>0.19932579752617577</v>
      </c>
      <c r="F973" s="6">
        <f t="shared" si="50"/>
        <v>0.16619820730723955</v>
      </c>
      <c r="G973" s="6">
        <f t="shared" si="51"/>
        <v>1.3626348887582802E-3</v>
      </c>
    </row>
    <row r="974" spans="1:7" x14ac:dyDescent="0.35">
      <c r="A974" s="1" t="s">
        <v>973</v>
      </c>
      <c r="B974">
        <v>259.13367876574699</v>
      </c>
      <c r="C974">
        <v>6</v>
      </c>
      <c r="D974">
        <f>_xlfn.IFNA(_xlfn.XLOOKUP(A974,Target!B:B,Target!B:B),0)</f>
        <v>0</v>
      </c>
      <c r="E974" s="7">
        <f t="shared" si="49"/>
        <v>8.8670724291173789E-3</v>
      </c>
      <c r="F974" s="6">
        <f t="shared" si="50"/>
        <v>8.7891385014355894E-3</v>
      </c>
      <c r="G974" s="6">
        <f t="shared" si="51"/>
        <v>6.0696280401715386E-5</v>
      </c>
    </row>
    <row r="975" spans="1:7" x14ac:dyDescent="0.35">
      <c r="A975" s="1" t="s">
        <v>974</v>
      </c>
      <c r="B975">
        <v>300.581131261211</v>
      </c>
      <c r="C975">
        <v>5</v>
      </c>
      <c r="D975">
        <f>_xlfn.IFNA(_xlfn.XLOOKUP(A975,Target!B:B,Target!B:B),0)</f>
        <v>0</v>
      </c>
      <c r="E975" s="7">
        <f t="shared" si="49"/>
        <v>1.5751386380041088E-2</v>
      </c>
      <c r="F975" s="6">
        <f t="shared" si="50"/>
        <v>1.5507127621234518E-2</v>
      </c>
      <c r="G975" s="6">
        <f t="shared" si="51"/>
        <v>1.0781523679226686E-4</v>
      </c>
    </row>
    <row r="976" spans="1:7" x14ac:dyDescent="0.35">
      <c r="A976" s="1" t="s">
        <v>975</v>
      </c>
      <c r="B976">
        <v>404.40472945157001</v>
      </c>
      <c r="C976">
        <v>2</v>
      </c>
      <c r="D976">
        <f>_xlfn.IFNA(_xlfn.XLOOKUP(A976,Target!B:B,Target!B:B),0)</f>
        <v>0</v>
      </c>
      <c r="E976" s="7">
        <f t="shared" si="49"/>
        <v>6.6435335278944255E-2</v>
      </c>
      <c r="F976" s="6">
        <f t="shared" si="50"/>
        <v>6.2296637293593471E-2</v>
      </c>
      <c r="G976" s="6">
        <f t="shared" si="51"/>
        <v>4.5457950056876416E-4</v>
      </c>
    </row>
    <row r="977" spans="1:7" x14ac:dyDescent="0.35">
      <c r="A977" s="1" t="s">
        <v>976</v>
      </c>
      <c r="B977">
        <v>209.70148862946201</v>
      </c>
      <c r="C977">
        <v>6</v>
      </c>
      <c r="D977">
        <f>_xlfn.IFNA(_xlfn.XLOOKUP(A977,Target!B:B,Target!B:B),0)</f>
        <v>0</v>
      </c>
      <c r="E977" s="7">
        <f t="shared" si="49"/>
        <v>4.4685725801032047E-3</v>
      </c>
      <c r="F977" s="6">
        <f t="shared" si="50"/>
        <v>4.4486932713336813E-3</v>
      </c>
      <c r="G977" s="6">
        <f t="shared" si="51"/>
        <v>3.0588889724359379E-5</v>
      </c>
    </row>
    <row r="978" spans="1:7" x14ac:dyDescent="0.35">
      <c r="A978" s="1" t="s">
        <v>977</v>
      </c>
      <c r="B978">
        <v>207.174766649688</v>
      </c>
      <c r="C978">
        <v>6</v>
      </c>
      <c r="D978">
        <f>_xlfn.IFNA(_xlfn.XLOOKUP(A978,Target!B:B,Target!B:B),0)</f>
        <v>0</v>
      </c>
      <c r="E978" s="7">
        <f t="shared" si="49"/>
        <v>4.3147579156807775E-3</v>
      </c>
      <c r="F978" s="6">
        <f t="shared" si="50"/>
        <v>4.2962207631355165E-3</v>
      </c>
      <c r="G978" s="6">
        <f t="shared" si="51"/>
        <v>2.9536007454648115E-5</v>
      </c>
    </row>
    <row r="979" spans="1:7" x14ac:dyDescent="0.35">
      <c r="A979" s="1" t="s">
        <v>978</v>
      </c>
      <c r="B979">
        <v>278.41738294465301</v>
      </c>
      <c r="C979">
        <v>6</v>
      </c>
      <c r="D979">
        <f>_xlfn.IFNA(_xlfn.XLOOKUP(A979,Target!B:B,Target!B:B),0)</f>
        <v>0</v>
      </c>
      <c r="E979" s="7">
        <f t="shared" si="49"/>
        <v>1.1584564812062213E-2</v>
      </c>
      <c r="F979" s="6">
        <f t="shared" si="50"/>
        <v>1.1451899539624222E-2</v>
      </c>
      <c r="G979" s="6">
        <f t="shared" si="51"/>
        <v>7.9296399178448144E-5</v>
      </c>
    </row>
    <row r="980" spans="1:7" x14ac:dyDescent="0.35">
      <c r="A980" s="1" t="s">
        <v>979</v>
      </c>
      <c r="B980">
        <v>300.581131261211</v>
      </c>
      <c r="C980">
        <v>5</v>
      </c>
      <c r="D980">
        <f>_xlfn.IFNA(_xlfn.XLOOKUP(A980,Target!B:B,Target!B:B),0)</f>
        <v>0</v>
      </c>
      <c r="E980" s="7">
        <f t="shared" si="49"/>
        <v>1.5751386380041088E-2</v>
      </c>
      <c r="F980" s="6">
        <f t="shared" si="50"/>
        <v>1.5507127621234518E-2</v>
      </c>
      <c r="G980" s="6">
        <f t="shared" si="51"/>
        <v>1.0781523679226686E-4</v>
      </c>
    </row>
    <row r="981" spans="1:7" x14ac:dyDescent="0.35">
      <c r="A981" s="1" t="s">
        <v>980</v>
      </c>
      <c r="B981">
        <v>301.64529645685002</v>
      </c>
      <c r="C981">
        <v>5</v>
      </c>
      <c r="D981">
        <f>_xlfn.IFNA(_xlfn.XLOOKUP(A981,Target!B:B,Target!B:B),0)</f>
        <v>0</v>
      </c>
      <c r="E981" s="7">
        <f t="shared" si="49"/>
        <v>1.5985480598098699E-2</v>
      </c>
      <c r="F981" s="6">
        <f t="shared" si="50"/>
        <v>1.5733965596327559E-2</v>
      </c>
      <c r="G981" s="6">
        <f t="shared" si="51"/>
        <v>1.0941739176234453E-4</v>
      </c>
    </row>
    <row r="982" spans="1:7" x14ac:dyDescent="0.35">
      <c r="A982" s="1" t="s">
        <v>981</v>
      </c>
      <c r="B982">
        <v>152.50696206596399</v>
      </c>
      <c r="C982">
        <v>6</v>
      </c>
      <c r="D982">
        <f>_xlfn.IFNA(_xlfn.XLOOKUP(A982,Target!B:B,Target!B:B),0)</f>
        <v>0</v>
      </c>
      <c r="E982" s="7">
        <f t="shared" si="49"/>
        <v>2.0221969667494752E-3</v>
      </c>
      <c r="F982" s="6">
        <f t="shared" si="50"/>
        <v>2.0181159388195091E-3</v>
      </c>
      <c r="G982" s="6">
        <f t="shared" si="51"/>
        <v>1.3842853572411366E-5</v>
      </c>
    </row>
    <row r="983" spans="1:7" x14ac:dyDescent="0.35">
      <c r="A983" s="1" t="s">
        <v>982</v>
      </c>
      <c r="B983">
        <v>473.86816651798603</v>
      </c>
      <c r="C983">
        <v>1</v>
      </c>
      <c r="D983">
        <f>_xlfn.IFNA(_xlfn.XLOOKUP(A983,Target!B:B,Target!B:B),0)</f>
        <v>0</v>
      </c>
      <c r="E983" s="7">
        <f t="shared" si="49"/>
        <v>0.17402462006714081</v>
      </c>
      <c r="F983" s="6">
        <f t="shared" si="50"/>
        <v>0.14822910618108565</v>
      </c>
      <c r="G983" s="6">
        <f t="shared" si="51"/>
        <v>1.1898762942023E-3</v>
      </c>
    </row>
    <row r="984" spans="1:7" x14ac:dyDescent="0.35">
      <c r="A984" s="1" t="s">
        <v>983</v>
      </c>
      <c r="B984">
        <v>353.60913847139398</v>
      </c>
      <c r="C984">
        <v>3</v>
      </c>
      <c r="D984">
        <f>_xlfn.IFNA(_xlfn.XLOOKUP(A984,Target!B:B,Target!B:B),0)</f>
        <v>0</v>
      </c>
      <c r="E984" s="7">
        <f t="shared" si="49"/>
        <v>3.2853315204187425E-2</v>
      </c>
      <c r="F984" s="6">
        <f t="shared" si="50"/>
        <v>3.1808306872397107E-2</v>
      </c>
      <c r="G984" s="6">
        <f t="shared" si="51"/>
        <v>2.2484835851200322E-4</v>
      </c>
    </row>
    <row r="985" spans="1:7" x14ac:dyDescent="0.35">
      <c r="A985" s="1" t="s">
        <v>984</v>
      </c>
      <c r="B985">
        <v>261.66040074552097</v>
      </c>
      <c r="C985">
        <v>6</v>
      </c>
      <c r="D985">
        <f>_xlfn.IFNA(_xlfn.XLOOKUP(A985,Target!B:B,Target!B:B),0)</f>
        <v>0</v>
      </c>
      <c r="E985" s="7">
        <f t="shared" si="49"/>
        <v>9.1831702952658804E-3</v>
      </c>
      <c r="F985" s="6">
        <f t="shared" si="50"/>
        <v>9.0996070540683149E-3</v>
      </c>
      <c r="G985" s="6">
        <f t="shared" si="51"/>
        <v>6.2859875978962519E-5</v>
      </c>
    </row>
    <row r="986" spans="1:7" x14ac:dyDescent="0.35">
      <c r="A986" s="1" t="s">
        <v>985</v>
      </c>
      <c r="B986">
        <v>478.18944937430001</v>
      </c>
      <c r="C986">
        <v>1</v>
      </c>
      <c r="D986">
        <f>_xlfn.IFNA(_xlfn.XLOOKUP(A986,Target!B:B,Target!B:B),0)</f>
        <v>0</v>
      </c>
      <c r="E986" s="7">
        <f t="shared" si="49"/>
        <v>0.18476827722029474</v>
      </c>
      <c r="F986" s="6">
        <f t="shared" si="50"/>
        <v>0.15595309291518034</v>
      </c>
      <c r="G986" s="6">
        <f t="shared" si="51"/>
        <v>1.2632422015241369E-3</v>
      </c>
    </row>
    <row r="987" spans="1:7" x14ac:dyDescent="0.35">
      <c r="A987" s="1" t="s">
        <v>986</v>
      </c>
      <c r="B987">
        <v>430.36096993482499</v>
      </c>
      <c r="C987">
        <v>2</v>
      </c>
      <c r="D987">
        <f>_xlfn.IFNA(_xlfn.XLOOKUP(A987,Target!B:B,Target!B:B),0)</f>
        <v>0</v>
      </c>
      <c r="E987" s="7">
        <f t="shared" si="49"/>
        <v>9.5207523870743105E-2</v>
      </c>
      <c r="F987" s="6">
        <f t="shared" si="50"/>
        <v>8.6931035256455624E-2</v>
      </c>
      <c r="G987" s="6">
        <f t="shared" si="51"/>
        <v>6.5132311974990269E-4</v>
      </c>
    </row>
    <row r="988" spans="1:7" x14ac:dyDescent="0.35">
      <c r="A988" s="1" t="s">
        <v>987</v>
      </c>
      <c r="B988">
        <v>277.49688496515699</v>
      </c>
      <c r="C988">
        <v>6</v>
      </c>
      <c r="D988">
        <f>_xlfn.IFNA(_xlfn.XLOOKUP(A988,Target!B:B,Target!B:B),0)</f>
        <v>0</v>
      </c>
      <c r="E988" s="7">
        <f t="shared" si="49"/>
        <v>1.1437675569448436E-2</v>
      </c>
      <c r="F988" s="6">
        <f t="shared" si="50"/>
        <v>1.1308334508113971E-2</v>
      </c>
      <c r="G988" s="6">
        <f t="shared" si="51"/>
        <v>7.8291020358522525E-5</v>
      </c>
    </row>
    <row r="989" spans="1:7" x14ac:dyDescent="0.35">
      <c r="A989" s="1" t="s">
        <v>988</v>
      </c>
      <c r="B989">
        <v>405.568050587453</v>
      </c>
      <c r="C989">
        <v>2</v>
      </c>
      <c r="D989">
        <f>_xlfn.IFNA(_xlfn.XLOOKUP(A989,Target!B:B,Target!B:B),0)</f>
        <v>0</v>
      </c>
      <c r="E989" s="7">
        <f t="shared" si="49"/>
        <v>6.7515427550050688E-2</v>
      </c>
      <c r="F989" s="6">
        <f t="shared" si="50"/>
        <v>6.3245388129892111E-2</v>
      </c>
      <c r="G989" s="6">
        <f t="shared" si="51"/>
        <v>4.6196654818680759E-4</v>
      </c>
    </row>
    <row r="990" spans="1:7" x14ac:dyDescent="0.35">
      <c r="A990" s="1" t="s">
        <v>989</v>
      </c>
      <c r="B990">
        <v>261.66040074552097</v>
      </c>
      <c r="C990">
        <v>6</v>
      </c>
      <c r="D990">
        <f>_xlfn.IFNA(_xlfn.XLOOKUP(A990,Target!B:B,Target!B:B),0)</f>
        <v>0</v>
      </c>
      <c r="E990" s="7">
        <f t="shared" si="49"/>
        <v>9.1831702952658804E-3</v>
      </c>
      <c r="F990" s="6">
        <f t="shared" si="50"/>
        <v>9.0996070540683149E-3</v>
      </c>
      <c r="G990" s="6">
        <f t="shared" si="51"/>
        <v>6.2859875978962519E-5</v>
      </c>
    </row>
    <row r="991" spans="1:7" x14ac:dyDescent="0.35">
      <c r="A991" s="1" t="s">
        <v>990</v>
      </c>
      <c r="B991">
        <v>297.33480047395301</v>
      </c>
      <c r="C991">
        <v>6</v>
      </c>
      <c r="D991">
        <f>_xlfn.IFNA(_xlfn.XLOOKUP(A991,Target!B:B,Target!B:B),0)</f>
        <v>0</v>
      </c>
      <c r="E991" s="7">
        <f t="shared" si="49"/>
        <v>1.5058229989401876E-2</v>
      </c>
      <c r="F991" s="6">
        <f t="shared" si="50"/>
        <v>1.4834843504061057E-2</v>
      </c>
      <c r="G991" s="6">
        <f t="shared" si="51"/>
        <v>1.0307120247133487E-4</v>
      </c>
    </row>
    <row r="992" spans="1:7" x14ac:dyDescent="0.35">
      <c r="A992" s="1" t="s">
        <v>991</v>
      </c>
      <c r="B992">
        <v>261.66040074552097</v>
      </c>
      <c r="C992">
        <v>6</v>
      </c>
      <c r="D992">
        <f>_xlfn.IFNA(_xlfn.XLOOKUP(A992,Target!B:B,Target!B:B),0)</f>
        <v>0</v>
      </c>
      <c r="E992" s="7">
        <f t="shared" si="49"/>
        <v>9.1831702952658804E-3</v>
      </c>
      <c r="F992" s="6">
        <f t="shared" si="50"/>
        <v>9.0996070540683149E-3</v>
      </c>
      <c r="G992" s="6">
        <f t="shared" si="51"/>
        <v>6.2859875978962519E-5</v>
      </c>
    </row>
    <row r="993" spans="1:7" x14ac:dyDescent="0.35">
      <c r="A993" s="1" t="s">
        <v>992</v>
      </c>
      <c r="B993">
        <v>261.66040074552097</v>
      </c>
      <c r="C993">
        <v>6</v>
      </c>
      <c r="D993">
        <f>_xlfn.IFNA(_xlfn.XLOOKUP(A993,Target!B:B,Target!B:B),0)</f>
        <v>0</v>
      </c>
      <c r="E993" s="7">
        <f t="shared" si="49"/>
        <v>9.1831702952658804E-3</v>
      </c>
      <c r="F993" s="6">
        <f t="shared" si="50"/>
        <v>9.0996070540683149E-3</v>
      </c>
      <c r="G993" s="6">
        <f t="shared" si="51"/>
        <v>6.2859875978962519E-5</v>
      </c>
    </row>
    <row r="994" spans="1:7" x14ac:dyDescent="0.35">
      <c r="A994" s="1" t="s">
        <v>993</v>
      </c>
      <c r="B994">
        <v>277.49688496515699</v>
      </c>
      <c r="C994">
        <v>6</v>
      </c>
      <c r="D994">
        <f>_xlfn.IFNA(_xlfn.XLOOKUP(A994,Target!B:B,Target!B:B),0)</f>
        <v>0</v>
      </c>
      <c r="E994" s="7">
        <f t="shared" si="49"/>
        <v>1.1437675569448436E-2</v>
      </c>
      <c r="F994" s="6">
        <f t="shared" si="50"/>
        <v>1.1308334508113971E-2</v>
      </c>
      <c r="G994" s="6">
        <f t="shared" si="51"/>
        <v>7.8291020358522525E-5</v>
      </c>
    </row>
    <row r="995" spans="1:7" x14ac:dyDescent="0.35">
      <c r="A995" s="1" t="s">
        <v>994</v>
      </c>
      <c r="B995">
        <v>261.66040074552097</v>
      </c>
      <c r="C995">
        <v>6</v>
      </c>
      <c r="D995">
        <f>_xlfn.IFNA(_xlfn.XLOOKUP(A995,Target!B:B,Target!B:B),0)</f>
        <v>0</v>
      </c>
      <c r="E995" s="7">
        <f t="shared" si="49"/>
        <v>9.1831702952658804E-3</v>
      </c>
      <c r="F995" s="6">
        <f t="shared" si="50"/>
        <v>9.0996070540683149E-3</v>
      </c>
      <c r="G995" s="6">
        <f t="shared" si="51"/>
        <v>6.2859875978962519E-5</v>
      </c>
    </row>
    <row r="996" spans="1:7" x14ac:dyDescent="0.35">
      <c r="A996" s="1" t="s">
        <v>995</v>
      </c>
      <c r="B996">
        <v>313.17128469358897</v>
      </c>
      <c r="C996">
        <v>5</v>
      </c>
      <c r="D996">
        <f>_xlfn.IFNA(_xlfn.XLOOKUP(A996,Target!B:B,Target!B:B),0)</f>
        <v>0</v>
      </c>
      <c r="E996" s="7">
        <f t="shared" si="49"/>
        <v>1.8755086068447009E-2</v>
      </c>
      <c r="F996" s="6">
        <f t="shared" si="50"/>
        <v>1.8409808525056026E-2</v>
      </c>
      <c r="G996" s="6">
        <f t="shared" si="51"/>
        <v>1.2837234920476116E-4</v>
      </c>
    </row>
    <row r="997" spans="1:7" x14ac:dyDescent="0.35">
      <c r="A997" s="1" t="s">
        <v>996</v>
      </c>
      <c r="B997">
        <v>261.66040074552097</v>
      </c>
      <c r="C997">
        <v>6</v>
      </c>
      <c r="D997">
        <f>_xlfn.IFNA(_xlfn.XLOOKUP(A997,Target!B:B,Target!B:B),0)</f>
        <v>0</v>
      </c>
      <c r="E997" s="7">
        <f t="shared" si="49"/>
        <v>9.1831702952658804E-3</v>
      </c>
      <c r="F997" s="6">
        <f t="shared" si="50"/>
        <v>9.0996070540683149E-3</v>
      </c>
      <c r="G997" s="6">
        <f t="shared" si="51"/>
        <v>6.2859875978962519E-5</v>
      </c>
    </row>
    <row r="998" spans="1:7" x14ac:dyDescent="0.35">
      <c r="A998" s="1" t="s">
        <v>997</v>
      </c>
      <c r="B998">
        <v>277.49688496515699</v>
      </c>
      <c r="C998">
        <v>6</v>
      </c>
      <c r="D998">
        <f>_xlfn.IFNA(_xlfn.XLOOKUP(A998,Target!B:B,Target!B:B),0)</f>
        <v>0</v>
      </c>
      <c r="E998" s="7">
        <f t="shared" si="49"/>
        <v>1.1437675569448436E-2</v>
      </c>
      <c r="F998" s="6">
        <f t="shared" si="50"/>
        <v>1.1308334508113971E-2</v>
      </c>
      <c r="G998" s="6">
        <f t="shared" si="51"/>
        <v>7.8291020358522525E-5</v>
      </c>
    </row>
    <row r="999" spans="1:7" x14ac:dyDescent="0.35">
      <c r="A999" s="1" t="s">
        <v>998</v>
      </c>
      <c r="B999">
        <v>261.66040074552097</v>
      </c>
      <c r="C999">
        <v>6</v>
      </c>
      <c r="D999">
        <f>_xlfn.IFNA(_xlfn.XLOOKUP(A999,Target!B:B,Target!B:B),0)</f>
        <v>0</v>
      </c>
      <c r="E999" s="7">
        <f t="shared" si="49"/>
        <v>9.1831702952658804E-3</v>
      </c>
      <c r="F999" s="6">
        <f t="shared" si="50"/>
        <v>9.0996070540683149E-3</v>
      </c>
      <c r="G999" s="6">
        <f t="shared" si="51"/>
        <v>6.2859875978962519E-5</v>
      </c>
    </row>
    <row r="1000" spans="1:7" x14ac:dyDescent="0.35">
      <c r="A1000" s="1" t="s">
        <v>999</v>
      </c>
      <c r="B1000">
        <v>548.75769814784701</v>
      </c>
      <c r="C1000">
        <v>1</v>
      </c>
      <c r="D1000">
        <f>_xlfn.IFNA(_xlfn.XLOOKUP(A1000,Target!B:B,Target!B:B),0)</f>
        <v>0</v>
      </c>
      <c r="E1000" s="7">
        <f t="shared" si="49"/>
        <v>0.491462744881622</v>
      </c>
      <c r="F1000" s="6">
        <f t="shared" si="50"/>
        <v>0.32951727863683888</v>
      </c>
      <c r="G1000" s="6">
        <f t="shared" si="51"/>
        <v>3.3530507439497315E-3</v>
      </c>
    </row>
    <row r="1001" spans="1:7" x14ac:dyDescent="0.35">
      <c r="A1001" s="1" t="s">
        <v>1000</v>
      </c>
      <c r="B1001">
        <v>259.13367876574699</v>
      </c>
      <c r="C1001">
        <v>6</v>
      </c>
      <c r="D1001">
        <f>_xlfn.IFNA(_xlfn.XLOOKUP(A1001,Target!B:B,Target!B:B),0)</f>
        <v>0</v>
      </c>
      <c r="E1001" s="7">
        <f t="shared" si="49"/>
        <v>8.8670724291173789E-3</v>
      </c>
      <c r="F1001" s="6">
        <f t="shared" si="50"/>
        <v>8.7891385014355894E-3</v>
      </c>
      <c r="G1001" s="6">
        <f t="shared" si="51"/>
        <v>6.0696280401715386E-5</v>
      </c>
    </row>
    <row r="1002" spans="1:7" x14ac:dyDescent="0.35">
      <c r="A1002" s="1" t="s">
        <v>1001</v>
      </c>
      <c r="B1002">
        <v>411.75064928126699</v>
      </c>
      <c r="C1002">
        <v>2</v>
      </c>
      <c r="D1002">
        <f>_xlfn.IFNA(_xlfn.XLOOKUP(A1002,Target!B:B,Target!B:B),0)</f>
        <v>0</v>
      </c>
      <c r="E1002" s="7">
        <f t="shared" si="49"/>
        <v>7.3557333159041158E-2</v>
      </c>
      <c r="F1002" s="6">
        <f t="shared" si="50"/>
        <v>6.8517377588574568E-2</v>
      </c>
      <c r="G1002" s="6">
        <f t="shared" si="51"/>
        <v>5.032867860466409E-4</v>
      </c>
    </row>
    <row r="1003" spans="1:7" x14ac:dyDescent="0.35">
      <c r="A1003" s="1" t="s">
        <v>1002</v>
      </c>
      <c r="B1003">
        <v>274.97016298538301</v>
      </c>
      <c r="C1003">
        <v>6</v>
      </c>
      <c r="D1003">
        <f>_xlfn.IFNA(_xlfn.XLOOKUP(A1003,Target!B:B,Target!B:B),0)</f>
        <v>0</v>
      </c>
      <c r="E1003" s="7">
        <f t="shared" si="49"/>
        <v>1.1043974404713938E-2</v>
      </c>
      <c r="F1003" s="6">
        <f t="shared" si="50"/>
        <v>1.0923337346643525E-2</v>
      </c>
      <c r="G1003" s="6">
        <f t="shared" si="51"/>
        <v>7.5596335097488887E-5</v>
      </c>
    </row>
    <row r="1004" spans="1:7" x14ac:dyDescent="0.35">
      <c r="A1004" s="1" t="s">
        <v>1003</v>
      </c>
      <c r="B1004">
        <v>347.93443218060202</v>
      </c>
      <c r="C1004">
        <v>4</v>
      </c>
      <c r="D1004">
        <f>_xlfn.IFNA(_xlfn.XLOOKUP(A1004,Target!B:B,Target!B:B),0)</f>
        <v>0</v>
      </c>
      <c r="E1004" s="7">
        <f t="shared" si="49"/>
        <v>3.036785130495441E-2</v>
      </c>
      <c r="F1004" s="6">
        <f t="shared" si="50"/>
        <v>2.9472824939650089E-2</v>
      </c>
      <c r="G1004" s="6">
        <f t="shared" si="51"/>
        <v>2.0784135870840711E-4</v>
      </c>
    </row>
    <row r="1005" spans="1:7" x14ac:dyDescent="0.35">
      <c r="A1005" s="1" t="s">
        <v>1004</v>
      </c>
      <c r="B1005">
        <v>261.66040074552097</v>
      </c>
      <c r="C1005">
        <v>6</v>
      </c>
      <c r="D1005">
        <f>_xlfn.IFNA(_xlfn.XLOOKUP(A1005,Target!B:B,Target!B:B),0)</f>
        <v>0</v>
      </c>
      <c r="E1005" s="7">
        <f t="shared" si="49"/>
        <v>9.1831702952658804E-3</v>
      </c>
      <c r="F1005" s="6">
        <f t="shared" si="50"/>
        <v>9.0996070540683149E-3</v>
      </c>
      <c r="G1005" s="6">
        <f t="shared" si="51"/>
        <v>6.2859875978962519E-5</v>
      </c>
    </row>
    <row r="1006" spans="1:7" x14ac:dyDescent="0.35">
      <c r="A1006" s="1" t="s">
        <v>1005</v>
      </c>
      <c r="B1006">
        <v>300.581131261211</v>
      </c>
      <c r="C1006">
        <v>5</v>
      </c>
      <c r="D1006">
        <f>_xlfn.IFNA(_xlfn.XLOOKUP(A1006,Target!B:B,Target!B:B),0)</f>
        <v>0</v>
      </c>
      <c r="E1006" s="7">
        <f t="shared" si="49"/>
        <v>1.5751386380041088E-2</v>
      </c>
      <c r="F1006" s="6">
        <f t="shared" si="50"/>
        <v>1.5507127621234518E-2</v>
      </c>
      <c r="G1006" s="6">
        <f t="shared" si="51"/>
        <v>1.0781523679226686E-4</v>
      </c>
    </row>
    <row r="1007" spans="1:7" x14ac:dyDescent="0.35">
      <c r="A1007" s="1" t="s">
        <v>1006</v>
      </c>
      <c r="B1007">
        <v>261.66040074552097</v>
      </c>
      <c r="C1007">
        <v>6</v>
      </c>
      <c r="D1007">
        <f>_xlfn.IFNA(_xlfn.XLOOKUP(A1007,Target!B:B,Target!B:B),0)</f>
        <v>0</v>
      </c>
      <c r="E1007" s="7">
        <f t="shared" si="49"/>
        <v>9.1831702952658804E-3</v>
      </c>
      <c r="F1007" s="6">
        <f t="shared" si="50"/>
        <v>9.0996070540683149E-3</v>
      </c>
      <c r="G1007" s="6">
        <f t="shared" si="51"/>
        <v>6.2859875978962519E-5</v>
      </c>
    </row>
    <row r="1008" spans="1:7" x14ac:dyDescent="0.35">
      <c r="A1008" s="1" t="s">
        <v>1007</v>
      </c>
      <c r="B1008">
        <v>261.66040074552097</v>
      </c>
      <c r="C1008">
        <v>6</v>
      </c>
      <c r="D1008">
        <f>_xlfn.IFNA(_xlfn.XLOOKUP(A1008,Target!B:B,Target!B:B),0)</f>
        <v>0</v>
      </c>
      <c r="E1008" s="7">
        <f t="shared" si="49"/>
        <v>9.1831702952658804E-3</v>
      </c>
      <c r="F1008" s="6">
        <f t="shared" si="50"/>
        <v>9.0996070540683149E-3</v>
      </c>
      <c r="G1008" s="6">
        <f t="shared" si="51"/>
        <v>6.2859875978962519E-5</v>
      </c>
    </row>
    <row r="1009" spans="1:7" x14ac:dyDescent="0.35">
      <c r="A1009" s="1" t="s">
        <v>1008</v>
      </c>
      <c r="B1009">
        <v>277.49688496515699</v>
      </c>
      <c r="C1009">
        <v>6</v>
      </c>
      <c r="D1009">
        <f>_xlfn.IFNA(_xlfn.XLOOKUP(A1009,Target!B:B,Target!B:B),0)</f>
        <v>0</v>
      </c>
      <c r="E1009" s="7">
        <f t="shared" si="49"/>
        <v>1.1437675569448436E-2</v>
      </c>
      <c r="F1009" s="6">
        <f t="shared" si="50"/>
        <v>1.1308334508113971E-2</v>
      </c>
      <c r="G1009" s="6">
        <f t="shared" si="51"/>
        <v>7.8291020358522525E-5</v>
      </c>
    </row>
    <row r="1010" spans="1:7" x14ac:dyDescent="0.35">
      <c r="A1010" s="1" t="s">
        <v>1009</v>
      </c>
      <c r="B1010">
        <v>261.66040074552097</v>
      </c>
      <c r="C1010">
        <v>6</v>
      </c>
      <c r="D1010">
        <f>_xlfn.IFNA(_xlfn.XLOOKUP(A1010,Target!B:B,Target!B:B),0)</f>
        <v>0</v>
      </c>
      <c r="E1010" s="7">
        <f t="shared" si="49"/>
        <v>9.1831702952658804E-3</v>
      </c>
      <c r="F1010" s="6">
        <f t="shared" si="50"/>
        <v>9.0996070540683149E-3</v>
      </c>
      <c r="G1010" s="6">
        <f t="shared" si="51"/>
        <v>6.2859875978962519E-5</v>
      </c>
    </row>
    <row r="1011" spans="1:7" x14ac:dyDescent="0.35">
      <c r="A1011" s="1" t="s">
        <v>1010</v>
      </c>
      <c r="B1011">
        <v>313.17128469358897</v>
      </c>
      <c r="C1011">
        <v>5</v>
      </c>
      <c r="D1011">
        <f>_xlfn.IFNA(_xlfn.XLOOKUP(A1011,Target!B:B,Target!B:B),0)</f>
        <v>0</v>
      </c>
      <c r="E1011" s="7">
        <f t="shared" si="49"/>
        <v>1.8755086068447009E-2</v>
      </c>
      <c r="F1011" s="6">
        <f t="shared" si="50"/>
        <v>1.8409808525056026E-2</v>
      </c>
      <c r="G1011" s="6">
        <f t="shared" si="51"/>
        <v>1.2837234920476116E-4</v>
      </c>
    </row>
    <row r="1012" spans="1:7" x14ac:dyDescent="0.35">
      <c r="A1012" s="1" t="s">
        <v>1011</v>
      </c>
      <c r="B1012">
        <v>358.64678097320802</v>
      </c>
      <c r="C1012">
        <v>3</v>
      </c>
      <c r="D1012">
        <f>_xlfn.IFNA(_xlfn.XLOOKUP(A1012,Target!B:B,Target!B:B),0)</f>
        <v>0</v>
      </c>
      <c r="E1012" s="7">
        <f t="shared" si="49"/>
        <v>3.5229690712933082E-2</v>
      </c>
      <c r="F1012" s="6">
        <f t="shared" si="50"/>
        <v>3.4030796285094311E-2</v>
      </c>
      <c r="G1012" s="6">
        <f t="shared" si="51"/>
        <v>2.4110837059932358E-4</v>
      </c>
    </row>
    <row r="1013" spans="1:7" x14ac:dyDescent="0.35">
      <c r="A1013" s="1" t="s">
        <v>1012</v>
      </c>
      <c r="B1013">
        <v>331.48675914397398</v>
      </c>
      <c r="C1013">
        <v>4</v>
      </c>
      <c r="D1013">
        <f>_xlfn.IFNA(_xlfn.XLOOKUP(A1013,Target!B:B,Target!B:B),0)</f>
        <v>0</v>
      </c>
      <c r="E1013" s="7">
        <f t="shared" si="49"/>
        <v>2.417626488831898E-2</v>
      </c>
      <c r="F1013" s="6">
        <f t="shared" si="50"/>
        <v>2.3605570366303397E-2</v>
      </c>
      <c r="G1013" s="6">
        <f t="shared" si="51"/>
        <v>1.6547238174640329E-4</v>
      </c>
    </row>
    <row r="1014" spans="1:7" x14ac:dyDescent="0.35">
      <c r="A1014" s="1" t="s">
        <v>1013</v>
      </c>
      <c r="B1014">
        <v>474.943118587041</v>
      </c>
      <c r="C1014">
        <v>1</v>
      </c>
      <c r="D1014">
        <f>_xlfn.IFNA(_xlfn.XLOOKUP(A1014,Target!B:B,Target!B:B),0)</f>
        <v>0</v>
      </c>
      <c r="E1014" s="7">
        <f t="shared" si="49"/>
        <v>0.17663735407152542</v>
      </c>
      <c r="F1014" s="6">
        <f t="shared" si="50"/>
        <v>0.15012047123976313</v>
      </c>
      <c r="G1014" s="6">
        <f t="shared" si="51"/>
        <v>1.2077190319724463E-3</v>
      </c>
    </row>
    <row r="1015" spans="1:7" x14ac:dyDescent="0.35">
      <c r="A1015" s="1" t="s">
        <v>1014</v>
      </c>
      <c r="B1015">
        <v>277.49688496515699</v>
      </c>
      <c r="C1015">
        <v>6</v>
      </c>
      <c r="D1015">
        <f>_xlfn.IFNA(_xlfn.XLOOKUP(A1015,Target!B:B,Target!B:B),0)</f>
        <v>0</v>
      </c>
      <c r="E1015" s="7">
        <f t="shared" si="49"/>
        <v>1.1437675569448436E-2</v>
      </c>
      <c r="F1015" s="6">
        <f t="shared" si="50"/>
        <v>1.1308334508113971E-2</v>
      </c>
      <c r="G1015" s="6">
        <f t="shared" si="51"/>
        <v>7.8291020358522525E-5</v>
      </c>
    </row>
    <row r="1016" spans="1:7" x14ac:dyDescent="0.35">
      <c r="A1016" s="1" t="s">
        <v>1015</v>
      </c>
      <c r="B1016">
        <v>731.87193829805699</v>
      </c>
      <c r="C1016">
        <v>1</v>
      </c>
      <c r="D1016">
        <f>_xlfn.IFNA(_xlfn.XLOOKUP(A1016,Target!B:B,Target!B:B),0)</f>
        <v>0</v>
      </c>
      <c r="E1016" s="7">
        <f t="shared" si="49"/>
        <v>6.2222603715709486</v>
      </c>
      <c r="F1016" s="6">
        <f t="shared" si="50"/>
        <v>0.86153919291856196</v>
      </c>
      <c r="G1016" s="6">
        <f t="shared" si="51"/>
        <v>4.0854586296869923E-2</v>
      </c>
    </row>
    <row r="1017" spans="1:7" x14ac:dyDescent="0.35">
      <c r="A1017" s="1" t="s">
        <v>1016</v>
      </c>
      <c r="B1017">
        <v>649.66884194090903</v>
      </c>
      <c r="C1017">
        <v>1</v>
      </c>
      <c r="D1017">
        <f>_xlfn.IFNA(_xlfn.XLOOKUP(A1017,Target!B:B,Target!B:B),0)</f>
        <v>0</v>
      </c>
      <c r="E1017" s="7">
        <f t="shared" si="49"/>
        <v>1.9908393924650167</v>
      </c>
      <c r="F1017" s="6">
        <f t="shared" si="50"/>
        <v>0.66564570383840937</v>
      </c>
      <c r="G1017" s="6">
        <f t="shared" si="51"/>
        <v>1.3445149755224133E-2</v>
      </c>
    </row>
    <row r="1018" spans="1:7" x14ac:dyDescent="0.35">
      <c r="A1018" s="1" t="s">
        <v>1017</v>
      </c>
      <c r="B1018">
        <v>460.269955503289</v>
      </c>
      <c r="C1018">
        <v>2</v>
      </c>
      <c r="D1018">
        <f>_xlfn.IFNA(_xlfn.XLOOKUP(A1018,Target!B:B,Target!B:B),0)</f>
        <v>0</v>
      </c>
      <c r="E1018" s="7">
        <f t="shared" si="49"/>
        <v>0.14412565904833605</v>
      </c>
      <c r="F1018" s="6">
        <f t="shared" si="50"/>
        <v>0.12597013091046061</v>
      </c>
      <c r="G1018" s="6">
        <f t="shared" si="51"/>
        <v>9.8564657373326507E-4</v>
      </c>
    </row>
    <row r="1019" spans="1:7" x14ac:dyDescent="0.35">
      <c r="A1019" s="1" t="s">
        <v>1018</v>
      </c>
      <c r="B1019">
        <v>484.57952438330602</v>
      </c>
      <c r="C1019">
        <v>1</v>
      </c>
      <c r="D1019">
        <f>_xlfn.IFNA(_xlfn.XLOOKUP(A1019,Target!B:B,Target!B:B),0)</f>
        <v>0</v>
      </c>
      <c r="E1019" s="7">
        <f t="shared" si="49"/>
        <v>0.20188288134440083</v>
      </c>
      <c r="F1019" s="6">
        <f t="shared" si="50"/>
        <v>0.16797217472519366</v>
      </c>
      <c r="G1019" s="6">
        <f t="shared" si="51"/>
        <v>1.3800915497401642E-3</v>
      </c>
    </row>
    <row r="1020" spans="1:7" x14ac:dyDescent="0.35">
      <c r="A1020" s="1" t="s">
        <v>1019</v>
      </c>
      <c r="B1020">
        <v>570.66452913291005</v>
      </c>
      <c r="C1020">
        <v>1</v>
      </c>
      <c r="D1020">
        <f>_xlfn.IFNA(_xlfn.XLOOKUP(A1020,Target!B:B,Target!B:B),0)</f>
        <v>0</v>
      </c>
      <c r="E1020" s="7">
        <f t="shared" si="49"/>
        <v>0.66585990831826547</v>
      </c>
      <c r="F1020" s="6">
        <f t="shared" si="50"/>
        <v>0.39970942634094042</v>
      </c>
      <c r="G1020" s="6">
        <f t="shared" si="51"/>
        <v>4.5374928788046642E-3</v>
      </c>
    </row>
    <row r="1021" spans="1:7" x14ac:dyDescent="0.35">
      <c r="A1021" s="1" t="s">
        <v>1020</v>
      </c>
      <c r="B1021">
        <v>359.81010210909102</v>
      </c>
      <c r="C1021">
        <v>3</v>
      </c>
      <c r="D1021">
        <f>_xlfn.IFNA(_xlfn.XLOOKUP(A1021,Target!B:B,Target!B:B),0)</f>
        <v>0</v>
      </c>
      <c r="E1021" s="7">
        <f t="shared" si="49"/>
        <v>3.5802447913491194E-2</v>
      </c>
      <c r="F1021" s="6">
        <f t="shared" si="50"/>
        <v>3.4564938503100939E-2</v>
      </c>
      <c r="G1021" s="6">
        <f t="shared" si="51"/>
        <v>2.4502730134084869E-4</v>
      </c>
    </row>
    <row r="1022" spans="1:7" x14ac:dyDescent="0.35">
      <c r="A1022" s="1" t="s">
        <v>1021</v>
      </c>
      <c r="B1022">
        <v>501.27369567035498</v>
      </c>
      <c r="C1022">
        <v>1</v>
      </c>
      <c r="D1022">
        <f>_xlfn.IFNA(_xlfn.XLOOKUP(A1022,Target!B:B,Target!B:B),0)</f>
        <v>0</v>
      </c>
      <c r="E1022" s="7">
        <f t="shared" si="49"/>
        <v>0.25445349517041693</v>
      </c>
      <c r="F1022" s="6">
        <f t="shared" si="50"/>
        <v>0.20284011814710556</v>
      </c>
      <c r="G1022" s="6">
        <f t="shared" si="51"/>
        <v>1.7388446164542965E-3</v>
      </c>
    </row>
    <row r="1023" spans="1:7" x14ac:dyDescent="0.35">
      <c r="A1023" s="1" t="s">
        <v>1022</v>
      </c>
      <c r="B1023">
        <v>307.85118999303199</v>
      </c>
      <c r="C1023">
        <v>5</v>
      </c>
      <c r="D1023">
        <f>_xlfn.IFNA(_xlfn.XLOOKUP(A1023,Target!B:B,Target!B:B),0)</f>
        <v>0</v>
      </c>
      <c r="E1023" s="7">
        <f t="shared" si="49"/>
        <v>1.7421634566580555E-2</v>
      </c>
      <c r="F1023" s="6">
        <f t="shared" si="50"/>
        <v>1.7123318371347729E-2</v>
      </c>
      <c r="G1023" s="6">
        <f t="shared" si="51"/>
        <v>1.1924640391058041E-4</v>
      </c>
    </row>
    <row r="1024" spans="1:7" x14ac:dyDescent="0.35">
      <c r="A1024" s="1" t="s">
        <v>1023</v>
      </c>
      <c r="B1024">
        <v>457.74323352351502</v>
      </c>
      <c r="C1024">
        <v>2</v>
      </c>
      <c r="D1024">
        <f>_xlfn.IFNA(_xlfn.XLOOKUP(A1024,Target!B:B,Target!B:B),0)</f>
        <v>0</v>
      </c>
      <c r="E1024" s="7">
        <f t="shared" si="49"/>
        <v>0.13916464756563376</v>
      </c>
      <c r="F1024" s="6">
        <f t="shared" si="50"/>
        <v>0.12216376962103348</v>
      </c>
      <c r="G1024" s="6">
        <f t="shared" si="51"/>
        <v>9.5175149825414121E-4</v>
      </c>
    </row>
    <row r="1025" spans="1:7" x14ac:dyDescent="0.35">
      <c r="A1025" s="1" t="s">
        <v>1024</v>
      </c>
      <c r="B1025">
        <v>633.43637714189902</v>
      </c>
      <c r="C1025">
        <v>1</v>
      </c>
      <c r="D1025">
        <f>_xlfn.IFNA(_xlfn.XLOOKUP(A1025,Target!B:B,Target!B:B),0)</f>
        <v>0</v>
      </c>
      <c r="E1025" s="7">
        <f t="shared" si="49"/>
        <v>1.5896702596877044</v>
      </c>
      <c r="F1025" s="6">
        <f t="shared" si="50"/>
        <v>0.61385045209555256</v>
      </c>
      <c r="G1025" s="6">
        <f t="shared" si="51"/>
        <v>1.0765016457112335E-2</v>
      </c>
    </row>
    <row r="1026" spans="1:7" x14ac:dyDescent="0.35">
      <c r="A1026" s="1" t="s">
        <v>1025</v>
      </c>
      <c r="B1026">
        <v>662.93151002004095</v>
      </c>
      <c r="C1026">
        <v>1</v>
      </c>
      <c r="D1026">
        <f>_xlfn.IFNA(_xlfn.XLOOKUP(A1026,Target!B:B,Target!B:B),0)</f>
        <v>0</v>
      </c>
      <c r="E1026" s="7">
        <f t="shared" si="49"/>
        <v>2.3926845416716596</v>
      </c>
      <c r="F1026" s="6">
        <f t="shared" si="50"/>
        <v>0.7052481633004184</v>
      </c>
      <c r="G1026" s="6">
        <f t="shared" si="51"/>
        <v>1.6115279499651195E-2</v>
      </c>
    </row>
    <row r="1027" spans="1:7" x14ac:dyDescent="0.35">
      <c r="A1027" s="1" t="s">
        <v>1026</v>
      </c>
      <c r="B1027">
        <v>317.91730561238398</v>
      </c>
      <c r="C1027">
        <v>4</v>
      </c>
      <c r="D1027">
        <f>_xlfn.IFNA(_xlfn.XLOOKUP(A1027,Target!B:B,Target!B:B),0)</f>
        <v>0</v>
      </c>
      <c r="E1027" s="7">
        <f t="shared" ref="E1027:E1090" si="52">2^((B1027-600)/50)</f>
        <v>2.0030553703229179E-2</v>
      </c>
      <c r="F1027" s="6">
        <f t="shared" ref="F1027:F1090" si="53">1-(1/(1+E1027))</f>
        <v>1.9637209523291399E-2</v>
      </c>
      <c r="G1027" s="6">
        <f t="shared" ref="G1027:G1090" si="54">(F1027*($J$3/$J$2))/(F1027*($J$3/$J$2)+(1-F1027)*((1-$J$3)/(1-$J$2)))</f>
        <v>1.3710130559357813E-4</v>
      </c>
    </row>
    <row r="1028" spans="1:7" x14ac:dyDescent="0.35">
      <c r="A1028" s="1" t="s">
        <v>1027</v>
      </c>
      <c r="B1028">
        <v>306.93069201353597</v>
      </c>
      <c r="C1028">
        <v>5</v>
      </c>
      <c r="D1028">
        <f>_xlfn.IFNA(_xlfn.XLOOKUP(A1028,Target!B:B,Target!B:B),0)</f>
        <v>0</v>
      </c>
      <c r="E1028" s="7">
        <f t="shared" si="52"/>
        <v>1.7200732810831017E-2</v>
      </c>
      <c r="F1028" s="6">
        <f t="shared" si="53"/>
        <v>1.69098706440175E-2</v>
      </c>
      <c r="G1028" s="6">
        <f t="shared" si="54"/>
        <v>1.1773456880942414E-4</v>
      </c>
    </row>
    <row r="1029" spans="1:7" x14ac:dyDescent="0.35">
      <c r="A1029" s="1" t="s">
        <v>1028</v>
      </c>
      <c r="B1029">
        <v>433.90870395701899</v>
      </c>
      <c r="C1029">
        <v>2</v>
      </c>
      <c r="D1029">
        <f>_xlfn.IFNA(_xlfn.XLOOKUP(A1029,Target!B:B,Target!B:B),0)</f>
        <v>0</v>
      </c>
      <c r="E1029" s="7">
        <f t="shared" si="52"/>
        <v>0.10000708241471676</v>
      </c>
      <c r="F1029" s="6">
        <f t="shared" si="53"/>
        <v>9.0914944106707862E-2</v>
      </c>
      <c r="G1029" s="6">
        <f t="shared" si="54"/>
        <v>6.8413486264891279E-4</v>
      </c>
    </row>
    <row r="1030" spans="1:7" x14ac:dyDescent="0.35">
      <c r="A1030" s="1" t="s">
        <v>1029</v>
      </c>
      <c r="B1030">
        <v>341.88979877407598</v>
      </c>
      <c r="C1030">
        <v>4</v>
      </c>
      <c r="D1030">
        <f>_xlfn.IFNA(_xlfn.XLOOKUP(A1030,Target!B:B,Target!B:B),0)</f>
        <v>0</v>
      </c>
      <c r="E1030" s="7">
        <f t="shared" si="52"/>
        <v>2.7926836658512331E-2</v>
      </c>
      <c r="F1030" s="6">
        <f t="shared" si="53"/>
        <v>2.7168117090214605E-2</v>
      </c>
      <c r="G1030" s="6">
        <f t="shared" si="54"/>
        <v>1.9113794354086366E-4</v>
      </c>
    </row>
    <row r="1031" spans="1:7" x14ac:dyDescent="0.35">
      <c r="A1031" s="1" t="s">
        <v>1030</v>
      </c>
      <c r="B1031">
        <v>520.38637031532505</v>
      </c>
      <c r="C1031">
        <v>1</v>
      </c>
      <c r="D1031">
        <f>_xlfn.IFNA(_xlfn.XLOOKUP(A1031,Target!B:B,Target!B:B),0)</f>
        <v>0</v>
      </c>
      <c r="E1031" s="7">
        <f t="shared" si="52"/>
        <v>0.33164861503549387</v>
      </c>
      <c r="F1031" s="6">
        <f t="shared" si="53"/>
        <v>0.24905114704501385</v>
      </c>
      <c r="G1031" s="6">
        <f t="shared" si="54"/>
        <v>2.2651736555692045E-3</v>
      </c>
    </row>
    <row r="1032" spans="1:7" x14ac:dyDescent="0.35">
      <c r="A1032" s="1" t="s">
        <v>1031</v>
      </c>
      <c r="B1032">
        <v>476.10643972292502</v>
      </c>
      <c r="C1032">
        <v>1</v>
      </c>
      <c r="D1032">
        <f>_xlfn.IFNA(_xlfn.XLOOKUP(A1032,Target!B:B,Target!B:B),0)</f>
        <v>0</v>
      </c>
      <c r="E1032" s="7">
        <f t="shared" si="52"/>
        <v>0.17950908852007535</v>
      </c>
      <c r="F1032" s="6">
        <f t="shared" si="53"/>
        <v>0.15218966116259824</v>
      </c>
      <c r="G1032" s="6">
        <f t="shared" si="54"/>
        <v>1.2273297857792525E-3</v>
      </c>
    </row>
    <row r="1033" spans="1:7" x14ac:dyDescent="0.35">
      <c r="A1033" s="1" t="s">
        <v>1032</v>
      </c>
      <c r="B1033">
        <v>261.66040074552097</v>
      </c>
      <c r="C1033">
        <v>6</v>
      </c>
      <c r="D1033">
        <f>_xlfn.IFNA(_xlfn.XLOOKUP(A1033,Target!B:B,Target!B:B),0)</f>
        <v>0</v>
      </c>
      <c r="E1033" s="7">
        <f t="shared" si="52"/>
        <v>9.1831702952658804E-3</v>
      </c>
      <c r="F1033" s="6">
        <f t="shared" si="53"/>
        <v>9.0996070540683149E-3</v>
      </c>
      <c r="G1033" s="6">
        <f t="shared" si="54"/>
        <v>6.2859875978962519E-5</v>
      </c>
    </row>
    <row r="1034" spans="1:7" x14ac:dyDescent="0.35">
      <c r="A1034" s="1" t="s">
        <v>1033</v>
      </c>
      <c r="B1034">
        <v>375.20124232748498</v>
      </c>
      <c r="C1034">
        <v>2</v>
      </c>
      <c r="D1034">
        <f>_xlfn.IFNA(_xlfn.XLOOKUP(A1034,Target!B:B,Target!B:B),0)</f>
        <v>0</v>
      </c>
      <c r="E1034" s="7">
        <f t="shared" si="52"/>
        <v>4.4317639360794372E-2</v>
      </c>
      <c r="F1034" s="6">
        <f t="shared" si="53"/>
        <v>4.2436934597715248E-2</v>
      </c>
      <c r="G1034" s="6">
        <f t="shared" si="54"/>
        <v>3.0328649055457141E-4</v>
      </c>
    </row>
    <row r="1035" spans="1:7" x14ac:dyDescent="0.35">
      <c r="A1035" s="1" t="s">
        <v>1034</v>
      </c>
      <c r="B1035">
        <v>316.41761548084702</v>
      </c>
      <c r="C1035">
        <v>5</v>
      </c>
      <c r="D1035">
        <f>_xlfn.IFNA(_xlfn.XLOOKUP(A1035,Target!B:B,Target!B:B),0)</f>
        <v>0</v>
      </c>
      <c r="E1035" s="7">
        <f t="shared" si="52"/>
        <v>1.9618415143277355E-2</v>
      </c>
      <c r="F1035" s="6">
        <f t="shared" si="53"/>
        <v>1.9240938425499787E-2</v>
      </c>
      <c r="G1035" s="6">
        <f t="shared" si="54"/>
        <v>1.3428075714577435E-4</v>
      </c>
    </row>
    <row r="1036" spans="1:7" x14ac:dyDescent="0.35">
      <c r="A1036" s="1" t="s">
        <v>1035</v>
      </c>
      <c r="B1036">
        <v>277.49688496515699</v>
      </c>
      <c r="C1036">
        <v>6</v>
      </c>
      <c r="D1036">
        <f>_xlfn.IFNA(_xlfn.XLOOKUP(A1036,Target!B:B,Target!B:B),0)</f>
        <v>0</v>
      </c>
      <c r="E1036" s="7">
        <f t="shared" si="52"/>
        <v>1.1437675569448436E-2</v>
      </c>
      <c r="F1036" s="6">
        <f t="shared" si="53"/>
        <v>1.1308334508113971E-2</v>
      </c>
      <c r="G1036" s="6">
        <f t="shared" si="54"/>
        <v>7.8291020358522525E-5</v>
      </c>
    </row>
    <row r="1037" spans="1:7" x14ac:dyDescent="0.35">
      <c r="A1037" s="1" t="s">
        <v>1036</v>
      </c>
      <c r="B1037">
        <v>277.49688496515699</v>
      </c>
      <c r="C1037">
        <v>6</v>
      </c>
      <c r="D1037">
        <f>_xlfn.IFNA(_xlfn.XLOOKUP(A1037,Target!B:B,Target!B:B),0)</f>
        <v>0</v>
      </c>
      <c r="E1037" s="7">
        <f t="shared" si="52"/>
        <v>1.1437675569448436E-2</v>
      </c>
      <c r="F1037" s="6">
        <f t="shared" si="53"/>
        <v>1.1308334508113971E-2</v>
      </c>
      <c r="G1037" s="6">
        <f t="shared" si="54"/>
        <v>7.8291020358522525E-5</v>
      </c>
    </row>
    <row r="1038" spans="1:7" x14ac:dyDescent="0.35">
      <c r="A1038" s="1" t="s">
        <v>1037</v>
      </c>
      <c r="B1038">
        <v>230.909585348359</v>
      </c>
      <c r="C1038">
        <v>6</v>
      </c>
      <c r="D1038">
        <f>_xlfn.IFNA(_xlfn.XLOOKUP(A1038,Target!B:B,Target!B:B),0)</f>
        <v>0</v>
      </c>
      <c r="E1038" s="7">
        <f t="shared" si="52"/>
        <v>5.9958986264373789E-3</v>
      </c>
      <c r="F1038" s="6">
        <f t="shared" si="53"/>
        <v>5.960162098696542E-3</v>
      </c>
      <c r="G1038" s="6">
        <f t="shared" si="54"/>
        <v>4.104352364740531E-5</v>
      </c>
    </row>
    <row r="1039" spans="1:7" x14ac:dyDescent="0.35">
      <c r="A1039" s="1" t="s">
        <v>1038</v>
      </c>
      <c r="B1039">
        <v>274.97016298538301</v>
      </c>
      <c r="C1039">
        <v>6</v>
      </c>
      <c r="D1039">
        <f>_xlfn.IFNA(_xlfn.XLOOKUP(A1039,Target!B:B,Target!B:B),0)</f>
        <v>0</v>
      </c>
      <c r="E1039" s="7">
        <f t="shared" si="52"/>
        <v>1.1043974404713938E-2</v>
      </c>
      <c r="F1039" s="6">
        <f t="shared" si="53"/>
        <v>1.0923337346643525E-2</v>
      </c>
      <c r="G1039" s="6">
        <f t="shared" si="54"/>
        <v>7.5596335097488887E-5</v>
      </c>
    </row>
    <row r="1040" spans="1:7" x14ac:dyDescent="0.35">
      <c r="A1040" s="1" t="s">
        <v>1039</v>
      </c>
      <c r="B1040">
        <v>261.66040074552097</v>
      </c>
      <c r="C1040">
        <v>6</v>
      </c>
      <c r="D1040">
        <f>_xlfn.IFNA(_xlfn.XLOOKUP(A1040,Target!B:B,Target!B:B),0)</f>
        <v>0</v>
      </c>
      <c r="E1040" s="7">
        <f t="shared" si="52"/>
        <v>9.1831702952658804E-3</v>
      </c>
      <c r="F1040" s="6">
        <f t="shared" si="53"/>
        <v>9.0996070540683149E-3</v>
      </c>
      <c r="G1040" s="6">
        <f t="shared" si="54"/>
        <v>6.2859875978962519E-5</v>
      </c>
    </row>
    <row r="1041" spans="1:7" x14ac:dyDescent="0.35">
      <c r="A1041" s="1" t="s">
        <v>1040</v>
      </c>
      <c r="B1041">
        <v>339.52684259905197</v>
      </c>
      <c r="C1041">
        <v>4</v>
      </c>
      <c r="D1041">
        <f>_xlfn.IFNA(_xlfn.XLOOKUP(A1041,Target!B:B,Target!B:B),0)</f>
        <v>0</v>
      </c>
      <c r="E1041" s="7">
        <f t="shared" si="52"/>
        <v>2.7026843767214422E-2</v>
      </c>
      <c r="F1041" s="6">
        <f t="shared" si="53"/>
        <v>2.6315615732182551E-2</v>
      </c>
      <c r="G1041" s="6">
        <f t="shared" si="54"/>
        <v>1.8497931655818764E-4</v>
      </c>
    </row>
    <row r="1042" spans="1:7" x14ac:dyDescent="0.35">
      <c r="A1042" s="1" t="s">
        <v>1041</v>
      </c>
      <c r="B1042">
        <v>313.890893501074</v>
      </c>
      <c r="C1042">
        <v>5</v>
      </c>
      <c r="D1042">
        <f>_xlfn.IFNA(_xlfn.XLOOKUP(A1042,Target!B:B,Target!B:B),0)</f>
        <v>0</v>
      </c>
      <c r="E1042" s="7">
        <f t="shared" si="52"/>
        <v>1.8943121212683489E-2</v>
      </c>
      <c r="F1042" s="6">
        <f t="shared" si="53"/>
        <v>1.859095058234328E-2</v>
      </c>
      <c r="G1042" s="6">
        <f t="shared" si="54"/>
        <v>1.2965922058086739E-4</v>
      </c>
    </row>
    <row r="1043" spans="1:7" x14ac:dyDescent="0.35">
      <c r="A1043" s="1" t="s">
        <v>1042</v>
      </c>
      <c r="B1043">
        <v>259.13367876574699</v>
      </c>
      <c r="C1043">
        <v>6</v>
      </c>
      <c r="D1043">
        <f>_xlfn.IFNA(_xlfn.XLOOKUP(A1043,Target!B:B,Target!B:B),0)</f>
        <v>0</v>
      </c>
      <c r="E1043" s="7">
        <f t="shared" si="52"/>
        <v>8.8670724291173789E-3</v>
      </c>
      <c r="F1043" s="6">
        <f t="shared" si="53"/>
        <v>8.7891385014355894E-3</v>
      </c>
      <c r="G1043" s="6">
        <f t="shared" si="54"/>
        <v>6.0696280401715386E-5</v>
      </c>
    </row>
    <row r="1044" spans="1:7" x14ac:dyDescent="0.35">
      <c r="A1044" s="1" t="s">
        <v>1043</v>
      </c>
      <c r="B1044">
        <v>308.125454799274</v>
      </c>
      <c r="C1044">
        <v>5</v>
      </c>
      <c r="D1044">
        <f>_xlfn.IFNA(_xlfn.XLOOKUP(A1044,Target!B:B,Target!B:B),0)</f>
        <v>0</v>
      </c>
      <c r="E1044" s="7">
        <f t="shared" si="52"/>
        <v>1.7487999753173725E-2</v>
      </c>
      <c r="F1044" s="6">
        <f t="shared" si="53"/>
        <v>1.7187426050642496E-2</v>
      </c>
      <c r="G1044" s="6">
        <f t="shared" si="54"/>
        <v>1.1970060139291555E-4</v>
      </c>
    </row>
    <row r="1045" spans="1:7" x14ac:dyDescent="0.35">
      <c r="A1045" s="1" t="s">
        <v>1044</v>
      </c>
      <c r="B1045">
        <v>340.526397930185</v>
      </c>
      <c r="C1045">
        <v>4</v>
      </c>
      <c r="D1045">
        <f>_xlfn.IFNA(_xlfn.XLOOKUP(A1045,Target!B:B,Target!B:B),0)</f>
        <v>0</v>
      </c>
      <c r="E1045" s="7">
        <f t="shared" si="52"/>
        <v>2.7403955516574648E-2</v>
      </c>
      <c r="F1045" s="6">
        <f t="shared" si="53"/>
        <v>2.6673009549389892E-2</v>
      </c>
      <c r="G1045" s="6">
        <f t="shared" si="54"/>
        <v>1.8755989128175658E-4</v>
      </c>
    </row>
    <row r="1046" spans="1:7" x14ac:dyDescent="0.35">
      <c r="A1046" s="1" t="s">
        <v>1045</v>
      </c>
      <c r="B1046">
        <v>261.66040074552097</v>
      </c>
      <c r="C1046">
        <v>6</v>
      </c>
      <c r="D1046">
        <f>_xlfn.IFNA(_xlfn.XLOOKUP(A1046,Target!B:B,Target!B:B),0)</f>
        <v>0</v>
      </c>
      <c r="E1046" s="7">
        <f t="shared" si="52"/>
        <v>9.1831702952658804E-3</v>
      </c>
      <c r="F1046" s="6">
        <f t="shared" si="53"/>
        <v>9.0996070540683149E-3</v>
      </c>
      <c r="G1046" s="6">
        <f t="shared" si="54"/>
        <v>6.2859875978962519E-5</v>
      </c>
    </row>
    <row r="1047" spans="1:7" x14ac:dyDescent="0.35">
      <c r="A1047" s="1" t="s">
        <v>1046</v>
      </c>
      <c r="B1047">
        <v>300.581131261211</v>
      </c>
      <c r="C1047">
        <v>5</v>
      </c>
      <c r="D1047">
        <f>_xlfn.IFNA(_xlfn.XLOOKUP(A1047,Target!B:B,Target!B:B),0)</f>
        <v>0</v>
      </c>
      <c r="E1047" s="7">
        <f t="shared" si="52"/>
        <v>1.5751386380041088E-2</v>
      </c>
      <c r="F1047" s="6">
        <f t="shared" si="53"/>
        <v>1.5507127621234518E-2</v>
      </c>
      <c r="G1047" s="6">
        <f t="shared" si="54"/>
        <v>1.0781523679226686E-4</v>
      </c>
    </row>
    <row r="1048" spans="1:7" x14ac:dyDescent="0.35">
      <c r="A1048" s="1" t="s">
        <v>1047</v>
      </c>
      <c r="B1048">
        <v>572.56155325138695</v>
      </c>
      <c r="C1048">
        <v>1</v>
      </c>
      <c r="D1048">
        <f>_xlfn.IFNA(_xlfn.XLOOKUP(A1048,Target!B:B,Target!B:B),0)</f>
        <v>0</v>
      </c>
      <c r="E1048" s="7">
        <f t="shared" si="52"/>
        <v>0.68360320450952006</v>
      </c>
      <c r="F1048" s="6">
        <f t="shared" si="53"/>
        <v>0.40603581810636469</v>
      </c>
      <c r="G1048" s="6">
        <f t="shared" si="54"/>
        <v>4.6578411321692836E-3</v>
      </c>
    </row>
    <row r="1049" spans="1:7" x14ac:dyDescent="0.35">
      <c r="A1049" s="1" t="s">
        <v>1048</v>
      </c>
      <c r="B1049">
        <v>277.49688496515699</v>
      </c>
      <c r="C1049">
        <v>6</v>
      </c>
      <c r="D1049">
        <f>_xlfn.IFNA(_xlfn.XLOOKUP(A1049,Target!B:B,Target!B:B),0)</f>
        <v>0</v>
      </c>
      <c r="E1049" s="7">
        <f t="shared" si="52"/>
        <v>1.1437675569448436E-2</v>
      </c>
      <c r="F1049" s="6">
        <f t="shared" si="53"/>
        <v>1.1308334508113971E-2</v>
      </c>
      <c r="G1049" s="6">
        <f t="shared" si="54"/>
        <v>7.8291020358522525E-5</v>
      </c>
    </row>
    <row r="1050" spans="1:7" x14ac:dyDescent="0.35">
      <c r="A1050" s="1" t="s">
        <v>1049</v>
      </c>
      <c r="B1050">
        <v>259.13367876574699</v>
      </c>
      <c r="C1050">
        <v>6</v>
      </c>
      <c r="D1050">
        <f>_xlfn.IFNA(_xlfn.XLOOKUP(A1050,Target!B:B,Target!B:B),0)</f>
        <v>0</v>
      </c>
      <c r="E1050" s="7">
        <f t="shared" si="52"/>
        <v>8.8670724291173789E-3</v>
      </c>
      <c r="F1050" s="6">
        <f t="shared" si="53"/>
        <v>8.7891385014355894E-3</v>
      </c>
      <c r="G1050" s="6">
        <f t="shared" si="54"/>
        <v>6.0696280401715386E-5</v>
      </c>
    </row>
    <row r="1051" spans="1:7" x14ac:dyDescent="0.35">
      <c r="A1051" s="1" t="s">
        <v>1050</v>
      </c>
      <c r="B1051">
        <v>307.85118999303199</v>
      </c>
      <c r="C1051">
        <v>5</v>
      </c>
      <c r="D1051">
        <f>_xlfn.IFNA(_xlfn.XLOOKUP(A1051,Target!B:B,Target!B:B),0)</f>
        <v>0</v>
      </c>
      <c r="E1051" s="7">
        <f t="shared" si="52"/>
        <v>1.7421634566580555E-2</v>
      </c>
      <c r="F1051" s="6">
        <f t="shared" si="53"/>
        <v>1.7123318371347729E-2</v>
      </c>
      <c r="G1051" s="6">
        <f t="shared" si="54"/>
        <v>1.1924640391058041E-4</v>
      </c>
    </row>
    <row r="1052" spans="1:7" x14ac:dyDescent="0.35">
      <c r="A1052" s="1" t="s">
        <v>1051</v>
      </c>
      <c r="B1052">
        <v>258.41406995826202</v>
      </c>
      <c r="C1052">
        <v>6</v>
      </c>
      <c r="D1052">
        <f>_xlfn.IFNA(_xlfn.XLOOKUP(A1052,Target!B:B,Target!B:B),0)</f>
        <v>0</v>
      </c>
      <c r="E1052" s="7">
        <f t="shared" si="52"/>
        <v>8.7790551892737313E-3</v>
      </c>
      <c r="F1052" s="6">
        <f t="shared" si="53"/>
        <v>8.702654108561414E-3</v>
      </c>
      <c r="G1052" s="6">
        <f t="shared" si="54"/>
        <v>6.0093826990846621E-5</v>
      </c>
    </row>
    <row r="1053" spans="1:7" x14ac:dyDescent="0.35">
      <c r="A1053" s="1" t="s">
        <v>1052</v>
      </c>
      <c r="B1053">
        <v>473.86816651798603</v>
      </c>
      <c r="C1053">
        <v>1</v>
      </c>
      <c r="D1053">
        <f>_xlfn.IFNA(_xlfn.XLOOKUP(A1053,Target!B:B,Target!B:B),0)</f>
        <v>0</v>
      </c>
      <c r="E1053" s="7">
        <f t="shared" si="52"/>
        <v>0.17402462006714081</v>
      </c>
      <c r="F1053" s="6">
        <f t="shared" si="53"/>
        <v>0.14822910618108565</v>
      </c>
      <c r="G1053" s="6">
        <f t="shared" si="54"/>
        <v>1.1898762942023E-3</v>
      </c>
    </row>
    <row r="1054" spans="1:7" x14ac:dyDescent="0.35">
      <c r="A1054" s="1" t="s">
        <v>1053</v>
      </c>
      <c r="B1054">
        <v>457.50859775962903</v>
      </c>
      <c r="C1054">
        <v>2</v>
      </c>
      <c r="D1054">
        <f>_xlfn.IFNA(_xlfn.XLOOKUP(A1054,Target!B:B,Target!B:B),0)</f>
        <v>0</v>
      </c>
      <c r="E1054" s="7">
        <f t="shared" si="52"/>
        <v>0.13871271622750653</v>
      </c>
      <c r="F1054" s="6">
        <f t="shared" si="53"/>
        <v>0.12181537472160164</v>
      </c>
      <c r="G1054" s="6">
        <f t="shared" si="54"/>
        <v>9.48663657408984E-4</v>
      </c>
    </row>
    <row r="1055" spans="1:7" x14ac:dyDescent="0.35">
      <c r="A1055" s="1" t="s">
        <v>1054</v>
      </c>
      <c r="B1055">
        <v>448.87925861839801</v>
      </c>
      <c r="C1055">
        <v>2</v>
      </c>
      <c r="D1055">
        <f>_xlfn.IFNA(_xlfn.XLOOKUP(A1055,Target!B:B,Target!B:B),0)</f>
        <v>0</v>
      </c>
      <c r="E1055" s="7">
        <f t="shared" si="52"/>
        <v>0.12307291230659252</v>
      </c>
      <c r="F1055" s="6">
        <f t="shared" si="53"/>
        <v>0.10958586121877223</v>
      </c>
      <c r="G1055" s="6">
        <f t="shared" si="54"/>
        <v>8.4179224436801764E-4</v>
      </c>
    </row>
    <row r="1056" spans="1:7" x14ac:dyDescent="0.35">
      <c r="A1056" s="1" t="s">
        <v>1055</v>
      </c>
      <c r="B1056">
        <v>408.79601643082799</v>
      </c>
      <c r="C1056">
        <v>2</v>
      </c>
      <c r="D1056">
        <f>_xlfn.IFNA(_xlfn.XLOOKUP(A1056,Target!B:B,Target!B:B),0)</f>
        <v>0</v>
      </c>
      <c r="E1056" s="7">
        <f t="shared" si="52"/>
        <v>7.0605301696154713E-2</v>
      </c>
      <c r="F1056" s="6">
        <f t="shared" si="53"/>
        <v>6.5948955776975016E-2</v>
      </c>
      <c r="G1056" s="6">
        <f t="shared" si="54"/>
        <v>4.8309844295112598E-4</v>
      </c>
    </row>
    <row r="1057" spans="1:7" x14ac:dyDescent="0.35">
      <c r="A1057" s="1" t="s">
        <v>1056</v>
      </c>
      <c r="B1057">
        <v>581.65607263024299</v>
      </c>
      <c r="C1057">
        <v>1</v>
      </c>
      <c r="D1057">
        <f>_xlfn.IFNA(_xlfn.XLOOKUP(A1057,Target!B:B,Target!B:B),0)</f>
        <v>0</v>
      </c>
      <c r="E1057" s="7">
        <f t="shared" si="52"/>
        <v>0.77545848520783156</v>
      </c>
      <c r="F1057" s="6">
        <f t="shared" si="53"/>
        <v>0.43676520271723396</v>
      </c>
      <c r="G1057" s="6">
        <f t="shared" si="54"/>
        <v>5.2804071088749576E-3</v>
      </c>
    </row>
    <row r="1058" spans="1:7" x14ac:dyDescent="0.35">
      <c r="A1058" s="1" t="s">
        <v>1057</v>
      </c>
      <c r="B1058">
        <v>126.89599379013499</v>
      </c>
      <c r="C1058">
        <v>6</v>
      </c>
      <c r="D1058">
        <f>_xlfn.IFNA(_xlfn.XLOOKUP(A1058,Target!B:B,Target!B:B),0)</f>
        <v>0</v>
      </c>
      <c r="E1058" s="7">
        <f t="shared" si="52"/>
        <v>1.41784926121613E-3</v>
      </c>
      <c r="F1058" s="6">
        <f t="shared" si="53"/>
        <v>1.4158418109503357E-3</v>
      </c>
      <c r="G1058" s="6">
        <f t="shared" si="54"/>
        <v>9.7058601272344083E-6</v>
      </c>
    </row>
    <row r="1059" spans="1:7" x14ac:dyDescent="0.35">
      <c r="A1059" s="1" t="s">
        <v>1058</v>
      </c>
      <c r="B1059">
        <v>355.64327334233599</v>
      </c>
      <c r="C1059">
        <v>3</v>
      </c>
      <c r="D1059">
        <f>_xlfn.IFNA(_xlfn.XLOOKUP(A1059,Target!B:B,Target!B:B),0)</f>
        <v>0</v>
      </c>
      <c r="E1059" s="7">
        <f t="shared" si="52"/>
        <v>3.3792934977627524E-2</v>
      </c>
      <c r="F1059" s="6">
        <f t="shared" si="53"/>
        <v>3.2688301336049386E-2</v>
      </c>
      <c r="G1059" s="6">
        <f t="shared" si="54"/>
        <v>2.312776366499993E-4</v>
      </c>
    </row>
    <row r="1060" spans="1:7" x14ac:dyDescent="0.35">
      <c r="A1060" s="1" t="s">
        <v>1059</v>
      </c>
      <c r="B1060">
        <v>570.66452913291005</v>
      </c>
      <c r="C1060">
        <v>1</v>
      </c>
      <c r="D1060">
        <f>_xlfn.IFNA(_xlfn.XLOOKUP(A1060,Target!B:B,Target!B:B),0)</f>
        <v>0</v>
      </c>
      <c r="E1060" s="7">
        <f t="shared" si="52"/>
        <v>0.66585990831826547</v>
      </c>
      <c r="F1060" s="6">
        <f t="shared" si="53"/>
        <v>0.39970942634094042</v>
      </c>
      <c r="G1060" s="6">
        <f t="shared" si="54"/>
        <v>4.5374928788046642E-3</v>
      </c>
    </row>
    <row r="1061" spans="1:7" x14ac:dyDescent="0.35">
      <c r="A1061" s="1" t="s">
        <v>1060</v>
      </c>
      <c r="B1061">
        <v>306.93069201353597</v>
      </c>
      <c r="C1061">
        <v>5</v>
      </c>
      <c r="D1061">
        <f>_xlfn.IFNA(_xlfn.XLOOKUP(A1061,Target!B:B,Target!B:B),0)</f>
        <v>0</v>
      </c>
      <c r="E1061" s="7">
        <f t="shared" si="52"/>
        <v>1.7200732810831017E-2</v>
      </c>
      <c r="F1061" s="6">
        <f t="shared" si="53"/>
        <v>1.69098706440175E-2</v>
      </c>
      <c r="G1061" s="6">
        <f t="shared" si="54"/>
        <v>1.1773456880942414E-4</v>
      </c>
    </row>
    <row r="1062" spans="1:7" x14ac:dyDescent="0.35">
      <c r="A1062" s="1" t="s">
        <v>1061</v>
      </c>
      <c r="B1062">
        <v>449.79975659789397</v>
      </c>
      <c r="C1062">
        <v>2</v>
      </c>
      <c r="D1062">
        <f>_xlfn.IFNA(_xlfn.XLOOKUP(A1062,Target!B:B,Target!B:B),0)</f>
        <v>0</v>
      </c>
      <c r="E1062" s="7">
        <f t="shared" si="52"/>
        <v>0.12465348580382259</v>
      </c>
      <c r="F1062" s="6">
        <f t="shared" si="53"/>
        <v>0.11083723776015253</v>
      </c>
      <c r="G1062" s="6">
        <f t="shared" si="54"/>
        <v>8.5259380986501046E-4</v>
      </c>
    </row>
    <row r="1063" spans="1:7" x14ac:dyDescent="0.35">
      <c r="A1063" s="1" t="s">
        <v>1062</v>
      </c>
      <c r="B1063">
        <v>460.75492854688702</v>
      </c>
      <c r="C1063">
        <v>2</v>
      </c>
      <c r="D1063">
        <f>_xlfn.IFNA(_xlfn.XLOOKUP(A1063,Target!B:B,Target!B:B),0)</f>
        <v>0</v>
      </c>
      <c r="E1063" s="7">
        <f t="shared" si="52"/>
        <v>0.14509790265271666</v>
      </c>
      <c r="F1063" s="6">
        <f t="shared" si="53"/>
        <v>0.12671222461990805</v>
      </c>
      <c r="G1063" s="6">
        <f t="shared" si="54"/>
        <v>9.9228895569801359E-4</v>
      </c>
    </row>
    <row r="1064" spans="1:7" x14ac:dyDescent="0.35">
      <c r="A1064" s="1" t="s">
        <v>1063</v>
      </c>
      <c r="B1064">
        <v>525.82707863404505</v>
      </c>
      <c r="C1064">
        <v>1</v>
      </c>
      <c r="D1064">
        <f>_xlfn.IFNA(_xlfn.XLOOKUP(A1064,Target!B:B,Target!B:B),0)</f>
        <v>0</v>
      </c>
      <c r="E1064" s="7">
        <f t="shared" si="52"/>
        <v>0.35763047214701155</v>
      </c>
      <c r="F1064" s="6">
        <f t="shared" si="53"/>
        <v>0.26342254353015537</v>
      </c>
      <c r="G1064" s="6">
        <f t="shared" si="54"/>
        <v>2.4421974208553255E-3</v>
      </c>
    </row>
    <row r="1065" spans="1:7" x14ac:dyDescent="0.35">
      <c r="A1065" s="1" t="s">
        <v>1064</v>
      </c>
      <c r="B1065">
        <v>307.85118999303199</v>
      </c>
      <c r="C1065">
        <v>5</v>
      </c>
      <c r="D1065">
        <f>_xlfn.IFNA(_xlfn.XLOOKUP(A1065,Target!B:B,Target!B:B),0)</f>
        <v>0</v>
      </c>
      <c r="E1065" s="7">
        <f t="shared" si="52"/>
        <v>1.7421634566580555E-2</v>
      </c>
      <c r="F1065" s="6">
        <f t="shared" si="53"/>
        <v>1.7123318371347729E-2</v>
      </c>
      <c r="G1065" s="6">
        <f t="shared" si="54"/>
        <v>1.1924640391058041E-4</v>
      </c>
    </row>
    <row r="1066" spans="1:7" x14ac:dyDescent="0.35">
      <c r="A1066" s="1" t="s">
        <v>1065</v>
      </c>
      <c r="B1066">
        <v>490.89123743718397</v>
      </c>
      <c r="C1066">
        <v>1</v>
      </c>
      <c r="D1066">
        <f>_xlfn.IFNA(_xlfn.XLOOKUP(A1066,Target!B:B,Target!B:B),0)</f>
        <v>0</v>
      </c>
      <c r="E1066" s="7">
        <f t="shared" si="52"/>
        <v>0.22034327167099441</v>
      </c>
      <c r="F1066" s="6">
        <f t="shared" si="53"/>
        <v>0.18055843530753624</v>
      </c>
      <c r="G1066" s="6">
        <f t="shared" si="54"/>
        <v>1.5060985574124773E-3</v>
      </c>
    </row>
    <row r="1067" spans="1:7" x14ac:dyDescent="0.35">
      <c r="A1067" s="1" t="s">
        <v>1066</v>
      </c>
      <c r="B1067">
        <v>207.174766649688</v>
      </c>
      <c r="C1067">
        <v>6</v>
      </c>
      <c r="D1067">
        <f>_xlfn.IFNA(_xlfn.XLOOKUP(A1067,Target!B:B,Target!B:B),0)</f>
        <v>0</v>
      </c>
      <c r="E1067" s="7">
        <f t="shared" si="52"/>
        <v>4.3147579156807775E-3</v>
      </c>
      <c r="F1067" s="6">
        <f t="shared" si="53"/>
        <v>4.2962207631355165E-3</v>
      </c>
      <c r="G1067" s="6">
        <f t="shared" si="54"/>
        <v>2.9536007454648115E-5</v>
      </c>
    </row>
    <row r="1068" spans="1:7" x14ac:dyDescent="0.35">
      <c r="A1068" s="1" t="s">
        <v>1067</v>
      </c>
      <c r="B1068">
        <v>274.97016298538301</v>
      </c>
      <c r="C1068">
        <v>6</v>
      </c>
      <c r="D1068">
        <f>_xlfn.IFNA(_xlfn.XLOOKUP(A1068,Target!B:B,Target!B:B),0)</f>
        <v>0</v>
      </c>
      <c r="E1068" s="7">
        <f t="shared" si="52"/>
        <v>1.1043974404713938E-2</v>
      </c>
      <c r="F1068" s="6">
        <f t="shared" si="53"/>
        <v>1.0923337346643525E-2</v>
      </c>
      <c r="G1068" s="6">
        <f t="shared" si="54"/>
        <v>7.5596335097488887E-5</v>
      </c>
    </row>
    <row r="1069" spans="1:7" x14ac:dyDescent="0.35">
      <c r="A1069" s="1" t="s">
        <v>1068</v>
      </c>
      <c r="B1069">
        <v>436.85264751327298</v>
      </c>
      <c r="C1069">
        <v>2</v>
      </c>
      <c r="D1069">
        <f>_xlfn.IFNA(_xlfn.XLOOKUP(A1069,Target!B:B,Target!B:B),0)</f>
        <v>0</v>
      </c>
      <c r="E1069" s="7">
        <f t="shared" si="52"/>
        <v>0.10417297421532594</v>
      </c>
      <c r="F1069" s="6">
        <f t="shared" si="53"/>
        <v>9.4344796194052671E-2</v>
      </c>
      <c r="G1069" s="6">
        <f t="shared" si="54"/>
        <v>7.1261285417458897E-4</v>
      </c>
    </row>
    <row r="1070" spans="1:7" x14ac:dyDescent="0.35">
      <c r="A1070" s="1" t="s">
        <v>1069</v>
      </c>
      <c r="B1070">
        <v>261.66040074552097</v>
      </c>
      <c r="C1070">
        <v>6</v>
      </c>
      <c r="D1070">
        <f>_xlfn.IFNA(_xlfn.XLOOKUP(A1070,Target!B:B,Target!B:B),0)</f>
        <v>0</v>
      </c>
      <c r="E1070" s="7">
        <f t="shared" si="52"/>
        <v>9.1831702952658804E-3</v>
      </c>
      <c r="F1070" s="6">
        <f t="shared" si="53"/>
        <v>9.0996070540683149E-3</v>
      </c>
      <c r="G1070" s="6">
        <f t="shared" si="54"/>
        <v>6.2859875978962519E-5</v>
      </c>
    </row>
    <row r="1071" spans="1:7" x14ac:dyDescent="0.35">
      <c r="A1071" s="1" t="s">
        <v>1070</v>
      </c>
      <c r="B1071">
        <v>509.811986810007</v>
      </c>
      <c r="C1071">
        <v>1</v>
      </c>
      <c r="D1071">
        <f>_xlfn.IFNA(_xlfn.XLOOKUP(A1071,Target!B:B,Target!B:B),0)</f>
        <v>0</v>
      </c>
      <c r="E1071" s="7">
        <f t="shared" si="52"/>
        <v>0.28642706683407726</v>
      </c>
      <c r="F1071" s="6">
        <f t="shared" si="53"/>
        <v>0.22265317188869471</v>
      </c>
      <c r="G1071" s="6">
        <f t="shared" si="54"/>
        <v>1.9569130469216014E-3</v>
      </c>
    </row>
    <row r="1072" spans="1:7" x14ac:dyDescent="0.35">
      <c r="A1072" s="1" t="s">
        <v>1071</v>
      </c>
      <c r="B1072">
        <v>258.41406995826202</v>
      </c>
      <c r="C1072">
        <v>6</v>
      </c>
      <c r="D1072">
        <f>_xlfn.IFNA(_xlfn.XLOOKUP(A1072,Target!B:B,Target!B:B),0)</f>
        <v>0</v>
      </c>
      <c r="E1072" s="7">
        <f t="shared" si="52"/>
        <v>8.7790551892737313E-3</v>
      </c>
      <c r="F1072" s="6">
        <f t="shared" si="53"/>
        <v>8.702654108561414E-3</v>
      </c>
      <c r="G1072" s="6">
        <f t="shared" si="54"/>
        <v>6.0093826990846621E-5</v>
      </c>
    </row>
    <row r="1073" spans="1:7" x14ac:dyDescent="0.35">
      <c r="A1073" s="1" t="s">
        <v>1072</v>
      </c>
      <c r="B1073">
        <v>315.635392202079</v>
      </c>
      <c r="C1073">
        <v>5</v>
      </c>
      <c r="D1073">
        <f>_xlfn.IFNA(_xlfn.XLOOKUP(A1073,Target!B:B,Target!B:B),0)</f>
        <v>0</v>
      </c>
      <c r="E1073" s="7">
        <f t="shared" si="52"/>
        <v>1.9406823985691303E-2</v>
      </c>
      <c r="F1073" s="6">
        <f t="shared" si="53"/>
        <v>1.9037369114142444E-2</v>
      </c>
      <c r="G1073" s="6">
        <f t="shared" si="54"/>
        <v>1.3283268672246076E-4</v>
      </c>
    </row>
    <row r="1074" spans="1:7" x14ac:dyDescent="0.35">
      <c r="A1074" s="1" t="s">
        <v>1073</v>
      </c>
      <c r="B1074">
        <v>261.66040074552097</v>
      </c>
      <c r="C1074">
        <v>6</v>
      </c>
      <c r="D1074">
        <f>_xlfn.IFNA(_xlfn.XLOOKUP(A1074,Target!B:B,Target!B:B),0)</f>
        <v>0</v>
      </c>
      <c r="E1074" s="7">
        <f t="shared" si="52"/>
        <v>9.1831702952658804E-3</v>
      </c>
      <c r="F1074" s="6">
        <f t="shared" si="53"/>
        <v>9.0996070540683149E-3</v>
      </c>
      <c r="G1074" s="6">
        <f t="shared" si="54"/>
        <v>6.2859875978962519E-5</v>
      </c>
    </row>
    <row r="1075" spans="1:7" x14ac:dyDescent="0.35">
      <c r="A1075" s="1" t="s">
        <v>1074</v>
      </c>
      <c r="B1075">
        <v>182.19700401955799</v>
      </c>
      <c r="C1075">
        <v>6</v>
      </c>
      <c r="D1075">
        <f>_xlfn.IFNA(_xlfn.XLOOKUP(A1075,Target!B:B,Target!B:B),0)</f>
        <v>0</v>
      </c>
      <c r="E1075" s="7">
        <f t="shared" si="52"/>
        <v>3.0519352729337051E-3</v>
      </c>
      <c r="F1075" s="6">
        <f t="shared" si="53"/>
        <v>3.0426493041990632E-3</v>
      </c>
      <c r="G1075" s="6">
        <f t="shared" si="54"/>
        <v>2.0891731116617538E-5</v>
      </c>
    </row>
    <row r="1076" spans="1:7" x14ac:dyDescent="0.35">
      <c r="A1076" s="1" t="s">
        <v>1075</v>
      </c>
      <c r="B1076">
        <v>352.68864049189699</v>
      </c>
      <c r="C1076">
        <v>3</v>
      </c>
      <c r="D1076">
        <f>_xlfn.IFNA(_xlfn.XLOOKUP(A1076,Target!B:B,Target!B:B),0)</f>
        <v>0</v>
      </c>
      <c r="E1076" s="7">
        <f t="shared" si="52"/>
        <v>3.2436743786444143E-2</v>
      </c>
      <c r="F1076" s="6">
        <f t="shared" si="53"/>
        <v>3.1417657286666234E-2</v>
      </c>
      <c r="G1076" s="6">
        <f t="shared" si="54"/>
        <v>2.2199797323515215E-4</v>
      </c>
    </row>
    <row r="1077" spans="1:7" x14ac:dyDescent="0.35">
      <c r="A1077" s="1" t="s">
        <v>1076</v>
      </c>
      <c r="B1077">
        <v>331.29046597739398</v>
      </c>
      <c r="C1077">
        <v>4</v>
      </c>
      <c r="D1077">
        <f>_xlfn.IFNA(_xlfn.XLOOKUP(A1077,Target!B:B,Target!B:B),0)</f>
        <v>0</v>
      </c>
      <c r="E1077" s="7">
        <f t="shared" si="52"/>
        <v>2.4110565840423696E-2</v>
      </c>
      <c r="F1077" s="6">
        <f t="shared" si="53"/>
        <v>2.3542932418276208E-2</v>
      </c>
      <c r="G1077" s="6">
        <f t="shared" si="54"/>
        <v>1.6502278442610336E-4</v>
      </c>
    </row>
    <row r="1078" spans="1:7" x14ac:dyDescent="0.35">
      <c r="A1078" s="1" t="s">
        <v>1077</v>
      </c>
      <c r="B1078">
        <v>416.15949174040401</v>
      </c>
      <c r="C1078">
        <v>2</v>
      </c>
      <c r="D1078">
        <f>_xlfn.IFNA(_xlfn.XLOOKUP(A1078,Target!B:B,Target!B:B),0)</f>
        <v>0</v>
      </c>
      <c r="E1078" s="7">
        <f t="shared" si="52"/>
        <v>7.8193355782639556E-2</v>
      </c>
      <c r="F1078" s="6">
        <f t="shared" si="53"/>
        <v>7.252257247113203E-2</v>
      </c>
      <c r="G1078" s="6">
        <f t="shared" si="54"/>
        <v>5.3498995636804111E-4</v>
      </c>
    </row>
    <row r="1079" spans="1:7" x14ac:dyDescent="0.35">
      <c r="A1079" s="1" t="s">
        <v>1078</v>
      </c>
      <c r="B1079">
        <v>404.64755260795602</v>
      </c>
      <c r="C1079">
        <v>2</v>
      </c>
      <c r="D1079">
        <f>_xlfn.IFNA(_xlfn.XLOOKUP(A1079,Target!B:B,Target!B:B),0)</f>
        <v>0</v>
      </c>
      <c r="E1079" s="7">
        <f t="shared" si="52"/>
        <v>6.6659349641344401E-2</v>
      </c>
      <c r="F1079" s="6">
        <f t="shared" si="53"/>
        <v>6.2493568976597857E-2</v>
      </c>
      <c r="G1079" s="6">
        <f t="shared" si="54"/>
        <v>4.561116052784351E-4</v>
      </c>
    </row>
    <row r="1080" spans="1:7" x14ac:dyDescent="0.35">
      <c r="A1080" s="1" t="s">
        <v>1079</v>
      </c>
      <c r="B1080">
        <v>453.25834393437401</v>
      </c>
      <c r="C1080">
        <v>2</v>
      </c>
      <c r="D1080">
        <f>_xlfn.IFNA(_xlfn.XLOOKUP(A1080,Target!B:B,Target!B:B),0)</f>
        <v>0</v>
      </c>
      <c r="E1080" s="7">
        <f t="shared" si="52"/>
        <v>0.13077574362456326</v>
      </c>
      <c r="F1080" s="6">
        <f t="shared" si="53"/>
        <v>0.11565135205799315</v>
      </c>
      <c r="G1080" s="6">
        <f t="shared" si="54"/>
        <v>8.9443082980450971E-4</v>
      </c>
    </row>
    <row r="1081" spans="1:7" x14ac:dyDescent="0.35">
      <c r="A1081" s="1" t="s">
        <v>1080</v>
      </c>
      <c r="B1081">
        <v>297.33480047395301</v>
      </c>
      <c r="C1081">
        <v>6</v>
      </c>
      <c r="D1081">
        <f>_xlfn.IFNA(_xlfn.XLOOKUP(A1081,Target!B:B,Target!B:B),0)</f>
        <v>0</v>
      </c>
      <c r="E1081" s="7">
        <f t="shared" si="52"/>
        <v>1.5058229989401876E-2</v>
      </c>
      <c r="F1081" s="6">
        <f t="shared" si="53"/>
        <v>1.4834843504061057E-2</v>
      </c>
      <c r="G1081" s="6">
        <f t="shared" si="54"/>
        <v>1.0307120247133487E-4</v>
      </c>
    </row>
    <row r="1082" spans="1:7" x14ac:dyDescent="0.35">
      <c r="A1082" s="1" t="s">
        <v>1081</v>
      </c>
      <c r="B1082">
        <v>316.41761548084702</v>
      </c>
      <c r="C1082">
        <v>5</v>
      </c>
      <c r="D1082">
        <f>_xlfn.IFNA(_xlfn.XLOOKUP(A1082,Target!B:B,Target!B:B),0)</f>
        <v>0</v>
      </c>
      <c r="E1082" s="7">
        <f t="shared" si="52"/>
        <v>1.9618415143277355E-2</v>
      </c>
      <c r="F1082" s="6">
        <f t="shared" si="53"/>
        <v>1.9240938425499787E-2</v>
      </c>
      <c r="G1082" s="6">
        <f t="shared" si="54"/>
        <v>1.3428075714577435E-4</v>
      </c>
    </row>
    <row r="1083" spans="1:7" x14ac:dyDescent="0.35">
      <c r="A1083" s="1" t="s">
        <v>1082</v>
      </c>
      <c r="B1083">
        <v>258.41406995826202</v>
      </c>
      <c r="C1083">
        <v>6</v>
      </c>
      <c r="D1083">
        <f>_xlfn.IFNA(_xlfn.XLOOKUP(A1083,Target!B:B,Target!B:B),0)</f>
        <v>0</v>
      </c>
      <c r="E1083" s="7">
        <f t="shared" si="52"/>
        <v>8.7790551892737313E-3</v>
      </c>
      <c r="F1083" s="6">
        <f t="shared" si="53"/>
        <v>8.702654108561414E-3</v>
      </c>
      <c r="G1083" s="6">
        <f t="shared" si="54"/>
        <v>6.0093826990846621E-5</v>
      </c>
    </row>
    <row r="1084" spans="1:7" x14ac:dyDescent="0.35">
      <c r="A1084" s="1" t="s">
        <v>1083</v>
      </c>
      <c r="B1084">
        <v>317.338113460344</v>
      </c>
      <c r="C1084">
        <v>4</v>
      </c>
      <c r="D1084">
        <f>_xlfn.IFNA(_xlfn.XLOOKUP(A1084,Target!B:B,Target!B:B),0)</f>
        <v>0</v>
      </c>
      <c r="E1084" s="7">
        <f t="shared" si="52"/>
        <v>1.9870366173378184E-2</v>
      </c>
      <c r="F1084" s="6">
        <f t="shared" si="53"/>
        <v>1.9483227312440787E-2</v>
      </c>
      <c r="G1084" s="6">
        <f t="shared" si="54"/>
        <v>1.360050337243059E-4</v>
      </c>
    </row>
    <row r="1085" spans="1:7" x14ac:dyDescent="0.35">
      <c r="A1085" s="1" t="s">
        <v>1084</v>
      </c>
      <c r="B1085">
        <v>459.83443056738997</v>
      </c>
      <c r="C1085">
        <v>2</v>
      </c>
      <c r="D1085">
        <f>_xlfn.IFNA(_xlfn.XLOOKUP(A1085,Target!B:B,Target!B:B),0)</f>
        <v>0</v>
      </c>
      <c r="E1085" s="7">
        <f t="shared" si="52"/>
        <v>0.14325809931342018</v>
      </c>
      <c r="F1085" s="6">
        <f t="shared" si="53"/>
        <v>0.12530687462389589</v>
      </c>
      <c r="G1085" s="6">
        <f t="shared" si="54"/>
        <v>9.7971931885896201E-4</v>
      </c>
    </row>
    <row r="1086" spans="1:7" x14ac:dyDescent="0.35">
      <c r="A1086" s="1" t="s">
        <v>1085</v>
      </c>
      <c r="B1086">
        <v>261.66040074552097</v>
      </c>
      <c r="C1086">
        <v>6</v>
      </c>
      <c r="D1086">
        <f>_xlfn.IFNA(_xlfn.XLOOKUP(A1086,Target!B:B,Target!B:B),0)</f>
        <v>0</v>
      </c>
      <c r="E1086" s="7">
        <f t="shared" si="52"/>
        <v>9.1831702952658804E-3</v>
      </c>
      <c r="F1086" s="6">
        <f t="shared" si="53"/>
        <v>9.0996070540683149E-3</v>
      </c>
      <c r="G1086" s="6">
        <f t="shared" si="54"/>
        <v>6.2859875978962519E-5</v>
      </c>
    </row>
    <row r="1087" spans="1:7" x14ac:dyDescent="0.35">
      <c r="A1087" s="1" t="s">
        <v>1086</v>
      </c>
      <c r="B1087">
        <v>326.10434444805099</v>
      </c>
      <c r="C1087">
        <v>4</v>
      </c>
      <c r="D1087">
        <f>_xlfn.IFNA(_xlfn.XLOOKUP(A1087,Target!B:B,Target!B:B),0)</f>
        <v>0</v>
      </c>
      <c r="E1087" s="7">
        <f t="shared" si="52"/>
        <v>2.2437984306651466E-2</v>
      </c>
      <c r="F1087" s="6">
        <f t="shared" si="53"/>
        <v>2.1945569952457777E-2</v>
      </c>
      <c r="G1087" s="6">
        <f t="shared" si="54"/>
        <v>1.5357669583649253E-4</v>
      </c>
    </row>
    <row r="1088" spans="1:7" x14ac:dyDescent="0.35">
      <c r="A1088" s="1" t="s">
        <v>1087</v>
      </c>
      <c r="B1088">
        <v>316.41761548084702</v>
      </c>
      <c r="C1088">
        <v>5</v>
      </c>
      <c r="D1088">
        <f>_xlfn.IFNA(_xlfn.XLOOKUP(A1088,Target!B:B,Target!B:B),0)</f>
        <v>0</v>
      </c>
      <c r="E1088" s="7">
        <f t="shared" si="52"/>
        <v>1.9618415143277355E-2</v>
      </c>
      <c r="F1088" s="6">
        <f t="shared" si="53"/>
        <v>1.9240938425499787E-2</v>
      </c>
      <c r="G1088" s="6">
        <f t="shared" si="54"/>
        <v>1.3428075714577435E-4</v>
      </c>
    </row>
    <row r="1089" spans="1:7" x14ac:dyDescent="0.35">
      <c r="A1089" s="1" t="s">
        <v>1088</v>
      </c>
      <c r="B1089">
        <v>300.581131261211</v>
      </c>
      <c r="C1089">
        <v>5</v>
      </c>
      <c r="D1089">
        <f>_xlfn.IFNA(_xlfn.XLOOKUP(A1089,Target!B:B,Target!B:B),0)</f>
        <v>0</v>
      </c>
      <c r="E1089" s="7">
        <f t="shared" si="52"/>
        <v>1.5751386380041088E-2</v>
      </c>
      <c r="F1089" s="6">
        <f t="shared" si="53"/>
        <v>1.5507127621234518E-2</v>
      </c>
      <c r="G1089" s="6">
        <f t="shared" si="54"/>
        <v>1.0781523679226686E-4</v>
      </c>
    </row>
    <row r="1090" spans="1:7" x14ac:dyDescent="0.35">
      <c r="A1090" s="1" t="s">
        <v>1089</v>
      </c>
      <c r="B1090">
        <v>300.581131261211</v>
      </c>
      <c r="C1090">
        <v>5</v>
      </c>
      <c r="D1090">
        <f>_xlfn.IFNA(_xlfn.XLOOKUP(A1090,Target!B:B,Target!B:B),0)</f>
        <v>0</v>
      </c>
      <c r="E1090" s="7">
        <f t="shared" si="52"/>
        <v>1.5751386380041088E-2</v>
      </c>
      <c r="F1090" s="6">
        <f t="shared" si="53"/>
        <v>1.5507127621234518E-2</v>
      </c>
      <c r="G1090" s="6">
        <f t="shared" si="54"/>
        <v>1.0781523679226686E-4</v>
      </c>
    </row>
    <row r="1091" spans="1:7" x14ac:dyDescent="0.35">
      <c r="A1091" s="1" t="s">
        <v>1090</v>
      </c>
      <c r="B1091">
        <v>300.581131261211</v>
      </c>
      <c r="C1091">
        <v>5</v>
      </c>
      <c r="D1091">
        <f>_xlfn.IFNA(_xlfn.XLOOKUP(A1091,Target!B:B,Target!B:B),0)</f>
        <v>0</v>
      </c>
      <c r="E1091" s="7">
        <f t="shared" ref="E1091:E1154" si="55">2^((B1091-600)/50)</f>
        <v>1.5751386380041088E-2</v>
      </c>
      <c r="F1091" s="6">
        <f t="shared" ref="F1091:F1154" si="56">1-(1/(1+E1091))</f>
        <v>1.5507127621234518E-2</v>
      </c>
      <c r="G1091" s="6">
        <f t="shared" ref="G1091:G1154" si="57">(F1091*($J$3/$J$2))/(F1091*($J$3/$J$2)+(1-F1091)*((1-$J$3)/(1-$J$2)))</f>
        <v>1.0781523679226686E-4</v>
      </c>
    </row>
    <row r="1092" spans="1:7" x14ac:dyDescent="0.35">
      <c r="A1092" s="1" t="s">
        <v>1091</v>
      </c>
      <c r="B1092">
        <v>300.581131261211</v>
      </c>
      <c r="C1092">
        <v>5</v>
      </c>
      <c r="D1092">
        <f>_xlfn.IFNA(_xlfn.XLOOKUP(A1092,Target!B:B,Target!B:B),0)</f>
        <v>0</v>
      </c>
      <c r="E1092" s="7">
        <f t="shared" si="55"/>
        <v>1.5751386380041088E-2</v>
      </c>
      <c r="F1092" s="6">
        <f t="shared" si="56"/>
        <v>1.5507127621234518E-2</v>
      </c>
      <c r="G1092" s="6">
        <f t="shared" si="57"/>
        <v>1.0781523679226686E-4</v>
      </c>
    </row>
    <row r="1093" spans="1:7" x14ac:dyDescent="0.35">
      <c r="A1093" s="1" t="s">
        <v>1092</v>
      </c>
      <c r="B1093">
        <v>261.66040074552097</v>
      </c>
      <c r="C1093">
        <v>6</v>
      </c>
      <c r="D1093">
        <f>_xlfn.IFNA(_xlfn.XLOOKUP(A1093,Target!B:B,Target!B:B),0)</f>
        <v>0</v>
      </c>
      <c r="E1093" s="7">
        <f t="shared" si="55"/>
        <v>9.1831702952658804E-3</v>
      </c>
      <c r="F1093" s="6">
        <f t="shared" si="56"/>
        <v>9.0996070540683149E-3</v>
      </c>
      <c r="G1093" s="6">
        <f t="shared" si="57"/>
        <v>6.2859875978962519E-5</v>
      </c>
    </row>
    <row r="1094" spans="1:7" x14ac:dyDescent="0.35">
      <c r="A1094" s="1" t="s">
        <v>1093</v>
      </c>
      <c r="B1094">
        <v>300.581131261211</v>
      </c>
      <c r="C1094">
        <v>5</v>
      </c>
      <c r="D1094">
        <f>_xlfn.IFNA(_xlfn.XLOOKUP(A1094,Target!B:B,Target!B:B),0)</f>
        <v>0</v>
      </c>
      <c r="E1094" s="7">
        <f t="shared" si="55"/>
        <v>1.5751386380041088E-2</v>
      </c>
      <c r="F1094" s="6">
        <f t="shared" si="56"/>
        <v>1.5507127621234518E-2</v>
      </c>
      <c r="G1094" s="6">
        <f t="shared" si="57"/>
        <v>1.0781523679226686E-4</v>
      </c>
    </row>
    <row r="1095" spans="1:7" x14ac:dyDescent="0.35">
      <c r="A1095" s="1" t="s">
        <v>1094</v>
      </c>
      <c r="B1095">
        <v>313.890893501074</v>
      </c>
      <c r="C1095">
        <v>5</v>
      </c>
      <c r="D1095">
        <f>_xlfn.IFNA(_xlfn.XLOOKUP(A1095,Target!B:B,Target!B:B),0)</f>
        <v>0</v>
      </c>
      <c r="E1095" s="7">
        <f t="shared" si="55"/>
        <v>1.8943121212683489E-2</v>
      </c>
      <c r="F1095" s="6">
        <f t="shared" si="56"/>
        <v>1.859095058234328E-2</v>
      </c>
      <c r="G1095" s="6">
        <f t="shared" si="57"/>
        <v>1.2965922058086739E-4</v>
      </c>
    </row>
    <row r="1096" spans="1:7" x14ac:dyDescent="0.35">
      <c r="A1096" s="1" t="s">
        <v>1095</v>
      </c>
      <c r="B1096">
        <v>300.581131261211</v>
      </c>
      <c r="C1096">
        <v>5</v>
      </c>
      <c r="D1096">
        <f>_xlfn.IFNA(_xlfn.XLOOKUP(A1096,Target!B:B,Target!B:B),0)</f>
        <v>0</v>
      </c>
      <c r="E1096" s="7">
        <f t="shared" si="55"/>
        <v>1.5751386380041088E-2</v>
      </c>
      <c r="F1096" s="6">
        <f t="shared" si="56"/>
        <v>1.5507127621234518E-2</v>
      </c>
      <c r="G1096" s="6">
        <f t="shared" si="57"/>
        <v>1.0781523679226686E-4</v>
      </c>
    </row>
    <row r="1097" spans="1:7" x14ac:dyDescent="0.35">
      <c r="A1097" s="1" t="s">
        <v>1096</v>
      </c>
      <c r="B1097">
        <v>297.33480047395301</v>
      </c>
      <c r="C1097">
        <v>6</v>
      </c>
      <c r="D1097">
        <f>_xlfn.IFNA(_xlfn.XLOOKUP(A1097,Target!B:B,Target!B:B),0)</f>
        <v>0</v>
      </c>
      <c r="E1097" s="7">
        <f t="shared" si="55"/>
        <v>1.5058229989401876E-2</v>
      </c>
      <c r="F1097" s="6">
        <f t="shared" si="56"/>
        <v>1.4834843504061057E-2</v>
      </c>
      <c r="G1097" s="6">
        <f t="shared" si="57"/>
        <v>1.0307120247133487E-4</v>
      </c>
    </row>
    <row r="1098" spans="1:7" x14ac:dyDescent="0.35">
      <c r="A1098" s="1" t="s">
        <v>1097</v>
      </c>
      <c r="B1098">
        <v>339.52684259905197</v>
      </c>
      <c r="C1098">
        <v>4</v>
      </c>
      <c r="D1098">
        <f>_xlfn.IFNA(_xlfn.XLOOKUP(A1098,Target!B:B,Target!B:B),0)</f>
        <v>0</v>
      </c>
      <c r="E1098" s="7">
        <f t="shared" si="55"/>
        <v>2.7026843767214422E-2</v>
      </c>
      <c r="F1098" s="6">
        <f t="shared" si="56"/>
        <v>2.6315615732182551E-2</v>
      </c>
      <c r="G1098" s="6">
        <f t="shared" si="57"/>
        <v>1.8497931655818764E-4</v>
      </c>
    </row>
    <row r="1099" spans="1:7" x14ac:dyDescent="0.35">
      <c r="A1099" s="1" t="s">
        <v>1098</v>
      </c>
      <c r="B1099">
        <v>300.581131261211</v>
      </c>
      <c r="C1099">
        <v>5</v>
      </c>
      <c r="D1099">
        <f>_xlfn.IFNA(_xlfn.XLOOKUP(A1099,Target!B:B,Target!B:B),0)</f>
        <v>0</v>
      </c>
      <c r="E1099" s="7">
        <f t="shared" si="55"/>
        <v>1.5751386380041088E-2</v>
      </c>
      <c r="F1099" s="6">
        <f t="shared" si="56"/>
        <v>1.5507127621234518E-2</v>
      </c>
      <c r="G1099" s="6">
        <f t="shared" si="57"/>
        <v>1.0781523679226686E-4</v>
      </c>
    </row>
    <row r="1100" spans="1:7" x14ac:dyDescent="0.35">
      <c r="A1100" s="1" t="s">
        <v>1099</v>
      </c>
      <c r="B1100">
        <v>323.69035837941601</v>
      </c>
      <c r="C1100">
        <v>4</v>
      </c>
      <c r="D1100">
        <f>_xlfn.IFNA(_xlfn.XLOOKUP(A1100,Target!B:B,Target!B:B),0)</f>
        <v>0</v>
      </c>
      <c r="E1100" s="7">
        <f t="shared" si="55"/>
        <v>2.1699523417225575E-2</v>
      </c>
      <c r="F1100" s="6">
        <f t="shared" si="56"/>
        <v>2.1238654731528306E-2</v>
      </c>
      <c r="G1100" s="6">
        <f t="shared" si="57"/>
        <v>1.4852305386062049E-4</v>
      </c>
    </row>
    <row r="1101" spans="1:7" x14ac:dyDescent="0.35">
      <c r="A1101" s="1" t="s">
        <v>1100</v>
      </c>
      <c r="B1101">
        <v>300.581131261211</v>
      </c>
      <c r="C1101">
        <v>5</v>
      </c>
      <c r="D1101">
        <f>_xlfn.IFNA(_xlfn.XLOOKUP(A1101,Target!B:B,Target!B:B),0)</f>
        <v>0</v>
      </c>
      <c r="E1101" s="7">
        <f t="shared" si="55"/>
        <v>1.5751386380041088E-2</v>
      </c>
      <c r="F1101" s="6">
        <f t="shared" si="56"/>
        <v>1.5507127621234518E-2</v>
      </c>
      <c r="G1101" s="6">
        <f t="shared" si="57"/>
        <v>1.0781523679226686E-4</v>
      </c>
    </row>
    <row r="1102" spans="1:7" x14ac:dyDescent="0.35">
      <c r="A1102" s="1" t="s">
        <v>1101</v>
      </c>
      <c r="B1102">
        <v>300.581131261211</v>
      </c>
      <c r="C1102">
        <v>5</v>
      </c>
      <c r="D1102">
        <f>_xlfn.IFNA(_xlfn.XLOOKUP(A1102,Target!B:B,Target!B:B),0)</f>
        <v>0</v>
      </c>
      <c r="E1102" s="7">
        <f t="shared" si="55"/>
        <v>1.5751386380041088E-2</v>
      </c>
      <c r="F1102" s="6">
        <f t="shared" si="56"/>
        <v>1.5507127621234518E-2</v>
      </c>
      <c r="G1102" s="6">
        <f t="shared" si="57"/>
        <v>1.0781523679226686E-4</v>
      </c>
    </row>
    <row r="1103" spans="1:7" x14ac:dyDescent="0.35">
      <c r="A1103" s="1" t="s">
        <v>1102</v>
      </c>
      <c r="B1103">
        <v>201.219543394764</v>
      </c>
      <c r="C1103">
        <v>6</v>
      </c>
      <c r="D1103">
        <f>_xlfn.IFNA(_xlfn.XLOOKUP(A1103,Target!B:B,Target!B:B),0)</f>
        <v>0</v>
      </c>
      <c r="E1103" s="7">
        <f t="shared" si="55"/>
        <v>3.9728522825661612E-3</v>
      </c>
      <c r="F1103" s="6">
        <f t="shared" si="56"/>
        <v>3.9571311849058155E-3</v>
      </c>
      <c r="G1103" s="6">
        <f t="shared" si="57"/>
        <v>2.7195609015106821E-5</v>
      </c>
    </row>
    <row r="1104" spans="1:7" x14ac:dyDescent="0.35">
      <c r="A1104" s="1" t="s">
        <v>1103</v>
      </c>
      <c r="B1104">
        <v>300.581131261211</v>
      </c>
      <c r="C1104">
        <v>5</v>
      </c>
      <c r="D1104">
        <f>_xlfn.IFNA(_xlfn.XLOOKUP(A1104,Target!B:B,Target!B:B),0)</f>
        <v>0</v>
      </c>
      <c r="E1104" s="7">
        <f t="shared" si="55"/>
        <v>1.5751386380041088E-2</v>
      </c>
      <c r="F1104" s="6">
        <f t="shared" si="56"/>
        <v>1.5507127621234518E-2</v>
      </c>
      <c r="G1104" s="6">
        <f t="shared" si="57"/>
        <v>1.0781523679226686E-4</v>
      </c>
    </row>
    <row r="1105" spans="1:7" x14ac:dyDescent="0.35">
      <c r="A1105" s="1" t="s">
        <v>1104</v>
      </c>
      <c r="B1105">
        <v>359.36475810784901</v>
      </c>
      <c r="C1105">
        <v>3</v>
      </c>
      <c r="D1105">
        <f>_xlfn.IFNA(_xlfn.XLOOKUP(A1105,Target!B:B,Target!B:B),0)</f>
        <v>0</v>
      </c>
      <c r="E1105" s="7">
        <f t="shared" si="55"/>
        <v>3.558209243331234E-2</v>
      </c>
      <c r="F1105" s="6">
        <f t="shared" si="56"/>
        <v>3.4359509200960536E-2</v>
      </c>
      <c r="G1105" s="6">
        <f t="shared" si="57"/>
        <v>2.435195843156063E-4</v>
      </c>
    </row>
    <row r="1106" spans="1:7" x14ac:dyDescent="0.35">
      <c r="A1106" s="1" t="s">
        <v>1105</v>
      </c>
      <c r="B1106">
        <v>300.581131261211</v>
      </c>
      <c r="C1106">
        <v>5</v>
      </c>
      <c r="D1106">
        <f>_xlfn.IFNA(_xlfn.XLOOKUP(A1106,Target!B:B,Target!B:B),0)</f>
        <v>0</v>
      </c>
      <c r="E1106" s="7">
        <f t="shared" si="55"/>
        <v>1.5751386380041088E-2</v>
      </c>
      <c r="F1106" s="6">
        <f t="shared" si="56"/>
        <v>1.5507127621234518E-2</v>
      </c>
      <c r="G1106" s="6">
        <f t="shared" si="57"/>
        <v>1.0781523679226686E-4</v>
      </c>
    </row>
    <row r="1107" spans="1:7" x14ac:dyDescent="0.35">
      <c r="A1107" s="1" t="s">
        <v>1106</v>
      </c>
      <c r="B1107">
        <v>298.05440928143798</v>
      </c>
      <c r="C1107">
        <v>6</v>
      </c>
      <c r="D1107">
        <f>_xlfn.IFNA(_xlfn.XLOOKUP(A1107,Target!B:B,Target!B:B),0)</f>
        <v>0</v>
      </c>
      <c r="E1107" s="7">
        <f t="shared" si="55"/>
        <v>1.5209201114656609E-2</v>
      </c>
      <c r="F1107" s="6">
        <f t="shared" si="56"/>
        <v>1.4981346798233708E-2</v>
      </c>
      <c r="G1107" s="6">
        <f t="shared" si="57"/>
        <v>1.0410446836534276E-4</v>
      </c>
    </row>
    <row r="1108" spans="1:7" x14ac:dyDescent="0.35">
      <c r="A1108" s="1" t="s">
        <v>1107</v>
      </c>
      <c r="B1108">
        <v>300.581131261211</v>
      </c>
      <c r="C1108">
        <v>5</v>
      </c>
      <c r="D1108">
        <f>_xlfn.IFNA(_xlfn.XLOOKUP(A1108,Target!B:B,Target!B:B),0)</f>
        <v>0</v>
      </c>
      <c r="E1108" s="7">
        <f t="shared" si="55"/>
        <v>1.5751386380041088E-2</v>
      </c>
      <c r="F1108" s="6">
        <f t="shared" si="56"/>
        <v>1.5507127621234518E-2</v>
      </c>
      <c r="G1108" s="6">
        <f t="shared" si="57"/>
        <v>1.0781523679226686E-4</v>
      </c>
    </row>
    <row r="1109" spans="1:7" x14ac:dyDescent="0.35">
      <c r="A1109" s="1" t="s">
        <v>1108</v>
      </c>
      <c r="B1109">
        <v>258.41406995826202</v>
      </c>
      <c r="C1109">
        <v>6</v>
      </c>
      <c r="D1109">
        <f>_xlfn.IFNA(_xlfn.XLOOKUP(A1109,Target!B:B,Target!B:B),0)</f>
        <v>0</v>
      </c>
      <c r="E1109" s="7">
        <f t="shared" si="55"/>
        <v>8.7790551892737313E-3</v>
      </c>
      <c r="F1109" s="6">
        <f t="shared" si="56"/>
        <v>8.702654108561414E-3</v>
      </c>
      <c r="G1109" s="6">
        <f t="shared" si="57"/>
        <v>6.0093826990846621E-5</v>
      </c>
    </row>
    <row r="1110" spans="1:7" x14ac:dyDescent="0.35">
      <c r="A1110" s="1" t="s">
        <v>1109</v>
      </c>
      <c r="B1110">
        <v>261.66040074552097</v>
      </c>
      <c r="C1110">
        <v>6</v>
      </c>
      <c r="D1110">
        <f>_xlfn.IFNA(_xlfn.XLOOKUP(A1110,Target!B:B,Target!B:B),0)</f>
        <v>0</v>
      </c>
      <c r="E1110" s="7">
        <f t="shared" si="55"/>
        <v>9.1831702952658804E-3</v>
      </c>
      <c r="F1110" s="6">
        <f t="shared" si="56"/>
        <v>9.0996070540683149E-3</v>
      </c>
      <c r="G1110" s="6">
        <f t="shared" si="57"/>
        <v>6.2859875978962519E-5</v>
      </c>
    </row>
    <row r="1111" spans="1:7" x14ac:dyDescent="0.35">
      <c r="A1111" s="1" t="s">
        <v>1110</v>
      </c>
      <c r="B1111">
        <v>258.41406995826202</v>
      </c>
      <c r="C1111">
        <v>6</v>
      </c>
      <c r="D1111">
        <f>_xlfn.IFNA(_xlfn.XLOOKUP(A1111,Target!B:B,Target!B:B),0)</f>
        <v>0</v>
      </c>
      <c r="E1111" s="7">
        <f t="shared" si="55"/>
        <v>8.7790551892737313E-3</v>
      </c>
      <c r="F1111" s="6">
        <f t="shared" si="56"/>
        <v>8.702654108561414E-3</v>
      </c>
      <c r="G1111" s="6">
        <f t="shared" si="57"/>
        <v>6.0093826990846621E-5</v>
      </c>
    </row>
    <row r="1112" spans="1:7" x14ac:dyDescent="0.35">
      <c r="A1112" s="1" t="s">
        <v>1111</v>
      </c>
      <c r="B1112">
        <v>313.17128469358897</v>
      </c>
      <c r="C1112">
        <v>5</v>
      </c>
      <c r="D1112">
        <f>_xlfn.IFNA(_xlfn.XLOOKUP(A1112,Target!B:B,Target!B:B),0)</f>
        <v>0</v>
      </c>
      <c r="E1112" s="7">
        <f t="shared" si="55"/>
        <v>1.8755086068447009E-2</v>
      </c>
      <c r="F1112" s="6">
        <f t="shared" si="56"/>
        <v>1.8409808525056026E-2</v>
      </c>
      <c r="G1112" s="6">
        <f t="shared" si="57"/>
        <v>1.2837234920476116E-4</v>
      </c>
    </row>
    <row r="1113" spans="1:7" x14ac:dyDescent="0.35">
      <c r="A1113" s="1" t="s">
        <v>1112</v>
      </c>
      <c r="B1113">
        <v>297.33480047395301</v>
      </c>
      <c r="C1113">
        <v>6</v>
      </c>
      <c r="D1113">
        <f>_xlfn.IFNA(_xlfn.XLOOKUP(A1113,Target!B:B,Target!B:B),0)</f>
        <v>0</v>
      </c>
      <c r="E1113" s="7">
        <f t="shared" si="55"/>
        <v>1.5058229989401876E-2</v>
      </c>
      <c r="F1113" s="6">
        <f t="shared" si="56"/>
        <v>1.4834843504061057E-2</v>
      </c>
      <c r="G1113" s="6">
        <f t="shared" si="57"/>
        <v>1.0307120247133487E-4</v>
      </c>
    </row>
    <row r="1114" spans="1:7" x14ac:dyDescent="0.35">
      <c r="A1114" s="1" t="s">
        <v>1113</v>
      </c>
      <c r="B1114">
        <v>630.36865395904397</v>
      </c>
      <c r="C1114">
        <v>1</v>
      </c>
      <c r="D1114" t="str">
        <f>_xlfn.IFNA(_xlfn.XLOOKUP(A1114,Target!B:B,Target!B:B),0)</f>
        <v>011034YB</v>
      </c>
      <c r="E1114" s="7">
        <f t="shared" si="55"/>
        <v>1.5234826595281612</v>
      </c>
      <c r="F1114" s="6">
        <f t="shared" si="56"/>
        <v>0.60372226207927304</v>
      </c>
      <c r="G1114" s="6">
        <f t="shared" si="57"/>
        <v>1.0321429824936168E-2</v>
      </c>
    </row>
    <row r="1115" spans="1:7" x14ac:dyDescent="0.35">
      <c r="A1115" s="1" t="s">
        <v>1114</v>
      </c>
      <c r="B1115">
        <v>261.66040074552097</v>
      </c>
      <c r="C1115">
        <v>6</v>
      </c>
      <c r="D1115">
        <f>_xlfn.IFNA(_xlfn.XLOOKUP(A1115,Target!B:B,Target!B:B),0)</f>
        <v>0</v>
      </c>
      <c r="E1115" s="7">
        <f t="shared" si="55"/>
        <v>9.1831702952658804E-3</v>
      </c>
      <c r="F1115" s="6">
        <f t="shared" si="56"/>
        <v>9.0996070540683149E-3</v>
      </c>
      <c r="G1115" s="6">
        <f t="shared" si="57"/>
        <v>6.2859875978962519E-5</v>
      </c>
    </row>
    <row r="1116" spans="1:7" x14ac:dyDescent="0.35">
      <c r="A1116" s="1" t="s">
        <v>1115</v>
      </c>
      <c r="B1116">
        <v>300.581131261211</v>
      </c>
      <c r="C1116">
        <v>5</v>
      </c>
      <c r="D1116">
        <f>_xlfn.IFNA(_xlfn.XLOOKUP(A1116,Target!B:B,Target!B:B),0)</f>
        <v>0</v>
      </c>
      <c r="E1116" s="7">
        <f t="shared" si="55"/>
        <v>1.5751386380041088E-2</v>
      </c>
      <c r="F1116" s="6">
        <f t="shared" si="56"/>
        <v>1.5507127621234518E-2</v>
      </c>
      <c r="G1116" s="6">
        <f t="shared" si="57"/>
        <v>1.0781523679226686E-4</v>
      </c>
    </row>
    <row r="1117" spans="1:7" x14ac:dyDescent="0.35">
      <c r="A1117" s="1" t="s">
        <v>1116</v>
      </c>
      <c r="B1117">
        <v>378.44757311474302</v>
      </c>
      <c r="C1117">
        <v>2</v>
      </c>
      <c r="D1117">
        <f>_xlfn.IFNA(_xlfn.XLOOKUP(A1117,Target!B:B,Target!B:B),0)</f>
        <v>0</v>
      </c>
      <c r="E1117" s="7">
        <f t="shared" si="55"/>
        <v>4.6357657009787612E-2</v>
      </c>
      <c r="F1117" s="6">
        <f t="shared" si="56"/>
        <v>4.4303835021636373E-2</v>
      </c>
      <c r="G1117" s="6">
        <f t="shared" si="57"/>
        <v>3.1724286370726751E-4</v>
      </c>
    </row>
    <row r="1118" spans="1:7" x14ac:dyDescent="0.35">
      <c r="A1118" s="1" t="s">
        <v>1117</v>
      </c>
      <c r="B1118">
        <v>261.66040074552097</v>
      </c>
      <c r="C1118">
        <v>6</v>
      </c>
      <c r="D1118">
        <f>_xlfn.IFNA(_xlfn.XLOOKUP(A1118,Target!B:B,Target!B:B),0)</f>
        <v>0</v>
      </c>
      <c r="E1118" s="7">
        <f t="shared" si="55"/>
        <v>9.1831702952658804E-3</v>
      </c>
      <c r="F1118" s="6">
        <f t="shared" si="56"/>
        <v>9.0996070540683149E-3</v>
      </c>
      <c r="G1118" s="6">
        <f t="shared" si="57"/>
        <v>6.2859875978962519E-5</v>
      </c>
    </row>
    <row r="1119" spans="1:7" x14ac:dyDescent="0.35">
      <c r="A1119" s="1" t="s">
        <v>1118</v>
      </c>
      <c r="B1119">
        <v>262.51957289525598</v>
      </c>
      <c r="C1119">
        <v>6</v>
      </c>
      <c r="D1119">
        <f>_xlfn.IFNA(_xlfn.XLOOKUP(A1119,Target!B:B,Target!B:B),0)</f>
        <v>0</v>
      </c>
      <c r="E1119" s="7">
        <f t="shared" si="55"/>
        <v>9.2932018421610363E-3</v>
      </c>
      <c r="F1119" s="6">
        <f t="shared" si="56"/>
        <v>9.2076334460581277E-3</v>
      </c>
      <c r="G1119" s="6">
        <f t="shared" si="57"/>
        <v>6.361300688968861E-5</v>
      </c>
    </row>
    <row r="1120" spans="1:7" x14ac:dyDescent="0.35">
      <c r="A1120" s="1" t="s">
        <v>1119</v>
      </c>
      <c r="B1120">
        <v>347.93443218060202</v>
      </c>
      <c r="C1120">
        <v>4</v>
      </c>
      <c r="D1120">
        <f>_xlfn.IFNA(_xlfn.XLOOKUP(A1120,Target!B:B,Target!B:B),0)</f>
        <v>0</v>
      </c>
      <c r="E1120" s="7">
        <f t="shared" si="55"/>
        <v>3.036785130495441E-2</v>
      </c>
      <c r="F1120" s="6">
        <f t="shared" si="56"/>
        <v>2.9472824939650089E-2</v>
      </c>
      <c r="G1120" s="6">
        <f t="shared" si="57"/>
        <v>2.0784135870840711E-4</v>
      </c>
    </row>
    <row r="1121" spans="1:7" x14ac:dyDescent="0.35">
      <c r="A1121" s="1" t="s">
        <v>1120</v>
      </c>
      <c r="B1121">
        <v>316.41761548084702</v>
      </c>
      <c r="C1121">
        <v>5</v>
      </c>
      <c r="D1121">
        <f>_xlfn.IFNA(_xlfn.XLOOKUP(A1121,Target!B:B,Target!B:B),0)</f>
        <v>0</v>
      </c>
      <c r="E1121" s="7">
        <f t="shared" si="55"/>
        <v>1.9618415143277355E-2</v>
      </c>
      <c r="F1121" s="6">
        <f t="shared" si="56"/>
        <v>1.9240938425499787E-2</v>
      </c>
      <c r="G1121" s="6">
        <f t="shared" si="57"/>
        <v>1.3428075714577435E-4</v>
      </c>
    </row>
    <row r="1122" spans="1:7" x14ac:dyDescent="0.35">
      <c r="A1122" s="1" t="s">
        <v>1121</v>
      </c>
      <c r="B1122">
        <v>207.174766649688</v>
      </c>
      <c r="C1122">
        <v>6</v>
      </c>
      <c r="D1122">
        <f>_xlfn.IFNA(_xlfn.XLOOKUP(A1122,Target!B:B,Target!B:B),0)</f>
        <v>0</v>
      </c>
      <c r="E1122" s="7">
        <f t="shared" si="55"/>
        <v>4.3147579156807775E-3</v>
      </c>
      <c r="F1122" s="6">
        <f t="shared" si="56"/>
        <v>4.2962207631355165E-3</v>
      </c>
      <c r="G1122" s="6">
        <f t="shared" si="57"/>
        <v>2.9536007454648115E-5</v>
      </c>
    </row>
    <row r="1123" spans="1:7" x14ac:dyDescent="0.35">
      <c r="A1123" s="1" t="s">
        <v>1122</v>
      </c>
      <c r="B1123">
        <v>274.25055417789798</v>
      </c>
      <c r="C1123">
        <v>6</v>
      </c>
      <c r="D1123">
        <f>_xlfn.IFNA(_xlfn.XLOOKUP(A1123,Target!B:B,Target!B:B),0)</f>
        <v>0</v>
      </c>
      <c r="E1123" s="7">
        <f t="shared" si="55"/>
        <v>1.0934348578176765E-2</v>
      </c>
      <c r="F1123" s="6">
        <f t="shared" si="56"/>
        <v>1.0816081769855157E-2</v>
      </c>
      <c r="G1123" s="6">
        <f t="shared" si="57"/>
        <v>7.4845999200056075E-5</v>
      </c>
    </row>
    <row r="1124" spans="1:7" x14ac:dyDescent="0.35">
      <c r="A1124" s="1" t="s">
        <v>1123</v>
      </c>
      <c r="B1124">
        <v>313.17128469358897</v>
      </c>
      <c r="C1124">
        <v>5</v>
      </c>
      <c r="D1124">
        <f>_xlfn.IFNA(_xlfn.XLOOKUP(A1124,Target!B:B,Target!B:B),0)</f>
        <v>0</v>
      </c>
      <c r="E1124" s="7">
        <f t="shared" si="55"/>
        <v>1.8755086068447009E-2</v>
      </c>
      <c r="F1124" s="6">
        <f t="shared" si="56"/>
        <v>1.8409808525056026E-2</v>
      </c>
      <c r="G1124" s="6">
        <f t="shared" si="57"/>
        <v>1.2837234920476116E-4</v>
      </c>
    </row>
    <row r="1125" spans="1:7" x14ac:dyDescent="0.35">
      <c r="A1125" s="1" t="s">
        <v>1124</v>
      </c>
      <c r="B1125">
        <v>378.44757311474302</v>
      </c>
      <c r="C1125">
        <v>2</v>
      </c>
      <c r="D1125">
        <f>_xlfn.IFNA(_xlfn.XLOOKUP(A1125,Target!B:B,Target!B:B),0)</f>
        <v>0</v>
      </c>
      <c r="E1125" s="7">
        <f t="shared" si="55"/>
        <v>4.6357657009787612E-2</v>
      </c>
      <c r="F1125" s="6">
        <f t="shared" si="56"/>
        <v>4.4303835021636373E-2</v>
      </c>
      <c r="G1125" s="6">
        <f t="shared" si="57"/>
        <v>3.1724286370726751E-4</v>
      </c>
    </row>
    <row r="1126" spans="1:7" x14ac:dyDescent="0.35">
      <c r="A1126" s="1" t="s">
        <v>1125</v>
      </c>
      <c r="B1126">
        <v>300.581131261211</v>
      </c>
      <c r="C1126">
        <v>5</v>
      </c>
      <c r="D1126">
        <f>_xlfn.IFNA(_xlfn.XLOOKUP(A1126,Target!B:B,Target!B:B),0)</f>
        <v>0</v>
      </c>
      <c r="E1126" s="7">
        <f t="shared" si="55"/>
        <v>1.5751386380041088E-2</v>
      </c>
      <c r="F1126" s="6">
        <f t="shared" si="56"/>
        <v>1.5507127621234518E-2</v>
      </c>
      <c r="G1126" s="6">
        <f t="shared" si="57"/>
        <v>1.0781523679226686E-4</v>
      </c>
    </row>
    <row r="1127" spans="1:7" x14ac:dyDescent="0.35">
      <c r="A1127" s="1" t="s">
        <v>1126</v>
      </c>
      <c r="B1127">
        <v>259.99285091548199</v>
      </c>
      <c r="C1127">
        <v>6</v>
      </c>
      <c r="D1127">
        <f>_xlfn.IFNA(_xlfn.XLOOKUP(A1127,Target!B:B,Target!B:B),0)</f>
        <v>0</v>
      </c>
      <c r="E1127" s="7">
        <f t="shared" si="55"/>
        <v>8.9733165326716987E-3</v>
      </c>
      <c r="F1127" s="6">
        <f t="shared" si="56"/>
        <v>8.8935122323239302E-3</v>
      </c>
      <c r="G1127" s="6">
        <f t="shared" si="57"/>
        <v>6.1423490634297375E-5</v>
      </c>
    </row>
    <row r="1128" spans="1:7" x14ac:dyDescent="0.35">
      <c r="A1128" s="1" t="s">
        <v>1127</v>
      </c>
      <c r="B1128">
        <v>604.14788317340299</v>
      </c>
      <c r="C1128">
        <v>1</v>
      </c>
      <c r="D1128">
        <f>_xlfn.IFNA(_xlfn.XLOOKUP(A1128,Target!B:B,Target!B:B),0)</f>
        <v>0</v>
      </c>
      <c r="E1128" s="7">
        <f t="shared" si="55"/>
        <v>1.0591872519036525</v>
      </c>
      <c r="F1128" s="6">
        <f t="shared" si="56"/>
        <v>0.51437150794541275</v>
      </c>
      <c r="G1128" s="6">
        <f t="shared" si="57"/>
        <v>7.1985221011835578E-3</v>
      </c>
    </row>
    <row r="1129" spans="1:7" x14ac:dyDescent="0.35">
      <c r="A1129" s="1" t="s">
        <v>1128</v>
      </c>
      <c r="B1129">
        <v>348.36409540470999</v>
      </c>
      <c r="C1129">
        <v>4</v>
      </c>
      <c r="D1129">
        <f>_xlfn.IFNA(_xlfn.XLOOKUP(A1129,Target!B:B,Target!B:B),0)</f>
        <v>0</v>
      </c>
      <c r="E1129" s="7">
        <f t="shared" si="55"/>
        <v>3.0549274061408969E-2</v>
      </c>
      <c r="F1129" s="6">
        <f t="shared" si="56"/>
        <v>2.9643681122605514E-2</v>
      </c>
      <c r="G1129" s="6">
        <f t="shared" si="57"/>
        <v>2.090827790482071E-4</v>
      </c>
    </row>
    <row r="1130" spans="1:7" x14ac:dyDescent="0.35">
      <c r="A1130" s="1" t="s">
        <v>1129</v>
      </c>
      <c r="B1130">
        <v>300.581131261211</v>
      </c>
      <c r="C1130">
        <v>5</v>
      </c>
      <c r="D1130">
        <f>_xlfn.IFNA(_xlfn.XLOOKUP(A1130,Target!B:B,Target!B:B),0)</f>
        <v>0</v>
      </c>
      <c r="E1130" s="7">
        <f t="shared" si="55"/>
        <v>1.5751386380041088E-2</v>
      </c>
      <c r="F1130" s="6">
        <f t="shared" si="56"/>
        <v>1.5507127621234518E-2</v>
      </c>
      <c r="G1130" s="6">
        <f t="shared" si="57"/>
        <v>1.0781523679226686E-4</v>
      </c>
    </row>
    <row r="1131" spans="1:7" x14ac:dyDescent="0.35">
      <c r="A1131" s="1" t="s">
        <v>1130</v>
      </c>
      <c r="B1131">
        <v>207.174766649688</v>
      </c>
      <c r="C1131">
        <v>6</v>
      </c>
      <c r="D1131">
        <f>_xlfn.IFNA(_xlfn.XLOOKUP(A1131,Target!B:B,Target!B:B),0)</f>
        <v>0</v>
      </c>
      <c r="E1131" s="7">
        <f t="shared" si="55"/>
        <v>4.3147579156807775E-3</v>
      </c>
      <c r="F1131" s="6">
        <f t="shared" si="56"/>
        <v>4.2962207631355165E-3</v>
      </c>
      <c r="G1131" s="6">
        <f t="shared" si="57"/>
        <v>2.9536007454648115E-5</v>
      </c>
    </row>
    <row r="1132" spans="1:7" x14ac:dyDescent="0.35">
      <c r="A1132" s="1" t="s">
        <v>1131</v>
      </c>
      <c r="B1132">
        <v>359.81010210909102</v>
      </c>
      <c r="C1132">
        <v>3</v>
      </c>
      <c r="D1132">
        <f>_xlfn.IFNA(_xlfn.XLOOKUP(A1132,Target!B:B,Target!B:B),0)</f>
        <v>0</v>
      </c>
      <c r="E1132" s="7">
        <f t="shared" si="55"/>
        <v>3.5802447913491194E-2</v>
      </c>
      <c r="F1132" s="6">
        <f t="shared" si="56"/>
        <v>3.4564938503100939E-2</v>
      </c>
      <c r="G1132" s="6">
        <f t="shared" si="57"/>
        <v>2.4502730134084869E-4</v>
      </c>
    </row>
    <row r="1133" spans="1:7" x14ac:dyDescent="0.35">
      <c r="A1133" s="1" t="s">
        <v>1132</v>
      </c>
      <c r="B1133">
        <v>300.581131261211</v>
      </c>
      <c r="C1133">
        <v>5</v>
      </c>
      <c r="D1133">
        <f>_xlfn.IFNA(_xlfn.XLOOKUP(A1133,Target!B:B,Target!B:B),0)</f>
        <v>0</v>
      </c>
      <c r="E1133" s="7">
        <f t="shared" si="55"/>
        <v>1.5751386380041088E-2</v>
      </c>
      <c r="F1133" s="6">
        <f t="shared" si="56"/>
        <v>1.5507127621234518E-2</v>
      </c>
      <c r="G1133" s="6">
        <f t="shared" si="57"/>
        <v>1.0781523679226686E-4</v>
      </c>
    </row>
    <row r="1134" spans="1:7" x14ac:dyDescent="0.35">
      <c r="A1134" s="1" t="s">
        <v>1133</v>
      </c>
      <c r="B1134">
        <v>300.581131261211</v>
      </c>
      <c r="C1134">
        <v>5</v>
      </c>
      <c r="D1134">
        <f>_xlfn.IFNA(_xlfn.XLOOKUP(A1134,Target!B:B,Target!B:B),0)</f>
        <v>0</v>
      </c>
      <c r="E1134" s="7">
        <f t="shared" si="55"/>
        <v>1.5751386380041088E-2</v>
      </c>
      <c r="F1134" s="6">
        <f t="shared" si="56"/>
        <v>1.5507127621234518E-2</v>
      </c>
      <c r="G1134" s="6">
        <f t="shared" si="57"/>
        <v>1.0781523679226686E-4</v>
      </c>
    </row>
    <row r="1135" spans="1:7" x14ac:dyDescent="0.35">
      <c r="A1135" s="1" t="s">
        <v>1134</v>
      </c>
      <c r="B1135">
        <v>420.95919080584599</v>
      </c>
      <c r="C1135">
        <v>2</v>
      </c>
      <c r="D1135">
        <f>_xlfn.IFNA(_xlfn.XLOOKUP(A1135,Target!B:B,Target!B:B),0)</f>
        <v>0</v>
      </c>
      <c r="E1135" s="7">
        <f t="shared" si="55"/>
        <v>8.3573178478822494E-2</v>
      </c>
      <c r="F1135" s="6">
        <f t="shared" si="56"/>
        <v>7.7127396781957014E-2</v>
      </c>
      <c r="G1135" s="6">
        <f t="shared" si="57"/>
        <v>5.7177703910657061E-4</v>
      </c>
    </row>
    <row r="1136" spans="1:7" x14ac:dyDescent="0.35">
      <c r="A1136" s="1" t="s">
        <v>1135</v>
      </c>
      <c r="B1136">
        <v>209.70148862946201</v>
      </c>
      <c r="C1136">
        <v>6</v>
      </c>
      <c r="D1136">
        <f>_xlfn.IFNA(_xlfn.XLOOKUP(A1136,Target!B:B,Target!B:B),0)</f>
        <v>0</v>
      </c>
      <c r="E1136" s="7">
        <f t="shared" si="55"/>
        <v>4.4685725801032047E-3</v>
      </c>
      <c r="F1136" s="6">
        <f t="shared" si="56"/>
        <v>4.4486932713336813E-3</v>
      </c>
      <c r="G1136" s="6">
        <f t="shared" si="57"/>
        <v>3.0588889724359379E-5</v>
      </c>
    </row>
    <row r="1137" spans="1:7" x14ac:dyDescent="0.35">
      <c r="A1137" s="1" t="s">
        <v>1136</v>
      </c>
      <c r="B1137">
        <v>323.69035837941601</v>
      </c>
      <c r="C1137">
        <v>4</v>
      </c>
      <c r="D1137">
        <f>_xlfn.IFNA(_xlfn.XLOOKUP(A1137,Target!B:B,Target!B:B),0)</f>
        <v>0</v>
      </c>
      <c r="E1137" s="7">
        <f t="shared" si="55"/>
        <v>2.1699523417225575E-2</v>
      </c>
      <c r="F1137" s="6">
        <f t="shared" si="56"/>
        <v>2.1238654731528306E-2</v>
      </c>
      <c r="G1137" s="6">
        <f t="shared" si="57"/>
        <v>1.4852305386062049E-4</v>
      </c>
    </row>
    <row r="1138" spans="1:7" x14ac:dyDescent="0.35">
      <c r="A1138" s="1" t="s">
        <v>1137</v>
      </c>
      <c r="B1138">
        <v>261.66040074552097</v>
      </c>
      <c r="C1138">
        <v>6</v>
      </c>
      <c r="D1138">
        <f>_xlfn.IFNA(_xlfn.XLOOKUP(A1138,Target!B:B,Target!B:B),0)</f>
        <v>0</v>
      </c>
      <c r="E1138" s="7">
        <f t="shared" si="55"/>
        <v>9.1831702952658804E-3</v>
      </c>
      <c r="F1138" s="6">
        <f t="shared" si="56"/>
        <v>9.0996070540683149E-3</v>
      </c>
      <c r="G1138" s="6">
        <f t="shared" si="57"/>
        <v>6.2859875978962519E-5</v>
      </c>
    </row>
    <row r="1139" spans="1:7" x14ac:dyDescent="0.35">
      <c r="A1139" s="1" t="s">
        <v>1138</v>
      </c>
      <c r="B1139">
        <v>300.581131261211</v>
      </c>
      <c r="C1139">
        <v>5</v>
      </c>
      <c r="D1139">
        <f>_xlfn.IFNA(_xlfn.XLOOKUP(A1139,Target!B:B,Target!B:B),0)</f>
        <v>0</v>
      </c>
      <c r="E1139" s="7">
        <f t="shared" si="55"/>
        <v>1.5751386380041088E-2</v>
      </c>
      <c r="F1139" s="6">
        <f t="shared" si="56"/>
        <v>1.5507127621234518E-2</v>
      </c>
      <c r="G1139" s="6">
        <f t="shared" si="57"/>
        <v>1.0781523679226686E-4</v>
      </c>
    </row>
    <row r="1140" spans="1:7" x14ac:dyDescent="0.35">
      <c r="A1140" s="1" t="s">
        <v>1139</v>
      </c>
      <c r="B1140">
        <v>316.41761548084702</v>
      </c>
      <c r="C1140">
        <v>5</v>
      </c>
      <c r="D1140">
        <f>_xlfn.IFNA(_xlfn.XLOOKUP(A1140,Target!B:B,Target!B:B),0)</f>
        <v>0</v>
      </c>
      <c r="E1140" s="7">
        <f t="shared" si="55"/>
        <v>1.9618415143277355E-2</v>
      </c>
      <c r="F1140" s="6">
        <f t="shared" si="56"/>
        <v>1.9240938425499787E-2</v>
      </c>
      <c r="G1140" s="6">
        <f t="shared" si="57"/>
        <v>1.3428075714577435E-4</v>
      </c>
    </row>
    <row r="1141" spans="1:7" x14ac:dyDescent="0.35">
      <c r="A1141" s="1" t="s">
        <v>1140</v>
      </c>
      <c r="B1141">
        <v>313.17128469358897</v>
      </c>
      <c r="C1141">
        <v>5</v>
      </c>
      <c r="D1141">
        <f>_xlfn.IFNA(_xlfn.XLOOKUP(A1141,Target!B:B,Target!B:B),0)</f>
        <v>0</v>
      </c>
      <c r="E1141" s="7">
        <f t="shared" si="55"/>
        <v>1.8755086068447009E-2</v>
      </c>
      <c r="F1141" s="6">
        <f t="shared" si="56"/>
        <v>1.8409808525056026E-2</v>
      </c>
      <c r="G1141" s="6">
        <f t="shared" si="57"/>
        <v>1.2837234920476116E-4</v>
      </c>
    </row>
    <row r="1142" spans="1:7" x14ac:dyDescent="0.35">
      <c r="A1142" s="1" t="s">
        <v>1141</v>
      </c>
      <c r="B1142">
        <v>209.70148862946201</v>
      </c>
      <c r="C1142">
        <v>6</v>
      </c>
      <c r="D1142">
        <f>_xlfn.IFNA(_xlfn.XLOOKUP(A1142,Target!B:B,Target!B:B),0)</f>
        <v>0</v>
      </c>
      <c r="E1142" s="7">
        <f t="shared" si="55"/>
        <v>4.4685725801032047E-3</v>
      </c>
      <c r="F1142" s="6">
        <f t="shared" si="56"/>
        <v>4.4486932713336813E-3</v>
      </c>
      <c r="G1142" s="6">
        <f t="shared" si="57"/>
        <v>3.0588889724359379E-5</v>
      </c>
    </row>
    <row r="1143" spans="1:7" x14ac:dyDescent="0.35">
      <c r="A1143" s="1" t="s">
        <v>1142</v>
      </c>
      <c r="B1143">
        <v>316.41761548084702</v>
      </c>
      <c r="C1143">
        <v>5</v>
      </c>
      <c r="D1143">
        <f>_xlfn.IFNA(_xlfn.XLOOKUP(A1143,Target!B:B,Target!B:B),0)</f>
        <v>0</v>
      </c>
      <c r="E1143" s="7">
        <f t="shared" si="55"/>
        <v>1.9618415143277355E-2</v>
      </c>
      <c r="F1143" s="6">
        <f t="shared" si="56"/>
        <v>1.9240938425499787E-2</v>
      </c>
      <c r="G1143" s="6">
        <f t="shared" si="57"/>
        <v>1.3428075714577435E-4</v>
      </c>
    </row>
    <row r="1144" spans="1:7" x14ac:dyDescent="0.35">
      <c r="A1144" s="1" t="s">
        <v>1143</v>
      </c>
      <c r="B1144">
        <v>387.28482592040001</v>
      </c>
      <c r="C1144">
        <v>2</v>
      </c>
      <c r="D1144">
        <f>_xlfn.IFNA(_xlfn.XLOOKUP(A1144,Target!B:B,Target!B:B),0)</f>
        <v>0</v>
      </c>
      <c r="E1144" s="7">
        <f t="shared" si="55"/>
        <v>5.2399487747612057E-2</v>
      </c>
      <c r="F1144" s="6">
        <f t="shared" si="56"/>
        <v>4.9790491498394429E-2</v>
      </c>
      <c r="G1144" s="6">
        <f t="shared" si="57"/>
        <v>3.5857455558115976E-4</v>
      </c>
    </row>
    <row r="1145" spans="1:7" x14ac:dyDescent="0.35">
      <c r="A1145" s="1" t="s">
        <v>1144</v>
      </c>
      <c r="B1145">
        <v>426.503220052703</v>
      </c>
      <c r="C1145">
        <v>2</v>
      </c>
      <c r="D1145">
        <f>_xlfn.IFNA(_xlfn.XLOOKUP(A1145,Target!B:B,Target!B:B),0)</f>
        <v>0</v>
      </c>
      <c r="E1145" s="7">
        <f t="shared" si="55"/>
        <v>9.0249603319197083E-2</v>
      </c>
      <c r="F1145" s="6">
        <f t="shared" si="56"/>
        <v>8.2778845362050824E-2</v>
      </c>
      <c r="G1145" s="6">
        <f t="shared" si="57"/>
        <v>6.1742648688754582E-4</v>
      </c>
    </row>
    <row r="1146" spans="1:7" x14ac:dyDescent="0.35">
      <c r="A1146" s="1" t="s">
        <v>1145</v>
      </c>
      <c r="B1146">
        <v>277.49688496515699</v>
      </c>
      <c r="C1146">
        <v>6</v>
      </c>
      <c r="D1146">
        <f>_xlfn.IFNA(_xlfn.XLOOKUP(A1146,Target!B:B,Target!B:B),0)</f>
        <v>0</v>
      </c>
      <c r="E1146" s="7">
        <f t="shared" si="55"/>
        <v>1.1437675569448436E-2</v>
      </c>
      <c r="F1146" s="6">
        <f t="shared" si="56"/>
        <v>1.1308334508113971E-2</v>
      </c>
      <c r="G1146" s="6">
        <f t="shared" si="57"/>
        <v>7.8291020358522525E-5</v>
      </c>
    </row>
    <row r="1147" spans="1:7" x14ac:dyDescent="0.35">
      <c r="A1147" s="1" t="s">
        <v>1146</v>
      </c>
      <c r="B1147">
        <v>348.854930160099</v>
      </c>
      <c r="C1147">
        <v>4</v>
      </c>
      <c r="D1147">
        <f>_xlfn.IFNA(_xlfn.XLOOKUP(A1147,Target!B:B,Target!B:B),0)</f>
        <v>0</v>
      </c>
      <c r="E1147" s="7">
        <f t="shared" si="55"/>
        <v>3.0757852809273369E-2</v>
      </c>
      <c r="F1147" s="6">
        <f t="shared" si="56"/>
        <v>2.9840037333156877E-2</v>
      </c>
      <c r="G1147" s="6">
        <f t="shared" si="57"/>
        <v>2.1051001570781581E-4</v>
      </c>
    </row>
    <row r="1148" spans="1:7" x14ac:dyDescent="0.35">
      <c r="A1148" s="1" t="s">
        <v>1147</v>
      </c>
      <c r="B1148">
        <v>261.66040074552097</v>
      </c>
      <c r="C1148">
        <v>6</v>
      </c>
      <c r="D1148">
        <f>_xlfn.IFNA(_xlfn.XLOOKUP(A1148,Target!B:B,Target!B:B),0)</f>
        <v>0</v>
      </c>
      <c r="E1148" s="7">
        <f t="shared" si="55"/>
        <v>9.1831702952658804E-3</v>
      </c>
      <c r="F1148" s="6">
        <f t="shared" si="56"/>
        <v>9.0996070540683149E-3</v>
      </c>
      <c r="G1148" s="6">
        <f t="shared" si="57"/>
        <v>6.2859875978962519E-5</v>
      </c>
    </row>
    <row r="1149" spans="1:7" x14ac:dyDescent="0.35">
      <c r="A1149" s="1" t="s">
        <v>1148</v>
      </c>
      <c r="B1149">
        <v>300.581131261211</v>
      </c>
      <c r="C1149">
        <v>5</v>
      </c>
      <c r="D1149">
        <f>_xlfn.IFNA(_xlfn.XLOOKUP(A1149,Target!B:B,Target!B:B),0)</f>
        <v>0</v>
      </c>
      <c r="E1149" s="7">
        <f t="shared" si="55"/>
        <v>1.5751386380041088E-2</v>
      </c>
      <c r="F1149" s="6">
        <f t="shared" si="56"/>
        <v>1.5507127621234518E-2</v>
      </c>
      <c r="G1149" s="6">
        <f t="shared" si="57"/>
        <v>1.0781523679226686E-4</v>
      </c>
    </row>
    <row r="1150" spans="1:7" x14ac:dyDescent="0.35">
      <c r="A1150" s="1" t="s">
        <v>1149</v>
      </c>
      <c r="B1150">
        <v>259.13367876574699</v>
      </c>
      <c r="C1150">
        <v>6</v>
      </c>
      <c r="D1150">
        <f>_xlfn.IFNA(_xlfn.XLOOKUP(A1150,Target!B:B,Target!B:B),0)</f>
        <v>0</v>
      </c>
      <c r="E1150" s="7">
        <f t="shared" si="55"/>
        <v>8.8670724291173789E-3</v>
      </c>
      <c r="F1150" s="6">
        <f t="shared" si="56"/>
        <v>8.7891385014355894E-3</v>
      </c>
      <c r="G1150" s="6">
        <f t="shared" si="57"/>
        <v>6.0696280401715386E-5</v>
      </c>
    </row>
    <row r="1151" spans="1:7" x14ac:dyDescent="0.35">
      <c r="A1151" s="1" t="s">
        <v>1150</v>
      </c>
      <c r="B1151">
        <v>300.581131261211</v>
      </c>
      <c r="C1151">
        <v>5</v>
      </c>
      <c r="D1151">
        <f>_xlfn.IFNA(_xlfn.XLOOKUP(A1151,Target!B:B,Target!B:B),0)</f>
        <v>0</v>
      </c>
      <c r="E1151" s="7">
        <f t="shared" si="55"/>
        <v>1.5751386380041088E-2</v>
      </c>
      <c r="F1151" s="6">
        <f t="shared" si="56"/>
        <v>1.5507127621234518E-2</v>
      </c>
      <c r="G1151" s="6">
        <f t="shared" si="57"/>
        <v>1.0781523679226686E-4</v>
      </c>
    </row>
    <row r="1152" spans="1:7" x14ac:dyDescent="0.35">
      <c r="A1152" s="1" t="s">
        <v>1151</v>
      </c>
      <c r="B1152">
        <v>210.815434934347</v>
      </c>
      <c r="C1152">
        <v>6</v>
      </c>
      <c r="D1152">
        <f>_xlfn.IFNA(_xlfn.XLOOKUP(A1152,Target!B:B,Target!B:B),0)</f>
        <v>0</v>
      </c>
      <c r="E1152" s="7">
        <f t="shared" si="55"/>
        <v>4.5381144169943065E-3</v>
      </c>
      <c r="F1152" s="6">
        <f t="shared" si="56"/>
        <v>4.5176129724336933E-3</v>
      </c>
      <c r="G1152" s="6">
        <f t="shared" si="57"/>
        <v>3.106491231552056E-5</v>
      </c>
    </row>
    <row r="1153" spans="1:7" x14ac:dyDescent="0.35">
      <c r="A1153" s="1" t="s">
        <v>1152</v>
      </c>
      <c r="B1153">
        <v>316.41761548084702</v>
      </c>
      <c r="C1153">
        <v>5</v>
      </c>
      <c r="D1153">
        <f>_xlfn.IFNA(_xlfn.XLOOKUP(A1153,Target!B:B,Target!B:B),0)</f>
        <v>0</v>
      </c>
      <c r="E1153" s="7">
        <f t="shared" si="55"/>
        <v>1.9618415143277355E-2</v>
      </c>
      <c r="F1153" s="6">
        <f t="shared" si="56"/>
        <v>1.9240938425499787E-2</v>
      </c>
      <c r="G1153" s="6">
        <f t="shared" si="57"/>
        <v>1.3428075714577435E-4</v>
      </c>
    </row>
    <row r="1154" spans="1:7" x14ac:dyDescent="0.35">
      <c r="A1154" s="1" t="s">
        <v>1153</v>
      </c>
      <c r="B1154">
        <v>339.52684259905197</v>
      </c>
      <c r="C1154">
        <v>4</v>
      </c>
      <c r="D1154">
        <f>_xlfn.IFNA(_xlfn.XLOOKUP(A1154,Target!B:B,Target!B:B),0)</f>
        <v>0</v>
      </c>
      <c r="E1154" s="7">
        <f t="shared" si="55"/>
        <v>2.7026843767214422E-2</v>
      </c>
      <c r="F1154" s="6">
        <f t="shared" si="56"/>
        <v>2.6315615732182551E-2</v>
      </c>
      <c r="G1154" s="6">
        <f t="shared" si="57"/>
        <v>1.8497931655818764E-4</v>
      </c>
    </row>
    <row r="1155" spans="1:7" x14ac:dyDescent="0.35">
      <c r="A1155" s="1" t="s">
        <v>1154</v>
      </c>
      <c r="B1155">
        <v>316.41761548084702</v>
      </c>
      <c r="C1155">
        <v>5</v>
      </c>
      <c r="D1155">
        <f>_xlfn.IFNA(_xlfn.XLOOKUP(A1155,Target!B:B,Target!B:B),0)</f>
        <v>0</v>
      </c>
      <c r="E1155" s="7">
        <f t="shared" ref="E1155:E1218" si="58">2^((B1155-600)/50)</f>
        <v>1.9618415143277355E-2</v>
      </c>
      <c r="F1155" s="6">
        <f t="shared" ref="F1155:F1218" si="59">1-(1/(1+E1155))</f>
        <v>1.9240938425499787E-2</v>
      </c>
      <c r="G1155" s="6">
        <f t="shared" ref="G1155:G1218" si="60">(F1155*($J$3/$J$2))/(F1155*($J$3/$J$2)+(1-F1155)*((1-$J$3)/(1-$J$2)))</f>
        <v>1.3428075714577435E-4</v>
      </c>
    </row>
    <row r="1156" spans="1:7" x14ac:dyDescent="0.35">
      <c r="A1156" s="1" t="s">
        <v>1155</v>
      </c>
      <c r="B1156">
        <v>316.41761548084702</v>
      </c>
      <c r="C1156">
        <v>5</v>
      </c>
      <c r="D1156">
        <f>_xlfn.IFNA(_xlfn.XLOOKUP(A1156,Target!B:B,Target!B:B),0)</f>
        <v>0</v>
      </c>
      <c r="E1156" s="7">
        <f t="shared" si="58"/>
        <v>1.9618415143277355E-2</v>
      </c>
      <c r="F1156" s="6">
        <f t="shared" si="59"/>
        <v>1.9240938425499787E-2</v>
      </c>
      <c r="G1156" s="6">
        <f t="shared" si="60"/>
        <v>1.3428075714577435E-4</v>
      </c>
    </row>
    <row r="1157" spans="1:7" x14ac:dyDescent="0.35">
      <c r="A1157" s="1" t="s">
        <v>1156</v>
      </c>
      <c r="B1157">
        <v>459.82624317489001</v>
      </c>
      <c r="C1157">
        <v>2</v>
      </c>
      <c r="D1157">
        <f>_xlfn.IFNA(_xlfn.XLOOKUP(A1157,Target!B:B,Target!B:B),0)</f>
        <v>0</v>
      </c>
      <c r="E1157" s="7">
        <f t="shared" si="58"/>
        <v>0.14324184024696887</v>
      </c>
      <c r="F1157" s="6">
        <f t="shared" si="59"/>
        <v>0.12529443482931402</v>
      </c>
      <c r="G1157" s="6">
        <f t="shared" si="60"/>
        <v>9.7960823461946131E-4</v>
      </c>
    </row>
    <row r="1158" spans="1:7" x14ac:dyDescent="0.35">
      <c r="A1158" s="1" t="s">
        <v>1157</v>
      </c>
      <c r="B1158">
        <v>316.41761548084702</v>
      </c>
      <c r="C1158">
        <v>5</v>
      </c>
      <c r="D1158">
        <f>_xlfn.IFNA(_xlfn.XLOOKUP(A1158,Target!B:B,Target!B:B),0)</f>
        <v>0</v>
      </c>
      <c r="E1158" s="7">
        <f t="shared" si="58"/>
        <v>1.9618415143277355E-2</v>
      </c>
      <c r="F1158" s="6">
        <f t="shared" si="59"/>
        <v>1.9240938425499787E-2</v>
      </c>
      <c r="G1158" s="6">
        <f t="shared" si="60"/>
        <v>1.3428075714577435E-4</v>
      </c>
    </row>
    <row r="1159" spans="1:7" x14ac:dyDescent="0.35">
      <c r="A1159" s="1" t="s">
        <v>1158</v>
      </c>
      <c r="B1159">
        <v>297.33480047395301</v>
      </c>
      <c r="C1159">
        <v>6</v>
      </c>
      <c r="D1159">
        <f>_xlfn.IFNA(_xlfn.XLOOKUP(A1159,Target!B:B,Target!B:B),0)</f>
        <v>0</v>
      </c>
      <c r="E1159" s="7">
        <f t="shared" si="58"/>
        <v>1.5058229989401876E-2</v>
      </c>
      <c r="F1159" s="6">
        <f t="shared" si="59"/>
        <v>1.4834843504061057E-2</v>
      </c>
      <c r="G1159" s="6">
        <f t="shared" si="60"/>
        <v>1.0307120247133487E-4</v>
      </c>
    </row>
    <row r="1160" spans="1:7" x14ac:dyDescent="0.35">
      <c r="A1160" s="1" t="s">
        <v>1159</v>
      </c>
      <c r="B1160">
        <v>313.17128469358897</v>
      </c>
      <c r="C1160">
        <v>5</v>
      </c>
      <c r="D1160">
        <f>_xlfn.IFNA(_xlfn.XLOOKUP(A1160,Target!B:B,Target!B:B),0)</f>
        <v>0</v>
      </c>
      <c r="E1160" s="7">
        <f t="shared" si="58"/>
        <v>1.8755086068447009E-2</v>
      </c>
      <c r="F1160" s="6">
        <f t="shared" si="59"/>
        <v>1.8409808525056026E-2</v>
      </c>
      <c r="G1160" s="6">
        <f t="shared" si="60"/>
        <v>1.2837234920476116E-4</v>
      </c>
    </row>
    <row r="1161" spans="1:7" x14ac:dyDescent="0.35">
      <c r="A1161" s="1" t="s">
        <v>1160</v>
      </c>
      <c r="B1161">
        <v>316.41761548084702</v>
      </c>
      <c r="C1161">
        <v>5</v>
      </c>
      <c r="D1161">
        <f>_xlfn.IFNA(_xlfn.XLOOKUP(A1161,Target!B:B,Target!B:B),0)</f>
        <v>0</v>
      </c>
      <c r="E1161" s="7">
        <f t="shared" si="58"/>
        <v>1.9618415143277355E-2</v>
      </c>
      <c r="F1161" s="6">
        <f t="shared" si="59"/>
        <v>1.9240938425499787E-2</v>
      </c>
      <c r="G1161" s="6">
        <f t="shared" si="60"/>
        <v>1.3428075714577435E-4</v>
      </c>
    </row>
    <row r="1162" spans="1:7" x14ac:dyDescent="0.35">
      <c r="A1162" s="1" t="s">
        <v>1161</v>
      </c>
      <c r="B1162">
        <v>277.49688496515699</v>
      </c>
      <c r="C1162">
        <v>6</v>
      </c>
      <c r="D1162">
        <f>_xlfn.IFNA(_xlfn.XLOOKUP(A1162,Target!B:B,Target!B:B),0)</f>
        <v>0</v>
      </c>
      <c r="E1162" s="7">
        <f t="shared" si="58"/>
        <v>1.1437675569448436E-2</v>
      </c>
      <c r="F1162" s="6">
        <f t="shared" si="59"/>
        <v>1.1308334508113971E-2</v>
      </c>
      <c r="G1162" s="6">
        <f t="shared" si="60"/>
        <v>7.8291020358522525E-5</v>
      </c>
    </row>
    <row r="1163" spans="1:7" x14ac:dyDescent="0.35">
      <c r="A1163" s="1" t="s">
        <v>1162</v>
      </c>
      <c r="B1163">
        <v>316.41761548084702</v>
      </c>
      <c r="C1163">
        <v>5</v>
      </c>
      <c r="D1163">
        <f>_xlfn.IFNA(_xlfn.XLOOKUP(A1163,Target!B:B,Target!B:B),0)</f>
        <v>0</v>
      </c>
      <c r="E1163" s="7">
        <f t="shared" si="58"/>
        <v>1.9618415143277355E-2</v>
      </c>
      <c r="F1163" s="6">
        <f t="shared" si="59"/>
        <v>1.9240938425499787E-2</v>
      </c>
      <c r="G1163" s="6">
        <f t="shared" si="60"/>
        <v>1.3428075714577435E-4</v>
      </c>
    </row>
    <row r="1164" spans="1:7" x14ac:dyDescent="0.35">
      <c r="A1164" s="1" t="s">
        <v>1163</v>
      </c>
      <c r="B1164">
        <v>297.33480047395301</v>
      </c>
      <c r="C1164">
        <v>6</v>
      </c>
      <c r="D1164">
        <f>_xlfn.IFNA(_xlfn.XLOOKUP(A1164,Target!B:B,Target!B:B),0)</f>
        <v>0</v>
      </c>
      <c r="E1164" s="7">
        <f t="shared" si="58"/>
        <v>1.5058229989401876E-2</v>
      </c>
      <c r="F1164" s="6">
        <f t="shared" si="59"/>
        <v>1.4834843504061057E-2</v>
      </c>
      <c r="G1164" s="6">
        <f t="shared" si="60"/>
        <v>1.0307120247133487E-4</v>
      </c>
    </row>
    <row r="1165" spans="1:7" x14ac:dyDescent="0.35">
      <c r="A1165" s="1" t="s">
        <v>1164</v>
      </c>
      <c r="B1165">
        <v>316.41761548084702</v>
      </c>
      <c r="C1165">
        <v>5</v>
      </c>
      <c r="D1165">
        <f>_xlfn.IFNA(_xlfn.XLOOKUP(A1165,Target!B:B,Target!B:B),0)</f>
        <v>0</v>
      </c>
      <c r="E1165" s="7">
        <f t="shared" si="58"/>
        <v>1.9618415143277355E-2</v>
      </c>
      <c r="F1165" s="6">
        <f t="shared" si="59"/>
        <v>1.9240938425499787E-2</v>
      </c>
      <c r="G1165" s="6">
        <f t="shared" si="60"/>
        <v>1.3428075714577435E-4</v>
      </c>
    </row>
    <row r="1166" spans="1:7" x14ac:dyDescent="0.35">
      <c r="A1166" s="1" t="s">
        <v>1165</v>
      </c>
      <c r="B1166">
        <v>316.41761548084702</v>
      </c>
      <c r="C1166">
        <v>5</v>
      </c>
      <c r="D1166">
        <f>_xlfn.IFNA(_xlfn.XLOOKUP(A1166,Target!B:B,Target!B:B),0)</f>
        <v>0</v>
      </c>
      <c r="E1166" s="7">
        <f t="shared" si="58"/>
        <v>1.9618415143277355E-2</v>
      </c>
      <c r="F1166" s="6">
        <f t="shared" si="59"/>
        <v>1.9240938425499787E-2</v>
      </c>
      <c r="G1166" s="6">
        <f t="shared" si="60"/>
        <v>1.3428075714577435E-4</v>
      </c>
    </row>
    <row r="1167" spans="1:7" x14ac:dyDescent="0.35">
      <c r="A1167" s="1" t="s">
        <v>1166</v>
      </c>
      <c r="B1167">
        <v>316.41761548084702</v>
      </c>
      <c r="C1167">
        <v>5</v>
      </c>
      <c r="D1167">
        <f>_xlfn.IFNA(_xlfn.XLOOKUP(A1167,Target!B:B,Target!B:B),0)</f>
        <v>0</v>
      </c>
      <c r="E1167" s="7">
        <f t="shared" si="58"/>
        <v>1.9618415143277355E-2</v>
      </c>
      <c r="F1167" s="6">
        <f t="shared" si="59"/>
        <v>1.9240938425499787E-2</v>
      </c>
      <c r="G1167" s="6">
        <f t="shared" si="60"/>
        <v>1.3428075714577435E-4</v>
      </c>
    </row>
    <row r="1168" spans="1:7" x14ac:dyDescent="0.35">
      <c r="A1168" s="1" t="s">
        <v>1167</v>
      </c>
      <c r="B1168">
        <v>297.33480047395301</v>
      </c>
      <c r="C1168">
        <v>6</v>
      </c>
      <c r="D1168">
        <f>_xlfn.IFNA(_xlfn.XLOOKUP(A1168,Target!B:B,Target!B:B),0)</f>
        <v>0</v>
      </c>
      <c r="E1168" s="7">
        <f t="shared" si="58"/>
        <v>1.5058229989401876E-2</v>
      </c>
      <c r="F1168" s="6">
        <f t="shared" si="59"/>
        <v>1.4834843504061057E-2</v>
      </c>
      <c r="G1168" s="6">
        <f t="shared" si="60"/>
        <v>1.0307120247133487E-4</v>
      </c>
    </row>
    <row r="1169" spans="1:7" x14ac:dyDescent="0.35">
      <c r="A1169" s="1" t="s">
        <v>1168</v>
      </c>
      <c r="B1169">
        <v>300.581131261211</v>
      </c>
      <c r="C1169">
        <v>5</v>
      </c>
      <c r="D1169">
        <f>_xlfn.IFNA(_xlfn.XLOOKUP(A1169,Target!B:B,Target!B:B),0)</f>
        <v>0</v>
      </c>
      <c r="E1169" s="7">
        <f t="shared" si="58"/>
        <v>1.5751386380041088E-2</v>
      </c>
      <c r="F1169" s="6">
        <f t="shared" si="59"/>
        <v>1.5507127621234518E-2</v>
      </c>
      <c r="G1169" s="6">
        <f t="shared" si="60"/>
        <v>1.0781523679226686E-4</v>
      </c>
    </row>
    <row r="1170" spans="1:7" x14ac:dyDescent="0.35">
      <c r="A1170" s="1" t="s">
        <v>1169</v>
      </c>
      <c r="B1170">
        <v>261.66040074552097</v>
      </c>
      <c r="C1170">
        <v>6</v>
      </c>
      <c r="D1170">
        <f>_xlfn.IFNA(_xlfn.XLOOKUP(A1170,Target!B:B,Target!B:B),0)</f>
        <v>0</v>
      </c>
      <c r="E1170" s="7">
        <f t="shared" si="58"/>
        <v>9.1831702952658804E-3</v>
      </c>
      <c r="F1170" s="6">
        <f t="shared" si="59"/>
        <v>9.0996070540683149E-3</v>
      </c>
      <c r="G1170" s="6">
        <f t="shared" si="60"/>
        <v>6.2859875978962519E-5</v>
      </c>
    </row>
    <row r="1171" spans="1:7" x14ac:dyDescent="0.35">
      <c r="A1171" s="1" t="s">
        <v>1170</v>
      </c>
      <c r="B1171">
        <v>532.48568899231304</v>
      </c>
      <c r="C1171">
        <v>1</v>
      </c>
      <c r="D1171">
        <f>_xlfn.IFNA(_xlfn.XLOOKUP(A1171,Target!B:B,Target!B:B),0)</f>
        <v>0</v>
      </c>
      <c r="E1171" s="7">
        <f t="shared" si="58"/>
        <v>0.39221422879223572</v>
      </c>
      <c r="F1171" s="6">
        <f t="shared" si="59"/>
        <v>0.28171973873050182</v>
      </c>
      <c r="G1171" s="6">
        <f t="shared" si="60"/>
        <v>2.6777315983501746E-3</v>
      </c>
    </row>
    <row r="1172" spans="1:7" x14ac:dyDescent="0.35">
      <c r="A1172" s="1" t="s">
        <v>1171</v>
      </c>
      <c r="B1172">
        <v>497.59183994719803</v>
      </c>
      <c r="C1172">
        <v>1</v>
      </c>
      <c r="D1172">
        <f>_xlfn.IFNA(_xlfn.XLOOKUP(A1172,Target!B:B,Target!B:B),0)</f>
        <v>0</v>
      </c>
      <c r="E1172" s="7">
        <f t="shared" si="58"/>
        <v>0.24179172880733807</v>
      </c>
      <c r="F1172" s="6">
        <f t="shared" si="59"/>
        <v>0.19471198204836138</v>
      </c>
      <c r="G1172" s="6">
        <f t="shared" si="60"/>
        <v>1.6524615928257132E-3</v>
      </c>
    </row>
    <row r="1173" spans="1:7" x14ac:dyDescent="0.35">
      <c r="A1173" s="1" t="s">
        <v>1172</v>
      </c>
      <c r="B1173">
        <v>168.34344628560001</v>
      </c>
      <c r="C1173">
        <v>6</v>
      </c>
      <c r="D1173">
        <f>_xlfn.IFNA(_xlfn.XLOOKUP(A1173,Target!B:B,Target!B:B),0)</f>
        <v>0</v>
      </c>
      <c r="E1173" s="7">
        <f t="shared" si="58"/>
        <v>2.5186544624057373E-3</v>
      </c>
      <c r="F1173" s="6">
        <f t="shared" si="59"/>
        <v>2.512326779351981E-3</v>
      </c>
      <c r="G1173" s="6">
        <f t="shared" si="60"/>
        <v>1.7241271254557078E-5</v>
      </c>
    </row>
    <row r="1174" spans="1:7" x14ac:dyDescent="0.35">
      <c r="A1174" s="1" t="s">
        <v>1173</v>
      </c>
      <c r="B1174">
        <v>485.79316869012803</v>
      </c>
      <c r="C1174">
        <v>1</v>
      </c>
      <c r="D1174">
        <f>_xlfn.IFNA(_xlfn.XLOOKUP(A1174,Target!B:B,Target!B:B),0)</f>
        <v>0</v>
      </c>
      <c r="E1174" s="7">
        <f t="shared" si="58"/>
        <v>0.2053082311541827</v>
      </c>
      <c r="F1174" s="6">
        <f t="shared" si="59"/>
        <v>0.17033670379698895</v>
      </c>
      <c r="G1174" s="6">
        <f t="shared" si="60"/>
        <v>1.4034747195020606E-3</v>
      </c>
    </row>
    <row r="1175" spans="1:7" x14ac:dyDescent="0.35">
      <c r="A1175" s="1" t="s">
        <v>1174</v>
      </c>
      <c r="B1175">
        <v>258.41406995826202</v>
      </c>
      <c r="C1175">
        <v>6</v>
      </c>
      <c r="D1175">
        <f>_xlfn.IFNA(_xlfn.XLOOKUP(A1175,Target!B:B,Target!B:B),0)</f>
        <v>0</v>
      </c>
      <c r="E1175" s="7">
        <f t="shared" si="58"/>
        <v>8.7790551892737313E-3</v>
      </c>
      <c r="F1175" s="6">
        <f t="shared" si="59"/>
        <v>8.702654108561414E-3</v>
      </c>
      <c r="G1175" s="6">
        <f t="shared" si="60"/>
        <v>6.0093826990846621E-5</v>
      </c>
    </row>
    <row r="1176" spans="1:7" x14ac:dyDescent="0.35">
      <c r="A1176" s="1" t="s">
        <v>1175</v>
      </c>
      <c r="B1176">
        <v>472.86010893566601</v>
      </c>
      <c r="C1176">
        <v>1</v>
      </c>
      <c r="D1176">
        <f>_xlfn.IFNA(_xlfn.XLOOKUP(A1176,Target!B:B,Target!B:B),0)</f>
        <v>0</v>
      </c>
      <c r="E1176" s="7">
        <f t="shared" si="58"/>
        <v>0.17160960152360286</v>
      </c>
      <c r="F1176" s="6">
        <f t="shared" si="59"/>
        <v>0.1464733656163586</v>
      </c>
      <c r="G1176" s="6">
        <f t="shared" si="60"/>
        <v>1.1733832168940017E-3</v>
      </c>
    </row>
    <row r="1177" spans="1:7" x14ac:dyDescent="0.35">
      <c r="A1177" s="1" t="s">
        <v>1176</v>
      </c>
      <c r="B1177">
        <v>487.87617834150302</v>
      </c>
      <c r="C1177">
        <v>1</v>
      </c>
      <c r="D1177">
        <f>_xlfn.IFNA(_xlfn.XLOOKUP(A1177,Target!B:B,Target!B:B),0)</f>
        <v>0</v>
      </c>
      <c r="E1177" s="7">
        <f t="shared" si="58"/>
        <v>0.21132327327962555</v>
      </c>
      <c r="F1177" s="6">
        <f t="shared" si="59"/>
        <v>0.17445654511984521</v>
      </c>
      <c r="G1177" s="6">
        <f t="shared" si="60"/>
        <v>1.4445337886712926E-3</v>
      </c>
    </row>
    <row r="1178" spans="1:7" x14ac:dyDescent="0.35">
      <c r="A1178" s="1" t="s">
        <v>1177</v>
      </c>
      <c r="B1178">
        <v>452.63262134800499</v>
      </c>
      <c r="C1178">
        <v>2</v>
      </c>
      <c r="D1178">
        <f>_xlfn.IFNA(_xlfn.XLOOKUP(A1178,Target!B:B,Target!B:B),0)</f>
        <v>0</v>
      </c>
      <c r="E1178" s="7">
        <f t="shared" si="58"/>
        <v>0.12964625402670782</v>
      </c>
      <c r="F1178" s="6">
        <f t="shared" si="59"/>
        <v>0.11476712604903894</v>
      </c>
      <c r="G1178" s="6">
        <f t="shared" si="60"/>
        <v>8.8671262084172374E-4</v>
      </c>
    </row>
    <row r="1179" spans="1:7" x14ac:dyDescent="0.35">
      <c r="A1179" s="1" t="s">
        <v>1178</v>
      </c>
      <c r="B1179">
        <v>300.581131261211</v>
      </c>
      <c r="C1179">
        <v>5</v>
      </c>
      <c r="D1179">
        <f>_xlfn.IFNA(_xlfn.XLOOKUP(A1179,Target!B:B,Target!B:B),0)</f>
        <v>0</v>
      </c>
      <c r="E1179" s="7">
        <f t="shared" si="58"/>
        <v>1.5751386380041088E-2</v>
      </c>
      <c r="F1179" s="6">
        <f t="shared" si="59"/>
        <v>1.5507127621234518E-2</v>
      </c>
      <c r="G1179" s="6">
        <f t="shared" si="60"/>
        <v>1.0781523679226686E-4</v>
      </c>
    </row>
    <row r="1180" spans="1:7" x14ac:dyDescent="0.35">
      <c r="A1180" s="1" t="s">
        <v>1179</v>
      </c>
      <c r="B1180">
        <v>201.93915220224901</v>
      </c>
      <c r="C1180">
        <v>6</v>
      </c>
      <c r="D1180">
        <f>_xlfn.IFNA(_xlfn.XLOOKUP(A1180,Target!B:B,Target!B:B),0)</f>
        <v>0</v>
      </c>
      <c r="E1180" s="7">
        <f t="shared" si="58"/>
        <v>4.0126833902057717E-3</v>
      </c>
      <c r="F1180" s="6">
        <f t="shared" si="59"/>
        <v>3.9966461147246113E-3</v>
      </c>
      <c r="G1180" s="6">
        <f t="shared" si="60"/>
        <v>2.7468259845916541E-5</v>
      </c>
    </row>
    <row r="1181" spans="1:7" x14ac:dyDescent="0.35">
      <c r="A1181" s="1" t="s">
        <v>1180</v>
      </c>
      <c r="B1181">
        <v>258.41406995826202</v>
      </c>
      <c r="C1181">
        <v>6</v>
      </c>
      <c r="D1181">
        <f>_xlfn.IFNA(_xlfn.XLOOKUP(A1181,Target!B:B,Target!B:B),0)</f>
        <v>0</v>
      </c>
      <c r="E1181" s="7">
        <f t="shared" si="58"/>
        <v>8.7790551892737313E-3</v>
      </c>
      <c r="F1181" s="6">
        <f t="shared" si="59"/>
        <v>8.702654108561414E-3</v>
      </c>
      <c r="G1181" s="6">
        <f t="shared" si="60"/>
        <v>6.0093826990846621E-5</v>
      </c>
    </row>
    <row r="1182" spans="1:7" x14ac:dyDescent="0.35">
      <c r="A1182" s="1" t="s">
        <v>1181</v>
      </c>
      <c r="B1182">
        <v>313.51419101567302</v>
      </c>
      <c r="C1182">
        <v>5</v>
      </c>
      <c r="D1182">
        <f>_xlfn.IFNA(_xlfn.XLOOKUP(A1182,Target!B:B,Target!B:B),0)</f>
        <v>0</v>
      </c>
      <c r="E1182" s="7">
        <f t="shared" si="58"/>
        <v>1.8844454198371517E-2</v>
      </c>
      <c r="F1182" s="6">
        <f t="shared" si="59"/>
        <v>1.8495908890428514E-2</v>
      </c>
      <c r="G1182" s="6">
        <f t="shared" si="60"/>
        <v>1.2898396554100896E-4</v>
      </c>
    </row>
    <row r="1183" spans="1:7" x14ac:dyDescent="0.35">
      <c r="A1183" s="1" t="s">
        <v>1182</v>
      </c>
      <c r="B1183">
        <v>300.581131261211</v>
      </c>
      <c r="C1183">
        <v>5</v>
      </c>
      <c r="D1183">
        <f>_xlfn.IFNA(_xlfn.XLOOKUP(A1183,Target!B:B,Target!B:B),0)</f>
        <v>0</v>
      </c>
      <c r="E1183" s="7">
        <f t="shared" si="58"/>
        <v>1.5751386380041088E-2</v>
      </c>
      <c r="F1183" s="6">
        <f t="shared" si="59"/>
        <v>1.5507127621234518E-2</v>
      </c>
      <c r="G1183" s="6">
        <f t="shared" si="60"/>
        <v>1.0781523679226686E-4</v>
      </c>
    </row>
    <row r="1184" spans="1:7" x14ac:dyDescent="0.35">
      <c r="A1184" s="1" t="s">
        <v>1183</v>
      </c>
      <c r="B1184">
        <v>519.62611499634795</v>
      </c>
      <c r="C1184">
        <v>1</v>
      </c>
      <c r="D1184">
        <f>_xlfn.IFNA(_xlfn.XLOOKUP(A1184,Target!B:B,Target!B:B),0)</f>
        <v>0</v>
      </c>
      <c r="E1184" s="7">
        <f t="shared" si="58"/>
        <v>0.32817160034581622</v>
      </c>
      <c r="F1184" s="6">
        <f t="shared" si="59"/>
        <v>0.24708524128988307</v>
      </c>
      <c r="G1184" s="6">
        <f t="shared" si="60"/>
        <v>2.2414787334799667E-3</v>
      </c>
    </row>
    <row r="1185" spans="1:7" x14ac:dyDescent="0.35">
      <c r="A1185" s="1" t="s">
        <v>1184</v>
      </c>
      <c r="B1185">
        <v>300.581131261211</v>
      </c>
      <c r="C1185">
        <v>5</v>
      </c>
      <c r="D1185">
        <f>_xlfn.IFNA(_xlfn.XLOOKUP(A1185,Target!B:B,Target!B:B),0)</f>
        <v>0</v>
      </c>
      <c r="E1185" s="7">
        <f t="shared" si="58"/>
        <v>1.5751386380041088E-2</v>
      </c>
      <c r="F1185" s="6">
        <f t="shared" si="59"/>
        <v>1.5507127621234518E-2</v>
      </c>
      <c r="G1185" s="6">
        <f t="shared" si="60"/>
        <v>1.0781523679226686E-4</v>
      </c>
    </row>
    <row r="1186" spans="1:7" x14ac:dyDescent="0.35">
      <c r="A1186" s="1" t="s">
        <v>1185</v>
      </c>
      <c r="B1186">
        <v>362.611088895107</v>
      </c>
      <c r="C1186">
        <v>3</v>
      </c>
      <c r="D1186">
        <f>_xlfn.IFNA(_xlfn.XLOOKUP(A1186,Target!B:B,Target!B:B),0)</f>
        <v>0</v>
      </c>
      <c r="E1186" s="7">
        <f t="shared" si="58"/>
        <v>3.7219997736912064E-2</v>
      </c>
      <c r="F1186" s="6">
        <f t="shared" si="59"/>
        <v>3.588438115165693E-2</v>
      </c>
      <c r="G1186" s="6">
        <f t="shared" si="60"/>
        <v>2.5472635690098374E-4</v>
      </c>
    </row>
    <row r="1187" spans="1:7" x14ac:dyDescent="0.35">
      <c r="A1187" s="1" t="s">
        <v>1186</v>
      </c>
      <c r="B1187">
        <v>261.66040074552097</v>
      </c>
      <c r="C1187">
        <v>6</v>
      </c>
      <c r="D1187">
        <f>_xlfn.IFNA(_xlfn.XLOOKUP(A1187,Target!B:B,Target!B:B),0)</f>
        <v>0</v>
      </c>
      <c r="E1187" s="7">
        <f t="shared" si="58"/>
        <v>9.1831702952658804E-3</v>
      </c>
      <c r="F1187" s="6">
        <f t="shared" si="59"/>
        <v>9.0996070540683149E-3</v>
      </c>
      <c r="G1187" s="6">
        <f t="shared" si="60"/>
        <v>6.2859875978962519E-5</v>
      </c>
    </row>
    <row r="1188" spans="1:7" x14ac:dyDescent="0.35">
      <c r="A1188" s="1" t="s">
        <v>1187</v>
      </c>
      <c r="B1188">
        <v>641.23277790645704</v>
      </c>
      <c r="C1188">
        <v>1</v>
      </c>
      <c r="D1188">
        <f>_xlfn.IFNA(_xlfn.XLOOKUP(A1188,Target!B:B,Target!B:B),0)</f>
        <v>0</v>
      </c>
      <c r="E1188" s="7">
        <f t="shared" si="58"/>
        <v>1.7711121366280493</v>
      </c>
      <c r="F1188" s="6">
        <f t="shared" si="59"/>
        <v>0.63913405495859066</v>
      </c>
      <c r="G1188" s="6">
        <f t="shared" si="60"/>
        <v>1.1978995964886555E-2</v>
      </c>
    </row>
    <row r="1189" spans="1:7" x14ac:dyDescent="0.35">
      <c r="A1189" s="1" t="s">
        <v>1188</v>
      </c>
      <c r="B1189">
        <v>378.44757311474302</v>
      </c>
      <c r="C1189">
        <v>2</v>
      </c>
      <c r="D1189">
        <f>_xlfn.IFNA(_xlfn.XLOOKUP(A1189,Target!B:B,Target!B:B),0)</f>
        <v>0</v>
      </c>
      <c r="E1189" s="7">
        <f t="shared" si="58"/>
        <v>4.6357657009787612E-2</v>
      </c>
      <c r="F1189" s="6">
        <f t="shared" si="59"/>
        <v>4.4303835021636373E-2</v>
      </c>
      <c r="G1189" s="6">
        <f t="shared" si="60"/>
        <v>3.1724286370726751E-4</v>
      </c>
    </row>
    <row r="1190" spans="1:7" x14ac:dyDescent="0.35">
      <c r="A1190" s="1" t="s">
        <v>1189</v>
      </c>
      <c r="B1190">
        <v>476.136299361</v>
      </c>
      <c r="C1190">
        <v>1</v>
      </c>
      <c r="D1190">
        <f>_xlfn.IFNA(_xlfn.XLOOKUP(A1190,Target!B:B,Target!B:B),0)</f>
        <v>0</v>
      </c>
      <c r="E1190" s="7">
        <f t="shared" si="58"/>
        <v>0.17958341033857725</v>
      </c>
      <c r="F1190" s="6">
        <f t="shared" si="59"/>
        <v>0.15224307900958955</v>
      </c>
      <c r="G1190" s="6">
        <f t="shared" si="60"/>
        <v>1.2278373109537548E-3</v>
      </c>
    </row>
    <row r="1191" spans="1:7" x14ac:dyDescent="0.35">
      <c r="A1191" s="1" t="s">
        <v>1190</v>
      </c>
      <c r="B1191">
        <v>534.97762617238504</v>
      </c>
      <c r="C1191">
        <v>1</v>
      </c>
      <c r="D1191">
        <f>_xlfn.IFNA(_xlfn.XLOOKUP(A1191,Target!B:B,Target!B:B),0)</f>
        <v>0</v>
      </c>
      <c r="E1191" s="7">
        <f t="shared" si="58"/>
        <v>0.40600025072208185</v>
      </c>
      <c r="F1191" s="6">
        <f t="shared" si="59"/>
        <v>0.28876257348714673</v>
      </c>
      <c r="G1191" s="6">
        <f t="shared" si="60"/>
        <v>2.7715908972179254E-3</v>
      </c>
    </row>
    <row r="1192" spans="1:7" x14ac:dyDescent="0.35">
      <c r="A1192" s="1" t="s">
        <v>1191</v>
      </c>
      <c r="B1192">
        <v>261.66040074552097</v>
      </c>
      <c r="C1192">
        <v>6</v>
      </c>
      <c r="D1192">
        <f>_xlfn.IFNA(_xlfn.XLOOKUP(A1192,Target!B:B,Target!B:B),0)</f>
        <v>0</v>
      </c>
      <c r="E1192" s="7">
        <f t="shared" si="58"/>
        <v>9.1831702952658804E-3</v>
      </c>
      <c r="F1192" s="6">
        <f t="shared" si="59"/>
        <v>9.0996070540683149E-3</v>
      </c>
      <c r="G1192" s="6">
        <f t="shared" si="60"/>
        <v>6.2859875978962519E-5</v>
      </c>
    </row>
    <row r="1193" spans="1:7" x14ac:dyDescent="0.35">
      <c r="A1193" s="1" t="s">
        <v>1192</v>
      </c>
      <c r="B1193">
        <v>294.80807849417897</v>
      </c>
      <c r="C1193">
        <v>6</v>
      </c>
      <c r="D1193">
        <f>_xlfn.IFNA(_xlfn.XLOOKUP(A1193,Target!B:B,Target!B:B),0)</f>
        <v>0</v>
      </c>
      <c r="E1193" s="7">
        <f t="shared" si="58"/>
        <v>1.4539904159151604E-2</v>
      </c>
      <c r="F1193" s="6">
        <f t="shared" si="59"/>
        <v>1.4331525156915603E-2</v>
      </c>
      <c r="G1193" s="6">
        <f t="shared" si="60"/>
        <v>9.9523697244424675E-5</v>
      </c>
    </row>
    <row r="1194" spans="1:7" x14ac:dyDescent="0.35">
      <c r="A1194" s="1" t="s">
        <v>1193</v>
      </c>
      <c r="B1194">
        <v>360.08436691533302</v>
      </c>
      <c r="C1194">
        <v>3</v>
      </c>
      <c r="D1194">
        <f>_xlfn.IFNA(_xlfn.XLOOKUP(A1194,Target!B:B,Target!B:B),0)</f>
        <v>0</v>
      </c>
      <c r="E1194" s="7">
        <f t="shared" si="58"/>
        <v>3.5938832138931731E-2</v>
      </c>
      <c r="F1194" s="6">
        <f t="shared" si="59"/>
        <v>3.4692040711253092E-2</v>
      </c>
      <c r="G1194" s="6">
        <f t="shared" si="60"/>
        <v>2.4596046767946708E-4</v>
      </c>
    </row>
    <row r="1195" spans="1:7" x14ac:dyDescent="0.35">
      <c r="A1195" s="1" t="s">
        <v>1194</v>
      </c>
      <c r="B1195">
        <v>294.80807849417897</v>
      </c>
      <c r="C1195">
        <v>6</v>
      </c>
      <c r="D1195">
        <f>_xlfn.IFNA(_xlfn.XLOOKUP(A1195,Target!B:B,Target!B:B),0)</f>
        <v>0</v>
      </c>
      <c r="E1195" s="7">
        <f t="shared" si="58"/>
        <v>1.4539904159151604E-2</v>
      </c>
      <c r="F1195" s="6">
        <f t="shared" si="59"/>
        <v>1.4331525156915603E-2</v>
      </c>
      <c r="G1195" s="6">
        <f t="shared" si="60"/>
        <v>9.9523697244424675E-5</v>
      </c>
    </row>
    <row r="1196" spans="1:7" x14ac:dyDescent="0.35">
      <c r="A1196" s="1" t="s">
        <v>1195</v>
      </c>
      <c r="B1196">
        <v>360.08436691533302</v>
      </c>
      <c r="C1196">
        <v>3</v>
      </c>
      <c r="D1196">
        <f>_xlfn.IFNA(_xlfn.XLOOKUP(A1196,Target!B:B,Target!B:B),0)</f>
        <v>0</v>
      </c>
      <c r="E1196" s="7">
        <f t="shared" si="58"/>
        <v>3.5938832138931731E-2</v>
      </c>
      <c r="F1196" s="6">
        <f t="shared" si="59"/>
        <v>3.4692040711253092E-2</v>
      </c>
      <c r="G1196" s="6">
        <f t="shared" si="60"/>
        <v>2.4596046767946708E-4</v>
      </c>
    </row>
    <row r="1197" spans="1:7" x14ac:dyDescent="0.35">
      <c r="A1197" s="1" t="s">
        <v>1196</v>
      </c>
      <c r="B1197">
        <v>300.581131261211</v>
      </c>
      <c r="C1197">
        <v>5</v>
      </c>
      <c r="D1197">
        <f>_xlfn.IFNA(_xlfn.XLOOKUP(A1197,Target!B:B,Target!B:B),0)</f>
        <v>0</v>
      </c>
      <c r="E1197" s="7">
        <f t="shared" si="58"/>
        <v>1.5751386380041088E-2</v>
      </c>
      <c r="F1197" s="6">
        <f t="shared" si="59"/>
        <v>1.5507127621234518E-2</v>
      </c>
      <c r="G1197" s="6">
        <f t="shared" si="60"/>
        <v>1.0781523679226686E-4</v>
      </c>
    </row>
    <row r="1198" spans="1:7" x14ac:dyDescent="0.35">
      <c r="A1198" s="1" t="s">
        <v>1197</v>
      </c>
      <c r="B1198">
        <v>279.52784702791502</v>
      </c>
      <c r="C1198">
        <v>6</v>
      </c>
      <c r="D1198">
        <f>_xlfn.IFNA(_xlfn.XLOOKUP(A1198,Target!B:B,Target!B:B),0)</f>
        <v>0</v>
      </c>
      <c r="E1198" s="7">
        <f t="shared" si="58"/>
        <v>1.1764280841546364E-2</v>
      </c>
      <c r="F1198" s="6">
        <f t="shared" si="59"/>
        <v>1.1627491762964071E-2</v>
      </c>
      <c r="G1198" s="6">
        <f t="shared" si="60"/>
        <v>8.05264571629075E-5</v>
      </c>
    </row>
    <row r="1199" spans="1:7" x14ac:dyDescent="0.35">
      <c r="A1199" s="1" t="s">
        <v>1198</v>
      </c>
      <c r="B1199">
        <v>248.622219145153</v>
      </c>
      <c r="C1199">
        <v>6</v>
      </c>
      <c r="D1199">
        <f>_xlfn.IFNA(_xlfn.XLOOKUP(A1199,Target!B:B,Target!B:B),0)</f>
        <v>0</v>
      </c>
      <c r="E1199" s="7">
        <f t="shared" si="58"/>
        <v>7.664696506036614E-3</v>
      </c>
      <c r="F1199" s="6">
        <f t="shared" si="59"/>
        <v>7.6063957907952506E-3</v>
      </c>
      <c r="G1199" s="6">
        <f t="shared" si="60"/>
        <v>5.2466290426738494E-5</v>
      </c>
    </row>
    <row r="1200" spans="1:7" x14ac:dyDescent="0.35">
      <c r="A1200" s="1" t="s">
        <v>1199</v>
      </c>
      <c r="B1200">
        <v>300.99659108254798</v>
      </c>
      <c r="C1200">
        <v>5</v>
      </c>
      <c r="D1200">
        <f>_xlfn.IFNA(_xlfn.XLOOKUP(A1200,Target!B:B,Target!B:B),0)</f>
        <v>0</v>
      </c>
      <c r="E1200" s="7">
        <f t="shared" si="58"/>
        <v>1.5842368181248311E-2</v>
      </c>
      <c r="F1200" s="6">
        <f t="shared" si="59"/>
        <v>1.5595301670289885E-2</v>
      </c>
      <c r="G1200" s="6">
        <f t="shared" si="60"/>
        <v>1.0843792234592939E-4</v>
      </c>
    </row>
    <row r="1201" spans="1:7" x14ac:dyDescent="0.35">
      <c r="A1201" s="1" t="s">
        <v>1200</v>
      </c>
      <c r="B1201">
        <v>297.33480047395301</v>
      </c>
      <c r="C1201">
        <v>6</v>
      </c>
      <c r="D1201">
        <f>_xlfn.IFNA(_xlfn.XLOOKUP(A1201,Target!B:B,Target!B:B),0)</f>
        <v>0</v>
      </c>
      <c r="E1201" s="7">
        <f t="shared" si="58"/>
        <v>1.5058229989401876E-2</v>
      </c>
      <c r="F1201" s="6">
        <f t="shared" si="59"/>
        <v>1.4834843504061057E-2</v>
      </c>
      <c r="G1201" s="6">
        <f t="shared" si="60"/>
        <v>1.0307120247133487E-4</v>
      </c>
    </row>
    <row r="1202" spans="1:7" x14ac:dyDescent="0.35">
      <c r="A1202" s="1" t="s">
        <v>1201</v>
      </c>
      <c r="B1202">
        <v>467.81837293510301</v>
      </c>
      <c r="C1202">
        <v>1</v>
      </c>
      <c r="D1202">
        <f>_xlfn.IFNA(_xlfn.XLOOKUP(A1202,Target!B:B,Target!B:B),0)</f>
        <v>0</v>
      </c>
      <c r="E1202" s="7">
        <f t="shared" si="58"/>
        <v>0.16002480533240715</v>
      </c>
      <c r="F1202" s="6">
        <f t="shared" si="59"/>
        <v>0.13794946849136713</v>
      </c>
      <c r="G1202" s="6">
        <f t="shared" si="60"/>
        <v>1.0942586772441454E-3</v>
      </c>
    </row>
    <row r="1203" spans="1:7" x14ac:dyDescent="0.35">
      <c r="A1203" s="1" t="s">
        <v>1202</v>
      </c>
      <c r="B1203">
        <v>297.33480047395301</v>
      </c>
      <c r="C1203">
        <v>6</v>
      </c>
      <c r="D1203">
        <f>_xlfn.IFNA(_xlfn.XLOOKUP(A1203,Target!B:B,Target!B:B),0)</f>
        <v>0</v>
      </c>
      <c r="E1203" s="7">
        <f t="shared" si="58"/>
        <v>1.5058229989401876E-2</v>
      </c>
      <c r="F1203" s="6">
        <f t="shared" si="59"/>
        <v>1.4834843504061057E-2</v>
      </c>
      <c r="G1203" s="6">
        <f t="shared" si="60"/>
        <v>1.0307120247133487E-4</v>
      </c>
    </row>
    <row r="1204" spans="1:7" x14ac:dyDescent="0.35">
      <c r="A1204" s="1" t="s">
        <v>1203</v>
      </c>
      <c r="B1204">
        <v>300.581131261211</v>
      </c>
      <c r="C1204">
        <v>5</v>
      </c>
      <c r="D1204">
        <f>_xlfn.IFNA(_xlfn.XLOOKUP(A1204,Target!B:B,Target!B:B),0)</f>
        <v>0</v>
      </c>
      <c r="E1204" s="7">
        <f t="shared" si="58"/>
        <v>1.5751386380041088E-2</v>
      </c>
      <c r="F1204" s="6">
        <f t="shared" si="59"/>
        <v>1.5507127621234518E-2</v>
      </c>
      <c r="G1204" s="6">
        <f t="shared" si="60"/>
        <v>1.0781523679226686E-4</v>
      </c>
    </row>
    <row r="1205" spans="1:7" x14ac:dyDescent="0.35">
      <c r="A1205" s="1" t="s">
        <v>1204</v>
      </c>
      <c r="B1205">
        <v>541.25859138168403</v>
      </c>
      <c r="C1205">
        <v>1</v>
      </c>
      <c r="D1205">
        <f>_xlfn.IFNA(_xlfn.XLOOKUP(A1205,Target!B:B,Target!B:B),0)</f>
        <v>0</v>
      </c>
      <c r="E1205" s="7">
        <f t="shared" si="58"/>
        <v>0.44293651096310555</v>
      </c>
      <c r="F1205" s="6">
        <f t="shared" si="59"/>
        <v>0.30696881505026319</v>
      </c>
      <c r="G1205" s="6">
        <f t="shared" si="60"/>
        <v>3.0229767859891684E-3</v>
      </c>
    </row>
    <row r="1206" spans="1:7" x14ac:dyDescent="0.35">
      <c r="A1206" s="1" t="s">
        <v>1205</v>
      </c>
      <c r="B1206">
        <v>297.33480047395301</v>
      </c>
      <c r="C1206">
        <v>6</v>
      </c>
      <c r="D1206">
        <f>_xlfn.IFNA(_xlfn.XLOOKUP(A1206,Target!B:B,Target!B:B),0)</f>
        <v>0</v>
      </c>
      <c r="E1206" s="7">
        <f t="shared" si="58"/>
        <v>1.5058229989401876E-2</v>
      </c>
      <c r="F1206" s="6">
        <f t="shared" si="59"/>
        <v>1.4834843504061057E-2</v>
      </c>
      <c r="G1206" s="6">
        <f t="shared" si="60"/>
        <v>1.0307120247133487E-4</v>
      </c>
    </row>
    <row r="1207" spans="1:7" x14ac:dyDescent="0.35">
      <c r="A1207" s="1" t="s">
        <v>1206</v>
      </c>
      <c r="B1207">
        <v>255.887347978489</v>
      </c>
      <c r="C1207">
        <v>6</v>
      </c>
      <c r="D1207">
        <f>_xlfn.IFNA(_xlfn.XLOOKUP(A1207,Target!B:B,Target!B:B),0)</f>
        <v>0</v>
      </c>
      <c r="E1207" s="7">
        <f t="shared" si="58"/>
        <v>8.476867543514956E-3</v>
      </c>
      <c r="F1207" s="6">
        <f t="shared" si="59"/>
        <v>8.4056142647706E-3</v>
      </c>
      <c r="G1207" s="6">
        <f t="shared" si="60"/>
        <v>5.8025431475364173E-5</v>
      </c>
    </row>
    <row r="1208" spans="1:7" x14ac:dyDescent="0.35">
      <c r="A1208" s="1" t="s">
        <v>1207</v>
      </c>
      <c r="B1208">
        <v>331.48675914397398</v>
      </c>
      <c r="C1208">
        <v>4</v>
      </c>
      <c r="D1208">
        <f>_xlfn.IFNA(_xlfn.XLOOKUP(A1208,Target!B:B,Target!B:B),0)</f>
        <v>0</v>
      </c>
      <c r="E1208" s="7">
        <f t="shared" si="58"/>
        <v>2.417626488831898E-2</v>
      </c>
      <c r="F1208" s="6">
        <f t="shared" si="59"/>
        <v>2.3605570366303397E-2</v>
      </c>
      <c r="G1208" s="6">
        <f t="shared" si="60"/>
        <v>1.6547238174640329E-4</v>
      </c>
    </row>
    <row r="1209" spans="1:7" x14ac:dyDescent="0.35">
      <c r="A1209" s="1" t="s">
        <v>1208</v>
      </c>
      <c r="B1209">
        <v>323.69035837941601</v>
      </c>
      <c r="C1209">
        <v>4</v>
      </c>
      <c r="D1209">
        <f>_xlfn.IFNA(_xlfn.XLOOKUP(A1209,Target!B:B,Target!B:B),0)</f>
        <v>0</v>
      </c>
      <c r="E1209" s="7">
        <f t="shared" si="58"/>
        <v>2.1699523417225575E-2</v>
      </c>
      <c r="F1209" s="6">
        <f t="shared" si="59"/>
        <v>2.1238654731528306E-2</v>
      </c>
      <c r="G1209" s="6">
        <f t="shared" si="60"/>
        <v>1.4852305386062049E-4</v>
      </c>
    </row>
    <row r="1210" spans="1:7" x14ac:dyDescent="0.35">
      <c r="A1210" s="1" t="s">
        <v>1209</v>
      </c>
      <c r="B1210">
        <v>113.586231550273</v>
      </c>
      <c r="C1210">
        <v>6</v>
      </c>
      <c r="D1210">
        <f>_xlfn.IFNA(_xlfn.XLOOKUP(A1210,Target!B:B,Target!B:B),0)</f>
        <v>0</v>
      </c>
      <c r="E1210" s="7">
        <f t="shared" si="58"/>
        <v>1.1789552150000559E-3</v>
      </c>
      <c r="F1210" s="6">
        <f t="shared" si="59"/>
        <v>1.1775669163430758E-3</v>
      </c>
      <c r="G1210" s="6">
        <f t="shared" si="60"/>
        <v>8.0705286795871544E-6</v>
      </c>
    </row>
    <row r="1211" spans="1:7" x14ac:dyDescent="0.35">
      <c r="A1211" s="1" t="s">
        <v>1210</v>
      </c>
      <c r="B1211">
        <v>113.586231550273</v>
      </c>
      <c r="C1211">
        <v>6</v>
      </c>
      <c r="D1211">
        <f>_xlfn.IFNA(_xlfn.XLOOKUP(A1211,Target!B:B,Target!B:B),0)</f>
        <v>0</v>
      </c>
      <c r="E1211" s="7">
        <f t="shared" si="58"/>
        <v>1.1789552150000559E-3</v>
      </c>
      <c r="F1211" s="6">
        <f t="shared" si="59"/>
        <v>1.1775669163430758E-3</v>
      </c>
      <c r="G1211" s="6">
        <f t="shared" si="60"/>
        <v>8.0705286795871544E-6</v>
      </c>
    </row>
    <row r="1212" spans="1:7" x14ac:dyDescent="0.35">
      <c r="A1212" s="1" t="s">
        <v>1211</v>
      </c>
      <c r="B1212">
        <v>259.13367876574699</v>
      </c>
      <c r="C1212">
        <v>6</v>
      </c>
      <c r="D1212">
        <f>_xlfn.IFNA(_xlfn.XLOOKUP(A1212,Target!B:B,Target!B:B),0)</f>
        <v>0</v>
      </c>
      <c r="E1212" s="7">
        <f t="shared" si="58"/>
        <v>8.8670724291173789E-3</v>
      </c>
      <c r="F1212" s="6">
        <f t="shared" si="59"/>
        <v>8.7891385014355894E-3</v>
      </c>
      <c r="G1212" s="6">
        <f t="shared" si="60"/>
        <v>6.0696280401715386E-5</v>
      </c>
    </row>
    <row r="1213" spans="1:7" x14ac:dyDescent="0.35">
      <c r="A1213" s="1" t="s">
        <v>1212</v>
      </c>
      <c r="B1213">
        <v>346.28108575333403</v>
      </c>
      <c r="C1213">
        <v>4</v>
      </c>
      <c r="D1213">
        <f>_xlfn.IFNA(_xlfn.XLOOKUP(A1213,Target!B:B,Target!B:B),0)</f>
        <v>0</v>
      </c>
      <c r="E1213" s="7">
        <f t="shared" si="58"/>
        <v>2.967972870784058E-2</v>
      </c>
      <c r="F1213" s="6">
        <f t="shared" si="59"/>
        <v>2.882423328376682E-2</v>
      </c>
      <c r="G1213" s="6">
        <f t="shared" si="60"/>
        <v>2.0313271857458261E-4</v>
      </c>
    </row>
    <row r="1214" spans="1:7" x14ac:dyDescent="0.35">
      <c r="A1214" s="1" t="s">
        <v>1213</v>
      </c>
      <c r="B1214">
        <v>294.80807849417897</v>
      </c>
      <c r="C1214">
        <v>6</v>
      </c>
      <c r="D1214">
        <f>_xlfn.IFNA(_xlfn.XLOOKUP(A1214,Target!B:B,Target!B:B),0)</f>
        <v>0</v>
      </c>
      <c r="E1214" s="7">
        <f t="shared" si="58"/>
        <v>1.4539904159151604E-2</v>
      </c>
      <c r="F1214" s="6">
        <f t="shared" si="59"/>
        <v>1.4331525156915603E-2</v>
      </c>
      <c r="G1214" s="6">
        <f t="shared" si="60"/>
        <v>9.9523697244424675E-5</v>
      </c>
    </row>
    <row r="1215" spans="1:7" x14ac:dyDescent="0.35">
      <c r="A1215" s="1" t="s">
        <v>1214</v>
      </c>
      <c r="B1215">
        <v>370.40748965966498</v>
      </c>
      <c r="C1215">
        <v>3</v>
      </c>
      <c r="D1215">
        <f>_xlfn.IFNA(_xlfn.XLOOKUP(A1215,Target!B:B,Target!B:B),0)</f>
        <v>0</v>
      </c>
      <c r="E1215" s="7">
        <f t="shared" si="58"/>
        <v>4.14682160123344E-2</v>
      </c>
      <c r="F1215" s="6">
        <f t="shared" si="59"/>
        <v>3.9817073027068939E-2</v>
      </c>
      <c r="G1215" s="6">
        <f t="shared" si="60"/>
        <v>2.8379207773864055E-4</v>
      </c>
    </row>
    <row r="1216" spans="1:7" x14ac:dyDescent="0.35">
      <c r="A1216" s="1" t="s">
        <v>1215</v>
      </c>
      <c r="B1216">
        <v>316.41761548084702</v>
      </c>
      <c r="C1216">
        <v>5</v>
      </c>
      <c r="D1216">
        <f>_xlfn.IFNA(_xlfn.XLOOKUP(A1216,Target!B:B,Target!B:B),0)</f>
        <v>0</v>
      </c>
      <c r="E1216" s="7">
        <f t="shared" si="58"/>
        <v>1.9618415143277355E-2</v>
      </c>
      <c r="F1216" s="6">
        <f t="shared" si="59"/>
        <v>1.9240938425499787E-2</v>
      </c>
      <c r="G1216" s="6">
        <f t="shared" si="60"/>
        <v>1.3428075714577435E-4</v>
      </c>
    </row>
    <row r="1217" spans="1:7" x14ac:dyDescent="0.35">
      <c r="A1217" s="1" t="s">
        <v>1216</v>
      </c>
      <c r="B1217">
        <v>300.581131261211</v>
      </c>
      <c r="C1217">
        <v>5</v>
      </c>
      <c r="D1217">
        <f>_xlfn.IFNA(_xlfn.XLOOKUP(A1217,Target!B:B,Target!B:B),0)</f>
        <v>0</v>
      </c>
      <c r="E1217" s="7">
        <f t="shared" si="58"/>
        <v>1.5751386380041088E-2</v>
      </c>
      <c r="F1217" s="6">
        <f t="shared" si="59"/>
        <v>1.5507127621234518E-2</v>
      </c>
      <c r="G1217" s="6">
        <f t="shared" si="60"/>
        <v>1.0781523679226686E-4</v>
      </c>
    </row>
    <row r="1218" spans="1:7" x14ac:dyDescent="0.35">
      <c r="A1218" s="1" t="s">
        <v>1217</v>
      </c>
      <c r="B1218">
        <v>455.59270099079998</v>
      </c>
      <c r="C1218">
        <v>2</v>
      </c>
      <c r="D1218">
        <f>_xlfn.IFNA(_xlfn.XLOOKUP(A1218,Target!B:B,Target!B:B),0)</f>
        <v>0</v>
      </c>
      <c r="E1218" s="7">
        <f t="shared" si="58"/>
        <v>0.13507700669476919</v>
      </c>
      <c r="F1218" s="6">
        <f t="shared" si="59"/>
        <v>0.1190025045860984</v>
      </c>
      <c r="G1218" s="6">
        <f t="shared" si="60"/>
        <v>9.238218168455515E-4</v>
      </c>
    </row>
    <row r="1219" spans="1:7" x14ac:dyDescent="0.35">
      <c r="A1219" s="1" t="s">
        <v>1218</v>
      </c>
      <c r="B1219">
        <v>261.66040074552097</v>
      </c>
      <c r="C1219">
        <v>6</v>
      </c>
      <c r="D1219">
        <f>_xlfn.IFNA(_xlfn.XLOOKUP(A1219,Target!B:B,Target!B:B),0)</f>
        <v>0</v>
      </c>
      <c r="E1219" s="7">
        <f t="shared" ref="E1219:E1282" si="61">2^((B1219-600)/50)</f>
        <v>9.1831702952658804E-3</v>
      </c>
      <c r="F1219" s="6">
        <f t="shared" ref="F1219:F1282" si="62">1-(1/(1+E1219))</f>
        <v>9.0996070540683149E-3</v>
      </c>
      <c r="G1219" s="6">
        <f t="shared" ref="G1219:G1282" si="63">(F1219*($J$3/$J$2))/(F1219*($J$3/$J$2)+(1-F1219)*((1-$J$3)/(1-$J$2)))</f>
        <v>6.2859875978962519E-5</v>
      </c>
    </row>
    <row r="1220" spans="1:7" x14ac:dyDescent="0.35">
      <c r="A1220" s="1" t="s">
        <v>1219</v>
      </c>
      <c r="B1220">
        <v>408.31104338722997</v>
      </c>
      <c r="C1220">
        <v>2</v>
      </c>
      <c r="D1220">
        <f>_xlfn.IFNA(_xlfn.XLOOKUP(A1220,Target!B:B,Target!B:B),0)</f>
        <v>0</v>
      </c>
      <c r="E1220" s="7">
        <f t="shared" si="61"/>
        <v>7.0132203520685193E-2</v>
      </c>
      <c r="F1220" s="6">
        <f t="shared" si="62"/>
        <v>6.5536018157339448E-2</v>
      </c>
      <c r="G1220" s="6">
        <f t="shared" si="63"/>
        <v>4.7986294487474069E-4</v>
      </c>
    </row>
    <row r="1221" spans="1:7" x14ac:dyDescent="0.35">
      <c r="A1221" s="1" t="s">
        <v>1220</v>
      </c>
      <c r="B1221">
        <v>248.622219145153</v>
      </c>
      <c r="C1221">
        <v>6</v>
      </c>
      <c r="D1221">
        <f>_xlfn.IFNA(_xlfn.XLOOKUP(A1221,Target!B:B,Target!B:B),0)</f>
        <v>0</v>
      </c>
      <c r="E1221" s="7">
        <f t="shared" si="61"/>
        <v>7.664696506036614E-3</v>
      </c>
      <c r="F1221" s="6">
        <f t="shared" si="62"/>
        <v>7.6063957907952506E-3</v>
      </c>
      <c r="G1221" s="6">
        <f t="shared" si="63"/>
        <v>5.2466290426738494E-5</v>
      </c>
    </row>
    <row r="1222" spans="1:7" x14ac:dyDescent="0.35">
      <c r="A1222" s="1" t="s">
        <v>1221</v>
      </c>
      <c r="B1222">
        <v>258.41406995826202</v>
      </c>
      <c r="C1222">
        <v>6</v>
      </c>
      <c r="D1222">
        <f>_xlfn.IFNA(_xlfn.XLOOKUP(A1222,Target!B:B,Target!B:B),0)</f>
        <v>0</v>
      </c>
      <c r="E1222" s="7">
        <f t="shared" si="61"/>
        <v>8.7790551892737313E-3</v>
      </c>
      <c r="F1222" s="6">
        <f t="shared" si="62"/>
        <v>8.702654108561414E-3</v>
      </c>
      <c r="G1222" s="6">
        <f t="shared" si="63"/>
        <v>6.0093826990846621E-5</v>
      </c>
    </row>
    <row r="1223" spans="1:7" x14ac:dyDescent="0.35">
      <c r="A1223" s="1" t="s">
        <v>1222</v>
      </c>
      <c r="B1223">
        <v>367.16115887240602</v>
      </c>
      <c r="C1223">
        <v>3</v>
      </c>
      <c r="D1223">
        <f>_xlfn.IFNA(_xlfn.XLOOKUP(A1223,Target!B:B,Target!B:B),0)</f>
        <v>0</v>
      </c>
      <c r="E1223" s="7">
        <f t="shared" si="61"/>
        <v>3.964336337753474E-2</v>
      </c>
      <c r="F1223" s="6">
        <f t="shared" si="62"/>
        <v>3.8131694746498135E-2</v>
      </c>
      <c r="G1223" s="6">
        <f t="shared" si="63"/>
        <v>2.713068959171126E-4</v>
      </c>
    </row>
    <row r="1224" spans="1:7" x14ac:dyDescent="0.35">
      <c r="A1224" s="1" t="s">
        <v>1223</v>
      </c>
      <c r="B1224">
        <v>298.05440928143798</v>
      </c>
      <c r="C1224">
        <v>6</v>
      </c>
      <c r="D1224">
        <f>_xlfn.IFNA(_xlfn.XLOOKUP(A1224,Target!B:B,Target!B:B),0)</f>
        <v>0</v>
      </c>
      <c r="E1224" s="7">
        <f t="shared" si="61"/>
        <v>1.5209201114656609E-2</v>
      </c>
      <c r="F1224" s="6">
        <f t="shared" si="62"/>
        <v>1.4981346798233708E-2</v>
      </c>
      <c r="G1224" s="6">
        <f t="shared" si="63"/>
        <v>1.0410446836534276E-4</v>
      </c>
    </row>
    <row r="1225" spans="1:7" x14ac:dyDescent="0.35">
      <c r="A1225" s="1" t="s">
        <v>1224</v>
      </c>
      <c r="B1225">
        <v>300.581131261211</v>
      </c>
      <c r="C1225">
        <v>5</v>
      </c>
      <c r="D1225">
        <f>_xlfn.IFNA(_xlfn.XLOOKUP(A1225,Target!B:B,Target!B:B),0)</f>
        <v>0</v>
      </c>
      <c r="E1225" s="7">
        <f t="shared" si="61"/>
        <v>1.5751386380041088E-2</v>
      </c>
      <c r="F1225" s="6">
        <f t="shared" si="62"/>
        <v>1.5507127621234518E-2</v>
      </c>
      <c r="G1225" s="6">
        <f t="shared" si="63"/>
        <v>1.0781523679226686E-4</v>
      </c>
    </row>
    <row r="1226" spans="1:7" x14ac:dyDescent="0.35">
      <c r="A1226" s="1" t="s">
        <v>1225</v>
      </c>
      <c r="B1226">
        <v>248.622219145153</v>
      </c>
      <c r="C1226">
        <v>6</v>
      </c>
      <c r="D1226">
        <f>_xlfn.IFNA(_xlfn.XLOOKUP(A1226,Target!B:B,Target!B:B),0)</f>
        <v>0</v>
      </c>
      <c r="E1226" s="7">
        <f t="shared" si="61"/>
        <v>7.664696506036614E-3</v>
      </c>
      <c r="F1226" s="6">
        <f t="shared" si="62"/>
        <v>7.6063957907952506E-3</v>
      </c>
      <c r="G1226" s="6">
        <f t="shared" si="63"/>
        <v>5.2466290426738494E-5</v>
      </c>
    </row>
    <row r="1227" spans="1:7" x14ac:dyDescent="0.35">
      <c r="A1227" s="1" t="s">
        <v>1226</v>
      </c>
      <c r="B1227">
        <v>248.622219145153</v>
      </c>
      <c r="C1227">
        <v>6</v>
      </c>
      <c r="D1227">
        <f>_xlfn.IFNA(_xlfn.XLOOKUP(A1227,Target!B:B,Target!B:B),0)</f>
        <v>0</v>
      </c>
      <c r="E1227" s="7">
        <f t="shared" si="61"/>
        <v>7.664696506036614E-3</v>
      </c>
      <c r="F1227" s="6">
        <f t="shared" si="62"/>
        <v>7.6063957907952506E-3</v>
      </c>
      <c r="G1227" s="6">
        <f t="shared" si="63"/>
        <v>5.2466290426738494E-5</v>
      </c>
    </row>
    <row r="1228" spans="1:7" x14ac:dyDescent="0.35">
      <c r="A1228" s="1" t="s">
        <v>1227</v>
      </c>
      <c r="B1228">
        <v>394.993667082135</v>
      </c>
      <c r="C1228">
        <v>2</v>
      </c>
      <c r="D1228">
        <f>_xlfn.IFNA(_xlfn.XLOOKUP(A1228,Target!B:B,Target!B:B),0)</f>
        <v>0</v>
      </c>
      <c r="E1228" s="7">
        <f t="shared" si="61"/>
        <v>5.8309442592244985E-2</v>
      </c>
      <c r="F1228" s="6">
        <f t="shared" si="62"/>
        <v>5.5096780058411565E-2</v>
      </c>
      <c r="G1228" s="6">
        <f t="shared" si="63"/>
        <v>3.9900078829240709E-4</v>
      </c>
    </row>
    <row r="1229" spans="1:7" x14ac:dyDescent="0.35">
      <c r="A1229" s="1" t="s">
        <v>1228</v>
      </c>
      <c r="B1229">
        <v>246.09549716537899</v>
      </c>
      <c r="C1229">
        <v>6</v>
      </c>
      <c r="D1229">
        <f>_xlfn.IFNA(_xlfn.XLOOKUP(A1229,Target!B:B,Target!B:B),0)</f>
        <v>0</v>
      </c>
      <c r="E1229" s="7">
        <f t="shared" si="61"/>
        <v>7.4008666812229573E-3</v>
      </c>
      <c r="F1229" s="6">
        <f t="shared" si="62"/>
        <v>7.3464962419620417E-3</v>
      </c>
      <c r="G1229" s="6">
        <f t="shared" si="63"/>
        <v>5.0660417102101833E-5</v>
      </c>
    </row>
    <row r="1230" spans="1:7" x14ac:dyDescent="0.35">
      <c r="A1230" s="1" t="s">
        <v>1229</v>
      </c>
      <c r="B1230">
        <v>318.44857754360601</v>
      </c>
      <c r="C1230">
        <v>4</v>
      </c>
      <c r="D1230">
        <f>_xlfn.IFNA(_xlfn.XLOOKUP(A1230,Target!B:B,Target!B:B),0)</f>
        <v>0</v>
      </c>
      <c r="E1230" s="7">
        <f t="shared" si="61"/>
        <v>2.0178623183547229E-2</v>
      </c>
      <c r="F1230" s="6">
        <f t="shared" si="62"/>
        <v>1.9779500104185943E-2</v>
      </c>
      <c r="G1230" s="6">
        <f t="shared" si="63"/>
        <v>1.3811464329616677E-4</v>
      </c>
    </row>
    <row r="1231" spans="1:7" x14ac:dyDescent="0.35">
      <c r="A1231" s="1" t="s">
        <v>1230</v>
      </c>
      <c r="B1231">
        <v>565.81197434537398</v>
      </c>
      <c r="C1231">
        <v>1</v>
      </c>
      <c r="D1231">
        <f>_xlfn.IFNA(_xlfn.XLOOKUP(A1231,Target!B:B,Target!B:B),0)</f>
        <v>0</v>
      </c>
      <c r="E1231" s="7">
        <f t="shared" si="61"/>
        <v>0.62254045062652286</v>
      </c>
      <c r="F1231" s="6">
        <f t="shared" si="62"/>
        <v>0.38368254571781979</v>
      </c>
      <c r="G1231" s="6">
        <f t="shared" si="63"/>
        <v>4.2435457442067332E-3</v>
      </c>
    </row>
    <row r="1232" spans="1:7" x14ac:dyDescent="0.35">
      <c r="A1232" s="1" t="s">
        <v>1231</v>
      </c>
      <c r="B1232">
        <v>265.37920134428498</v>
      </c>
      <c r="C1232">
        <v>6</v>
      </c>
      <c r="D1232">
        <f>_xlfn.IFNA(_xlfn.XLOOKUP(A1232,Target!B:B,Target!B:B),0)</f>
        <v>0</v>
      </c>
      <c r="E1232" s="7">
        <f t="shared" si="61"/>
        <v>9.669010873591467E-3</v>
      </c>
      <c r="F1232" s="6">
        <f t="shared" si="62"/>
        <v>9.5764163992966278E-3</v>
      </c>
      <c r="G1232" s="6">
        <f t="shared" si="63"/>
        <v>6.6185291519179474E-5</v>
      </c>
    </row>
    <row r="1233" spans="1:7" x14ac:dyDescent="0.35">
      <c r="A1233" s="1" t="s">
        <v>1232</v>
      </c>
      <c r="B1233">
        <v>642.15327588595403</v>
      </c>
      <c r="C1233">
        <v>1</v>
      </c>
      <c r="D1233">
        <f>_xlfn.IFNA(_xlfn.XLOOKUP(A1233,Target!B:B,Target!B:B),0)</f>
        <v>0</v>
      </c>
      <c r="E1233" s="7">
        <f t="shared" si="61"/>
        <v>1.7938577826952056</v>
      </c>
      <c r="F1233" s="6">
        <f t="shared" si="62"/>
        <v>0.64207197438829167</v>
      </c>
      <c r="G1233" s="6">
        <f t="shared" si="63"/>
        <v>1.2130970913968499E-2</v>
      </c>
    </row>
    <row r="1234" spans="1:7" x14ac:dyDescent="0.35">
      <c r="A1234" s="1" t="s">
        <v>1233</v>
      </c>
      <c r="B1234">
        <v>435.932149533776</v>
      </c>
      <c r="C1234">
        <v>2</v>
      </c>
      <c r="D1234">
        <f>_xlfn.IFNA(_xlfn.XLOOKUP(A1234,Target!B:B,Target!B:B),0)</f>
        <v>0</v>
      </c>
      <c r="E1234" s="7">
        <f t="shared" si="61"/>
        <v>0.1028520882319874</v>
      </c>
      <c r="F1234" s="6">
        <f t="shared" si="62"/>
        <v>9.3260092925854132E-2</v>
      </c>
      <c r="G1234" s="6">
        <f t="shared" si="63"/>
        <v>7.035834675372945E-4</v>
      </c>
    </row>
    <row r="1235" spans="1:7" x14ac:dyDescent="0.35">
      <c r="A1235" s="1" t="s">
        <v>1234</v>
      </c>
      <c r="B1235">
        <v>426.81463276803697</v>
      </c>
      <c r="C1235">
        <v>2</v>
      </c>
      <c r="D1235">
        <f>_xlfn.IFNA(_xlfn.XLOOKUP(A1235,Target!B:B,Target!B:B),0)</f>
        <v>0</v>
      </c>
      <c r="E1235" s="7">
        <f t="shared" si="61"/>
        <v>9.0640061820208992E-2</v>
      </c>
      <c r="F1235" s="6">
        <f t="shared" si="62"/>
        <v>8.3107218406168304E-2</v>
      </c>
      <c r="G1235" s="6">
        <f t="shared" si="63"/>
        <v>6.200960823127895E-4</v>
      </c>
    </row>
    <row r="1236" spans="1:7" x14ac:dyDescent="0.35">
      <c r="A1236" s="1" t="s">
        <v>1235</v>
      </c>
      <c r="B1236">
        <v>347.93443218060202</v>
      </c>
      <c r="C1236">
        <v>4</v>
      </c>
      <c r="D1236">
        <f>_xlfn.IFNA(_xlfn.XLOOKUP(A1236,Target!B:B,Target!B:B),0)</f>
        <v>0</v>
      </c>
      <c r="E1236" s="7">
        <f t="shared" si="61"/>
        <v>3.036785130495441E-2</v>
      </c>
      <c r="F1236" s="6">
        <f t="shared" si="62"/>
        <v>2.9472824939650089E-2</v>
      </c>
      <c r="G1236" s="6">
        <f t="shared" si="63"/>
        <v>2.0784135870840711E-4</v>
      </c>
    </row>
    <row r="1237" spans="1:7" x14ac:dyDescent="0.35">
      <c r="A1237" s="1" t="s">
        <v>1236</v>
      </c>
      <c r="B1237">
        <v>329.57122598119201</v>
      </c>
      <c r="C1237">
        <v>4</v>
      </c>
      <c r="D1237">
        <f>_xlfn.IFNA(_xlfn.XLOOKUP(A1237,Target!B:B,Target!B:B),0)</f>
        <v>0</v>
      </c>
      <c r="E1237" s="7">
        <f t="shared" si="61"/>
        <v>2.354271507376586E-2</v>
      </c>
      <c r="F1237" s="6">
        <f t="shared" si="62"/>
        <v>2.3001204275162279E-2</v>
      </c>
      <c r="G1237" s="6">
        <f t="shared" si="63"/>
        <v>1.6113680284382721E-4</v>
      </c>
    </row>
    <row r="1238" spans="1:7" x14ac:dyDescent="0.35">
      <c r="A1238" s="1" t="s">
        <v>1237</v>
      </c>
      <c r="B1238">
        <v>530.40267934093799</v>
      </c>
      <c r="C1238">
        <v>1</v>
      </c>
      <c r="D1238">
        <f>_xlfn.IFNA(_xlfn.XLOOKUP(A1238,Target!B:B,Target!B:B),0)</f>
        <v>0</v>
      </c>
      <c r="E1238" s="7">
        <f t="shared" si="61"/>
        <v>0.38105036088611194</v>
      </c>
      <c r="F1238" s="6">
        <f t="shared" si="62"/>
        <v>0.27591344362100001</v>
      </c>
      <c r="G1238" s="6">
        <f t="shared" si="63"/>
        <v>2.6017117487279716E-3</v>
      </c>
    </row>
    <row r="1239" spans="1:7" x14ac:dyDescent="0.35">
      <c r="A1239" s="1" t="s">
        <v>1238</v>
      </c>
      <c r="B1239">
        <v>300.581131261211</v>
      </c>
      <c r="C1239">
        <v>5</v>
      </c>
      <c r="D1239">
        <f>_xlfn.IFNA(_xlfn.XLOOKUP(A1239,Target!B:B,Target!B:B),0)</f>
        <v>0</v>
      </c>
      <c r="E1239" s="7">
        <f t="shared" si="61"/>
        <v>1.5751386380041088E-2</v>
      </c>
      <c r="F1239" s="6">
        <f t="shared" si="62"/>
        <v>1.5507127621234518E-2</v>
      </c>
      <c r="G1239" s="6">
        <f t="shared" si="63"/>
        <v>1.0781523679226686E-4</v>
      </c>
    </row>
    <row r="1240" spans="1:7" x14ac:dyDescent="0.35">
      <c r="A1240" s="1" t="s">
        <v>1239</v>
      </c>
      <c r="B1240">
        <v>318.36101794078297</v>
      </c>
      <c r="C1240">
        <v>4</v>
      </c>
      <c r="D1240">
        <f>_xlfn.IFNA(_xlfn.XLOOKUP(A1240,Target!B:B,Target!B:B),0)</f>
        <v>0</v>
      </c>
      <c r="E1240" s="7">
        <f t="shared" si="61"/>
        <v>2.0154144547455885E-2</v>
      </c>
      <c r="F1240" s="6">
        <f t="shared" si="62"/>
        <v>1.9755979677361646E-2</v>
      </c>
      <c r="G1240" s="6">
        <f t="shared" si="63"/>
        <v>1.3794711988875872E-4</v>
      </c>
    </row>
    <row r="1241" spans="1:7" x14ac:dyDescent="0.35">
      <c r="A1241" s="1" t="s">
        <v>1240</v>
      </c>
      <c r="B1241">
        <v>317.338113460344</v>
      </c>
      <c r="C1241">
        <v>4</v>
      </c>
      <c r="D1241">
        <f>_xlfn.IFNA(_xlfn.XLOOKUP(A1241,Target!B:B,Target!B:B),0)</f>
        <v>0</v>
      </c>
      <c r="E1241" s="7">
        <f t="shared" si="61"/>
        <v>1.9870366173378184E-2</v>
      </c>
      <c r="F1241" s="6">
        <f t="shared" si="62"/>
        <v>1.9483227312440787E-2</v>
      </c>
      <c r="G1241" s="6">
        <f t="shared" si="63"/>
        <v>1.360050337243059E-4</v>
      </c>
    </row>
    <row r="1242" spans="1:7" x14ac:dyDescent="0.35">
      <c r="A1242" s="1" t="s">
        <v>1241</v>
      </c>
      <c r="B1242">
        <v>530.333303612598</v>
      </c>
      <c r="C1242">
        <v>1</v>
      </c>
      <c r="D1242">
        <f>_xlfn.IFNA(_xlfn.XLOOKUP(A1242,Target!B:B,Target!B:B),0)</f>
        <v>0</v>
      </c>
      <c r="E1242" s="7">
        <f t="shared" si="61"/>
        <v>0.38068406118477766</v>
      </c>
      <c r="F1242" s="6">
        <f t="shared" si="62"/>
        <v>0.27572134124450542</v>
      </c>
      <c r="G1242" s="6">
        <f t="shared" si="63"/>
        <v>2.5992172512446046E-3</v>
      </c>
    </row>
    <row r="1243" spans="1:7" x14ac:dyDescent="0.35">
      <c r="A1243" s="1" t="s">
        <v>1242</v>
      </c>
      <c r="B1243">
        <v>316.41761548084702</v>
      </c>
      <c r="C1243">
        <v>5</v>
      </c>
      <c r="D1243">
        <f>_xlfn.IFNA(_xlfn.XLOOKUP(A1243,Target!B:B,Target!B:B),0)</f>
        <v>0</v>
      </c>
      <c r="E1243" s="7">
        <f t="shared" si="61"/>
        <v>1.9618415143277355E-2</v>
      </c>
      <c r="F1243" s="6">
        <f t="shared" si="62"/>
        <v>1.9240938425499787E-2</v>
      </c>
      <c r="G1243" s="6">
        <f t="shared" si="63"/>
        <v>1.3428075714577435E-4</v>
      </c>
    </row>
    <row r="1244" spans="1:7" x14ac:dyDescent="0.35">
      <c r="A1244" s="1" t="s">
        <v>1243</v>
      </c>
      <c r="B1244">
        <v>401.40122182069803</v>
      </c>
      <c r="C1244">
        <v>2</v>
      </c>
      <c r="D1244">
        <f>_xlfn.IFNA(_xlfn.XLOOKUP(A1244,Target!B:B,Target!B:B),0)</f>
        <v>0</v>
      </c>
      <c r="E1244" s="7">
        <f t="shared" si="61"/>
        <v>6.3725934570128831E-2</v>
      </c>
      <c r="F1244" s="6">
        <f t="shared" si="62"/>
        <v>5.9908226827130706E-2</v>
      </c>
      <c r="G1244" s="6">
        <f t="shared" si="63"/>
        <v>4.3604868467469581E-4</v>
      </c>
    </row>
    <row r="1245" spans="1:7" x14ac:dyDescent="0.35">
      <c r="A1245" s="1" t="s">
        <v>1244</v>
      </c>
      <c r="B1245">
        <v>451.83389146883701</v>
      </c>
      <c r="C1245">
        <v>2</v>
      </c>
      <c r="D1245">
        <f>_xlfn.IFNA(_xlfn.XLOOKUP(A1245,Target!B:B,Target!B:B),0)</f>
        <v>0</v>
      </c>
      <c r="E1245" s="7">
        <f t="shared" si="61"/>
        <v>0.12821863225438954</v>
      </c>
      <c r="F1245" s="6">
        <f t="shared" si="62"/>
        <v>0.1136469728373346</v>
      </c>
      <c r="G1245" s="6">
        <f t="shared" si="63"/>
        <v>8.7695699680543976E-4</v>
      </c>
    </row>
    <row r="1246" spans="1:7" x14ac:dyDescent="0.35">
      <c r="A1246" s="1" t="s">
        <v>1245</v>
      </c>
      <c r="B1246">
        <v>516.21954154856996</v>
      </c>
      <c r="C1246">
        <v>1</v>
      </c>
      <c r="D1246">
        <f>_xlfn.IFNA(_xlfn.XLOOKUP(A1246,Target!B:B,Target!B:B),0)</f>
        <v>0</v>
      </c>
      <c r="E1246" s="7">
        <f t="shared" si="61"/>
        <v>0.31303390512276835</v>
      </c>
      <c r="F1246" s="6">
        <f t="shared" si="62"/>
        <v>0.23840504338956869</v>
      </c>
      <c r="G1246" s="6">
        <f t="shared" si="63"/>
        <v>2.1383062853128666E-3</v>
      </c>
    </row>
    <row r="1247" spans="1:7" x14ac:dyDescent="0.35">
      <c r="A1247" s="1" t="s">
        <v>1246</v>
      </c>
      <c r="B1247">
        <v>317.338113460344</v>
      </c>
      <c r="C1247">
        <v>4</v>
      </c>
      <c r="D1247">
        <f>_xlfn.IFNA(_xlfn.XLOOKUP(A1247,Target!B:B,Target!B:B),0)</f>
        <v>0</v>
      </c>
      <c r="E1247" s="7">
        <f t="shared" si="61"/>
        <v>1.9870366173378184E-2</v>
      </c>
      <c r="F1247" s="6">
        <f t="shared" si="62"/>
        <v>1.9483227312440787E-2</v>
      </c>
      <c r="G1247" s="6">
        <f t="shared" si="63"/>
        <v>1.360050337243059E-4</v>
      </c>
    </row>
    <row r="1248" spans="1:7" x14ac:dyDescent="0.35">
      <c r="A1248" s="1" t="s">
        <v>1247</v>
      </c>
      <c r="B1248">
        <v>255.887347978489</v>
      </c>
      <c r="C1248">
        <v>6</v>
      </c>
      <c r="D1248">
        <f>_xlfn.IFNA(_xlfn.XLOOKUP(A1248,Target!B:B,Target!B:B),0)</f>
        <v>0</v>
      </c>
      <c r="E1248" s="7">
        <f t="shared" si="61"/>
        <v>8.476867543514956E-3</v>
      </c>
      <c r="F1248" s="6">
        <f t="shared" si="62"/>
        <v>8.4056142647706E-3</v>
      </c>
      <c r="G1248" s="6">
        <f t="shared" si="63"/>
        <v>5.8025431475364173E-5</v>
      </c>
    </row>
    <row r="1249" spans="1:7" x14ac:dyDescent="0.35">
      <c r="A1249" s="1" t="s">
        <v>1248</v>
      </c>
      <c r="B1249">
        <v>457.02362471602999</v>
      </c>
      <c r="C1249">
        <v>2</v>
      </c>
      <c r="D1249">
        <f>_xlfn.IFNA(_xlfn.XLOOKUP(A1249,Target!B:B,Target!B:B),0)</f>
        <v>0</v>
      </c>
      <c r="E1249" s="7">
        <f t="shared" si="61"/>
        <v>0.13778325722959445</v>
      </c>
      <c r="F1249" s="6">
        <f t="shared" si="62"/>
        <v>0.12109798272571259</v>
      </c>
      <c r="G1249" s="6">
        <f t="shared" si="63"/>
        <v>9.423130277227056E-4</v>
      </c>
    </row>
    <row r="1250" spans="1:7" x14ac:dyDescent="0.35">
      <c r="A1250" s="1" t="s">
        <v>1249</v>
      </c>
      <c r="B1250">
        <v>259.13367876574699</v>
      </c>
      <c r="C1250">
        <v>6</v>
      </c>
      <c r="D1250">
        <f>_xlfn.IFNA(_xlfn.XLOOKUP(A1250,Target!B:B,Target!B:B),0)</f>
        <v>0</v>
      </c>
      <c r="E1250" s="7">
        <f t="shared" si="61"/>
        <v>8.8670724291173789E-3</v>
      </c>
      <c r="F1250" s="6">
        <f t="shared" si="62"/>
        <v>8.7891385014355894E-3</v>
      </c>
      <c r="G1250" s="6">
        <f t="shared" si="63"/>
        <v>6.0696280401715386E-5</v>
      </c>
    </row>
    <row r="1251" spans="1:7" x14ac:dyDescent="0.35">
      <c r="A1251" s="1" t="s">
        <v>1250</v>
      </c>
      <c r="B1251">
        <v>279.52784702791502</v>
      </c>
      <c r="C1251">
        <v>6</v>
      </c>
      <c r="D1251">
        <f>_xlfn.IFNA(_xlfn.XLOOKUP(A1251,Target!B:B,Target!B:B),0)</f>
        <v>0</v>
      </c>
      <c r="E1251" s="7">
        <f t="shared" si="61"/>
        <v>1.1764280841546364E-2</v>
      </c>
      <c r="F1251" s="6">
        <f t="shared" si="62"/>
        <v>1.1627491762964071E-2</v>
      </c>
      <c r="G1251" s="6">
        <f t="shared" si="63"/>
        <v>8.05264571629075E-5</v>
      </c>
    </row>
    <row r="1252" spans="1:7" x14ac:dyDescent="0.35">
      <c r="A1252" s="1" t="s">
        <v>1251</v>
      </c>
      <c r="B1252">
        <v>297.33480047395301</v>
      </c>
      <c r="C1252">
        <v>6</v>
      </c>
      <c r="D1252">
        <f>_xlfn.IFNA(_xlfn.XLOOKUP(A1252,Target!B:B,Target!B:B),0)</f>
        <v>0</v>
      </c>
      <c r="E1252" s="7">
        <f t="shared" si="61"/>
        <v>1.5058229989401876E-2</v>
      </c>
      <c r="F1252" s="6">
        <f t="shared" si="62"/>
        <v>1.4834843504061057E-2</v>
      </c>
      <c r="G1252" s="6">
        <f t="shared" si="63"/>
        <v>1.0307120247133487E-4</v>
      </c>
    </row>
    <row r="1253" spans="1:7" x14ac:dyDescent="0.35">
      <c r="A1253" s="1" t="s">
        <v>1252</v>
      </c>
      <c r="B1253">
        <v>315.92185556383203</v>
      </c>
      <c r="C1253">
        <v>5</v>
      </c>
      <c r="D1253">
        <f>_xlfn.IFNA(_xlfn.XLOOKUP(A1253,Target!B:B,Target!B:B),0)</f>
        <v>0</v>
      </c>
      <c r="E1253" s="7">
        <f t="shared" si="61"/>
        <v>1.9484046090337697E-2</v>
      </c>
      <c r="F1253" s="6">
        <f t="shared" si="62"/>
        <v>1.9111673365618365E-2</v>
      </c>
      <c r="G1253" s="6">
        <f t="shared" si="63"/>
        <v>1.333611735925381E-4</v>
      </c>
    </row>
    <row r="1254" spans="1:7" x14ac:dyDescent="0.35">
      <c r="A1254" s="1" t="s">
        <v>1253</v>
      </c>
      <c r="B1254">
        <v>378.44757311474302</v>
      </c>
      <c r="C1254">
        <v>2</v>
      </c>
      <c r="D1254">
        <f>_xlfn.IFNA(_xlfn.XLOOKUP(A1254,Target!B:B,Target!B:B),0)</f>
        <v>0</v>
      </c>
      <c r="E1254" s="7">
        <f t="shared" si="61"/>
        <v>4.6357657009787612E-2</v>
      </c>
      <c r="F1254" s="6">
        <f t="shared" si="62"/>
        <v>4.4303835021636373E-2</v>
      </c>
      <c r="G1254" s="6">
        <f t="shared" si="63"/>
        <v>3.1724286370726751E-4</v>
      </c>
    </row>
    <row r="1255" spans="1:7" x14ac:dyDescent="0.35">
      <c r="A1255" s="1" t="s">
        <v>1254</v>
      </c>
      <c r="B1255">
        <v>317.338113460344</v>
      </c>
      <c r="C1255">
        <v>4</v>
      </c>
      <c r="D1255">
        <f>_xlfn.IFNA(_xlfn.XLOOKUP(A1255,Target!B:B,Target!B:B),0)</f>
        <v>0</v>
      </c>
      <c r="E1255" s="7">
        <f t="shared" si="61"/>
        <v>1.9870366173378184E-2</v>
      </c>
      <c r="F1255" s="6">
        <f t="shared" si="62"/>
        <v>1.9483227312440787E-2</v>
      </c>
      <c r="G1255" s="6">
        <f t="shared" si="63"/>
        <v>1.360050337243059E-4</v>
      </c>
    </row>
    <row r="1256" spans="1:7" x14ac:dyDescent="0.35">
      <c r="A1256" s="1" t="s">
        <v>1255</v>
      </c>
      <c r="B1256">
        <v>316.41761548084702</v>
      </c>
      <c r="C1256">
        <v>5</v>
      </c>
      <c r="D1256">
        <f>_xlfn.IFNA(_xlfn.XLOOKUP(A1256,Target!B:B,Target!B:B),0)</f>
        <v>0</v>
      </c>
      <c r="E1256" s="7">
        <f t="shared" si="61"/>
        <v>1.9618415143277355E-2</v>
      </c>
      <c r="F1256" s="6">
        <f t="shared" si="62"/>
        <v>1.9240938425499787E-2</v>
      </c>
      <c r="G1256" s="6">
        <f t="shared" si="63"/>
        <v>1.3428075714577435E-4</v>
      </c>
    </row>
    <row r="1257" spans="1:7" x14ac:dyDescent="0.35">
      <c r="A1257" s="1" t="s">
        <v>1256</v>
      </c>
      <c r="B1257">
        <v>346.28108575333403</v>
      </c>
      <c r="C1257">
        <v>4</v>
      </c>
      <c r="D1257">
        <f>_xlfn.IFNA(_xlfn.XLOOKUP(A1257,Target!B:B,Target!B:B),0)</f>
        <v>0</v>
      </c>
      <c r="E1257" s="7">
        <f t="shared" si="61"/>
        <v>2.967972870784058E-2</v>
      </c>
      <c r="F1257" s="6">
        <f t="shared" si="62"/>
        <v>2.882423328376682E-2</v>
      </c>
      <c r="G1257" s="6">
        <f t="shared" si="63"/>
        <v>2.0313271857458261E-4</v>
      </c>
    </row>
    <row r="1258" spans="1:7" x14ac:dyDescent="0.35">
      <c r="A1258" s="1" t="s">
        <v>1257</v>
      </c>
      <c r="B1258">
        <v>385.56473760106201</v>
      </c>
      <c r="C1258">
        <v>2</v>
      </c>
      <c r="D1258">
        <f>_xlfn.IFNA(_xlfn.XLOOKUP(A1258,Target!B:B,Target!B:B),0)</f>
        <v>0</v>
      </c>
      <c r="E1258" s="7">
        <f t="shared" si="61"/>
        <v>5.116477607964575E-2</v>
      </c>
      <c r="F1258" s="6">
        <f t="shared" si="62"/>
        <v>4.8674363186394398E-2</v>
      </c>
      <c r="G1258" s="6">
        <f t="shared" si="63"/>
        <v>3.5012826741724834E-4</v>
      </c>
    </row>
    <row r="1259" spans="1:7" x14ac:dyDescent="0.35">
      <c r="A1259" s="1" t="s">
        <v>1258</v>
      </c>
      <c r="B1259">
        <v>316.41761548084702</v>
      </c>
      <c r="C1259">
        <v>5</v>
      </c>
      <c r="D1259">
        <f>_xlfn.IFNA(_xlfn.XLOOKUP(A1259,Target!B:B,Target!B:B),0)</f>
        <v>0</v>
      </c>
      <c r="E1259" s="7">
        <f t="shared" si="61"/>
        <v>1.9618415143277355E-2</v>
      </c>
      <c r="F1259" s="6">
        <f t="shared" si="62"/>
        <v>1.9240938425499787E-2</v>
      </c>
      <c r="G1259" s="6">
        <f t="shared" si="63"/>
        <v>1.3428075714577435E-4</v>
      </c>
    </row>
    <row r="1260" spans="1:7" x14ac:dyDescent="0.35">
      <c r="A1260" s="1" t="s">
        <v>1259</v>
      </c>
      <c r="B1260">
        <v>359.36475810784901</v>
      </c>
      <c r="C1260">
        <v>3</v>
      </c>
      <c r="D1260">
        <f>_xlfn.IFNA(_xlfn.XLOOKUP(A1260,Target!B:B,Target!B:B),0)</f>
        <v>0</v>
      </c>
      <c r="E1260" s="7">
        <f t="shared" si="61"/>
        <v>3.558209243331234E-2</v>
      </c>
      <c r="F1260" s="6">
        <f t="shared" si="62"/>
        <v>3.4359509200960536E-2</v>
      </c>
      <c r="G1260" s="6">
        <f t="shared" si="63"/>
        <v>2.435195843156063E-4</v>
      </c>
    </row>
    <row r="1261" spans="1:7" x14ac:dyDescent="0.35">
      <c r="A1261" s="1" t="s">
        <v>1260</v>
      </c>
      <c r="B1261">
        <v>315.92185556383203</v>
      </c>
      <c r="C1261">
        <v>5</v>
      </c>
      <c r="D1261">
        <f>_xlfn.IFNA(_xlfn.XLOOKUP(A1261,Target!B:B,Target!B:B),0)</f>
        <v>0</v>
      </c>
      <c r="E1261" s="7">
        <f t="shared" si="61"/>
        <v>1.9484046090337697E-2</v>
      </c>
      <c r="F1261" s="6">
        <f t="shared" si="62"/>
        <v>1.9111673365618365E-2</v>
      </c>
      <c r="G1261" s="6">
        <f t="shared" si="63"/>
        <v>1.333611735925381E-4</v>
      </c>
    </row>
    <row r="1262" spans="1:7" x14ac:dyDescent="0.35">
      <c r="A1262" s="1" t="s">
        <v>1261</v>
      </c>
      <c r="B1262">
        <v>300.581131261211</v>
      </c>
      <c r="C1262">
        <v>5</v>
      </c>
      <c r="D1262">
        <f>_xlfn.IFNA(_xlfn.XLOOKUP(A1262,Target!B:B,Target!B:B),0)</f>
        <v>0</v>
      </c>
      <c r="E1262" s="7">
        <f t="shared" si="61"/>
        <v>1.5751386380041088E-2</v>
      </c>
      <c r="F1262" s="6">
        <f t="shared" si="62"/>
        <v>1.5507127621234518E-2</v>
      </c>
      <c r="G1262" s="6">
        <f t="shared" si="63"/>
        <v>1.0781523679226686E-4</v>
      </c>
    </row>
    <row r="1263" spans="1:7" x14ac:dyDescent="0.35">
      <c r="A1263" s="1" t="s">
        <v>1262</v>
      </c>
      <c r="B1263">
        <v>300.581131261211</v>
      </c>
      <c r="C1263">
        <v>5</v>
      </c>
      <c r="D1263">
        <f>_xlfn.IFNA(_xlfn.XLOOKUP(A1263,Target!B:B,Target!B:B),0)</f>
        <v>0</v>
      </c>
      <c r="E1263" s="7">
        <f t="shared" si="61"/>
        <v>1.5751386380041088E-2</v>
      </c>
      <c r="F1263" s="6">
        <f t="shared" si="62"/>
        <v>1.5507127621234518E-2</v>
      </c>
      <c r="G1263" s="6">
        <f t="shared" si="63"/>
        <v>1.0781523679226686E-4</v>
      </c>
    </row>
    <row r="1264" spans="1:7" x14ac:dyDescent="0.35">
      <c r="A1264" s="1" t="s">
        <v>1263</v>
      </c>
      <c r="B1264">
        <v>297.33480047395301</v>
      </c>
      <c r="C1264">
        <v>6</v>
      </c>
      <c r="D1264">
        <f>_xlfn.IFNA(_xlfn.XLOOKUP(A1264,Target!B:B,Target!B:B),0)</f>
        <v>0</v>
      </c>
      <c r="E1264" s="7">
        <f t="shared" si="61"/>
        <v>1.5058229989401876E-2</v>
      </c>
      <c r="F1264" s="6">
        <f t="shared" si="62"/>
        <v>1.4834843504061057E-2</v>
      </c>
      <c r="G1264" s="6">
        <f t="shared" si="63"/>
        <v>1.0307120247133487E-4</v>
      </c>
    </row>
    <row r="1265" spans="1:7" x14ac:dyDescent="0.35">
      <c r="A1265" s="1" t="s">
        <v>1264</v>
      </c>
      <c r="B1265">
        <v>246.09549716537899</v>
      </c>
      <c r="C1265">
        <v>6</v>
      </c>
      <c r="D1265">
        <f>_xlfn.IFNA(_xlfn.XLOOKUP(A1265,Target!B:B,Target!B:B),0)</f>
        <v>0</v>
      </c>
      <c r="E1265" s="7">
        <f t="shared" si="61"/>
        <v>7.4008666812229573E-3</v>
      </c>
      <c r="F1265" s="6">
        <f t="shared" si="62"/>
        <v>7.3464962419620417E-3</v>
      </c>
      <c r="G1265" s="6">
        <f t="shared" si="63"/>
        <v>5.0660417102101833E-5</v>
      </c>
    </row>
    <row r="1266" spans="1:7" x14ac:dyDescent="0.35">
      <c r="A1266" s="1" t="s">
        <v>1265</v>
      </c>
      <c r="B1266">
        <v>297.33480047395301</v>
      </c>
      <c r="C1266">
        <v>6</v>
      </c>
      <c r="D1266">
        <f>_xlfn.IFNA(_xlfn.XLOOKUP(A1266,Target!B:B,Target!B:B),0)</f>
        <v>0</v>
      </c>
      <c r="E1266" s="7">
        <f t="shared" si="61"/>
        <v>1.5058229989401876E-2</v>
      </c>
      <c r="F1266" s="6">
        <f t="shared" si="62"/>
        <v>1.4834843504061057E-2</v>
      </c>
      <c r="G1266" s="6">
        <f t="shared" si="63"/>
        <v>1.0307120247133487E-4</v>
      </c>
    </row>
    <row r="1267" spans="1:7" x14ac:dyDescent="0.35">
      <c r="A1267" s="1" t="s">
        <v>1266</v>
      </c>
      <c r="B1267">
        <v>297.33480047395301</v>
      </c>
      <c r="C1267">
        <v>6</v>
      </c>
      <c r="D1267">
        <f>_xlfn.IFNA(_xlfn.XLOOKUP(A1267,Target!B:B,Target!B:B),0)</f>
        <v>0</v>
      </c>
      <c r="E1267" s="7">
        <f t="shared" si="61"/>
        <v>1.5058229989401876E-2</v>
      </c>
      <c r="F1267" s="6">
        <f t="shared" si="62"/>
        <v>1.4834843504061057E-2</v>
      </c>
      <c r="G1267" s="6">
        <f t="shared" si="63"/>
        <v>1.0307120247133487E-4</v>
      </c>
    </row>
    <row r="1268" spans="1:7" x14ac:dyDescent="0.35">
      <c r="A1268" s="1" t="s">
        <v>1267</v>
      </c>
      <c r="B1268">
        <v>310.65217677904798</v>
      </c>
      <c r="C1268">
        <v>5</v>
      </c>
      <c r="D1268">
        <f>_xlfn.IFNA(_xlfn.XLOOKUP(A1268,Target!B:B,Target!B:B),0)</f>
        <v>0</v>
      </c>
      <c r="E1268" s="7">
        <f t="shared" si="61"/>
        <v>1.8111420780730844E-2</v>
      </c>
      <c r="F1268" s="6">
        <f t="shared" si="62"/>
        <v>1.7789232505458275E-2</v>
      </c>
      <c r="G1268" s="6">
        <f t="shared" si="63"/>
        <v>1.2396721976315529E-4</v>
      </c>
    </row>
    <row r="1269" spans="1:7" x14ac:dyDescent="0.35">
      <c r="A1269" s="1" t="s">
        <v>1268</v>
      </c>
      <c r="B1269">
        <v>375.20124232748498</v>
      </c>
      <c r="C1269">
        <v>2</v>
      </c>
      <c r="D1269">
        <f>_xlfn.IFNA(_xlfn.XLOOKUP(A1269,Target!B:B,Target!B:B),0)</f>
        <v>0</v>
      </c>
      <c r="E1269" s="7">
        <f t="shared" si="61"/>
        <v>4.4317639360794372E-2</v>
      </c>
      <c r="F1269" s="6">
        <f t="shared" si="62"/>
        <v>4.2436934597715248E-2</v>
      </c>
      <c r="G1269" s="6">
        <f t="shared" si="63"/>
        <v>3.0328649055457141E-4</v>
      </c>
    </row>
    <row r="1270" spans="1:7" x14ac:dyDescent="0.35">
      <c r="A1270" s="1" t="s">
        <v>1269</v>
      </c>
      <c r="B1270">
        <v>297.33480047395301</v>
      </c>
      <c r="C1270">
        <v>6</v>
      </c>
      <c r="D1270">
        <f>_xlfn.IFNA(_xlfn.XLOOKUP(A1270,Target!B:B,Target!B:B),0)</f>
        <v>0</v>
      </c>
      <c r="E1270" s="7">
        <f t="shared" si="61"/>
        <v>1.5058229989401876E-2</v>
      </c>
      <c r="F1270" s="6">
        <f t="shared" si="62"/>
        <v>1.4834843504061057E-2</v>
      </c>
      <c r="G1270" s="6">
        <f t="shared" si="63"/>
        <v>1.0307120247133487E-4</v>
      </c>
    </row>
    <row r="1271" spans="1:7" x14ac:dyDescent="0.35">
      <c r="A1271" s="1" t="s">
        <v>1270</v>
      </c>
      <c r="B1271">
        <v>277.49688496515699</v>
      </c>
      <c r="C1271">
        <v>6</v>
      </c>
      <c r="D1271">
        <f>_xlfn.IFNA(_xlfn.XLOOKUP(A1271,Target!B:B,Target!B:B),0)</f>
        <v>0</v>
      </c>
      <c r="E1271" s="7">
        <f t="shared" si="61"/>
        <v>1.1437675569448436E-2</v>
      </c>
      <c r="F1271" s="6">
        <f t="shared" si="62"/>
        <v>1.1308334508113971E-2</v>
      </c>
      <c r="G1271" s="6">
        <f t="shared" si="63"/>
        <v>7.8291020358522525E-5</v>
      </c>
    </row>
    <row r="1272" spans="1:7" x14ac:dyDescent="0.35">
      <c r="A1272" s="1" t="s">
        <v>1271</v>
      </c>
      <c r="B1272">
        <v>259.13367876574699</v>
      </c>
      <c r="C1272">
        <v>6</v>
      </c>
      <c r="D1272">
        <f>_xlfn.IFNA(_xlfn.XLOOKUP(A1272,Target!B:B,Target!B:B),0)</f>
        <v>0</v>
      </c>
      <c r="E1272" s="7">
        <f t="shared" si="61"/>
        <v>8.8670724291173789E-3</v>
      </c>
      <c r="F1272" s="6">
        <f t="shared" si="62"/>
        <v>8.7891385014355894E-3</v>
      </c>
      <c r="G1272" s="6">
        <f t="shared" si="63"/>
        <v>6.0696280401715386E-5</v>
      </c>
    </row>
    <row r="1273" spans="1:7" x14ac:dyDescent="0.35">
      <c r="A1273" s="1" t="s">
        <v>1272</v>
      </c>
      <c r="B1273">
        <v>317.338113460344</v>
      </c>
      <c r="C1273">
        <v>4</v>
      </c>
      <c r="D1273">
        <f>_xlfn.IFNA(_xlfn.XLOOKUP(A1273,Target!B:B,Target!B:B),0)</f>
        <v>0</v>
      </c>
      <c r="E1273" s="7">
        <f t="shared" si="61"/>
        <v>1.9870366173378184E-2</v>
      </c>
      <c r="F1273" s="6">
        <f t="shared" si="62"/>
        <v>1.9483227312440787E-2</v>
      </c>
      <c r="G1273" s="6">
        <f t="shared" si="63"/>
        <v>1.360050337243059E-4</v>
      </c>
    </row>
    <row r="1274" spans="1:7" x14ac:dyDescent="0.35">
      <c r="A1274" s="1" t="s">
        <v>1273</v>
      </c>
      <c r="B1274">
        <v>300.581131261211</v>
      </c>
      <c r="C1274">
        <v>5</v>
      </c>
      <c r="D1274">
        <f>_xlfn.IFNA(_xlfn.XLOOKUP(A1274,Target!B:B,Target!B:B),0)</f>
        <v>0</v>
      </c>
      <c r="E1274" s="7">
        <f t="shared" si="61"/>
        <v>1.5751386380041088E-2</v>
      </c>
      <c r="F1274" s="6">
        <f t="shared" si="62"/>
        <v>1.5507127621234518E-2</v>
      </c>
      <c r="G1274" s="6">
        <f t="shared" si="63"/>
        <v>1.0781523679226686E-4</v>
      </c>
    </row>
    <row r="1275" spans="1:7" x14ac:dyDescent="0.35">
      <c r="A1275" s="1" t="s">
        <v>1274</v>
      </c>
      <c r="B1275">
        <v>328.9600371642</v>
      </c>
      <c r="C1275">
        <v>4</v>
      </c>
      <c r="D1275">
        <f>_xlfn.IFNA(_xlfn.XLOOKUP(A1275,Target!B:B,Target!B:B),0)</f>
        <v>0</v>
      </c>
      <c r="E1275" s="7">
        <f t="shared" si="61"/>
        <v>2.3344083245495899E-2</v>
      </c>
      <c r="F1275" s="6">
        <f t="shared" si="62"/>
        <v>2.2811568100790658E-2</v>
      </c>
      <c r="G1275" s="6">
        <f t="shared" si="63"/>
        <v>1.5977749557326669E-4</v>
      </c>
    </row>
    <row r="1276" spans="1:7" x14ac:dyDescent="0.35">
      <c r="A1276" s="1" t="s">
        <v>1275</v>
      </c>
      <c r="B1276">
        <v>328.24042835671497</v>
      </c>
      <c r="C1276">
        <v>4</v>
      </c>
      <c r="D1276">
        <f>_xlfn.IFNA(_xlfn.XLOOKUP(A1276,Target!B:B,Target!B:B),0)</f>
        <v>0</v>
      </c>
      <c r="E1276" s="7">
        <f t="shared" si="61"/>
        <v>2.3112362822506904E-2</v>
      </c>
      <c r="F1276" s="6">
        <f t="shared" si="62"/>
        <v>2.259024879608118E-2</v>
      </c>
      <c r="G1276" s="6">
        <f t="shared" si="63"/>
        <v>1.5819174677243037E-4</v>
      </c>
    </row>
    <row r="1277" spans="1:7" x14ac:dyDescent="0.35">
      <c r="A1277" s="1" t="s">
        <v>1276</v>
      </c>
      <c r="B1277">
        <v>373.34967146077503</v>
      </c>
      <c r="C1277">
        <v>3</v>
      </c>
      <c r="D1277">
        <f>_xlfn.IFNA(_xlfn.XLOOKUP(A1277,Target!B:B,Target!B:B),0)</f>
        <v>0</v>
      </c>
      <c r="E1277" s="7">
        <f t="shared" si="61"/>
        <v>4.3194559723051688E-2</v>
      </c>
      <c r="F1277" s="6">
        <f t="shared" si="62"/>
        <v>4.1406043887459498E-2</v>
      </c>
      <c r="G1277" s="6">
        <f t="shared" si="63"/>
        <v>2.9560299928394141E-4</v>
      </c>
    </row>
    <row r="1278" spans="1:7" x14ac:dyDescent="0.35">
      <c r="A1278" s="1" t="s">
        <v>1277</v>
      </c>
      <c r="B1278">
        <v>248.622219145153</v>
      </c>
      <c r="C1278">
        <v>6</v>
      </c>
      <c r="D1278">
        <f>_xlfn.IFNA(_xlfn.XLOOKUP(A1278,Target!B:B,Target!B:B),0)</f>
        <v>0</v>
      </c>
      <c r="E1278" s="7">
        <f t="shared" si="61"/>
        <v>7.664696506036614E-3</v>
      </c>
      <c r="F1278" s="6">
        <f t="shared" si="62"/>
        <v>7.6063957907952506E-3</v>
      </c>
      <c r="G1278" s="6">
        <f t="shared" si="63"/>
        <v>5.2466290426738494E-5</v>
      </c>
    </row>
    <row r="1279" spans="1:7" x14ac:dyDescent="0.35">
      <c r="A1279" s="1" t="s">
        <v>1278</v>
      </c>
      <c r="B1279">
        <v>318.44857754360601</v>
      </c>
      <c r="C1279">
        <v>4</v>
      </c>
      <c r="D1279">
        <f>_xlfn.IFNA(_xlfn.XLOOKUP(A1279,Target!B:B,Target!B:B),0)</f>
        <v>0</v>
      </c>
      <c r="E1279" s="7">
        <f t="shared" si="61"/>
        <v>2.0178623183547229E-2</v>
      </c>
      <c r="F1279" s="6">
        <f t="shared" si="62"/>
        <v>1.9779500104185943E-2</v>
      </c>
      <c r="G1279" s="6">
        <f t="shared" si="63"/>
        <v>1.3811464329616677E-4</v>
      </c>
    </row>
    <row r="1280" spans="1:7" x14ac:dyDescent="0.35">
      <c r="A1280" s="1" t="s">
        <v>1279</v>
      </c>
      <c r="B1280">
        <v>291.35044269911498</v>
      </c>
      <c r="C1280">
        <v>6</v>
      </c>
      <c r="D1280">
        <f>_xlfn.IFNA(_xlfn.XLOOKUP(A1280,Target!B:B,Target!B:B),0)</f>
        <v>0</v>
      </c>
      <c r="E1280" s="7">
        <f t="shared" si="61"/>
        <v>1.3859402324457688E-2</v>
      </c>
      <c r="F1280" s="6">
        <f t="shared" si="62"/>
        <v>1.3669945056170918E-2</v>
      </c>
      <c r="G1280" s="6">
        <f t="shared" si="63"/>
        <v>9.4866195178687376E-5</v>
      </c>
    </row>
    <row r="1281" spans="1:7" x14ac:dyDescent="0.35">
      <c r="A1281" s="1" t="s">
        <v>1280</v>
      </c>
      <c r="B1281">
        <v>474.943118587041</v>
      </c>
      <c r="C1281">
        <v>1</v>
      </c>
      <c r="D1281">
        <f>_xlfn.IFNA(_xlfn.XLOOKUP(A1281,Target!B:B,Target!B:B),0)</f>
        <v>0</v>
      </c>
      <c r="E1281" s="7">
        <f t="shared" si="61"/>
        <v>0.17663735407152542</v>
      </c>
      <c r="F1281" s="6">
        <f t="shared" si="62"/>
        <v>0.15012047123976313</v>
      </c>
      <c r="G1281" s="6">
        <f t="shared" si="63"/>
        <v>1.2077190319724463E-3</v>
      </c>
    </row>
    <row r="1282" spans="1:7" x14ac:dyDescent="0.35">
      <c r="A1282" s="1" t="s">
        <v>1281</v>
      </c>
      <c r="B1282">
        <v>300.581131261211</v>
      </c>
      <c r="C1282">
        <v>5</v>
      </c>
      <c r="D1282">
        <f>_xlfn.IFNA(_xlfn.XLOOKUP(A1282,Target!B:B,Target!B:B),0)</f>
        <v>0</v>
      </c>
      <c r="E1282" s="7">
        <f t="shared" si="61"/>
        <v>1.5751386380041088E-2</v>
      </c>
      <c r="F1282" s="6">
        <f t="shared" si="62"/>
        <v>1.5507127621234518E-2</v>
      </c>
      <c r="G1282" s="6">
        <f t="shared" si="63"/>
        <v>1.0781523679226686E-4</v>
      </c>
    </row>
    <row r="1283" spans="1:7" x14ac:dyDescent="0.35">
      <c r="A1283" s="1" t="s">
        <v>1282</v>
      </c>
      <c r="B1283">
        <v>307.85118999303199</v>
      </c>
      <c r="C1283">
        <v>5</v>
      </c>
      <c r="D1283">
        <f>_xlfn.IFNA(_xlfn.XLOOKUP(A1283,Target!B:B,Target!B:B),0)</f>
        <v>0</v>
      </c>
      <c r="E1283" s="7">
        <f t="shared" ref="E1283:E1346" si="64">2^((B1283-600)/50)</f>
        <v>1.7421634566580555E-2</v>
      </c>
      <c r="F1283" s="6">
        <f t="shared" ref="F1283:F1346" si="65">1-(1/(1+E1283))</f>
        <v>1.7123318371347729E-2</v>
      </c>
      <c r="G1283" s="6">
        <f t="shared" ref="G1283:G1346" si="66">(F1283*($J$3/$J$2))/(F1283*($J$3/$J$2)+(1-F1283)*((1-$J$3)/(1-$J$2)))</f>
        <v>1.1924640391058041E-4</v>
      </c>
    </row>
    <row r="1284" spans="1:7" x14ac:dyDescent="0.35">
      <c r="A1284" s="1" t="s">
        <v>1283</v>
      </c>
      <c r="B1284">
        <v>152.50696206596399</v>
      </c>
      <c r="C1284">
        <v>6</v>
      </c>
      <c r="D1284">
        <f>_xlfn.IFNA(_xlfn.XLOOKUP(A1284,Target!B:B,Target!B:B),0)</f>
        <v>0</v>
      </c>
      <c r="E1284" s="7">
        <f t="shared" si="64"/>
        <v>2.0221969667494752E-3</v>
      </c>
      <c r="F1284" s="6">
        <f t="shared" si="65"/>
        <v>2.0181159388195091E-3</v>
      </c>
      <c r="G1284" s="6">
        <f t="shared" si="66"/>
        <v>1.3842853572411366E-5</v>
      </c>
    </row>
    <row r="1285" spans="1:7" x14ac:dyDescent="0.35">
      <c r="A1285" s="1" t="s">
        <v>1284</v>
      </c>
      <c r="B1285">
        <v>300.581131261211</v>
      </c>
      <c r="C1285">
        <v>5</v>
      </c>
      <c r="D1285">
        <f>_xlfn.IFNA(_xlfn.XLOOKUP(A1285,Target!B:B,Target!B:B),0)</f>
        <v>0</v>
      </c>
      <c r="E1285" s="7">
        <f t="shared" si="64"/>
        <v>1.5751386380041088E-2</v>
      </c>
      <c r="F1285" s="6">
        <f t="shared" si="65"/>
        <v>1.5507127621234518E-2</v>
      </c>
      <c r="G1285" s="6">
        <f t="shared" si="66"/>
        <v>1.0781523679226686E-4</v>
      </c>
    </row>
    <row r="1286" spans="1:7" x14ac:dyDescent="0.35">
      <c r="A1286" s="1" t="s">
        <v>1285</v>
      </c>
      <c r="B1286">
        <v>379.36807109424001</v>
      </c>
      <c r="C1286">
        <v>2</v>
      </c>
      <c r="D1286">
        <f>_xlfn.IFNA(_xlfn.XLOOKUP(A1286,Target!B:B,Target!B:B),0)</f>
        <v>0</v>
      </c>
      <c r="E1286" s="7">
        <f t="shared" si="64"/>
        <v>4.6953008843836228E-2</v>
      </c>
      <c r="F1286" s="6">
        <f t="shared" si="65"/>
        <v>4.4847293476606875E-2</v>
      </c>
      <c r="G1286" s="6">
        <f t="shared" si="66"/>
        <v>3.2131577087419572E-4</v>
      </c>
    </row>
    <row r="1287" spans="1:7" x14ac:dyDescent="0.35">
      <c r="A1287" s="1" t="s">
        <v>1286</v>
      </c>
      <c r="B1287">
        <v>209.70148862946201</v>
      </c>
      <c r="C1287">
        <v>6</v>
      </c>
      <c r="D1287">
        <f>_xlfn.IFNA(_xlfn.XLOOKUP(A1287,Target!B:B,Target!B:B),0)</f>
        <v>0</v>
      </c>
      <c r="E1287" s="7">
        <f t="shared" si="64"/>
        <v>4.4685725801032047E-3</v>
      </c>
      <c r="F1287" s="6">
        <f t="shared" si="65"/>
        <v>4.4486932713336813E-3</v>
      </c>
      <c r="G1287" s="6">
        <f t="shared" si="66"/>
        <v>3.0588889724359379E-5</v>
      </c>
    </row>
    <row r="1288" spans="1:7" x14ac:dyDescent="0.35">
      <c r="A1288" s="1" t="s">
        <v>1287</v>
      </c>
      <c r="B1288">
        <v>290.65049546550102</v>
      </c>
      <c r="C1288">
        <v>6</v>
      </c>
      <c r="D1288">
        <f>_xlfn.IFNA(_xlfn.XLOOKUP(A1288,Target!B:B,Target!B:B),0)</f>
        <v>0</v>
      </c>
      <c r="E1288" s="7">
        <f t="shared" si="64"/>
        <v>1.3725570341494473E-2</v>
      </c>
      <c r="F1288" s="6">
        <f t="shared" si="65"/>
        <v>1.3539729827344416E-2</v>
      </c>
      <c r="G1288" s="6">
        <f t="shared" si="66"/>
        <v>9.3950214971496719E-5</v>
      </c>
    </row>
    <row r="1289" spans="1:7" x14ac:dyDescent="0.35">
      <c r="A1289" s="1" t="s">
        <v>1288</v>
      </c>
      <c r="B1289">
        <v>362.611088895107</v>
      </c>
      <c r="C1289">
        <v>3</v>
      </c>
      <c r="D1289">
        <f>_xlfn.IFNA(_xlfn.XLOOKUP(A1289,Target!B:B,Target!B:B),0)</f>
        <v>0</v>
      </c>
      <c r="E1289" s="7">
        <f t="shared" si="64"/>
        <v>3.7219997736912064E-2</v>
      </c>
      <c r="F1289" s="6">
        <f t="shared" si="65"/>
        <v>3.588438115165693E-2</v>
      </c>
      <c r="G1289" s="6">
        <f t="shared" si="66"/>
        <v>2.5472635690098374E-4</v>
      </c>
    </row>
    <row r="1290" spans="1:7" x14ac:dyDescent="0.35">
      <c r="A1290" s="1" t="s">
        <v>1289</v>
      </c>
      <c r="B1290">
        <v>518.44358435394804</v>
      </c>
      <c r="C1290">
        <v>1</v>
      </c>
      <c r="D1290">
        <f>_xlfn.IFNA(_xlfn.XLOOKUP(A1290,Target!B:B,Target!B:B),0)</f>
        <v>0</v>
      </c>
      <c r="E1290" s="7">
        <f t="shared" si="64"/>
        <v>0.32283562338245814</v>
      </c>
      <c r="F1290" s="6">
        <f t="shared" si="65"/>
        <v>0.24404817777508547</v>
      </c>
      <c r="G1290" s="6">
        <f t="shared" si="66"/>
        <v>2.2051132933805068E-3</v>
      </c>
    </row>
    <row r="1291" spans="1:7" x14ac:dyDescent="0.35">
      <c r="A1291" s="1" t="s">
        <v>1290</v>
      </c>
      <c r="B1291">
        <v>326.10434444805099</v>
      </c>
      <c r="C1291">
        <v>4</v>
      </c>
      <c r="D1291">
        <f>_xlfn.IFNA(_xlfn.XLOOKUP(A1291,Target!B:B,Target!B:B),0)</f>
        <v>0</v>
      </c>
      <c r="E1291" s="7">
        <f t="shared" si="64"/>
        <v>2.2437984306651466E-2</v>
      </c>
      <c r="F1291" s="6">
        <f t="shared" si="65"/>
        <v>2.1945569952457777E-2</v>
      </c>
      <c r="G1291" s="6">
        <f t="shared" si="66"/>
        <v>1.5357669583649253E-4</v>
      </c>
    </row>
    <row r="1292" spans="1:7" x14ac:dyDescent="0.35">
      <c r="A1292" s="1" t="s">
        <v>1291</v>
      </c>
      <c r="B1292">
        <v>408.31104338722997</v>
      </c>
      <c r="C1292">
        <v>2</v>
      </c>
      <c r="D1292">
        <f>_xlfn.IFNA(_xlfn.XLOOKUP(A1292,Target!B:B,Target!B:B),0)</f>
        <v>0</v>
      </c>
      <c r="E1292" s="7">
        <f t="shared" si="64"/>
        <v>7.0132203520685193E-2</v>
      </c>
      <c r="F1292" s="6">
        <f t="shared" si="65"/>
        <v>6.5536018157339448E-2</v>
      </c>
      <c r="G1292" s="6">
        <f t="shared" si="66"/>
        <v>4.7986294487474069E-4</v>
      </c>
    </row>
    <row r="1293" spans="1:7" x14ac:dyDescent="0.35">
      <c r="A1293" s="1" t="s">
        <v>1292</v>
      </c>
      <c r="B1293">
        <v>428.63743808934299</v>
      </c>
      <c r="C1293">
        <v>2</v>
      </c>
      <c r="D1293">
        <f>_xlfn.IFNA(_xlfn.XLOOKUP(A1293,Target!B:B,Target!B:B),0)</f>
        <v>0</v>
      </c>
      <c r="E1293" s="7">
        <f t="shared" si="64"/>
        <v>9.2959670275231193E-2</v>
      </c>
      <c r="F1293" s="6">
        <f t="shared" si="65"/>
        <v>8.5053156857857193E-2</v>
      </c>
      <c r="G1293" s="6">
        <f t="shared" si="66"/>
        <v>6.3595513339212277E-4</v>
      </c>
    </row>
    <row r="1294" spans="1:7" x14ac:dyDescent="0.35">
      <c r="A1294" s="1" t="s">
        <v>1293</v>
      </c>
      <c r="B1294">
        <v>182.24080003570299</v>
      </c>
      <c r="C1294">
        <v>6</v>
      </c>
      <c r="D1294">
        <f>_xlfn.IFNA(_xlfn.XLOOKUP(A1294,Target!B:B,Target!B:B),0)</f>
        <v>0</v>
      </c>
      <c r="E1294" s="7">
        <f t="shared" si="64"/>
        <v>3.0537887927280048E-3</v>
      </c>
      <c r="F1294" s="6">
        <f t="shared" si="65"/>
        <v>3.0444915585270405E-3</v>
      </c>
      <c r="G1294" s="6">
        <f t="shared" si="66"/>
        <v>2.0904418943918031E-5</v>
      </c>
    </row>
    <row r="1295" spans="1:7" x14ac:dyDescent="0.35">
      <c r="A1295" s="1" t="s">
        <v>1294</v>
      </c>
      <c r="B1295">
        <v>248.622219145153</v>
      </c>
      <c r="C1295">
        <v>6</v>
      </c>
      <c r="D1295">
        <f>_xlfn.IFNA(_xlfn.XLOOKUP(A1295,Target!B:B,Target!B:B),0)</f>
        <v>0</v>
      </c>
      <c r="E1295" s="7">
        <f t="shared" si="64"/>
        <v>7.664696506036614E-3</v>
      </c>
      <c r="F1295" s="6">
        <f t="shared" si="65"/>
        <v>7.6063957907952506E-3</v>
      </c>
      <c r="G1295" s="6">
        <f t="shared" si="66"/>
        <v>5.2466290426738494E-5</v>
      </c>
    </row>
    <row r="1296" spans="1:7" x14ac:dyDescent="0.35">
      <c r="A1296" s="1" t="s">
        <v>1295</v>
      </c>
      <c r="B1296">
        <v>297.33480047395301</v>
      </c>
      <c r="C1296">
        <v>6</v>
      </c>
      <c r="D1296">
        <f>_xlfn.IFNA(_xlfn.XLOOKUP(A1296,Target!B:B,Target!B:B),0)</f>
        <v>0</v>
      </c>
      <c r="E1296" s="7">
        <f t="shared" si="64"/>
        <v>1.5058229989401876E-2</v>
      </c>
      <c r="F1296" s="6">
        <f t="shared" si="65"/>
        <v>1.4834843504061057E-2</v>
      </c>
      <c r="G1296" s="6">
        <f t="shared" si="66"/>
        <v>1.0307120247133487E-4</v>
      </c>
    </row>
    <row r="1297" spans="1:7" x14ac:dyDescent="0.35">
      <c r="A1297" s="1" t="s">
        <v>1296</v>
      </c>
      <c r="B1297">
        <v>400.813842276157</v>
      </c>
      <c r="C1297">
        <v>2</v>
      </c>
      <c r="D1297">
        <f>_xlfn.IFNA(_xlfn.XLOOKUP(A1297,Target!B:B,Target!B:B),0)</f>
        <v>0</v>
      </c>
      <c r="E1297" s="7">
        <f t="shared" si="64"/>
        <v>6.3209133386785438E-2</v>
      </c>
      <c r="F1297" s="6">
        <f t="shared" si="65"/>
        <v>5.945127012353324E-2</v>
      </c>
      <c r="G1297" s="6">
        <f t="shared" si="66"/>
        <v>4.3251396979721902E-4</v>
      </c>
    </row>
    <row r="1298" spans="1:7" x14ac:dyDescent="0.35">
      <c r="A1298" s="1" t="s">
        <v>1297</v>
      </c>
      <c r="B1298">
        <v>327.40915897818098</v>
      </c>
      <c r="C1298">
        <v>4</v>
      </c>
      <c r="D1298">
        <f>_xlfn.IFNA(_xlfn.XLOOKUP(A1298,Target!B:B,Target!B:B),0)</f>
        <v>0</v>
      </c>
      <c r="E1298" s="7">
        <f t="shared" si="64"/>
        <v>2.2847548409406369E-2</v>
      </c>
      <c r="F1298" s="6">
        <f t="shared" si="65"/>
        <v>2.2337198192375562E-2</v>
      </c>
      <c r="G1298" s="6">
        <f t="shared" si="66"/>
        <v>1.5637951736364599E-4</v>
      </c>
    </row>
    <row r="1299" spans="1:7" x14ac:dyDescent="0.35">
      <c r="A1299" s="1" t="s">
        <v>1298</v>
      </c>
      <c r="B1299">
        <v>390.65741234387002</v>
      </c>
      <c r="C1299">
        <v>2</v>
      </c>
      <c r="D1299">
        <f>_xlfn.IFNA(_xlfn.XLOOKUP(A1299,Target!B:B,Target!B:B),0)</f>
        <v>0</v>
      </c>
      <c r="E1299" s="7">
        <f t="shared" si="64"/>
        <v>5.4907546104527818E-2</v>
      </c>
      <c r="F1299" s="6">
        <f t="shared" si="65"/>
        <v>5.2049628716076324E-2</v>
      </c>
      <c r="G1299" s="6">
        <f t="shared" si="66"/>
        <v>3.757309829574026E-4</v>
      </c>
    </row>
    <row r="1300" spans="1:7" x14ac:dyDescent="0.35">
      <c r="A1300" s="1" t="s">
        <v>1299</v>
      </c>
      <c r="B1300">
        <v>211.73593291384401</v>
      </c>
      <c r="C1300">
        <v>6</v>
      </c>
      <c r="D1300">
        <f>_xlfn.IFNA(_xlfn.XLOOKUP(A1300,Target!B:B,Target!B:B),0)</f>
        <v>0</v>
      </c>
      <c r="E1300" s="7">
        <f t="shared" si="64"/>
        <v>4.5963955061509394E-3</v>
      </c>
      <c r="F1300" s="6">
        <f t="shared" si="65"/>
        <v>4.5753653175663045E-3</v>
      </c>
      <c r="G1300" s="6">
        <f t="shared" si="66"/>
        <v>3.1463853327742635E-5</v>
      </c>
    </row>
    <row r="1301" spans="1:7" x14ac:dyDescent="0.35">
      <c r="A1301" s="1" t="s">
        <v>1300</v>
      </c>
      <c r="B1301">
        <v>300.581131261211</v>
      </c>
      <c r="C1301">
        <v>5</v>
      </c>
      <c r="D1301">
        <f>_xlfn.IFNA(_xlfn.XLOOKUP(A1301,Target!B:B,Target!B:B),0)</f>
        <v>0</v>
      </c>
      <c r="E1301" s="7">
        <f t="shared" si="64"/>
        <v>1.5751386380041088E-2</v>
      </c>
      <c r="F1301" s="6">
        <f t="shared" si="65"/>
        <v>1.5507127621234518E-2</v>
      </c>
      <c r="G1301" s="6">
        <f t="shared" si="66"/>
        <v>1.0781523679226686E-4</v>
      </c>
    </row>
    <row r="1302" spans="1:7" x14ac:dyDescent="0.35">
      <c r="A1302" s="1" t="s">
        <v>1301</v>
      </c>
      <c r="B1302">
        <v>317.338113460344</v>
      </c>
      <c r="C1302">
        <v>4</v>
      </c>
      <c r="D1302">
        <f>_xlfn.IFNA(_xlfn.XLOOKUP(A1302,Target!B:B,Target!B:B),0)</f>
        <v>0</v>
      </c>
      <c r="E1302" s="7">
        <f t="shared" si="64"/>
        <v>1.9870366173378184E-2</v>
      </c>
      <c r="F1302" s="6">
        <f t="shared" si="65"/>
        <v>1.9483227312440787E-2</v>
      </c>
      <c r="G1302" s="6">
        <f t="shared" si="66"/>
        <v>1.360050337243059E-4</v>
      </c>
    </row>
    <row r="1303" spans="1:7" x14ac:dyDescent="0.35">
      <c r="A1303" s="1" t="s">
        <v>1302</v>
      </c>
      <c r="B1303">
        <v>248.622219145153</v>
      </c>
      <c r="C1303">
        <v>6</v>
      </c>
      <c r="D1303">
        <f>_xlfn.IFNA(_xlfn.XLOOKUP(A1303,Target!B:B,Target!B:B),0)</f>
        <v>0</v>
      </c>
      <c r="E1303" s="7">
        <f t="shared" si="64"/>
        <v>7.664696506036614E-3</v>
      </c>
      <c r="F1303" s="6">
        <f t="shared" si="65"/>
        <v>7.6063957907952506E-3</v>
      </c>
      <c r="G1303" s="6">
        <f t="shared" si="66"/>
        <v>5.2466290426738494E-5</v>
      </c>
    </row>
    <row r="1304" spans="1:7" x14ac:dyDescent="0.35">
      <c r="A1304" s="1" t="s">
        <v>1303</v>
      </c>
      <c r="B1304">
        <v>404.30075152375298</v>
      </c>
      <c r="C1304">
        <v>2</v>
      </c>
      <c r="D1304">
        <f>_xlfn.IFNA(_xlfn.XLOOKUP(A1304,Target!B:B,Target!B:B),0)</f>
        <v>0</v>
      </c>
      <c r="E1304" s="7">
        <f t="shared" si="64"/>
        <v>6.6339641704134769E-2</v>
      </c>
      <c r="F1304" s="6">
        <f t="shared" si="65"/>
        <v>6.2212487569266783E-2</v>
      </c>
      <c r="G1304" s="6">
        <f t="shared" si="66"/>
        <v>4.5392502066932074E-4</v>
      </c>
    </row>
    <row r="1305" spans="1:7" x14ac:dyDescent="0.35">
      <c r="A1305" s="1" t="s">
        <v>1304</v>
      </c>
      <c r="B1305">
        <v>500.41600860294199</v>
      </c>
      <c r="C1305">
        <v>1</v>
      </c>
      <c r="D1305">
        <f>_xlfn.IFNA(_xlfn.XLOOKUP(A1305,Target!B:B,Target!B:B),0)</f>
        <v>0</v>
      </c>
      <c r="E1305" s="7">
        <f t="shared" si="64"/>
        <v>0.25144594139053328</v>
      </c>
      <c r="F1305" s="6">
        <f t="shared" si="65"/>
        <v>0.20092433326456061</v>
      </c>
      <c r="G1305" s="6">
        <f t="shared" si="66"/>
        <v>1.7183273804366301E-3</v>
      </c>
    </row>
    <row r="1306" spans="1:7" x14ac:dyDescent="0.35">
      <c r="A1306" s="1" t="s">
        <v>1305</v>
      </c>
      <c r="B1306">
        <v>454.87309218331501</v>
      </c>
      <c r="C1306">
        <v>2</v>
      </c>
      <c r="D1306">
        <f>_xlfn.IFNA(_xlfn.XLOOKUP(A1306,Target!B:B,Target!B:B),0)</f>
        <v>0</v>
      </c>
      <c r="E1306" s="7">
        <f t="shared" si="64"/>
        <v>0.13373619151696875</v>
      </c>
      <c r="F1306" s="6">
        <f t="shared" si="65"/>
        <v>0.11796059128890135</v>
      </c>
      <c r="G1306" s="6">
        <f t="shared" si="66"/>
        <v>9.1466006994312147E-4</v>
      </c>
    </row>
    <row r="1307" spans="1:7" x14ac:dyDescent="0.35">
      <c r="A1307" s="1" t="s">
        <v>1306</v>
      </c>
      <c r="B1307">
        <v>428.58622970407799</v>
      </c>
      <c r="C1307">
        <v>2</v>
      </c>
      <c r="D1307">
        <f>_xlfn.IFNA(_xlfn.XLOOKUP(A1307,Target!B:B,Target!B:B),0)</f>
        <v>0</v>
      </c>
      <c r="E1307" s="7">
        <f t="shared" si="64"/>
        <v>9.2893701720501806E-2</v>
      </c>
      <c r="F1307" s="6">
        <f t="shared" si="65"/>
        <v>8.4997929418261564E-2</v>
      </c>
      <c r="G1307" s="6">
        <f t="shared" si="66"/>
        <v>6.3550411652031006E-4</v>
      </c>
    </row>
    <row r="1308" spans="1:7" x14ac:dyDescent="0.35">
      <c r="A1308" s="1" t="s">
        <v>1307</v>
      </c>
      <c r="B1308">
        <v>330.27117321480603</v>
      </c>
      <c r="C1308">
        <v>4</v>
      </c>
      <c r="D1308">
        <f>_xlfn.IFNA(_xlfn.XLOOKUP(A1308,Target!B:B,Target!B:B),0)</f>
        <v>0</v>
      </c>
      <c r="E1308" s="7">
        <f t="shared" si="64"/>
        <v>2.3772269705323503E-2</v>
      </c>
      <c r="F1308" s="6">
        <f t="shared" si="65"/>
        <v>2.3220271156754402E-2</v>
      </c>
      <c r="G1308" s="6">
        <f t="shared" si="66"/>
        <v>1.6270772109950034E-4</v>
      </c>
    </row>
    <row r="1309" spans="1:7" x14ac:dyDescent="0.35">
      <c r="A1309" s="1" t="s">
        <v>1308</v>
      </c>
      <c r="B1309">
        <v>416.15949174040401</v>
      </c>
      <c r="C1309">
        <v>2</v>
      </c>
      <c r="D1309">
        <f>_xlfn.IFNA(_xlfn.XLOOKUP(A1309,Target!B:B,Target!B:B),0)</f>
        <v>0</v>
      </c>
      <c r="E1309" s="7">
        <f t="shared" si="64"/>
        <v>7.8193355782639556E-2</v>
      </c>
      <c r="F1309" s="6">
        <f t="shared" si="65"/>
        <v>7.252257247113203E-2</v>
      </c>
      <c r="G1309" s="6">
        <f t="shared" si="66"/>
        <v>5.3498995636804111E-4</v>
      </c>
    </row>
    <row r="1310" spans="1:7" x14ac:dyDescent="0.35">
      <c r="A1310" s="1" t="s">
        <v>1309</v>
      </c>
      <c r="B1310">
        <v>348.854930160099</v>
      </c>
      <c r="C1310">
        <v>4</v>
      </c>
      <c r="D1310">
        <f>_xlfn.IFNA(_xlfn.XLOOKUP(A1310,Target!B:B,Target!B:B),0)</f>
        <v>0</v>
      </c>
      <c r="E1310" s="7">
        <f t="shared" si="64"/>
        <v>3.0757852809273369E-2</v>
      </c>
      <c r="F1310" s="6">
        <f t="shared" si="65"/>
        <v>2.9840037333156877E-2</v>
      </c>
      <c r="G1310" s="6">
        <f t="shared" si="66"/>
        <v>2.1051001570781581E-4</v>
      </c>
    </row>
    <row r="1311" spans="1:7" x14ac:dyDescent="0.35">
      <c r="A1311" s="1" t="s">
        <v>1310</v>
      </c>
      <c r="B1311">
        <v>546.76224809929499</v>
      </c>
      <c r="C1311">
        <v>1</v>
      </c>
      <c r="D1311">
        <f>_xlfn.IFNA(_xlfn.XLOOKUP(A1311,Target!B:B,Target!B:B),0)</f>
        <v>0</v>
      </c>
      <c r="E1311" s="7">
        <f t="shared" si="64"/>
        <v>0.47805382291622178</v>
      </c>
      <c r="F1311" s="6">
        <f t="shared" si="65"/>
        <v>0.32343465136676464</v>
      </c>
      <c r="G1311" s="6">
        <f t="shared" si="66"/>
        <v>3.2618655215319167E-3</v>
      </c>
    </row>
    <row r="1312" spans="1:7" x14ac:dyDescent="0.35">
      <c r="A1312" s="1" t="s">
        <v>1311</v>
      </c>
      <c r="B1312">
        <v>316.41761548084702</v>
      </c>
      <c r="C1312">
        <v>5</v>
      </c>
      <c r="D1312">
        <f>_xlfn.IFNA(_xlfn.XLOOKUP(A1312,Target!B:B,Target!B:B),0)</f>
        <v>0</v>
      </c>
      <c r="E1312" s="7">
        <f t="shared" si="64"/>
        <v>1.9618415143277355E-2</v>
      </c>
      <c r="F1312" s="6">
        <f t="shared" si="65"/>
        <v>1.9240938425499787E-2</v>
      </c>
      <c r="G1312" s="6">
        <f t="shared" si="66"/>
        <v>1.3428075714577435E-4</v>
      </c>
    </row>
    <row r="1313" spans="1:7" x14ac:dyDescent="0.35">
      <c r="A1313" s="1" t="s">
        <v>1312</v>
      </c>
      <c r="B1313">
        <v>445.63724344486201</v>
      </c>
      <c r="C1313">
        <v>2</v>
      </c>
      <c r="D1313">
        <f>_xlfn.IFNA(_xlfn.XLOOKUP(A1313,Target!B:B,Target!B:B),0)</f>
        <v>0</v>
      </c>
      <c r="E1313" s="7">
        <f t="shared" si="64"/>
        <v>0.11766399812563291</v>
      </c>
      <c r="F1313" s="6">
        <f t="shared" si="65"/>
        <v>0.10527671851554676</v>
      </c>
      <c r="G1313" s="6">
        <f t="shared" si="66"/>
        <v>8.0482621014896054E-4</v>
      </c>
    </row>
    <row r="1314" spans="1:7" x14ac:dyDescent="0.35">
      <c r="A1314" s="1" t="s">
        <v>1313</v>
      </c>
      <c r="B1314">
        <v>316.41761548084702</v>
      </c>
      <c r="C1314">
        <v>5</v>
      </c>
      <c r="D1314">
        <f>_xlfn.IFNA(_xlfn.XLOOKUP(A1314,Target!B:B,Target!B:B),0)</f>
        <v>0</v>
      </c>
      <c r="E1314" s="7">
        <f t="shared" si="64"/>
        <v>1.9618415143277355E-2</v>
      </c>
      <c r="F1314" s="6">
        <f t="shared" si="65"/>
        <v>1.9240938425499787E-2</v>
      </c>
      <c r="G1314" s="6">
        <f t="shared" si="66"/>
        <v>1.3428075714577435E-4</v>
      </c>
    </row>
    <row r="1315" spans="1:7" x14ac:dyDescent="0.35">
      <c r="A1315" s="1" t="s">
        <v>1314</v>
      </c>
      <c r="B1315">
        <v>300.581131261211</v>
      </c>
      <c r="C1315">
        <v>5</v>
      </c>
      <c r="D1315">
        <f>_xlfn.IFNA(_xlfn.XLOOKUP(A1315,Target!B:B,Target!B:B),0)</f>
        <v>0</v>
      </c>
      <c r="E1315" s="7">
        <f t="shared" si="64"/>
        <v>1.5751386380041088E-2</v>
      </c>
      <c r="F1315" s="6">
        <f t="shared" si="65"/>
        <v>1.5507127621234518E-2</v>
      </c>
      <c r="G1315" s="6">
        <f t="shared" si="66"/>
        <v>1.0781523679226686E-4</v>
      </c>
    </row>
    <row r="1316" spans="1:7" x14ac:dyDescent="0.35">
      <c r="A1316" s="1" t="s">
        <v>1315</v>
      </c>
      <c r="B1316">
        <v>454.49690273625703</v>
      </c>
      <c r="C1316">
        <v>2</v>
      </c>
      <c r="D1316">
        <f>_xlfn.IFNA(_xlfn.XLOOKUP(A1316,Target!B:B,Target!B:B),0)</f>
        <v>0</v>
      </c>
      <c r="E1316" s="7">
        <f t="shared" si="64"/>
        <v>0.13304056029586786</v>
      </c>
      <c r="F1316" s="6">
        <f t="shared" si="65"/>
        <v>0.11741906243950107</v>
      </c>
      <c r="G1316" s="6">
        <f t="shared" si="66"/>
        <v>9.0990677802342513E-4</v>
      </c>
    </row>
    <row r="1317" spans="1:7" x14ac:dyDescent="0.35">
      <c r="A1317" s="1" t="s">
        <v>1316</v>
      </c>
      <c r="B1317">
        <v>418.68128855855201</v>
      </c>
      <c r="C1317">
        <v>2</v>
      </c>
      <c r="D1317">
        <f>_xlfn.IFNA(_xlfn.XLOOKUP(A1317,Target!B:B,Target!B:B),0)</f>
        <v>0</v>
      </c>
      <c r="E1317" s="7">
        <f t="shared" si="64"/>
        <v>8.0975302973120972E-2</v>
      </c>
      <c r="F1317" s="6">
        <f t="shared" si="65"/>
        <v>7.4909484749934752E-2</v>
      </c>
      <c r="G1317" s="6">
        <f t="shared" si="66"/>
        <v>5.5401317446258816E-4</v>
      </c>
    </row>
    <row r="1318" spans="1:7" x14ac:dyDescent="0.35">
      <c r="A1318" s="1" t="s">
        <v>1317</v>
      </c>
      <c r="B1318">
        <v>300.581131261211</v>
      </c>
      <c r="C1318">
        <v>5</v>
      </c>
      <c r="D1318">
        <f>_xlfn.IFNA(_xlfn.XLOOKUP(A1318,Target!B:B,Target!B:B),0)</f>
        <v>0</v>
      </c>
      <c r="E1318" s="7">
        <f t="shared" si="64"/>
        <v>1.5751386380041088E-2</v>
      </c>
      <c r="F1318" s="6">
        <f t="shared" si="65"/>
        <v>1.5507127621234518E-2</v>
      </c>
      <c r="G1318" s="6">
        <f t="shared" si="66"/>
        <v>1.0781523679226686E-4</v>
      </c>
    </row>
    <row r="1319" spans="1:7" x14ac:dyDescent="0.35">
      <c r="A1319" s="1" t="s">
        <v>1318</v>
      </c>
      <c r="B1319">
        <v>345.40771020082798</v>
      </c>
      <c r="C1319">
        <v>4</v>
      </c>
      <c r="D1319">
        <f>_xlfn.IFNA(_xlfn.XLOOKUP(A1319,Target!B:B,Target!B:B),0)</f>
        <v>0</v>
      </c>
      <c r="E1319" s="7">
        <f t="shared" si="64"/>
        <v>2.9322546395171817E-2</v>
      </c>
      <c r="F1319" s="6">
        <f t="shared" si="65"/>
        <v>2.8487228321057767E-2</v>
      </c>
      <c r="G1319" s="6">
        <f t="shared" si="66"/>
        <v>2.0068859740794701E-4</v>
      </c>
    </row>
    <row r="1320" spans="1:7" x14ac:dyDescent="0.35">
      <c r="A1320" s="1" t="s">
        <v>1319</v>
      </c>
      <c r="B1320">
        <v>317.338113460344</v>
      </c>
      <c r="C1320">
        <v>4</v>
      </c>
      <c r="D1320">
        <f>_xlfn.IFNA(_xlfn.XLOOKUP(A1320,Target!B:B,Target!B:B),0)</f>
        <v>0</v>
      </c>
      <c r="E1320" s="7">
        <f t="shared" si="64"/>
        <v>1.9870366173378184E-2</v>
      </c>
      <c r="F1320" s="6">
        <f t="shared" si="65"/>
        <v>1.9483227312440787E-2</v>
      </c>
      <c r="G1320" s="6">
        <f t="shared" si="66"/>
        <v>1.360050337243059E-4</v>
      </c>
    </row>
    <row r="1321" spans="1:7" x14ac:dyDescent="0.35">
      <c r="A1321" s="1" t="s">
        <v>1320</v>
      </c>
      <c r="B1321">
        <v>571.58502711240601</v>
      </c>
      <c r="C1321">
        <v>1</v>
      </c>
      <c r="D1321">
        <f>_xlfn.IFNA(_xlfn.XLOOKUP(A1321,Target!B:B,Target!B:B),0)</f>
        <v>0</v>
      </c>
      <c r="E1321" s="7">
        <f t="shared" si="64"/>
        <v>0.67441126624285974</v>
      </c>
      <c r="F1321" s="6">
        <f t="shared" si="65"/>
        <v>0.40277516034405492</v>
      </c>
      <c r="G1321" s="6">
        <f t="shared" si="66"/>
        <v>4.5954981918505727E-3</v>
      </c>
    </row>
    <row r="1322" spans="1:7" x14ac:dyDescent="0.35">
      <c r="A1322" s="1" t="s">
        <v>1321</v>
      </c>
      <c r="B1322">
        <v>265.37920134428498</v>
      </c>
      <c r="C1322">
        <v>6</v>
      </c>
      <c r="D1322">
        <f>_xlfn.IFNA(_xlfn.XLOOKUP(A1322,Target!B:B,Target!B:B),0)</f>
        <v>0</v>
      </c>
      <c r="E1322" s="7">
        <f t="shared" si="64"/>
        <v>9.669010873591467E-3</v>
      </c>
      <c r="F1322" s="6">
        <f t="shared" si="65"/>
        <v>9.5764163992966278E-3</v>
      </c>
      <c r="G1322" s="6">
        <f t="shared" si="66"/>
        <v>6.6185291519179474E-5</v>
      </c>
    </row>
    <row r="1323" spans="1:7" x14ac:dyDescent="0.35">
      <c r="A1323" s="1" t="s">
        <v>1322</v>
      </c>
      <c r="B1323">
        <v>275.17105215739502</v>
      </c>
      <c r="C1323">
        <v>6</v>
      </c>
      <c r="D1323">
        <f>_xlfn.IFNA(_xlfn.XLOOKUP(A1323,Target!B:B,Target!B:B),0)</f>
        <v>0</v>
      </c>
      <c r="E1323" s="7">
        <f t="shared" si="64"/>
        <v>1.1074773804558902E-2</v>
      </c>
      <c r="F1323" s="6">
        <f t="shared" si="65"/>
        <v>1.095346663915453E-2</v>
      </c>
      <c r="G1323" s="6">
        <f t="shared" si="66"/>
        <v>7.580714192868506E-5</v>
      </c>
    </row>
    <row r="1324" spans="1:7" x14ac:dyDescent="0.35">
      <c r="A1324" s="1" t="s">
        <v>1323</v>
      </c>
      <c r="B1324">
        <v>248.622219145153</v>
      </c>
      <c r="C1324">
        <v>6</v>
      </c>
      <c r="D1324">
        <f>_xlfn.IFNA(_xlfn.XLOOKUP(A1324,Target!B:B,Target!B:B),0)</f>
        <v>0</v>
      </c>
      <c r="E1324" s="7">
        <f t="shared" si="64"/>
        <v>7.664696506036614E-3</v>
      </c>
      <c r="F1324" s="6">
        <f t="shared" si="65"/>
        <v>7.6063957907952506E-3</v>
      </c>
      <c r="G1324" s="6">
        <f t="shared" si="66"/>
        <v>5.2466290426738494E-5</v>
      </c>
    </row>
    <row r="1325" spans="1:7" x14ac:dyDescent="0.35">
      <c r="A1325" s="1" t="s">
        <v>1324</v>
      </c>
      <c r="B1325">
        <v>113.586231550273</v>
      </c>
      <c r="C1325">
        <v>6</v>
      </c>
      <c r="D1325">
        <f>_xlfn.IFNA(_xlfn.XLOOKUP(A1325,Target!B:B,Target!B:B),0)</f>
        <v>0</v>
      </c>
      <c r="E1325" s="7">
        <f t="shared" si="64"/>
        <v>1.1789552150000559E-3</v>
      </c>
      <c r="F1325" s="6">
        <f t="shared" si="65"/>
        <v>1.1775669163430758E-3</v>
      </c>
      <c r="G1325" s="6">
        <f t="shared" si="66"/>
        <v>8.0705286795871544E-6</v>
      </c>
    </row>
    <row r="1326" spans="1:7" x14ac:dyDescent="0.35">
      <c r="A1326" s="1" t="s">
        <v>1325</v>
      </c>
      <c r="B1326">
        <v>501.758668713953</v>
      </c>
      <c r="C1326">
        <v>1</v>
      </c>
      <c r="D1326">
        <f>_xlfn.IFNA(_xlfn.XLOOKUP(A1326,Target!B:B,Target!B:B),0)</f>
        <v>0</v>
      </c>
      <c r="E1326" s="7">
        <f t="shared" si="64"/>
        <v>0.2561699888532577</v>
      </c>
      <c r="F1326" s="6">
        <f t="shared" si="65"/>
        <v>0.20392939739558036</v>
      </c>
      <c r="G1326" s="6">
        <f t="shared" si="66"/>
        <v>1.7505539894831078E-3</v>
      </c>
    </row>
    <row r="1327" spans="1:7" x14ac:dyDescent="0.35">
      <c r="A1327" s="1" t="s">
        <v>1326</v>
      </c>
      <c r="B1327">
        <v>300.581131261211</v>
      </c>
      <c r="C1327">
        <v>5</v>
      </c>
      <c r="D1327">
        <f>_xlfn.IFNA(_xlfn.XLOOKUP(A1327,Target!B:B,Target!B:B),0)</f>
        <v>0</v>
      </c>
      <c r="E1327" s="7">
        <f t="shared" si="64"/>
        <v>1.5751386380041088E-2</v>
      </c>
      <c r="F1327" s="6">
        <f t="shared" si="65"/>
        <v>1.5507127621234518E-2</v>
      </c>
      <c r="G1327" s="6">
        <f t="shared" si="66"/>
        <v>1.0781523679226686E-4</v>
      </c>
    </row>
    <row r="1328" spans="1:7" x14ac:dyDescent="0.35">
      <c r="A1328" s="1" t="s">
        <v>1327</v>
      </c>
      <c r="B1328">
        <v>277.00112504814098</v>
      </c>
      <c r="C1328">
        <v>6</v>
      </c>
      <c r="D1328">
        <f>_xlfn.IFNA(_xlfn.XLOOKUP(A1328,Target!B:B,Target!B:B),0)</f>
        <v>0</v>
      </c>
      <c r="E1328" s="7">
        <f t="shared" si="64"/>
        <v>1.1359337455850734E-2</v>
      </c>
      <c r="F1328" s="6">
        <f t="shared" si="65"/>
        <v>1.1231752192475852E-2</v>
      </c>
      <c r="G1328" s="6">
        <f t="shared" si="66"/>
        <v>7.7754836767231935E-5</v>
      </c>
    </row>
    <row r="1329" spans="1:7" x14ac:dyDescent="0.35">
      <c r="A1329" s="1" t="s">
        <v>1328</v>
      </c>
      <c r="B1329">
        <v>300.581131261211</v>
      </c>
      <c r="C1329">
        <v>5</v>
      </c>
      <c r="D1329">
        <f>_xlfn.IFNA(_xlfn.XLOOKUP(A1329,Target!B:B,Target!B:B),0)</f>
        <v>0</v>
      </c>
      <c r="E1329" s="7">
        <f t="shared" si="64"/>
        <v>1.5751386380041088E-2</v>
      </c>
      <c r="F1329" s="6">
        <f t="shared" si="65"/>
        <v>1.5507127621234518E-2</v>
      </c>
      <c r="G1329" s="6">
        <f t="shared" si="66"/>
        <v>1.0781523679226686E-4</v>
      </c>
    </row>
    <row r="1330" spans="1:7" x14ac:dyDescent="0.35">
      <c r="A1330" s="1" t="s">
        <v>1329</v>
      </c>
      <c r="B1330">
        <v>300.581131261211</v>
      </c>
      <c r="C1330">
        <v>5</v>
      </c>
      <c r="D1330">
        <f>_xlfn.IFNA(_xlfn.XLOOKUP(A1330,Target!B:B,Target!B:B),0)</f>
        <v>0</v>
      </c>
      <c r="E1330" s="7">
        <f t="shared" si="64"/>
        <v>1.5751386380041088E-2</v>
      </c>
      <c r="F1330" s="6">
        <f t="shared" si="65"/>
        <v>1.5507127621234518E-2</v>
      </c>
      <c r="G1330" s="6">
        <f t="shared" si="66"/>
        <v>1.0781523679226686E-4</v>
      </c>
    </row>
    <row r="1331" spans="1:7" x14ac:dyDescent="0.35">
      <c r="A1331" s="1" t="s">
        <v>1330</v>
      </c>
      <c r="B1331">
        <v>209.70148862946201</v>
      </c>
      <c r="C1331">
        <v>6</v>
      </c>
      <c r="D1331">
        <f>_xlfn.IFNA(_xlfn.XLOOKUP(A1331,Target!B:B,Target!B:B),0)</f>
        <v>0</v>
      </c>
      <c r="E1331" s="7">
        <f t="shared" si="64"/>
        <v>4.4685725801032047E-3</v>
      </c>
      <c r="F1331" s="6">
        <f t="shared" si="65"/>
        <v>4.4486932713336813E-3</v>
      </c>
      <c r="G1331" s="6">
        <f t="shared" si="66"/>
        <v>3.0588889724359379E-5</v>
      </c>
    </row>
    <row r="1332" spans="1:7" x14ac:dyDescent="0.35">
      <c r="A1332" s="1" t="s">
        <v>1331</v>
      </c>
      <c r="B1332">
        <v>209.70148862946201</v>
      </c>
      <c r="C1332">
        <v>6</v>
      </c>
      <c r="D1332">
        <f>_xlfn.IFNA(_xlfn.XLOOKUP(A1332,Target!B:B,Target!B:B),0)</f>
        <v>0</v>
      </c>
      <c r="E1332" s="7">
        <f t="shared" si="64"/>
        <v>4.4685725801032047E-3</v>
      </c>
      <c r="F1332" s="6">
        <f t="shared" si="65"/>
        <v>4.4486932713336813E-3</v>
      </c>
      <c r="G1332" s="6">
        <f t="shared" si="66"/>
        <v>3.0588889724359379E-5</v>
      </c>
    </row>
    <row r="1333" spans="1:7" x14ac:dyDescent="0.35">
      <c r="A1333" s="1" t="s">
        <v>1332</v>
      </c>
      <c r="B1333">
        <v>327.16327865728903</v>
      </c>
      <c r="C1333">
        <v>4</v>
      </c>
      <c r="D1333">
        <f>_xlfn.IFNA(_xlfn.XLOOKUP(A1333,Target!B:B,Target!B:B),0)</f>
        <v>0</v>
      </c>
      <c r="E1333" s="7">
        <f t="shared" si="64"/>
        <v>2.2769802263175171E-2</v>
      </c>
      <c r="F1333" s="6">
        <f t="shared" si="65"/>
        <v>2.2262880868002211E-2</v>
      </c>
      <c r="G1333" s="6">
        <f t="shared" si="66"/>
        <v>1.5584746859289864E-4</v>
      </c>
    </row>
    <row r="1334" spans="1:7" x14ac:dyDescent="0.35">
      <c r="A1334" s="1" t="s">
        <v>1333</v>
      </c>
      <c r="B1334">
        <v>209.70148862946201</v>
      </c>
      <c r="C1334">
        <v>6</v>
      </c>
      <c r="D1334">
        <f>_xlfn.IFNA(_xlfn.XLOOKUP(A1334,Target!B:B,Target!B:B),0)</f>
        <v>0</v>
      </c>
      <c r="E1334" s="7">
        <f t="shared" si="64"/>
        <v>4.4685725801032047E-3</v>
      </c>
      <c r="F1334" s="6">
        <f t="shared" si="65"/>
        <v>4.4486932713336813E-3</v>
      </c>
      <c r="G1334" s="6">
        <f t="shared" si="66"/>
        <v>3.0588889724359379E-5</v>
      </c>
    </row>
    <row r="1335" spans="1:7" x14ac:dyDescent="0.35">
      <c r="A1335" s="1" t="s">
        <v>1334</v>
      </c>
      <c r="B1335">
        <v>248.622219145153</v>
      </c>
      <c r="C1335">
        <v>6</v>
      </c>
      <c r="D1335">
        <f>_xlfn.IFNA(_xlfn.XLOOKUP(A1335,Target!B:B,Target!B:B),0)</f>
        <v>0</v>
      </c>
      <c r="E1335" s="7">
        <f t="shared" si="64"/>
        <v>7.664696506036614E-3</v>
      </c>
      <c r="F1335" s="6">
        <f t="shared" si="65"/>
        <v>7.6063957907952506E-3</v>
      </c>
      <c r="G1335" s="6">
        <f t="shared" si="66"/>
        <v>5.2466290426738494E-5</v>
      </c>
    </row>
    <row r="1336" spans="1:7" x14ac:dyDescent="0.35">
      <c r="A1336" s="1" t="s">
        <v>1335</v>
      </c>
      <c r="B1336">
        <v>248.622219145153</v>
      </c>
      <c r="C1336">
        <v>6</v>
      </c>
      <c r="D1336">
        <f>_xlfn.IFNA(_xlfn.XLOOKUP(A1336,Target!B:B,Target!B:B),0)</f>
        <v>0</v>
      </c>
      <c r="E1336" s="7">
        <f t="shared" si="64"/>
        <v>7.664696506036614E-3</v>
      </c>
      <c r="F1336" s="6">
        <f t="shared" si="65"/>
        <v>7.6063957907952506E-3</v>
      </c>
      <c r="G1336" s="6">
        <f t="shared" si="66"/>
        <v>5.2466290426738494E-5</v>
      </c>
    </row>
    <row r="1337" spans="1:7" x14ac:dyDescent="0.35">
      <c r="A1337" s="1" t="s">
        <v>1336</v>
      </c>
      <c r="B1337">
        <v>246.09549716537899</v>
      </c>
      <c r="C1337">
        <v>6</v>
      </c>
      <c r="D1337">
        <f>_xlfn.IFNA(_xlfn.XLOOKUP(A1337,Target!B:B,Target!B:B),0)</f>
        <v>0</v>
      </c>
      <c r="E1337" s="7">
        <f t="shared" si="64"/>
        <v>7.4008666812229573E-3</v>
      </c>
      <c r="F1337" s="6">
        <f t="shared" si="65"/>
        <v>7.3464962419620417E-3</v>
      </c>
      <c r="G1337" s="6">
        <f t="shared" si="66"/>
        <v>5.0660417102101833E-5</v>
      </c>
    </row>
    <row r="1338" spans="1:7" x14ac:dyDescent="0.35">
      <c r="A1338" s="1" t="s">
        <v>1337</v>
      </c>
      <c r="B1338">
        <v>567.41819834565104</v>
      </c>
      <c r="C1338">
        <v>1</v>
      </c>
      <c r="D1338">
        <f>_xlfn.IFNA(_xlfn.XLOOKUP(A1338,Target!B:B,Target!B:B),0)</f>
        <v>0</v>
      </c>
      <c r="E1338" s="7">
        <f t="shared" si="64"/>
        <v>0.63655803992487614</v>
      </c>
      <c r="F1338" s="6">
        <f t="shared" si="65"/>
        <v>0.38896148159468669</v>
      </c>
      <c r="G1338" s="6">
        <f t="shared" si="66"/>
        <v>4.3386820489520828E-3</v>
      </c>
    </row>
    <row r="1339" spans="1:7" x14ac:dyDescent="0.35">
      <c r="A1339" s="1" t="s">
        <v>1338</v>
      </c>
      <c r="B1339">
        <v>261.66040074552097</v>
      </c>
      <c r="C1339">
        <v>6</v>
      </c>
      <c r="D1339">
        <f>_xlfn.IFNA(_xlfn.XLOOKUP(A1339,Target!B:B,Target!B:B),0)</f>
        <v>0</v>
      </c>
      <c r="E1339" s="7">
        <f t="shared" si="64"/>
        <v>9.1831702952658804E-3</v>
      </c>
      <c r="F1339" s="6">
        <f t="shared" si="65"/>
        <v>9.0996070540683149E-3</v>
      </c>
      <c r="G1339" s="6">
        <f t="shared" si="66"/>
        <v>6.2859875978962519E-5</v>
      </c>
    </row>
    <row r="1340" spans="1:7" x14ac:dyDescent="0.35">
      <c r="A1340" s="1" t="s">
        <v>1339</v>
      </c>
      <c r="B1340">
        <v>300.581131261211</v>
      </c>
      <c r="C1340">
        <v>5</v>
      </c>
      <c r="D1340">
        <f>_xlfn.IFNA(_xlfn.XLOOKUP(A1340,Target!B:B,Target!B:B),0)</f>
        <v>0</v>
      </c>
      <c r="E1340" s="7">
        <f t="shared" si="64"/>
        <v>1.5751386380041088E-2</v>
      </c>
      <c r="F1340" s="6">
        <f t="shared" si="65"/>
        <v>1.5507127621234518E-2</v>
      </c>
      <c r="G1340" s="6">
        <f t="shared" si="66"/>
        <v>1.0781523679226686E-4</v>
      </c>
    </row>
    <row r="1341" spans="1:7" x14ac:dyDescent="0.35">
      <c r="A1341" s="1" t="s">
        <v>1340</v>
      </c>
      <c r="B1341">
        <v>277.49688496515699</v>
      </c>
      <c r="C1341">
        <v>6</v>
      </c>
      <c r="D1341">
        <f>_xlfn.IFNA(_xlfn.XLOOKUP(A1341,Target!B:B,Target!B:B),0)</f>
        <v>0</v>
      </c>
      <c r="E1341" s="7">
        <f t="shared" si="64"/>
        <v>1.1437675569448436E-2</v>
      </c>
      <c r="F1341" s="6">
        <f t="shared" si="65"/>
        <v>1.1308334508113971E-2</v>
      </c>
      <c r="G1341" s="6">
        <f t="shared" si="66"/>
        <v>7.8291020358522525E-5</v>
      </c>
    </row>
    <row r="1342" spans="1:7" x14ac:dyDescent="0.35">
      <c r="A1342" s="1" t="s">
        <v>1341</v>
      </c>
      <c r="B1342">
        <v>317.338113460344</v>
      </c>
      <c r="C1342">
        <v>4</v>
      </c>
      <c r="D1342">
        <f>_xlfn.IFNA(_xlfn.XLOOKUP(A1342,Target!B:B,Target!B:B),0)</f>
        <v>0</v>
      </c>
      <c r="E1342" s="7">
        <f t="shared" si="64"/>
        <v>1.9870366173378184E-2</v>
      </c>
      <c r="F1342" s="6">
        <f t="shared" si="65"/>
        <v>1.9483227312440787E-2</v>
      </c>
      <c r="G1342" s="6">
        <f t="shared" si="66"/>
        <v>1.360050337243059E-4</v>
      </c>
    </row>
    <row r="1343" spans="1:7" x14ac:dyDescent="0.35">
      <c r="A1343" s="1" t="s">
        <v>1342</v>
      </c>
      <c r="B1343">
        <v>317.338113460344</v>
      </c>
      <c r="C1343">
        <v>4</v>
      </c>
      <c r="D1343">
        <f>_xlfn.IFNA(_xlfn.XLOOKUP(A1343,Target!B:B,Target!B:B),0)</f>
        <v>0</v>
      </c>
      <c r="E1343" s="7">
        <f t="shared" si="64"/>
        <v>1.9870366173378184E-2</v>
      </c>
      <c r="F1343" s="6">
        <f t="shared" si="65"/>
        <v>1.9483227312440787E-2</v>
      </c>
      <c r="G1343" s="6">
        <f t="shared" si="66"/>
        <v>1.360050337243059E-4</v>
      </c>
    </row>
    <row r="1344" spans="1:7" x14ac:dyDescent="0.35">
      <c r="A1344" s="1" t="s">
        <v>1343</v>
      </c>
      <c r="B1344">
        <v>410.83015130177102</v>
      </c>
      <c r="C1344">
        <v>2</v>
      </c>
      <c r="D1344">
        <f>_xlfn.IFNA(_xlfn.XLOOKUP(A1344,Target!B:B,Target!B:B),0)</f>
        <v>0</v>
      </c>
      <c r="E1344" s="7">
        <f t="shared" si="64"/>
        <v>7.2624645472303934E-2</v>
      </c>
      <c r="F1344" s="6">
        <f t="shared" si="65"/>
        <v>6.770741822767401E-2</v>
      </c>
      <c r="G1344" s="6">
        <f t="shared" si="66"/>
        <v>4.9690841267963917E-4</v>
      </c>
    </row>
    <row r="1345" spans="1:7" x14ac:dyDescent="0.35">
      <c r="A1345" s="1" t="s">
        <v>1344</v>
      </c>
      <c r="B1345">
        <v>209.70148862946201</v>
      </c>
      <c r="C1345">
        <v>6</v>
      </c>
      <c r="D1345">
        <f>_xlfn.IFNA(_xlfn.XLOOKUP(A1345,Target!B:B,Target!B:B),0)</f>
        <v>0</v>
      </c>
      <c r="E1345" s="7">
        <f t="shared" si="64"/>
        <v>4.4685725801032047E-3</v>
      </c>
      <c r="F1345" s="6">
        <f t="shared" si="65"/>
        <v>4.4486932713336813E-3</v>
      </c>
      <c r="G1345" s="6">
        <f t="shared" si="66"/>
        <v>3.0588889724359379E-5</v>
      </c>
    </row>
    <row r="1346" spans="1:7" x14ac:dyDescent="0.35">
      <c r="A1346" s="1" t="s">
        <v>1345</v>
      </c>
      <c r="B1346">
        <v>476.10643972292502</v>
      </c>
      <c r="C1346">
        <v>1</v>
      </c>
      <c r="D1346">
        <f>_xlfn.IFNA(_xlfn.XLOOKUP(A1346,Target!B:B,Target!B:B),0)</f>
        <v>0</v>
      </c>
      <c r="E1346" s="7">
        <f t="shared" si="64"/>
        <v>0.17950908852007535</v>
      </c>
      <c r="F1346" s="6">
        <f t="shared" si="65"/>
        <v>0.15218966116259824</v>
      </c>
      <c r="G1346" s="6">
        <f t="shared" si="66"/>
        <v>1.2273297857792525E-3</v>
      </c>
    </row>
    <row r="1347" spans="1:7" x14ac:dyDescent="0.35">
      <c r="A1347" s="1" t="s">
        <v>1346</v>
      </c>
      <c r="B1347">
        <v>313.17128469358897</v>
      </c>
      <c r="C1347">
        <v>5</v>
      </c>
      <c r="D1347">
        <f>_xlfn.IFNA(_xlfn.XLOOKUP(A1347,Target!B:B,Target!B:B),0)</f>
        <v>0</v>
      </c>
      <c r="E1347" s="7">
        <f t="shared" ref="E1347:E1410" si="67">2^((B1347-600)/50)</f>
        <v>1.8755086068447009E-2</v>
      </c>
      <c r="F1347" s="6">
        <f t="shared" ref="F1347:F1410" si="68">1-(1/(1+E1347))</f>
        <v>1.8409808525056026E-2</v>
      </c>
      <c r="G1347" s="6">
        <f t="shared" ref="G1347:G1410" si="69">(F1347*($J$3/$J$2))/(F1347*($J$3/$J$2)+(1-F1347)*((1-$J$3)/(1-$J$2)))</f>
        <v>1.2837234920476116E-4</v>
      </c>
    </row>
    <row r="1348" spans="1:7" x14ac:dyDescent="0.35">
      <c r="A1348" s="1" t="s">
        <v>1347</v>
      </c>
      <c r="B1348">
        <v>209.70148862946201</v>
      </c>
      <c r="C1348">
        <v>6</v>
      </c>
      <c r="D1348">
        <f>_xlfn.IFNA(_xlfn.XLOOKUP(A1348,Target!B:B,Target!B:B),0)</f>
        <v>0</v>
      </c>
      <c r="E1348" s="7">
        <f t="shared" si="67"/>
        <v>4.4685725801032047E-3</v>
      </c>
      <c r="F1348" s="6">
        <f t="shared" si="68"/>
        <v>4.4486932713336813E-3</v>
      </c>
      <c r="G1348" s="6">
        <f t="shared" si="69"/>
        <v>3.0588889724359379E-5</v>
      </c>
    </row>
    <row r="1349" spans="1:7" x14ac:dyDescent="0.35">
      <c r="A1349" s="1" t="s">
        <v>1348</v>
      </c>
      <c r="B1349">
        <v>209.70148862946201</v>
      </c>
      <c r="C1349">
        <v>6</v>
      </c>
      <c r="D1349">
        <f>_xlfn.IFNA(_xlfn.XLOOKUP(A1349,Target!B:B,Target!B:B),0)</f>
        <v>0</v>
      </c>
      <c r="E1349" s="7">
        <f t="shared" si="67"/>
        <v>4.4685725801032047E-3</v>
      </c>
      <c r="F1349" s="6">
        <f t="shared" si="68"/>
        <v>4.4486932713336813E-3</v>
      </c>
      <c r="G1349" s="6">
        <f t="shared" si="69"/>
        <v>3.0588889724359379E-5</v>
      </c>
    </row>
    <row r="1350" spans="1:7" x14ac:dyDescent="0.35">
      <c r="A1350" s="1" t="s">
        <v>1349</v>
      </c>
      <c r="B1350">
        <v>274.593460499983</v>
      </c>
      <c r="C1350">
        <v>6</v>
      </c>
      <c r="D1350">
        <f>_xlfn.IFNA(_xlfn.XLOOKUP(A1350,Target!B:B,Target!B:B),0)</f>
        <v>0</v>
      </c>
      <c r="E1350" s="7">
        <f t="shared" si="67"/>
        <v>1.0986450833576229E-2</v>
      </c>
      <c r="F1350" s="6">
        <f t="shared" si="68"/>
        <v>1.0867060408690565E-2</v>
      </c>
      <c r="G1350" s="6">
        <f t="shared" si="69"/>
        <v>7.5202614143738783E-5</v>
      </c>
    </row>
    <row r="1351" spans="1:7" x14ac:dyDescent="0.35">
      <c r="A1351" s="1" t="s">
        <v>1350</v>
      </c>
      <c r="B1351">
        <v>259.13367876574699</v>
      </c>
      <c r="C1351">
        <v>6</v>
      </c>
      <c r="D1351">
        <f>_xlfn.IFNA(_xlfn.XLOOKUP(A1351,Target!B:B,Target!B:B),0)</f>
        <v>0</v>
      </c>
      <c r="E1351" s="7">
        <f t="shared" si="67"/>
        <v>8.8670724291173789E-3</v>
      </c>
      <c r="F1351" s="6">
        <f t="shared" si="68"/>
        <v>8.7891385014355894E-3</v>
      </c>
      <c r="G1351" s="6">
        <f t="shared" si="69"/>
        <v>6.0696280401715386E-5</v>
      </c>
    </row>
    <row r="1352" spans="1:7" x14ac:dyDescent="0.35">
      <c r="A1352" s="1" t="s">
        <v>1351</v>
      </c>
      <c r="B1352">
        <v>300.581131261211</v>
      </c>
      <c r="C1352">
        <v>5</v>
      </c>
      <c r="D1352">
        <f>_xlfn.IFNA(_xlfn.XLOOKUP(A1352,Target!B:B,Target!B:B),0)</f>
        <v>0</v>
      </c>
      <c r="E1352" s="7">
        <f t="shared" si="67"/>
        <v>1.5751386380041088E-2</v>
      </c>
      <c r="F1352" s="6">
        <f t="shared" si="68"/>
        <v>1.5507127621234518E-2</v>
      </c>
      <c r="G1352" s="6">
        <f t="shared" si="69"/>
        <v>1.0781523679226686E-4</v>
      </c>
    </row>
    <row r="1353" spans="1:7" x14ac:dyDescent="0.35">
      <c r="A1353" s="1" t="s">
        <v>1352</v>
      </c>
      <c r="B1353">
        <v>248.622219145153</v>
      </c>
      <c r="C1353">
        <v>6</v>
      </c>
      <c r="D1353">
        <f>_xlfn.IFNA(_xlfn.XLOOKUP(A1353,Target!B:B,Target!B:B),0)</f>
        <v>0</v>
      </c>
      <c r="E1353" s="7">
        <f t="shared" si="67"/>
        <v>7.664696506036614E-3</v>
      </c>
      <c r="F1353" s="6">
        <f t="shared" si="68"/>
        <v>7.6063957907952506E-3</v>
      </c>
      <c r="G1353" s="6">
        <f t="shared" si="69"/>
        <v>5.2466290426738494E-5</v>
      </c>
    </row>
    <row r="1354" spans="1:7" x14ac:dyDescent="0.35">
      <c r="A1354" s="1" t="s">
        <v>1353</v>
      </c>
      <c r="B1354">
        <v>209.70148862946201</v>
      </c>
      <c r="C1354">
        <v>6</v>
      </c>
      <c r="D1354">
        <f>_xlfn.IFNA(_xlfn.XLOOKUP(A1354,Target!B:B,Target!B:B),0)</f>
        <v>0</v>
      </c>
      <c r="E1354" s="7">
        <f t="shared" si="67"/>
        <v>4.4685725801032047E-3</v>
      </c>
      <c r="F1354" s="6">
        <f t="shared" si="68"/>
        <v>4.4486932713336813E-3</v>
      </c>
      <c r="G1354" s="6">
        <f t="shared" si="69"/>
        <v>3.0588889724359379E-5</v>
      </c>
    </row>
    <row r="1355" spans="1:7" x14ac:dyDescent="0.35">
      <c r="A1355" s="1" t="s">
        <v>1354</v>
      </c>
      <c r="B1355">
        <v>427.00954184349098</v>
      </c>
      <c r="C1355">
        <v>2</v>
      </c>
      <c r="D1355">
        <f>_xlfn.IFNA(_xlfn.XLOOKUP(A1355,Target!B:B,Target!B:B),0)</f>
        <v>0</v>
      </c>
      <c r="E1355" s="7">
        <f t="shared" si="67"/>
        <v>9.0885303667098571E-2</v>
      </c>
      <c r="F1355" s="6">
        <f t="shared" si="68"/>
        <v>8.3313345006647777E-2</v>
      </c>
      <c r="G1355" s="6">
        <f t="shared" si="69"/>
        <v>6.2177281278108726E-4</v>
      </c>
    </row>
    <row r="1356" spans="1:7" x14ac:dyDescent="0.35">
      <c r="A1356" s="1" t="s">
        <v>1355</v>
      </c>
      <c r="B1356">
        <v>316.41761548084702</v>
      </c>
      <c r="C1356">
        <v>5</v>
      </c>
      <c r="D1356">
        <f>_xlfn.IFNA(_xlfn.XLOOKUP(A1356,Target!B:B,Target!B:B),0)</f>
        <v>0</v>
      </c>
      <c r="E1356" s="7">
        <f t="shared" si="67"/>
        <v>1.9618415143277355E-2</v>
      </c>
      <c r="F1356" s="6">
        <f t="shared" si="68"/>
        <v>1.9240938425499787E-2</v>
      </c>
      <c r="G1356" s="6">
        <f t="shared" si="69"/>
        <v>1.3428075714577435E-4</v>
      </c>
    </row>
    <row r="1357" spans="1:7" x14ac:dyDescent="0.35">
      <c r="A1357" s="1" t="s">
        <v>1356</v>
      </c>
      <c r="B1357">
        <v>443.32545996725997</v>
      </c>
      <c r="C1357">
        <v>2</v>
      </c>
      <c r="D1357">
        <f>_xlfn.IFNA(_xlfn.XLOOKUP(A1357,Target!B:B,Target!B:B),0)</f>
        <v>0</v>
      </c>
      <c r="E1357" s="7">
        <f t="shared" si="67"/>
        <v>0.11395287265942267</v>
      </c>
      <c r="F1357" s="6">
        <f t="shared" si="68"/>
        <v>0.10229595475379005</v>
      </c>
      <c r="G1357" s="6">
        <f t="shared" si="69"/>
        <v>7.7946175724140799E-4</v>
      </c>
    </row>
    <row r="1358" spans="1:7" x14ac:dyDescent="0.35">
      <c r="A1358" s="1" t="s">
        <v>1357</v>
      </c>
      <c r="B1358">
        <v>523.64736693130101</v>
      </c>
      <c r="C1358">
        <v>1</v>
      </c>
      <c r="D1358">
        <f>_xlfn.IFNA(_xlfn.XLOOKUP(A1358,Target!B:B,Target!B:B),0)</f>
        <v>0</v>
      </c>
      <c r="E1358" s="7">
        <f t="shared" si="67"/>
        <v>0.34698551382874271</v>
      </c>
      <c r="F1358" s="6">
        <f t="shared" si="68"/>
        <v>0.25760151855119273</v>
      </c>
      <c r="G1358" s="6">
        <f t="shared" si="69"/>
        <v>2.3696770763593608E-3</v>
      </c>
    </row>
    <row r="1359" spans="1:7" x14ac:dyDescent="0.35">
      <c r="A1359" s="1" t="s">
        <v>1358</v>
      </c>
      <c r="B1359">
        <v>411.75064928126699</v>
      </c>
      <c r="C1359">
        <v>2</v>
      </c>
      <c r="D1359">
        <f>_xlfn.IFNA(_xlfn.XLOOKUP(A1359,Target!B:B,Target!B:B),0)</f>
        <v>0</v>
      </c>
      <c r="E1359" s="7">
        <f t="shared" si="67"/>
        <v>7.3557333159041158E-2</v>
      </c>
      <c r="F1359" s="6">
        <f t="shared" si="68"/>
        <v>6.8517377588574568E-2</v>
      </c>
      <c r="G1359" s="6">
        <f t="shared" si="69"/>
        <v>5.032867860466409E-4</v>
      </c>
    </row>
    <row r="1360" spans="1:7" x14ac:dyDescent="0.35">
      <c r="A1360" s="1" t="s">
        <v>1359</v>
      </c>
      <c r="B1360">
        <v>459.59160741100402</v>
      </c>
      <c r="C1360">
        <v>2</v>
      </c>
      <c r="D1360">
        <f>_xlfn.IFNA(_xlfn.XLOOKUP(A1360,Target!B:B,Target!B:B),0)</f>
        <v>0</v>
      </c>
      <c r="E1360" s="7">
        <f t="shared" si="67"/>
        <v>0.14277666839714198</v>
      </c>
      <c r="F1360" s="6">
        <f t="shared" si="68"/>
        <v>0.12493838240274946</v>
      </c>
      <c r="G1360" s="6">
        <f t="shared" si="69"/>
        <v>9.7643010434607564E-4</v>
      </c>
    </row>
    <row r="1361" spans="1:7" x14ac:dyDescent="0.35">
      <c r="A1361" s="1" t="s">
        <v>1360</v>
      </c>
      <c r="B1361">
        <v>335.890440127663</v>
      </c>
      <c r="C1361">
        <v>4</v>
      </c>
      <c r="D1361">
        <f>_xlfn.IFNA(_xlfn.XLOOKUP(A1361,Target!B:B,Target!B:B),0)</f>
        <v>0</v>
      </c>
      <c r="E1361" s="7">
        <f t="shared" si="67"/>
        <v>2.5698158696743582E-2</v>
      </c>
      <c r="F1361" s="6">
        <f t="shared" si="68"/>
        <v>2.5054309085818849E-2</v>
      </c>
      <c r="G1361" s="6">
        <f t="shared" si="69"/>
        <v>1.7588702191246856E-4</v>
      </c>
    </row>
    <row r="1362" spans="1:7" x14ac:dyDescent="0.35">
      <c r="A1362" s="1" t="s">
        <v>1361</v>
      </c>
      <c r="B1362">
        <v>261.66040074552097</v>
      </c>
      <c r="C1362">
        <v>6</v>
      </c>
      <c r="D1362">
        <f>_xlfn.IFNA(_xlfn.XLOOKUP(A1362,Target!B:B,Target!B:B),0)</f>
        <v>0</v>
      </c>
      <c r="E1362" s="7">
        <f t="shared" si="67"/>
        <v>9.1831702952658804E-3</v>
      </c>
      <c r="F1362" s="6">
        <f t="shared" si="68"/>
        <v>9.0996070540683149E-3</v>
      </c>
      <c r="G1362" s="6">
        <f t="shared" si="69"/>
        <v>6.2859875978962519E-5</v>
      </c>
    </row>
    <row r="1363" spans="1:7" x14ac:dyDescent="0.35">
      <c r="A1363" s="1" t="s">
        <v>1362</v>
      </c>
      <c r="B1363">
        <v>330.10546045839902</v>
      </c>
      <c r="C1363">
        <v>4</v>
      </c>
      <c r="D1363">
        <f>_xlfn.IFNA(_xlfn.XLOOKUP(A1363,Target!B:B,Target!B:B),0)</f>
        <v>0</v>
      </c>
      <c r="E1363" s="7">
        <f t="shared" si="67"/>
        <v>2.3717721144460427E-2</v>
      </c>
      <c r="F1363" s="6">
        <f t="shared" si="68"/>
        <v>2.3168223675902766E-2</v>
      </c>
      <c r="G1363" s="6">
        <f t="shared" si="69"/>
        <v>1.6233442770586832E-4</v>
      </c>
    </row>
    <row r="1364" spans="1:7" x14ac:dyDescent="0.35">
      <c r="A1364" s="1" t="s">
        <v>1363</v>
      </c>
      <c r="B1364">
        <v>300.99659108254798</v>
      </c>
      <c r="C1364">
        <v>5</v>
      </c>
      <c r="D1364">
        <f>_xlfn.IFNA(_xlfn.XLOOKUP(A1364,Target!B:B,Target!B:B),0)</f>
        <v>0</v>
      </c>
      <c r="E1364" s="7">
        <f t="shared" si="67"/>
        <v>1.5842368181248311E-2</v>
      </c>
      <c r="F1364" s="6">
        <f t="shared" si="68"/>
        <v>1.5595301670289885E-2</v>
      </c>
      <c r="G1364" s="6">
        <f t="shared" si="69"/>
        <v>1.0843792234592939E-4</v>
      </c>
    </row>
    <row r="1365" spans="1:7" x14ac:dyDescent="0.35">
      <c r="A1365" s="1" t="s">
        <v>1364</v>
      </c>
      <c r="B1365">
        <v>297.33480047395301</v>
      </c>
      <c r="C1365">
        <v>6</v>
      </c>
      <c r="D1365">
        <f>_xlfn.IFNA(_xlfn.XLOOKUP(A1365,Target!B:B,Target!B:B),0)</f>
        <v>0</v>
      </c>
      <c r="E1365" s="7">
        <f t="shared" si="67"/>
        <v>1.5058229989401876E-2</v>
      </c>
      <c r="F1365" s="6">
        <f t="shared" si="68"/>
        <v>1.4834843504061057E-2</v>
      </c>
      <c r="G1365" s="6">
        <f t="shared" si="69"/>
        <v>1.0307120247133487E-4</v>
      </c>
    </row>
    <row r="1366" spans="1:7" x14ac:dyDescent="0.35">
      <c r="A1366" s="1" t="s">
        <v>1365</v>
      </c>
      <c r="B1366">
        <v>395.71327588961998</v>
      </c>
      <c r="C1366">
        <v>2</v>
      </c>
      <c r="D1366">
        <f>_xlfn.IFNA(_xlfn.XLOOKUP(A1366,Target!B:B,Target!B:B),0)</f>
        <v>0</v>
      </c>
      <c r="E1366" s="7">
        <f t="shared" si="67"/>
        <v>5.8894042652632095E-2</v>
      </c>
      <c r="F1366" s="6">
        <f t="shared" si="68"/>
        <v>5.5618447437004059E-2</v>
      </c>
      <c r="G1366" s="6">
        <f t="shared" si="69"/>
        <v>4.029994868318323E-4</v>
      </c>
    </row>
    <row r="1367" spans="1:7" x14ac:dyDescent="0.35">
      <c r="A1367" s="1" t="s">
        <v>1366</v>
      </c>
      <c r="B1367">
        <v>321.163636399643</v>
      </c>
      <c r="C1367">
        <v>4</v>
      </c>
      <c r="D1367">
        <f>_xlfn.IFNA(_xlfn.XLOOKUP(A1367,Target!B:B,Target!B:B),0)</f>
        <v>0</v>
      </c>
      <c r="E1367" s="7">
        <f t="shared" si="67"/>
        <v>2.095259476099039E-2</v>
      </c>
      <c r="F1367" s="6">
        <f t="shared" si="68"/>
        <v>2.0522593182590865E-2</v>
      </c>
      <c r="G1367" s="6">
        <f t="shared" si="69"/>
        <v>1.4341141092721931E-4</v>
      </c>
    </row>
    <row r="1368" spans="1:7" x14ac:dyDescent="0.35">
      <c r="A1368" s="1" t="s">
        <v>1367</v>
      </c>
      <c r="B1368">
        <v>300.581131261211</v>
      </c>
      <c r="C1368">
        <v>5</v>
      </c>
      <c r="D1368">
        <f>_xlfn.IFNA(_xlfn.XLOOKUP(A1368,Target!B:B,Target!B:B),0)</f>
        <v>0</v>
      </c>
      <c r="E1368" s="7">
        <f t="shared" si="67"/>
        <v>1.5751386380041088E-2</v>
      </c>
      <c r="F1368" s="6">
        <f t="shared" si="68"/>
        <v>1.5507127621234518E-2</v>
      </c>
      <c r="G1368" s="6">
        <f t="shared" si="69"/>
        <v>1.0781523679226686E-4</v>
      </c>
    </row>
    <row r="1369" spans="1:7" x14ac:dyDescent="0.35">
      <c r="A1369" s="1" t="s">
        <v>1368</v>
      </c>
      <c r="B1369">
        <v>438.968687937249</v>
      </c>
      <c r="C1369">
        <v>2</v>
      </c>
      <c r="D1369">
        <f>_xlfn.IFNA(_xlfn.XLOOKUP(A1369,Target!B:B,Target!B:B),0)</f>
        <v>0</v>
      </c>
      <c r="E1369" s="7">
        <f t="shared" si="67"/>
        <v>0.10727410418682372</v>
      </c>
      <c r="F1369" s="6">
        <f t="shared" si="68"/>
        <v>9.6881254407737871E-2</v>
      </c>
      <c r="G1369" s="6">
        <f t="shared" si="69"/>
        <v>7.3381109147106858E-4</v>
      </c>
    </row>
    <row r="1370" spans="1:7" x14ac:dyDescent="0.35">
      <c r="A1370" s="1" t="s">
        <v>1369</v>
      </c>
      <c r="B1370">
        <v>111.059509570499</v>
      </c>
      <c r="C1370">
        <v>6</v>
      </c>
      <c r="D1370">
        <f>_xlfn.IFNA(_xlfn.XLOOKUP(A1370,Target!B:B,Target!B:B),0)</f>
        <v>0</v>
      </c>
      <c r="E1370" s="7">
        <f t="shared" si="67"/>
        <v>1.138373888969517E-3</v>
      </c>
      <c r="F1370" s="6">
        <f t="shared" si="68"/>
        <v>1.1370794673940532E-3</v>
      </c>
      <c r="G1370" s="6">
        <f t="shared" si="69"/>
        <v>7.7927316952739578E-6</v>
      </c>
    </row>
    <row r="1371" spans="1:7" x14ac:dyDescent="0.35">
      <c r="A1371" s="1" t="s">
        <v>1370</v>
      </c>
      <c r="B1371">
        <v>277.49688496515699</v>
      </c>
      <c r="C1371">
        <v>6</v>
      </c>
      <c r="D1371">
        <f>_xlfn.IFNA(_xlfn.XLOOKUP(A1371,Target!B:B,Target!B:B),0)</f>
        <v>0</v>
      </c>
      <c r="E1371" s="7">
        <f t="shared" si="67"/>
        <v>1.1437675569448436E-2</v>
      </c>
      <c r="F1371" s="6">
        <f t="shared" si="68"/>
        <v>1.1308334508113971E-2</v>
      </c>
      <c r="G1371" s="6">
        <f t="shared" si="69"/>
        <v>7.8291020358522525E-5</v>
      </c>
    </row>
    <row r="1372" spans="1:7" x14ac:dyDescent="0.35">
      <c r="A1372" s="1" t="s">
        <v>1371</v>
      </c>
      <c r="B1372">
        <v>518.70561701685097</v>
      </c>
      <c r="C1372">
        <v>1</v>
      </c>
      <c r="D1372">
        <f>_xlfn.IFNA(_xlfn.XLOOKUP(A1372,Target!B:B,Target!B:B),0)</f>
        <v>0</v>
      </c>
      <c r="E1372" s="7">
        <f t="shared" si="67"/>
        <v>0.32401047054903653</v>
      </c>
      <c r="F1372" s="6">
        <f t="shared" si="68"/>
        <v>0.24471896390266223</v>
      </c>
      <c r="G1372" s="6">
        <f t="shared" si="69"/>
        <v>2.2131202710829402E-3</v>
      </c>
    </row>
    <row r="1373" spans="1:7" x14ac:dyDescent="0.35">
      <c r="A1373" s="1" t="s">
        <v>1372</v>
      </c>
      <c r="B1373">
        <v>633.43637714189902</v>
      </c>
      <c r="C1373">
        <v>1</v>
      </c>
      <c r="D1373">
        <f>_xlfn.IFNA(_xlfn.XLOOKUP(A1373,Target!B:B,Target!B:B),0)</f>
        <v>0</v>
      </c>
      <c r="E1373" s="7">
        <f t="shared" si="67"/>
        <v>1.5896702596877044</v>
      </c>
      <c r="F1373" s="6">
        <f t="shared" si="68"/>
        <v>0.61385045209555256</v>
      </c>
      <c r="G1373" s="6">
        <f t="shared" si="69"/>
        <v>1.0765016457112335E-2</v>
      </c>
    </row>
    <row r="1374" spans="1:7" x14ac:dyDescent="0.35">
      <c r="A1374" s="1" t="s">
        <v>1373</v>
      </c>
      <c r="B1374">
        <v>261.66040074552097</v>
      </c>
      <c r="C1374">
        <v>6</v>
      </c>
      <c r="D1374">
        <f>_xlfn.IFNA(_xlfn.XLOOKUP(A1374,Target!B:B,Target!B:B),0)</f>
        <v>0</v>
      </c>
      <c r="E1374" s="7">
        <f t="shared" si="67"/>
        <v>9.1831702952658804E-3</v>
      </c>
      <c r="F1374" s="6">
        <f t="shared" si="68"/>
        <v>9.0996070540683149E-3</v>
      </c>
      <c r="G1374" s="6">
        <f t="shared" si="69"/>
        <v>6.2859875978962519E-5</v>
      </c>
    </row>
    <row r="1375" spans="1:7" x14ac:dyDescent="0.35">
      <c r="A1375" s="1" t="s">
        <v>1374</v>
      </c>
      <c r="B1375">
        <v>517.14003952806604</v>
      </c>
      <c r="C1375">
        <v>1</v>
      </c>
      <c r="D1375">
        <f>_xlfn.IFNA(_xlfn.XLOOKUP(A1375,Target!B:B,Target!B:B),0)</f>
        <v>0</v>
      </c>
      <c r="E1375" s="7">
        <f t="shared" si="67"/>
        <v>0.3170540675199901</v>
      </c>
      <c r="F1375" s="6">
        <f t="shared" si="68"/>
        <v>0.24072972806424131</v>
      </c>
      <c r="G1375" s="6">
        <f t="shared" si="69"/>
        <v>2.1657081776349104E-3</v>
      </c>
    </row>
    <row r="1376" spans="1:7" x14ac:dyDescent="0.35">
      <c r="A1376" s="1" t="s">
        <v>1375</v>
      </c>
      <c r="B1376">
        <v>261.66040074552097</v>
      </c>
      <c r="C1376">
        <v>6</v>
      </c>
      <c r="D1376">
        <f>_xlfn.IFNA(_xlfn.XLOOKUP(A1376,Target!B:B,Target!B:B),0)</f>
        <v>0</v>
      </c>
      <c r="E1376" s="7">
        <f t="shared" si="67"/>
        <v>9.1831702952658804E-3</v>
      </c>
      <c r="F1376" s="6">
        <f t="shared" si="68"/>
        <v>9.0996070540683149E-3</v>
      </c>
      <c r="G1376" s="6">
        <f t="shared" si="69"/>
        <v>6.2859875978962519E-5</v>
      </c>
    </row>
    <row r="1377" spans="1:7" x14ac:dyDescent="0.35">
      <c r="A1377" s="1" t="s">
        <v>1376</v>
      </c>
      <c r="B1377">
        <v>293.17721744527501</v>
      </c>
      <c r="C1377">
        <v>6</v>
      </c>
      <c r="D1377">
        <f>_xlfn.IFNA(_xlfn.XLOOKUP(A1377,Target!B:B,Target!B:B),0)</f>
        <v>0</v>
      </c>
      <c r="E1377" s="7">
        <f t="shared" si="67"/>
        <v>1.421486638946297E-2</v>
      </c>
      <c r="F1377" s="6">
        <f t="shared" si="68"/>
        <v>1.4015635996410647E-2</v>
      </c>
      <c r="G1377" s="6">
        <f t="shared" si="69"/>
        <v>9.7299073704575691E-5</v>
      </c>
    </row>
    <row r="1378" spans="1:7" x14ac:dyDescent="0.35">
      <c r="A1378" s="1" t="s">
        <v>1377</v>
      </c>
      <c r="B1378">
        <v>306.93069201353597</v>
      </c>
      <c r="C1378">
        <v>5</v>
      </c>
      <c r="D1378">
        <f>_xlfn.IFNA(_xlfn.XLOOKUP(A1378,Target!B:B,Target!B:B),0)</f>
        <v>0</v>
      </c>
      <c r="E1378" s="7">
        <f t="shared" si="67"/>
        <v>1.7200732810831017E-2</v>
      </c>
      <c r="F1378" s="6">
        <f t="shared" si="68"/>
        <v>1.69098706440175E-2</v>
      </c>
      <c r="G1378" s="6">
        <f t="shared" si="69"/>
        <v>1.1773456880942414E-4</v>
      </c>
    </row>
    <row r="1379" spans="1:7" x14ac:dyDescent="0.35">
      <c r="A1379" s="1" t="s">
        <v>1378</v>
      </c>
      <c r="B1379">
        <v>330.27117321480603</v>
      </c>
      <c r="C1379">
        <v>4</v>
      </c>
      <c r="D1379">
        <f>_xlfn.IFNA(_xlfn.XLOOKUP(A1379,Target!B:B,Target!B:B),0)</f>
        <v>0</v>
      </c>
      <c r="E1379" s="7">
        <f t="shared" si="67"/>
        <v>2.3772269705323503E-2</v>
      </c>
      <c r="F1379" s="6">
        <f t="shared" si="68"/>
        <v>2.3220271156754402E-2</v>
      </c>
      <c r="G1379" s="6">
        <f t="shared" si="69"/>
        <v>1.6270772109950034E-4</v>
      </c>
    </row>
    <row r="1380" spans="1:7" x14ac:dyDescent="0.35">
      <c r="A1380" s="1" t="s">
        <v>1379</v>
      </c>
      <c r="B1380">
        <v>462.35296515466399</v>
      </c>
      <c r="C1380">
        <v>2</v>
      </c>
      <c r="D1380">
        <f>_xlfn.IFNA(_xlfn.XLOOKUP(A1380,Target!B:B,Target!B:B),0)</f>
        <v>0</v>
      </c>
      <c r="E1380" s="7">
        <f t="shared" si="67"/>
        <v>0.14834819754890846</v>
      </c>
      <c r="F1380" s="6">
        <f t="shared" si="68"/>
        <v>0.12918398606411385</v>
      </c>
      <c r="G1380" s="6">
        <f t="shared" si="69"/>
        <v>1.0144943748660519E-3</v>
      </c>
    </row>
    <row r="1381" spans="1:7" x14ac:dyDescent="0.35">
      <c r="A1381" s="1" t="s">
        <v>1380</v>
      </c>
      <c r="B1381">
        <v>396.64701350940197</v>
      </c>
      <c r="C1381">
        <v>2</v>
      </c>
      <c r="D1381">
        <f>_xlfn.IFNA(_xlfn.XLOOKUP(A1381,Target!B:B,Target!B:B),0)</f>
        <v>0</v>
      </c>
      <c r="E1381" s="7">
        <f t="shared" si="67"/>
        <v>5.9661343260468035E-2</v>
      </c>
      <c r="F1381" s="6">
        <f t="shared" si="68"/>
        <v>5.6302273966979177E-2</v>
      </c>
      <c r="G1381" s="6">
        <f t="shared" si="69"/>
        <v>4.0824781922974777E-4</v>
      </c>
    </row>
    <row r="1382" spans="1:7" x14ac:dyDescent="0.35">
      <c r="A1382" s="1" t="s">
        <v>1381</v>
      </c>
      <c r="B1382">
        <v>314.09178267308602</v>
      </c>
      <c r="C1382">
        <v>5</v>
      </c>
      <c r="D1382">
        <f>_xlfn.IFNA(_xlfn.XLOOKUP(A1382,Target!B:B,Target!B:B),0)</f>
        <v>0</v>
      </c>
      <c r="E1382" s="7">
        <f t="shared" si="67"/>
        <v>1.899594972741564E-2</v>
      </c>
      <c r="F1382" s="6">
        <f t="shared" si="68"/>
        <v>1.8641830453297814E-2</v>
      </c>
      <c r="G1382" s="6">
        <f t="shared" si="69"/>
        <v>1.3002076677824081E-4</v>
      </c>
    </row>
    <row r="1383" spans="1:7" x14ac:dyDescent="0.35">
      <c r="A1383" s="1" t="s">
        <v>1382</v>
      </c>
      <c r="B1383">
        <v>472.86010893566601</v>
      </c>
      <c r="C1383">
        <v>1</v>
      </c>
      <c r="D1383">
        <f>_xlfn.IFNA(_xlfn.XLOOKUP(A1383,Target!B:B,Target!B:B),0)</f>
        <v>0</v>
      </c>
      <c r="E1383" s="7">
        <f t="shared" si="67"/>
        <v>0.17160960152360286</v>
      </c>
      <c r="F1383" s="6">
        <f t="shared" si="68"/>
        <v>0.1464733656163586</v>
      </c>
      <c r="G1383" s="6">
        <f t="shared" si="69"/>
        <v>1.1733832168940017E-3</v>
      </c>
    </row>
    <row r="1384" spans="1:7" x14ac:dyDescent="0.35">
      <c r="A1384" s="1" t="s">
        <v>1383</v>
      </c>
      <c r="B1384">
        <v>300.581131261211</v>
      </c>
      <c r="C1384">
        <v>5</v>
      </c>
      <c r="D1384">
        <f>_xlfn.IFNA(_xlfn.XLOOKUP(A1384,Target!B:B,Target!B:B),0)</f>
        <v>0</v>
      </c>
      <c r="E1384" s="7">
        <f t="shared" si="67"/>
        <v>1.5751386380041088E-2</v>
      </c>
      <c r="F1384" s="6">
        <f t="shared" si="68"/>
        <v>1.5507127621234518E-2</v>
      </c>
      <c r="G1384" s="6">
        <f t="shared" si="69"/>
        <v>1.0781523679226686E-4</v>
      </c>
    </row>
    <row r="1385" spans="1:7" x14ac:dyDescent="0.35">
      <c r="A1385" s="1" t="s">
        <v>1384</v>
      </c>
      <c r="B1385">
        <v>275.17105215739502</v>
      </c>
      <c r="C1385">
        <v>6</v>
      </c>
      <c r="D1385">
        <f>_xlfn.IFNA(_xlfn.XLOOKUP(A1385,Target!B:B,Target!B:B),0)</f>
        <v>0</v>
      </c>
      <c r="E1385" s="7">
        <f t="shared" si="67"/>
        <v>1.1074773804558902E-2</v>
      </c>
      <c r="F1385" s="6">
        <f t="shared" si="68"/>
        <v>1.095346663915453E-2</v>
      </c>
      <c r="G1385" s="6">
        <f t="shared" si="69"/>
        <v>7.580714192868506E-5</v>
      </c>
    </row>
    <row r="1386" spans="1:7" x14ac:dyDescent="0.35">
      <c r="A1386" s="1" t="s">
        <v>1385</v>
      </c>
      <c r="B1386">
        <v>261.66040074552097</v>
      </c>
      <c r="C1386">
        <v>6</v>
      </c>
      <c r="D1386">
        <f>_xlfn.IFNA(_xlfn.XLOOKUP(A1386,Target!B:B,Target!B:B),0)</f>
        <v>0</v>
      </c>
      <c r="E1386" s="7">
        <f t="shared" si="67"/>
        <v>9.1831702952658804E-3</v>
      </c>
      <c r="F1386" s="6">
        <f t="shared" si="68"/>
        <v>9.0996070540683149E-3</v>
      </c>
      <c r="G1386" s="6">
        <f t="shared" si="69"/>
        <v>6.2859875978962519E-5</v>
      </c>
    </row>
    <row r="1387" spans="1:7" x14ac:dyDescent="0.35">
      <c r="A1387" s="1" t="s">
        <v>1386</v>
      </c>
      <c r="B1387">
        <v>261.66040074552097</v>
      </c>
      <c r="C1387">
        <v>6</v>
      </c>
      <c r="D1387">
        <f>_xlfn.IFNA(_xlfn.XLOOKUP(A1387,Target!B:B,Target!B:B),0)</f>
        <v>0</v>
      </c>
      <c r="E1387" s="7">
        <f t="shared" si="67"/>
        <v>9.1831702952658804E-3</v>
      </c>
      <c r="F1387" s="6">
        <f t="shared" si="68"/>
        <v>9.0996070540683149E-3</v>
      </c>
      <c r="G1387" s="6">
        <f t="shared" si="69"/>
        <v>6.2859875978962519E-5</v>
      </c>
    </row>
    <row r="1388" spans="1:7" x14ac:dyDescent="0.35">
      <c r="A1388" s="1" t="s">
        <v>1387</v>
      </c>
      <c r="B1388">
        <v>261.66040074552097</v>
      </c>
      <c r="C1388">
        <v>6</v>
      </c>
      <c r="D1388">
        <f>_xlfn.IFNA(_xlfn.XLOOKUP(A1388,Target!B:B,Target!B:B),0)</f>
        <v>0</v>
      </c>
      <c r="E1388" s="7">
        <f t="shared" si="67"/>
        <v>9.1831702952658804E-3</v>
      </c>
      <c r="F1388" s="6">
        <f t="shared" si="68"/>
        <v>9.0996070540683149E-3</v>
      </c>
      <c r="G1388" s="6">
        <f t="shared" si="69"/>
        <v>6.2859875978962519E-5</v>
      </c>
    </row>
    <row r="1389" spans="1:7" x14ac:dyDescent="0.35">
      <c r="A1389" s="1" t="s">
        <v>1388</v>
      </c>
      <c r="B1389">
        <v>348.854930160099</v>
      </c>
      <c r="C1389">
        <v>4</v>
      </c>
      <c r="D1389">
        <f>_xlfn.IFNA(_xlfn.XLOOKUP(A1389,Target!B:B,Target!B:B),0)</f>
        <v>0</v>
      </c>
      <c r="E1389" s="7">
        <f t="shared" si="67"/>
        <v>3.0757852809273369E-2</v>
      </c>
      <c r="F1389" s="6">
        <f t="shared" si="68"/>
        <v>2.9840037333156877E-2</v>
      </c>
      <c r="G1389" s="6">
        <f t="shared" si="69"/>
        <v>2.1051001570781581E-4</v>
      </c>
    </row>
    <row r="1390" spans="1:7" x14ac:dyDescent="0.35">
      <c r="A1390" s="1" t="s">
        <v>1389</v>
      </c>
      <c r="B1390">
        <v>225.537972849098</v>
      </c>
      <c r="C1390">
        <v>6</v>
      </c>
      <c r="D1390">
        <f>_xlfn.IFNA(_xlfn.XLOOKUP(A1390,Target!B:B,Target!B:B),0)</f>
        <v>0</v>
      </c>
      <c r="E1390" s="7">
        <f t="shared" si="67"/>
        <v>5.5656251366809481E-3</v>
      </c>
      <c r="F1390" s="6">
        <f t="shared" si="68"/>
        <v>5.5348204011294033E-3</v>
      </c>
      <c r="G1390" s="6">
        <f t="shared" si="69"/>
        <v>3.8098299180112691E-5</v>
      </c>
    </row>
    <row r="1391" spans="1:7" x14ac:dyDescent="0.35">
      <c r="A1391" s="1" t="s">
        <v>1390</v>
      </c>
      <c r="B1391">
        <v>459.82624317489001</v>
      </c>
      <c r="C1391">
        <v>2</v>
      </c>
      <c r="D1391">
        <f>_xlfn.IFNA(_xlfn.XLOOKUP(A1391,Target!B:B,Target!B:B),0)</f>
        <v>0</v>
      </c>
      <c r="E1391" s="7">
        <f t="shared" si="67"/>
        <v>0.14324184024696887</v>
      </c>
      <c r="F1391" s="6">
        <f t="shared" si="68"/>
        <v>0.12529443482931402</v>
      </c>
      <c r="G1391" s="6">
        <f t="shared" si="69"/>
        <v>9.7960823461946131E-4</v>
      </c>
    </row>
    <row r="1392" spans="1:7" x14ac:dyDescent="0.35">
      <c r="A1392" s="1" t="s">
        <v>1391</v>
      </c>
      <c r="B1392">
        <v>551.26847307784794</v>
      </c>
      <c r="C1392">
        <v>1</v>
      </c>
      <c r="D1392">
        <f>_xlfn.IFNA(_xlfn.XLOOKUP(A1392,Target!B:B,Target!B:B),0)</f>
        <v>0</v>
      </c>
      <c r="E1392" s="7">
        <f t="shared" si="67"/>
        <v>0.50887014655128726</v>
      </c>
      <c r="F1392" s="6">
        <f t="shared" si="68"/>
        <v>0.33725244529118303</v>
      </c>
      <c r="G1392" s="6">
        <f t="shared" si="69"/>
        <v>3.4714021007309147E-3</v>
      </c>
    </row>
    <row r="1393" spans="1:7" x14ac:dyDescent="0.35">
      <c r="A1393" s="1" t="s">
        <v>1392</v>
      </c>
      <c r="B1393">
        <v>248.622219145153</v>
      </c>
      <c r="C1393">
        <v>6</v>
      </c>
      <c r="D1393">
        <f>_xlfn.IFNA(_xlfn.XLOOKUP(A1393,Target!B:B,Target!B:B),0)</f>
        <v>0</v>
      </c>
      <c r="E1393" s="7">
        <f t="shared" si="67"/>
        <v>7.664696506036614E-3</v>
      </c>
      <c r="F1393" s="6">
        <f t="shared" si="68"/>
        <v>7.6063957907952506E-3</v>
      </c>
      <c r="G1393" s="6">
        <f t="shared" si="69"/>
        <v>5.2466290426738494E-5</v>
      </c>
    </row>
    <row r="1394" spans="1:7" x14ac:dyDescent="0.35">
      <c r="A1394" s="1" t="s">
        <v>1393</v>
      </c>
      <c r="B1394">
        <v>269.64843661198199</v>
      </c>
      <c r="C1394">
        <v>6</v>
      </c>
      <c r="D1394">
        <f>_xlfn.IFNA(_xlfn.XLOOKUP(A1394,Target!B:B,Target!B:B),0)</f>
        <v>0</v>
      </c>
      <c r="E1394" s="7">
        <f t="shared" si="67"/>
        <v>1.0258536455065522E-2</v>
      </c>
      <c r="F1394" s="6">
        <f t="shared" si="68"/>
        <v>1.0154367505828876E-2</v>
      </c>
      <c r="G1394" s="6">
        <f t="shared" si="69"/>
        <v>7.0220366370695678E-5</v>
      </c>
    </row>
    <row r="1395" spans="1:7" x14ac:dyDescent="0.35">
      <c r="A1395" s="1" t="s">
        <v>1394</v>
      </c>
      <c r="B1395">
        <v>379.36807109424001</v>
      </c>
      <c r="C1395">
        <v>2</v>
      </c>
      <c r="D1395">
        <f>_xlfn.IFNA(_xlfn.XLOOKUP(A1395,Target!B:B,Target!B:B),0)</f>
        <v>0</v>
      </c>
      <c r="E1395" s="7">
        <f t="shared" si="67"/>
        <v>4.6953008843836228E-2</v>
      </c>
      <c r="F1395" s="6">
        <f t="shared" si="68"/>
        <v>4.4847293476606875E-2</v>
      </c>
      <c r="G1395" s="6">
        <f t="shared" si="69"/>
        <v>3.2131577087419572E-4</v>
      </c>
    </row>
    <row r="1396" spans="1:7" x14ac:dyDescent="0.35">
      <c r="A1396" s="1" t="s">
        <v>1395</v>
      </c>
      <c r="B1396">
        <v>329.49455441715202</v>
      </c>
      <c r="C1396">
        <v>4</v>
      </c>
      <c r="D1396">
        <f>_xlfn.IFNA(_xlfn.XLOOKUP(A1396,Target!B:B,Target!B:B),0)</f>
        <v>0</v>
      </c>
      <c r="E1396" s="7">
        <f t="shared" si="67"/>
        <v>2.351770496721553E-2</v>
      </c>
      <c r="F1396" s="6">
        <f t="shared" si="68"/>
        <v>2.2977330878676705E-2</v>
      </c>
      <c r="G1396" s="6">
        <f t="shared" si="69"/>
        <v>1.6096565011584769E-4</v>
      </c>
    </row>
    <row r="1397" spans="1:7" x14ac:dyDescent="0.35">
      <c r="A1397" s="1" t="s">
        <v>1396</v>
      </c>
      <c r="B1397">
        <v>572.32691748750096</v>
      </c>
      <c r="C1397">
        <v>1</v>
      </c>
      <c r="D1397">
        <f>_xlfn.IFNA(_xlfn.XLOOKUP(A1397,Target!B:B,Target!B:B),0)</f>
        <v>0</v>
      </c>
      <c r="E1397" s="7">
        <f t="shared" si="67"/>
        <v>0.68138323186297323</v>
      </c>
      <c r="F1397" s="6">
        <f t="shared" si="68"/>
        <v>0.40525159223099916</v>
      </c>
      <c r="G1397" s="6">
        <f t="shared" si="69"/>
        <v>4.6427852164877834E-3</v>
      </c>
    </row>
    <row r="1398" spans="1:7" x14ac:dyDescent="0.35">
      <c r="A1398" s="1" t="s">
        <v>1397</v>
      </c>
      <c r="B1398">
        <v>330.27117321480603</v>
      </c>
      <c r="C1398">
        <v>4</v>
      </c>
      <c r="D1398">
        <f>_xlfn.IFNA(_xlfn.XLOOKUP(A1398,Target!B:B,Target!B:B),0)</f>
        <v>0</v>
      </c>
      <c r="E1398" s="7">
        <f t="shared" si="67"/>
        <v>2.3772269705323503E-2</v>
      </c>
      <c r="F1398" s="6">
        <f t="shared" si="68"/>
        <v>2.3220271156754402E-2</v>
      </c>
      <c r="G1398" s="6">
        <f t="shared" si="69"/>
        <v>1.6270772109950034E-4</v>
      </c>
    </row>
    <row r="1399" spans="1:7" x14ac:dyDescent="0.35">
      <c r="A1399" s="1" t="s">
        <v>1398</v>
      </c>
      <c r="B1399">
        <v>306.93069201353597</v>
      </c>
      <c r="C1399">
        <v>5</v>
      </c>
      <c r="D1399">
        <f>_xlfn.IFNA(_xlfn.XLOOKUP(A1399,Target!B:B,Target!B:B),0)</f>
        <v>0</v>
      </c>
      <c r="E1399" s="7">
        <f t="shared" si="67"/>
        <v>1.7200732810831017E-2</v>
      </c>
      <c r="F1399" s="6">
        <f t="shared" si="68"/>
        <v>1.69098706440175E-2</v>
      </c>
      <c r="G1399" s="6">
        <f t="shared" si="69"/>
        <v>1.1773456880942414E-4</v>
      </c>
    </row>
    <row r="1400" spans="1:7" x14ac:dyDescent="0.35">
      <c r="A1400" s="1" t="s">
        <v>1399</v>
      </c>
      <c r="B1400">
        <v>261.66040074552097</v>
      </c>
      <c r="C1400">
        <v>6</v>
      </c>
      <c r="D1400">
        <f>_xlfn.IFNA(_xlfn.XLOOKUP(A1400,Target!B:B,Target!B:B),0)</f>
        <v>0</v>
      </c>
      <c r="E1400" s="7">
        <f t="shared" si="67"/>
        <v>9.1831702952658804E-3</v>
      </c>
      <c r="F1400" s="6">
        <f t="shared" si="68"/>
        <v>9.0996070540683149E-3</v>
      </c>
      <c r="G1400" s="6">
        <f t="shared" si="69"/>
        <v>6.2859875978962519E-5</v>
      </c>
    </row>
    <row r="1401" spans="1:7" x14ac:dyDescent="0.35">
      <c r="A1401" s="1" t="s">
        <v>1400</v>
      </c>
      <c r="B1401">
        <v>459.106634367406</v>
      </c>
      <c r="C1401">
        <v>2</v>
      </c>
      <c r="D1401">
        <f>_xlfn.IFNA(_xlfn.XLOOKUP(A1401,Target!B:B,Target!B:B),0)</f>
        <v>0</v>
      </c>
      <c r="E1401" s="7">
        <f t="shared" si="67"/>
        <v>0.14181997846457875</v>
      </c>
      <c r="F1401" s="6">
        <f t="shared" si="68"/>
        <v>0.12420519971570831</v>
      </c>
      <c r="G1401" s="6">
        <f t="shared" si="69"/>
        <v>9.6989377846204135E-4</v>
      </c>
    </row>
    <row r="1402" spans="1:7" x14ac:dyDescent="0.35">
      <c r="A1402" s="1" t="s">
        <v>1401</v>
      </c>
      <c r="B1402">
        <v>364.20057962434498</v>
      </c>
      <c r="C1402">
        <v>3</v>
      </c>
      <c r="D1402">
        <f>_xlfn.IFNA(_xlfn.XLOOKUP(A1402,Target!B:B,Target!B:B),0)</f>
        <v>0</v>
      </c>
      <c r="E1402" s="7">
        <f t="shared" si="67"/>
        <v>3.8049243819064008E-2</v>
      </c>
      <c r="F1402" s="6">
        <f t="shared" si="68"/>
        <v>3.665456532589717E-2</v>
      </c>
      <c r="G1402" s="6">
        <f t="shared" si="69"/>
        <v>2.604000764548773E-4</v>
      </c>
    </row>
    <row r="1403" spans="1:7" x14ac:dyDescent="0.35">
      <c r="A1403" s="1" t="s">
        <v>1402</v>
      </c>
      <c r="B1403">
        <v>452.55350027632198</v>
      </c>
      <c r="C1403">
        <v>2</v>
      </c>
      <c r="D1403">
        <f>_xlfn.IFNA(_xlfn.XLOOKUP(A1403,Target!B:B,Target!B:B),0)</f>
        <v>0</v>
      </c>
      <c r="E1403" s="7">
        <f t="shared" si="67"/>
        <v>0.12950412936817327</v>
      </c>
      <c r="F1403" s="6">
        <f t="shared" si="68"/>
        <v>0.11465573785960026</v>
      </c>
      <c r="G1403" s="6">
        <f t="shared" si="69"/>
        <v>8.857414234479848E-4</v>
      </c>
    </row>
    <row r="1404" spans="1:7" x14ac:dyDescent="0.35">
      <c r="A1404" s="1" t="s">
        <v>1403</v>
      </c>
      <c r="B1404">
        <v>163.87759383629299</v>
      </c>
      <c r="C1404">
        <v>6</v>
      </c>
      <c r="D1404">
        <f>_xlfn.IFNA(_xlfn.XLOOKUP(A1404,Target!B:B,Target!B:B),0)</f>
        <v>0</v>
      </c>
      <c r="E1404" s="7">
        <f t="shared" si="67"/>
        <v>2.3674536179952095E-3</v>
      </c>
      <c r="F1404" s="6">
        <f t="shared" si="68"/>
        <v>2.3618620192126238E-3</v>
      </c>
      <c r="G1404" s="6">
        <f t="shared" si="69"/>
        <v>1.6206253326010356E-5</v>
      </c>
    </row>
    <row r="1405" spans="1:7" x14ac:dyDescent="0.35">
      <c r="A1405" s="1" t="s">
        <v>1404</v>
      </c>
      <c r="B1405">
        <v>277.49688496515699</v>
      </c>
      <c r="C1405">
        <v>6</v>
      </c>
      <c r="D1405">
        <f>_xlfn.IFNA(_xlfn.XLOOKUP(A1405,Target!B:B,Target!B:B),0)</f>
        <v>0</v>
      </c>
      <c r="E1405" s="7">
        <f t="shared" si="67"/>
        <v>1.1437675569448436E-2</v>
      </c>
      <c r="F1405" s="6">
        <f t="shared" si="68"/>
        <v>1.1308334508113971E-2</v>
      </c>
      <c r="G1405" s="6">
        <f t="shared" si="69"/>
        <v>7.8291020358522525E-5</v>
      </c>
    </row>
    <row r="1406" spans="1:7" x14ac:dyDescent="0.35">
      <c r="A1406" s="1" t="s">
        <v>1405</v>
      </c>
      <c r="B1406">
        <v>533.43921774441105</v>
      </c>
      <c r="C1406">
        <v>1</v>
      </c>
      <c r="D1406">
        <f>_xlfn.IFNA(_xlfn.XLOOKUP(A1406,Target!B:B,Target!B:B),0)</f>
        <v>0</v>
      </c>
      <c r="E1406" s="7">
        <f t="shared" si="67"/>
        <v>0.39743321518104791</v>
      </c>
      <c r="F1406" s="6">
        <f t="shared" si="68"/>
        <v>0.28440229619814605</v>
      </c>
      <c r="G1406" s="6">
        <f t="shared" si="69"/>
        <v>2.7132660734577297E-3</v>
      </c>
    </row>
    <row r="1407" spans="1:7" x14ac:dyDescent="0.35">
      <c r="A1407" s="1" t="s">
        <v>1406</v>
      </c>
      <c r="B1407">
        <v>435.70769132127299</v>
      </c>
      <c r="C1407">
        <v>2</v>
      </c>
      <c r="D1407">
        <f>_xlfn.IFNA(_xlfn.XLOOKUP(A1407,Target!B:B,Target!B:B),0)</f>
        <v>0</v>
      </c>
      <c r="E1407" s="7">
        <f t="shared" si="67"/>
        <v>0.10253254578314407</v>
      </c>
      <c r="F1407" s="6">
        <f t="shared" si="68"/>
        <v>9.2997296247897876E-2</v>
      </c>
      <c r="G1407" s="6">
        <f t="shared" si="69"/>
        <v>7.0139909679534855E-4</v>
      </c>
    </row>
    <row r="1408" spans="1:7" x14ac:dyDescent="0.35">
      <c r="A1408" s="1" t="s">
        <v>1407</v>
      </c>
      <c r="B1408">
        <v>264.60258254663103</v>
      </c>
      <c r="C1408">
        <v>6</v>
      </c>
      <c r="D1408">
        <f>_xlfn.IFNA(_xlfn.XLOOKUP(A1408,Target!B:B,Target!B:B),0)</f>
        <v>0</v>
      </c>
      <c r="E1408" s="7">
        <f t="shared" si="67"/>
        <v>9.5654705195861705E-3</v>
      </c>
      <c r="F1408" s="6">
        <f t="shared" si="68"/>
        <v>9.4748392243082513E-3</v>
      </c>
      <c r="G1408" s="6">
        <f t="shared" si="69"/>
        <v>6.547659443503709E-5</v>
      </c>
    </row>
    <row r="1409" spans="1:7" x14ac:dyDescent="0.35">
      <c r="A1409" s="1" t="s">
        <v>1408</v>
      </c>
      <c r="B1409">
        <v>374.820928124234</v>
      </c>
      <c r="C1409">
        <v>3</v>
      </c>
      <c r="D1409">
        <f>_xlfn.IFNA(_xlfn.XLOOKUP(A1409,Target!B:B,Target!B:B),0)</f>
        <v>0</v>
      </c>
      <c r="E1409" s="7">
        <f t="shared" si="67"/>
        <v>4.4084599472282188E-2</v>
      </c>
      <c r="F1409" s="6">
        <f t="shared" si="68"/>
        <v>4.2223206332670959E-2</v>
      </c>
      <c r="G1409" s="6">
        <f t="shared" si="69"/>
        <v>3.0169216991811029E-4</v>
      </c>
    </row>
    <row r="1410" spans="1:7" x14ac:dyDescent="0.35">
      <c r="A1410" s="1" t="s">
        <v>1409</v>
      </c>
      <c r="B1410">
        <v>258.41406995826202</v>
      </c>
      <c r="C1410">
        <v>6</v>
      </c>
      <c r="D1410">
        <f>_xlfn.IFNA(_xlfn.XLOOKUP(A1410,Target!B:B,Target!B:B),0)</f>
        <v>0</v>
      </c>
      <c r="E1410" s="7">
        <f t="shared" si="67"/>
        <v>8.7790551892737313E-3</v>
      </c>
      <c r="F1410" s="6">
        <f t="shared" si="68"/>
        <v>8.702654108561414E-3</v>
      </c>
      <c r="G1410" s="6">
        <f t="shared" si="69"/>
        <v>6.0093826990846621E-5</v>
      </c>
    </row>
    <row r="1411" spans="1:7" x14ac:dyDescent="0.35">
      <c r="A1411" s="1" t="s">
        <v>1410</v>
      </c>
      <c r="B1411">
        <v>277.49688496515699</v>
      </c>
      <c r="C1411">
        <v>6</v>
      </c>
      <c r="D1411">
        <f>_xlfn.IFNA(_xlfn.XLOOKUP(A1411,Target!B:B,Target!B:B),0)</f>
        <v>0</v>
      </c>
      <c r="E1411" s="7">
        <f t="shared" ref="E1411:E1474" si="70">2^((B1411-600)/50)</f>
        <v>1.1437675569448436E-2</v>
      </c>
      <c r="F1411" s="6">
        <f t="shared" ref="F1411:F1474" si="71">1-(1/(1+E1411))</f>
        <v>1.1308334508113971E-2</v>
      </c>
      <c r="G1411" s="6">
        <f t="shared" ref="G1411:G1474" si="72">(F1411*($J$3/$J$2))/(F1411*($J$3/$J$2)+(1-F1411)*((1-$J$3)/(1-$J$2)))</f>
        <v>7.8291020358522525E-5</v>
      </c>
    </row>
    <row r="1412" spans="1:7" x14ac:dyDescent="0.35">
      <c r="A1412" s="1" t="s">
        <v>1411</v>
      </c>
      <c r="B1412">
        <v>297.33480047395301</v>
      </c>
      <c r="C1412">
        <v>6</v>
      </c>
      <c r="D1412">
        <f>_xlfn.IFNA(_xlfn.XLOOKUP(A1412,Target!B:B,Target!B:B),0)</f>
        <v>0</v>
      </c>
      <c r="E1412" s="7">
        <f t="shared" si="70"/>
        <v>1.5058229989401876E-2</v>
      </c>
      <c r="F1412" s="6">
        <f t="shared" si="71"/>
        <v>1.4834843504061057E-2</v>
      </c>
      <c r="G1412" s="6">
        <f t="shared" si="72"/>
        <v>1.0307120247133487E-4</v>
      </c>
    </row>
    <row r="1413" spans="1:7" x14ac:dyDescent="0.35">
      <c r="A1413" s="1" t="s">
        <v>1412</v>
      </c>
      <c r="B1413">
        <v>359.36475810784901</v>
      </c>
      <c r="C1413">
        <v>3</v>
      </c>
      <c r="D1413">
        <f>_xlfn.IFNA(_xlfn.XLOOKUP(A1413,Target!B:B,Target!B:B),0)</f>
        <v>0</v>
      </c>
      <c r="E1413" s="7">
        <f t="shared" si="70"/>
        <v>3.558209243331234E-2</v>
      </c>
      <c r="F1413" s="6">
        <f t="shared" si="71"/>
        <v>3.4359509200960536E-2</v>
      </c>
      <c r="G1413" s="6">
        <f t="shared" si="72"/>
        <v>2.435195843156063E-4</v>
      </c>
    </row>
    <row r="1414" spans="1:7" x14ac:dyDescent="0.35">
      <c r="A1414" s="1" t="s">
        <v>1413</v>
      </c>
      <c r="B1414">
        <v>450.75330986415997</v>
      </c>
      <c r="C1414">
        <v>2</v>
      </c>
      <c r="D1414">
        <f>_xlfn.IFNA(_xlfn.XLOOKUP(A1414,Target!B:B,Target!B:B),0)</f>
        <v>0</v>
      </c>
      <c r="E1414" s="7">
        <f t="shared" si="70"/>
        <v>0.12631222644620815</v>
      </c>
      <c r="F1414" s="6">
        <f t="shared" si="71"/>
        <v>0.11214672404361115</v>
      </c>
      <c r="G1414" s="6">
        <f t="shared" si="72"/>
        <v>8.6392931483121019E-4</v>
      </c>
    </row>
    <row r="1415" spans="1:7" x14ac:dyDescent="0.35">
      <c r="A1415" s="1" t="s">
        <v>1414</v>
      </c>
      <c r="B1415">
        <v>449.31478355429601</v>
      </c>
      <c r="C1415">
        <v>2</v>
      </c>
      <c r="D1415">
        <f>_xlfn.IFNA(_xlfn.XLOOKUP(A1415,Target!B:B,Target!B:B),0)</f>
        <v>0</v>
      </c>
      <c r="E1415" s="7">
        <f t="shared" si="70"/>
        <v>0.12381823214321956</v>
      </c>
      <c r="F1415" s="6">
        <f t="shared" si="71"/>
        <v>0.11017638671610386</v>
      </c>
      <c r="G1415" s="6">
        <f t="shared" si="72"/>
        <v>8.4688575443777833E-4</v>
      </c>
    </row>
    <row r="1416" spans="1:7" x14ac:dyDescent="0.35">
      <c r="A1416" s="1" t="s">
        <v>1415</v>
      </c>
      <c r="B1416">
        <v>300.581131261211</v>
      </c>
      <c r="C1416">
        <v>5</v>
      </c>
      <c r="D1416">
        <f>_xlfn.IFNA(_xlfn.XLOOKUP(A1416,Target!B:B,Target!B:B),0)</f>
        <v>0</v>
      </c>
      <c r="E1416" s="7">
        <f t="shared" si="70"/>
        <v>1.5751386380041088E-2</v>
      </c>
      <c r="F1416" s="6">
        <f t="shared" si="71"/>
        <v>1.5507127621234518E-2</v>
      </c>
      <c r="G1416" s="6">
        <f t="shared" si="72"/>
        <v>1.0781523679226686E-4</v>
      </c>
    </row>
    <row r="1417" spans="1:7" x14ac:dyDescent="0.35">
      <c r="A1417" s="1" t="s">
        <v>1416</v>
      </c>
      <c r="B1417">
        <v>209.70148862946201</v>
      </c>
      <c r="C1417">
        <v>6</v>
      </c>
      <c r="D1417">
        <f>_xlfn.IFNA(_xlfn.XLOOKUP(A1417,Target!B:B,Target!B:B),0)</f>
        <v>0</v>
      </c>
      <c r="E1417" s="7">
        <f t="shared" si="70"/>
        <v>4.4685725801032047E-3</v>
      </c>
      <c r="F1417" s="6">
        <f t="shared" si="71"/>
        <v>4.4486932713336813E-3</v>
      </c>
      <c r="G1417" s="6">
        <f t="shared" si="72"/>
        <v>3.0588889724359379E-5</v>
      </c>
    </row>
    <row r="1418" spans="1:7" x14ac:dyDescent="0.35">
      <c r="A1418" s="1" t="s">
        <v>1417</v>
      </c>
      <c r="B1418">
        <v>113.586231550273</v>
      </c>
      <c r="C1418">
        <v>6</v>
      </c>
      <c r="D1418">
        <f>_xlfn.IFNA(_xlfn.XLOOKUP(A1418,Target!B:B,Target!B:B),0)</f>
        <v>0</v>
      </c>
      <c r="E1418" s="7">
        <f t="shared" si="70"/>
        <v>1.1789552150000559E-3</v>
      </c>
      <c r="F1418" s="6">
        <f t="shared" si="71"/>
        <v>1.1775669163430758E-3</v>
      </c>
      <c r="G1418" s="6">
        <f t="shared" si="72"/>
        <v>8.0705286795871544E-6</v>
      </c>
    </row>
    <row r="1419" spans="1:7" x14ac:dyDescent="0.35">
      <c r="A1419" s="1" t="s">
        <v>1418</v>
      </c>
      <c r="B1419">
        <v>309.01370166491103</v>
      </c>
      <c r="C1419">
        <v>5</v>
      </c>
      <c r="D1419">
        <f>_xlfn.IFNA(_xlfn.XLOOKUP(A1419,Target!B:B,Target!B:B),0)</f>
        <v>0</v>
      </c>
      <c r="E1419" s="7">
        <f t="shared" si="70"/>
        <v>1.7704673309777399E-2</v>
      </c>
      <c r="F1419" s="6">
        <f t="shared" si="71"/>
        <v>1.7396670934209602E-2</v>
      </c>
      <c r="G1419" s="6">
        <f t="shared" si="72"/>
        <v>1.2118349322661781E-4</v>
      </c>
    </row>
    <row r="1420" spans="1:7" x14ac:dyDescent="0.35">
      <c r="A1420" s="1" t="s">
        <v>1419</v>
      </c>
      <c r="B1420">
        <v>261.66040074552097</v>
      </c>
      <c r="C1420">
        <v>6</v>
      </c>
      <c r="D1420">
        <f>_xlfn.IFNA(_xlfn.XLOOKUP(A1420,Target!B:B,Target!B:B),0)</f>
        <v>0</v>
      </c>
      <c r="E1420" s="7">
        <f t="shared" si="70"/>
        <v>9.1831702952658804E-3</v>
      </c>
      <c r="F1420" s="6">
        <f t="shared" si="71"/>
        <v>9.0996070540683149E-3</v>
      </c>
      <c r="G1420" s="6">
        <f t="shared" si="72"/>
        <v>6.2859875978962519E-5</v>
      </c>
    </row>
    <row r="1421" spans="1:7" x14ac:dyDescent="0.35">
      <c r="A1421" s="1" t="s">
        <v>1420</v>
      </c>
      <c r="B1421">
        <v>307.85118999303199</v>
      </c>
      <c r="C1421">
        <v>5</v>
      </c>
      <c r="D1421">
        <f>_xlfn.IFNA(_xlfn.XLOOKUP(A1421,Target!B:B,Target!B:B),0)</f>
        <v>0</v>
      </c>
      <c r="E1421" s="7">
        <f t="shared" si="70"/>
        <v>1.7421634566580555E-2</v>
      </c>
      <c r="F1421" s="6">
        <f t="shared" si="71"/>
        <v>1.7123318371347729E-2</v>
      </c>
      <c r="G1421" s="6">
        <f t="shared" si="72"/>
        <v>1.1924640391058041E-4</v>
      </c>
    </row>
    <row r="1422" spans="1:7" x14ac:dyDescent="0.35">
      <c r="A1422" s="1" t="s">
        <v>1421</v>
      </c>
      <c r="B1422">
        <v>375.20124232748498</v>
      </c>
      <c r="C1422">
        <v>2</v>
      </c>
      <c r="D1422">
        <f>_xlfn.IFNA(_xlfn.XLOOKUP(A1422,Target!B:B,Target!B:B),0)</f>
        <v>0</v>
      </c>
      <c r="E1422" s="7">
        <f t="shared" si="70"/>
        <v>4.4317639360794372E-2</v>
      </c>
      <c r="F1422" s="6">
        <f t="shared" si="71"/>
        <v>4.2436934597715248E-2</v>
      </c>
      <c r="G1422" s="6">
        <f t="shared" si="72"/>
        <v>3.0328649055457141E-4</v>
      </c>
    </row>
    <row r="1423" spans="1:7" x14ac:dyDescent="0.35">
      <c r="A1423" s="1" t="s">
        <v>1422</v>
      </c>
      <c r="B1423">
        <v>321.163636399643</v>
      </c>
      <c r="C1423">
        <v>4</v>
      </c>
      <c r="D1423">
        <f>_xlfn.IFNA(_xlfn.XLOOKUP(A1423,Target!B:B,Target!B:B),0)</f>
        <v>0</v>
      </c>
      <c r="E1423" s="7">
        <f t="shared" si="70"/>
        <v>2.095259476099039E-2</v>
      </c>
      <c r="F1423" s="6">
        <f t="shared" si="71"/>
        <v>2.0522593182590865E-2</v>
      </c>
      <c r="G1423" s="6">
        <f t="shared" si="72"/>
        <v>1.4341141092721931E-4</v>
      </c>
    </row>
    <row r="1424" spans="1:7" x14ac:dyDescent="0.35">
      <c r="A1424" s="1" t="s">
        <v>1423</v>
      </c>
      <c r="B1424">
        <v>310.65217677904798</v>
      </c>
      <c r="C1424">
        <v>5</v>
      </c>
      <c r="D1424">
        <f>_xlfn.IFNA(_xlfn.XLOOKUP(A1424,Target!B:B,Target!B:B),0)</f>
        <v>0</v>
      </c>
      <c r="E1424" s="7">
        <f t="shared" si="70"/>
        <v>1.8111420780730844E-2</v>
      </c>
      <c r="F1424" s="6">
        <f t="shared" si="71"/>
        <v>1.7789232505458275E-2</v>
      </c>
      <c r="G1424" s="6">
        <f t="shared" si="72"/>
        <v>1.2396721976315529E-4</v>
      </c>
    </row>
    <row r="1425" spans="1:7" x14ac:dyDescent="0.35">
      <c r="A1425" s="1" t="s">
        <v>1424</v>
      </c>
      <c r="B1425">
        <v>386.00275180361399</v>
      </c>
      <c r="C1425">
        <v>2</v>
      </c>
      <c r="D1425">
        <f>_xlfn.IFNA(_xlfn.XLOOKUP(A1425,Target!B:B,Target!B:B),0)</f>
        <v>0</v>
      </c>
      <c r="E1425" s="7">
        <f t="shared" si="70"/>
        <v>5.1476402268622982E-2</v>
      </c>
      <c r="F1425" s="6">
        <f t="shared" si="71"/>
        <v>4.8956307680856681E-2</v>
      </c>
      <c r="G1425" s="6">
        <f t="shared" si="72"/>
        <v>3.5226002115875895E-4</v>
      </c>
    </row>
    <row r="1426" spans="1:7" x14ac:dyDescent="0.35">
      <c r="A1426" s="1" t="s">
        <v>1425</v>
      </c>
      <c r="B1426">
        <v>209.70148862946201</v>
      </c>
      <c r="C1426">
        <v>6</v>
      </c>
      <c r="D1426">
        <f>_xlfn.IFNA(_xlfn.XLOOKUP(A1426,Target!B:B,Target!B:B),0)</f>
        <v>0</v>
      </c>
      <c r="E1426" s="7">
        <f t="shared" si="70"/>
        <v>4.4685725801032047E-3</v>
      </c>
      <c r="F1426" s="6">
        <f t="shared" si="71"/>
        <v>4.4486932713336813E-3</v>
      </c>
      <c r="G1426" s="6">
        <f t="shared" si="72"/>
        <v>3.0588889724359379E-5</v>
      </c>
    </row>
    <row r="1427" spans="1:7" x14ac:dyDescent="0.35">
      <c r="A1427" s="1" t="s">
        <v>1426</v>
      </c>
      <c r="B1427">
        <v>201.219543394764</v>
      </c>
      <c r="C1427">
        <v>6</v>
      </c>
      <c r="D1427">
        <f>_xlfn.IFNA(_xlfn.XLOOKUP(A1427,Target!B:B,Target!B:B),0)</f>
        <v>0</v>
      </c>
      <c r="E1427" s="7">
        <f t="shared" si="70"/>
        <v>3.9728522825661612E-3</v>
      </c>
      <c r="F1427" s="6">
        <f t="shared" si="71"/>
        <v>3.9571311849058155E-3</v>
      </c>
      <c r="G1427" s="6">
        <f t="shared" si="72"/>
        <v>2.7195609015106821E-5</v>
      </c>
    </row>
    <row r="1428" spans="1:7" x14ac:dyDescent="0.35">
      <c r="A1428" s="1" t="s">
        <v>1427</v>
      </c>
      <c r="B1428">
        <v>658.02279087819102</v>
      </c>
      <c r="C1428">
        <v>1</v>
      </c>
      <c r="D1428">
        <f>_xlfn.IFNA(_xlfn.XLOOKUP(A1428,Target!B:B,Target!B:B),0)</f>
        <v>0</v>
      </c>
      <c r="E1428" s="7">
        <f t="shared" si="70"/>
        <v>2.2352803984342184</v>
      </c>
      <c r="F1428" s="6">
        <f t="shared" si="71"/>
        <v>0.69090778020848798</v>
      </c>
      <c r="G1428" s="6">
        <f t="shared" si="72"/>
        <v>1.5071104148031039E-2</v>
      </c>
    </row>
    <row r="1429" spans="1:7" x14ac:dyDescent="0.35">
      <c r="A1429" s="1" t="s">
        <v>1428</v>
      </c>
      <c r="B1429">
        <v>300.581131261211</v>
      </c>
      <c r="C1429">
        <v>5</v>
      </c>
      <c r="D1429">
        <f>_xlfn.IFNA(_xlfn.XLOOKUP(A1429,Target!B:B,Target!B:B),0)</f>
        <v>0</v>
      </c>
      <c r="E1429" s="7">
        <f t="shared" si="70"/>
        <v>1.5751386380041088E-2</v>
      </c>
      <c r="F1429" s="6">
        <f t="shared" si="71"/>
        <v>1.5507127621234518E-2</v>
      </c>
      <c r="G1429" s="6">
        <f t="shared" si="72"/>
        <v>1.0781523679226686E-4</v>
      </c>
    </row>
    <row r="1430" spans="1:7" x14ac:dyDescent="0.35">
      <c r="A1430" s="1" t="s">
        <v>1429</v>
      </c>
      <c r="B1430">
        <v>481.36051795372799</v>
      </c>
      <c r="C1430">
        <v>1</v>
      </c>
      <c r="D1430">
        <f>_xlfn.IFNA(_xlfn.XLOOKUP(A1430,Target!B:B,Target!B:B),0)</f>
        <v>0</v>
      </c>
      <c r="E1430" s="7">
        <f t="shared" si="70"/>
        <v>0.19307193300047093</v>
      </c>
      <c r="F1430" s="6">
        <f t="shared" si="71"/>
        <v>0.16182757104587309</v>
      </c>
      <c r="G1430" s="6">
        <f t="shared" si="72"/>
        <v>1.3199385296673821E-3</v>
      </c>
    </row>
    <row r="1431" spans="1:7" x14ac:dyDescent="0.35">
      <c r="A1431" s="1" t="s">
        <v>1430</v>
      </c>
      <c r="B1431">
        <v>201.219543394764</v>
      </c>
      <c r="C1431">
        <v>6</v>
      </c>
      <c r="D1431">
        <f>_xlfn.IFNA(_xlfn.XLOOKUP(A1431,Target!B:B,Target!B:B),0)</f>
        <v>0</v>
      </c>
      <c r="E1431" s="7">
        <f t="shared" si="70"/>
        <v>3.9728522825661612E-3</v>
      </c>
      <c r="F1431" s="6">
        <f t="shared" si="71"/>
        <v>3.9571311849058155E-3</v>
      </c>
      <c r="G1431" s="6">
        <f t="shared" si="72"/>
        <v>2.7195609015106821E-5</v>
      </c>
    </row>
    <row r="1432" spans="1:7" x14ac:dyDescent="0.35">
      <c r="A1432" s="1" t="s">
        <v>1431</v>
      </c>
      <c r="B1432">
        <v>259.13367876574699</v>
      </c>
      <c r="C1432">
        <v>6</v>
      </c>
      <c r="D1432">
        <f>_xlfn.IFNA(_xlfn.XLOOKUP(A1432,Target!B:B,Target!B:B),0)</f>
        <v>0</v>
      </c>
      <c r="E1432" s="7">
        <f t="shared" si="70"/>
        <v>8.8670724291173789E-3</v>
      </c>
      <c r="F1432" s="6">
        <f t="shared" si="71"/>
        <v>8.7891385014355894E-3</v>
      </c>
      <c r="G1432" s="6">
        <f t="shared" si="72"/>
        <v>6.0696280401715386E-5</v>
      </c>
    </row>
    <row r="1433" spans="1:7" x14ac:dyDescent="0.35">
      <c r="A1433" s="1" t="s">
        <v>1432</v>
      </c>
      <c r="B1433">
        <v>348.36409540470999</v>
      </c>
      <c r="C1433">
        <v>4</v>
      </c>
      <c r="D1433">
        <f>_xlfn.IFNA(_xlfn.XLOOKUP(A1433,Target!B:B,Target!B:B),0)</f>
        <v>0</v>
      </c>
      <c r="E1433" s="7">
        <f t="shared" si="70"/>
        <v>3.0549274061408969E-2</v>
      </c>
      <c r="F1433" s="6">
        <f t="shared" si="71"/>
        <v>2.9643681122605514E-2</v>
      </c>
      <c r="G1433" s="6">
        <f t="shared" si="72"/>
        <v>2.090827790482071E-4</v>
      </c>
    </row>
    <row r="1434" spans="1:7" x14ac:dyDescent="0.35">
      <c r="A1434" s="1" t="s">
        <v>1433</v>
      </c>
      <c r="B1434">
        <v>255.887347978489</v>
      </c>
      <c r="C1434">
        <v>6</v>
      </c>
      <c r="D1434">
        <f>_xlfn.IFNA(_xlfn.XLOOKUP(A1434,Target!B:B,Target!B:B),0)</f>
        <v>0</v>
      </c>
      <c r="E1434" s="7">
        <f t="shared" si="70"/>
        <v>8.476867543514956E-3</v>
      </c>
      <c r="F1434" s="6">
        <f t="shared" si="71"/>
        <v>8.4056142647706E-3</v>
      </c>
      <c r="G1434" s="6">
        <f t="shared" si="72"/>
        <v>5.8025431475364173E-5</v>
      </c>
    </row>
    <row r="1435" spans="1:7" x14ac:dyDescent="0.35">
      <c r="A1435" s="1" t="s">
        <v>1434</v>
      </c>
      <c r="B1435">
        <v>255.887347978489</v>
      </c>
      <c r="C1435">
        <v>6</v>
      </c>
      <c r="D1435">
        <f>_xlfn.IFNA(_xlfn.XLOOKUP(A1435,Target!B:B,Target!B:B),0)</f>
        <v>0</v>
      </c>
      <c r="E1435" s="7">
        <f t="shared" si="70"/>
        <v>8.476867543514956E-3</v>
      </c>
      <c r="F1435" s="6">
        <f t="shared" si="71"/>
        <v>8.4056142647706E-3</v>
      </c>
      <c r="G1435" s="6">
        <f t="shared" si="72"/>
        <v>5.8025431475364173E-5</v>
      </c>
    </row>
    <row r="1436" spans="1:7" x14ac:dyDescent="0.35">
      <c r="A1436" s="1" t="s">
        <v>1435</v>
      </c>
      <c r="B1436">
        <v>259.13367876574699</v>
      </c>
      <c r="C1436">
        <v>6</v>
      </c>
      <c r="D1436">
        <f>_xlfn.IFNA(_xlfn.XLOOKUP(A1436,Target!B:B,Target!B:B),0)</f>
        <v>0</v>
      </c>
      <c r="E1436" s="7">
        <f t="shared" si="70"/>
        <v>8.8670724291173789E-3</v>
      </c>
      <c r="F1436" s="6">
        <f t="shared" si="71"/>
        <v>8.7891385014355894E-3</v>
      </c>
      <c r="G1436" s="6">
        <f t="shared" si="72"/>
        <v>6.0696280401715386E-5</v>
      </c>
    </row>
    <row r="1437" spans="1:7" x14ac:dyDescent="0.35">
      <c r="A1437" s="1" t="s">
        <v>1436</v>
      </c>
      <c r="B1437">
        <v>534.797447955748</v>
      </c>
      <c r="C1437">
        <v>1</v>
      </c>
      <c r="D1437">
        <f>_xlfn.IFNA(_xlfn.XLOOKUP(A1437,Target!B:B,Target!B:B),0)</f>
        <v>0</v>
      </c>
      <c r="E1437" s="7">
        <f t="shared" si="70"/>
        <v>0.40498740857558491</v>
      </c>
      <c r="F1437" s="6">
        <f t="shared" si="71"/>
        <v>0.28824984914716945</v>
      </c>
      <c r="G1437" s="6">
        <f t="shared" si="72"/>
        <v>2.7646957707773995E-3</v>
      </c>
    </row>
    <row r="1438" spans="1:7" x14ac:dyDescent="0.35">
      <c r="A1438" s="1" t="s">
        <v>1437</v>
      </c>
      <c r="B1438">
        <v>387.84935224372202</v>
      </c>
      <c r="C1438">
        <v>2</v>
      </c>
      <c r="D1438">
        <f>_xlfn.IFNA(_xlfn.XLOOKUP(A1438,Target!B:B,Target!B:B),0)</f>
        <v>0</v>
      </c>
      <c r="E1438" s="7">
        <f t="shared" si="70"/>
        <v>5.2811174789403066E-2</v>
      </c>
      <c r="F1438" s="6">
        <f t="shared" si="71"/>
        <v>5.0162057597809118E-2</v>
      </c>
      <c r="G1438" s="6">
        <f t="shared" si="72"/>
        <v>3.6139075008437662E-4</v>
      </c>
    </row>
    <row r="1439" spans="1:7" x14ac:dyDescent="0.35">
      <c r="A1439" s="1" t="s">
        <v>1438</v>
      </c>
      <c r="B1439">
        <v>387.84935224372202</v>
      </c>
      <c r="C1439">
        <v>2</v>
      </c>
      <c r="D1439">
        <f>_xlfn.IFNA(_xlfn.XLOOKUP(A1439,Target!B:B,Target!B:B),0)</f>
        <v>0</v>
      </c>
      <c r="E1439" s="7">
        <f t="shared" si="70"/>
        <v>5.2811174789403066E-2</v>
      </c>
      <c r="F1439" s="6">
        <f t="shared" si="71"/>
        <v>5.0162057597809118E-2</v>
      </c>
      <c r="G1439" s="6">
        <f t="shared" si="72"/>
        <v>3.6139075008437662E-4</v>
      </c>
    </row>
    <row r="1440" spans="1:7" x14ac:dyDescent="0.35">
      <c r="A1440" s="1" t="s">
        <v>1439</v>
      </c>
      <c r="B1440">
        <v>255.887347978489</v>
      </c>
      <c r="C1440">
        <v>6</v>
      </c>
      <c r="D1440">
        <f>_xlfn.IFNA(_xlfn.XLOOKUP(A1440,Target!B:B,Target!B:B),0)</f>
        <v>0</v>
      </c>
      <c r="E1440" s="7">
        <f t="shared" si="70"/>
        <v>8.476867543514956E-3</v>
      </c>
      <c r="F1440" s="6">
        <f t="shared" si="71"/>
        <v>8.4056142647706E-3</v>
      </c>
      <c r="G1440" s="6">
        <f t="shared" si="72"/>
        <v>5.8025431475364173E-5</v>
      </c>
    </row>
    <row r="1441" spans="1:7" x14ac:dyDescent="0.35">
      <c r="A1441" s="1" t="s">
        <v>1440</v>
      </c>
      <c r="B1441">
        <v>264.60258254663103</v>
      </c>
      <c r="C1441">
        <v>6</v>
      </c>
      <c r="D1441">
        <f>_xlfn.IFNA(_xlfn.XLOOKUP(A1441,Target!B:B,Target!B:B),0)</f>
        <v>0</v>
      </c>
      <c r="E1441" s="7">
        <f t="shared" si="70"/>
        <v>9.5654705195861705E-3</v>
      </c>
      <c r="F1441" s="6">
        <f t="shared" si="71"/>
        <v>9.4748392243082513E-3</v>
      </c>
      <c r="G1441" s="6">
        <f t="shared" si="72"/>
        <v>6.547659443503709E-5</v>
      </c>
    </row>
    <row r="1442" spans="1:7" x14ac:dyDescent="0.35">
      <c r="A1442" s="1" t="s">
        <v>1441</v>
      </c>
      <c r="B1442">
        <v>303.52331306232202</v>
      </c>
      <c r="C1442">
        <v>5</v>
      </c>
      <c r="D1442">
        <f>_xlfn.IFNA(_xlfn.XLOOKUP(A1442,Target!B:B,Target!B:B),0)</f>
        <v>0</v>
      </c>
      <c r="E1442" s="7">
        <f t="shared" si="70"/>
        <v>1.640712490528129E-2</v>
      </c>
      <c r="F1442" s="6">
        <f t="shared" si="71"/>
        <v>1.6142276557546076E-2</v>
      </c>
      <c r="G1442" s="6">
        <f t="shared" si="72"/>
        <v>1.1230313791994365E-4</v>
      </c>
    </row>
    <row r="1443" spans="1:7" x14ac:dyDescent="0.35">
      <c r="A1443" s="1" t="s">
        <v>1442</v>
      </c>
      <c r="B1443">
        <v>264.60258254663103</v>
      </c>
      <c r="C1443">
        <v>6</v>
      </c>
      <c r="D1443">
        <f>_xlfn.IFNA(_xlfn.XLOOKUP(A1443,Target!B:B,Target!B:B),0)</f>
        <v>0</v>
      </c>
      <c r="E1443" s="7">
        <f t="shared" si="70"/>
        <v>9.5654705195861705E-3</v>
      </c>
      <c r="F1443" s="6">
        <f t="shared" si="71"/>
        <v>9.4748392243082513E-3</v>
      </c>
      <c r="G1443" s="6">
        <f t="shared" si="72"/>
        <v>6.547659443503709E-5</v>
      </c>
    </row>
    <row r="1444" spans="1:7" x14ac:dyDescent="0.35">
      <c r="A1444" s="1" t="s">
        <v>1443</v>
      </c>
      <c r="B1444">
        <v>262.07586056685699</v>
      </c>
      <c r="C1444">
        <v>6</v>
      </c>
      <c r="D1444">
        <f>_xlfn.IFNA(_xlfn.XLOOKUP(A1444,Target!B:B,Target!B:B),0)</f>
        <v>0</v>
      </c>
      <c r="E1444" s="7">
        <f t="shared" si="70"/>
        <v>9.2362133325005376E-3</v>
      </c>
      <c r="F1444" s="6">
        <f t="shared" si="71"/>
        <v>9.1516864045163571E-3</v>
      </c>
      <c r="G1444" s="6">
        <f t="shared" si="72"/>
        <v>6.3222938824583936E-5</v>
      </c>
    </row>
    <row r="1445" spans="1:7" x14ac:dyDescent="0.35">
      <c r="A1445" s="1" t="s">
        <v>1444</v>
      </c>
      <c r="B1445">
        <v>261.66040074552097</v>
      </c>
      <c r="C1445">
        <v>6</v>
      </c>
      <c r="D1445">
        <f>_xlfn.IFNA(_xlfn.XLOOKUP(A1445,Target!B:B,Target!B:B),0)</f>
        <v>0</v>
      </c>
      <c r="E1445" s="7">
        <f t="shared" si="70"/>
        <v>9.1831702952658804E-3</v>
      </c>
      <c r="F1445" s="6">
        <f t="shared" si="71"/>
        <v>9.0996070540683149E-3</v>
      </c>
      <c r="G1445" s="6">
        <f t="shared" si="72"/>
        <v>6.2859875978962519E-5</v>
      </c>
    </row>
    <row r="1446" spans="1:7" x14ac:dyDescent="0.35">
      <c r="A1446" s="1" t="s">
        <v>1445</v>
      </c>
      <c r="B1446">
        <v>400.21788567486198</v>
      </c>
      <c r="C1446">
        <v>2</v>
      </c>
      <c r="D1446">
        <f>_xlfn.IFNA(_xlfn.XLOOKUP(A1446,Target!B:B,Target!B:B),0)</f>
        <v>0</v>
      </c>
      <c r="E1446" s="7">
        <f t="shared" si="70"/>
        <v>6.268906895263586E-2</v>
      </c>
      <c r="F1446" s="6">
        <f t="shared" si="71"/>
        <v>5.8990979378776176E-2</v>
      </c>
      <c r="G1446" s="6">
        <f t="shared" si="72"/>
        <v>4.2895691034334327E-4</v>
      </c>
    </row>
    <row r="1447" spans="1:7" x14ac:dyDescent="0.35">
      <c r="A1447" s="1" t="s">
        <v>1446</v>
      </c>
      <c r="B1447">
        <v>401.240173656742</v>
      </c>
      <c r="C1447">
        <v>2</v>
      </c>
      <c r="D1447">
        <f>_xlfn.IFNA(_xlfn.XLOOKUP(A1447,Target!B:B,Target!B:B),0)</f>
        <v>0</v>
      </c>
      <c r="E1447" s="7">
        <f t="shared" si="70"/>
        <v>6.3583818648800652E-2</v>
      </c>
      <c r="F1447" s="6">
        <f t="shared" si="71"/>
        <v>5.9782611895674465E-2</v>
      </c>
      <c r="G1447" s="6">
        <f t="shared" si="72"/>
        <v>4.350766706976901E-4</v>
      </c>
    </row>
    <row r="1448" spans="1:7" x14ac:dyDescent="0.35">
      <c r="A1448" s="1" t="s">
        <v>1447</v>
      </c>
      <c r="B1448">
        <v>297.33480047395301</v>
      </c>
      <c r="C1448">
        <v>6</v>
      </c>
      <c r="D1448">
        <f>_xlfn.IFNA(_xlfn.XLOOKUP(A1448,Target!B:B,Target!B:B),0)</f>
        <v>0</v>
      </c>
      <c r="E1448" s="7">
        <f t="shared" si="70"/>
        <v>1.5058229989401876E-2</v>
      </c>
      <c r="F1448" s="6">
        <f t="shared" si="71"/>
        <v>1.4834843504061057E-2</v>
      </c>
      <c r="G1448" s="6">
        <f t="shared" si="72"/>
        <v>1.0307120247133487E-4</v>
      </c>
    </row>
    <row r="1449" spans="1:7" x14ac:dyDescent="0.35">
      <c r="A1449" s="1" t="s">
        <v>1448</v>
      </c>
      <c r="B1449">
        <v>298.05440928143798</v>
      </c>
      <c r="C1449">
        <v>6</v>
      </c>
      <c r="D1449">
        <f>_xlfn.IFNA(_xlfn.XLOOKUP(A1449,Target!B:B,Target!B:B),0)</f>
        <v>0</v>
      </c>
      <c r="E1449" s="7">
        <f t="shared" si="70"/>
        <v>1.5209201114656609E-2</v>
      </c>
      <c r="F1449" s="6">
        <f t="shared" si="71"/>
        <v>1.4981346798233708E-2</v>
      </c>
      <c r="G1449" s="6">
        <f t="shared" si="72"/>
        <v>1.0410446836534276E-4</v>
      </c>
    </row>
    <row r="1450" spans="1:7" x14ac:dyDescent="0.35">
      <c r="A1450" s="1" t="s">
        <v>1449</v>
      </c>
      <c r="B1450">
        <v>259.13367876574699</v>
      </c>
      <c r="C1450">
        <v>6</v>
      </c>
      <c r="D1450">
        <f>_xlfn.IFNA(_xlfn.XLOOKUP(A1450,Target!B:B,Target!B:B),0)</f>
        <v>0</v>
      </c>
      <c r="E1450" s="7">
        <f t="shared" si="70"/>
        <v>8.8670724291173789E-3</v>
      </c>
      <c r="F1450" s="6">
        <f t="shared" si="71"/>
        <v>8.7891385014355894E-3</v>
      </c>
      <c r="G1450" s="6">
        <f t="shared" si="72"/>
        <v>6.0696280401715386E-5</v>
      </c>
    </row>
    <row r="1451" spans="1:7" x14ac:dyDescent="0.35">
      <c r="A1451" s="1" t="s">
        <v>1450</v>
      </c>
      <c r="B1451">
        <v>405.78432140745599</v>
      </c>
      <c r="C1451">
        <v>2</v>
      </c>
      <c r="D1451">
        <f>_xlfn.IFNA(_xlfn.XLOOKUP(A1451,Target!B:B,Target!B:B),0)</f>
        <v>0</v>
      </c>
      <c r="E1451" s="7">
        <f t="shared" si="70"/>
        <v>6.7718152689829017E-2</v>
      </c>
      <c r="F1451" s="6">
        <f t="shared" si="71"/>
        <v>6.3423247529538873E-2</v>
      </c>
      <c r="G1451" s="6">
        <f t="shared" si="72"/>
        <v>4.633530289128437E-4</v>
      </c>
    </row>
    <row r="1452" spans="1:7" x14ac:dyDescent="0.35">
      <c r="A1452" s="1" t="s">
        <v>1451</v>
      </c>
      <c r="B1452">
        <v>690.67258210797502</v>
      </c>
      <c r="C1452">
        <v>1</v>
      </c>
      <c r="D1452">
        <f>_xlfn.IFNA(_xlfn.XLOOKUP(A1452,Target!B:B,Target!B:B),0)</f>
        <v>0</v>
      </c>
      <c r="E1452" s="7">
        <f t="shared" si="70"/>
        <v>3.5148220315563674</v>
      </c>
      <c r="F1452" s="6">
        <f t="shared" si="71"/>
        <v>0.77850732697535008</v>
      </c>
      <c r="G1452" s="6">
        <f t="shared" si="72"/>
        <v>2.3495557041570889E-2</v>
      </c>
    </row>
    <row r="1453" spans="1:7" x14ac:dyDescent="0.35">
      <c r="A1453" s="1" t="s">
        <v>1452</v>
      </c>
      <c r="B1453">
        <v>392.46694510236102</v>
      </c>
      <c r="C1453">
        <v>2</v>
      </c>
      <c r="D1453">
        <f>_xlfn.IFNA(_xlfn.XLOOKUP(A1453,Target!B:B,Target!B:B),0)</f>
        <v>0</v>
      </c>
      <c r="E1453" s="7">
        <f t="shared" si="70"/>
        <v>5.6302348115382372E-2</v>
      </c>
      <c r="F1453" s="6">
        <f t="shared" si="71"/>
        <v>5.3301356582076242E-2</v>
      </c>
      <c r="G1453" s="6">
        <f t="shared" si="72"/>
        <v>3.8527190143151035E-4</v>
      </c>
    </row>
    <row r="1454" spans="1:7" x14ac:dyDescent="0.35">
      <c r="A1454" s="1" t="s">
        <v>1453</v>
      </c>
      <c r="B1454">
        <v>300.581131261211</v>
      </c>
      <c r="C1454">
        <v>5</v>
      </c>
      <c r="D1454">
        <f>_xlfn.IFNA(_xlfn.XLOOKUP(A1454,Target!B:B,Target!B:B),0)</f>
        <v>0</v>
      </c>
      <c r="E1454" s="7">
        <f t="shared" si="70"/>
        <v>1.5751386380041088E-2</v>
      </c>
      <c r="F1454" s="6">
        <f t="shared" si="71"/>
        <v>1.5507127621234518E-2</v>
      </c>
      <c r="G1454" s="6">
        <f t="shared" si="72"/>
        <v>1.0781523679226686E-4</v>
      </c>
    </row>
    <row r="1455" spans="1:7" x14ac:dyDescent="0.35">
      <c r="A1455" s="1" t="s">
        <v>1454</v>
      </c>
      <c r="B1455">
        <v>311.95176303154102</v>
      </c>
      <c r="C1455">
        <v>5</v>
      </c>
      <c r="D1455">
        <f>_xlfn.IFNA(_xlfn.XLOOKUP(A1455,Target!B:B,Target!B:B),0)</f>
        <v>0</v>
      </c>
      <c r="E1455" s="7">
        <f t="shared" si="70"/>
        <v>1.8440674814091496E-2</v>
      </c>
      <c r="F1455" s="6">
        <f t="shared" si="71"/>
        <v>1.8106773688568278E-2</v>
      </c>
      <c r="G1455" s="6">
        <f t="shared" si="72"/>
        <v>1.2622057998801947E-4</v>
      </c>
    </row>
    <row r="1456" spans="1:7" x14ac:dyDescent="0.35">
      <c r="A1456" s="1" t="s">
        <v>1455</v>
      </c>
      <c r="B1456">
        <v>426.05047395192798</v>
      </c>
      <c r="C1456">
        <v>2</v>
      </c>
      <c r="D1456">
        <f>_xlfn.IFNA(_xlfn.XLOOKUP(A1456,Target!B:B,Target!B:B),0)</f>
        <v>0</v>
      </c>
      <c r="E1456" s="7">
        <f t="shared" si="70"/>
        <v>8.968493517408771E-2</v>
      </c>
      <c r="F1456" s="6">
        <f t="shared" si="71"/>
        <v>8.2303546905289293E-2</v>
      </c>
      <c r="G1456" s="6">
        <f t="shared" si="72"/>
        <v>6.1356578122183825E-4</v>
      </c>
    </row>
    <row r="1457" spans="1:7" x14ac:dyDescent="0.35">
      <c r="A1457" s="1" t="s">
        <v>1456</v>
      </c>
      <c r="B1457">
        <v>262.07586056685699</v>
      </c>
      <c r="C1457">
        <v>6</v>
      </c>
      <c r="D1457">
        <f>_xlfn.IFNA(_xlfn.XLOOKUP(A1457,Target!B:B,Target!B:B),0)</f>
        <v>0</v>
      </c>
      <c r="E1457" s="7">
        <f t="shared" si="70"/>
        <v>9.2362133325005376E-3</v>
      </c>
      <c r="F1457" s="6">
        <f t="shared" si="71"/>
        <v>9.1516864045163571E-3</v>
      </c>
      <c r="G1457" s="6">
        <f t="shared" si="72"/>
        <v>6.3222938824583936E-5</v>
      </c>
    </row>
    <row r="1458" spans="1:7" x14ac:dyDescent="0.35">
      <c r="A1458" s="1" t="s">
        <v>1457</v>
      </c>
      <c r="B1458">
        <v>501.758668713953</v>
      </c>
      <c r="C1458">
        <v>1</v>
      </c>
      <c r="D1458">
        <f>_xlfn.IFNA(_xlfn.XLOOKUP(A1458,Target!B:B,Target!B:B),0)</f>
        <v>0</v>
      </c>
      <c r="E1458" s="7">
        <f t="shared" si="70"/>
        <v>0.2561699888532577</v>
      </c>
      <c r="F1458" s="6">
        <f t="shared" si="71"/>
        <v>0.20392939739558036</v>
      </c>
      <c r="G1458" s="6">
        <f t="shared" si="72"/>
        <v>1.7505539894831078E-3</v>
      </c>
    </row>
    <row r="1459" spans="1:7" x14ac:dyDescent="0.35">
      <c r="A1459" s="1" t="s">
        <v>1458</v>
      </c>
      <c r="B1459">
        <v>452.176797790921</v>
      </c>
      <c r="C1459">
        <v>2</v>
      </c>
      <c r="D1459">
        <f>_xlfn.IFNA(_xlfn.XLOOKUP(A1459,Target!B:B,Target!B:B),0)</f>
        <v>0</v>
      </c>
      <c r="E1459" s="7">
        <f t="shared" si="70"/>
        <v>0.1288295950270599</v>
      </c>
      <c r="F1459" s="6">
        <f t="shared" si="71"/>
        <v>0.11412669865726865</v>
      </c>
      <c r="G1459" s="6">
        <f t="shared" si="72"/>
        <v>8.8113202167379369E-4</v>
      </c>
    </row>
    <row r="1460" spans="1:7" x14ac:dyDescent="0.35">
      <c r="A1460" s="1" t="s">
        <v>1459</v>
      </c>
      <c r="B1460">
        <v>209.70148862946201</v>
      </c>
      <c r="C1460">
        <v>6</v>
      </c>
      <c r="D1460">
        <f>_xlfn.IFNA(_xlfn.XLOOKUP(A1460,Target!B:B,Target!B:B),0)</f>
        <v>0</v>
      </c>
      <c r="E1460" s="7">
        <f t="shared" si="70"/>
        <v>4.4685725801032047E-3</v>
      </c>
      <c r="F1460" s="6">
        <f t="shared" si="71"/>
        <v>4.4486932713336813E-3</v>
      </c>
      <c r="G1460" s="6">
        <f t="shared" si="72"/>
        <v>3.0588889724359379E-5</v>
      </c>
    </row>
    <row r="1461" spans="1:7" x14ac:dyDescent="0.35">
      <c r="A1461" s="1" t="s">
        <v>1460</v>
      </c>
      <c r="B1461">
        <v>207.174766649688</v>
      </c>
      <c r="C1461">
        <v>6</v>
      </c>
      <c r="D1461">
        <f>_xlfn.IFNA(_xlfn.XLOOKUP(A1461,Target!B:B,Target!B:B),0)</f>
        <v>0</v>
      </c>
      <c r="E1461" s="7">
        <f t="shared" si="70"/>
        <v>4.3147579156807775E-3</v>
      </c>
      <c r="F1461" s="6">
        <f t="shared" si="71"/>
        <v>4.2962207631355165E-3</v>
      </c>
      <c r="G1461" s="6">
        <f t="shared" si="72"/>
        <v>2.9536007454648115E-5</v>
      </c>
    </row>
    <row r="1462" spans="1:7" x14ac:dyDescent="0.35">
      <c r="A1462" s="1" t="s">
        <v>1461</v>
      </c>
      <c r="B1462">
        <v>271.72383219812502</v>
      </c>
      <c r="C1462">
        <v>6</v>
      </c>
      <c r="D1462">
        <f>_xlfn.IFNA(_xlfn.XLOOKUP(A1462,Target!B:B,Target!B:B),0)</f>
        <v>0</v>
      </c>
      <c r="E1462" s="7">
        <f t="shared" si="70"/>
        <v>1.0557972648933036E-2</v>
      </c>
      <c r="F1462" s="6">
        <f t="shared" si="71"/>
        <v>1.0447666472075734E-2</v>
      </c>
      <c r="G1462" s="6">
        <f t="shared" si="72"/>
        <v>7.2269878964048323E-5</v>
      </c>
    </row>
    <row r="1463" spans="1:7" x14ac:dyDescent="0.35">
      <c r="A1463" s="1" t="s">
        <v>1462</v>
      </c>
      <c r="B1463">
        <v>514.78434708222903</v>
      </c>
      <c r="C1463">
        <v>1</v>
      </c>
      <c r="D1463">
        <f>_xlfn.IFNA(_xlfn.XLOOKUP(A1463,Target!B:B,Target!B:B),0)</f>
        <v>0</v>
      </c>
      <c r="E1463" s="7">
        <f t="shared" si="70"/>
        <v>0.30686732491986313</v>
      </c>
      <c r="F1463" s="6">
        <f t="shared" si="71"/>
        <v>0.23481138373298915</v>
      </c>
      <c r="G1463" s="6">
        <f t="shared" si="72"/>
        <v>2.0962712358153137E-3</v>
      </c>
    </row>
    <row r="1464" spans="1:7" x14ac:dyDescent="0.35">
      <c r="A1464" s="1" t="s">
        <v>1463</v>
      </c>
      <c r="B1464">
        <v>421.74901174140803</v>
      </c>
      <c r="C1464">
        <v>2</v>
      </c>
      <c r="D1464">
        <f>_xlfn.IFNA(_xlfn.XLOOKUP(A1464,Target!B:B,Target!B:B),0)</f>
        <v>0</v>
      </c>
      <c r="E1464" s="7">
        <f t="shared" si="70"/>
        <v>8.4493269483907771E-2</v>
      </c>
      <c r="F1464" s="6">
        <f t="shared" si="71"/>
        <v>7.7910367783210588E-2</v>
      </c>
      <c r="G1464" s="6">
        <f t="shared" si="72"/>
        <v>5.780683254497128E-4</v>
      </c>
    </row>
    <row r="1465" spans="1:7" x14ac:dyDescent="0.35">
      <c r="A1465" s="1" t="s">
        <v>1464</v>
      </c>
      <c r="B1465">
        <v>300.581131261211</v>
      </c>
      <c r="C1465">
        <v>5</v>
      </c>
      <c r="D1465">
        <f>_xlfn.IFNA(_xlfn.XLOOKUP(A1465,Target!B:B,Target!B:B),0)</f>
        <v>0</v>
      </c>
      <c r="E1465" s="7">
        <f t="shared" si="70"/>
        <v>1.5751386380041088E-2</v>
      </c>
      <c r="F1465" s="6">
        <f t="shared" si="71"/>
        <v>1.5507127621234518E-2</v>
      </c>
      <c r="G1465" s="6">
        <f t="shared" si="72"/>
        <v>1.0781523679226686E-4</v>
      </c>
    </row>
    <row r="1466" spans="1:7" x14ac:dyDescent="0.35">
      <c r="A1466" s="1" t="s">
        <v>1465</v>
      </c>
      <c r="B1466">
        <v>298.05440928143798</v>
      </c>
      <c r="C1466">
        <v>6</v>
      </c>
      <c r="D1466">
        <f>_xlfn.IFNA(_xlfn.XLOOKUP(A1466,Target!B:B,Target!B:B),0)</f>
        <v>0</v>
      </c>
      <c r="E1466" s="7">
        <f t="shared" si="70"/>
        <v>1.5209201114656609E-2</v>
      </c>
      <c r="F1466" s="6">
        <f t="shared" si="71"/>
        <v>1.4981346798233708E-2</v>
      </c>
      <c r="G1466" s="6">
        <f t="shared" si="72"/>
        <v>1.0410446836534276E-4</v>
      </c>
    </row>
    <row r="1467" spans="1:7" x14ac:dyDescent="0.35">
      <c r="A1467" s="1" t="s">
        <v>1466</v>
      </c>
      <c r="B1467">
        <v>300.581131261211</v>
      </c>
      <c r="C1467">
        <v>5</v>
      </c>
      <c r="D1467">
        <f>_xlfn.IFNA(_xlfn.XLOOKUP(A1467,Target!B:B,Target!B:B),0)</f>
        <v>0</v>
      </c>
      <c r="E1467" s="7">
        <f t="shared" si="70"/>
        <v>1.5751386380041088E-2</v>
      </c>
      <c r="F1467" s="6">
        <f t="shared" si="71"/>
        <v>1.5507127621234518E-2</v>
      </c>
      <c r="G1467" s="6">
        <f t="shared" si="72"/>
        <v>1.0781523679226686E-4</v>
      </c>
    </row>
    <row r="1468" spans="1:7" x14ac:dyDescent="0.35">
      <c r="A1468" s="1" t="s">
        <v>1467</v>
      </c>
      <c r="B1468">
        <v>378.44757311474302</v>
      </c>
      <c r="C1468">
        <v>2</v>
      </c>
      <c r="D1468">
        <f>_xlfn.IFNA(_xlfn.XLOOKUP(A1468,Target!B:B,Target!B:B),0)</f>
        <v>0</v>
      </c>
      <c r="E1468" s="7">
        <f t="shared" si="70"/>
        <v>4.6357657009787612E-2</v>
      </c>
      <c r="F1468" s="6">
        <f t="shared" si="71"/>
        <v>4.4303835021636373E-2</v>
      </c>
      <c r="G1468" s="6">
        <f t="shared" si="72"/>
        <v>3.1724286370726751E-4</v>
      </c>
    </row>
    <row r="1469" spans="1:7" x14ac:dyDescent="0.35">
      <c r="A1469" s="1" t="s">
        <v>1468</v>
      </c>
      <c r="B1469">
        <v>277.49688496515699</v>
      </c>
      <c r="C1469">
        <v>6</v>
      </c>
      <c r="D1469">
        <f>_xlfn.IFNA(_xlfn.XLOOKUP(A1469,Target!B:B,Target!B:B),0)</f>
        <v>0</v>
      </c>
      <c r="E1469" s="7">
        <f t="shared" si="70"/>
        <v>1.1437675569448436E-2</v>
      </c>
      <c r="F1469" s="6">
        <f t="shared" si="71"/>
        <v>1.1308334508113971E-2</v>
      </c>
      <c r="G1469" s="6">
        <f t="shared" si="72"/>
        <v>7.8291020358522525E-5</v>
      </c>
    </row>
    <row r="1470" spans="1:7" x14ac:dyDescent="0.35">
      <c r="A1470" s="1" t="s">
        <v>1469</v>
      </c>
      <c r="B1470">
        <v>339.52684259905197</v>
      </c>
      <c r="C1470">
        <v>4</v>
      </c>
      <c r="D1470">
        <f>_xlfn.IFNA(_xlfn.XLOOKUP(A1470,Target!B:B,Target!B:B),0)</f>
        <v>0</v>
      </c>
      <c r="E1470" s="7">
        <f t="shared" si="70"/>
        <v>2.7026843767214422E-2</v>
      </c>
      <c r="F1470" s="6">
        <f t="shared" si="71"/>
        <v>2.6315615732182551E-2</v>
      </c>
      <c r="G1470" s="6">
        <f t="shared" si="72"/>
        <v>1.8497931655818764E-4</v>
      </c>
    </row>
    <row r="1471" spans="1:7" x14ac:dyDescent="0.35">
      <c r="A1471" s="1" t="s">
        <v>1470</v>
      </c>
      <c r="B1471">
        <v>300.581131261211</v>
      </c>
      <c r="C1471">
        <v>5</v>
      </c>
      <c r="D1471">
        <f>_xlfn.IFNA(_xlfn.XLOOKUP(A1471,Target!B:B,Target!B:B),0)</f>
        <v>0</v>
      </c>
      <c r="E1471" s="7">
        <f t="shared" si="70"/>
        <v>1.5751386380041088E-2</v>
      </c>
      <c r="F1471" s="6">
        <f t="shared" si="71"/>
        <v>1.5507127621234518E-2</v>
      </c>
      <c r="G1471" s="6">
        <f t="shared" si="72"/>
        <v>1.0781523679226686E-4</v>
      </c>
    </row>
    <row r="1472" spans="1:7" x14ac:dyDescent="0.35">
      <c r="A1472" s="1" t="s">
        <v>1471</v>
      </c>
      <c r="B1472">
        <v>255.887347978489</v>
      </c>
      <c r="C1472">
        <v>6</v>
      </c>
      <c r="D1472">
        <f>_xlfn.IFNA(_xlfn.XLOOKUP(A1472,Target!B:B,Target!B:B),0)</f>
        <v>0</v>
      </c>
      <c r="E1472" s="7">
        <f t="shared" si="70"/>
        <v>8.476867543514956E-3</v>
      </c>
      <c r="F1472" s="6">
        <f t="shared" si="71"/>
        <v>8.4056142647706E-3</v>
      </c>
      <c r="G1472" s="6">
        <f t="shared" si="72"/>
        <v>5.8025431475364173E-5</v>
      </c>
    </row>
    <row r="1473" spans="1:7" x14ac:dyDescent="0.35">
      <c r="A1473" s="1" t="s">
        <v>1472</v>
      </c>
      <c r="B1473">
        <v>317.91730561238398</v>
      </c>
      <c r="C1473">
        <v>4</v>
      </c>
      <c r="D1473">
        <f>_xlfn.IFNA(_xlfn.XLOOKUP(A1473,Target!B:B,Target!B:B),0)</f>
        <v>0</v>
      </c>
      <c r="E1473" s="7">
        <f t="shared" si="70"/>
        <v>2.0030553703229179E-2</v>
      </c>
      <c r="F1473" s="6">
        <f t="shared" si="71"/>
        <v>1.9637209523291399E-2</v>
      </c>
      <c r="G1473" s="6">
        <f t="shared" si="72"/>
        <v>1.3710130559357813E-4</v>
      </c>
    </row>
    <row r="1474" spans="1:7" x14ac:dyDescent="0.35">
      <c r="A1474" s="1" t="s">
        <v>1473</v>
      </c>
      <c r="B1474">
        <v>298.05440928143798</v>
      </c>
      <c r="C1474">
        <v>6</v>
      </c>
      <c r="D1474">
        <f>_xlfn.IFNA(_xlfn.XLOOKUP(A1474,Target!B:B,Target!B:B),0)</f>
        <v>0</v>
      </c>
      <c r="E1474" s="7">
        <f t="shared" si="70"/>
        <v>1.5209201114656609E-2</v>
      </c>
      <c r="F1474" s="6">
        <f t="shared" si="71"/>
        <v>1.4981346798233708E-2</v>
      </c>
      <c r="G1474" s="6">
        <f t="shared" si="72"/>
        <v>1.0410446836534276E-4</v>
      </c>
    </row>
    <row r="1475" spans="1:7" x14ac:dyDescent="0.35">
      <c r="A1475" s="1" t="s">
        <v>1474</v>
      </c>
      <c r="B1475">
        <v>332.097947960966</v>
      </c>
      <c r="C1475">
        <v>4</v>
      </c>
      <c r="D1475">
        <f>_xlfn.IFNA(_xlfn.XLOOKUP(A1475,Target!B:B,Target!B:B),0)</f>
        <v>0</v>
      </c>
      <c r="E1475" s="7">
        <f t="shared" ref="E1475:E1538" si="73">2^((B1475-600)/50)</f>
        <v>2.4381977644095425E-2</v>
      </c>
      <c r="F1475" s="6">
        <f t="shared" ref="F1475:F1538" si="74">1-(1/(1+E1475))</f>
        <v>2.3801646432876411E-2</v>
      </c>
      <c r="G1475" s="6">
        <f t="shared" ref="G1475:G1538" si="75">(F1475*($J$3/$J$2))/(F1475*($J$3/$J$2)+(1-F1475)*((1-$J$3)/(1-$J$2)))</f>
        <v>1.668801301826612E-4</v>
      </c>
    </row>
    <row r="1476" spans="1:7" x14ac:dyDescent="0.35">
      <c r="A1476" s="1" t="s">
        <v>1475</v>
      </c>
      <c r="B1476">
        <v>293.17721744527501</v>
      </c>
      <c r="C1476">
        <v>6</v>
      </c>
      <c r="D1476">
        <f>_xlfn.IFNA(_xlfn.XLOOKUP(A1476,Target!B:B,Target!B:B),0)</f>
        <v>0</v>
      </c>
      <c r="E1476" s="7">
        <f t="shared" si="73"/>
        <v>1.421486638946297E-2</v>
      </c>
      <c r="F1476" s="6">
        <f t="shared" si="74"/>
        <v>1.4015635996410647E-2</v>
      </c>
      <c r="G1476" s="6">
        <f t="shared" si="75"/>
        <v>9.7299073704575691E-5</v>
      </c>
    </row>
    <row r="1477" spans="1:7" x14ac:dyDescent="0.35">
      <c r="A1477" s="1" t="s">
        <v>1476</v>
      </c>
      <c r="B1477">
        <v>326.488660998684</v>
      </c>
      <c r="C1477">
        <v>4</v>
      </c>
      <c r="D1477">
        <f>_xlfn.IFNA(_xlfn.XLOOKUP(A1477,Target!B:B,Target!B:B),0)</f>
        <v>0</v>
      </c>
      <c r="E1477" s="7">
        <f t="shared" si="73"/>
        <v>2.2557847489614508E-2</v>
      </c>
      <c r="F1477" s="6">
        <f t="shared" si="74"/>
        <v>2.2060216490435325E-2</v>
      </c>
      <c r="G1477" s="6">
        <f t="shared" si="75"/>
        <v>1.5439697225576887E-4</v>
      </c>
    </row>
    <row r="1478" spans="1:7" x14ac:dyDescent="0.35">
      <c r="A1478" s="1" t="s">
        <v>1477</v>
      </c>
      <c r="B1478">
        <v>345.837373424936</v>
      </c>
      <c r="C1478">
        <v>4</v>
      </c>
      <c r="D1478">
        <f>_xlfn.IFNA(_xlfn.XLOOKUP(A1478,Target!B:B,Target!B:B),0)</f>
        <v>0</v>
      </c>
      <c r="E1478" s="7">
        <f t="shared" si="73"/>
        <v>2.9497724320664734E-2</v>
      </c>
      <c r="F1478" s="6">
        <f t="shared" si="74"/>
        <v>2.8652539606271898E-2</v>
      </c>
      <c r="G1478" s="6">
        <f t="shared" si="75"/>
        <v>2.0188730348542788E-4</v>
      </c>
    </row>
    <row r="1479" spans="1:7" x14ac:dyDescent="0.35">
      <c r="A1479" s="1" t="s">
        <v>1478</v>
      </c>
      <c r="B1479">
        <v>555.56993528836801</v>
      </c>
      <c r="C1479">
        <v>1</v>
      </c>
      <c r="D1479">
        <f>_xlfn.IFNA(_xlfn.XLOOKUP(A1479,Target!B:B,Target!B:B),0)</f>
        <v>0</v>
      </c>
      <c r="E1479" s="7">
        <f t="shared" si="73"/>
        <v>0.54013753266078524</v>
      </c>
      <c r="F1479" s="6">
        <f t="shared" si="74"/>
        <v>0.35070733697894396</v>
      </c>
      <c r="G1479" s="6">
        <f t="shared" si="75"/>
        <v>3.683915670645339E-3</v>
      </c>
    </row>
    <row r="1480" spans="1:7" x14ac:dyDescent="0.35">
      <c r="A1480" s="1" t="s">
        <v>1479</v>
      </c>
      <c r="B1480">
        <v>337.20100979129103</v>
      </c>
      <c r="C1480">
        <v>4</v>
      </c>
      <c r="D1480">
        <f>_xlfn.IFNA(_xlfn.XLOOKUP(A1480,Target!B:B,Target!B:B),0)</f>
        <v>0</v>
      </c>
      <c r="E1480" s="7">
        <f t="shared" si="73"/>
        <v>2.6169319067990526E-2</v>
      </c>
      <c r="F1480" s="6">
        <f t="shared" si="74"/>
        <v>2.5501950391343398E-2</v>
      </c>
      <c r="G1480" s="6">
        <f t="shared" si="75"/>
        <v>1.7911122767732534E-4</v>
      </c>
    </row>
    <row r="1481" spans="1:7" x14ac:dyDescent="0.35">
      <c r="A1481" s="1" t="s">
        <v>1480</v>
      </c>
      <c r="B1481">
        <v>316.41761548084702</v>
      </c>
      <c r="C1481">
        <v>5</v>
      </c>
      <c r="D1481">
        <f>_xlfn.IFNA(_xlfn.XLOOKUP(A1481,Target!B:B,Target!B:B),0)</f>
        <v>0</v>
      </c>
      <c r="E1481" s="7">
        <f t="shared" si="73"/>
        <v>1.9618415143277355E-2</v>
      </c>
      <c r="F1481" s="6">
        <f t="shared" si="74"/>
        <v>1.9240938425499787E-2</v>
      </c>
      <c r="G1481" s="6">
        <f t="shared" si="75"/>
        <v>1.3428075714577435E-4</v>
      </c>
    </row>
    <row r="1482" spans="1:7" x14ac:dyDescent="0.35">
      <c r="A1482" s="1" t="s">
        <v>1481</v>
      </c>
      <c r="B1482">
        <v>258.41406995826202</v>
      </c>
      <c r="C1482">
        <v>6</v>
      </c>
      <c r="D1482">
        <f>_xlfn.IFNA(_xlfn.XLOOKUP(A1482,Target!B:B,Target!B:B),0)</f>
        <v>0</v>
      </c>
      <c r="E1482" s="7">
        <f t="shared" si="73"/>
        <v>8.7790551892737313E-3</v>
      </c>
      <c r="F1482" s="6">
        <f t="shared" si="74"/>
        <v>8.702654108561414E-3</v>
      </c>
      <c r="G1482" s="6">
        <f t="shared" si="75"/>
        <v>6.0093826990846621E-5</v>
      </c>
    </row>
    <row r="1483" spans="1:7" x14ac:dyDescent="0.35">
      <c r="A1483" s="1" t="s">
        <v>1482</v>
      </c>
      <c r="B1483">
        <v>349.21357156625601</v>
      </c>
      <c r="C1483">
        <v>3</v>
      </c>
      <c r="D1483">
        <f>_xlfn.IFNA(_xlfn.XLOOKUP(A1483,Target!B:B,Target!B:B),0)</f>
        <v>0</v>
      </c>
      <c r="E1483" s="7">
        <f t="shared" si="73"/>
        <v>3.0911156272217192E-2</v>
      </c>
      <c r="F1483" s="6">
        <f t="shared" si="74"/>
        <v>2.9984306682636186E-2</v>
      </c>
      <c r="G1483" s="6">
        <f t="shared" si="75"/>
        <v>2.1155901893889009E-4</v>
      </c>
    </row>
    <row r="1484" spans="1:7" x14ac:dyDescent="0.35">
      <c r="A1484" s="1" t="s">
        <v>1483</v>
      </c>
      <c r="B1484">
        <v>458.67110943150698</v>
      </c>
      <c r="C1484">
        <v>2</v>
      </c>
      <c r="D1484">
        <f>_xlfn.IFNA(_xlfn.XLOOKUP(A1484,Target!B:B,Target!B:B),0)</f>
        <v>0</v>
      </c>
      <c r="E1484" s="7">
        <f t="shared" si="73"/>
        <v>0.14096629769923189</v>
      </c>
      <c r="F1484" s="6">
        <f t="shared" si="74"/>
        <v>0.12354992253802022</v>
      </c>
      <c r="G1484" s="6">
        <f t="shared" si="75"/>
        <v>9.6406116271197887E-4</v>
      </c>
    </row>
    <row r="1485" spans="1:7" x14ac:dyDescent="0.35">
      <c r="A1485" s="1" t="s">
        <v>1484</v>
      </c>
      <c r="B1485">
        <v>298.05440928143798</v>
      </c>
      <c r="C1485">
        <v>6</v>
      </c>
      <c r="D1485">
        <f>_xlfn.IFNA(_xlfn.XLOOKUP(A1485,Target!B:B,Target!B:B),0)</f>
        <v>0</v>
      </c>
      <c r="E1485" s="7">
        <f t="shared" si="73"/>
        <v>1.5209201114656609E-2</v>
      </c>
      <c r="F1485" s="6">
        <f t="shared" si="74"/>
        <v>1.4981346798233708E-2</v>
      </c>
      <c r="G1485" s="6">
        <f t="shared" si="75"/>
        <v>1.0410446836534276E-4</v>
      </c>
    </row>
    <row r="1486" spans="1:7" x14ac:dyDescent="0.35">
      <c r="A1486" s="1" t="s">
        <v>1485</v>
      </c>
      <c r="B1486">
        <v>179.33737557052899</v>
      </c>
      <c r="C1486">
        <v>6</v>
      </c>
      <c r="D1486">
        <f>_xlfn.IFNA(_xlfn.XLOOKUP(A1486,Target!B:B,Target!B:B),0)</f>
        <v>0</v>
      </c>
      <c r="E1486" s="7">
        <f t="shared" si="73"/>
        <v>2.9333145728533939E-3</v>
      </c>
      <c r="F1486" s="6">
        <f t="shared" si="74"/>
        <v>2.9247354038715034E-3</v>
      </c>
      <c r="G1486" s="6">
        <f t="shared" si="75"/>
        <v>2.0079740760376462E-5</v>
      </c>
    </row>
    <row r="1487" spans="1:7" x14ac:dyDescent="0.35">
      <c r="A1487" s="1" t="s">
        <v>1486</v>
      </c>
      <c r="B1487">
        <v>347.93443218060202</v>
      </c>
      <c r="C1487">
        <v>4</v>
      </c>
      <c r="D1487">
        <f>_xlfn.IFNA(_xlfn.XLOOKUP(A1487,Target!B:B,Target!B:B),0)</f>
        <v>0</v>
      </c>
      <c r="E1487" s="7">
        <f t="shared" si="73"/>
        <v>3.036785130495441E-2</v>
      </c>
      <c r="F1487" s="6">
        <f t="shared" si="74"/>
        <v>2.9472824939650089E-2</v>
      </c>
      <c r="G1487" s="6">
        <f t="shared" si="75"/>
        <v>2.0784135870840711E-4</v>
      </c>
    </row>
    <row r="1488" spans="1:7" x14ac:dyDescent="0.35">
      <c r="A1488" s="1" t="s">
        <v>1487</v>
      </c>
      <c r="B1488">
        <v>517.11017988999095</v>
      </c>
      <c r="C1488">
        <v>1</v>
      </c>
      <c r="D1488">
        <f>_xlfn.IFNA(_xlfn.XLOOKUP(A1488,Target!B:B,Target!B:B),0)</f>
        <v>0</v>
      </c>
      <c r="E1488" s="7">
        <f t="shared" si="73"/>
        <v>0.31692285253294217</v>
      </c>
      <c r="F1488" s="6">
        <f t="shared" si="74"/>
        <v>0.24065407622274859</v>
      </c>
      <c r="G1488" s="6">
        <f t="shared" si="75"/>
        <v>2.1648138248506832E-3</v>
      </c>
    </row>
    <row r="1489" spans="1:7" x14ac:dyDescent="0.35">
      <c r="A1489" s="1" t="s">
        <v>1488</v>
      </c>
      <c r="B1489">
        <v>349.21357156625601</v>
      </c>
      <c r="C1489">
        <v>3</v>
      </c>
      <c r="D1489">
        <f>_xlfn.IFNA(_xlfn.XLOOKUP(A1489,Target!B:B,Target!B:B),0)</f>
        <v>0</v>
      </c>
      <c r="E1489" s="7">
        <f t="shared" si="73"/>
        <v>3.0911156272217192E-2</v>
      </c>
      <c r="F1489" s="6">
        <f t="shared" si="74"/>
        <v>2.9984306682636186E-2</v>
      </c>
      <c r="G1489" s="6">
        <f t="shared" si="75"/>
        <v>2.1155901893889009E-4</v>
      </c>
    </row>
    <row r="1490" spans="1:7" x14ac:dyDescent="0.35">
      <c r="A1490" s="1" t="s">
        <v>1489</v>
      </c>
      <c r="B1490">
        <v>457.02362471602999</v>
      </c>
      <c r="C1490">
        <v>2</v>
      </c>
      <c r="D1490">
        <f>_xlfn.IFNA(_xlfn.XLOOKUP(A1490,Target!B:B,Target!B:B),0)</f>
        <v>0</v>
      </c>
      <c r="E1490" s="7">
        <f t="shared" si="73"/>
        <v>0.13778325722959445</v>
      </c>
      <c r="F1490" s="6">
        <f t="shared" si="74"/>
        <v>0.12109798272571259</v>
      </c>
      <c r="G1490" s="6">
        <f t="shared" si="75"/>
        <v>9.423130277227056E-4</v>
      </c>
    </row>
    <row r="1491" spans="1:7" x14ac:dyDescent="0.35">
      <c r="A1491" s="1" t="s">
        <v>1490</v>
      </c>
      <c r="B1491">
        <v>474.943118587041</v>
      </c>
      <c r="C1491">
        <v>1</v>
      </c>
      <c r="D1491">
        <f>_xlfn.IFNA(_xlfn.XLOOKUP(A1491,Target!B:B,Target!B:B),0)</f>
        <v>0</v>
      </c>
      <c r="E1491" s="7">
        <f t="shared" si="73"/>
        <v>0.17663735407152542</v>
      </c>
      <c r="F1491" s="6">
        <f t="shared" si="74"/>
        <v>0.15012047123976313</v>
      </c>
      <c r="G1491" s="6">
        <f t="shared" si="75"/>
        <v>1.2077190319724463E-3</v>
      </c>
    </row>
    <row r="1492" spans="1:7" x14ac:dyDescent="0.35">
      <c r="A1492" s="1" t="s">
        <v>1491</v>
      </c>
      <c r="B1492">
        <v>323.91694787003001</v>
      </c>
      <c r="C1492">
        <v>4</v>
      </c>
      <c r="D1492">
        <f>_xlfn.IFNA(_xlfn.XLOOKUP(A1492,Target!B:B,Target!B:B),0)</f>
        <v>0</v>
      </c>
      <c r="E1492" s="7">
        <f t="shared" si="73"/>
        <v>2.1767793070364375E-2</v>
      </c>
      <c r="F1492" s="6">
        <f t="shared" si="74"/>
        <v>2.1304050898837912E-2</v>
      </c>
      <c r="G1492" s="6">
        <f t="shared" si="75"/>
        <v>1.4899025797709118E-4</v>
      </c>
    </row>
    <row r="1493" spans="1:7" x14ac:dyDescent="0.35">
      <c r="A1493" s="1" t="s">
        <v>1492</v>
      </c>
      <c r="B1493">
        <v>397.366622316887</v>
      </c>
      <c r="C1493">
        <v>2</v>
      </c>
      <c r="D1493">
        <f>_xlfn.IFNA(_xlfn.XLOOKUP(A1493,Target!B:B,Target!B:B),0)</f>
        <v>0</v>
      </c>
      <c r="E1493" s="7">
        <f t="shared" si="73"/>
        <v>6.0259497235575471E-2</v>
      </c>
      <c r="F1493" s="6">
        <f t="shared" si="74"/>
        <v>5.6834668675631361E-2</v>
      </c>
      <c r="G1493" s="6">
        <f t="shared" si="75"/>
        <v>4.1233915126116788E-4</v>
      </c>
    </row>
    <row r="1494" spans="1:7" x14ac:dyDescent="0.35">
      <c r="A1494" s="1" t="s">
        <v>1493</v>
      </c>
      <c r="B1494">
        <v>317.338113460344</v>
      </c>
      <c r="C1494">
        <v>4</v>
      </c>
      <c r="D1494">
        <f>_xlfn.IFNA(_xlfn.XLOOKUP(A1494,Target!B:B,Target!B:B),0)</f>
        <v>0</v>
      </c>
      <c r="E1494" s="7">
        <f t="shared" si="73"/>
        <v>1.9870366173378184E-2</v>
      </c>
      <c r="F1494" s="6">
        <f t="shared" si="74"/>
        <v>1.9483227312440787E-2</v>
      </c>
      <c r="G1494" s="6">
        <f t="shared" si="75"/>
        <v>1.360050337243059E-4</v>
      </c>
    </row>
    <row r="1495" spans="1:7" x14ac:dyDescent="0.35">
      <c r="A1495" s="1" t="s">
        <v>1494</v>
      </c>
      <c r="B1495">
        <v>330.27117321480603</v>
      </c>
      <c r="C1495">
        <v>4</v>
      </c>
      <c r="D1495">
        <f>_xlfn.IFNA(_xlfn.XLOOKUP(A1495,Target!B:B,Target!B:B),0)</f>
        <v>0</v>
      </c>
      <c r="E1495" s="7">
        <f t="shared" si="73"/>
        <v>2.3772269705323503E-2</v>
      </c>
      <c r="F1495" s="6">
        <f t="shared" si="74"/>
        <v>2.3220271156754402E-2</v>
      </c>
      <c r="G1495" s="6">
        <f t="shared" si="75"/>
        <v>1.6270772109950034E-4</v>
      </c>
    </row>
    <row r="1496" spans="1:7" x14ac:dyDescent="0.35">
      <c r="A1496" s="1" t="s">
        <v>1495</v>
      </c>
      <c r="B1496">
        <v>435.99740724920099</v>
      </c>
      <c r="C1496">
        <v>2</v>
      </c>
      <c r="D1496">
        <f>_xlfn.IFNA(_xlfn.XLOOKUP(A1496,Target!B:B,Target!B:B),0)</f>
        <v>0</v>
      </c>
      <c r="E1496" s="7">
        <f t="shared" si="73"/>
        <v>0.10294517691717581</v>
      </c>
      <c r="F1496" s="6">
        <f t="shared" si="74"/>
        <v>9.3336621866298208E-2</v>
      </c>
      <c r="G1496" s="6">
        <f t="shared" si="75"/>
        <v>7.0421981374763391E-4</v>
      </c>
    </row>
    <row r="1497" spans="1:7" x14ac:dyDescent="0.35">
      <c r="A1497" s="1" t="s">
        <v>1496</v>
      </c>
      <c r="B1497">
        <v>246.09549716537899</v>
      </c>
      <c r="C1497">
        <v>6</v>
      </c>
      <c r="D1497">
        <f>_xlfn.IFNA(_xlfn.XLOOKUP(A1497,Target!B:B,Target!B:B),0)</f>
        <v>0</v>
      </c>
      <c r="E1497" s="7">
        <f t="shared" si="73"/>
        <v>7.4008666812229573E-3</v>
      </c>
      <c r="F1497" s="6">
        <f t="shared" si="74"/>
        <v>7.3464962419620417E-3</v>
      </c>
      <c r="G1497" s="6">
        <f t="shared" si="75"/>
        <v>5.0660417102101833E-5</v>
      </c>
    </row>
    <row r="1498" spans="1:7" x14ac:dyDescent="0.35">
      <c r="A1498" s="1" t="s">
        <v>1497</v>
      </c>
      <c r="B1498">
        <v>578.05194185397602</v>
      </c>
      <c r="C1498">
        <v>1</v>
      </c>
      <c r="D1498">
        <f>_xlfn.IFNA(_xlfn.XLOOKUP(A1498,Target!B:B,Target!B:B),0)</f>
        <v>0</v>
      </c>
      <c r="E1498" s="7">
        <f t="shared" si="73"/>
        <v>0.73766558609316024</v>
      </c>
      <c r="F1498" s="6">
        <f t="shared" si="74"/>
        <v>0.42451527612494955</v>
      </c>
      <c r="G1498" s="6">
        <f t="shared" si="75"/>
        <v>5.0243531388514734E-3</v>
      </c>
    </row>
    <row r="1499" spans="1:7" x14ac:dyDescent="0.35">
      <c r="A1499" s="1" t="s">
        <v>1498</v>
      </c>
      <c r="B1499">
        <v>313.17128469358897</v>
      </c>
      <c r="C1499">
        <v>5</v>
      </c>
      <c r="D1499">
        <f>_xlfn.IFNA(_xlfn.XLOOKUP(A1499,Target!B:B,Target!B:B),0)</f>
        <v>0</v>
      </c>
      <c r="E1499" s="7">
        <f t="shared" si="73"/>
        <v>1.8755086068447009E-2</v>
      </c>
      <c r="F1499" s="6">
        <f t="shared" si="74"/>
        <v>1.8409808525056026E-2</v>
      </c>
      <c r="G1499" s="6">
        <f t="shared" si="75"/>
        <v>1.2837234920476116E-4</v>
      </c>
    </row>
    <row r="1500" spans="1:7" x14ac:dyDescent="0.35">
      <c r="A1500" s="1" t="s">
        <v>1499</v>
      </c>
      <c r="B1500">
        <v>435.99740724920099</v>
      </c>
      <c r="C1500">
        <v>2</v>
      </c>
      <c r="D1500">
        <f>_xlfn.IFNA(_xlfn.XLOOKUP(A1500,Target!B:B,Target!B:B),0)</f>
        <v>0</v>
      </c>
      <c r="E1500" s="7">
        <f t="shared" si="73"/>
        <v>0.10294517691717581</v>
      </c>
      <c r="F1500" s="6">
        <f t="shared" si="74"/>
        <v>9.3336621866298208E-2</v>
      </c>
      <c r="G1500" s="6">
        <f t="shared" si="75"/>
        <v>7.0421981374763391E-4</v>
      </c>
    </row>
    <row r="1501" spans="1:7" x14ac:dyDescent="0.35">
      <c r="A1501" s="1" t="s">
        <v>1500</v>
      </c>
      <c r="B1501">
        <v>259.13367876574699</v>
      </c>
      <c r="C1501">
        <v>6</v>
      </c>
      <c r="D1501">
        <f>_xlfn.IFNA(_xlfn.XLOOKUP(A1501,Target!B:B,Target!B:B),0)</f>
        <v>0</v>
      </c>
      <c r="E1501" s="7">
        <f t="shared" si="73"/>
        <v>8.8670724291173789E-3</v>
      </c>
      <c r="F1501" s="6">
        <f t="shared" si="74"/>
        <v>8.7891385014355894E-3</v>
      </c>
      <c r="G1501" s="6">
        <f t="shared" si="75"/>
        <v>6.0696280401715386E-5</v>
      </c>
    </row>
    <row r="1502" spans="1:7" x14ac:dyDescent="0.35">
      <c r="A1502" s="1" t="s">
        <v>1501</v>
      </c>
      <c r="B1502">
        <v>360.08436691533302</v>
      </c>
      <c r="C1502">
        <v>3</v>
      </c>
      <c r="D1502">
        <f>_xlfn.IFNA(_xlfn.XLOOKUP(A1502,Target!B:B,Target!B:B),0)</f>
        <v>0</v>
      </c>
      <c r="E1502" s="7">
        <f t="shared" si="73"/>
        <v>3.5938832138931731E-2</v>
      </c>
      <c r="F1502" s="6">
        <f t="shared" si="74"/>
        <v>3.4692040711253092E-2</v>
      </c>
      <c r="G1502" s="6">
        <f t="shared" si="75"/>
        <v>2.4596046767946708E-4</v>
      </c>
    </row>
    <row r="1503" spans="1:7" x14ac:dyDescent="0.35">
      <c r="A1503" s="1" t="s">
        <v>1502</v>
      </c>
      <c r="B1503">
        <v>462.35296515466399</v>
      </c>
      <c r="C1503">
        <v>2</v>
      </c>
      <c r="D1503">
        <f>_xlfn.IFNA(_xlfn.XLOOKUP(A1503,Target!B:B,Target!B:B),0)</f>
        <v>0</v>
      </c>
      <c r="E1503" s="7">
        <f t="shared" si="73"/>
        <v>0.14834819754890846</v>
      </c>
      <c r="F1503" s="6">
        <f t="shared" si="74"/>
        <v>0.12918398606411385</v>
      </c>
      <c r="G1503" s="6">
        <f t="shared" si="75"/>
        <v>1.0144943748660519E-3</v>
      </c>
    </row>
    <row r="1504" spans="1:7" x14ac:dyDescent="0.35">
      <c r="A1504" s="1" t="s">
        <v>1503</v>
      </c>
      <c r="B1504">
        <v>259.13367876574699</v>
      </c>
      <c r="C1504">
        <v>6</v>
      </c>
      <c r="D1504">
        <f>_xlfn.IFNA(_xlfn.XLOOKUP(A1504,Target!B:B,Target!B:B),0)</f>
        <v>0</v>
      </c>
      <c r="E1504" s="7">
        <f t="shared" si="73"/>
        <v>8.8670724291173789E-3</v>
      </c>
      <c r="F1504" s="6">
        <f t="shared" si="74"/>
        <v>8.7891385014355894E-3</v>
      </c>
      <c r="G1504" s="6">
        <f t="shared" si="75"/>
        <v>6.0696280401715386E-5</v>
      </c>
    </row>
    <row r="1505" spans="1:7" x14ac:dyDescent="0.35">
      <c r="A1505" s="1" t="s">
        <v>1504</v>
      </c>
      <c r="B1505">
        <v>271.73144626335699</v>
      </c>
      <c r="C1505">
        <v>6</v>
      </c>
      <c r="D1505">
        <f>_xlfn.IFNA(_xlfn.XLOOKUP(A1505,Target!B:B,Target!B:B),0)</f>
        <v>0</v>
      </c>
      <c r="E1505" s="7">
        <f t="shared" si="73"/>
        <v>1.0559087137206803E-2</v>
      </c>
      <c r="F1505" s="6">
        <f t="shared" si="74"/>
        <v>1.0448757793192875E-2</v>
      </c>
      <c r="G1505" s="6">
        <f t="shared" si="75"/>
        <v>7.2277507143606026E-5</v>
      </c>
    </row>
    <row r="1506" spans="1:7" x14ac:dyDescent="0.35">
      <c r="A1506" s="1" t="s">
        <v>1505</v>
      </c>
      <c r="B1506">
        <v>266.00231289378098</v>
      </c>
      <c r="C1506">
        <v>6</v>
      </c>
      <c r="D1506">
        <f>_xlfn.IFNA(_xlfn.XLOOKUP(A1506,Target!B:B,Target!B:B),0)</f>
        <v>0</v>
      </c>
      <c r="E1506" s="7">
        <f t="shared" si="73"/>
        <v>9.7528951203899473E-3</v>
      </c>
      <c r="F1506" s="6">
        <f t="shared" si="74"/>
        <v>9.6586948822040553E-3</v>
      </c>
      <c r="G1506" s="6">
        <f t="shared" si="75"/>
        <v>6.6759448768437222E-5</v>
      </c>
    </row>
    <row r="1507" spans="1:7" x14ac:dyDescent="0.35">
      <c r="A1507" s="1" t="s">
        <v>1506</v>
      </c>
      <c r="B1507">
        <v>517.11017988999095</v>
      </c>
      <c r="C1507">
        <v>1</v>
      </c>
      <c r="D1507">
        <f>_xlfn.IFNA(_xlfn.XLOOKUP(A1507,Target!B:B,Target!B:B),0)</f>
        <v>0</v>
      </c>
      <c r="E1507" s="7">
        <f t="shared" si="73"/>
        <v>0.31692285253294217</v>
      </c>
      <c r="F1507" s="6">
        <f t="shared" si="74"/>
        <v>0.24065407622274859</v>
      </c>
      <c r="G1507" s="6">
        <f t="shared" si="75"/>
        <v>2.1648138248506832E-3</v>
      </c>
    </row>
    <row r="1508" spans="1:7" x14ac:dyDescent="0.35">
      <c r="A1508" s="1" t="s">
        <v>1507</v>
      </c>
      <c r="B1508">
        <v>320.44402759215802</v>
      </c>
      <c r="C1508">
        <v>4</v>
      </c>
      <c r="D1508">
        <f>_xlfn.IFNA(_xlfn.XLOOKUP(A1508,Target!B:B,Target!B:B),0)</f>
        <v>0</v>
      </c>
      <c r="E1508" s="7">
        <f t="shared" si="73"/>
        <v>2.0744612975213045E-2</v>
      </c>
      <c r="F1508" s="6">
        <f t="shared" si="74"/>
        <v>2.0323019795076669E-2</v>
      </c>
      <c r="G1508" s="6">
        <f t="shared" si="75"/>
        <v>1.4198806806142871E-4</v>
      </c>
    </row>
    <row r="1509" spans="1:7" x14ac:dyDescent="0.35">
      <c r="A1509" s="1" t="s">
        <v>1508</v>
      </c>
      <c r="B1509">
        <v>166.404315816067</v>
      </c>
      <c r="C1509">
        <v>6</v>
      </c>
      <c r="D1509">
        <f>_xlfn.IFNA(_xlfn.XLOOKUP(A1509,Target!B:B,Target!B:B),0)</f>
        <v>0</v>
      </c>
      <c r="E1509" s="7">
        <f t="shared" si="73"/>
        <v>2.4518497975500801E-3</v>
      </c>
      <c r="F1509" s="6">
        <f t="shared" si="74"/>
        <v>2.4458529335301682E-3</v>
      </c>
      <c r="G1509" s="6">
        <f t="shared" si="75"/>
        <v>1.6783972314466441E-5</v>
      </c>
    </row>
    <row r="1510" spans="1:7" x14ac:dyDescent="0.35">
      <c r="A1510" s="1" t="s">
        <v>1509</v>
      </c>
      <c r="B1510">
        <v>261.66040074552097</v>
      </c>
      <c r="C1510">
        <v>6</v>
      </c>
      <c r="D1510">
        <f>_xlfn.IFNA(_xlfn.XLOOKUP(A1510,Target!B:B,Target!B:B),0)</f>
        <v>0</v>
      </c>
      <c r="E1510" s="7">
        <f t="shared" si="73"/>
        <v>9.1831702952658804E-3</v>
      </c>
      <c r="F1510" s="6">
        <f t="shared" si="74"/>
        <v>9.0996070540683149E-3</v>
      </c>
      <c r="G1510" s="6">
        <f t="shared" si="75"/>
        <v>6.2859875978962519E-5</v>
      </c>
    </row>
    <row r="1511" spans="1:7" x14ac:dyDescent="0.35">
      <c r="A1511" s="1" t="s">
        <v>1510</v>
      </c>
      <c r="B1511">
        <v>300.581131261211</v>
      </c>
      <c r="C1511">
        <v>5</v>
      </c>
      <c r="D1511">
        <f>_xlfn.IFNA(_xlfn.XLOOKUP(A1511,Target!B:B,Target!B:B),0)</f>
        <v>0</v>
      </c>
      <c r="E1511" s="7">
        <f t="shared" si="73"/>
        <v>1.5751386380041088E-2</v>
      </c>
      <c r="F1511" s="6">
        <f t="shared" si="74"/>
        <v>1.5507127621234518E-2</v>
      </c>
      <c r="G1511" s="6">
        <f t="shared" si="75"/>
        <v>1.0781523679226686E-4</v>
      </c>
    </row>
    <row r="1512" spans="1:7" x14ac:dyDescent="0.35">
      <c r="A1512" s="1" t="s">
        <v>1511</v>
      </c>
      <c r="B1512">
        <v>272.16754452652299</v>
      </c>
      <c r="C1512">
        <v>6</v>
      </c>
      <c r="D1512">
        <f>_xlfn.IFNA(_xlfn.XLOOKUP(A1512,Target!B:B,Target!B:B),0)</f>
        <v>0</v>
      </c>
      <c r="E1512" s="7">
        <f t="shared" si="73"/>
        <v>1.0623116567185812E-2</v>
      </c>
      <c r="F1512" s="6">
        <f t="shared" si="74"/>
        <v>1.0511452185330561E-2</v>
      </c>
      <c r="G1512" s="6">
        <f t="shared" si="75"/>
        <v>7.2715760091252997E-5</v>
      </c>
    </row>
    <row r="1513" spans="1:7" x14ac:dyDescent="0.35">
      <c r="A1513" s="1" t="s">
        <v>1512</v>
      </c>
      <c r="B1513">
        <v>261.66040074552097</v>
      </c>
      <c r="C1513">
        <v>6</v>
      </c>
      <c r="D1513">
        <f>_xlfn.IFNA(_xlfn.XLOOKUP(A1513,Target!B:B,Target!B:B),0)</f>
        <v>0</v>
      </c>
      <c r="E1513" s="7">
        <f t="shared" si="73"/>
        <v>9.1831702952658804E-3</v>
      </c>
      <c r="F1513" s="6">
        <f t="shared" si="74"/>
        <v>9.0996070540683149E-3</v>
      </c>
      <c r="G1513" s="6">
        <f t="shared" si="75"/>
        <v>6.2859875978962519E-5</v>
      </c>
    </row>
    <row r="1514" spans="1:7" x14ac:dyDescent="0.35">
      <c r="A1514" s="1" t="s">
        <v>1513</v>
      </c>
      <c r="B1514">
        <v>397.56751148889902</v>
      </c>
      <c r="C1514">
        <v>2</v>
      </c>
      <c r="D1514">
        <f>_xlfn.IFNA(_xlfn.XLOOKUP(A1514,Target!B:B,Target!B:B),0)</f>
        <v>0</v>
      </c>
      <c r="E1514" s="7">
        <f t="shared" si="73"/>
        <v>6.0427548725175313E-2</v>
      </c>
      <c r="F1514" s="6">
        <f t="shared" si="74"/>
        <v>5.6984137009473246E-2</v>
      </c>
      <c r="G1514" s="6">
        <f t="shared" si="75"/>
        <v>4.1348860586005515E-4</v>
      </c>
    </row>
    <row r="1515" spans="1:7" x14ac:dyDescent="0.35">
      <c r="A1515" s="1" t="s">
        <v>1514</v>
      </c>
      <c r="B1515">
        <v>332.097947960966</v>
      </c>
      <c r="C1515">
        <v>4</v>
      </c>
      <c r="D1515">
        <f>_xlfn.IFNA(_xlfn.XLOOKUP(A1515,Target!B:B,Target!B:B),0)</f>
        <v>0</v>
      </c>
      <c r="E1515" s="7">
        <f t="shared" si="73"/>
        <v>2.4381977644095425E-2</v>
      </c>
      <c r="F1515" s="6">
        <f t="shared" si="74"/>
        <v>2.3801646432876411E-2</v>
      </c>
      <c r="G1515" s="6">
        <f t="shared" si="75"/>
        <v>1.668801301826612E-4</v>
      </c>
    </row>
    <row r="1516" spans="1:7" x14ac:dyDescent="0.35">
      <c r="A1516" s="1" t="s">
        <v>1515</v>
      </c>
      <c r="B1516">
        <v>258.41406995826202</v>
      </c>
      <c r="C1516">
        <v>6</v>
      </c>
      <c r="D1516">
        <f>_xlfn.IFNA(_xlfn.XLOOKUP(A1516,Target!B:B,Target!B:B),0)</f>
        <v>0</v>
      </c>
      <c r="E1516" s="7">
        <f t="shared" si="73"/>
        <v>8.7790551892737313E-3</v>
      </c>
      <c r="F1516" s="6">
        <f t="shared" si="74"/>
        <v>8.702654108561414E-3</v>
      </c>
      <c r="G1516" s="6">
        <f t="shared" si="75"/>
        <v>6.0093826990846621E-5</v>
      </c>
    </row>
    <row r="1517" spans="1:7" x14ac:dyDescent="0.35">
      <c r="A1517" s="1" t="s">
        <v>1516</v>
      </c>
      <c r="B1517">
        <v>410.83015130177102</v>
      </c>
      <c r="C1517">
        <v>2</v>
      </c>
      <c r="D1517">
        <f>_xlfn.IFNA(_xlfn.XLOOKUP(A1517,Target!B:B,Target!B:B),0)</f>
        <v>0</v>
      </c>
      <c r="E1517" s="7">
        <f t="shared" si="73"/>
        <v>7.2624645472303934E-2</v>
      </c>
      <c r="F1517" s="6">
        <f t="shared" si="74"/>
        <v>6.770741822767401E-2</v>
      </c>
      <c r="G1517" s="6">
        <f t="shared" si="75"/>
        <v>4.9690841267963917E-4</v>
      </c>
    </row>
    <row r="1518" spans="1:7" x14ac:dyDescent="0.35">
      <c r="A1518" s="1" t="s">
        <v>1517</v>
      </c>
      <c r="B1518">
        <v>261.66040074552097</v>
      </c>
      <c r="C1518">
        <v>6</v>
      </c>
      <c r="D1518">
        <f>_xlfn.IFNA(_xlfn.XLOOKUP(A1518,Target!B:B,Target!B:B),0)</f>
        <v>0</v>
      </c>
      <c r="E1518" s="7">
        <f t="shared" si="73"/>
        <v>9.1831702952658804E-3</v>
      </c>
      <c r="F1518" s="6">
        <f t="shared" si="74"/>
        <v>9.0996070540683149E-3</v>
      </c>
      <c r="G1518" s="6">
        <f t="shared" si="75"/>
        <v>6.2859875978962519E-5</v>
      </c>
    </row>
    <row r="1519" spans="1:7" x14ac:dyDescent="0.35">
      <c r="A1519" s="1" t="s">
        <v>1518</v>
      </c>
      <c r="B1519">
        <v>457.02362471602999</v>
      </c>
      <c r="C1519">
        <v>2</v>
      </c>
      <c r="D1519">
        <f>_xlfn.IFNA(_xlfn.XLOOKUP(A1519,Target!B:B,Target!B:B),0)</f>
        <v>0</v>
      </c>
      <c r="E1519" s="7">
        <f t="shared" si="73"/>
        <v>0.13778325722959445</v>
      </c>
      <c r="F1519" s="6">
        <f t="shared" si="74"/>
        <v>0.12109798272571259</v>
      </c>
      <c r="G1519" s="6">
        <f t="shared" si="75"/>
        <v>9.423130277227056E-4</v>
      </c>
    </row>
    <row r="1520" spans="1:7" x14ac:dyDescent="0.35">
      <c r="A1520" s="1" t="s">
        <v>1519</v>
      </c>
      <c r="B1520">
        <v>517.11017988999095</v>
      </c>
      <c r="C1520">
        <v>1</v>
      </c>
      <c r="D1520">
        <f>_xlfn.IFNA(_xlfn.XLOOKUP(A1520,Target!B:B,Target!B:B),0)</f>
        <v>0</v>
      </c>
      <c r="E1520" s="7">
        <f t="shared" si="73"/>
        <v>0.31692285253294217</v>
      </c>
      <c r="F1520" s="6">
        <f t="shared" si="74"/>
        <v>0.24065407622274859</v>
      </c>
      <c r="G1520" s="6">
        <f t="shared" si="75"/>
        <v>2.1648138248506832E-3</v>
      </c>
    </row>
    <row r="1521" spans="1:7" x14ac:dyDescent="0.35">
      <c r="A1521" s="1" t="s">
        <v>1520</v>
      </c>
      <c r="B1521">
        <v>130.343213749406</v>
      </c>
      <c r="C1521">
        <v>6</v>
      </c>
      <c r="D1521">
        <f>_xlfn.IFNA(_xlfn.XLOOKUP(A1521,Target!B:B,Target!B:B),0)</f>
        <v>0</v>
      </c>
      <c r="E1521" s="7">
        <f t="shared" si="73"/>
        <v>1.4872514240237818E-3</v>
      </c>
      <c r="F1521" s="6">
        <f t="shared" si="74"/>
        <v>1.4850427920166664E-3</v>
      </c>
      <c r="G1521" s="6">
        <f t="shared" si="75"/>
        <v>1.018094647470618E-5</v>
      </c>
    </row>
    <row r="1522" spans="1:7" x14ac:dyDescent="0.35">
      <c r="A1522" s="1" t="s">
        <v>1521</v>
      </c>
      <c r="B1522">
        <v>207.174766649688</v>
      </c>
      <c r="C1522">
        <v>6</v>
      </c>
      <c r="D1522">
        <f>_xlfn.IFNA(_xlfn.XLOOKUP(A1522,Target!B:B,Target!B:B),0)</f>
        <v>0</v>
      </c>
      <c r="E1522" s="7">
        <f t="shared" si="73"/>
        <v>4.3147579156807775E-3</v>
      </c>
      <c r="F1522" s="6">
        <f t="shared" si="74"/>
        <v>4.2962207631355165E-3</v>
      </c>
      <c r="G1522" s="6">
        <f t="shared" si="75"/>
        <v>2.9536007454648115E-5</v>
      </c>
    </row>
    <row r="1523" spans="1:7" x14ac:dyDescent="0.35">
      <c r="A1523" s="1" t="s">
        <v>1522</v>
      </c>
      <c r="B1523">
        <v>470.46159307020798</v>
      </c>
      <c r="C1523">
        <v>1</v>
      </c>
      <c r="D1523">
        <f>_xlfn.IFNA(_xlfn.XLOOKUP(A1523,Target!B:B,Target!B:B),0)</f>
        <v>0</v>
      </c>
      <c r="E1523" s="7">
        <f t="shared" si="73"/>
        <v>0.1659973207605977</v>
      </c>
      <c r="F1523" s="6">
        <f t="shared" si="74"/>
        <v>0.14236509621850169</v>
      </c>
      <c r="G1523" s="6">
        <f t="shared" si="75"/>
        <v>1.1350527198174698E-3</v>
      </c>
    </row>
    <row r="1524" spans="1:7" x14ac:dyDescent="0.35">
      <c r="A1524" s="1" t="s">
        <v>1523</v>
      </c>
      <c r="B1524">
        <v>277.49688496515699</v>
      </c>
      <c r="C1524">
        <v>6</v>
      </c>
      <c r="D1524">
        <f>_xlfn.IFNA(_xlfn.XLOOKUP(A1524,Target!B:B,Target!B:B),0)</f>
        <v>0</v>
      </c>
      <c r="E1524" s="7">
        <f t="shared" si="73"/>
        <v>1.1437675569448436E-2</v>
      </c>
      <c r="F1524" s="6">
        <f t="shared" si="74"/>
        <v>1.1308334508113971E-2</v>
      </c>
      <c r="G1524" s="6">
        <f t="shared" si="75"/>
        <v>7.8291020358522525E-5</v>
      </c>
    </row>
    <row r="1525" spans="1:7" x14ac:dyDescent="0.35">
      <c r="A1525" s="1" t="s">
        <v>1524</v>
      </c>
      <c r="B1525">
        <v>345.13612956133397</v>
      </c>
      <c r="C1525">
        <v>4</v>
      </c>
      <c r="D1525">
        <f>_xlfn.IFNA(_xlfn.XLOOKUP(A1525,Target!B:B,Target!B:B),0)</f>
        <v>0</v>
      </c>
      <c r="E1525" s="7">
        <f t="shared" si="73"/>
        <v>2.9212357288347948E-2</v>
      </c>
      <c r="F1525" s="6">
        <f t="shared" si="74"/>
        <v>2.8383216623354079E-2</v>
      </c>
      <c r="G1525" s="6">
        <f t="shared" si="75"/>
        <v>1.999345948152995E-4</v>
      </c>
    </row>
    <row r="1526" spans="1:7" x14ac:dyDescent="0.35">
      <c r="A1526" s="1" t="s">
        <v>1525</v>
      </c>
      <c r="B1526">
        <v>498.02736488309603</v>
      </c>
      <c r="C1526">
        <v>1</v>
      </c>
      <c r="D1526">
        <f>_xlfn.IFNA(_xlfn.XLOOKUP(A1526,Target!B:B,Target!B:B),0)</f>
        <v>0</v>
      </c>
      <c r="E1526" s="7">
        <f t="shared" si="73"/>
        <v>0.24325600042027853</v>
      </c>
      <c r="F1526" s="6">
        <f t="shared" si="74"/>
        <v>0.19566042740839118</v>
      </c>
      <c r="G1526" s="6">
        <f t="shared" si="75"/>
        <v>1.6624521332678326E-3</v>
      </c>
    </row>
    <row r="1527" spans="1:7" x14ac:dyDescent="0.35">
      <c r="A1527" s="1" t="s">
        <v>1526</v>
      </c>
      <c r="B1527">
        <v>567.85372328154995</v>
      </c>
      <c r="C1527">
        <v>1</v>
      </c>
      <c r="D1527">
        <f>_xlfn.IFNA(_xlfn.XLOOKUP(A1527,Target!B:B,Target!B:B),0)</f>
        <v>0</v>
      </c>
      <c r="E1527" s="7">
        <f t="shared" si="73"/>
        <v>0.64041298513929934</v>
      </c>
      <c r="F1527" s="6">
        <f t="shared" si="74"/>
        <v>0.39039741268868178</v>
      </c>
      <c r="G1527" s="6">
        <f t="shared" si="75"/>
        <v>4.3648420797861333E-3</v>
      </c>
    </row>
    <row r="1528" spans="1:7" x14ac:dyDescent="0.35">
      <c r="A1528" s="1" t="s">
        <v>1527</v>
      </c>
      <c r="B1528">
        <v>384.05686007702502</v>
      </c>
      <c r="C1528">
        <v>2</v>
      </c>
      <c r="D1528">
        <f>_xlfn.IFNA(_xlfn.XLOOKUP(A1528,Target!B:B,Target!B:B),0)</f>
        <v>0</v>
      </c>
      <c r="E1528" s="7">
        <f t="shared" si="73"/>
        <v>5.0106348017720403E-2</v>
      </c>
      <c r="F1528" s="6">
        <f t="shared" si="74"/>
        <v>4.7715498637167397E-2</v>
      </c>
      <c r="G1528" s="6">
        <f t="shared" si="75"/>
        <v>3.4288776833508094E-4</v>
      </c>
    </row>
    <row r="1529" spans="1:7" x14ac:dyDescent="0.35">
      <c r="A1529" s="1" t="s">
        <v>1528</v>
      </c>
      <c r="B1529">
        <v>323.69035837941601</v>
      </c>
      <c r="C1529">
        <v>4</v>
      </c>
      <c r="D1529">
        <f>_xlfn.IFNA(_xlfn.XLOOKUP(A1529,Target!B:B,Target!B:B),0)</f>
        <v>0</v>
      </c>
      <c r="E1529" s="7">
        <f t="shared" si="73"/>
        <v>2.1699523417225575E-2</v>
      </c>
      <c r="F1529" s="6">
        <f t="shared" si="74"/>
        <v>2.1238654731528306E-2</v>
      </c>
      <c r="G1529" s="6">
        <f t="shared" si="75"/>
        <v>1.4852305386062049E-4</v>
      </c>
    </row>
    <row r="1530" spans="1:7" x14ac:dyDescent="0.35">
      <c r="A1530" s="1" t="s">
        <v>1529</v>
      </c>
      <c r="B1530">
        <v>362.611088895107</v>
      </c>
      <c r="C1530">
        <v>3</v>
      </c>
      <c r="D1530">
        <f>_xlfn.IFNA(_xlfn.XLOOKUP(A1530,Target!B:B,Target!B:B),0)</f>
        <v>0</v>
      </c>
      <c r="E1530" s="7">
        <f t="shared" si="73"/>
        <v>3.7219997736912064E-2</v>
      </c>
      <c r="F1530" s="6">
        <f t="shared" si="74"/>
        <v>3.588438115165693E-2</v>
      </c>
      <c r="G1530" s="6">
        <f t="shared" si="75"/>
        <v>2.5472635690098374E-4</v>
      </c>
    </row>
    <row r="1531" spans="1:7" x14ac:dyDescent="0.35">
      <c r="A1531" s="1" t="s">
        <v>1530</v>
      </c>
      <c r="B1531">
        <v>274.593460499983</v>
      </c>
      <c r="C1531">
        <v>6</v>
      </c>
      <c r="D1531">
        <f>_xlfn.IFNA(_xlfn.XLOOKUP(A1531,Target!B:B,Target!B:B),0)</f>
        <v>0</v>
      </c>
      <c r="E1531" s="7">
        <f t="shared" si="73"/>
        <v>1.0986450833576229E-2</v>
      </c>
      <c r="F1531" s="6">
        <f t="shared" si="74"/>
        <v>1.0867060408690565E-2</v>
      </c>
      <c r="G1531" s="6">
        <f t="shared" si="75"/>
        <v>7.5202614143738783E-5</v>
      </c>
    </row>
    <row r="1532" spans="1:7" x14ac:dyDescent="0.35">
      <c r="A1532" s="1" t="s">
        <v>1531</v>
      </c>
      <c r="B1532">
        <v>261.66040074552097</v>
      </c>
      <c r="C1532">
        <v>6</v>
      </c>
      <c r="D1532">
        <f>_xlfn.IFNA(_xlfn.XLOOKUP(A1532,Target!B:B,Target!B:B),0)</f>
        <v>0</v>
      </c>
      <c r="E1532" s="7">
        <f t="shared" si="73"/>
        <v>9.1831702952658804E-3</v>
      </c>
      <c r="F1532" s="6">
        <f t="shared" si="74"/>
        <v>9.0996070540683149E-3</v>
      </c>
      <c r="G1532" s="6">
        <f t="shared" si="75"/>
        <v>6.2859875978962519E-5</v>
      </c>
    </row>
    <row r="1533" spans="1:7" x14ac:dyDescent="0.35">
      <c r="A1533" s="1" t="s">
        <v>1532</v>
      </c>
      <c r="B1533">
        <v>347.93443218060202</v>
      </c>
      <c r="C1533">
        <v>4</v>
      </c>
      <c r="D1533">
        <f>_xlfn.IFNA(_xlfn.XLOOKUP(A1533,Target!B:B,Target!B:B),0)</f>
        <v>0</v>
      </c>
      <c r="E1533" s="7">
        <f t="shared" si="73"/>
        <v>3.036785130495441E-2</v>
      </c>
      <c r="F1533" s="6">
        <f t="shared" si="74"/>
        <v>2.9472824939650089E-2</v>
      </c>
      <c r="G1533" s="6">
        <f t="shared" si="75"/>
        <v>2.0784135870840711E-4</v>
      </c>
    </row>
    <row r="1534" spans="1:7" x14ac:dyDescent="0.35">
      <c r="A1534" s="1" t="s">
        <v>1533</v>
      </c>
      <c r="B1534">
        <v>316.41761548084702</v>
      </c>
      <c r="C1534">
        <v>5</v>
      </c>
      <c r="D1534">
        <f>_xlfn.IFNA(_xlfn.XLOOKUP(A1534,Target!B:B,Target!B:B),0)</f>
        <v>0</v>
      </c>
      <c r="E1534" s="7">
        <f t="shared" si="73"/>
        <v>1.9618415143277355E-2</v>
      </c>
      <c r="F1534" s="6">
        <f t="shared" si="74"/>
        <v>1.9240938425499787E-2</v>
      </c>
      <c r="G1534" s="6">
        <f t="shared" si="75"/>
        <v>1.3428075714577435E-4</v>
      </c>
    </row>
    <row r="1535" spans="1:7" x14ac:dyDescent="0.35">
      <c r="A1535" s="1" t="s">
        <v>1534</v>
      </c>
      <c r="B1535">
        <v>277.49688496515699</v>
      </c>
      <c r="C1535">
        <v>6</v>
      </c>
      <c r="D1535">
        <f>_xlfn.IFNA(_xlfn.XLOOKUP(A1535,Target!B:B,Target!B:B),0)</f>
        <v>0</v>
      </c>
      <c r="E1535" s="7">
        <f t="shared" si="73"/>
        <v>1.1437675569448436E-2</v>
      </c>
      <c r="F1535" s="6">
        <f t="shared" si="74"/>
        <v>1.1308334508113971E-2</v>
      </c>
      <c r="G1535" s="6">
        <f t="shared" si="75"/>
        <v>7.8291020358522525E-5</v>
      </c>
    </row>
    <row r="1536" spans="1:7" x14ac:dyDescent="0.35">
      <c r="A1536" s="1" t="s">
        <v>1535</v>
      </c>
      <c r="B1536">
        <v>274.25055417789798</v>
      </c>
      <c r="C1536">
        <v>6</v>
      </c>
      <c r="D1536">
        <f>_xlfn.IFNA(_xlfn.XLOOKUP(A1536,Target!B:B,Target!B:B),0)</f>
        <v>0</v>
      </c>
      <c r="E1536" s="7">
        <f t="shared" si="73"/>
        <v>1.0934348578176765E-2</v>
      </c>
      <c r="F1536" s="6">
        <f t="shared" si="74"/>
        <v>1.0816081769855157E-2</v>
      </c>
      <c r="G1536" s="6">
        <f t="shared" si="75"/>
        <v>7.4845999200056075E-5</v>
      </c>
    </row>
    <row r="1537" spans="1:7" x14ac:dyDescent="0.35">
      <c r="A1537" s="1" t="s">
        <v>1536</v>
      </c>
      <c r="B1537">
        <v>207.174766649688</v>
      </c>
      <c r="C1537">
        <v>6</v>
      </c>
      <c r="D1537">
        <f>_xlfn.IFNA(_xlfn.XLOOKUP(A1537,Target!B:B,Target!B:B),0)</f>
        <v>0</v>
      </c>
      <c r="E1537" s="7">
        <f t="shared" si="73"/>
        <v>4.3147579156807775E-3</v>
      </c>
      <c r="F1537" s="6">
        <f t="shared" si="74"/>
        <v>4.2962207631355165E-3</v>
      </c>
      <c r="G1537" s="6">
        <f t="shared" si="75"/>
        <v>2.9536007454648115E-5</v>
      </c>
    </row>
    <row r="1538" spans="1:7" x14ac:dyDescent="0.35">
      <c r="A1538" s="1" t="s">
        <v>1537</v>
      </c>
      <c r="B1538">
        <v>420.27452805503998</v>
      </c>
      <c r="C1538">
        <v>2</v>
      </c>
      <c r="D1538">
        <f>_xlfn.IFNA(_xlfn.XLOOKUP(A1538,Target!B:B,Target!B:B),0)</f>
        <v>0</v>
      </c>
      <c r="E1538" s="7">
        <f t="shared" si="73"/>
        <v>8.2783701142801425E-2</v>
      </c>
      <c r="F1538" s="6">
        <f t="shared" si="74"/>
        <v>7.6454513542666969E-2</v>
      </c>
      <c r="G1538" s="6">
        <f t="shared" si="75"/>
        <v>5.663787838813784E-4</v>
      </c>
    </row>
    <row r="1539" spans="1:7" x14ac:dyDescent="0.35">
      <c r="A1539" s="1" t="s">
        <v>1538</v>
      </c>
      <c r="B1539">
        <v>446.78806157452198</v>
      </c>
      <c r="C1539">
        <v>2</v>
      </c>
      <c r="D1539">
        <f>_xlfn.IFNA(_xlfn.XLOOKUP(A1539,Target!B:B,Target!B:B),0)</f>
        <v>0</v>
      </c>
      <c r="E1539" s="7">
        <f t="shared" ref="E1539:E1602" si="76">2^((B1539-600)/50)</f>
        <v>0.1195562313621899</v>
      </c>
      <c r="F1539" s="6">
        <f t="shared" ref="F1539:F1602" si="77">1-(1/(1+E1539))</f>
        <v>0.10678894727487076</v>
      </c>
      <c r="G1539" s="6">
        <f t="shared" ref="G1539:G1602" si="78">(F1539*($J$3/$J$2))/(F1539*($J$3/$J$2)+(1-F1539)*((1-$J$3)/(1-$J$2)))</f>
        <v>8.1775857305304276E-4</v>
      </c>
    </row>
    <row r="1540" spans="1:7" x14ac:dyDescent="0.35">
      <c r="A1540" s="1" t="s">
        <v>1539</v>
      </c>
      <c r="B1540">
        <v>432.61644301817699</v>
      </c>
      <c r="C1540">
        <v>2</v>
      </c>
      <c r="D1540">
        <f>_xlfn.IFNA(_xlfn.XLOOKUP(A1540,Target!B:B,Target!B:B),0)</f>
        <v>0</v>
      </c>
      <c r="E1540" s="7">
        <f t="shared" si="76"/>
        <v>9.8231453757238546E-2</v>
      </c>
      <c r="F1540" s="6">
        <f t="shared" si="77"/>
        <v>8.9445128730534895E-2</v>
      </c>
      <c r="G1540" s="6">
        <f t="shared" si="78"/>
        <v>6.7199619088754677E-4</v>
      </c>
    </row>
    <row r="1541" spans="1:7" x14ac:dyDescent="0.35">
      <c r="A1541" s="1" t="s">
        <v>1540</v>
      </c>
      <c r="B1541">
        <v>394.12029152962901</v>
      </c>
      <c r="C1541">
        <v>2</v>
      </c>
      <c r="D1541">
        <f>_xlfn.IFNA(_xlfn.XLOOKUP(A1541,Target!B:B,Target!B:B),0)</f>
        <v>0</v>
      </c>
      <c r="E1541" s="7">
        <f t="shared" si="76"/>
        <v>5.7607714427525498E-2</v>
      </c>
      <c r="F1541" s="6">
        <f t="shared" si="77"/>
        <v>5.4469831906160171E-2</v>
      </c>
      <c r="G1541" s="6">
        <f t="shared" si="78"/>
        <v>3.9420088443282487E-4</v>
      </c>
    </row>
    <row r="1542" spans="1:7" x14ac:dyDescent="0.35">
      <c r="A1542" s="1" t="s">
        <v>1541</v>
      </c>
      <c r="B1542">
        <v>471.18120187769301</v>
      </c>
      <c r="C1542">
        <v>1</v>
      </c>
      <c r="D1542">
        <f>_xlfn.IFNA(_xlfn.XLOOKUP(A1542,Target!B:B,Target!B:B),0)</f>
        <v>0</v>
      </c>
      <c r="E1542" s="7">
        <f t="shared" si="76"/>
        <v>0.1676615802600302</v>
      </c>
      <c r="F1542" s="6">
        <f t="shared" si="77"/>
        <v>0.14358747696630814</v>
      </c>
      <c r="G1542" s="6">
        <f t="shared" si="78"/>
        <v>1.1464195096589033E-3</v>
      </c>
    </row>
    <row r="1543" spans="1:7" x14ac:dyDescent="0.35">
      <c r="A1543" s="1" t="s">
        <v>1542</v>
      </c>
      <c r="B1543">
        <v>258.41406995826202</v>
      </c>
      <c r="C1543">
        <v>6</v>
      </c>
      <c r="D1543">
        <f>_xlfn.IFNA(_xlfn.XLOOKUP(A1543,Target!B:B,Target!B:B),0)</f>
        <v>0</v>
      </c>
      <c r="E1543" s="7">
        <f t="shared" si="76"/>
        <v>8.7790551892737313E-3</v>
      </c>
      <c r="F1543" s="6">
        <f t="shared" si="77"/>
        <v>8.702654108561414E-3</v>
      </c>
      <c r="G1543" s="6">
        <f t="shared" si="78"/>
        <v>6.0093826990846621E-5</v>
      </c>
    </row>
    <row r="1544" spans="1:7" x14ac:dyDescent="0.35">
      <c r="A1544" s="1" t="s">
        <v>1543</v>
      </c>
      <c r="B1544">
        <v>391.38063286920499</v>
      </c>
      <c r="C1544">
        <v>2</v>
      </c>
      <c r="D1544">
        <f>_xlfn.IFNA(_xlfn.XLOOKUP(A1544,Target!B:B,Target!B:B),0)</f>
        <v>0</v>
      </c>
      <c r="E1544" s="7">
        <f t="shared" si="76"/>
        <v>5.5460816158487219E-2</v>
      </c>
      <c r="F1544" s="6">
        <f t="shared" si="77"/>
        <v>5.2546542050083356E-2</v>
      </c>
      <c r="G1544" s="6">
        <f t="shared" si="78"/>
        <v>3.7951555943180652E-4</v>
      </c>
    </row>
    <row r="1545" spans="1:7" x14ac:dyDescent="0.35">
      <c r="A1545" s="1" t="s">
        <v>1544</v>
      </c>
      <c r="B1545">
        <v>348.854930160099</v>
      </c>
      <c r="C1545">
        <v>4</v>
      </c>
      <c r="D1545">
        <f>_xlfn.IFNA(_xlfn.XLOOKUP(A1545,Target!B:B,Target!B:B),0)</f>
        <v>0</v>
      </c>
      <c r="E1545" s="7">
        <f t="shared" si="76"/>
        <v>3.0757852809273369E-2</v>
      </c>
      <c r="F1545" s="6">
        <f t="shared" si="77"/>
        <v>2.9840037333156877E-2</v>
      </c>
      <c r="G1545" s="6">
        <f t="shared" si="78"/>
        <v>2.1051001570781581E-4</v>
      </c>
    </row>
    <row r="1546" spans="1:7" x14ac:dyDescent="0.35">
      <c r="A1546" s="1" t="s">
        <v>1545</v>
      </c>
      <c r="B1546">
        <v>259.99285091548199</v>
      </c>
      <c r="C1546">
        <v>6</v>
      </c>
      <c r="D1546">
        <f>_xlfn.IFNA(_xlfn.XLOOKUP(A1546,Target!B:B,Target!B:B),0)</f>
        <v>0</v>
      </c>
      <c r="E1546" s="7">
        <f t="shared" si="76"/>
        <v>8.9733165326716987E-3</v>
      </c>
      <c r="F1546" s="6">
        <f t="shared" si="77"/>
        <v>8.8935122323239302E-3</v>
      </c>
      <c r="G1546" s="6">
        <f t="shared" si="78"/>
        <v>6.1423490634297375E-5</v>
      </c>
    </row>
    <row r="1547" spans="1:7" x14ac:dyDescent="0.35">
      <c r="A1547" s="1" t="s">
        <v>1546</v>
      </c>
      <c r="B1547">
        <v>207.174766649688</v>
      </c>
      <c r="C1547">
        <v>6</v>
      </c>
      <c r="D1547">
        <f>_xlfn.IFNA(_xlfn.XLOOKUP(A1547,Target!B:B,Target!B:B),0)</f>
        <v>0</v>
      </c>
      <c r="E1547" s="7">
        <f t="shared" si="76"/>
        <v>4.3147579156807775E-3</v>
      </c>
      <c r="F1547" s="6">
        <f t="shared" si="77"/>
        <v>4.2962207631355165E-3</v>
      </c>
      <c r="G1547" s="6">
        <f t="shared" si="78"/>
        <v>2.9536007454648115E-5</v>
      </c>
    </row>
    <row r="1548" spans="1:7" x14ac:dyDescent="0.35">
      <c r="A1548" s="1" t="s">
        <v>1547</v>
      </c>
      <c r="B1548">
        <v>359.36475810784901</v>
      </c>
      <c r="C1548">
        <v>3</v>
      </c>
      <c r="D1548">
        <f>_xlfn.IFNA(_xlfn.XLOOKUP(A1548,Target!B:B,Target!B:B),0)</f>
        <v>0</v>
      </c>
      <c r="E1548" s="7">
        <f t="shared" si="76"/>
        <v>3.558209243331234E-2</v>
      </c>
      <c r="F1548" s="6">
        <f t="shared" si="77"/>
        <v>3.4359509200960536E-2</v>
      </c>
      <c r="G1548" s="6">
        <f t="shared" si="78"/>
        <v>2.435195843156063E-4</v>
      </c>
    </row>
    <row r="1549" spans="1:7" x14ac:dyDescent="0.35">
      <c r="A1549" s="1" t="s">
        <v>1548</v>
      </c>
      <c r="B1549">
        <v>251.81917510141301</v>
      </c>
      <c r="C1549">
        <v>6</v>
      </c>
      <c r="D1549">
        <f>_xlfn.IFNA(_xlfn.XLOOKUP(A1549,Target!B:B,Target!B:B),0)</f>
        <v>0</v>
      </c>
      <c r="E1549" s="7">
        <f t="shared" si="76"/>
        <v>8.0120297975545905E-3</v>
      </c>
      <c r="F1549" s="6">
        <f t="shared" si="77"/>
        <v>7.9483474013337663E-3</v>
      </c>
      <c r="G1549" s="6">
        <f t="shared" si="78"/>
        <v>5.4843721796695523E-5</v>
      </c>
    </row>
    <row r="1550" spans="1:7" x14ac:dyDescent="0.35">
      <c r="A1550" s="1" t="s">
        <v>1549</v>
      </c>
      <c r="B1550">
        <v>404.04180811953302</v>
      </c>
      <c r="C1550">
        <v>2</v>
      </c>
      <c r="D1550">
        <f>_xlfn.IFNA(_xlfn.XLOOKUP(A1550,Target!B:B,Target!B:B),0)</f>
        <v>0</v>
      </c>
      <c r="E1550" s="7">
        <f t="shared" si="76"/>
        <v>6.6101928028495224E-2</v>
      </c>
      <c r="F1550" s="6">
        <f t="shared" si="77"/>
        <v>6.2003384752089441E-2</v>
      </c>
      <c r="G1550" s="6">
        <f t="shared" si="78"/>
        <v>4.5229921478042308E-4</v>
      </c>
    </row>
    <row r="1551" spans="1:7" x14ac:dyDescent="0.35">
      <c r="A1551" s="1" t="s">
        <v>1550</v>
      </c>
      <c r="B1551">
        <v>503.62938811619199</v>
      </c>
      <c r="C1551">
        <v>1</v>
      </c>
      <c r="D1551">
        <f>_xlfn.IFNA(_xlfn.XLOOKUP(A1551,Target!B:B,Target!B:B),0)</f>
        <v>0</v>
      </c>
      <c r="E1551" s="7">
        <f t="shared" si="76"/>
        <v>0.26290031256839375</v>
      </c>
      <c r="F1551" s="6">
        <f t="shared" si="77"/>
        <v>0.20817186436016188</v>
      </c>
      <c r="G1551" s="6">
        <f t="shared" si="78"/>
        <v>1.7964634635724947E-3</v>
      </c>
    </row>
    <row r="1552" spans="1:7" x14ac:dyDescent="0.35">
      <c r="A1552" s="1" t="s">
        <v>1551</v>
      </c>
      <c r="B1552">
        <v>394.61287863846002</v>
      </c>
      <c r="C1552">
        <v>2</v>
      </c>
      <c r="D1552">
        <f>_xlfn.IFNA(_xlfn.XLOOKUP(A1552,Target!B:B,Target!B:B),0)</f>
        <v>0</v>
      </c>
      <c r="E1552" s="7">
        <f t="shared" si="76"/>
        <v>5.8002446870597031E-2</v>
      </c>
      <c r="F1552" s="6">
        <f t="shared" si="77"/>
        <v>5.4822601821157502E-2</v>
      </c>
      <c r="G1552" s="6">
        <f t="shared" si="78"/>
        <v>3.9690090682389635E-4</v>
      </c>
    </row>
    <row r="1553" spans="1:7" x14ac:dyDescent="0.35">
      <c r="A1553" s="1" t="s">
        <v>1552</v>
      </c>
      <c r="B1553">
        <v>291.09420779390001</v>
      </c>
      <c r="C1553">
        <v>6</v>
      </c>
      <c r="D1553">
        <f>_xlfn.IFNA(_xlfn.XLOOKUP(A1553,Target!B:B,Target!B:B),0)</f>
        <v>0</v>
      </c>
      <c r="E1553" s="7">
        <f t="shared" si="76"/>
        <v>1.3810258705637147E-2</v>
      </c>
      <c r="F1553" s="6">
        <f t="shared" si="77"/>
        <v>1.362213351763597E-2</v>
      </c>
      <c r="G1553" s="6">
        <f t="shared" si="78"/>
        <v>9.4529843919008571E-5</v>
      </c>
    </row>
    <row r="1554" spans="1:7" x14ac:dyDescent="0.35">
      <c r="A1554" s="1" t="s">
        <v>1553</v>
      </c>
      <c r="B1554">
        <v>445.651292775022</v>
      </c>
      <c r="C1554">
        <v>2</v>
      </c>
      <c r="D1554">
        <f>_xlfn.IFNA(_xlfn.XLOOKUP(A1554,Target!B:B,Target!B:B),0)</f>
        <v>0</v>
      </c>
      <c r="E1554" s="7">
        <f t="shared" si="76"/>
        <v>0.11768691719451871</v>
      </c>
      <c r="F1554" s="6">
        <f t="shared" si="77"/>
        <v>0.10529506553581403</v>
      </c>
      <c r="G1554" s="6">
        <f t="shared" si="78"/>
        <v>8.0498285125446718E-4</v>
      </c>
    </row>
    <row r="1555" spans="1:7" x14ac:dyDescent="0.35">
      <c r="A1555" s="1" t="s">
        <v>1554</v>
      </c>
      <c r="B1555">
        <v>426.37092043963901</v>
      </c>
      <c r="C1555">
        <v>2</v>
      </c>
      <c r="D1555">
        <f>_xlfn.IFNA(_xlfn.XLOOKUP(A1555,Target!B:B,Target!B:B),0)</f>
        <v>0</v>
      </c>
      <c r="E1555" s="7">
        <f t="shared" si="76"/>
        <v>9.0084231641720525E-2</v>
      </c>
      <c r="F1555" s="6">
        <f t="shared" si="77"/>
        <v>8.2639697948890811E-2</v>
      </c>
      <c r="G1555" s="6">
        <f t="shared" si="78"/>
        <v>6.1629582344629877E-4</v>
      </c>
    </row>
    <row r="1556" spans="1:7" x14ac:dyDescent="0.35">
      <c r="A1556" s="1" t="s">
        <v>1555</v>
      </c>
      <c r="B1556">
        <v>320.44402759215802</v>
      </c>
      <c r="C1556">
        <v>4</v>
      </c>
      <c r="D1556">
        <f>_xlfn.IFNA(_xlfn.XLOOKUP(A1556,Target!B:B,Target!B:B),0)</f>
        <v>0</v>
      </c>
      <c r="E1556" s="7">
        <f t="shared" si="76"/>
        <v>2.0744612975213045E-2</v>
      </c>
      <c r="F1556" s="6">
        <f t="shared" si="77"/>
        <v>2.0323019795076669E-2</v>
      </c>
      <c r="G1556" s="6">
        <f t="shared" si="78"/>
        <v>1.4198806806142871E-4</v>
      </c>
    </row>
    <row r="1557" spans="1:7" x14ac:dyDescent="0.35">
      <c r="A1557" s="1" t="s">
        <v>1556</v>
      </c>
      <c r="B1557">
        <v>300.581131261211</v>
      </c>
      <c r="C1557">
        <v>5</v>
      </c>
      <c r="D1557">
        <f>_xlfn.IFNA(_xlfn.XLOOKUP(A1557,Target!B:B,Target!B:B),0)</f>
        <v>0</v>
      </c>
      <c r="E1557" s="7">
        <f t="shared" si="76"/>
        <v>1.5751386380041088E-2</v>
      </c>
      <c r="F1557" s="6">
        <f t="shared" si="77"/>
        <v>1.5507127621234518E-2</v>
      </c>
      <c r="G1557" s="6">
        <f t="shared" si="78"/>
        <v>1.0781523679226686E-4</v>
      </c>
    </row>
    <row r="1558" spans="1:7" x14ac:dyDescent="0.35">
      <c r="A1558" s="1" t="s">
        <v>1557</v>
      </c>
      <c r="B1558">
        <v>439.24373803645898</v>
      </c>
      <c r="C1558">
        <v>2</v>
      </c>
      <c r="D1558">
        <f>_xlfn.IFNA(_xlfn.XLOOKUP(A1558,Target!B:B,Target!B:B),0)</f>
        <v>0</v>
      </c>
      <c r="E1558" s="7">
        <f t="shared" si="76"/>
        <v>0.10768392159804778</v>
      </c>
      <c r="F1558" s="6">
        <f t="shared" si="77"/>
        <v>9.7215387438948309E-2</v>
      </c>
      <c r="G1558" s="6">
        <f t="shared" si="78"/>
        <v>7.3661239234164495E-4</v>
      </c>
    </row>
    <row r="1559" spans="1:7" x14ac:dyDescent="0.35">
      <c r="A1559" s="1" t="s">
        <v>1558</v>
      </c>
      <c r="B1559">
        <v>500.383057328934</v>
      </c>
      <c r="C1559">
        <v>1</v>
      </c>
      <c r="D1559">
        <f>_xlfn.IFNA(_xlfn.XLOOKUP(A1559,Target!B:B,Target!B:B),0)</f>
        <v>0</v>
      </c>
      <c r="E1559" s="7">
        <f t="shared" si="76"/>
        <v>0.2513311066990781</v>
      </c>
      <c r="F1559" s="6">
        <f t="shared" si="77"/>
        <v>0.20085100206776729</v>
      </c>
      <c r="G1559" s="6">
        <f t="shared" si="78"/>
        <v>1.7175439727526102E-3</v>
      </c>
    </row>
    <row r="1560" spans="1:7" x14ac:dyDescent="0.35">
      <c r="A1560" s="1" t="s">
        <v>1559</v>
      </c>
      <c r="B1560">
        <v>274.593460499983</v>
      </c>
      <c r="C1560">
        <v>6</v>
      </c>
      <c r="D1560">
        <f>_xlfn.IFNA(_xlfn.XLOOKUP(A1560,Target!B:B,Target!B:B),0)</f>
        <v>0</v>
      </c>
      <c r="E1560" s="7">
        <f t="shared" si="76"/>
        <v>1.0986450833576229E-2</v>
      </c>
      <c r="F1560" s="6">
        <f t="shared" si="77"/>
        <v>1.0867060408690565E-2</v>
      </c>
      <c r="G1560" s="6">
        <f t="shared" si="78"/>
        <v>7.5202614143738783E-5</v>
      </c>
    </row>
    <row r="1561" spans="1:7" x14ac:dyDescent="0.35">
      <c r="A1561" s="1" t="s">
        <v>1560</v>
      </c>
      <c r="B1561">
        <v>290.65049546550102</v>
      </c>
      <c r="C1561">
        <v>6</v>
      </c>
      <c r="D1561">
        <f>_xlfn.IFNA(_xlfn.XLOOKUP(A1561,Target!B:B,Target!B:B),0)</f>
        <v>0</v>
      </c>
      <c r="E1561" s="7">
        <f t="shared" si="76"/>
        <v>1.3725570341494473E-2</v>
      </c>
      <c r="F1561" s="6">
        <f t="shared" si="77"/>
        <v>1.3539729827344416E-2</v>
      </c>
      <c r="G1561" s="6">
        <f t="shared" si="78"/>
        <v>9.3950214971496719E-5</v>
      </c>
    </row>
    <row r="1562" spans="1:7" x14ac:dyDescent="0.35">
      <c r="A1562" s="1" t="s">
        <v>1561</v>
      </c>
      <c r="B1562">
        <v>347.93443218060202</v>
      </c>
      <c r="C1562">
        <v>4</v>
      </c>
      <c r="D1562">
        <f>_xlfn.IFNA(_xlfn.XLOOKUP(A1562,Target!B:B,Target!B:B),0)</f>
        <v>0</v>
      </c>
      <c r="E1562" s="7">
        <f t="shared" si="76"/>
        <v>3.036785130495441E-2</v>
      </c>
      <c r="F1562" s="6">
        <f t="shared" si="77"/>
        <v>2.9472824939650089E-2</v>
      </c>
      <c r="G1562" s="6">
        <f t="shared" si="78"/>
        <v>2.0784135870840711E-4</v>
      </c>
    </row>
    <row r="1563" spans="1:7" x14ac:dyDescent="0.35">
      <c r="A1563" s="1" t="s">
        <v>1562</v>
      </c>
      <c r="B1563">
        <v>309.01370166491103</v>
      </c>
      <c r="C1563">
        <v>5</v>
      </c>
      <c r="D1563">
        <f>_xlfn.IFNA(_xlfn.XLOOKUP(A1563,Target!B:B,Target!B:B),0)</f>
        <v>0</v>
      </c>
      <c r="E1563" s="7">
        <f t="shared" si="76"/>
        <v>1.7704673309777399E-2</v>
      </c>
      <c r="F1563" s="6">
        <f t="shared" si="77"/>
        <v>1.7396670934209602E-2</v>
      </c>
      <c r="G1563" s="6">
        <f t="shared" si="78"/>
        <v>1.2118349322661781E-4</v>
      </c>
    </row>
    <row r="1564" spans="1:7" x14ac:dyDescent="0.35">
      <c r="A1564" s="1" t="s">
        <v>1563</v>
      </c>
      <c r="B1564">
        <v>353.23316349750399</v>
      </c>
      <c r="C1564">
        <v>3</v>
      </c>
      <c r="D1564">
        <f>_xlfn.IFNA(_xlfn.XLOOKUP(A1564,Target!B:B,Target!B:B),0)</f>
        <v>0</v>
      </c>
      <c r="E1564" s="7">
        <f t="shared" si="76"/>
        <v>3.2682525262935698E-2</v>
      </c>
      <c r="F1564" s="6">
        <f t="shared" si="77"/>
        <v>3.1648182731294217E-2</v>
      </c>
      <c r="G1564" s="6">
        <f t="shared" si="78"/>
        <v>2.2367973221084091E-4</v>
      </c>
    </row>
    <row r="1565" spans="1:7" x14ac:dyDescent="0.35">
      <c r="A1565" s="1" t="s">
        <v>1564</v>
      </c>
      <c r="B1565">
        <v>334.42894094508398</v>
      </c>
      <c r="C1565">
        <v>4</v>
      </c>
      <c r="D1565">
        <f>_xlfn.IFNA(_xlfn.XLOOKUP(A1565,Target!B:B,Target!B:B),0)</f>
        <v>0</v>
      </c>
      <c r="E1565" s="7">
        <f t="shared" si="76"/>
        <v>2.5182735550721449E-2</v>
      </c>
      <c r="F1565" s="6">
        <f t="shared" si="77"/>
        <v>2.4564143227786106E-2</v>
      </c>
      <c r="G1565" s="6">
        <f t="shared" si="78"/>
        <v>1.7235989696364924E-4</v>
      </c>
    </row>
    <row r="1566" spans="1:7" x14ac:dyDescent="0.35">
      <c r="A1566" s="1" t="s">
        <v>1565</v>
      </c>
      <c r="B1566">
        <v>317.338113460344</v>
      </c>
      <c r="C1566">
        <v>4</v>
      </c>
      <c r="D1566">
        <f>_xlfn.IFNA(_xlfn.XLOOKUP(A1566,Target!B:B,Target!B:B),0)</f>
        <v>0</v>
      </c>
      <c r="E1566" s="7">
        <f t="shared" si="76"/>
        <v>1.9870366173378184E-2</v>
      </c>
      <c r="F1566" s="6">
        <f t="shared" si="77"/>
        <v>1.9483227312440787E-2</v>
      </c>
      <c r="G1566" s="6">
        <f t="shared" si="78"/>
        <v>1.360050337243059E-4</v>
      </c>
    </row>
    <row r="1567" spans="1:7" x14ac:dyDescent="0.35">
      <c r="A1567" s="1" t="s">
        <v>1566</v>
      </c>
      <c r="B1567">
        <v>474.943118587041</v>
      </c>
      <c r="C1567">
        <v>1</v>
      </c>
      <c r="D1567">
        <f>_xlfn.IFNA(_xlfn.XLOOKUP(A1567,Target!B:B,Target!B:B),0)</f>
        <v>0</v>
      </c>
      <c r="E1567" s="7">
        <f t="shared" si="76"/>
        <v>0.17663735407152542</v>
      </c>
      <c r="F1567" s="6">
        <f t="shared" si="77"/>
        <v>0.15012047123976313</v>
      </c>
      <c r="G1567" s="6">
        <f t="shared" si="78"/>
        <v>1.2077190319724463E-3</v>
      </c>
    </row>
    <row r="1568" spans="1:7" x14ac:dyDescent="0.35">
      <c r="A1568" s="1" t="s">
        <v>1567</v>
      </c>
      <c r="B1568">
        <v>487.87617834150302</v>
      </c>
      <c r="C1568">
        <v>1</v>
      </c>
      <c r="D1568">
        <f>_xlfn.IFNA(_xlfn.XLOOKUP(A1568,Target!B:B,Target!B:B),0)</f>
        <v>0</v>
      </c>
      <c r="E1568" s="7">
        <f t="shared" si="76"/>
        <v>0.21132327327962555</v>
      </c>
      <c r="F1568" s="6">
        <f t="shared" si="77"/>
        <v>0.17445654511984521</v>
      </c>
      <c r="G1568" s="6">
        <f t="shared" si="78"/>
        <v>1.4445337886712926E-3</v>
      </c>
    </row>
    <row r="1569" spans="1:7" x14ac:dyDescent="0.35">
      <c r="A1569" s="1" t="s">
        <v>1568</v>
      </c>
      <c r="B1569">
        <v>309.01370166491103</v>
      </c>
      <c r="C1569">
        <v>5</v>
      </c>
      <c r="D1569">
        <f>_xlfn.IFNA(_xlfn.XLOOKUP(A1569,Target!B:B,Target!B:B),0)</f>
        <v>0</v>
      </c>
      <c r="E1569" s="7">
        <f t="shared" si="76"/>
        <v>1.7704673309777399E-2</v>
      </c>
      <c r="F1569" s="6">
        <f t="shared" si="77"/>
        <v>1.7396670934209602E-2</v>
      </c>
      <c r="G1569" s="6">
        <f t="shared" si="78"/>
        <v>1.2118349322661781E-4</v>
      </c>
    </row>
    <row r="1570" spans="1:7" x14ac:dyDescent="0.35">
      <c r="A1570" s="1" t="s">
        <v>1569</v>
      </c>
      <c r="B1570">
        <v>395.71327588961998</v>
      </c>
      <c r="C1570">
        <v>2</v>
      </c>
      <c r="D1570">
        <f>_xlfn.IFNA(_xlfn.XLOOKUP(A1570,Target!B:B,Target!B:B),0)</f>
        <v>0</v>
      </c>
      <c r="E1570" s="7">
        <f t="shared" si="76"/>
        <v>5.8894042652632095E-2</v>
      </c>
      <c r="F1570" s="6">
        <f t="shared" si="77"/>
        <v>5.5618447437004059E-2</v>
      </c>
      <c r="G1570" s="6">
        <f t="shared" si="78"/>
        <v>4.029994868318323E-4</v>
      </c>
    </row>
    <row r="1571" spans="1:7" x14ac:dyDescent="0.35">
      <c r="A1571" s="1" t="s">
        <v>1570</v>
      </c>
      <c r="B1571">
        <v>293.17721744527501</v>
      </c>
      <c r="C1571">
        <v>6</v>
      </c>
      <c r="D1571">
        <f>_xlfn.IFNA(_xlfn.XLOOKUP(A1571,Target!B:B,Target!B:B),0)</f>
        <v>0</v>
      </c>
      <c r="E1571" s="7">
        <f t="shared" si="76"/>
        <v>1.421486638946297E-2</v>
      </c>
      <c r="F1571" s="6">
        <f t="shared" si="77"/>
        <v>1.4015635996410647E-2</v>
      </c>
      <c r="G1571" s="6">
        <f t="shared" si="78"/>
        <v>9.7299073704575691E-5</v>
      </c>
    </row>
    <row r="1572" spans="1:7" x14ac:dyDescent="0.35">
      <c r="A1572" s="1" t="s">
        <v>1571</v>
      </c>
      <c r="B1572">
        <v>300.581131261211</v>
      </c>
      <c r="C1572">
        <v>5</v>
      </c>
      <c r="D1572">
        <f>_xlfn.IFNA(_xlfn.XLOOKUP(A1572,Target!B:B,Target!B:B),0)</f>
        <v>0</v>
      </c>
      <c r="E1572" s="7">
        <f t="shared" si="76"/>
        <v>1.5751386380041088E-2</v>
      </c>
      <c r="F1572" s="6">
        <f t="shared" si="77"/>
        <v>1.5507127621234518E-2</v>
      </c>
      <c r="G1572" s="6">
        <f t="shared" si="78"/>
        <v>1.0781523679226686E-4</v>
      </c>
    </row>
    <row r="1573" spans="1:7" x14ac:dyDescent="0.35">
      <c r="A1573" s="1" t="s">
        <v>1572</v>
      </c>
      <c r="B1573">
        <v>309.93419964440801</v>
      </c>
      <c r="C1573">
        <v>5</v>
      </c>
      <c r="D1573">
        <f>_xlfn.IFNA(_xlfn.XLOOKUP(A1573,Target!B:B,Target!B:B),0)</f>
        <v>0</v>
      </c>
      <c r="E1573" s="7">
        <f t="shared" si="76"/>
        <v>1.7932046960779262E-2</v>
      </c>
      <c r="F1573" s="6">
        <f t="shared" si="77"/>
        <v>1.7616153273019242E-2</v>
      </c>
      <c r="G1573" s="6">
        <f t="shared" si="78"/>
        <v>1.2273961069091637E-4</v>
      </c>
    </row>
    <row r="1574" spans="1:7" x14ac:dyDescent="0.35">
      <c r="A1574" s="1" t="s">
        <v>1573</v>
      </c>
      <c r="B1574">
        <v>346.28108575333403</v>
      </c>
      <c r="C1574">
        <v>4</v>
      </c>
      <c r="D1574">
        <f>_xlfn.IFNA(_xlfn.XLOOKUP(A1574,Target!B:B,Target!B:B),0)</f>
        <v>0</v>
      </c>
      <c r="E1574" s="7">
        <f t="shared" si="76"/>
        <v>2.967972870784058E-2</v>
      </c>
      <c r="F1574" s="6">
        <f t="shared" si="77"/>
        <v>2.882423328376682E-2</v>
      </c>
      <c r="G1574" s="6">
        <f t="shared" si="78"/>
        <v>2.0313271857458261E-4</v>
      </c>
    </row>
    <row r="1575" spans="1:7" x14ac:dyDescent="0.35">
      <c r="A1575" s="1" t="s">
        <v>1574</v>
      </c>
      <c r="B1575">
        <v>423.76321105623299</v>
      </c>
      <c r="C1575">
        <v>2</v>
      </c>
      <c r="D1575">
        <f>_xlfn.IFNA(_xlfn.XLOOKUP(A1575,Target!B:B,Target!B:B),0)</f>
        <v>0</v>
      </c>
      <c r="E1575" s="7">
        <f t="shared" si="76"/>
        <v>8.6885799907108222E-2</v>
      </c>
      <c r="F1575" s="6">
        <f t="shared" si="77"/>
        <v>7.9940137146454537E-2</v>
      </c>
      <c r="G1575" s="6">
        <f t="shared" si="78"/>
        <v>5.9442730816426463E-4</v>
      </c>
    </row>
    <row r="1576" spans="1:7" x14ac:dyDescent="0.35">
      <c r="A1576" s="1" t="s">
        <v>1575</v>
      </c>
      <c r="B1576">
        <v>321.163636399643</v>
      </c>
      <c r="C1576">
        <v>4</v>
      </c>
      <c r="D1576">
        <f>_xlfn.IFNA(_xlfn.XLOOKUP(A1576,Target!B:B,Target!B:B),0)</f>
        <v>0</v>
      </c>
      <c r="E1576" s="7">
        <f t="shared" si="76"/>
        <v>2.095259476099039E-2</v>
      </c>
      <c r="F1576" s="6">
        <f t="shared" si="77"/>
        <v>2.0522593182590865E-2</v>
      </c>
      <c r="G1576" s="6">
        <f t="shared" si="78"/>
        <v>1.4341141092721931E-4</v>
      </c>
    </row>
    <row r="1577" spans="1:7" x14ac:dyDescent="0.35">
      <c r="A1577" s="1" t="s">
        <v>1576</v>
      </c>
      <c r="B1577">
        <v>397.99384286948299</v>
      </c>
      <c r="C1577">
        <v>2</v>
      </c>
      <c r="D1577">
        <f>_xlfn.IFNA(_xlfn.XLOOKUP(A1577,Target!B:B,Target!B:B),0)</f>
        <v>0</v>
      </c>
      <c r="E1577" s="7">
        <f t="shared" si="76"/>
        <v>6.0785745566578439E-2</v>
      </c>
      <c r="F1577" s="6">
        <f t="shared" si="77"/>
        <v>5.7302566348223283E-2</v>
      </c>
      <c r="G1577" s="6">
        <f t="shared" si="78"/>
        <v>4.1593862594027837E-4</v>
      </c>
    </row>
    <row r="1578" spans="1:7" x14ac:dyDescent="0.35">
      <c r="A1578" s="1" t="s">
        <v>1577</v>
      </c>
      <c r="B1578">
        <v>113.586231550273</v>
      </c>
      <c r="C1578">
        <v>6</v>
      </c>
      <c r="D1578">
        <f>_xlfn.IFNA(_xlfn.XLOOKUP(A1578,Target!B:B,Target!B:B),0)</f>
        <v>0</v>
      </c>
      <c r="E1578" s="7">
        <f t="shared" si="76"/>
        <v>1.1789552150000559E-3</v>
      </c>
      <c r="F1578" s="6">
        <f t="shared" si="77"/>
        <v>1.1775669163430758E-3</v>
      </c>
      <c r="G1578" s="6">
        <f t="shared" si="78"/>
        <v>8.0705286795871544E-6</v>
      </c>
    </row>
    <row r="1579" spans="1:7" x14ac:dyDescent="0.35">
      <c r="A1579" s="1" t="s">
        <v>1578</v>
      </c>
      <c r="B1579">
        <v>586.04589994702303</v>
      </c>
      <c r="C1579">
        <v>1</v>
      </c>
      <c r="D1579">
        <f>_xlfn.IFNA(_xlfn.XLOOKUP(A1579,Target!B:B,Target!B:B),0)</f>
        <v>0</v>
      </c>
      <c r="E1579" s="7">
        <f t="shared" si="76"/>
        <v>0.8241152418979345</v>
      </c>
      <c r="F1579" s="6">
        <f t="shared" si="77"/>
        <v>0.45178902240873142</v>
      </c>
      <c r="G1579" s="6">
        <f t="shared" si="78"/>
        <v>5.6098717527729271E-3</v>
      </c>
    </row>
    <row r="1580" spans="1:7" x14ac:dyDescent="0.35">
      <c r="A1580" s="1" t="s">
        <v>1579</v>
      </c>
      <c r="B1580">
        <v>375.20124232748498</v>
      </c>
      <c r="C1580">
        <v>2</v>
      </c>
      <c r="D1580">
        <f>_xlfn.IFNA(_xlfn.XLOOKUP(A1580,Target!B:B,Target!B:B),0)</f>
        <v>0</v>
      </c>
      <c r="E1580" s="7">
        <f t="shared" si="76"/>
        <v>4.4317639360794372E-2</v>
      </c>
      <c r="F1580" s="6">
        <f t="shared" si="77"/>
        <v>4.2436934597715248E-2</v>
      </c>
      <c r="G1580" s="6">
        <f t="shared" si="78"/>
        <v>3.0328649055457141E-4</v>
      </c>
    </row>
    <row r="1581" spans="1:7" x14ac:dyDescent="0.35">
      <c r="A1581" s="1" t="s">
        <v>1580</v>
      </c>
      <c r="B1581">
        <v>317.338113460344</v>
      </c>
      <c r="C1581">
        <v>4</v>
      </c>
      <c r="D1581">
        <f>_xlfn.IFNA(_xlfn.XLOOKUP(A1581,Target!B:B,Target!B:B),0)</f>
        <v>0</v>
      </c>
      <c r="E1581" s="7">
        <f t="shared" si="76"/>
        <v>1.9870366173378184E-2</v>
      </c>
      <c r="F1581" s="6">
        <f t="shared" si="77"/>
        <v>1.9483227312440787E-2</v>
      </c>
      <c r="G1581" s="6">
        <f t="shared" si="78"/>
        <v>1.360050337243059E-4</v>
      </c>
    </row>
    <row r="1582" spans="1:7" x14ac:dyDescent="0.35">
      <c r="A1582" s="1" t="s">
        <v>1581</v>
      </c>
      <c r="B1582">
        <v>479.78488650115997</v>
      </c>
      <c r="C1582">
        <v>1</v>
      </c>
      <c r="D1582">
        <f>_xlfn.IFNA(_xlfn.XLOOKUP(A1582,Target!B:B,Target!B:B),0)</f>
        <v>0</v>
      </c>
      <c r="E1582" s="7">
        <f t="shared" si="76"/>
        <v>0.18890040893614535</v>
      </c>
      <c r="F1582" s="6">
        <f t="shared" si="77"/>
        <v>0.15888665485881825</v>
      </c>
      <c r="G1582" s="6">
        <f t="shared" si="78"/>
        <v>1.291456687209265E-3</v>
      </c>
    </row>
    <row r="1583" spans="1:7" x14ac:dyDescent="0.35">
      <c r="A1583" s="1" t="s">
        <v>1582</v>
      </c>
      <c r="B1583">
        <v>363.03806795246697</v>
      </c>
      <c r="C1583">
        <v>3</v>
      </c>
      <c r="D1583">
        <f>_xlfn.IFNA(_xlfn.XLOOKUP(A1583,Target!B:B,Target!B:B),0)</f>
        <v>0</v>
      </c>
      <c r="E1583" s="7">
        <f t="shared" si="76"/>
        <v>3.7440963171254407E-2</v>
      </c>
      <c r="F1583" s="6">
        <f t="shared" si="77"/>
        <v>3.6089728958460188E-2</v>
      </c>
      <c r="G1583" s="6">
        <f t="shared" si="78"/>
        <v>2.5623821345552907E-4</v>
      </c>
    </row>
    <row r="1584" spans="1:7" x14ac:dyDescent="0.35">
      <c r="A1584" s="1" t="s">
        <v>1583</v>
      </c>
      <c r="B1584">
        <v>422.66950972090399</v>
      </c>
      <c r="C1584">
        <v>2</v>
      </c>
      <c r="D1584">
        <f>_xlfn.IFNA(_xlfn.XLOOKUP(A1584,Target!B:B,Target!B:B),0)</f>
        <v>0</v>
      </c>
      <c r="E1584" s="7">
        <f t="shared" si="76"/>
        <v>8.5578380902315551E-2</v>
      </c>
      <c r="F1584" s="6">
        <f t="shared" si="77"/>
        <v>7.8832060777761837E-2</v>
      </c>
      <c r="G1584" s="6">
        <f t="shared" si="78"/>
        <v>5.854878665122736E-4</v>
      </c>
    </row>
    <row r="1585" spans="1:7" x14ac:dyDescent="0.35">
      <c r="A1585" s="1" t="s">
        <v>1584</v>
      </c>
      <c r="B1585">
        <v>322.86725939886998</v>
      </c>
      <c r="C1585">
        <v>4</v>
      </c>
      <c r="D1585">
        <f>_xlfn.IFNA(_xlfn.XLOOKUP(A1585,Target!B:B,Target!B:B),0)</f>
        <v>0</v>
      </c>
      <c r="E1585" s="7">
        <f t="shared" si="76"/>
        <v>2.1453326677557515E-2</v>
      </c>
      <c r="F1585" s="6">
        <f t="shared" si="77"/>
        <v>2.1002747866452287E-2</v>
      </c>
      <c r="G1585" s="6">
        <f t="shared" si="78"/>
        <v>1.4683820015884495E-4</v>
      </c>
    </row>
    <row r="1586" spans="1:7" x14ac:dyDescent="0.35">
      <c r="A1586" s="1" t="s">
        <v>1585</v>
      </c>
      <c r="B1586">
        <v>300.581131261211</v>
      </c>
      <c r="C1586">
        <v>5</v>
      </c>
      <c r="D1586">
        <f>_xlfn.IFNA(_xlfn.XLOOKUP(A1586,Target!B:B,Target!B:B),0)</f>
        <v>0</v>
      </c>
      <c r="E1586" s="7">
        <f t="shared" si="76"/>
        <v>1.5751386380041088E-2</v>
      </c>
      <c r="F1586" s="6">
        <f t="shared" si="77"/>
        <v>1.5507127621234518E-2</v>
      </c>
      <c r="G1586" s="6">
        <f t="shared" si="78"/>
        <v>1.0781523679226686E-4</v>
      </c>
    </row>
    <row r="1587" spans="1:7" x14ac:dyDescent="0.35">
      <c r="A1587" s="1" t="s">
        <v>1586</v>
      </c>
      <c r="B1587">
        <v>457.87143963783097</v>
      </c>
      <c r="C1587">
        <v>2</v>
      </c>
      <c r="D1587">
        <f>_xlfn.IFNA(_xlfn.XLOOKUP(A1587,Target!B:B,Target!B:B),0)</f>
        <v>0</v>
      </c>
      <c r="E1587" s="7">
        <f t="shared" si="76"/>
        <v>0.13941220679070604</v>
      </c>
      <c r="F1587" s="6">
        <f t="shared" si="77"/>
        <v>0.12235449643231178</v>
      </c>
      <c r="G1587" s="6">
        <f t="shared" si="78"/>
        <v>9.534429495110248E-4</v>
      </c>
    </row>
    <row r="1588" spans="1:7" x14ac:dyDescent="0.35">
      <c r="A1588" s="1" t="s">
        <v>1587</v>
      </c>
      <c r="B1588">
        <v>317.338113460344</v>
      </c>
      <c r="C1588">
        <v>4</v>
      </c>
      <c r="D1588">
        <f>_xlfn.IFNA(_xlfn.XLOOKUP(A1588,Target!B:B,Target!B:B),0)</f>
        <v>0</v>
      </c>
      <c r="E1588" s="7">
        <f t="shared" si="76"/>
        <v>1.9870366173378184E-2</v>
      </c>
      <c r="F1588" s="6">
        <f t="shared" si="77"/>
        <v>1.9483227312440787E-2</v>
      </c>
      <c r="G1588" s="6">
        <f t="shared" si="78"/>
        <v>1.360050337243059E-4</v>
      </c>
    </row>
    <row r="1589" spans="1:7" x14ac:dyDescent="0.35">
      <c r="A1589" s="1" t="s">
        <v>1588</v>
      </c>
      <c r="B1589">
        <v>364.20057962434498</v>
      </c>
      <c r="C1589">
        <v>3</v>
      </c>
      <c r="D1589">
        <f>_xlfn.IFNA(_xlfn.XLOOKUP(A1589,Target!B:B,Target!B:B),0)</f>
        <v>0</v>
      </c>
      <c r="E1589" s="7">
        <f t="shared" si="76"/>
        <v>3.8049243819064008E-2</v>
      </c>
      <c r="F1589" s="6">
        <f t="shared" si="77"/>
        <v>3.665456532589717E-2</v>
      </c>
      <c r="G1589" s="6">
        <f t="shared" si="78"/>
        <v>2.604000764548773E-4</v>
      </c>
    </row>
    <row r="1590" spans="1:7" x14ac:dyDescent="0.35">
      <c r="A1590" s="1" t="s">
        <v>1589</v>
      </c>
      <c r="B1590">
        <v>529.41796580945697</v>
      </c>
      <c r="C1590">
        <v>1</v>
      </c>
      <c r="D1590">
        <f>_xlfn.IFNA(_xlfn.XLOOKUP(A1590,Target!B:B,Target!B:B),0)</f>
        <v>0</v>
      </c>
      <c r="E1590" s="7">
        <f t="shared" si="76"/>
        <v>0.37588397514750038</v>
      </c>
      <c r="F1590" s="6">
        <f t="shared" si="77"/>
        <v>0.27319452943494316</v>
      </c>
      <c r="G1590" s="6">
        <f t="shared" si="78"/>
        <v>2.5665275578492779E-3</v>
      </c>
    </row>
    <row r="1591" spans="1:7" x14ac:dyDescent="0.35">
      <c r="A1591" s="1" t="s">
        <v>1590</v>
      </c>
      <c r="B1591">
        <v>246.09549716537899</v>
      </c>
      <c r="C1591">
        <v>6</v>
      </c>
      <c r="D1591">
        <f>_xlfn.IFNA(_xlfn.XLOOKUP(A1591,Target!B:B,Target!B:B),0)</f>
        <v>0</v>
      </c>
      <c r="E1591" s="7">
        <f t="shared" si="76"/>
        <v>7.4008666812229573E-3</v>
      </c>
      <c r="F1591" s="6">
        <f t="shared" si="77"/>
        <v>7.3464962419620417E-3</v>
      </c>
      <c r="G1591" s="6">
        <f t="shared" si="78"/>
        <v>5.0660417102101833E-5</v>
      </c>
    </row>
    <row r="1592" spans="1:7" x14ac:dyDescent="0.35">
      <c r="A1592" s="1" t="s">
        <v>1591</v>
      </c>
      <c r="B1592">
        <v>704.18323351984895</v>
      </c>
      <c r="C1592">
        <v>1</v>
      </c>
      <c r="D1592">
        <f>_xlfn.IFNA(_xlfn.XLOOKUP(A1592,Target!B:B,Target!B:B),0)</f>
        <v>0</v>
      </c>
      <c r="E1592" s="7">
        <f t="shared" si="76"/>
        <v>4.2388257770667748</v>
      </c>
      <c r="F1592" s="6">
        <f t="shared" si="77"/>
        <v>0.80911753080670279</v>
      </c>
      <c r="G1592" s="6">
        <f t="shared" si="78"/>
        <v>2.8198834875166504E-2</v>
      </c>
    </row>
    <row r="1593" spans="1:7" x14ac:dyDescent="0.35">
      <c r="A1593" s="1" t="s">
        <v>1592</v>
      </c>
      <c r="B1593">
        <v>404.04180811953302</v>
      </c>
      <c r="C1593">
        <v>2</v>
      </c>
      <c r="D1593">
        <f>_xlfn.IFNA(_xlfn.XLOOKUP(A1593,Target!B:B,Target!B:B),0)</f>
        <v>0</v>
      </c>
      <c r="E1593" s="7">
        <f t="shared" si="76"/>
        <v>6.6101928028495224E-2</v>
      </c>
      <c r="F1593" s="6">
        <f t="shared" si="77"/>
        <v>6.2003384752089441E-2</v>
      </c>
      <c r="G1593" s="6">
        <f t="shared" si="78"/>
        <v>4.5229921478042308E-4</v>
      </c>
    </row>
    <row r="1594" spans="1:7" x14ac:dyDescent="0.35">
      <c r="A1594" s="1" t="s">
        <v>1593</v>
      </c>
      <c r="B1594">
        <v>471.808422430289</v>
      </c>
      <c r="C1594">
        <v>1</v>
      </c>
      <c r="D1594">
        <f>_xlfn.IFNA(_xlfn.XLOOKUP(A1594,Target!B:B,Target!B:B),0)</f>
        <v>0</v>
      </c>
      <c r="E1594" s="7">
        <f t="shared" si="76"/>
        <v>0.16912577479919522</v>
      </c>
      <c r="F1594" s="6">
        <f t="shared" si="77"/>
        <v>0.14466003439898811</v>
      </c>
      <c r="G1594" s="6">
        <f t="shared" si="78"/>
        <v>1.1564196542284606E-3</v>
      </c>
    </row>
    <row r="1595" spans="1:7" x14ac:dyDescent="0.35">
      <c r="A1595" s="1" t="s">
        <v>1594</v>
      </c>
      <c r="B1595">
        <v>529.41796580945697</v>
      </c>
      <c r="C1595">
        <v>1</v>
      </c>
      <c r="D1595">
        <f>_xlfn.IFNA(_xlfn.XLOOKUP(A1595,Target!B:B,Target!B:B),0)</f>
        <v>0</v>
      </c>
      <c r="E1595" s="7">
        <f t="shared" si="76"/>
        <v>0.37588397514750038</v>
      </c>
      <c r="F1595" s="6">
        <f t="shared" si="77"/>
        <v>0.27319452943494316</v>
      </c>
      <c r="G1595" s="6">
        <f t="shared" si="78"/>
        <v>2.5665275578492779E-3</v>
      </c>
    </row>
    <row r="1596" spans="1:7" x14ac:dyDescent="0.35">
      <c r="A1596" s="1" t="s">
        <v>1595</v>
      </c>
      <c r="B1596">
        <v>542.35102556391905</v>
      </c>
      <c r="C1596">
        <v>1</v>
      </c>
      <c r="D1596">
        <f>_xlfn.IFNA(_xlfn.XLOOKUP(A1596,Target!B:B,Target!B:B),0)</f>
        <v>0</v>
      </c>
      <c r="E1596" s="7">
        <f t="shared" si="76"/>
        <v>0.4496955495006032</v>
      </c>
      <c r="F1596" s="6">
        <f t="shared" si="77"/>
        <v>0.31019999313339697</v>
      </c>
      <c r="G1596" s="6">
        <f t="shared" si="78"/>
        <v>3.0689646639937202E-3</v>
      </c>
    </row>
    <row r="1597" spans="1:7" x14ac:dyDescent="0.35">
      <c r="A1597" s="1" t="s">
        <v>1596</v>
      </c>
      <c r="B1597">
        <v>316.41761548084702</v>
      </c>
      <c r="C1597">
        <v>5</v>
      </c>
      <c r="D1597">
        <f>_xlfn.IFNA(_xlfn.XLOOKUP(A1597,Target!B:B,Target!B:B),0)</f>
        <v>0</v>
      </c>
      <c r="E1597" s="7">
        <f t="shared" si="76"/>
        <v>1.9618415143277355E-2</v>
      </c>
      <c r="F1597" s="6">
        <f t="shared" si="77"/>
        <v>1.9240938425499787E-2</v>
      </c>
      <c r="G1597" s="6">
        <f t="shared" si="78"/>
        <v>1.3428075714577435E-4</v>
      </c>
    </row>
    <row r="1598" spans="1:7" x14ac:dyDescent="0.35">
      <c r="A1598" s="1" t="s">
        <v>1597</v>
      </c>
      <c r="B1598">
        <v>568.33869632514802</v>
      </c>
      <c r="C1598">
        <v>1</v>
      </c>
      <c r="D1598">
        <f>_xlfn.IFNA(_xlfn.XLOOKUP(A1598,Target!B:B,Target!B:B),0)</f>
        <v>0</v>
      </c>
      <c r="E1598" s="7">
        <f t="shared" si="76"/>
        <v>0.64473308631403348</v>
      </c>
      <c r="F1598" s="6">
        <f t="shared" si="77"/>
        <v>0.39199861161602045</v>
      </c>
      <c r="G1598" s="6">
        <f t="shared" si="78"/>
        <v>4.3941570705003383E-3</v>
      </c>
    </row>
    <row r="1599" spans="1:7" x14ac:dyDescent="0.35">
      <c r="A1599" s="1" t="s">
        <v>1598</v>
      </c>
      <c r="B1599">
        <v>397.56751148889902</v>
      </c>
      <c r="C1599">
        <v>2</v>
      </c>
      <c r="D1599">
        <f>_xlfn.IFNA(_xlfn.XLOOKUP(A1599,Target!B:B,Target!B:B),0)</f>
        <v>0</v>
      </c>
      <c r="E1599" s="7">
        <f t="shared" si="76"/>
        <v>6.0427548725175313E-2</v>
      </c>
      <c r="F1599" s="6">
        <f t="shared" si="77"/>
        <v>5.6984137009473246E-2</v>
      </c>
      <c r="G1599" s="6">
        <f t="shared" si="78"/>
        <v>4.1348860586005515E-4</v>
      </c>
    </row>
    <row r="1600" spans="1:7" x14ac:dyDescent="0.35">
      <c r="A1600" s="1" t="s">
        <v>1599</v>
      </c>
      <c r="B1600">
        <v>414.07648208902901</v>
      </c>
      <c r="C1600">
        <v>2</v>
      </c>
      <c r="D1600">
        <f>_xlfn.IFNA(_xlfn.XLOOKUP(A1600,Target!B:B,Target!B:B),0)</f>
        <v>0</v>
      </c>
      <c r="E1600" s="7">
        <f t="shared" si="76"/>
        <v>7.5967683609087913E-2</v>
      </c>
      <c r="F1600" s="6">
        <f t="shared" si="77"/>
        <v>7.0604056949249316E-2</v>
      </c>
      <c r="G1600" s="6">
        <f t="shared" si="78"/>
        <v>5.1977007802284818E-4</v>
      </c>
    </row>
    <row r="1601" spans="1:7" x14ac:dyDescent="0.35">
      <c r="A1601" s="1" t="s">
        <v>1600</v>
      </c>
      <c r="B1601">
        <v>411.30693695286902</v>
      </c>
      <c r="C1601">
        <v>2</v>
      </c>
      <c r="D1601">
        <f>_xlfn.IFNA(_xlfn.XLOOKUP(A1601,Target!B:B,Target!B:B),0)</f>
        <v>0</v>
      </c>
      <c r="E1601" s="7">
        <f t="shared" si="76"/>
        <v>7.310625904459471E-2</v>
      </c>
      <c r="F1601" s="6">
        <f t="shared" si="77"/>
        <v>6.8125834164533328E-2</v>
      </c>
      <c r="G1601" s="6">
        <f t="shared" si="78"/>
        <v>5.0020203465752451E-4</v>
      </c>
    </row>
    <row r="1602" spans="1:7" x14ac:dyDescent="0.35">
      <c r="A1602" s="1" t="s">
        <v>1601</v>
      </c>
      <c r="B1602">
        <v>277.49688496515699</v>
      </c>
      <c r="C1602">
        <v>6</v>
      </c>
      <c r="D1602">
        <f>_xlfn.IFNA(_xlfn.XLOOKUP(A1602,Target!B:B,Target!B:B),0)</f>
        <v>0</v>
      </c>
      <c r="E1602" s="7">
        <f t="shared" si="76"/>
        <v>1.1437675569448436E-2</v>
      </c>
      <c r="F1602" s="6">
        <f t="shared" si="77"/>
        <v>1.1308334508113971E-2</v>
      </c>
      <c r="G1602" s="6">
        <f t="shared" si="78"/>
        <v>7.8291020358522525E-5</v>
      </c>
    </row>
    <row r="1603" spans="1:7" x14ac:dyDescent="0.35">
      <c r="A1603" s="1" t="s">
        <v>1602</v>
      </c>
      <c r="B1603">
        <v>152.50696206596399</v>
      </c>
      <c r="C1603">
        <v>6</v>
      </c>
      <c r="D1603">
        <f>_xlfn.IFNA(_xlfn.XLOOKUP(A1603,Target!B:B,Target!B:B),0)</f>
        <v>0</v>
      </c>
      <c r="E1603" s="7">
        <f t="shared" ref="E1603:E1666" si="79">2^((B1603-600)/50)</f>
        <v>2.0221969667494752E-3</v>
      </c>
      <c r="F1603" s="6">
        <f t="shared" ref="F1603:F1666" si="80">1-(1/(1+E1603))</f>
        <v>2.0181159388195091E-3</v>
      </c>
      <c r="G1603" s="6">
        <f t="shared" ref="G1603:G1666" si="81">(F1603*($J$3/$J$2))/(F1603*($J$3/$J$2)+(1-F1603)*((1-$J$3)/(1-$J$2)))</f>
        <v>1.3842853572411366E-5</v>
      </c>
    </row>
    <row r="1604" spans="1:7" x14ac:dyDescent="0.35">
      <c r="A1604" s="1" t="s">
        <v>1603</v>
      </c>
      <c r="B1604">
        <v>258.41406995826202</v>
      </c>
      <c r="C1604">
        <v>6</v>
      </c>
      <c r="D1604">
        <f>_xlfn.IFNA(_xlfn.XLOOKUP(A1604,Target!B:B,Target!B:B),0)</f>
        <v>0</v>
      </c>
      <c r="E1604" s="7">
        <f t="shared" si="79"/>
        <v>8.7790551892737313E-3</v>
      </c>
      <c r="F1604" s="6">
        <f t="shared" si="80"/>
        <v>8.702654108561414E-3</v>
      </c>
      <c r="G1604" s="6">
        <f t="shared" si="81"/>
        <v>6.0093826990846621E-5</v>
      </c>
    </row>
    <row r="1605" spans="1:7" x14ac:dyDescent="0.35">
      <c r="A1605" s="1" t="s">
        <v>1604</v>
      </c>
      <c r="B1605">
        <v>303.52331306232202</v>
      </c>
      <c r="C1605">
        <v>5</v>
      </c>
      <c r="D1605">
        <f>_xlfn.IFNA(_xlfn.XLOOKUP(A1605,Target!B:B,Target!B:B),0)</f>
        <v>0</v>
      </c>
      <c r="E1605" s="7">
        <f t="shared" si="79"/>
        <v>1.640712490528129E-2</v>
      </c>
      <c r="F1605" s="6">
        <f t="shared" si="80"/>
        <v>1.6142276557546076E-2</v>
      </c>
      <c r="G1605" s="6">
        <f t="shared" si="81"/>
        <v>1.1230313791994365E-4</v>
      </c>
    </row>
    <row r="1606" spans="1:7" x14ac:dyDescent="0.35">
      <c r="A1606" s="1" t="s">
        <v>1605</v>
      </c>
      <c r="B1606">
        <v>319.35979728195798</v>
      </c>
      <c r="C1606">
        <v>4</v>
      </c>
      <c r="D1606">
        <f>_xlfn.IFNA(_xlfn.XLOOKUP(A1606,Target!B:B,Target!B:B),0)</f>
        <v>0</v>
      </c>
      <c r="E1606" s="7">
        <f t="shared" si="79"/>
        <v>2.0435140116128226E-2</v>
      </c>
      <c r="F1606" s="6">
        <f t="shared" si="80"/>
        <v>2.0025907882594729E-2</v>
      </c>
      <c r="G1606" s="6">
        <f t="shared" si="81"/>
        <v>1.3987015401147483E-4</v>
      </c>
    </row>
    <row r="1607" spans="1:7" x14ac:dyDescent="0.35">
      <c r="A1607" s="1" t="s">
        <v>1606</v>
      </c>
      <c r="B1607">
        <v>595.67896776209204</v>
      </c>
      <c r="C1607">
        <v>1</v>
      </c>
      <c r="D1607">
        <f>_xlfn.IFNA(_xlfn.XLOOKUP(A1607,Target!B:B,Target!B:B),0)</f>
        <v>0</v>
      </c>
      <c r="E1607" s="7">
        <f t="shared" si="79"/>
        <v>0.94185661793003228</v>
      </c>
      <c r="F1607" s="6">
        <f t="shared" si="80"/>
        <v>0.48502891986640417</v>
      </c>
      <c r="G1607" s="6">
        <f t="shared" si="81"/>
        <v>6.406219870285129E-3</v>
      </c>
    </row>
    <row r="1608" spans="1:7" x14ac:dyDescent="0.35">
      <c r="A1608" s="1" t="s">
        <v>1607</v>
      </c>
      <c r="B1608">
        <v>294.80807849417897</v>
      </c>
      <c r="C1608">
        <v>6</v>
      </c>
      <c r="D1608">
        <f>_xlfn.IFNA(_xlfn.XLOOKUP(A1608,Target!B:B,Target!B:B),0)</f>
        <v>0</v>
      </c>
      <c r="E1608" s="7">
        <f t="shared" si="79"/>
        <v>1.4539904159151604E-2</v>
      </c>
      <c r="F1608" s="6">
        <f t="shared" si="80"/>
        <v>1.4331525156915603E-2</v>
      </c>
      <c r="G1608" s="6">
        <f t="shared" si="81"/>
        <v>9.9523697244424675E-5</v>
      </c>
    </row>
    <row r="1609" spans="1:7" x14ac:dyDescent="0.35">
      <c r="A1609" s="1" t="s">
        <v>1608</v>
      </c>
      <c r="B1609">
        <v>333.37708734661999</v>
      </c>
      <c r="C1609">
        <v>4</v>
      </c>
      <c r="D1609">
        <f>_xlfn.IFNA(_xlfn.XLOOKUP(A1609,Target!B:B,Target!B:B),0)</f>
        <v>0</v>
      </c>
      <c r="E1609" s="7">
        <f t="shared" si="79"/>
        <v>2.4818190579699671E-2</v>
      </c>
      <c r="F1609" s="6">
        <f t="shared" si="80"/>
        <v>2.4217164378845468E-2</v>
      </c>
      <c r="G1609" s="6">
        <f t="shared" si="81"/>
        <v>1.6986524103613875E-4</v>
      </c>
    </row>
    <row r="1610" spans="1:7" x14ac:dyDescent="0.35">
      <c r="A1610" s="1" t="s">
        <v>1609</v>
      </c>
      <c r="B1610">
        <v>530.07309928252801</v>
      </c>
      <c r="C1610">
        <v>1</v>
      </c>
      <c r="D1610">
        <f>_xlfn.IFNA(_xlfn.XLOOKUP(A1610,Target!B:B,Target!B:B),0)</f>
        <v>0</v>
      </c>
      <c r="E1610" s="7">
        <f t="shared" si="79"/>
        <v>0.37931333214951296</v>
      </c>
      <c r="F1610" s="6">
        <f t="shared" si="80"/>
        <v>0.27500157020768701</v>
      </c>
      <c r="G1610" s="6">
        <f t="shared" si="81"/>
        <v>2.5898824888370706E-3</v>
      </c>
    </row>
    <row r="1611" spans="1:7" x14ac:dyDescent="0.35">
      <c r="A1611" s="1" t="s">
        <v>1610</v>
      </c>
      <c r="B1611">
        <v>309.01370166491103</v>
      </c>
      <c r="C1611">
        <v>5</v>
      </c>
      <c r="D1611">
        <f>_xlfn.IFNA(_xlfn.XLOOKUP(A1611,Target!B:B,Target!B:B),0)</f>
        <v>0</v>
      </c>
      <c r="E1611" s="7">
        <f t="shared" si="79"/>
        <v>1.7704673309777399E-2</v>
      </c>
      <c r="F1611" s="6">
        <f t="shared" si="80"/>
        <v>1.7396670934209602E-2</v>
      </c>
      <c r="G1611" s="6">
        <f t="shared" si="81"/>
        <v>1.2118349322661781E-4</v>
      </c>
    </row>
    <row r="1612" spans="1:7" x14ac:dyDescent="0.35">
      <c r="A1612" s="1" t="s">
        <v>1611</v>
      </c>
      <c r="B1612">
        <v>348.854930160099</v>
      </c>
      <c r="C1612">
        <v>4</v>
      </c>
      <c r="D1612">
        <f>_xlfn.IFNA(_xlfn.XLOOKUP(A1612,Target!B:B,Target!B:B),0)</f>
        <v>0</v>
      </c>
      <c r="E1612" s="7">
        <f t="shared" si="79"/>
        <v>3.0757852809273369E-2</v>
      </c>
      <c r="F1612" s="6">
        <f t="shared" si="80"/>
        <v>2.9840037333156877E-2</v>
      </c>
      <c r="G1612" s="6">
        <f t="shared" si="81"/>
        <v>2.1051001570781581E-4</v>
      </c>
    </row>
    <row r="1613" spans="1:7" x14ac:dyDescent="0.35">
      <c r="A1613" s="1" t="s">
        <v>1612</v>
      </c>
      <c r="B1613">
        <v>287.18361393236</v>
      </c>
      <c r="C1613">
        <v>6</v>
      </c>
      <c r="D1613">
        <f>_xlfn.IFNA(_xlfn.XLOOKUP(A1613,Target!B:B,Target!B:B),0)</f>
        <v>0</v>
      </c>
      <c r="E1613" s="7">
        <f t="shared" si="79"/>
        <v>1.3081504446591031E-2</v>
      </c>
      <c r="F1613" s="6">
        <f t="shared" si="80"/>
        <v>1.2912588364484057E-2</v>
      </c>
      <c r="G1613" s="6">
        <f t="shared" si="81"/>
        <v>8.954204033276182E-5</v>
      </c>
    </row>
    <row r="1614" spans="1:7" x14ac:dyDescent="0.35">
      <c r="A1614" s="1" t="s">
        <v>1613</v>
      </c>
      <c r="B1614">
        <v>313.51419101567302</v>
      </c>
      <c r="C1614">
        <v>5</v>
      </c>
      <c r="D1614">
        <f>_xlfn.IFNA(_xlfn.XLOOKUP(A1614,Target!B:B,Target!B:B),0)</f>
        <v>0</v>
      </c>
      <c r="E1614" s="7">
        <f t="shared" si="79"/>
        <v>1.8844454198371517E-2</v>
      </c>
      <c r="F1614" s="6">
        <f t="shared" si="80"/>
        <v>1.8495908890428514E-2</v>
      </c>
      <c r="G1614" s="6">
        <f t="shared" si="81"/>
        <v>1.2898396554100896E-4</v>
      </c>
    </row>
    <row r="1615" spans="1:7" x14ac:dyDescent="0.35">
      <c r="A1615" s="1" t="s">
        <v>1614</v>
      </c>
      <c r="B1615">
        <v>261.66040074552097</v>
      </c>
      <c r="C1615">
        <v>6</v>
      </c>
      <c r="D1615">
        <f>_xlfn.IFNA(_xlfn.XLOOKUP(A1615,Target!B:B,Target!B:B),0)</f>
        <v>0</v>
      </c>
      <c r="E1615" s="7">
        <f t="shared" si="79"/>
        <v>9.1831702952658804E-3</v>
      </c>
      <c r="F1615" s="6">
        <f t="shared" si="80"/>
        <v>9.0996070540683149E-3</v>
      </c>
      <c r="G1615" s="6">
        <f t="shared" si="81"/>
        <v>6.2859875978962519E-5</v>
      </c>
    </row>
    <row r="1616" spans="1:7" x14ac:dyDescent="0.35">
      <c r="A1616" s="1" t="s">
        <v>1615</v>
      </c>
      <c r="B1616">
        <v>291.09420779390001</v>
      </c>
      <c r="C1616">
        <v>6</v>
      </c>
      <c r="D1616">
        <f>_xlfn.IFNA(_xlfn.XLOOKUP(A1616,Target!B:B,Target!B:B),0)</f>
        <v>0</v>
      </c>
      <c r="E1616" s="7">
        <f t="shared" si="79"/>
        <v>1.3810258705637147E-2</v>
      </c>
      <c r="F1616" s="6">
        <f t="shared" si="80"/>
        <v>1.362213351763597E-2</v>
      </c>
      <c r="G1616" s="6">
        <f t="shared" si="81"/>
        <v>9.4529843919008571E-5</v>
      </c>
    </row>
    <row r="1617" spans="1:7" x14ac:dyDescent="0.35">
      <c r="A1617" s="1" t="s">
        <v>1616</v>
      </c>
      <c r="B1617">
        <v>300.581131261211</v>
      </c>
      <c r="C1617">
        <v>5</v>
      </c>
      <c r="D1617">
        <f>_xlfn.IFNA(_xlfn.XLOOKUP(A1617,Target!B:B,Target!B:B),0)</f>
        <v>0</v>
      </c>
      <c r="E1617" s="7">
        <f t="shared" si="79"/>
        <v>1.5751386380041088E-2</v>
      </c>
      <c r="F1617" s="6">
        <f t="shared" si="80"/>
        <v>1.5507127621234518E-2</v>
      </c>
      <c r="G1617" s="6">
        <f t="shared" si="81"/>
        <v>1.0781523679226686E-4</v>
      </c>
    </row>
    <row r="1618" spans="1:7" x14ac:dyDescent="0.35">
      <c r="A1618" s="1" t="s">
        <v>1617</v>
      </c>
      <c r="B1618">
        <v>248.622219145153</v>
      </c>
      <c r="C1618">
        <v>6</v>
      </c>
      <c r="D1618">
        <f>_xlfn.IFNA(_xlfn.XLOOKUP(A1618,Target!B:B,Target!B:B),0)</f>
        <v>0</v>
      </c>
      <c r="E1618" s="7">
        <f t="shared" si="79"/>
        <v>7.664696506036614E-3</v>
      </c>
      <c r="F1618" s="6">
        <f t="shared" si="80"/>
        <v>7.6063957907952506E-3</v>
      </c>
      <c r="G1618" s="6">
        <f t="shared" si="81"/>
        <v>5.2466290426738494E-5</v>
      </c>
    </row>
    <row r="1619" spans="1:7" x14ac:dyDescent="0.35">
      <c r="A1619" s="1" t="s">
        <v>1618</v>
      </c>
      <c r="B1619">
        <v>471.18120187769301</v>
      </c>
      <c r="C1619">
        <v>1</v>
      </c>
      <c r="D1619">
        <f>_xlfn.IFNA(_xlfn.XLOOKUP(A1619,Target!B:B,Target!B:B),0)</f>
        <v>0</v>
      </c>
      <c r="E1619" s="7">
        <f t="shared" si="79"/>
        <v>0.1676615802600302</v>
      </c>
      <c r="F1619" s="6">
        <f t="shared" si="80"/>
        <v>0.14358747696630814</v>
      </c>
      <c r="G1619" s="6">
        <f t="shared" si="81"/>
        <v>1.1464195096589033E-3</v>
      </c>
    </row>
    <row r="1620" spans="1:7" x14ac:dyDescent="0.35">
      <c r="A1620" s="1" t="s">
        <v>1619</v>
      </c>
      <c r="B1620">
        <v>347.93443218060202</v>
      </c>
      <c r="C1620">
        <v>4</v>
      </c>
      <c r="D1620">
        <f>_xlfn.IFNA(_xlfn.XLOOKUP(A1620,Target!B:B,Target!B:B),0)</f>
        <v>0</v>
      </c>
      <c r="E1620" s="7">
        <f t="shared" si="79"/>
        <v>3.036785130495441E-2</v>
      </c>
      <c r="F1620" s="6">
        <f t="shared" si="80"/>
        <v>2.9472824939650089E-2</v>
      </c>
      <c r="G1620" s="6">
        <f t="shared" si="81"/>
        <v>2.0784135870840711E-4</v>
      </c>
    </row>
    <row r="1621" spans="1:7" x14ac:dyDescent="0.35">
      <c r="A1621" s="1" t="s">
        <v>1620</v>
      </c>
      <c r="B1621">
        <v>459.106634367406</v>
      </c>
      <c r="C1621">
        <v>2</v>
      </c>
      <c r="D1621">
        <f>_xlfn.IFNA(_xlfn.XLOOKUP(A1621,Target!B:B,Target!B:B),0)</f>
        <v>0</v>
      </c>
      <c r="E1621" s="7">
        <f t="shared" si="79"/>
        <v>0.14181997846457875</v>
      </c>
      <c r="F1621" s="6">
        <f t="shared" si="80"/>
        <v>0.12420519971570831</v>
      </c>
      <c r="G1621" s="6">
        <f t="shared" si="81"/>
        <v>9.6989377846204135E-4</v>
      </c>
    </row>
    <row r="1622" spans="1:7" x14ac:dyDescent="0.35">
      <c r="A1622" s="1" t="s">
        <v>1621</v>
      </c>
      <c r="B1622">
        <v>251.81917510141301</v>
      </c>
      <c r="C1622">
        <v>6</v>
      </c>
      <c r="D1622">
        <f>_xlfn.IFNA(_xlfn.XLOOKUP(A1622,Target!B:B,Target!B:B),0)</f>
        <v>0</v>
      </c>
      <c r="E1622" s="7">
        <f t="shared" si="79"/>
        <v>8.0120297975545905E-3</v>
      </c>
      <c r="F1622" s="6">
        <f t="shared" si="80"/>
        <v>7.9483474013337663E-3</v>
      </c>
      <c r="G1622" s="6">
        <f t="shared" si="81"/>
        <v>5.4843721796695523E-5</v>
      </c>
    </row>
    <row r="1623" spans="1:7" x14ac:dyDescent="0.35">
      <c r="A1623" s="1" t="s">
        <v>1622</v>
      </c>
      <c r="B1623">
        <v>493.98453636274701</v>
      </c>
      <c r="C1623">
        <v>1</v>
      </c>
      <c r="D1623">
        <f>_xlfn.IFNA(_xlfn.XLOOKUP(A1623,Target!B:B,Target!B:B),0)</f>
        <v>0</v>
      </c>
      <c r="E1623" s="7">
        <f t="shared" si="79"/>
        <v>0.22999760243283338</v>
      </c>
      <c r="F1623" s="6">
        <f t="shared" si="80"/>
        <v>0.18699028516634275</v>
      </c>
      <c r="G1623" s="6">
        <f t="shared" si="81"/>
        <v>1.5719844648042929E-3</v>
      </c>
    </row>
    <row r="1624" spans="1:7" x14ac:dyDescent="0.35">
      <c r="A1624" s="1" t="s">
        <v>1623</v>
      </c>
      <c r="B1624">
        <v>490.92760005330803</v>
      </c>
      <c r="C1624">
        <v>1</v>
      </c>
      <c r="D1624">
        <f>_xlfn.IFNA(_xlfn.XLOOKUP(A1624,Target!B:B,Target!B:B),0)</f>
        <v>0</v>
      </c>
      <c r="E1624" s="7">
        <f t="shared" si="79"/>
        <v>0.22045437314950023</v>
      </c>
      <c r="F1624" s="6">
        <f t="shared" si="80"/>
        <v>0.18063303143451115</v>
      </c>
      <c r="G1624" s="6">
        <f t="shared" si="81"/>
        <v>1.5068568180719589E-3</v>
      </c>
    </row>
    <row r="1625" spans="1:7" x14ac:dyDescent="0.35">
      <c r="A1625" s="1" t="s">
        <v>1624</v>
      </c>
      <c r="B1625">
        <v>486.66253403468102</v>
      </c>
      <c r="C1625">
        <v>1</v>
      </c>
      <c r="D1625">
        <f>_xlfn.IFNA(_xlfn.XLOOKUP(A1625,Target!B:B,Target!B:B),0)</f>
        <v>0</v>
      </c>
      <c r="E1625" s="7">
        <f t="shared" si="79"/>
        <v>0.20779756887965314</v>
      </c>
      <c r="F1625" s="6">
        <f t="shared" si="80"/>
        <v>0.17204668583031268</v>
      </c>
      <c r="G1625" s="6">
        <f t="shared" si="81"/>
        <v>1.4204675104242379E-3</v>
      </c>
    </row>
    <row r="1626" spans="1:7" x14ac:dyDescent="0.35">
      <c r="A1626" s="1" t="s">
        <v>1625</v>
      </c>
      <c r="B1626">
        <v>568.33869632514802</v>
      </c>
      <c r="C1626">
        <v>1</v>
      </c>
      <c r="D1626">
        <f>_xlfn.IFNA(_xlfn.XLOOKUP(A1626,Target!B:B,Target!B:B),0)</f>
        <v>0</v>
      </c>
      <c r="E1626" s="7">
        <f t="shared" si="79"/>
        <v>0.64473308631403348</v>
      </c>
      <c r="F1626" s="6">
        <f t="shared" si="80"/>
        <v>0.39199861161602045</v>
      </c>
      <c r="G1626" s="6">
        <f t="shared" si="81"/>
        <v>4.3941570705003383E-3</v>
      </c>
    </row>
    <row r="1627" spans="1:7" x14ac:dyDescent="0.35">
      <c r="A1627" s="1" t="s">
        <v>1626</v>
      </c>
      <c r="B1627">
        <v>316.41761548084702</v>
      </c>
      <c r="C1627">
        <v>5</v>
      </c>
      <c r="D1627">
        <f>_xlfn.IFNA(_xlfn.XLOOKUP(A1627,Target!B:B,Target!B:B),0)</f>
        <v>0</v>
      </c>
      <c r="E1627" s="7">
        <f t="shared" si="79"/>
        <v>1.9618415143277355E-2</v>
      </c>
      <c r="F1627" s="6">
        <f t="shared" si="80"/>
        <v>1.9240938425499787E-2</v>
      </c>
      <c r="G1627" s="6">
        <f t="shared" si="81"/>
        <v>1.3428075714577435E-4</v>
      </c>
    </row>
    <row r="1628" spans="1:7" x14ac:dyDescent="0.35">
      <c r="A1628" s="1" t="s">
        <v>1627</v>
      </c>
      <c r="B1628">
        <v>429.50672768357498</v>
      </c>
      <c r="C1628">
        <v>2</v>
      </c>
      <c r="D1628">
        <f>_xlfn.IFNA(_xlfn.XLOOKUP(A1628,Target!B:B,Target!B:B),0)</f>
        <v>0</v>
      </c>
      <c r="E1628" s="7">
        <f t="shared" si="79"/>
        <v>9.4086696346593238E-2</v>
      </c>
      <c r="F1628" s="6">
        <f t="shared" si="80"/>
        <v>8.5995649760453374E-2</v>
      </c>
      <c r="G1628" s="6">
        <f t="shared" si="81"/>
        <v>6.4366037457433824E-4</v>
      </c>
    </row>
    <row r="1629" spans="1:7" x14ac:dyDescent="0.35">
      <c r="A1629" s="1" t="s">
        <v>1628</v>
      </c>
      <c r="B1629">
        <v>600.901552386145</v>
      </c>
      <c r="C1629">
        <v>1</v>
      </c>
      <c r="D1629">
        <f>_xlfn.IFNA(_xlfn.XLOOKUP(A1629,Target!B:B,Target!B:B),0)</f>
        <v>0</v>
      </c>
      <c r="E1629" s="7">
        <f t="shared" si="79"/>
        <v>1.0125765984140711</v>
      </c>
      <c r="F1629" s="6">
        <f t="shared" si="80"/>
        <v>0.50312450180131818</v>
      </c>
      <c r="G1629" s="6">
        <f t="shared" si="81"/>
        <v>6.8839242143447213E-3</v>
      </c>
    </row>
    <row r="1630" spans="1:7" x14ac:dyDescent="0.35">
      <c r="A1630" s="1" t="s">
        <v>1629</v>
      </c>
      <c r="B1630">
        <v>347.93443218060202</v>
      </c>
      <c r="C1630">
        <v>4</v>
      </c>
      <c r="D1630">
        <f>_xlfn.IFNA(_xlfn.XLOOKUP(A1630,Target!B:B,Target!B:B),0)</f>
        <v>0</v>
      </c>
      <c r="E1630" s="7">
        <f t="shared" si="79"/>
        <v>3.036785130495441E-2</v>
      </c>
      <c r="F1630" s="6">
        <f t="shared" si="80"/>
        <v>2.9472824939650089E-2</v>
      </c>
      <c r="G1630" s="6">
        <f t="shared" si="81"/>
        <v>2.0784135870840711E-4</v>
      </c>
    </row>
    <row r="1631" spans="1:7" x14ac:dyDescent="0.35">
      <c r="A1631" s="1" t="s">
        <v>1630</v>
      </c>
      <c r="B1631">
        <v>293.17721744527501</v>
      </c>
      <c r="C1631">
        <v>6</v>
      </c>
      <c r="D1631">
        <f>_xlfn.IFNA(_xlfn.XLOOKUP(A1631,Target!B:B,Target!B:B),0)</f>
        <v>0</v>
      </c>
      <c r="E1631" s="7">
        <f t="shared" si="79"/>
        <v>1.421486638946297E-2</v>
      </c>
      <c r="F1631" s="6">
        <f t="shared" si="80"/>
        <v>1.4015635996410647E-2</v>
      </c>
      <c r="G1631" s="6">
        <f t="shared" si="81"/>
        <v>9.7299073704575691E-5</v>
      </c>
    </row>
    <row r="1632" spans="1:7" x14ac:dyDescent="0.35">
      <c r="A1632" s="1" t="s">
        <v>1631</v>
      </c>
      <c r="B1632">
        <v>313.17128469358897</v>
      </c>
      <c r="C1632">
        <v>5</v>
      </c>
      <c r="D1632">
        <f>_xlfn.IFNA(_xlfn.XLOOKUP(A1632,Target!B:B,Target!B:B),0)</f>
        <v>0</v>
      </c>
      <c r="E1632" s="7">
        <f t="shared" si="79"/>
        <v>1.8755086068447009E-2</v>
      </c>
      <c r="F1632" s="6">
        <f t="shared" si="80"/>
        <v>1.8409808525056026E-2</v>
      </c>
      <c r="G1632" s="6">
        <f t="shared" si="81"/>
        <v>1.2837234920476116E-4</v>
      </c>
    </row>
    <row r="1633" spans="1:7" x14ac:dyDescent="0.35">
      <c r="A1633" s="1" t="s">
        <v>1632</v>
      </c>
      <c r="B1633">
        <v>422.66950972090399</v>
      </c>
      <c r="C1633">
        <v>2</v>
      </c>
      <c r="D1633">
        <f>_xlfn.IFNA(_xlfn.XLOOKUP(A1633,Target!B:B,Target!B:B),0)</f>
        <v>0</v>
      </c>
      <c r="E1633" s="7">
        <f t="shared" si="79"/>
        <v>8.5578380902315551E-2</v>
      </c>
      <c r="F1633" s="6">
        <f t="shared" si="80"/>
        <v>7.8832060777761837E-2</v>
      </c>
      <c r="G1633" s="6">
        <f t="shared" si="81"/>
        <v>5.854878665122736E-4</v>
      </c>
    </row>
    <row r="1634" spans="1:7" x14ac:dyDescent="0.35">
      <c r="A1634" s="1" t="s">
        <v>1633</v>
      </c>
      <c r="B1634">
        <v>316.41761548084702</v>
      </c>
      <c r="C1634">
        <v>5</v>
      </c>
      <c r="D1634">
        <f>_xlfn.IFNA(_xlfn.XLOOKUP(A1634,Target!B:B,Target!B:B),0)</f>
        <v>0</v>
      </c>
      <c r="E1634" s="7">
        <f t="shared" si="79"/>
        <v>1.9618415143277355E-2</v>
      </c>
      <c r="F1634" s="6">
        <f t="shared" si="80"/>
        <v>1.9240938425499787E-2</v>
      </c>
      <c r="G1634" s="6">
        <f t="shared" si="81"/>
        <v>1.3428075714577435E-4</v>
      </c>
    </row>
    <row r="1635" spans="1:7" x14ac:dyDescent="0.35">
      <c r="A1635" s="1" t="s">
        <v>1634</v>
      </c>
      <c r="B1635">
        <v>264.45870336478799</v>
      </c>
      <c r="C1635">
        <v>6</v>
      </c>
      <c r="D1635">
        <f>_xlfn.IFNA(_xlfn.XLOOKUP(A1635,Target!B:B,Target!B:B),0)</f>
        <v>0</v>
      </c>
      <c r="E1635" s="7">
        <f t="shared" si="79"/>
        <v>9.5464103523730283E-3</v>
      </c>
      <c r="F1635" s="6">
        <f t="shared" si="80"/>
        <v>9.4561381769867614E-3</v>
      </c>
      <c r="G1635" s="6">
        <f t="shared" si="81"/>
        <v>6.5346134225652966E-5</v>
      </c>
    </row>
    <row r="1636" spans="1:7" x14ac:dyDescent="0.35">
      <c r="A1636" s="1" t="s">
        <v>1635</v>
      </c>
      <c r="B1636">
        <v>332.097947960966</v>
      </c>
      <c r="C1636">
        <v>4</v>
      </c>
      <c r="D1636">
        <f>_xlfn.IFNA(_xlfn.XLOOKUP(A1636,Target!B:B,Target!B:B),0)</f>
        <v>0</v>
      </c>
      <c r="E1636" s="7">
        <f t="shared" si="79"/>
        <v>2.4381977644095425E-2</v>
      </c>
      <c r="F1636" s="6">
        <f t="shared" si="80"/>
        <v>2.3801646432876411E-2</v>
      </c>
      <c r="G1636" s="6">
        <f t="shared" si="81"/>
        <v>1.668801301826612E-4</v>
      </c>
    </row>
    <row r="1637" spans="1:7" x14ac:dyDescent="0.35">
      <c r="A1637" s="1" t="s">
        <v>1636</v>
      </c>
      <c r="B1637">
        <v>376.121740306981</v>
      </c>
      <c r="C1637">
        <v>2</v>
      </c>
      <c r="D1637">
        <f>_xlfn.IFNA(_xlfn.XLOOKUP(A1637,Target!B:B,Target!B:B),0)</f>
        <v>0</v>
      </c>
      <c r="E1637" s="7">
        <f t="shared" si="79"/>
        <v>4.4886792108711604E-2</v>
      </c>
      <c r="F1637" s="6">
        <f t="shared" si="80"/>
        <v>4.2958521868311061E-2</v>
      </c>
      <c r="G1637" s="6">
        <f t="shared" si="81"/>
        <v>3.0718027455705043E-4</v>
      </c>
    </row>
    <row r="1638" spans="1:7" x14ac:dyDescent="0.35">
      <c r="A1638" s="1" t="s">
        <v>1637</v>
      </c>
      <c r="B1638">
        <v>348.854930160099</v>
      </c>
      <c r="C1638">
        <v>4</v>
      </c>
      <c r="D1638">
        <f>_xlfn.IFNA(_xlfn.XLOOKUP(A1638,Target!B:B,Target!B:B),0)</f>
        <v>0</v>
      </c>
      <c r="E1638" s="7">
        <f t="shared" si="79"/>
        <v>3.0757852809273369E-2</v>
      </c>
      <c r="F1638" s="6">
        <f t="shared" si="80"/>
        <v>2.9840037333156877E-2</v>
      </c>
      <c r="G1638" s="6">
        <f t="shared" si="81"/>
        <v>2.1051001570781581E-4</v>
      </c>
    </row>
    <row r="1639" spans="1:7" x14ac:dyDescent="0.35">
      <c r="A1639" s="1" t="s">
        <v>1638</v>
      </c>
      <c r="B1639">
        <v>422.66950972090399</v>
      </c>
      <c r="C1639">
        <v>2</v>
      </c>
      <c r="D1639">
        <f>_xlfn.IFNA(_xlfn.XLOOKUP(A1639,Target!B:B,Target!B:B),0)</f>
        <v>0</v>
      </c>
      <c r="E1639" s="7">
        <f t="shared" si="79"/>
        <v>8.5578380902315551E-2</v>
      </c>
      <c r="F1639" s="6">
        <f t="shared" si="80"/>
        <v>7.8832060777761837E-2</v>
      </c>
      <c r="G1639" s="6">
        <f t="shared" si="81"/>
        <v>5.854878665122736E-4</v>
      </c>
    </row>
    <row r="1640" spans="1:7" x14ac:dyDescent="0.35">
      <c r="A1640" s="1" t="s">
        <v>1639</v>
      </c>
      <c r="B1640">
        <v>235.98269088177699</v>
      </c>
      <c r="C1640">
        <v>6</v>
      </c>
      <c r="D1640">
        <f>_xlfn.IFNA(_xlfn.XLOOKUP(A1640,Target!B:B,Target!B:B),0)</f>
        <v>0</v>
      </c>
      <c r="E1640" s="7">
        <f t="shared" si="79"/>
        <v>6.4327610618908617E-3</v>
      </c>
      <c r="F1640" s="6">
        <f t="shared" si="80"/>
        <v>6.3916451359389281E-3</v>
      </c>
      <c r="G1640" s="6">
        <f t="shared" si="81"/>
        <v>4.4033831735350362E-5</v>
      </c>
    </row>
    <row r="1641" spans="1:7" x14ac:dyDescent="0.35">
      <c r="A1641" s="1" t="s">
        <v>1640</v>
      </c>
      <c r="B1641">
        <v>307.85118999303199</v>
      </c>
      <c r="C1641">
        <v>5</v>
      </c>
      <c r="D1641">
        <f>_xlfn.IFNA(_xlfn.XLOOKUP(A1641,Target!B:B,Target!B:B),0)</f>
        <v>0</v>
      </c>
      <c r="E1641" s="7">
        <f t="shared" si="79"/>
        <v>1.7421634566580555E-2</v>
      </c>
      <c r="F1641" s="6">
        <f t="shared" si="80"/>
        <v>1.7123318371347729E-2</v>
      </c>
      <c r="G1641" s="6">
        <f t="shared" si="81"/>
        <v>1.1924640391058041E-4</v>
      </c>
    </row>
    <row r="1642" spans="1:7" x14ac:dyDescent="0.35">
      <c r="A1642" s="1" t="s">
        <v>1641</v>
      </c>
      <c r="B1642">
        <v>376.93873030335402</v>
      </c>
      <c r="C1642">
        <v>2</v>
      </c>
      <c r="D1642">
        <f>_xlfn.IFNA(_xlfn.XLOOKUP(A1642,Target!B:B,Target!B:B),0)</f>
        <v>0</v>
      </c>
      <c r="E1642" s="7">
        <f t="shared" si="79"/>
        <v>4.5398064652318076E-2</v>
      </c>
      <c r="F1642" s="6">
        <f t="shared" si="80"/>
        <v>4.3426581880478876E-2</v>
      </c>
      <c r="G1642" s="6">
        <f t="shared" si="81"/>
        <v>3.1067805285824133E-4</v>
      </c>
    </row>
    <row r="1643" spans="1:7" x14ac:dyDescent="0.35">
      <c r="A1643" s="1" t="s">
        <v>1642</v>
      </c>
      <c r="B1643">
        <v>519.46587233582795</v>
      </c>
      <c r="C1643">
        <v>1</v>
      </c>
      <c r="D1643">
        <f>_xlfn.IFNA(_xlfn.XLOOKUP(A1643,Target!B:B,Target!B:B),0)</f>
        <v>0</v>
      </c>
      <c r="E1643" s="7">
        <f t="shared" si="79"/>
        <v>0.32744339760464103</v>
      </c>
      <c r="F1643" s="6">
        <f t="shared" si="80"/>
        <v>0.24667221080424928</v>
      </c>
      <c r="G1643" s="6">
        <f t="shared" si="81"/>
        <v>2.2365160846682833E-3</v>
      </c>
    </row>
    <row r="1644" spans="1:7" x14ac:dyDescent="0.35">
      <c r="A1644" s="1" t="s">
        <v>1643</v>
      </c>
      <c r="B1644">
        <v>480.54514182013702</v>
      </c>
      <c r="C1644">
        <v>1</v>
      </c>
      <c r="D1644">
        <f>_xlfn.IFNA(_xlfn.XLOOKUP(A1644,Target!B:B,Target!B:B),0)</f>
        <v>0</v>
      </c>
      <c r="E1644" s="7">
        <f t="shared" si="79"/>
        <v>0.19090182982712106</v>
      </c>
      <c r="F1644" s="6">
        <f t="shared" si="80"/>
        <v>0.16030022378488873</v>
      </c>
      <c r="G1644" s="6">
        <f t="shared" si="81"/>
        <v>1.3051219566294215E-3</v>
      </c>
    </row>
    <row r="1645" spans="1:7" x14ac:dyDescent="0.35">
      <c r="A1645" s="1" t="s">
        <v>1644</v>
      </c>
      <c r="B1645">
        <v>348.854930160099</v>
      </c>
      <c r="C1645">
        <v>4</v>
      </c>
      <c r="D1645">
        <f>_xlfn.IFNA(_xlfn.XLOOKUP(A1645,Target!B:B,Target!B:B),0)</f>
        <v>0</v>
      </c>
      <c r="E1645" s="7">
        <f t="shared" si="79"/>
        <v>3.0757852809273369E-2</v>
      </c>
      <c r="F1645" s="6">
        <f t="shared" si="80"/>
        <v>2.9840037333156877E-2</v>
      </c>
      <c r="G1645" s="6">
        <f t="shared" si="81"/>
        <v>2.1051001570781581E-4</v>
      </c>
    </row>
    <row r="1646" spans="1:7" x14ac:dyDescent="0.35">
      <c r="A1646" s="1" t="s">
        <v>1645</v>
      </c>
      <c r="B1646">
        <v>235.98269088177699</v>
      </c>
      <c r="C1646">
        <v>6</v>
      </c>
      <c r="D1646">
        <f>_xlfn.IFNA(_xlfn.XLOOKUP(A1646,Target!B:B,Target!B:B),0)</f>
        <v>0</v>
      </c>
      <c r="E1646" s="7">
        <f t="shared" si="79"/>
        <v>6.4327610618908617E-3</v>
      </c>
      <c r="F1646" s="6">
        <f t="shared" si="80"/>
        <v>6.3916451359389281E-3</v>
      </c>
      <c r="G1646" s="6">
        <f t="shared" si="81"/>
        <v>4.4033831735350362E-5</v>
      </c>
    </row>
    <row r="1647" spans="1:7" x14ac:dyDescent="0.35">
      <c r="A1647" s="1" t="s">
        <v>1646</v>
      </c>
      <c r="B1647">
        <v>366.99179700608101</v>
      </c>
      <c r="C1647">
        <v>3</v>
      </c>
      <c r="D1647">
        <f>_xlfn.IFNA(_xlfn.XLOOKUP(A1647,Target!B:B,Target!B:B),0)</f>
        <v>0</v>
      </c>
      <c r="E1647" s="7">
        <f t="shared" si="79"/>
        <v>3.9550395728086614E-2</v>
      </c>
      <c r="F1647" s="6">
        <f t="shared" si="80"/>
        <v>3.8045674255538287E-2</v>
      </c>
      <c r="G1647" s="6">
        <f t="shared" si="81"/>
        <v>2.7067082634133388E-4</v>
      </c>
    </row>
    <row r="1648" spans="1:7" x14ac:dyDescent="0.35">
      <c r="A1648" s="1" t="s">
        <v>1647</v>
      </c>
      <c r="B1648">
        <v>168.34344628560001</v>
      </c>
      <c r="C1648">
        <v>6</v>
      </c>
      <c r="D1648">
        <f>_xlfn.IFNA(_xlfn.XLOOKUP(A1648,Target!B:B,Target!B:B),0)</f>
        <v>0</v>
      </c>
      <c r="E1648" s="7">
        <f t="shared" si="79"/>
        <v>2.5186544624057373E-3</v>
      </c>
      <c r="F1648" s="6">
        <f t="shared" si="80"/>
        <v>2.512326779351981E-3</v>
      </c>
      <c r="G1648" s="6">
        <f t="shared" si="81"/>
        <v>1.7241271254557078E-5</v>
      </c>
    </row>
    <row r="1649" spans="1:7" x14ac:dyDescent="0.35">
      <c r="A1649" s="1" t="s">
        <v>1648</v>
      </c>
      <c r="B1649">
        <v>300.581131261211</v>
      </c>
      <c r="C1649">
        <v>5</v>
      </c>
      <c r="D1649">
        <f>_xlfn.IFNA(_xlfn.XLOOKUP(A1649,Target!B:B,Target!B:B),0)</f>
        <v>0</v>
      </c>
      <c r="E1649" s="7">
        <f t="shared" si="79"/>
        <v>1.5751386380041088E-2</v>
      </c>
      <c r="F1649" s="6">
        <f t="shared" si="80"/>
        <v>1.5507127621234518E-2</v>
      </c>
      <c r="G1649" s="6">
        <f t="shared" si="81"/>
        <v>1.0781523679226686E-4</v>
      </c>
    </row>
    <row r="1650" spans="1:7" x14ac:dyDescent="0.35">
      <c r="A1650" s="1" t="s">
        <v>1649</v>
      </c>
      <c r="B1650">
        <v>345.13612956133397</v>
      </c>
      <c r="C1650">
        <v>4</v>
      </c>
      <c r="D1650">
        <f>_xlfn.IFNA(_xlfn.XLOOKUP(A1650,Target!B:B,Target!B:B),0)</f>
        <v>0</v>
      </c>
      <c r="E1650" s="7">
        <f t="shared" si="79"/>
        <v>2.9212357288347948E-2</v>
      </c>
      <c r="F1650" s="6">
        <f t="shared" si="80"/>
        <v>2.8383216623354079E-2</v>
      </c>
      <c r="G1650" s="6">
        <f t="shared" si="81"/>
        <v>1.999345948152995E-4</v>
      </c>
    </row>
    <row r="1651" spans="1:7" x14ac:dyDescent="0.35">
      <c r="A1651" s="1" t="s">
        <v>1650</v>
      </c>
      <c r="B1651">
        <v>559.62179758109403</v>
      </c>
      <c r="C1651">
        <v>1</v>
      </c>
      <c r="D1651">
        <f>_xlfn.IFNA(_xlfn.XLOOKUP(A1651,Target!B:B,Target!B:B),0)</f>
        <v>0</v>
      </c>
      <c r="E1651" s="7">
        <f t="shared" si="79"/>
        <v>0.5713457458206106</v>
      </c>
      <c r="F1651" s="6">
        <f t="shared" si="80"/>
        <v>0.36360282091974239</v>
      </c>
      <c r="G1651" s="6">
        <f t="shared" si="81"/>
        <v>3.895936700252102E-3</v>
      </c>
    </row>
    <row r="1652" spans="1:7" x14ac:dyDescent="0.35">
      <c r="A1652" s="1" t="s">
        <v>1651</v>
      </c>
      <c r="B1652">
        <v>307.85118999303199</v>
      </c>
      <c r="C1652">
        <v>5</v>
      </c>
      <c r="D1652">
        <f>_xlfn.IFNA(_xlfn.XLOOKUP(A1652,Target!B:B,Target!B:B),0)</f>
        <v>0</v>
      </c>
      <c r="E1652" s="7">
        <f t="shared" si="79"/>
        <v>1.7421634566580555E-2</v>
      </c>
      <c r="F1652" s="6">
        <f t="shared" si="80"/>
        <v>1.7123318371347729E-2</v>
      </c>
      <c r="G1652" s="6">
        <f t="shared" si="81"/>
        <v>1.1924640391058041E-4</v>
      </c>
    </row>
    <row r="1653" spans="1:7" x14ac:dyDescent="0.35">
      <c r="A1653" s="1" t="s">
        <v>1652</v>
      </c>
      <c r="B1653">
        <v>300.581131261211</v>
      </c>
      <c r="C1653">
        <v>5</v>
      </c>
      <c r="D1653">
        <f>_xlfn.IFNA(_xlfn.XLOOKUP(A1653,Target!B:B,Target!B:B),0)</f>
        <v>0</v>
      </c>
      <c r="E1653" s="7">
        <f t="shared" si="79"/>
        <v>1.5751386380041088E-2</v>
      </c>
      <c r="F1653" s="6">
        <f t="shared" si="80"/>
        <v>1.5507127621234518E-2</v>
      </c>
      <c r="G1653" s="6">
        <f t="shared" si="81"/>
        <v>1.0781523679226686E-4</v>
      </c>
    </row>
    <row r="1654" spans="1:7" x14ac:dyDescent="0.35">
      <c r="A1654" s="1" t="s">
        <v>1653</v>
      </c>
      <c r="B1654">
        <v>347.93443218060202</v>
      </c>
      <c r="C1654">
        <v>4</v>
      </c>
      <c r="D1654">
        <f>_xlfn.IFNA(_xlfn.XLOOKUP(A1654,Target!B:B,Target!B:B),0)</f>
        <v>0</v>
      </c>
      <c r="E1654" s="7">
        <f t="shared" si="79"/>
        <v>3.036785130495441E-2</v>
      </c>
      <c r="F1654" s="6">
        <f t="shared" si="80"/>
        <v>2.9472824939650089E-2</v>
      </c>
      <c r="G1654" s="6">
        <f t="shared" si="81"/>
        <v>2.0784135870840711E-4</v>
      </c>
    </row>
    <row r="1655" spans="1:7" x14ac:dyDescent="0.35">
      <c r="A1655" s="1" t="s">
        <v>1654</v>
      </c>
      <c r="B1655">
        <v>323.69035837941601</v>
      </c>
      <c r="C1655">
        <v>4</v>
      </c>
      <c r="D1655">
        <f>_xlfn.IFNA(_xlfn.XLOOKUP(A1655,Target!B:B,Target!B:B),0)</f>
        <v>0</v>
      </c>
      <c r="E1655" s="7">
        <f t="shared" si="79"/>
        <v>2.1699523417225575E-2</v>
      </c>
      <c r="F1655" s="6">
        <f t="shared" si="80"/>
        <v>2.1238654731528306E-2</v>
      </c>
      <c r="G1655" s="6">
        <f t="shared" si="81"/>
        <v>1.4852305386062049E-4</v>
      </c>
    </row>
    <row r="1656" spans="1:7" x14ac:dyDescent="0.35">
      <c r="A1656" s="1" t="s">
        <v>1655</v>
      </c>
      <c r="B1656">
        <v>362.611088895107</v>
      </c>
      <c r="C1656">
        <v>3</v>
      </c>
      <c r="D1656">
        <f>_xlfn.IFNA(_xlfn.XLOOKUP(A1656,Target!B:B,Target!B:B),0)</f>
        <v>0</v>
      </c>
      <c r="E1656" s="7">
        <f t="shared" si="79"/>
        <v>3.7219997736912064E-2</v>
      </c>
      <c r="F1656" s="6">
        <f t="shared" si="80"/>
        <v>3.588438115165693E-2</v>
      </c>
      <c r="G1656" s="6">
        <f t="shared" si="81"/>
        <v>2.5472635690098374E-4</v>
      </c>
    </row>
    <row r="1657" spans="1:7" x14ac:dyDescent="0.35">
      <c r="A1657" s="1" t="s">
        <v>1656</v>
      </c>
      <c r="B1657">
        <v>356.83803612807498</v>
      </c>
      <c r="C1657">
        <v>3</v>
      </c>
      <c r="D1657">
        <f>_xlfn.IFNA(_xlfn.XLOOKUP(A1657,Target!B:B,Target!B:B),0)</f>
        <v>0</v>
      </c>
      <c r="E1657" s="7">
        <f t="shared" si="79"/>
        <v>3.4357305880343046E-2</v>
      </c>
      <c r="F1657" s="6">
        <f t="shared" si="80"/>
        <v>3.3216090498922379E-2</v>
      </c>
      <c r="G1657" s="6">
        <f t="shared" si="81"/>
        <v>2.3513926266106869E-4</v>
      </c>
    </row>
    <row r="1658" spans="1:7" x14ac:dyDescent="0.35">
      <c r="A1658" s="1" t="s">
        <v>1657</v>
      </c>
      <c r="B1658">
        <v>293.17721744527501</v>
      </c>
      <c r="C1658">
        <v>6</v>
      </c>
      <c r="D1658">
        <f>_xlfn.IFNA(_xlfn.XLOOKUP(A1658,Target!B:B,Target!B:B),0)</f>
        <v>0</v>
      </c>
      <c r="E1658" s="7">
        <f t="shared" si="79"/>
        <v>1.421486638946297E-2</v>
      </c>
      <c r="F1658" s="6">
        <f t="shared" si="80"/>
        <v>1.4015635996410647E-2</v>
      </c>
      <c r="G1658" s="6">
        <f t="shared" si="81"/>
        <v>9.7299073704575691E-5</v>
      </c>
    </row>
    <row r="1659" spans="1:7" x14ac:dyDescent="0.35">
      <c r="A1659" s="1" t="s">
        <v>1658</v>
      </c>
      <c r="B1659">
        <v>390.69220487161402</v>
      </c>
      <c r="C1659">
        <v>2</v>
      </c>
      <c r="D1659">
        <f>_xlfn.IFNA(_xlfn.XLOOKUP(A1659,Target!B:B,Target!B:B),0)</f>
        <v>0</v>
      </c>
      <c r="E1659" s="7">
        <f t="shared" si="79"/>
        <v>5.4934035876143469E-2</v>
      </c>
      <c r="F1659" s="6">
        <f t="shared" si="80"/>
        <v>5.2073432089542626E-2</v>
      </c>
      <c r="G1659" s="6">
        <f t="shared" si="81"/>
        <v>3.7591218366967002E-4</v>
      </c>
    </row>
    <row r="1660" spans="1:7" x14ac:dyDescent="0.35">
      <c r="A1660" s="1" t="s">
        <v>1659</v>
      </c>
      <c r="B1660">
        <v>332.097947960966</v>
      </c>
      <c r="C1660">
        <v>4</v>
      </c>
      <c r="D1660">
        <f>_xlfn.IFNA(_xlfn.XLOOKUP(A1660,Target!B:B,Target!B:B),0)</f>
        <v>0</v>
      </c>
      <c r="E1660" s="7">
        <f t="shared" si="79"/>
        <v>2.4381977644095425E-2</v>
      </c>
      <c r="F1660" s="6">
        <f t="shared" si="80"/>
        <v>2.3801646432876411E-2</v>
      </c>
      <c r="G1660" s="6">
        <f t="shared" si="81"/>
        <v>1.668801301826612E-4</v>
      </c>
    </row>
    <row r="1661" spans="1:7" x14ac:dyDescent="0.35">
      <c r="A1661" s="1" t="s">
        <v>1660</v>
      </c>
      <c r="B1661">
        <v>261.66040074552097</v>
      </c>
      <c r="C1661">
        <v>6</v>
      </c>
      <c r="D1661">
        <f>_xlfn.IFNA(_xlfn.XLOOKUP(A1661,Target!B:B,Target!B:B),0)</f>
        <v>0</v>
      </c>
      <c r="E1661" s="7">
        <f t="shared" si="79"/>
        <v>9.1831702952658804E-3</v>
      </c>
      <c r="F1661" s="6">
        <f t="shared" si="80"/>
        <v>9.0996070540683149E-3</v>
      </c>
      <c r="G1661" s="6">
        <f t="shared" si="81"/>
        <v>6.2859875978962519E-5</v>
      </c>
    </row>
    <row r="1662" spans="1:7" x14ac:dyDescent="0.35">
      <c r="A1662" s="1" t="s">
        <v>1661</v>
      </c>
      <c r="B1662">
        <v>573.45574651464506</v>
      </c>
      <c r="C1662">
        <v>1</v>
      </c>
      <c r="D1662">
        <f>_xlfn.IFNA(_xlfn.XLOOKUP(A1662,Target!B:B,Target!B:B),0)</f>
        <v>0</v>
      </c>
      <c r="E1662" s="7">
        <f t="shared" si="79"/>
        <v>0.69212999340238479</v>
      </c>
      <c r="F1662" s="6">
        <f t="shared" si="80"/>
        <v>0.40902885481671014</v>
      </c>
      <c r="G1662" s="6">
        <f t="shared" si="81"/>
        <v>4.7156658152131626E-3</v>
      </c>
    </row>
    <row r="1663" spans="1:7" x14ac:dyDescent="0.35">
      <c r="A1663" s="1" t="s">
        <v>1662</v>
      </c>
      <c r="B1663">
        <v>310.65217677904798</v>
      </c>
      <c r="C1663">
        <v>5</v>
      </c>
      <c r="D1663">
        <f>_xlfn.IFNA(_xlfn.XLOOKUP(A1663,Target!B:B,Target!B:B),0)</f>
        <v>0</v>
      </c>
      <c r="E1663" s="7">
        <f t="shared" si="79"/>
        <v>1.8111420780730844E-2</v>
      </c>
      <c r="F1663" s="6">
        <f t="shared" si="80"/>
        <v>1.7789232505458275E-2</v>
      </c>
      <c r="G1663" s="6">
        <f t="shared" si="81"/>
        <v>1.2396721976315529E-4</v>
      </c>
    </row>
    <row r="1664" spans="1:7" x14ac:dyDescent="0.35">
      <c r="A1664" s="1" t="s">
        <v>1663</v>
      </c>
      <c r="B1664">
        <v>261.66040074552097</v>
      </c>
      <c r="C1664">
        <v>6</v>
      </c>
      <c r="D1664">
        <f>_xlfn.IFNA(_xlfn.XLOOKUP(A1664,Target!B:B,Target!B:B),0)</f>
        <v>0</v>
      </c>
      <c r="E1664" s="7">
        <f t="shared" si="79"/>
        <v>9.1831702952658804E-3</v>
      </c>
      <c r="F1664" s="6">
        <f t="shared" si="80"/>
        <v>9.0996070540683149E-3</v>
      </c>
      <c r="G1664" s="6">
        <f t="shared" si="81"/>
        <v>6.2859875978962519E-5</v>
      </c>
    </row>
    <row r="1665" spans="1:7" x14ac:dyDescent="0.35">
      <c r="A1665" s="1" t="s">
        <v>1664</v>
      </c>
      <c r="B1665">
        <v>576.15244042679899</v>
      </c>
      <c r="C1665">
        <v>1</v>
      </c>
      <c r="D1665">
        <f>_xlfn.IFNA(_xlfn.XLOOKUP(A1665,Target!B:B,Target!B:B),0)</f>
        <v>0</v>
      </c>
      <c r="E1665" s="7">
        <f t="shared" si="79"/>
        <v>0.71849439560335193</v>
      </c>
      <c r="F1665" s="6">
        <f t="shared" si="80"/>
        <v>0.41809528005536112</v>
      </c>
      <c r="G1665" s="6">
        <f t="shared" si="81"/>
        <v>4.8944143304332994E-3</v>
      </c>
    </row>
    <row r="1666" spans="1:7" x14ac:dyDescent="0.35">
      <c r="A1666" s="1" t="s">
        <v>1665</v>
      </c>
      <c r="B1666">
        <v>642.15327588595403</v>
      </c>
      <c r="C1666">
        <v>1</v>
      </c>
      <c r="D1666">
        <f>_xlfn.IFNA(_xlfn.XLOOKUP(A1666,Target!B:B,Target!B:B),0)</f>
        <v>0</v>
      </c>
      <c r="E1666" s="7">
        <f t="shared" si="79"/>
        <v>1.7938577826952056</v>
      </c>
      <c r="F1666" s="6">
        <f t="shared" si="80"/>
        <v>0.64207197438829167</v>
      </c>
      <c r="G1666" s="6">
        <f t="shared" si="81"/>
        <v>1.2130970913968499E-2</v>
      </c>
    </row>
    <row r="1667" spans="1:7" x14ac:dyDescent="0.35">
      <c r="A1667" s="1" t="s">
        <v>1666</v>
      </c>
      <c r="B1667">
        <v>572.32691748750096</v>
      </c>
      <c r="C1667">
        <v>1</v>
      </c>
      <c r="D1667">
        <f>_xlfn.IFNA(_xlfn.XLOOKUP(A1667,Target!B:B,Target!B:B),0)</f>
        <v>0</v>
      </c>
      <c r="E1667" s="7">
        <f t="shared" ref="E1667:E1730" si="82">2^((B1667-600)/50)</f>
        <v>0.68138323186297323</v>
      </c>
      <c r="F1667" s="6">
        <f t="shared" ref="F1667:F1730" si="83">1-(1/(1+E1667))</f>
        <v>0.40525159223099916</v>
      </c>
      <c r="G1667" s="6">
        <f t="shared" ref="G1667:G1730" si="84">(F1667*($J$3/$J$2))/(F1667*($J$3/$J$2)+(1-F1667)*((1-$J$3)/(1-$J$2)))</f>
        <v>4.6427852164877834E-3</v>
      </c>
    </row>
    <row r="1668" spans="1:7" x14ac:dyDescent="0.35">
      <c r="A1668" s="1" t="s">
        <v>1667</v>
      </c>
      <c r="B1668">
        <v>379.36807109424001</v>
      </c>
      <c r="C1668">
        <v>2</v>
      </c>
      <c r="D1668">
        <f>_xlfn.IFNA(_xlfn.XLOOKUP(A1668,Target!B:B,Target!B:B),0)</f>
        <v>0</v>
      </c>
      <c r="E1668" s="7">
        <f t="shared" si="82"/>
        <v>4.6953008843836228E-2</v>
      </c>
      <c r="F1668" s="6">
        <f t="shared" si="83"/>
        <v>4.4847293476606875E-2</v>
      </c>
      <c r="G1668" s="6">
        <f t="shared" si="84"/>
        <v>3.2131577087419572E-4</v>
      </c>
    </row>
    <row r="1669" spans="1:7" x14ac:dyDescent="0.35">
      <c r="A1669" s="1" t="s">
        <v>1668</v>
      </c>
      <c r="B1669">
        <v>384.05686007702502</v>
      </c>
      <c r="C1669">
        <v>2</v>
      </c>
      <c r="D1669">
        <f>_xlfn.IFNA(_xlfn.XLOOKUP(A1669,Target!B:B,Target!B:B),0)</f>
        <v>0</v>
      </c>
      <c r="E1669" s="7">
        <f t="shared" si="82"/>
        <v>5.0106348017720403E-2</v>
      </c>
      <c r="F1669" s="6">
        <f t="shared" si="83"/>
        <v>4.7715498637167397E-2</v>
      </c>
      <c r="G1669" s="6">
        <f t="shared" si="84"/>
        <v>3.4288776833508094E-4</v>
      </c>
    </row>
    <row r="1670" spans="1:7" x14ac:dyDescent="0.35">
      <c r="A1670" s="1" t="s">
        <v>1669</v>
      </c>
      <c r="B1670">
        <v>275.82933513511801</v>
      </c>
      <c r="C1670">
        <v>6</v>
      </c>
      <c r="D1670">
        <f>_xlfn.IFNA(_xlfn.XLOOKUP(A1670,Target!B:B,Target!B:B),0)</f>
        <v>0</v>
      </c>
      <c r="E1670" s="7">
        <f t="shared" si="82"/>
        <v>1.1176301863374673E-2</v>
      </c>
      <c r="F1670" s="6">
        <f t="shared" si="83"/>
        <v>1.1052772738818328E-2</v>
      </c>
      <c r="G1670" s="6">
        <f t="shared" si="84"/>
        <v>7.6502051215157759E-5</v>
      </c>
    </row>
    <row r="1671" spans="1:7" x14ac:dyDescent="0.35">
      <c r="A1671" s="1" t="s">
        <v>1670</v>
      </c>
      <c r="B1671">
        <v>474.943118587041</v>
      </c>
      <c r="C1671">
        <v>1</v>
      </c>
      <c r="D1671">
        <f>_xlfn.IFNA(_xlfn.XLOOKUP(A1671,Target!B:B,Target!B:B),0)</f>
        <v>0</v>
      </c>
      <c r="E1671" s="7">
        <f t="shared" si="82"/>
        <v>0.17663735407152542</v>
      </c>
      <c r="F1671" s="6">
        <f t="shared" si="83"/>
        <v>0.15012047123976313</v>
      </c>
      <c r="G1671" s="6">
        <f t="shared" si="84"/>
        <v>1.2077190319724463E-3</v>
      </c>
    </row>
    <row r="1672" spans="1:7" x14ac:dyDescent="0.35">
      <c r="A1672" s="1" t="s">
        <v>1671</v>
      </c>
      <c r="B1672">
        <v>347.93443218060202</v>
      </c>
      <c r="C1672">
        <v>4</v>
      </c>
      <c r="D1672">
        <f>_xlfn.IFNA(_xlfn.XLOOKUP(A1672,Target!B:B,Target!B:B),0)</f>
        <v>0</v>
      </c>
      <c r="E1672" s="7">
        <f t="shared" si="82"/>
        <v>3.036785130495441E-2</v>
      </c>
      <c r="F1672" s="6">
        <f t="shared" si="83"/>
        <v>2.9472824939650089E-2</v>
      </c>
      <c r="G1672" s="6">
        <f t="shared" si="84"/>
        <v>2.0784135870840711E-4</v>
      </c>
    </row>
    <row r="1673" spans="1:7" x14ac:dyDescent="0.35">
      <c r="A1673" s="1" t="s">
        <v>1672</v>
      </c>
      <c r="B1673">
        <v>531.55781308432097</v>
      </c>
      <c r="C1673">
        <v>1</v>
      </c>
      <c r="D1673">
        <f>_xlfn.IFNA(_xlfn.XLOOKUP(A1673,Target!B:B,Target!B:B),0)</f>
        <v>0</v>
      </c>
      <c r="E1673" s="7">
        <f t="shared" si="82"/>
        <v>0.38720145035344616</v>
      </c>
      <c r="F1673" s="6">
        <f t="shared" si="83"/>
        <v>0.2791241677658215</v>
      </c>
      <c r="G1673" s="6">
        <f t="shared" si="84"/>
        <v>2.6435987455819226E-3</v>
      </c>
    </row>
    <row r="1674" spans="1:7" x14ac:dyDescent="0.35">
      <c r="A1674" s="1" t="s">
        <v>1673</v>
      </c>
      <c r="B1674">
        <v>246.09549716537899</v>
      </c>
      <c r="C1674">
        <v>6</v>
      </c>
      <c r="D1674">
        <f>_xlfn.IFNA(_xlfn.XLOOKUP(A1674,Target!B:B,Target!B:B),0)</f>
        <v>0</v>
      </c>
      <c r="E1674" s="7">
        <f t="shared" si="82"/>
        <v>7.4008666812229573E-3</v>
      </c>
      <c r="F1674" s="6">
        <f t="shared" si="83"/>
        <v>7.3464962419620417E-3</v>
      </c>
      <c r="G1674" s="6">
        <f t="shared" si="84"/>
        <v>5.0660417102101833E-5</v>
      </c>
    </row>
    <row r="1675" spans="1:7" x14ac:dyDescent="0.35">
      <c r="A1675" s="1" t="s">
        <v>1674</v>
      </c>
      <c r="B1675">
        <v>595.67896776209204</v>
      </c>
      <c r="C1675">
        <v>1</v>
      </c>
      <c r="D1675">
        <f>_xlfn.IFNA(_xlfn.XLOOKUP(A1675,Target!B:B,Target!B:B),0)</f>
        <v>0</v>
      </c>
      <c r="E1675" s="7">
        <f t="shared" si="82"/>
        <v>0.94185661793003228</v>
      </c>
      <c r="F1675" s="6">
        <f t="shared" si="83"/>
        <v>0.48502891986640417</v>
      </c>
      <c r="G1675" s="6">
        <f t="shared" si="84"/>
        <v>6.406219870285129E-3</v>
      </c>
    </row>
    <row r="1676" spans="1:7" x14ac:dyDescent="0.35">
      <c r="A1676" s="1" t="s">
        <v>1675</v>
      </c>
      <c r="B1676">
        <v>264.45870336478799</v>
      </c>
      <c r="C1676">
        <v>6</v>
      </c>
      <c r="D1676">
        <f>_xlfn.IFNA(_xlfn.XLOOKUP(A1676,Target!B:B,Target!B:B),0)</f>
        <v>0</v>
      </c>
      <c r="E1676" s="7">
        <f t="shared" si="82"/>
        <v>9.5464103523730283E-3</v>
      </c>
      <c r="F1676" s="6">
        <f t="shared" si="83"/>
        <v>9.4561381769867614E-3</v>
      </c>
      <c r="G1676" s="6">
        <f t="shared" si="84"/>
        <v>6.5346134225652966E-5</v>
      </c>
    </row>
    <row r="1677" spans="1:7" x14ac:dyDescent="0.35">
      <c r="A1677" s="1" t="s">
        <v>1676</v>
      </c>
      <c r="B1677">
        <v>278.41738294465301</v>
      </c>
      <c r="C1677">
        <v>6</v>
      </c>
      <c r="D1677">
        <f>_xlfn.IFNA(_xlfn.XLOOKUP(A1677,Target!B:B,Target!B:B),0)</f>
        <v>0</v>
      </c>
      <c r="E1677" s="7">
        <f t="shared" si="82"/>
        <v>1.1584564812062213E-2</v>
      </c>
      <c r="F1677" s="6">
        <f t="shared" si="83"/>
        <v>1.1451899539624222E-2</v>
      </c>
      <c r="G1677" s="6">
        <f t="shared" si="84"/>
        <v>7.9296399178448144E-5</v>
      </c>
    </row>
    <row r="1678" spans="1:7" x14ac:dyDescent="0.35">
      <c r="A1678" s="1" t="s">
        <v>1677</v>
      </c>
      <c r="B1678">
        <v>353.60913847139398</v>
      </c>
      <c r="C1678">
        <v>3</v>
      </c>
      <c r="D1678">
        <f>_xlfn.IFNA(_xlfn.XLOOKUP(A1678,Target!B:B,Target!B:B),0)</f>
        <v>0</v>
      </c>
      <c r="E1678" s="7">
        <f t="shared" si="82"/>
        <v>3.2853315204187425E-2</v>
      </c>
      <c r="F1678" s="6">
        <f t="shared" si="83"/>
        <v>3.1808306872397107E-2</v>
      </c>
      <c r="G1678" s="6">
        <f t="shared" si="84"/>
        <v>2.2484835851200322E-4</v>
      </c>
    </row>
    <row r="1679" spans="1:7" x14ac:dyDescent="0.35">
      <c r="A1679" s="1" t="s">
        <v>1678</v>
      </c>
      <c r="B1679">
        <v>300.581131261211</v>
      </c>
      <c r="C1679">
        <v>5</v>
      </c>
      <c r="D1679">
        <f>_xlfn.IFNA(_xlfn.XLOOKUP(A1679,Target!B:B,Target!B:B),0)</f>
        <v>0</v>
      </c>
      <c r="E1679" s="7">
        <f t="shared" si="82"/>
        <v>1.5751386380041088E-2</v>
      </c>
      <c r="F1679" s="6">
        <f t="shared" si="83"/>
        <v>1.5507127621234518E-2</v>
      </c>
      <c r="G1679" s="6">
        <f t="shared" si="84"/>
        <v>1.0781523679226686E-4</v>
      </c>
    </row>
    <row r="1680" spans="1:7" x14ac:dyDescent="0.35">
      <c r="A1680" s="1" t="s">
        <v>1679</v>
      </c>
      <c r="B1680">
        <v>209.70148862946201</v>
      </c>
      <c r="C1680">
        <v>6</v>
      </c>
      <c r="D1680">
        <f>_xlfn.IFNA(_xlfn.XLOOKUP(A1680,Target!B:B,Target!B:B),0)</f>
        <v>0</v>
      </c>
      <c r="E1680" s="7">
        <f t="shared" si="82"/>
        <v>4.4685725801032047E-3</v>
      </c>
      <c r="F1680" s="6">
        <f t="shared" si="83"/>
        <v>4.4486932713336813E-3</v>
      </c>
      <c r="G1680" s="6">
        <f t="shared" si="84"/>
        <v>3.0588889724359379E-5</v>
      </c>
    </row>
    <row r="1681" spans="1:7" x14ac:dyDescent="0.35">
      <c r="A1681" s="1" t="s">
        <v>1680</v>
      </c>
      <c r="B1681">
        <v>300.581131261211</v>
      </c>
      <c r="C1681">
        <v>5</v>
      </c>
      <c r="D1681">
        <f>_xlfn.IFNA(_xlfn.XLOOKUP(A1681,Target!B:B,Target!B:B),0)</f>
        <v>0</v>
      </c>
      <c r="E1681" s="7">
        <f t="shared" si="82"/>
        <v>1.5751386380041088E-2</v>
      </c>
      <c r="F1681" s="6">
        <f t="shared" si="83"/>
        <v>1.5507127621234518E-2</v>
      </c>
      <c r="G1681" s="6">
        <f t="shared" si="84"/>
        <v>1.0781523679226686E-4</v>
      </c>
    </row>
    <row r="1682" spans="1:7" x14ac:dyDescent="0.35">
      <c r="A1682" s="1" t="s">
        <v>1681</v>
      </c>
      <c r="B1682">
        <v>330.27117321480603</v>
      </c>
      <c r="C1682">
        <v>4</v>
      </c>
      <c r="D1682">
        <f>_xlfn.IFNA(_xlfn.XLOOKUP(A1682,Target!B:B,Target!B:B),0)</f>
        <v>0</v>
      </c>
      <c r="E1682" s="7">
        <f t="shared" si="82"/>
        <v>2.3772269705323503E-2</v>
      </c>
      <c r="F1682" s="6">
        <f t="shared" si="83"/>
        <v>2.3220271156754402E-2</v>
      </c>
      <c r="G1682" s="6">
        <f t="shared" si="84"/>
        <v>1.6270772109950034E-4</v>
      </c>
    </row>
    <row r="1683" spans="1:7" x14ac:dyDescent="0.35">
      <c r="A1683" s="1" t="s">
        <v>1682</v>
      </c>
      <c r="B1683">
        <v>450.80799524961401</v>
      </c>
      <c r="C1683">
        <v>2</v>
      </c>
      <c r="D1683">
        <f>_xlfn.IFNA(_xlfn.XLOOKUP(A1683,Target!B:B,Target!B:B),0)</f>
        <v>0</v>
      </c>
      <c r="E1683" s="7">
        <f t="shared" si="82"/>
        <v>0.12640802010350255</v>
      </c>
      <c r="F1683" s="6">
        <f t="shared" si="83"/>
        <v>0.11222223017542721</v>
      </c>
      <c r="G1683" s="6">
        <f t="shared" si="84"/>
        <v>8.6458394185331044E-4</v>
      </c>
    </row>
    <row r="1684" spans="1:7" x14ac:dyDescent="0.35">
      <c r="A1684" s="1" t="s">
        <v>1683</v>
      </c>
      <c r="B1684">
        <v>370.40748965966498</v>
      </c>
      <c r="C1684">
        <v>3</v>
      </c>
      <c r="D1684">
        <f>_xlfn.IFNA(_xlfn.XLOOKUP(A1684,Target!B:B,Target!B:B),0)</f>
        <v>0</v>
      </c>
      <c r="E1684" s="7">
        <f t="shared" si="82"/>
        <v>4.14682160123344E-2</v>
      </c>
      <c r="F1684" s="6">
        <f t="shared" si="83"/>
        <v>3.9817073027068939E-2</v>
      </c>
      <c r="G1684" s="6">
        <f t="shared" si="84"/>
        <v>2.8379207773864055E-4</v>
      </c>
    </row>
    <row r="1685" spans="1:7" x14ac:dyDescent="0.35">
      <c r="A1685" s="1" t="s">
        <v>1684</v>
      </c>
      <c r="B1685">
        <v>411.75064928126699</v>
      </c>
      <c r="C1685">
        <v>2</v>
      </c>
      <c r="D1685">
        <f>_xlfn.IFNA(_xlfn.XLOOKUP(A1685,Target!B:B,Target!B:B),0)</f>
        <v>0</v>
      </c>
      <c r="E1685" s="7">
        <f t="shared" si="82"/>
        <v>7.3557333159041158E-2</v>
      </c>
      <c r="F1685" s="6">
        <f t="shared" si="83"/>
        <v>6.8517377588574568E-2</v>
      </c>
      <c r="G1685" s="6">
        <f t="shared" si="84"/>
        <v>5.032867860466409E-4</v>
      </c>
    </row>
    <row r="1686" spans="1:7" x14ac:dyDescent="0.35">
      <c r="A1686" s="1" t="s">
        <v>1685</v>
      </c>
      <c r="B1686">
        <v>222.634548383924</v>
      </c>
      <c r="C1686">
        <v>6</v>
      </c>
      <c r="D1686">
        <f>_xlfn.IFNA(_xlfn.XLOOKUP(A1686,Target!B:B,Target!B:B),0)</f>
        <v>0</v>
      </c>
      <c r="E1686" s="7">
        <f t="shared" si="82"/>
        <v>5.3460571206960638E-3</v>
      </c>
      <c r="F1686" s="6">
        <f t="shared" si="83"/>
        <v>5.3176287735261507E-3</v>
      </c>
      <c r="G1686" s="6">
        <f t="shared" si="84"/>
        <v>3.6595348185082279E-5</v>
      </c>
    </row>
    <row r="1687" spans="1:7" x14ac:dyDescent="0.35">
      <c r="A1687" s="1" t="s">
        <v>1686</v>
      </c>
      <c r="B1687">
        <v>394.61287863846002</v>
      </c>
      <c r="C1687">
        <v>2</v>
      </c>
      <c r="D1687">
        <f>_xlfn.IFNA(_xlfn.XLOOKUP(A1687,Target!B:B,Target!B:B),0)</f>
        <v>0</v>
      </c>
      <c r="E1687" s="7">
        <f t="shared" si="82"/>
        <v>5.8002446870597031E-2</v>
      </c>
      <c r="F1687" s="6">
        <f t="shared" si="83"/>
        <v>5.4822601821157502E-2</v>
      </c>
      <c r="G1687" s="6">
        <f t="shared" si="84"/>
        <v>3.9690090682389635E-4</v>
      </c>
    </row>
    <row r="1688" spans="1:7" x14ac:dyDescent="0.35">
      <c r="A1688" s="1" t="s">
        <v>1687</v>
      </c>
      <c r="B1688">
        <v>455.080222256095</v>
      </c>
      <c r="C1688">
        <v>2</v>
      </c>
      <c r="D1688">
        <f>_xlfn.IFNA(_xlfn.XLOOKUP(A1688,Target!B:B,Target!B:B),0)</f>
        <v>0</v>
      </c>
      <c r="E1688" s="7">
        <f t="shared" si="82"/>
        <v>0.13412075783015115</v>
      </c>
      <c r="F1688" s="6">
        <f t="shared" si="83"/>
        <v>0.11825967993633824</v>
      </c>
      <c r="G1688" s="6">
        <f t="shared" si="84"/>
        <v>9.1728781635399008E-4</v>
      </c>
    </row>
    <row r="1689" spans="1:7" x14ac:dyDescent="0.35">
      <c r="A1689" s="1" t="s">
        <v>1688</v>
      </c>
      <c r="B1689">
        <v>309.93419964440801</v>
      </c>
      <c r="C1689">
        <v>5</v>
      </c>
      <c r="D1689">
        <f>_xlfn.IFNA(_xlfn.XLOOKUP(A1689,Target!B:B,Target!B:B),0)</f>
        <v>0</v>
      </c>
      <c r="E1689" s="7">
        <f t="shared" si="82"/>
        <v>1.7932046960779262E-2</v>
      </c>
      <c r="F1689" s="6">
        <f t="shared" si="83"/>
        <v>1.7616153273019242E-2</v>
      </c>
      <c r="G1689" s="6">
        <f t="shared" si="84"/>
        <v>1.2273961069091637E-4</v>
      </c>
    </row>
    <row r="1690" spans="1:7" x14ac:dyDescent="0.35">
      <c r="A1690" s="1" t="s">
        <v>1689</v>
      </c>
      <c r="B1690">
        <v>303.52331306232202</v>
      </c>
      <c r="C1690">
        <v>5</v>
      </c>
      <c r="D1690">
        <f>_xlfn.IFNA(_xlfn.XLOOKUP(A1690,Target!B:B,Target!B:B),0)</f>
        <v>0</v>
      </c>
      <c r="E1690" s="7">
        <f t="shared" si="82"/>
        <v>1.640712490528129E-2</v>
      </c>
      <c r="F1690" s="6">
        <f t="shared" si="83"/>
        <v>1.6142276557546076E-2</v>
      </c>
      <c r="G1690" s="6">
        <f t="shared" si="84"/>
        <v>1.1230313791994365E-4</v>
      </c>
    </row>
    <row r="1691" spans="1:7" x14ac:dyDescent="0.35">
      <c r="A1691" s="1" t="s">
        <v>1690</v>
      </c>
      <c r="B1691">
        <v>461.46232681324301</v>
      </c>
      <c r="C1691">
        <v>2</v>
      </c>
      <c r="D1691">
        <f>_xlfn.IFNA(_xlfn.XLOOKUP(A1691,Target!B:B,Target!B:B),0)</f>
        <v>0</v>
      </c>
      <c r="E1691" s="7">
        <f t="shared" si="82"/>
        <v>0.14652782286134372</v>
      </c>
      <c r="F1691" s="6">
        <f t="shared" si="83"/>
        <v>0.12780136682218501</v>
      </c>
      <c r="G1691" s="6">
        <f t="shared" si="84"/>
        <v>1.0020580301675838E-3</v>
      </c>
    </row>
    <row r="1692" spans="1:7" x14ac:dyDescent="0.35">
      <c r="A1692" s="1" t="s">
        <v>1691</v>
      </c>
      <c r="B1692">
        <v>401.40122182069803</v>
      </c>
      <c r="C1692">
        <v>2</v>
      </c>
      <c r="D1692">
        <f>_xlfn.IFNA(_xlfn.XLOOKUP(A1692,Target!B:B,Target!B:B),0)</f>
        <v>0</v>
      </c>
      <c r="E1692" s="7">
        <f t="shared" si="82"/>
        <v>6.3725934570128831E-2</v>
      </c>
      <c r="F1692" s="6">
        <f t="shared" si="83"/>
        <v>5.9908226827130706E-2</v>
      </c>
      <c r="G1692" s="6">
        <f t="shared" si="84"/>
        <v>4.3604868467469581E-4</v>
      </c>
    </row>
    <row r="1693" spans="1:7" x14ac:dyDescent="0.35">
      <c r="A1693" s="1" t="s">
        <v>1692</v>
      </c>
      <c r="B1693">
        <v>300.581131261211</v>
      </c>
      <c r="C1693">
        <v>5</v>
      </c>
      <c r="D1693">
        <f>_xlfn.IFNA(_xlfn.XLOOKUP(A1693,Target!B:B,Target!B:B),0)</f>
        <v>0</v>
      </c>
      <c r="E1693" s="7">
        <f t="shared" si="82"/>
        <v>1.5751386380041088E-2</v>
      </c>
      <c r="F1693" s="6">
        <f t="shared" si="83"/>
        <v>1.5507127621234518E-2</v>
      </c>
      <c r="G1693" s="6">
        <f t="shared" si="84"/>
        <v>1.0781523679226686E-4</v>
      </c>
    </row>
    <row r="1694" spans="1:7" x14ac:dyDescent="0.35">
      <c r="A1694" s="1" t="s">
        <v>1693</v>
      </c>
      <c r="B1694">
        <v>223.01125086932399</v>
      </c>
      <c r="C1694">
        <v>6</v>
      </c>
      <c r="D1694">
        <f>_xlfn.IFNA(_xlfn.XLOOKUP(A1694,Target!B:B,Target!B:B),0)</f>
        <v>0</v>
      </c>
      <c r="E1694" s="7">
        <f t="shared" si="82"/>
        <v>5.3740483529645215E-3</v>
      </c>
      <c r="F1694" s="6">
        <f t="shared" si="83"/>
        <v>5.3453223322885712E-3</v>
      </c>
      <c r="G1694" s="6">
        <f t="shared" si="84"/>
        <v>3.6786949431607508E-5</v>
      </c>
    </row>
    <row r="1695" spans="1:7" x14ac:dyDescent="0.35">
      <c r="A1695" s="1" t="s">
        <v>1694</v>
      </c>
      <c r="B1695">
        <v>317.91730561238398</v>
      </c>
      <c r="C1695">
        <v>4</v>
      </c>
      <c r="D1695">
        <f>_xlfn.IFNA(_xlfn.XLOOKUP(A1695,Target!B:B,Target!B:B),0)</f>
        <v>0</v>
      </c>
      <c r="E1695" s="7">
        <f t="shared" si="82"/>
        <v>2.0030553703229179E-2</v>
      </c>
      <c r="F1695" s="6">
        <f t="shared" si="83"/>
        <v>1.9637209523291399E-2</v>
      </c>
      <c r="G1695" s="6">
        <f t="shared" si="84"/>
        <v>1.3710130559357813E-4</v>
      </c>
    </row>
    <row r="1696" spans="1:7" x14ac:dyDescent="0.35">
      <c r="A1696" s="1" t="s">
        <v>1695</v>
      </c>
      <c r="B1696">
        <v>274.97016298538301</v>
      </c>
      <c r="C1696">
        <v>6</v>
      </c>
      <c r="D1696">
        <f>_xlfn.IFNA(_xlfn.XLOOKUP(A1696,Target!B:B,Target!B:B),0)</f>
        <v>0</v>
      </c>
      <c r="E1696" s="7">
        <f t="shared" si="82"/>
        <v>1.1043974404713938E-2</v>
      </c>
      <c r="F1696" s="6">
        <f t="shared" si="83"/>
        <v>1.0923337346643525E-2</v>
      </c>
      <c r="G1696" s="6">
        <f t="shared" si="84"/>
        <v>7.5596335097488887E-5</v>
      </c>
    </row>
    <row r="1697" spans="1:7" x14ac:dyDescent="0.35">
      <c r="A1697" s="1" t="s">
        <v>1696</v>
      </c>
      <c r="B1697">
        <v>209.70148862946201</v>
      </c>
      <c r="C1697">
        <v>6</v>
      </c>
      <c r="D1697">
        <f>_xlfn.IFNA(_xlfn.XLOOKUP(A1697,Target!B:B,Target!B:B),0)</f>
        <v>0</v>
      </c>
      <c r="E1697" s="7">
        <f t="shared" si="82"/>
        <v>4.4685725801032047E-3</v>
      </c>
      <c r="F1697" s="6">
        <f t="shared" si="83"/>
        <v>4.4486932713336813E-3</v>
      </c>
      <c r="G1697" s="6">
        <f t="shared" si="84"/>
        <v>3.0588889724359379E-5</v>
      </c>
    </row>
    <row r="1698" spans="1:7" x14ac:dyDescent="0.35">
      <c r="A1698" s="1" t="s">
        <v>1697</v>
      </c>
      <c r="B1698">
        <v>277.49688496515699</v>
      </c>
      <c r="C1698">
        <v>6</v>
      </c>
      <c r="D1698">
        <f>_xlfn.IFNA(_xlfn.XLOOKUP(A1698,Target!B:B,Target!B:B),0)</f>
        <v>0</v>
      </c>
      <c r="E1698" s="7">
        <f t="shared" si="82"/>
        <v>1.1437675569448436E-2</v>
      </c>
      <c r="F1698" s="6">
        <f t="shared" si="83"/>
        <v>1.1308334508113971E-2</v>
      </c>
      <c r="G1698" s="6">
        <f t="shared" si="84"/>
        <v>7.8291020358522525E-5</v>
      </c>
    </row>
    <row r="1699" spans="1:7" x14ac:dyDescent="0.35">
      <c r="A1699" s="1" t="s">
        <v>1698</v>
      </c>
      <c r="B1699">
        <v>360.97261378096999</v>
      </c>
      <c r="C1699">
        <v>3</v>
      </c>
      <c r="D1699">
        <f>_xlfn.IFNA(_xlfn.XLOOKUP(A1699,Target!B:B,Target!B:B),0)</f>
        <v>0</v>
      </c>
      <c r="E1699" s="7">
        <f t="shared" si="82"/>
        <v>3.6384108596481467E-2</v>
      </c>
      <c r="F1699" s="6">
        <f t="shared" si="83"/>
        <v>3.5106779711003622E-2</v>
      </c>
      <c r="G1699" s="6">
        <f t="shared" si="84"/>
        <v>2.490071202240314E-4</v>
      </c>
    </row>
    <row r="1700" spans="1:7" x14ac:dyDescent="0.35">
      <c r="A1700" s="1" t="s">
        <v>1699</v>
      </c>
      <c r="B1700">
        <v>277.49688496515699</v>
      </c>
      <c r="C1700">
        <v>6</v>
      </c>
      <c r="D1700">
        <f>_xlfn.IFNA(_xlfn.XLOOKUP(A1700,Target!B:B,Target!B:B),0)</f>
        <v>0</v>
      </c>
      <c r="E1700" s="7">
        <f t="shared" si="82"/>
        <v>1.1437675569448436E-2</v>
      </c>
      <c r="F1700" s="6">
        <f t="shared" si="83"/>
        <v>1.1308334508113971E-2</v>
      </c>
      <c r="G1700" s="6">
        <f t="shared" si="84"/>
        <v>7.8291020358522525E-5</v>
      </c>
    </row>
    <row r="1701" spans="1:7" x14ac:dyDescent="0.35">
      <c r="A1701" s="1" t="s">
        <v>1700</v>
      </c>
      <c r="B1701">
        <v>306.93069201353597</v>
      </c>
      <c r="C1701">
        <v>5</v>
      </c>
      <c r="D1701">
        <f>_xlfn.IFNA(_xlfn.XLOOKUP(A1701,Target!B:B,Target!B:B),0)</f>
        <v>0</v>
      </c>
      <c r="E1701" s="7">
        <f t="shared" si="82"/>
        <v>1.7200732810831017E-2</v>
      </c>
      <c r="F1701" s="6">
        <f t="shared" si="83"/>
        <v>1.69098706440175E-2</v>
      </c>
      <c r="G1701" s="6">
        <f t="shared" si="84"/>
        <v>1.1773456880942414E-4</v>
      </c>
    </row>
    <row r="1702" spans="1:7" x14ac:dyDescent="0.35">
      <c r="A1702" s="1" t="s">
        <v>1701</v>
      </c>
      <c r="B1702">
        <v>449.88749727011799</v>
      </c>
      <c r="C1702">
        <v>2</v>
      </c>
      <c r="D1702">
        <f>_xlfn.IFNA(_xlfn.XLOOKUP(A1702,Target!B:B,Target!B:B),0)</f>
        <v>0</v>
      </c>
      <c r="E1702" s="7">
        <f t="shared" si="82"/>
        <v>0.12480519957165337</v>
      </c>
      <c r="F1702" s="6">
        <f t="shared" si="83"/>
        <v>0.11095716806712963</v>
      </c>
      <c r="G1702" s="6">
        <f t="shared" si="84"/>
        <v>8.5363060238777581E-4</v>
      </c>
    </row>
    <row r="1703" spans="1:7" x14ac:dyDescent="0.35">
      <c r="A1703" s="1" t="s">
        <v>1702</v>
      </c>
      <c r="B1703">
        <v>261.66040074552097</v>
      </c>
      <c r="C1703">
        <v>6</v>
      </c>
      <c r="D1703">
        <f>_xlfn.IFNA(_xlfn.XLOOKUP(A1703,Target!B:B,Target!B:B),0)</f>
        <v>0</v>
      </c>
      <c r="E1703" s="7">
        <f t="shared" si="82"/>
        <v>9.1831702952658804E-3</v>
      </c>
      <c r="F1703" s="6">
        <f t="shared" si="83"/>
        <v>9.0996070540683149E-3</v>
      </c>
      <c r="G1703" s="6">
        <f t="shared" si="84"/>
        <v>6.2859875978962519E-5</v>
      </c>
    </row>
    <row r="1704" spans="1:7" x14ac:dyDescent="0.35">
      <c r="A1704" s="1" t="s">
        <v>1703</v>
      </c>
      <c r="B1704">
        <v>412.91316095314602</v>
      </c>
      <c r="C1704">
        <v>2</v>
      </c>
      <c r="D1704">
        <f>_xlfn.IFNA(_xlfn.XLOOKUP(A1704,Target!B:B,Target!B:B),0)</f>
        <v>0</v>
      </c>
      <c r="E1704" s="7">
        <f t="shared" si="82"/>
        <v>7.4752374591616239E-2</v>
      </c>
      <c r="F1704" s="6">
        <f t="shared" si="83"/>
        <v>6.9553114148755091E-2</v>
      </c>
      <c r="G1704" s="6">
        <f t="shared" si="84"/>
        <v>5.1145919958552695E-4</v>
      </c>
    </row>
    <row r="1705" spans="1:7" x14ac:dyDescent="0.35">
      <c r="A1705" s="1" t="s">
        <v>1704</v>
      </c>
      <c r="B1705">
        <v>274.593460499983</v>
      </c>
      <c r="C1705">
        <v>6</v>
      </c>
      <c r="D1705">
        <f>_xlfn.IFNA(_xlfn.XLOOKUP(A1705,Target!B:B,Target!B:B),0)</f>
        <v>0</v>
      </c>
      <c r="E1705" s="7">
        <f t="shared" si="82"/>
        <v>1.0986450833576229E-2</v>
      </c>
      <c r="F1705" s="6">
        <f t="shared" si="83"/>
        <v>1.0867060408690565E-2</v>
      </c>
      <c r="G1705" s="6">
        <f t="shared" si="84"/>
        <v>7.5202614143738783E-5</v>
      </c>
    </row>
    <row r="1706" spans="1:7" x14ac:dyDescent="0.35">
      <c r="A1706" s="1" t="s">
        <v>1705</v>
      </c>
      <c r="B1706">
        <v>359.36475810784901</v>
      </c>
      <c r="C1706">
        <v>3</v>
      </c>
      <c r="D1706">
        <f>_xlfn.IFNA(_xlfn.XLOOKUP(A1706,Target!B:B,Target!B:B),0)</f>
        <v>0</v>
      </c>
      <c r="E1706" s="7">
        <f t="shared" si="82"/>
        <v>3.558209243331234E-2</v>
      </c>
      <c r="F1706" s="6">
        <f t="shared" si="83"/>
        <v>3.4359509200960536E-2</v>
      </c>
      <c r="G1706" s="6">
        <f t="shared" si="84"/>
        <v>2.435195843156063E-4</v>
      </c>
    </row>
    <row r="1707" spans="1:7" x14ac:dyDescent="0.35">
      <c r="A1707" s="1" t="s">
        <v>1706</v>
      </c>
      <c r="B1707">
        <v>317.91730561238398</v>
      </c>
      <c r="C1707">
        <v>4</v>
      </c>
      <c r="D1707">
        <f>_xlfn.IFNA(_xlfn.XLOOKUP(A1707,Target!B:B,Target!B:B),0)</f>
        <v>0</v>
      </c>
      <c r="E1707" s="7">
        <f t="shared" si="82"/>
        <v>2.0030553703229179E-2</v>
      </c>
      <c r="F1707" s="6">
        <f t="shared" si="83"/>
        <v>1.9637209523291399E-2</v>
      </c>
      <c r="G1707" s="6">
        <f t="shared" si="84"/>
        <v>1.3710130559357813E-4</v>
      </c>
    </row>
    <row r="1708" spans="1:7" x14ac:dyDescent="0.35">
      <c r="A1708" s="1" t="s">
        <v>1707</v>
      </c>
      <c r="B1708">
        <v>261.66040074552097</v>
      </c>
      <c r="C1708">
        <v>6</v>
      </c>
      <c r="D1708">
        <f>_xlfn.IFNA(_xlfn.XLOOKUP(A1708,Target!B:B,Target!B:B),0)</f>
        <v>0</v>
      </c>
      <c r="E1708" s="7">
        <f t="shared" si="82"/>
        <v>9.1831702952658804E-3</v>
      </c>
      <c r="F1708" s="6">
        <f t="shared" si="83"/>
        <v>9.0996070540683149E-3</v>
      </c>
      <c r="G1708" s="6">
        <f t="shared" si="84"/>
        <v>6.2859875978962519E-5</v>
      </c>
    </row>
    <row r="1709" spans="1:7" x14ac:dyDescent="0.35">
      <c r="A1709" s="1" t="s">
        <v>1708</v>
      </c>
      <c r="B1709">
        <v>347.93443218060202</v>
      </c>
      <c r="C1709">
        <v>4</v>
      </c>
      <c r="D1709">
        <f>_xlfn.IFNA(_xlfn.XLOOKUP(A1709,Target!B:B,Target!B:B),0)</f>
        <v>0</v>
      </c>
      <c r="E1709" s="7">
        <f t="shared" si="82"/>
        <v>3.036785130495441E-2</v>
      </c>
      <c r="F1709" s="6">
        <f t="shared" si="83"/>
        <v>2.9472824939650089E-2</v>
      </c>
      <c r="G1709" s="6">
        <f t="shared" si="84"/>
        <v>2.0784135870840711E-4</v>
      </c>
    </row>
    <row r="1710" spans="1:7" x14ac:dyDescent="0.35">
      <c r="A1710" s="1" t="s">
        <v>1709</v>
      </c>
      <c r="B1710">
        <v>261.66040074552097</v>
      </c>
      <c r="C1710">
        <v>6</v>
      </c>
      <c r="D1710">
        <f>_xlfn.IFNA(_xlfn.XLOOKUP(A1710,Target!B:B,Target!B:B),0)</f>
        <v>0</v>
      </c>
      <c r="E1710" s="7">
        <f t="shared" si="82"/>
        <v>9.1831702952658804E-3</v>
      </c>
      <c r="F1710" s="6">
        <f t="shared" si="83"/>
        <v>9.0996070540683149E-3</v>
      </c>
      <c r="G1710" s="6">
        <f t="shared" si="84"/>
        <v>6.2859875978962519E-5</v>
      </c>
    </row>
    <row r="1711" spans="1:7" x14ac:dyDescent="0.35">
      <c r="A1711" s="1" t="s">
        <v>1710</v>
      </c>
      <c r="B1711">
        <v>261.66040074552097</v>
      </c>
      <c r="C1711">
        <v>6</v>
      </c>
      <c r="D1711">
        <f>_xlfn.IFNA(_xlfn.XLOOKUP(A1711,Target!B:B,Target!B:B),0)</f>
        <v>0</v>
      </c>
      <c r="E1711" s="7">
        <f t="shared" si="82"/>
        <v>9.1831702952658804E-3</v>
      </c>
      <c r="F1711" s="6">
        <f t="shared" si="83"/>
        <v>9.0996070540683149E-3</v>
      </c>
      <c r="G1711" s="6">
        <f t="shared" si="84"/>
        <v>6.2859875978962519E-5</v>
      </c>
    </row>
    <row r="1712" spans="1:7" x14ac:dyDescent="0.35">
      <c r="A1712" s="1" t="s">
        <v>1711</v>
      </c>
      <c r="B1712">
        <v>288.56748581412597</v>
      </c>
      <c r="C1712">
        <v>6</v>
      </c>
      <c r="D1712">
        <f>_xlfn.IFNA(_xlfn.XLOOKUP(A1712,Target!B:B,Target!B:B),0)</f>
        <v>0</v>
      </c>
      <c r="E1712" s="7">
        <f t="shared" si="82"/>
        <v>1.3334889833292351E-2</v>
      </c>
      <c r="F1712" s="6">
        <f t="shared" si="83"/>
        <v>1.3159410543424732E-2</v>
      </c>
      <c r="G1712" s="6">
        <f t="shared" si="84"/>
        <v>9.1276288382984632E-5</v>
      </c>
    </row>
    <row r="1713" spans="1:7" x14ac:dyDescent="0.35">
      <c r="A1713" s="1" t="s">
        <v>1712</v>
      </c>
      <c r="B1713">
        <v>360.08436691533302</v>
      </c>
      <c r="C1713">
        <v>3</v>
      </c>
      <c r="D1713">
        <f>_xlfn.IFNA(_xlfn.XLOOKUP(A1713,Target!B:B,Target!B:B),0)</f>
        <v>0</v>
      </c>
      <c r="E1713" s="7">
        <f t="shared" si="82"/>
        <v>3.5938832138931731E-2</v>
      </c>
      <c r="F1713" s="6">
        <f t="shared" si="83"/>
        <v>3.4692040711253092E-2</v>
      </c>
      <c r="G1713" s="6">
        <f t="shared" si="84"/>
        <v>2.4596046767946708E-4</v>
      </c>
    </row>
    <row r="1714" spans="1:7" x14ac:dyDescent="0.35">
      <c r="A1714" s="1" t="s">
        <v>1713</v>
      </c>
      <c r="B1714">
        <v>618.31950172974803</v>
      </c>
      <c r="C1714">
        <v>1</v>
      </c>
      <c r="D1714">
        <f>_xlfn.IFNA(_xlfn.XLOOKUP(A1714,Target!B:B,Target!B:B),0)</f>
        <v>0</v>
      </c>
      <c r="E1714" s="7">
        <f t="shared" si="82"/>
        <v>1.2891230995870699</v>
      </c>
      <c r="F1714" s="6">
        <f t="shared" si="83"/>
        <v>0.5631514966668294</v>
      </c>
      <c r="G1714" s="6">
        <f t="shared" si="84"/>
        <v>8.7475582466604654E-3</v>
      </c>
    </row>
    <row r="1715" spans="1:7" x14ac:dyDescent="0.35">
      <c r="A1715" s="1" t="s">
        <v>1714</v>
      </c>
      <c r="B1715">
        <v>316.41761548084702</v>
      </c>
      <c r="C1715">
        <v>5</v>
      </c>
      <c r="D1715">
        <f>_xlfn.IFNA(_xlfn.XLOOKUP(A1715,Target!B:B,Target!B:B),0)</f>
        <v>0</v>
      </c>
      <c r="E1715" s="7">
        <f t="shared" si="82"/>
        <v>1.9618415143277355E-2</v>
      </c>
      <c r="F1715" s="6">
        <f t="shared" si="83"/>
        <v>1.9240938425499787E-2</v>
      </c>
      <c r="G1715" s="6">
        <f t="shared" si="84"/>
        <v>1.3428075714577435E-4</v>
      </c>
    </row>
    <row r="1716" spans="1:7" x14ac:dyDescent="0.35">
      <c r="A1716" s="1" t="s">
        <v>1715</v>
      </c>
      <c r="B1716">
        <v>259.13367876574699</v>
      </c>
      <c r="C1716">
        <v>6</v>
      </c>
      <c r="D1716">
        <f>_xlfn.IFNA(_xlfn.XLOOKUP(A1716,Target!B:B,Target!B:B),0)</f>
        <v>0</v>
      </c>
      <c r="E1716" s="7">
        <f t="shared" si="82"/>
        <v>8.8670724291173789E-3</v>
      </c>
      <c r="F1716" s="6">
        <f t="shared" si="83"/>
        <v>8.7891385014355894E-3</v>
      </c>
      <c r="G1716" s="6">
        <f t="shared" si="84"/>
        <v>6.0696280401715386E-5</v>
      </c>
    </row>
    <row r="1717" spans="1:7" x14ac:dyDescent="0.35">
      <c r="A1717" s="1" t="s">
        <v>1716</v>
      </c>
      <c r="B1717">
        <v>261.66040074552097</v>
      </c>
      <c r="C1717">
        <v>6</v>
      </c>
      <c r="D1717">
        <f>_xlfn.IFNA(_xlfn.XLOOKUP(A1717,Target!B:B,Target!B:B),0)</f>
        <v>0</v>
      </c>
      <c r="E1717" s="7">
        <f t="shared" si="82"/>
        <v>9.1831702952658804E-3</v>
      </c>
      <c r="F1717" s="6">
        <f t="shared" si="83"/>
        <v>9.0996070540683149E-3</v>
      </c>
      <c r="G1717" s="6">
        <f t="shared" si="84"/>
        <v>6.2859875978962519E-5</v>
      </c>
    </row>
    <row r="1718" spans="1:7" x14ac:dyDescent="0.35">
      <c r="A1718" s="1" t="s">
        <v>1717</v>
      </c>
      <c r="B1718">
        <v>562.86812836835202</v>
      </c>
      <c r="C1718">
        <v>1</v>
      </c>
      <c r="D1718">
        <f>_xlfn.IFNA(_xlfn.XLOOKUP(A1718,Target!B:B,Target!B:B),0)</f>
        <v>0</v>
      </c>
      <c r="E1718" s="7">
        <f t="shared" si="82"/>
        <v>0.59764577944068531</v>
      </c>
      <c r="F1718" s="6">
        <f t="shared" si="83"/>
        <v>0.37407902748625121</v>
      </c>
      <c r="G1718" s="6">
        <f t="shared" si="84"/>
        <v>4.0745426949444384E-3</v>
      </c>
    </row>
    <row r="1719" spans="1:7" x14ac:dyDescent="0.35">
      <c r="A1719" s="1" t="s">
        <v>1718</v>
      </c>
      <c r="B1719">
        <v>362.611088895107</v>
      </c>
      <c r="C1719">
        <v>3</v>
      </c>
      <c r="D1719">
        <f>_xlfn.IFNA(_xlfn.XLOOKUP(A1719,Target!B:B,Target!B:B),0)</f>
        <v>0</v>
      </c>
      <c r="E1719" s="7">
        <f t="shared" si="82"/>
        <v>3.7219997736912064E-2</v>
      </c>
      <c r="F1719" s="6">
        <f t="shared" si="83"/>
        <v>3.588438115165693E-2</v>
      </c>
      <c r="G1719" s="6">
        <f t="shared" si="84"/>
        <v>2.5472635690098374E-4</v>
      </c>
    </row>
    <row r="1720" spans="1:7" x14ac:dyDescent="0.35">
      <c r="A1720" s="1" t="s">
        <v>1719</v>
      </c>
      <c r="B1720">
        <v>366.99179700608101</v>
      </c>
      <c r="C1720">
        <v>3</v>
      </c>
      <c r="D1720">
        <f>_xlfn.IFNA(_xlfn.XLOOKUP(A1720,Target!B:B,Target!B:B),0)</f>
        <v>0</v>
      </c>
      <c r="E1720" s="7">
        <f t="shared" si="82"/>
        <v>3.9550395728086614E-2</v>
      </c>
      <c r="F1720" s="6">
        <f t="shared" si="83"/>
        <v>3.8045674255538287E-2</v>
      </c>
      <c r="G1720" s="6">
        <f t="shared" si="84"/>
        <v>2.7067082634133388E-4</v>
      </c>
    </row>
    <row r="1721" spans="1:7" x14ac:dyDescent="0.35">
      <c r="A1721" s="1" t="s">
        <v>1720</v>
      </c>
      <c r="B1721">
        <v>459.82624317489001</v>
      </c>
      <c r="C1721">
        <v>2</v>
      </c>
      <c r="D1721">
        <f>_xlfn.IFNA(_xlfn.XLOOKUP(A1721,Target!B:B,Target!B:B),0)</f>
        <v>0</v>
      </c>
      <c r="E1721" s="7">
        <f t="shared" si="82"/>
        <v>0.14324184024696887</v>
      </c>
      <c r="F1721" s="6">
        <f t="shared" si="83"/>
        <v>0.12529443482931402</v>
      </c>
      <c r="G1721" s="6">
        <f t="shared" si="84"/>
        <v>9.7960823461946131E-4</v>
      </c>
    </row>
    <row r="1722" spans="1:7" x14ac:dyDescent="0.35">
      <c r="A1722" s="1" t="s">
        <v>1721</v>
      </c>
      <c r="B1722">
        <v>336.28051181179399</v>
      </c>
      <c r="C1722">
        <v>4</v>
      </c>
      <c r="D1722">
        <f>_xlfn.IFNA(_xlfn.XLOOKUP(A1722,Target!B:B,Target!B:B),0)</f>
        <v>0</v>
      </c>
      <c r="E1722" s="7">
        <f t="shared" si="82"/>
        <v>2.5837498967712171E-2</v>
      </c>
      <c r="F1722" s="6">
        <f t="shared" si="83"/>
        <v>2.5186736684623123E-2</v>
      </c>
      <c r="G1722" s="6">
        <f t="shared" si="84"/>
        <v>1.7684054591971432E-4</v>
      </c>
    </row>
    <row r="1723" spans="1:7" x14ac:dyDescent="0.35">
      <c r="A1723" s="1" t="s">
        <v>1722</v>
      </c>
      <c r="B1723">
        <v>321.163636399643</v>
      </c>
      <c r="C1723">
        <v>4</v>
      </c>
      <c r="D1723">
        <f>_xlfn.IFNA(_xlfn.XLOOKUP(A1723,Target!B:B,Target!B:B),0)</f>
        <v>0</v>
      </c>
      <c r="E1723" s="7">
        <f t="shared" si="82"/>
        <v>2.095259476099039E-2</v>
      </c>
      <c r="F1723" s="6">
        <f t="shared" si="83"/>
        <v>2.0522593182590865E-2</v>
      </c>
      <c r="G1723" s="6">
        <f t="shared" si="84"/>
        <v>1.4341141092721931E-4</v>
      </c>
    </row>
    <row r="1724" spans="1:7" x14ac:dyDescent="0.35">
      <c r="A1724" s="1" t="s">
        <v>1723</v>
      </c>
      <c r="B1724">
        <v>333.75378983202</v>
      </c>
      <c r="C1724">
        <v>4</v>
      </c>
      <c r="D1724">
        <f>_xlfn.IFNA(_xlfn.XLOOKUP(A1724,Target!B:B,Target!B:B),0)</f>
        <v>0</v>
      </c>
      <c r="E1724" s="7">
        <f t="shared" si="82"/>
        <v>2.4948135270022927E-2</v>
      </c>
      <c r="F1724" s="6">
        <f t="shared" si="83"/>
        <v>2.4340875807779661E-2</v>
      </c>
      <c r="G1724" s="6">
        <f t="shared" si="84"/>
        <v>1.7075448060394373E-4</v>
      </c>
    </row>
    <row r="1725" spans="1:7" x14ac:dyDescent="0.35">
      <c r="A1725" s="1" t="s">
        <v>1724</v>
      </c>
      <c r="B1725">
        <v>162.29881287907401</v>
      </c>
      <c r="C1725">
        <v>6</v>
      </c>
      <c r="D1725">
        <f>_xlfn.IFNA(_xlfn.XLOOKUP(A1725,Target!B:B,Target!B:B),0)</f>
        <v>0</v>
      </c>
      <c r="E1725" s="7">
        <f t="shared" si="82"/>
        <v>2.3162011386483211E-3</v>
      </c>
      <c r="F1725" s="6">
        <f t="shared" si="83"/>
        <v>2.3108487481466877E-3</v>
      </c>
      <c r="G1725" s="6">
        <f t="shared" si="84"/>
        <v>1.5855413297765687E-5</v>
      </c>
    </row>
    <row r="1726" spans="1:7" x14ac:dyDescent="0.35">
      <c r="A1726" s="1" t="s">
        <v>1725</v>
      </c>
      <c r="B1726">
        <v>393.69238065896297</v>
      </c>
      <c r="C1726">
        <v>2</v>
      </c>
      <c r="D1726">
        <f>_xlfn.IFNA(_xlfn.XLOOKUP(A1726,Target!B:B,Target!B:B),0)</f>
        <v>0</v>
      </c>
      <c r="E1726" s="7">
        <f t="shared" si="82"/>
        <v>5.7266991061181945E-2</v>
      </c>
      <c r="F1726" s="6">
        <f t="shared" si="83"/>
        <v>5.416511774731847E-2</v>
      </c>
      <c r="G1726" s="6">
        <f t="shared" si="84"/>
        <v>3.9187027957818629E-4</v>
      </c>
    </row>
    <row r="1727" spans="1:7" x14ac:dyDescent="0.35">
      <c r="A1727" s="1" t="s">
        <v>1726</v>
      </c>
      <c r="B1727">
        <v>467.75494355251197</v>
      </c>
      <c r="C1727">
        <v>1</v>
      </c>
      <c r="D1727">
        <f>_xlfn.IFNA(_xlfn.XLOOKUP(A1727,Target!B:B,Target!B:B),0)</f>
        <v>0</v>
      </c>
      <c r="E1727" s="7">
        <f t="shared" si="82"/>
        <v>0.15988415449543425</v>
      </c>
      <c r="F1727" s="6">
        <f t="shared" si="83"/>
        <v>0.13784493380288132</v>
      </c>
      <c r="G1727" s="6">
        <f t="shared" si="84"/>
        <v>1.0932979503695639E-3</v>
      </c>
    </row>
    <row r="1728" spans="1:7" x14ac:dyDescent="0.35">
      <c r="A1728" s="1" t="s">
        <v>1727</v>
      </c>
      <c r="B1728">
        <v>277.49688496515699</v>
      </c>
      <c r="C1728">
        <v>6</v>
      </c>
      <c r="D1728">
        <f>_xlfn.IFNA(_xlfn.XLOOKUP(A1728,Target!B:B,Target!B:B),0)</f>
        <v>0</v>
      </c>
      <c r="E1728" s="7">
        <f t="shared" si="82"/>
        <v>1.1437675569448436E-2</v>
      </c>
      <c r="F1728" s="6">
        <f t="shared" si="83"/>
        <v>1.1308334508113971E-2</v>
      </c>
      <c r="G1728" s="6">
        <f t="shared" si="84"/>
        <v>7.8291020358522525E-5</v>
      </c>
    </row>
    <row r="1729" spans="1:7" x14ac:dyDescent="0.35">
      <c r="A1729" s="1" t="s">
        <v>1728</v>
      </c>
      <c r="B1729">
        <v>317.91730561238398</v>
      </c>
      <c r="C1729">
        <v>4</v>
      </c>
      <c r="D1729">
        <f>_xlfn.IFNA(_xlfn.XLOOKUP(A1729,Target!B:B,Target!B:B),0)</f>
        <v>0</v>
      </c>
      <c r="E1729" s="7">
        <f t="shared" si="82"/>
        <v>2.0030553703229179E-2</v>
      </c>
      <c r="F1729" s="6">
        <f t="shared" si="83"/>
        <v>1.9637209523291399E-2</v>
      </c>
      <c r="G1729" s="6">
        <f t="shared" si="84"/>
        <v>1.3710130559357813E-4</v>
      </c>
    </row>
    <row r="1730" spans="1:7" x14ac:dyDescent="0.35">
      <c r="A1730" s="1" t="s">
        <v>1729</v>
      </c>
      <c r="B1730">
        <v>516.21954154856996</v>
      </c>
      <c r="C1730">
        <v>1</v>
      </c>
      <c r="D1730">
        <f>_xlfn.IFNA(_xlfn.XLOOKUP(A1730,Target!B:B,Target!B:B),0)</f>
        <v>0</v>
      </c>
      <c r="E1730" s="7">
        <f t="shared" si="82"/>
        <v>0.31303390512276835</v>
      </c>
      <c r="F1730" s="6">
        <f t="shared" si="83"/>
        <v>0.23840504338956869</v>
      </c>
      <c r="G1730" s="6">
        <f t="shared" si="84"/>
        <v>2.1383062853128666E-3</v>
      </c>
    </row>
    <row r="1731" spans="1:7" x14ac:dyDescent="0.35">
      <c r="A1731" s="1" t="s">
        <v>1730</v>
      </c>
      <c r="B1731">
        <v>399.89334429666098</v>
      </c>
      <c r="C1731">
        <v>2</v>
      </c>
      <c r="D1731">
        <f>_xlfn.IFNA(_xlfn.XLOOKUP(A1731,Target!B:B,Target!B:B),0)</f>
        <v>0</v>
      </c>
      <c r="E1731" s="7">
        <f t="shared" ref="E1731:E1794" si="85">2^((B1731-600)/50)</f>
        <v>6.2407658158316746E-2</v>
      </c>
      <c r="F1731" s="6">
        <f t="shared" ref="F1731:F1794" si="86">1-(1/(1+E1731))</f>
        <v>5.8741724684572061E-2</v>
      </c>
      <c r="G1731" s="6">
        <f t="shared" ref="G1731:G1794" si="87">(F1731*($J$3/$J$2))/(F1731*($J$3/$J$2)+(1-F1731)*((1-$J$3)/(1-$J$2)))</f>
        <v>4.2703214804414502E-4</v>
      </c>
    </row>
    <row r="1732" spans="1:7" x14ac:dyDescent="0.35">
      <c r="A1732" s="1" t="s">
        <v>1731</v>
      </c>
      <c r="B1732">
        <v>309.01370166491103</v>
      </c>
      <c r="C1732">
        <v>5</v>
      </c>
      <c r="D1732">
        <f>_xlfn.IFNA(_xlfn.XLOOKUP(A1732,Target!B:B,Target!B:B),0)</f>
        <v>0</v>
      </c>
      <c r="E1732" s="7">
        <f t="shared" si="85"/>
        <v>1.7704673309777399E-2</v>
      </c>
      <c r="F1732" s="6">
        <f t="shared" si="86"/>
        <v>1.7396670934209602E-2</v>
      </c>
      <c r="G1732" s="6">
        <f t="shared" si="87"/>
        <v>1.2118349322661781E-4</v>
      </c>
    </row>
    <row r="1733" spans="1:7" x14ac:dyDescent="0.35">
      <c r="A1733" s="1" t="s">
        <v>1732</v>
      </c>
      <c r="B1733">
        <v>519.62611499634795</v>
      </c>
      <c r="C1733">
        <v>1</v>
      </c>
      <c r="D1733">
        <f>_xlfn.IFNA(_xlfn.XLOOKUP(A1733,Target!B:B,Target!B:B),0)</f>
        <v>0</v>
      </c>
      <c r="E1733" s="7">
        <f t="shared" si="85"/>
        <v>0.32817160034581622</v>
      </c>
      <c r="F1733" s="6">
        <f t="shared" si="86"/>
        <v>0.24708524128988307</v>
      </c>
      <c r="G1733" s="6">
        <f t="shared" si="87"/>
        <v>2.2414787334799667E-3</v>
      </c>
    </row>
    <row r="1734" spans="1:7" x14ac:dyDescent="0.35">
      <c r="A1734" s="1" t="s">
        <v>1733</v>
      </c>
      <c r="B1734">
        <v>306.93069201353597</v>
      </c>
      <c r="C1734">
        <v>5</v>
      </c>
      <c r="D1734">
        <f>_xlfn.IFNA(_xlfn.XLOOKUP(A1734,Target!B:B,Target!B:B),0)</f>
        <v>0</v>
      </c>
      <c r="E1734" s="7">
        <f t="shared" si="85"/>
        <v>1.7200732810831017E-2</v>
      </c>
      <c r="F1734" s="6">
        <f t="shared" si="86"/>
        <v>1.69098706440175E-2</v>
      </c>
      <c r="G1734" s="6">
        <f t="shared" si="87"/>
        <v>1.1773456880942414E-4</v>
      </c>
    </row>
    <row r="1735" spans="1:7" x14ac:dyDescent="0.35">
      <c r="A1735" s="1" t="s">
        <v>1734</v>
      </c>
      <c r="B1735">
        <v>332.097947960966</v>
      </c>
      <c r="C1735">
        <v>4</v>
      </c>
      <c r="D1735">
        <f>_xlfn.IFNA(_xlfn.XLOOKUP(A1735,Target!B:B,Target!B:B),0)</f>
        <v>0</v>
      </c>
      <c r="E1735" s="7">
        <f t="shared" si="85"/>
        <v>2.4381977644095425E-2</v>
      </c>
      <c r="F1735" s="6">
        <f t="shared" si="86"/>
        <v>2.3801646432876411E-2</v>
      </c>
      <c r="G1735" s="6">
        <f t="shared" si="87"/>
        <v>1.668801301826612E-4</v>
      </c>
    </row>
    <row r="1736" spans="1:7" x14ac:dyDescent="0.35">
      <c r="A1736" s="1" t="s">
        <v>1735</v>
      </c>
      <c r="B1736">
        <v>274.593460499983</v>
      </c>
      <c r="C1736">
        <v>6</v>
      </c>
      <c r="D1736">
        <f>_xlfn.IFNA(_xlfn.XLOOKUP(A1736,Target!B:B,Target!B:B),0)</f>
        <v>0</v>
      </c>
      <c r="E1736" s="7">
        <f t="shared" si="85"/>
        <v>1.0986450833576229E-2</v>
      </c>
      <c r="F1736" s="6">
        <f t="shared" si="86"/>
        <v>1.0867060408690565E-2</v>
      </c>
      <c r="G1736" s="6">
        <f t="shared" si="87"/>
        <v>7.5202614143738783E-5</v>
      </c>
    </row>
    <row r="1737" spans="1:7" x14ac:dyDescent="0.35">
      <c r="A1737" s="1" t="s">
        <v>1736</v>
      </c>
      <c r="B1737">
        <v>532.48568899231304</v>
      </c>
      <c r="C1737">
        <v>1</v>
      </c>
      <c r="D1737">
        <f>_xlfn.IFNA(_xlfn.XLOOKUP(A1737,Target!B:B,Target!B:B),0)</f>
        <v>0</v>
      </c>
      <c r="E1737" s="7">
        <f t="shared" si="85"/>
        <v>0.39221422879223572</v>
      </c>
      <c r="F1737" s="6">
        <f t="shared" si="86"/>
        <v>0.28171973873050182</v>
      </c>
      <c r="G1737" s="6">
        <f t="shared" si="87"/>
        <v>2.6777315983501746E-3</v>
      </c>
    </row>
    <row r="1738" spans="1:7" x14ac:dyDescent="0.35">
      <c r="A1738" s="1" t="s">
        <v>1737</v>
      </c>
      <c r="B1738">
        <v>306.93069201353597</v>
      </c>
      <c r="C1738">
        <v>5</v>
      </c>
      <c r="D1738">
        <f>_xlfn.IFNA(_xlfn.XLOOKUP(A1738,Target!B:B,Target!B:B),0)</f>
        <v>0</v>
      </c>
      <c r="E1738" s="7">
        <f t="shared" si="85"/>
        <v>1.7200732810831017E-2</v>
      </c>
      <c r="F1738" s="6">
        <f t="shared" si="86"/>
        <v>1.69098706440175E-2</v>
      </c>
      <c r="G1738" s="6">
        <f t="shared" si="87"/>
        <v>1.1773456880942414E-4</v>
      </c>
    </row>
    <row r="1739" spans="1:7" x14ac:dyDescent="0.35">
      <c r="A1739" s="1" t="s">
        <v>1738</v>
      </c>
      <c r="B1739">
        <v>472.86010893566601</v>
      </c>
      <c r="C1739">
        <v>1</v>
      </c>
      <c r="D1739">
        <f>_xlfn.IFNA(_xlfn.XLOOKUP(A1739,Target!B:B,Target!B:B),0)</f>
        <v>0</v>
      </c>
      <c r="E1739" s="7">
        <f t="shared" si="85"/>
        <v>0.17160960152360286</v>
      </c>
      <c r="F1739" s="6">
        <f t="shared" si="86"/>
        <v>0.1464733656163586</v>
      </c>
      <c r="G1739" s="6">
        <f t="shared" si="87"/>
        <v>1.1733832168940017E-3</v>
      </c>
    </row>
    <row r="1740" spans="1:7" x14ac:dyDescent="0.35">
      <c r="A1740" s="1" t="s">
        <v>1739</v>
      </c>
      <c r="B1740">
        <v>255.887347978489</v>
      </c>
      <c r="C1740">
        <v>6</v>
      </c>
      <c r="D1740">
        <f>_xlfn.IFNA(_xlfn.XLOOKUP(A1740,Target!B:B,Target!B:B),0)</f>
        <v>0</v>
      </c>
      <c r="E1740" s="7">
        <f t="shared" si="85"/>
        <v>8.476867543514956E-3</v>
      </c>
      <c r="F1740" s="6">
        <f t="shared" si="86"/>
        <v>8.4056142647706E-3</v>
      </c>
      <c r="G1740" s="6">
        <f t="shared" si="87"/>
        <v>5.8025431475364173E-5</v>
      </c>
    </row>
    <row r="1741" spans="1:7" x14ac:dyDescent="0.35">
      <c r="A1741" s="1" t="s">
        <v>1740</v>
      </c>
      <c r="B1741">
        <v>339.52684259905197</v>
      </c>
      <c r="C1741">
        <v>4</v>
      </c>
      <c r="D1741">
        <f>_xlfn.IFNA(_xlfn.XLOOKUP(A1741,Target!B:B,Target!B:B),0)</f>
        <v>0</v>
      </c>
      <c r="E1741" s="7">
        <f t="shared" si="85"/>
        <v>2.7026843767214422E-2</v>
      </c>
      <c r="F1741" s="6">
        <f t="shared" si="86"/>
        <v>2.6315615732182551E-2</v>
      </c>
      <c r="G1741" s="6">
        <f t="shared" si="87"/>
        <v>1.8497931655818764E-4</v>
      </c>
    </row>
    <row r="1742" spans="1:7" x14ac:dyDescent="0.35">
      <c r="A1742" s="1" t="s">
        <v>1741</v>
      </c>
      <c r="B1742">
        <v>536.16754471546994</v>
      </c>
      <c r="C1742">
        <v>1</v>
      </c>
      <c r="D1742">
        <f>_xlfn.IFNA(_xlfn.XLOOKUP(A1742,Target!B:B,Target!B:B),0)</f>
        <v>0</v>
      </c>
      <c r="E1742" s="7">
        <f t="shared" si="85"/>
        <v>0.41275308243184644</v>
      </c>
      <c r="F1742" s="6">
        <f t="shared" si="86"/>
        <v>0.29216222393325286</v>
      </c>
      <c r="G1742" s="6">
        <f t="shared" si="87"/>
        <v>2.8175597190880932E-3</v>
      </c>
    </row>
    <row r="1743" spans="1:7" x14ac:dyDescent="0.35">
      <c r="A1743" s="1" t="s">
        <v>1742</v>
      </c>
      <c r="B1743">
        <v>530.39449194843803</v>
      </c>
      <c r="C1743">
        <v>1</v>
      </c>
      <c r="D1743">
        <f>_xlfn.IFNA(_xlfn.XLOOKUP(A1743,Target!B:B,Target!B:B),0)</f>
        <v>0</v>
      </c>
      <c r="E1743" s="7">
        <f t="shared" si="85"/>
        <v>0.38100711360607242</v>
      </c>
      <c r="F1743" s="6">
        <f t="shared" si="86"/>
        <v>0.27589076830400272</v>
      </c>
      <c r="G1743" s="6">
        <f t="shared" si="87"/>
        <v>2.6014172358117056E-3</v>
      </c>
    </row>
    <row r="1744" spans="1:7" x14ac:dyDescent="0.35">
      <c r="A1744" s="1" t="s">
        <v>1743</v>
      </c>
      <c r="B1744">
        <v>336.28051181179399</v>
      </c>
      <c r="C1744">
        <v>4</v>
      </c>
      <c r="D1744">
        <f>_xlfn.IFNA(_xlfn.XLOOKUP(A1744,Target!B:B,Target!B:B),0)</f>
        <v>0</v>
      </c>
      <c r="E1744" s="7">
        <f t="shared" si="85"/>
        <v>2.5837498967712171E-2</v>
      </c>
      <c r="F1744" s="6">
        <f t="shared" si="86"/>
        <v>2.5186736684623123E-2</v>
      </c>
      <c r="G1744" s="6">
        <f t="shared" si="87"/>
        <v>1.7684054591971432E-4</v>
      </c>
    </row>
    <row r="1745" spans="1:7" x14ac:dyDescent="0.35">
      <c r="A1745" s="1" t="s">
        <v>1744</v>
      </c>
      <c r="B1745">
        <v>410.83015130177102</v>
      </c>
      <c r="C1745">
        <v>2</v>
      </c>
      <c r="D1745">
        <f>_xlfn.IFNA(_xlfn.XLOOKUP(A1745,Target!B:B,Target!B:B),0)</f>
        <v>0</v>
      </c>
      <c r="E1745" s="7">
        <f t="shared" si="85"/>
        <v>7.2624645472303934E-2</v>
      </c>
      <c r="F1745" s="6">
        <f t="shared" si="86"/>
        <v>6.770741822767401E-2</v>
      </c>
      <c r="G1745" s="6">
        <f t="shared" si="87"/>
        <v>4.9690841267963917E-4</v>
      </c>
    </row>
    <row r="1746" spans="1:7" x14ac:dyDescent="0.35">
      <c r="A1746" s="1" t="s">
        <v>1745</v>
      </c>
      <c r="B1746">
        <v>438.93565716464798</v>
      </c>
      <c r="C1746">
        <v>2</v>
      </c>
      <c r="D1746">
        <f>_xlfn.IFNA(_xlfn.XLOOKUP(A1746,Target!B:B,Target!B:B),0)</f>
        <v>0</v>
      </c>
      <c r="E1746" s="7">
        <f t="shared" si="85"/>
        <v>0.10722499421820289</v>
      </c>
      <c r="F1746" s="6">
        <f t="shared" si="86"/>
        <v>9.6841197388172207E-2</v>
      </c>
      <c r="G1746" s="6">
        <f t="shared" si="87"/>
        <v>7.3347539995098241E-4</v>
      </c>
    </row>
    <row r="1747" spans="1:7" x14ac:dyDescent="0.35">
      <c r="A1747" s="1" t="s">
        <v>1746</v>
      </c>
      <c r="B1747">
        <v>306.93069201353597</v>
      </c>
      <c r="C1747">
        <v>5</v>
      </c>
      <c r="D1747">
        <f>_xlfn.IFNA(_xlfn.XLOOKUP(A1747,Target!B:B,Target!B:B),0)</f>
        <v>0</v>
      </c>
      <c r="E1747" s="7">
        <f t="shared" si="85"/>
        <v>1.7200732810831017E-2</v>
      </c>
      <c r="F1747" s="6">
        <f t="shared" si="86"/>
        <v>1.69098706440175E-2</v>
      </c>
      <c r="G1747" s="6">
        <f t="shared" si="87"/>
        <v>1.1773456880942414E-4</v>
      </c>
    </row>
    <row r="1748" spans="1:7" x14ac:dyDescent="0.35">
      <c r="A1748" s="1" t="s">
        <v>1747</v>
      </c>
      <c r="B1748">
        <v>287.18361393236</v>
      </c>
      <c r="C1748">
        <v>6</v>
      </c>
      <c r="D1748">
        <f>_xlfn.IFNA(_xlfn.XLOOKUP(A1748,Target!B:B,Target!B:B),0)</f>
        <v>0</v>
      </c>
      <c r="E1748" s="7">
        <f t="shared" si="85"/>
        <v>1.3081504446591031E-2</v>
      </c>
      <c r="F1748" s="6">
        <f t="shared" si="86"/>
        <v>1.2912588364484057E-2</v>
      </c>
      <c r="G1748" s="6">
        <f t="shared" si="87"/>
        <v>8.954204033276182E-5</v>
      </c>
    </row>
    <row r="1749" spans="1:7" x14ac:dyDescent="0.35">
      <c r="A1749" s="1" t="s">
        <v>1748</v>
      </c>
      <c r="B1749">
        <v>399.89334429666098</v>
      </c>
      <c r="C1749">
        <v>2</v>
      </c>
      <c r="D1749">
        <f>_xlfn.IFNA(_xlfn.XLOOKUP(A1749,Target!B:B,Target!B:B),0)</f>
        <v>0</v>
      </c>
      <c r="E1749" s="7">
        <f t="shared" si="85"/>
        <v>6.2407658158316746E-2</v>
      </c>
      <c r="F1749" s="6">
        <f t="shared" si="86"/>
        <v>5.8741724684572061E-2</v>
      </c>
      <c r="G1749" s="6">
        <f t="shared" si="87"/>
        <v>4.2703214804414502E-4</v>
      </c>
    </row>
    <row r="1750" spans="1:7" x14ac:dyDescent="0.35">
      <c r="A1750" s="1" t="s">
        <v>1749</v>
      </c>
      <c r="B1750">
        <v>352.459902353514</v>
      </c>
      <c r="C1750">
        <v>3</v>
      </c>
      <c r="D1750">
        <f>_xlfn.IFNA(_xlfn.XLOOKUP(A1750,Target!B:B,Target!B:B),0)</f>
        <v>0</v>
      </c>
      <c r="E1750" s="7">
        <f t="shared" si="85"/>
        <v>3.233405029941791E-2</v>
      </c>
      <c r="F1750" s="6">
        <f t="shared" si="86"/>
        <v>3.1321305627804996E-2</v>
      </c>
      <c r="G1750" s="6">
        <f t="shared" si="87"/>
        <v>2.2129529169903701E-4</v>
      </c>
    </row>
    <row r="1751" spans="1:7" x14ac:dyDescent="0.35">
      <c r="A1751" s="1" t="s">
        <v>1750</v>
      </c>
      <c r="B1751">
        <v>421.74901174140803</v>
      </c>
      <c r="C1751">
        <v>2</v>
      </c>
      <c r="D1751">
        <f>_xlfn.IFNA(_xlfn.XLOOKUP(A1751,Target!B:B,Target!B:B),0)</f>
        <v>0</v>
      </c>
      <c r="E1751" s="7">
        <f t="shared" si="85"/>
        <v>8.4493269483907771E-2</v>
      </c>
      <c r="F1751" s="6">
        <f t="shared" si="86"/>
        <v>7.7910367783210588E-2</v>
      </c>
      <c r="G1751" s="6">
        <f t="shared" si="87"/>
        <v>5.780683254497128E-4</v>
      </c>
    </row>
    <row r="1752" spans="1:7" x14ac:dyDescent="0.35">
      <c r="A1752" s="1" t="s">
        <v>1751</v>
      </c>
      <c r="B1752">
        <v>420.95919080584599</v>
      </c>
      <c r="C1752">
        <v>2</v>
      </c>
      <c r="D1752">
        <f>_xlfn.IFNA(_xlfn.XLOOKUP(A1752,Target!B:B,Target!B:B),0)</f>
        <v>0</v>
      </c>
      <c r="E1752" s="7">
        <f t="shared" si="85"/>
        <v>8.3573178478822494E-2</v>
      </c>
      <c r="F1752" s="6">
        <f t="shared" si="86"/>
        <v>7.7127396781957014E-2</v>
      </c>
      <c r="G1752" s="6">
        <f t="shared" si="87"/>
        <v>5.7177703910657061E-4</v>
      </c>
    </row>
    <row r="1753" spans="1:7" x14ac:dyDescent="0.35">
      <c r="A1753" s="1" t="s">
        <v>1752</v>
      </c>
      <c r="B1753">
        <v>316.41761548084702</v>
      </c>
      <c r="C1753">
        <v>5</v>
      </c>
      <c r="D1753">
        <f>_xlfn.IFNA(_xlfn.XLOOKUP(A1753,Target!B:B,Target!B:B),0)</f>
        <v>0</v>
      </c>
      <c r="E1753" s="7">
        <f t="shared" si="85"/>
        <v>1.9618415143277355E-2</v>
      </c>
      <c r="F1753" s="6">
        <f t="shared" si="86"/>
        <v>1.9240938425499787E-2</v>
      </c>
      <c r="G1753" s="6">
        <f t="shared" si="87"/>
        <v>1.3428075714577435E-4</v>
      </c>
    </row>
    <row r="1754" spans="1:7" x14ac:dyDescent="0.35">
      <c r="A1754" s="1" t="s">
        <v>1753</v>
      </c>
      <c r="B1754">
        <v>217.05602761439999</v>
      </c>
      <c r="C1754">
        <v>6</v>
      </c>
      <c r="D1754">
        <f>_xlfn.IFNA(_xlfn.XLOOKUP(A1754,Target!B:B,Target!B:B),0)</f>
        <v>0</v>
      </c>
      <c r="E1754" s="7">
        <f t="shared" si="85"/>
        <v>4.9482035105849918E-3</v>
      </c>
      <c r="F1754" s="6">
        <f t="shared" si="86"/>
        <v>4.9238393514207113E-3</v>
      </c>
      <c r="G1754" s="6">
        <f t="shared" si="87"/>
        <v>3.3872014352816018E-5</v>
      </c>
    </row>
    <row r="1755" spans="1:7" x14ac:dyDescent="0.35">
      <c r="A1755" s="1" t="s">
        <v>1754</v>
      </c>
      <c r="B1755">
        <v>298.05440928143798</v>
      </c>
      <c r="C1755">
        <v>6</v>
      </c>
      <c r="D1755">
        <f>_xlfn.IFNA(_xlfn.XLOOKUP(A1755,Target!B:B,Target!B:B),0)</f>
        <v>0</v>
      </c>
      <c r="E1755" s="7">
        <f t="shared" si="85"/>
        <v>1.5209201114656609E-2</v>
      </c>
      <c r="F1755" s="6">
        <f t="shared" si="86"/>
        <v>1.4981346798233708E-2</v>
      </c>
      <c r="G1755" s="6">
        <f t="shared" si="87"/>
        <v>1.0410446836534276E-4</v>
      </c>
    </row>
    <row r="1756" spans="1:7" x14ac:dyDescent="0.35">
      <c r="A1756" s="1" t="s">
        <v>1755</v>
      </c>
      <c r="B1756">
        <v>269.20472428358403</v>
      </c>
      <c r="C1756">
        <v>6</v>
      </c>
      <c r="D1756">
        <f>_xlfn.IFNA(_xlfn.XLOOKUP(A1756,Target!B:B,Target!B:B),0)</f>
        <v>0</v>
      </c>
      <c r="E1756" s="7">
        <f t="shared" si="85"/>
        <v>1.0195628243902124E-2</v>
      </c>
      <c r="F1756" s="6">
        <f t="shared" si="86"/>
        <v>1.0092726555970155E-2</v>
      </c>
      <c r="G1756" s="6">
        <f t="shared" si="87"/>
        <v>6.9789785520986791E-5</v>
      </c>
    </row>
    <row r="1757" spans="1:7" x14ac:dyDescent="0.35">
      <c r="A1757" s="1" t="s">
        <v>1756</v>
      </c>
      <c r="B1757">
        <v>264.60258254663103</v>
      </c>
      <c r="C1757">
        <v>6</v>
      </c>
      <c r="D1757">
        <f>_xlfn.IFNA(_xlfn.XLOOKUP(A1757,Target!B:B,Target!B:B),0)</f>
        <v>0</v>
      </c>
      <c r="E1757" s="7">
        <f t="shared" si="85"/>
        <v>9.5654705195861705E-3</v>
      </c>
      <c r="F1757" s="6">
        <f t="shared" si="86"/>
        <v>9.4748392243082513E-3</v>
      </c>
      <c r="G1757" s="6">
        <f t="shared" si="87"/>
        <v>6.547659443503709E-5</v>
      </c>
    </row>
    <row r="1758" spans="1:7" x14ac:dyDescent="0.35">
      <c r="A1758" s="1" t="s">
        <v>1757</v>
      </c>
      <c r="B1758">
        <v>261.555278899614</v>
      </c>
      <c r="C1758">
        <v>6</v>
      </c>
      <c r="D1758">
        <f>_xlfn.IFNA(_xlfn.XLOOKUP(A1758,Target!B:B,Target!B:B),0)</f>
        <v>0</v>
      </c>
      <c r="E1758" s="7">
        <f t="shared" si="85"/>
        <v>9.1697974240186504E-3</v>
      </c>
      <c r="F1758" s="6">
        <f t="shared" si="86"/>
        <v>9.0864762772580043E-3</v>
      </c>
      <c r="G1758" s="6">
        <f t="shared" si="87"/>
        <v>6.2768342855115507E-5</v>
      </c>
    </row>
    <row r="1759" spans="1:7" x14ac:dyDescent="0.35">
      <c r="A1759" s="1" t="s">
        <v>1758</v>
      </c>
      <c r="B1759">
        <v>422.66950972090399</v>
      </c>
      <c r="C1759">
        <v>2</v>
      </c>
      <c r="D1759">
        <f>_xlfn.IFNA(_xlfn.XLOOKUP(A1759,Target!B:B,Target!B:B),0)</f>
        <v>0</v>
      </c>
      <c r="E1759" s="7">
        <f t="shared" si="85"/>
        <v>8.5578380902315551E-2</v>
      </c>
      <c r="F1759" s="6">
        <f t="shared" si="86"/>
        <v>7.8832060777761837E-2</v>
      </c>
      <c r="G1759" s="6">
        <f t="shared" si="87"/>
        <v>5.854878665122736E-4</v>
      </c>
    </row>
    <row r="1760" spans="1:7" x14ac:dyDescent="0.35">
      <c r="A1760" s="1" t="s">
        <v>1759</v>
      </c>
      <c r="B1760">
        <v>277.49688496515699</v>
      </c>
      <c r="C1760">
        <v>6</v>
      </c>
      <c r="D1760">
        <f>_xlfn.IFNA(_xlfn.XLOOKUP(A1760,Target!B:B,Target!B:B),0)</f>
        <v>0</v>
      </c>
      <c r="E1760" s="7">
        <f t="shared" si="85"/>
        <v>1.1437675569448436E-2</v>
      </c>
      <c r="F1760" s="6">
        <f t="shared" si="86"/>
        <v>1.1308334508113971E-2</v>
      </c>
      <c r="G1760" s="6">
        <f t="shared" si="87"/>
        <v>7.8291020358522525E-5</v>
      </c>
    </row>
    <row r="1761" spans="1:7" x14ac:dyDescent="0.35">
      <c r="A1761" s="1" t="s">
        <v>1760</v>
      </c>
      <c r="B1761">
        <v>426.81646110087098</v>
      </c>
      <c r="C1761">
        <v>2</v>
      </c>
      <c r="D1761">
        <f>_xlfn.IFNA(_xlfn.XLOOKUP(A1761,Target!B:B,Target!B:B),0)</f>
        <v>0</v>
      </c>
      <c r="E1761" s="7">
        <f t="shared" si="85"/>
        <v>9.0642359219127028E-2</v>
      </c>
      <c r="F1761" s="6">
        <f t="shared" si="86"/>
        <v>8.3109149807847782E-2</v>
      </c>
      <c r="G1761" s="6">
        <f t="shared" si="87"/>
        <v>6.2011178976734843E-4</v>
      </c>
    </row>
    <row r="1762" spans="1:7" x14ac:dyDescent="0.35">
      <c r="A1762" s="1" t="s">
        <v>1761</v>
      </c>
      <c r="B1762">
        <v>333.37347562876897</v>
      </c>
      <c r="C1762">
        <v>4</v>
      </c>
      <c r="D1762">
        <f>_xlfn.IFNA(_xlfn.XLOOKUP(A1762,Target!B:B,Target!B:B),0)</f>
        <v>0</v>
      </c>
      <c r="E1762" s="7">
        <f t="shared" si="85"/>
        <v>2.4816947987808213E-2</v>
      </c>
      <c r="F1762" s="6">
        <f t="shared" si="86"/>
        <v>2.4215981240879536E-2</v>
      </c>
      <c r="G1762" s="6">
        <f t="shared" si="87"/>
        <v>1.6985673770394529E-4</v>
      </c>
    </row>
    <row r="1763" spans="1:7" x14ac:dyDescent="0.35">
      <c r="A1763" s="1" t="s">
        <v>1762</v>
      </c>
      <c r="B1763">
        <v>277.49688496515699</v>
      </c>
      <c r="C1763">
        <v>6</v>
      </c>
      <c r="D1763">
        <f>_xlfn.IFNA(_xlfn.XLOOKUP(A1763,Target!B:B,Target!B:B),0)</f>
        <v>0</v>
      </c>
      <c r="E1763" s="7">
        <f t="shared" si="85"/>
        <v>1.1437675569448436E-2</v>
      </c>
      <c r="F1763" s="6">
        <f t="shared" si="86"/>
        <v>1.1308334508113971E-2</v>
      </c>
      <c r="G1763" s="6">
        <f t="shared" si="87"/>
        <v>7.8291020358522525E-5</v>
      </c>
    </row>
    <row r="1764" spans="1:7" x14ac:dyDescent="0.35">
      <c r="A1764" s="1" t="s">
        <v>1763</v>
      </c>
      <c r="B1764">
        <v>347.93443218060202</v>
      </c>
      <c r="C1764">
        <v>4</v>
      </c>
      <c r="D1764">
        <f>_xlfn.IFNA(_xlfn.XLOOKUP(A1764,Target!B:B,Target!B:B),0)</f>
        <v>0</v>
      </c>
      <c r="E1764" s="7">
        <f t="shared" si="85"/>
        <v>3.036785130495441E-2</v>
      </c>
      <c r="F1764" s="6">
        <f t="shared" si="86"/>
        <v>2.9472824939650089E-2</v>
      </c>
      <c r="G1764" s="6">
        <f t="shared" si="87"/>
        <v>2.0784135870840711E-4</v>
      </c>
    </row>
    <row r="1765" spans="1:7" x14ac:dyDescent="0.35">
      <c r="A1765" s="1" t="s">
        <v>1764</v>
      </c>
      <c r="B1765">
        <v>347.93443218060202</v>
      </c>
      <c r="C1765">
        <v>4</v>
      </c>
      <c r="D1765">
        <f>_xlfn.IFNA(_xlfn.XLOOKUP(A1765,Target!B:B,Target!B:B),0)</f>
        <v>0</v>
      </c>
      <c r="E1765" s="7">
        <f t="shared" si="85"/>
        <v>3.036785130495441E-2</v>
      </c>
      <c r="F1765" s="6">
        <f t="shared" si="86"/>
        <v>2.9472824939650089E-2</v>
      </c>
      <c r="G1765" s="6">
        <f t="shared" si="87"/>
        <v>2.0784135870840711E-4</v>
      </c>
    </row>
    <row r="1766" spans="1:7" x14ac:dyDescent="0.35">
      <c r="A1766" s="1" t="s">
        <v>1765</v>
      </c>
      <c r="B1766">
        <v>261.66040074552097</v>
      </c>
      <c r="C1766">
        <v>6</v>
      </c>
      <c r="D1766">
        <f>_xlfn.IFNA(_xlfn.XLOOKUP(A1766,Target!B:B,Target!B:B),0)</f>
        <v>0</v>
      </c>
      <c r="E1766" s="7">
        <f t="shared" si="85"/>
        <v>9.1831702952658804E-3</v>
      </c>
      <c r="F1766" s="6">
        <f t="shared" si="86"/>
        <v>9.0996070540683149E-3</v>
      </c>
      <c r="G1766" s="6">
        <f t="shared" si="87"/>
        <v>6.2859875978962519E-5</v>
      </c>
    </row>
    <row r="1767" spans="1:7" x14ac:dyDescent="0.35">
      <c r="A1767" s="1" t="s">
        <v>1766</v>
      </c>
      <c r="B1767">
        <v>314.09178267308602</v>
      </c>
      <c r="C1767">
        <v>5</v>
      </c>
      <c r="D1767">
        <f>_xlfn.IFNA(_xlfn.XLOOKUP(A1767,Target!B:B,Target!B:B),0)</f>
        <v>0</v>
      </c>
      <c r="E1767" s="7">
        <f t="shared" si="85"/>
        <v>1.899594972741564E-2</v>
      </c>
      <c r="F1767" s="6">
        <f t="shared" si="86"/>
        <v>1.8641830453297814E-2</v>
      </c>
      <c r="G1767" s="6">
        <f t="shared" si="87"/>
        <v>1.3002076677824081E-4</v>
      </c>
    </row>
    <row r="1768" spans="1:7" x14ac:dyDescent="0.35">
      <c r="A1768" s="1" t="s">
        <v>1767</v>
      </c>
      <c r="B1768">
        <v>300.581131261211</v>
      </c>
      <c r="C1768">
        <v>5</v>
      </c>
      <c r="D1768">
        <f>_xlfn.IFNA(_xlfn.XLOOKUP(A1768,Target!B:B,Target!B:B),0)</f>
        <v>0</v>
      </c>
      <c r="E1768" s="7">
        <f t="shared" si="85"/>
        <v>1.5751386380041088E-2</v>
      </c>
      <c r="F1768" s="6">
        <f t="shared" si="86"/>
        <v>1.5507127621234518E-2</v>
      </c>
      <c r="G1768" s="6">
        <f t="shared" si="87"/>
        <v>1.0781523679226686E-4</v>
      </c>
    </row>
    <row r="1769" spans="1:7" x14ac:dyDescent="0.35">
      <c r="A1769" s="1" t="s">
        <v>1768</v>
      </c>
      <c r="B1769">
        <v>293.17721744527501</v>
      </c>
      <c r="C1769">
        <v>6</v>
      </c>
      <c r="D1769">
        <f>_xlfn.IFNA(_xlfn.XLOOKUP(A1769,Target!B:B,Target!B:B),0)</f>
        <v>0</v>
      </c>
      <c r="E1769" s="7">
        <f t="shared" si="85"/>
        <v>1.421486638946297E-2</v>
      </c>
      <c r="F1769" s="6">
        <f t="shared" si="86"/>
        <v>1.4015635996410647E-2</v>
      </c>
      <c r="G1769" s="6">
        <f t="shared" si="87"/>
        <v>9.7299073704575691E-5</v>
      </c>
    </row>
    <row r="1770" spans="1:7" x14ac:dyDescent="0.35">
      <c r="A1770" s="1" t="s">
        <v>1769</v>
      </c>
      <c r="B1770">
        <v>488.84459040193298</v>
      </c>
      <c r="C1770">
        <v>1</v>
      </c>
      <c r="D1770">
        <f>_xlfn.IFNA(_xlfn.XLOOKUP(A1770,Target!B:B,Target!B:B),0)</f>
        <v>0</v>
      </c>
      <c r="E1770" s="7">
        <f t="shared" si="85"/>
        <v>0.21417942614223079</v>
      </c>
      <c r="F1770" s="6">
        <f t="shared" si="86"/>
        <v>0.17639849723260048</v>
      </c>
      <c r="G1770" s="6">
        <f t="shared" si="87"/>
        <v>1.4640288918261249E-3</v>
      </c>
    </row>
    <row r="1771" spans="1:7" x14ac:dyDescent="0.35">
      <c r="A1771" s="1" t="s">
        <v>1770</v>
      </c>
      <c r="B1771">
        <v>182.24080003570299</v>
      </c>
      <c r="C1771">
        <v>6</v>
      </c>
      <c r="D1771">
        <f>_xlfn.IFNA(_xlfn.XLOOKUP(A1771,Target!B:B,Target!B:B),0)</f>
        <v>0</v>
      </c>
      <c r="E1771" s="7">
        <f t="shared" si="85"/>
        <v>3.0537887927280048E-3</v>
      </c>
      <c r="F1771" s="6">
        <f t="shared" si="86"/>
        <v>3.0444915585270405E-3</v>
      </c>
      <c r="G1771" s="6">
        <f t="shared" si="87"/>
        <v>2.0904418943918031E-5</v>
      </c>
    </row>
    <row r="1772" spans="1:7" x14ac:dyDescent="0.35">
      <c r="A1772" s="1" t="s">
        <v>1771</v>
      </c>
      <c r="B1772">
        <v>393.69238065896297</v>
      </c>
      <c r="C1772">
        <v>2</v>
      </c>
      <c r="D1772">
        <f>_xlfn.IFNA(_xlfn.XLOOKUP(A1772,Target!B:B,Target!B:B),0)</f>
        <v>0</v>
      </c>
      <c r="E1772" s="7">
        <f t="shared" si="85"/>
        <v>5.7266991061181945E-2</v>
      </c>
      <c r="F1772" s="6">
        <f t="shared" si="86"/>
        <v>5.416511774731847E-2</v>
      </c>
      <c r="G1772" s="6">
        <f t="shared" si="87"/>
        <v>3.9187027957818629E-4</v>
      </c>
    </row>
    <row r="1773" spans="1:7" x14ac:dyDescent="0.35">
      <c r="A1773" s="1" t="s">
        <v>1772</v>
      </c>
      <c r="B1773">
        <v>549.67819612734399</v>
      </c>
      <c r="C1773">
        <v>1</v>
      </c>
      <c r="D1773">
        <f>_xlfn.IFNA(_xlfn.XLOOKUP(A1773,Target!B:B,Target!B:B),0)</f>
        <v>0</v>
      </c>
      <c r="E1773" s="7">
        <f t="shared" si="85"/>
        <v>0.49777439360170422</v>
      </c>
      <c r="F1773" s="6">
        <f t="shared" si="86"/>
        <v>0.33234270510173702</v>
      </c>
      <c r="G1773" s="6">
        <f t="shared" si="87"/>
        <v>3.3959663237677512E-3</v>
      </c>
    </row>
    <row r="1774" spans="1:7" x14ac:dyDescent="0.35">
      <c r="A1774" s="1" t="s">
        <v>1773</v>
      </c>
      <c r="B1774">
        <v>316.41761548084702</v>
      </c>
      <c r="C1774">
        <v>5</v>
      </c>
      <c r="D1774">
        <f>_xlfn.IFNA(_xlfn.XLOOKUP(A1774,Target!B:B,Target!B:B),0)</f>
        <v>0</v>
      </c>
      <c r="E1774" s="7">
        <f t="shared" si="85"/>
        <v>1.9618415143277355E-2</v>
      </c>
      <c r="F1774" s="6">
        <f t="shared" si="86"/>
        <v>1.9240938425499787E-2</v>
      </c>
      <c r="G1774" s="6">
        <f t="shared" si="87"/>
        <v>1.3428075714577435E-4</v>
      </c>
    </row>
    <row r="1775" spans="1:7" x14ac:dyDescent="0.35">
      <c r="A1775" s="1" t="s">
        <v>1774</v>
      </c>
      <c r="B1775">
        <v>530.04323964445302</v>
      </c>
      <c r="C1775">
        <v>1</v>
      </c>
      <c r="D1775">
        <f>_xlfn.IFNA(_xlfn.XLOOKUP(A1775,Target!B:B,Target!B:B),0)</f>
        <v>0</v>
      </c>
      <c r="E1775" s="7">
        <f t="shared" si="85"/>
        <v>0.37915635074140724</v>
      </c>
      <c r="F1775" s="6">
        <f t="shared" si="86"/>
        <v>0.27491904782048848</v>
      </c>
      <c r="G1775" s="6">
        <f t="shared" si="87"/>
        <v>2.5888134231102193E-3</v>
      </c>
    </row>
    <row r="1776" spans="1:7" x14ac:dyDescent="0.35">
      <c r="A1776" s="1" t="s">
        <v>1775</v>
      </c>
      <c r="B1776">
        <v>420.09566531413998</v>
      </c>
      <c r="C1776">
        <v>2</v>
      </c>
      <c r="D1776">
        <f>_xlfn.IFNA(_xlfn.XLOOKUP(A1776,Target!B:B,Target!B:B),0)</f>
        <v>0</v>
      </c>
      <c r="E1776" s="7">
        <f t="shared" si="85"/>
        <v>8.2578687926851094E-2</v>
      </c>
      <c r="F1776" s="6">
        <f t="shared" si="86"/>
        <v>7.627961722116483E-2</v>
      </c>
      <c r="G1776" s="6">
        <f t="shared" si="87"/>
        <v>5.6497694351965338E-4</v>
      </c>
    </row>
    <row r="1777" spans="1:7" x14ac:dyDescent="0.35">
      <c r="A1777" s="1" t="s">
        <v>1776</v>
      </c>
      <c r="B1777">
        <v>320.44402759215802</v>
      </c>
      <c r="C1777">
        <v>4</v>
      </c>
      <c r="D1777">
        <f>_xlfn.IFNA(_xlfn.XLOOKUP(A1777,Target!B:B,Target!B:B),0)</f>
        <v>0</v>
      </c>
      <c r="E1777" s="7">
        <f t="shared" si="85"/>
        <v>2.0744612975213045E-2</v>
      </c>
      <c r="F1777" s="6">
        <f t="shared" si="86"/>
        <v>2.0323019795076669E-2</v>
      </c>
      <c r="G1777" s="6">
        <f t="shared" si="87"/>
        <v>1.4198806806142871E-4</v>
      </c>
    </row>
    <row r="1778" spans="1:7" x14ac:dyDescent="0.35">
      <c r="A1778" s="1" t="s">
        <v>1777</v>
      </c>
      <c r="B1778">
        <v>394.09487482226001</v>
      </c>
      <c r="C1778">
        <v>2</v>
      </c>
      <c r="D1778">
        <f>_xlfn.IFNA(_xlfn.XLOOKUP(A1778,Target!B:B,Target!B:B),0)</f>
        <v>0</v>
      </c>
      <c r="E1778" s="7">
        <f t="shared" si="85"/>
        <v>5.7587419902997879E-2</v>
      </c>
      <c r="F1778" s="6">
        <f t="shared" si="86"/>
        <v>5.445168769904607E-2</v>
      </c>
      <c r="G1778" s="6">
        <f t="shared" si="87"/>
        <v>3.940620667926222E-4</v>
      </c>
    </row>
    <row r="1779" spans="1:7" x14ac:dyDescent="0.35">
      <c r="A1779" s="1" t="s">
        <v>1778</v>
      </c>
      <c r="B1779">
        <v>464.43923703691303</v>
      </c>
      <c r="C1779">
        <v>1</v>
      </c>
      <c r="D1779">
        <f>_xlfn.IFNA(_xlfn.XLOOKUP(A1779,Target!B:B,Target!B:B),0)</f>
        <v>0</v>
      </c>
      <c r="E1779" s="7">
        <f t="shared" si="85"/>
        <v>0.15270135199791618</v>
      </c>
      <c r="F1779" s="6">
        <f t="shared" si="86"/>
        <v>0.13247260596445642</v>
      </c>
      <c r="G1779" s="6">
        <f t="shared" si="87"/>
        <v>1.0442327820767675E-3</v>
      </c>
    </row>
    <row r="1780" spans="1:7" x14ac:dyDescent="0.35">
      <c r="A1780" s="1" t="s">
        <v>1779</v>
      </c>
      <c r="B1780">
        <v>348.854930160099</v>
      </c>
      <c r="C1780">
        <v>4</v>
      </c>
      <c r="D1780">
        <f>_xlfn.IFNA(_xlfn.XLOOKUP(A1780,Target!B:B,Target!B:B),0)</f>
        <v>0</v>
      </c>
      <c r="E1780" s="7">
        <f t="shared" si="85"/>
        <v>3.0757852809273369E-2</v>
      </c>
      <c r="F1780" s="6">
        <f t="shared" si="86"/>
        <v>2.9840037333156877E-2</v>
      </c>
      <c r="G1780" s="6">
        <f t="shared" si="87"/>
        <v>2.1051001570781581E-4</v>
      </c>
    </row>
    <row r="1781" spans="1:7" x14ac:dyDescent="0.35">
      <c r="A1781" s="1" t="s">
        <v>1780</v>
      </c>
      <c r="B1781">
        <v>516.398149152972</v>
      </c>
      <c r="C1781">
        <v>1</v>
      </c>
      <c r="D1781">
        <f>_xlfn.IFNA(_xlfn.XLOOKUP(A1781,Target!B:B,Target!B:B),0)</f>
        <v>0</v>
      </c>
      <c r="E1781" s="7">
        <f t="shared" si="85"/>
        <v>0.31380994592277955</v>
      </c>
      <c r="F1781" s="6">
        <f t="shared" si="86"/>
        <v>0.23885490203255333</v>
      </c>
      <c r="G1781" s="6">
        <f t="shared" si="87"/>
        <v>2.1435959864677559E-3</v>
      </c>
    </row>
    <row r="1782" spans="1:7" x14ac:dyDescent="0.35">
      <c r="A1782" s="1" t="s">
        <v>1781</v>
      </c>
      <c r="B1782">
        <v>316.41761548084702</v>
      </c>
      <c r="C1782">
        <v>5</v>
      </c>
      <c r="D1782">
        <f>_xlfn.IFNA(_xlfn.XLOOKUP(A1782,Target!B:B,Target!B:B),0)</f>
        <v>0</v>
      </c>
      <c r="E1782" s="7">
        <f t="shared" si="85"/>
        <v>1.9618415143277355E-2</v>
      </c>
      <c r="F1782" s="6">
        <f t="shared" si="86"/>
        <v>1.9240938425499787E-2</v>
      </c>
      <c r="G1782" s="6">
        <f t="shared" si="87"/>
        <v>1.3428075714577435E-4</v>
      </c>
    </row>
    <row r="1783" spans="1:7" x14ac:dyDescent="0.35">
      <c r="A1783" s="1" t="s">
        <v>1782</v>
      </c>
      <c r="B1783">
        <v>262.51957289525598</v>
      </c>
      <c r="C1783">
        <v>6</v>
      </c>
      <c r="D1783">
        <f>_xlfn.IFNA(_xlfn.XLOOKUP(A1783,Target!B:B,Target!B:B),0)</f>
        <v>0</v>
      </c>
      <c r="E1783" s="7">
        <f t="shared" si="85"/>
        <v>9.2932018421610363E-3</v>
      </c>
      <c r="F1783" s="6">
        <f t="shared" si="86"/>
        <v>9.2076334460581277E-3</v>
      </c>
      <c r="G1783" s="6">
        <f t="shared" si="87"/>
        <v>6.361300688968861E-5</v>
      </c>
    </row>
    <row r="1784" spans="1:7" x14ac:dyDescent="0.35">
      <c r="A1784" s="1" t="s">
        <v>1783</v>
      </c>
      <c r="B1784">
        <v>274.25055417789798</v>
      </c>
      <c r="C1784">
        <v>6</v>
      </c>
      <c r="D1784">
        <f>_xlfn.IFNA(_xlfn.XLOOKUP(A1784,Target!B:B,Target!B:B),0)</f>
        <v>0</v>
      </c>
      <c r="E1784" s="7">
        <f t="shared" si="85"/>
        <v>1.0934348578176765E-2</v>
      </c>
      <c r="F1784" s="6">
        <f t="shared" si="86"/>
        <v>1.0816081769855157E-2</v>
      </c>
      <c r="G1784" s="6">
        <f t="shared" si="87"/>
        <v>7.4845999200056075E-5</v>
      </c>
    </row>
    <row r="1785" spans="1:7" x14ac:dyDescent="0.35">
      <c r="A1785" s="1" t="s">
        <v>1784</v>
      </c>
      <c r="B1785">
        <v>264.45870336478799</v>
      </c>
      <c r="C1785">
        <v>6</v>
      </c>
      <c r="D1785">
        <f>_xlfn.IFNA(_xlfn.XLOOKUP(A1785,Target!B:B,Target!B:B),0)</f>
        <v>0</v>
      </c>
      <c r="E1785" s="7">
        <f t="shared" si="85"/>
        <v>9.5464103523730283E-3</v>
      </c>
      <c r="F1785" s="6">
        <f t="shared" si="86"/>
        <v>9.4561381769867614E-3</v>
      </c>
      <c r="G1785" s="6">
        <f t="shared" si="87"/>
        <v>6.5346134225652966E-5</v>
      </c>
    </row>
    <row r="1786" spans="1:7" x14ac:dyDescent="0.35">
      <c r="A1786" s="1" t="s">
        <v>1785</v>
      </c>
      <c r="B1786">
        <v>479.78488650115997</v>
      </c>
      <c r="C1786">
        <v>1</v>
      </c>
      <c r="D1786">
        <f>_xlfn.IFNA(_xlfn.XLOOKUP(A1786,Target!B:B,Target!B:B),0)</f>
        <v>0</v>
      </c>
      <c r="E1786" s="7">
        <f t="shared" si="85"/>
        <v>0.18890040893614535</v>
      </c>
      <c r="F1786" s="6">
        <f t="shared" si="86"/>
        <v>0.15888665485881825</v>
      </c>
      <c r="G1786" s="6">
        <f t="shared" si="87"/>
        <v>1.291456687209265E-3</v>
      </c>
    </row>
    <row r="1787" spans="1:7" x14ac:dyDescent="0.35">
      <c r="A1787" s="1" t="s">
        <v>1786</v>
      </c>
      <c r="B1787">
        <v>316.41761548084702</v>
      </c>
      <c r="C1787">
        <v>5</v>
      </c>
      <c r="D1787">
        <f>_xlfn.IFNA(_xlfn.XLOOKUP(A1787,Target!B:B,Target!B:B),0)</f>
        <v>0</v>
      </c>
      <c r="E1787" s="7">
        <f t="shared" si="85"/>
        <v>1.9618415143277355E-2</v>
      </c>
      <c r="F1787" s="6">
        <f t="shared" si="86"/>
        <v>1.9240938425499787E-2</v>
      </c>
      <c r="G1787" s="6">
        <f t="shared" si="87"/>
        <v>1.3428075714577435E-4</v>
      </c>
    </row>
    <row r="1788" spans="1:7" x14ac:dyDescent="0.35">
      <c r="A1788" s="1" t="s">
        <v>1787</v>
      </c>
      <c r="B1788">
        <v>372.74316186355298</v>
      </c>
      <c r="C1788">
        <v>3</v>
      </c>
      <c r="D1788">
        <f>_xlfn.IFNA(_xlfn.XLOOKUP(A1788,Target!B:B,Target!B:B),0)</f>
        <v>0</v>
      </c>
      <c r="E1788" s="7">
        <f t="shared" si="85"/>
        <v>4.2832902045388463E-2</v>
      </c>
      <c r="F1788" s="6">
        <f t="shared" si="86"/>
        <v>4.1073600536938315E-2</v>
      </c>
      <c r="G1788" s="6">
        <f t="shared" si="87"/>
        <v>2.9312871184177837E-4</v>
      </c>
    </row>
    <row r="1789" spans="1:7" x14ac:dyDescent="0.35">
      <c r="A1789" s="1" t="s">
        <v>1788</v>
      </c>
      <c r="B1789">
        <v>313.17128469358897</v>
      </c>
      <c r="C1789">
        <v>5</v>
      </c>
      <c r="D1789">
        <f>_xlfn.IFNA(_xlfn.XLOOKUP(A1789,Target!B:B,Target!B:B),0)</f>
        <v>0</v>
      </c>
      <c r="E1789" s="7">
        <f t="shared" si="85"/>
        <v>1.8755086068447009E-2</v>
      </c>
      <c r="F1789" s="6">
        <f t="shared" si="86"/>
        <v>1.8409808525056026E-2</v>
      </c>
      <c r="G1789" s="6">
        <f t="shared" si="87"/>
        <v>1.2837234920476116E-4</v>
      </c>
    </row>
    <row r="1790" spans="1:7" x14ac:dyDescent="0.35">
      <c r="A1790" s="1" t="s">
        <v>1789</v>
      </c>
      <c r="B1790">
        <v>297.33480047395301</v>
      </c>
      <c r="C1790">
        <v>6</v>
      </c>
      <c r="D1790">
        <f>_xlfn.IFNA(_xlfn.XLOOKUP(A1790,Target!B:B,Target!B:B),0)</f>
        <v>0</v>
      </c>
      <c r="E1790" s="7">
        <f t="shared" si="85"/>
        <v>1.5058229989401876E-2</v>
      </c>
      <c r="F1790" s="6">
        <f t="shared" si="86"/>
        <v>1.4834843504061057E-2</v>
      </c>
      <c r="G1790" s="6">
        <f t="shared" si="87"/>
        <v>1.0307120247133487E-4</v>
      </c>
    </row>
    <row r="1791" spans="1:7" x14ac:dyDescent="0.35">
      <c r="A1791" s="1" t="s">
        <v>1790</v>
      </c>
      <c r="B1791">
        <v>347.93443218060202</v>
      </c>
      <c r="C1791">
        <v>4</v>
      </c>
      <c r="D1791">
        <f>_xlfn.IFNA(_xlfn.XLOOKUP(A1791,Target!B:B,Target!B:B),0)</f>
        <v>0</v>
      </c>
      <c r="E1791" s="7">
        <f t="shared" si="85"/>
        <v>3.036785130495441E-2</v>
      </c>
      <c r="F1791" s="6">
        <f t="shared" si="86"/>
        <v>2.9472824939650089E-2</v>
      </c>
      <c r="G1791" s="6">
        <f t="shared" si="87"/>
        <v>2.0784135870840711E-4</v>
      </c>
    </row>
    <row r="1792" spans="1:7" x14ac:dyDescent="0.35">
      <c r="A1792" s="1" t="s">
        <v>1791</v>
      </c>
      <c r="B1792">
        <v>518.03067786948702</v>
      </c>
      <c r="C1792">
        <v>1</v>
      </c>
      <c r="D1792">
        <f>_xlfn.IFNA(_xlfn.XLOOKUP(A1792,Target!B:B,Target!B:B),0)</f>
        <v>0</v>
      </c>
      <c r="E1792" s="7">
        <f t="shared" si="85"/>
        <v>0.32099295904128827</v>
      </c>
      <c r="F1792" s="6">
        <f t="shared" si="86"/>
        <v>0.24299369413312333</v>
      </c>
      <c r="G1792" s="6">
        <f t="shared" si="87"/>
        <v>2.192554658679628E-3</v>
      </c>
    </row>
    <row r="1793" spans="1:7" x14ac:dyDescent="0.35">
      <c r="A1793" s="1" t="s">
        <v>1792</v>
      </c>
      <c r="B1793">
        <v>293.17721744527501</v>
      </c>
      <c r="C1793">
        <v>6</v>
      </c>
      <c r="D1793">
        <f>_xlfn.IFNA(_xlfn.XLOOKUP(A1793,Target!B:B,Target!B:B),0)</f>
        <v>0</v>
      </c>
      <c r="E1793" s="7">
        <f t="shared" si="85"/>
        <v>1.421486638946297E-2</v>
      </c>
      <c r="F1793" s="6">
        <f t="shared" si="86"/>
        <v>1.4015635996410647E-2</v>
      </c>
      <c r="G1793" s="6">
        <f t="shared" si="87"/>
        <v>9.7299073704575691E-5</v>
      </c>
    </row>
    <row r="1794" spans="1:7" x14ac:dyDescent="0.35">
      <c r="A1794" s="1" t="s">
        <v>1793</v>
      </c>
      <c r="B1794">
        <v>297.33480047395301</v>
      </c>
      <c r="C1794">
        <v>6</v>
      </c>
      <c r="D1794">
        <f>_xlfn.IFNA(_xlfn.XLOOKUP(A1794,Target!B:B,Target!B:B),0)</f>
        <v>0</v>
      </c>
      <c r="E1794" s="7">
        <f t="shared" si="85"/>
        <v>1.5058229989401876E-2</v>
      </c>
      <c r="F1794" s="6">
        <f t="shared" si="86"/>
        <v>1.4834843504061057E-2</v>
      </c>
      <c r="G1794" s="6">
        <f t="shared" si="87"/>
        <v>1.0307120247133487E-4</v>
      </c>
    </row>
    <row r="1795" spans="1:7" x14ac:dyDescent="0.35">
      <c r="A1795" s="1" t="s">
        <v>1794</v>
      </c>
      <c r="B1795">
        <v>559.62179758109403</v>
      </c>
      <c r="C1795">
        <v>1</v>
      </c>
      <c r="D1795">
        <f>_xlfn.IFNA(_xlfn.XLOOKUP(A1795,Target!B:B,Target!B:B),0)</f>
        <v>0</v>
      </c>
      <c r="E1795" s="7">
        <f t="shared" ref="E1795:E1858" si="88">2^((B1795-600)/50)</f>
        <v>0.5713457458206106</v>
      </c>
      <c r="F1795" s="6">
        <f t="shared" ref="F1795:F1858" si="89">1-(1/(1+E1795))</f>
        <v>0.36360282091974239</v>
      </c>
      <c r="G1795" s="6">
        <f t="shared" ref="G1795:G1858" si="90">(F1795*($J$3/$J$2))/(F1795*($J$3/$J$2)+(1-F1795)*((1-$J$3)/(1-$J$2)))</f>
        <v>3.895936700252102E-3</v>
      </c>
    </row>
    <row r="1796" spans="1:7" x14ac:dyDescent="0.35">
      <c r="A1796" s="1" t="s">
        <v>1795</v>
      </c>
      <c r="B1796">
        <v>378.44757311474302</v>
      </c>
      <c r="C1796">
        <v>2</v>
      </c>
      <c r="D1796">
        <f>_xlfn.IFNA(_xlfn.XLOOKUP(A1796,Target!B:B,Target!B:B),0)</f>
        <v>0</v>
      </c>
      <c r="E1796" s="7">
        <f t="shared" si="88"/>
        <v>4.6357657009787612E-2</v>
      </c>
      <c r="F1796" s="6">
        <f t="shared" si="89"/>
        <v>4.4303835021636373E-2</v>
      </c>
      <c r="G1796" s="6">
        <f t="shared" si="90"/>
        <v>3.1724286370726751E-4</v>
      </c>
    </row>
    <row r="1797" spans="1:7" x14ac:dyDescent="0.35">
      <c r="A1797" s="1" t="s">
        <v>1796</v>
      </c>
      <c r="B1797">
        <v>275.17105215739502</v>
      </c>
      <c r="C1797">
        <v>6</v>
      </c>
      <c r="D1797">
        <f>_xlfn.IFNA(_xlfn.XLOOKUP(A1797,Target!B:B,Target!B:B),0)</f>
        <v>0</v>
      </c>
      <c r="E1797" s="7">
        <f t="shared" si="88"/>
        <v>1.1074773804558902E-2</v>
      </c>
      <c r="F1797" s="6">
        <f t="shared" si="89"/>
        <v>1.095346663915453E-2</v>
      </c>
      <c r="G1797" s="6">
        <f t="shared" si="90"/>
        <v>7.580714192868506E-5</v>
      </c>
    </row>
    <row r="1798" spans="1:7" x14ac:dyDescent="0.35">
      <c r="A1798" s="1" t="s">
        <v>1797</v>
      </c>
      <c r="B1798">
        <v>309.01370166491103</v>
      </c>
      <c r="C1798">
        <v>5</v>
      </c>
      <c r="D1798">
        <f>_xlfn.IFNA(_xlfn.XLOOKUP(A1798,Target!B:B,Target!B:B),0)</f>
        <v>0</v>
      </c>
      <c r="E1798" s="7">
        <f t="shared" si="88"/>
        <v>1.7704673309777399E-2</v>
      </c>
      <c r="F1798" s="6">
        <f t="shared" si="89"/>
        <v>1.7396670934209602E-2</v>
      </c>
      <c r="G1798" s="6">
        <f t="shared" si="90"/>
        <v>1.2118349322661781E-4</v>
      </c>
    </row>
    <row r="1799" spans="1:7" x14ac:dyDescent="0.35">
      <c r="A1799" s="1" t="s">
        <v>1798</v>
      </c>
      <c r="B1799">
        <v>410.83015130177102</v>
      </c>
      <c r="C1799">
        <v>2</v>
      </c>
      <c r="D1799">
        <f>_xlfn.IFNA(_xlfn.XLOOKUP(A1799,Target!B:B,Target!B:B),0)</f>
        <v>0</v>
      </c>
      <c r="E1799" s="7">
        <f t="shared" si="88"/>
        <v>7.2624645472303934E-2</v>
      </c>
      <c r="F1799" s="6">
        <f t="shared" si="89"/>
        <v>6.770741822767401E-2</v>
      </c>
      <c r="G1799" s="6">
        <f t="shared" si="90"/>
        <v>4.9690841267963917E-4</v>
      </c>
    </row>
    <row r="1800" spans="1:7" x14ac:dyDescent="0.35">
      <c r="A1800" s="1" t="s">
        <v>1799</v>
      </c>
      <c r="B1800">
        <v>461.61740929740603</v>
      </c>
      <c r="C1800">
        <v>2</v>
      </c>
      <c r="D1800">
        <f>_xlfn.IFNA(_xlfn.XLOOKUP(A1800,Target!B:B,Target!B:B),0)</f>
        <v>0</v>
      </c>
      <c r="E1800" s="7">
        <f t="shared" si="88"/>
        <v>0.14684318186224404</v>
      </c>
      <c r="F1800" s="6">
        <f t="shared" si="89"/>
        <v>0.12804120405006025</v>
      </c>
      <c r="G1800" s="6">
        <f t="shared" si="90"/>
        <v>1.004212506183592E-3</v>
      </c>
    </row>
    <row r="1801" spans="1:7" x14ac:dyDescent="0.35">
      <c r="A1801" s="1" t="s">
        <v>1800</v>
      </c>
      <c r="B1801">
        <v>472.86010893566601</v>
      </c>
      <c r="C1801">
        <v>1</v>
      </c>
      <c r="D1801">
        <f>_xlfn.IFNA(_xlfn.XLOOKUP(A1801,Target!B:B,Target!B:B),0)</f>
        <v>0</v>
      </c>
      <c r="E1801" s="7">
        <f t="shared" si="88"/>
        <v>0.17160960152360286</v>
      </c>
      <c r="F1801" s="6">
        <f t="shared" si="89"/>
        <v>0.1464733656163586</v>
      </c>
      <c r="G1801" s="6">
        <f t="shared" si="90"/>
        <v>1.1733832168940017E-3</v>
      </c>
    </row>
    <row r="1802" spans="1:7" x14ac:dyDescent="0.35">
      <c r="A1802" s="1" t="s">
        <v>1801</v>
      </c>
      <c r="B1802">
        <v>465.15126777393198</v>
      </c>
      <c r="C1802">
        <v>1</v>
      </c>
      <c r="D1802">
        <f>_xlfn.IFNA(_xlfn.XLOOKUP(A1802,Target!B:B,Target!B:B),0)</f>
        <v>0</v>
      </c>
      <c r="E1802" s="7">
        <f t="shared" si="88"/>
        <v>0.15421610656255341</v>
      </c>
      <c r="F1802" s="6">
        <f t="shared" si="89"/>
        <v>0.13361111986370944</v>
      </c>
      <c r="G1802" s="6">
        <f t="shared" si="90"/>
        <v>1.0545803544022537E-3</v>
      </c>
    </row>
    <row r="1803" spans="1:7" x14ac:dyDescent="0.35">
      <c r="A1803" s="1" t="s">
        <v>1802</v>
      </c>
      <c r="B1803">
        <v>475.86361656653798</v>
      </c>
      <c r="C1803">
        <v>1</v>
      </c>
      <c r="D1803">
        <f>_xlfn.IFNA(_xlfn.XLOOKUP(A1803,Target!B:B,Target!B:B),0)</f>
        <v>0</v>
      </c>
      <c r="E1803" s="7">
        <f t="shared" si="88"/>
        <v>0.1789058330993972</v>
      </c>
      <c r="F1803" s="6">
        <f t="shared" si="89"/>
        <v>0.15175582991988901</v>
      </c>
      <c r="G1803" s="6">
        <f t="shared" si="90"/>
        <v>1.2232102857830625E-3</v>
      </c>
    </row>
    <row r="1804" spans="1:7" x14ac:dyDescent="0.35">
      <c r="A1804" s="1" t="s">
        <v>1803</v>
      </c>
      <c r="B1804">
        <v>333.75378983202</v>
      </c>
      <c r="C1804">
        <v>4</v>
      </c>
      <c r="D1804">
        <f>_xlfn.IFNA(_xlfn.XLOOKUP(A1804,Target!B:B,Target!B:B),0)</f>
        <v>0</v>
      </c>
      <c r="E1804" s="7">
        <f t="shared" si="88"/>
        <v>2.4948135270022927E-2</v>
      </c>
      <c r="F1804" s="6">
        <f t="shared" si="89"/>
        <v>2.4340875807779661E-2</v>
      </c>
      <c r="G1804" s="6">
        <f t="shared" si="90"/>
        <v>1.7075448060394373E-4</v>
      </c>
    </row>
    <row r="1805" spans="1:7" x14ac:dyDescent="0.35">
      <c r="A1805" s="1" t="s">
        <v>1804</v>
      </c>
      <c r="B1805">
        <v>277.49688496515699</v>
      </c>
      <c r="C1805">
        <v>6</v>
      </c>
      <c r="D1805">
        <f>_xlfn.IFNA(_xlfn.XLOOKUP(A1805,Target!B:B,Target!B:B),0)</f>
        <v>0</v>
      </c>
      <c r="E1805" s="7">
        <f t="shared" si="88"/>
        <v>1.1437675569448436E-2</v>
      </c>
      <c r="F1805" s="6">
        <f t="shared" si="89"/>
        <v>1.1308334508113971E-2</v>
      </c>
      <c r="G1805" s="6">
        <f t="shared" si="90"/>
        <v>7.8291020358522525E-5</v>
      </c>
    </row>
    <row r="1806" spans="1:7" x14ac:dyDescent="0.35">
      <c r="A1806" s="1" t="s">
        <v>1805</v>
      </c>
      <c r="B1806">
        <v>279.52784702791502</v>
      </c>
      <c r="C1806">
        <v>6</v>
      </c>
      <c r="D1806">
        <f>_xlfn.IFNA(_xlfn.XLOOKUP(A1806,Target!B:B,Target!B:B),0)</f>
        <v>0</v>
      </c>
      <c r="E1806" s="7">
        <f t="shared" si="88"/>
        <v>1.1764280841546364E-2</v>
      </c>
      <c r="F1806" s="6">
        <f t="shared" si="89"/>
        <v>1.1627491762964071E-2</v>
      </c>
      <c r="G1806" s="6">
        <f t="shared" si="90"/>
        <v>8.05264571629075E-5</v>
      </c>
    </row>
    <row r="1807" spans="1:7" x14ac:dyDescent="0.35">
      <c r="A1807" s="1" t="s">
        <v>1806</v>
      </c>
      <c r="B1807">
        <v>261.66040074552097</v>
      </c>
      <c r="C1807">
        <v>6</v>
      </c>
      <c r="D1807">
        <f>_xlfn.IFNA(_xlfn.XLOOKUP(A1807,Target!B:B,Target!B:B),0)</f>
        <v>0</v>
      </c>
      <c r="E1807" s="7">
        <f t="shared" si="88"/>
        <v>9.1831702952658804E-3</v>
      </c>
      <c r="F1807" s="6">
        <f t="shared" si="89"/>
        <v>9.0996070540683149E-3</v>
      </c>
      <c r="G1807" s="6">
        <f t="shared" si="90"/>
        <v>6.2859875978962519E-5</v>
      </c>
    </row>
    <row r="1808" spans="1:7" x14ac:dyDescent="0.35">
      <c r="A1808" s="1" t="s">
        <v>1807</v>
      </c>
      <c r="B1808">
        <v>261.66040074552097</v>
      </c>
      <c r="C1808">
        <v>6</v>
      </c>
      <c r="D1808">
        <f>_xlfn.IFNA(_xlfn.XLOOKUP(A1808,Target!B:B,Target!B:B),0)</f>
        <v>0</v>
      </c>
      <c r="E1808" s="7">
        <f t="shared" si="88"/>
        <v>9.1831702952658804E-3</v>
      </c>
      <c r="F1808" s="6">
        <f t="shared" si="89"/>
        <v>9.0996070540683149E-3</v>
      </c>
      <c r="G1808" s="6">
        <f t="shared" si="90"/>
        <v>6.2859875978962519E-5</v>
      </c>
    </row>
    <row r="1809" spans="1:7" x14ac:dyDescent="0.35">
      <c r="A1809" s="1" t="s">
        <v>1808</v>
      </c>
      <c r="B1809">
        <v>261.66040074552097</v>
      </c>
      <c r="C1809">
        <v>6</v>
      </c>
      <c r="D1809">
        <f>_xlfn.IFNA(_xlfn.XLOOKUP(A1809,Target!B:B,Target!B:B),0)</f>
        <v>0</v>
      </c>
      <c r="E1809" s="7">
        <f t="shared" si="88"/>
        <v>9.1831702952658804E-3</v>
      </c>
      <c r="F1809" s="6">
        <f t="shared" si="89"/>
        <v>9.0996070540683149E-3</v>
      </c>
      <c r="G1809" s="6">
        <f t="shared" si="90"/>
        <v>6.2859875978962519E-5</v>
      </c>
    </row>
    <row r="1810" spans="1:7" x14ac:dyDescent="0.35">
      <c r="A1810" s="1" t="s">
        <v>1809</v>
      </c>
      <c r="B1810">
        <v>261.66040074552097</v>
      </c>
      <c r="C1810">
        <v>6</v>
      </c>
      <c r="D1810">
        <f>_xlfn.IFNA(_xlfn.XLOOKUP(A1810,Target!B:B,Target!B:B),0)</f>
        <v>0</v>
      </c>
      <c r="E1810" s="7">
        <f t="shared" si="88"/>
        <v>9.1831702952658804E-3</v>
      </c>
      <c r="F1810" s="6">
        <f t="shared" si="89"/>
        <v>9.0996070540683149E-3</v>
      </c>
      <c r="G1810" s="6">
        <f t="shared" si="90"/>
        <v>6.2859875978962519E-5</v>
      </c>
    </row>
    <row r="1811" spans="1:7" x14ac:dyDescent="0.35">
      <c r="A1811" s="1" t="s">
        <v>1810</v>
      </c>
      <c r="B1811">
        <v>261.66040074552097</v>
      </c>
      <c r="C1811">
        <v>6</v>
      </c>
      <c r="D1811">
        <f>_xlfn.IFNA(_xlfn.XLOOKUP(A1811,Target!B:B,Target!B:B),0)</f>
        <v>0</v>
      </c>
      <c r="E1811" s="7">
        <f t="shared" si="88"/>
        <v>9.1831702952658804E-3</v>
      </c>
      <c r="F1811" s="6">
        <f t="shared" si="89"/>
        <v>9.0996070540683149E-3</v>
      </c>
      <c r="G1811" s="6">
        <f t="shared" si="90"/>
        <v>6.2859875978962519E-5</v>
      </c>
    </row>
    <row r="1812" spans="1:7" x14ac:dyDescent="0.35">
      <c r="A1812" s="1" t="s">
        <v>1811</v>
      </c>
      <c r="B1812">
        <v>261.66040074552097</v>
      </c>
      <c r="C1812">
        <v>6</v>
      </c>
      <c r="D1812">
        <f>_xlfn.IFNA(_xlfn.XLOOKUP(A1812,Target!B:B,Target!B:B),0)</f>
        <v>0</v>
      </c>
      <c r="E1812" s="7">
        <f t="shared" si="88"/>
        <v>9.1831702952658804E-3</v>
      </c>
      <c r="F1812" s="6">
        <f t="shared" si="89"/>
        <v>9.0996070540683149E-3</v>
      </c>
      <c r="G1812" s="6">
        <f t="shared" si="90"/>
        <v>6.2859875978962519E-5</v>
      </c>
    </row>
    <row r="1813" spans="1:7" x14ac:dyDescent="0.35">
      <c r="A1813" s="1" t="s">
        <v>1812</v>
      </c>
      <c r="B1813">
        <v>261.66040074552097</v>
      </c>
      <c r="C1813">
        <v>6</v>
      </c>
      <c r="D1813">
        <f>_xlfn.IFNA(_xlfn.XLOOKUP(A1813,Target!B:B,Target!B:B),0)</f>
        <v>0</v>
      </c>
      <c r="E1813" s="7">
        <f t="shared" si="88"/>
        <v>9.1831702952658804E-3</v>
      </c>
      <c r="F1813" s="6">
        <f t="shared" si="89"/>
        <v>9.0996070540683149E-3</v>
      </c>
      <c r="G1813" s="6">
        <f t="shared" si="90"/>
        <v>6.2859875978962519E-5</v>
      </c>
    </row>
    <row r="1814" spans="1:7" x14ac:dyDescent="0.35">
      <c r="A1814" s="1" t="s">
        <v>1813</v>
      </c>
      <c r="B1814">
        <v>459.83443056738997</v>
      </c>
      <c r="C1814">
        <v>2</v>
      </c>
      <c r="D1814">
        <f>_xlfn.IFNA(_xlfn.XLOOKUP(A1814,Target!B:B,Target!B:B),0)</f>
        <v>0</v>
      </c>
      <c r="E1814" s="7">
        <f t="shared" si="88"/>
        <v>0.14325809931342018</v>
      </c>
      <c r="F1814" s="6">
        <f t="shared" si="89"/>
        <v>0.12530687462389589</v>
      </c>
      <c r="G1814" s="6">
        <f t="shared" si="90"/>
        <v>9.7971931885896201E-4</v>
      </c>
    </row>
    <row r="1815" spans="1:7" x14ac:dyDescent="0.35">
      <c r="A1815" s="1" t="s">
        <v>1814</v>
      </c>
      <c r="B1815">
        <v>327.16327865728903</v>
      </c>
      <c r="C1815">
        <v>4</v>
      </c>
      <c r="D1815">
        <f>_xlfn.IFNA(_xlfn.XLOOKUP(A1815,Target!B:B,Target!B:B),0)</f>
        <v>0</v>
      </c>
      <c r="E1815" s="7">
        <f t="shared" si="88"/>
        <v>2.2769802263175171E-2</v>
      </c>
      <c r="F1815" s="6">
        <f t="shared" si="89"/>
        <v>2.2262880868002211E-2</v>
      </c>
      <c r="G1815" s="6">
        <f t="shared" si="90"/>
        <v>1.5584746859289864E-4</v>
      </c>
    </row>
    <row r="1816" spans="1:7" x14ac:dyDescent="0.35">
      <c r="A1816" s="1" t="s">
        <v>1815</v>
      </c>
      <c r="B1816">
        <v>278.41738294465301</v>
      </c>
      <c r="C1816">
        <v>6</v>
      </c>
      <c r="D1816">
        <f>_xlfn.IFNA(_xlfn.XLOOKUP(A1816,Target!B:B,Target!B:B),0)</f>
        <v>0</v>
      </c>
      <c r="E1816" s="7">
        <f t="shared" si="88"/>
        <v>1.1584564812062213E-2</v>
      </c>
      <c r="F1816" s="6">
        <f t="shared" si="89"/>
        <v>1.1451899539624222E-2</v>
      </c>
      <c r="G1816" s="6">
        <f t="shared" si="90"/>
        <v>7.9296399178448144E-5</v>
      </c>
    </row>
    <row r="1817" spans="1:7" x14ac:dyDescent="0.35">
      <c r="A1817" s="1" t="s">
        <v>1816</v>
      </c>
      <c r="B1817">
        <v>413.833658932643</v>
      </c>
      <c r="C1817">
        <v>2</v>
      </c>
      <c r="D1817">
        <f>_xlfn.IFNA(_xlfn.XLOOKUP(A1817,Target!B:B,Target!B:B),0)</f>
        <v>0</v>
      </c>
      <c r="E1817" s="7">
        <f t="shared" si="88"/>
        <v>7.571238780589952E-2</v>
      </c>
      <c r="F1817" s="6">
        <f t="shared" si="89"/>
        <v>7.0383486017417729E-2</v>
      </c>
      <c r="G1817" s="6">
        <f t="shared" si="90"/>
        <v>5.1802425171946153E-4</v>
      </c>
    </row>
    <row r="1818" spans="1:7" x14ac:dyDescent="0.35">
      <c r="A1818" s="1" t="s">
        <v>1817</v>
      </c>
      <c r="B1818">
        <v>248.622219145153</v>
      </c>
      <c r="C1818">
        <v>6</v>
      </c>
      <c r="D1818">
        <f>_xlfn.IFNA(_xlfn.XLOOKUP(A1818,Target!B:B,Target!B:B),0)</f>
        <v>0</v>
      </c>
      <c r="E1818" s="7">
        <f t="shared" si="88"/>
        <v>7.664696506036614E-3</v>
      </c>
      <c r="F1818" s="6">
        <f t="shared" si="89"/>
        <v>7.6063957907952506E-3</v>
      </c>
      <c r="G1818" s="6">
        <f t="shared" si="90"/>
        <v>5.2466290426738494E-5</v>
      </c>
    </row>
    <row r="1819" spans="1:7" x14ac:dyDescent="0.35">
      <c r="A1819" s="1" t="s">
        <v>1818</v>
      </c>
      <c r="B1819">
        <v>326.488660998684</v>
      </c>
      <c r="C1819">
        <v>4</v>
      </c>
      <c r="D1819">
        <f>_xlfn.IFNA(_xlfn.XLOOKUP(A1819,Target!B:B,Target!B:B),0)</f>
        <v>0</v>
      </c>
      <c r="E1819" s="7">
        <f t="shared" si="88"/>
        <v>2.2557847489614508E-2</v>
      </c>
      <c r="F1819" s="6">
        <f t="shared" si="89"/>
        <v>2.2060216490435325E-2</v>
      </c>
      <c r="G1819" s="6">
        <f t="shared" si="90"/>
        <v>1.5439697225576887E-4</v>
      </c>
    </row>
    <row r="1820" spans="1:7" x14ac:dyDescent="0.35">
      <c r="A1820" s="1" t="s">
        <v>1819</v>
      </c>
      <c r="B1820">
        <v>316.41761548084702</v>
      </c>
      <c r="C1820">
        <v>5</v>
      </c>
      <c r="D1820">
        <f>_xlfn.IFNA(_xlfn.XLOOKUP(A1820,Target!B:B,Target!B:B),0)</f>
        <v>0</v>
      </c>
      <c r="E1820" s="7">
        <f t="shared" si="88"/>
        <v>1.9618415143277355E-2</v>
      </c>
      <c r="F1820" s="6">
        <f t="shared" si="89"/>
        <v>1.9240938425499787E-2</v>
      </c>
      <c r="G1820" s="6">
        <f t="shared" si="90"/>
        <v>1.3428075714577435E-4</v>
      </c>
    </row>
    <row r="1821" spans="1:7" x14ac:dyDescent="0.35">
      <c r="A1821" s="1" t="s">
        <v>1820</v>
      </c>
      <c r="B1821">
        <v>142.35577552437101</v>
      </c>
      <c r="C1821">
        <v>6</v>
      </c>
      <c r="D1821">
        <f>_xlfn.IFNA(_xlfn.XLOOKUP(A1821,Target!B:B,Target!B:B),0)</f>
        <v>0</v>
      </c>
      <c r="E1821" s="7">
        <f t="shared" si="88"/>
        <v>1.7567389149345121E-3</v>
      </c>
      <c r="F1821" s="6">
        <f t="shared" si="89"/>
        <v>1.7536581953392361E-3</v>
      </c>
      <c r="G1821" s="6">
        <f t="shared" si="90"/>
        <v>1.202569490264254E-5</v>
      </c>
    </row>
    <row r="1822" spans="1:7" x14ac:dyDescent="0.35">
      <c r="A1822" s="1" t="s">
        <v>1821</v>
      </c>
      <c r="B1822">
        <v>271.72383219812502</v>
      </c>
      <c r="C1822">
        <v>6</v>
      </c>
      <c r="D1822">
        <f>_xlfn.IFNA(_xlfn.XLOOKUP(A1822,Target!B:B,Target!B:B),0)</f>
        <v>0</v>
      </c>
      <c r="E1822" s="7">
        <f t="shared" si="88"/>
        <v>1.0557972648933036E-2</v>
      </c>
      <c r="F1822" s="6">
        <f t="shared" si="89"/>
        <v>1.0447666472075734E-2</v>
      </c>
      <c r="G1822" s="6">
        <f t="shared" si="90"/>
        <v>7.2269878964048323E-5</v>
      </c>
    </row>
    <row r="1823" spans="1:7" x14ac:dyDescent="0.35">
      <c r="A1823" s="1" t="s">
        <v>1822</v>
      </c>
      <c r="B1823">
        <v>261.66040074552097</v>
      </c>
      <c r="C1823">
        <v>6</v>
      </c>
      <c r="D1823">
        <f>_xlfn.IFNA(_xlfn.XLOOKUP(A1823,Target!B:B,Target!B:B),0)</f>
        <v>0</v>
      </c>
      <c r="E1823" s="7">
        <f t="shared" si="88"/>
        <v>9.1831702952658804E-3</v>
      </c>
      <c r="F1823" s="6">
        <f t="shared" si="89"/>
        <v>9.0996070540683149E-3</v>
      </c>
      <c r="G1823" s="6">
        <f t="shared" si="90"/>
        <v>6.2859875978962519E-5</v>
      </c>
    </row>
    <row r="1824" spans="1:7" x14ac:dyDescent="0.35">
      <c r="A1824" s="1" t="s">
        <v>1823</v>
      </c>
      <c r="B1824">
        <v>261.66040074552097</v>
      </c>
      <c r="C1824">
        <v>6</v>
      </c>
      <c r="D1824">
        <f>_xlfn.IFNA(_xlfn.XLOOKUP(A1824,Target!B:B,Target!B:B),0)</f>
        <v>0</v>
      </c>
      <c r="E1824" s="7">
        <f t="shared" si="88"/>
        <v>9.1831702952658804E-3</v>
      </c>
      <c r="F1824" s="6">
        <f t="shared" si="89"/>
        <v>9.0996070540683149E-3</v>
      </c>
      <c r="G1824" s="6">
        <f t="shared" si="90"/>
        <v>6.2859875978962519E-5</v>
      </c>
    </row>
    <row r="1825" spans="1:7" x14ac:dyDescent="0.35">
      <c r="A1825" s="1" t="s">
        <v>1824</v>
      </c>
      <c r="B1825">
        <v>300.581131261211</v>
      </c>
      <c r="C1825">
        <v>5</v>
      </c>
      <c r="D1825">
        <f>_xlfn.IFNA(_xlfn.XLOOKUP(A1825,Target!B:B,Target!B:B),0)</f>
        <v>0</v>
      </c>
      <c r="E1825" s="7">
        <f t="shared" si="88"/>
        <v>1.5751386380041088E-2</v>
      </c>
      <c r="F1825" s="6">
        <f t="shared" si="89"/>
        <v>1.5507127621234518E-2</v>
      </c>
      <c r="G1825" s="6">
        <f t="shared" si="90"/>
        <v>1.0781523679226686E-4</v>
      </c>
    </row>
    <row r="1826" spans="1:7" x14ac:dyDescent="0.35">
      <c r="A1826" s="1" t="s">
        <v>1825</v>
      </c>
      <c r="B1826">
        <v>517.11017988999095</v>
      </c>
      <c r="C1826">
        <v>1</v>
      </c>
      <c r="D1826">
        <f>_xlfn.IFNA(_xlfn.XLOOKUP(A1826,Target!B:B,Target!B:B),0)</f>
        <v>0</v>
      </c>
      <c r="E1826" s="7">
        <f t="shared" si="88"/>
        <v>0.31692285253294217</v>
      </c>
      <c r="F1826" s="6">
        <f t="shared" si="89"/>
        <v>0.24065407622274859</v>
      </c>
      <c r="G1826" s="6">
        <f t="shared" si="90"/>
        <v>2.1648138248506832E-3</v>
      </c>
    </row>
    <row r="1827" spans="1:7" x14ac:dyDescent="0.35">
      <c r="A1827" s="1" t="s">
        <v>1826</v>
      </c>
      <c r="B1827">
        <v>209.70148862946201</v>
      </c>
      <c r="C1827">
        <v>6</v>
      </c>
      <c r="D1827">
        <f>_xlfn.IFNA(_xlfn.XLOOKUP(A1827,Target!B:B,Target!B:B),0)</f>
        <v>0</v>
      </c>
      <c r="E1827" s="7">
        <f t="shared" si="88"/>
        <v>4.4685725801032047E-3</v>
      </c>
      <c r="F1827" s="6">
        <f t="shared" si="89"/>
        <v>4.4486932713336813E-3</v>
      </c>
      <c r="G1827" s="6">
        <f t="shared" si="90"/>
        <v>3.0588889724359379E-5</v>
      </c>
    </row>
    <row r="1828" spans="1:7" x14ac:dyDescent="0.35">
      <c r="A1828" s="1" t="s">
        <v>1827</v>
      </c>
      <c r="B1828">
        <v>248.622219145153</v>
      </c>
      <c r="C1828">
        <v>6</v>
      </c>
      <c r="D1828">
        <f>_xlfn.IFNA(_xlfn.XLOOKUP(A1828,Target!B:B,Target!B:B),0)</f>
        <v>0</v>
      </c>
      <c r="E1828" s="7">
        <f t="shared" si="88"/>
        <v>7.664696506036614E-3</v>
      </c>
      <c r="F1828" s="6">
        <f t="shared" si="89"/>
        <v>7.6063957907952506E-3</v>
      </c>
      <c r="G1828" s="6">
        <f t="shared" si="90"/>
        <v>5.2466290426738494E-5</v>
      </c>
    </row>
    <row r="1829" spans="1:7" x14ac:dyDescent="0.35">
      <c r="A1829" s="1" t="s">
        <v>1828</v>
      </c>
      <c r="B1829">
        <v>313.17128469358897</v>
      </c>
      <c r="C1829">
        <v>5</v>
      </c>
      <c r="D1829">
        <f>_xlfn.IFNA(_xlfn.XLOOKUP(A1829,Target!B:B,Target!B:B),0)</f>
        <v>0</v>
      </c>
      <c r="E1829" s="7">
        <f t="shared" si="88"/>
        <v>1.8755086068447009E-2</v>
      </c>
      <c r="F1829" s="6">
        <f t="shared" si="89"/>
        <v>1.8409808525056026E-2</v>
      </c>
      <c r="G1829" s="6">
        <f t="shared" si="90"/>
        <v>1.2837234920476116E-4</v>
      </c>
    </row>
    <row r="1830" spans="1:7" x14ac:dyDescent="0.35">
      <c r="A1830" s="1" t="s">
        <v>1829</v>
      </c>
      <c r="B1830">
        <v>261.66040074552097</v>
      </c>
      <c r="C1830">
        <v>6</v>
      </c>
      <c r="D1830">
        <f>_xlfn.IFNA(_xlfn.XLOOKUP(A1830,Target!B:B,Target!B:B),0)</f>
        <v>0</v>
      </c>
      <c r="E1830" s="7">
        <f t="shared" si="88"/>
        <v>9.1831702952658804E-3</v>
      </c>
      <c r="F1830" s="6">
        <f t="shared" si="89"/>
        <v>9.0996070540683149E-3</v>
      </c>
      <c r="G1830" s="6">
        <f t="shared" si="90"/>
        <v>6.2859875978962519E-5</v>
      </c>
    </row>
    <row r="1831" spans="1:7" x14ac:dyDescent="0.35">
      <c r="A1831" s="1" t="s">
        <v>1830</v>
      </c>
      <c r="B1831">
        <v>261.66040074552097</v>
      </c>
      <c r="C1831">
        <v>6</v>
      </c>
      <c r="D1831">
        <f>_xlfn.IFNA(_xlfn.XLOOKUP(A1831,Target!B:B,Target!B:B),0)</f>
        <v>0</v>
      </c>
      <c r="E1831" s="7">
        <f t="shared" si="88"/>
        <v>9.1831702952658804E-3</v>
      </c>
      <c r="F1831" s="6">
        <f t="shared" si="89"/>
        <v>9.0996070540683149E-3</v>
      </c>
      <c r="G1831" s="6">
        <f t="shared" si="90"/>
        <v>6.2859875978962519E-5</v>
      </c>
    </row>
    <row r="1832" spans="1:7" x14ac:dyDescent="0.35">
      <c r="A1832" s="1" t="s">
        <v>1831</v>
      </c>
      <c r="B1832">
        <v>278.41738294465301</v>
      </c>
      <c r="C1832">
        <v>6</v>
      </c>
      <c r="D1832">
        <f>_xlfn.IFNA(_xlfn.XLOOKUP(A1832,Target!B:B,Target!B:B),0)</f>
        <v>0</v>
      </c>
      <c r="E1832" s="7">
        <f t="shared" si="88"/>
        <v>1.1584564812062213E-2</v>
      </c>
      <c r="F1832" s="6">
        <f t="shared" si="89"/>
        <v>1.1451899539624222E-2</v>
      </c>
      <c r="G1832" s="6">
        <f t="shared" si="90"/>
        <v>7.9296399178448144E-5</v>
      </c>
    </row>
    <row r="1833" spans="1:7" x14ac:dyDescent="0.35">
      <c r="A1833" s="1" t="s">
        <v>1832</v>
      </c>
      <c r="B1833">
        <v>261.66040074552097</v>
      </c>
      <c r="C1833">
        <v>6</v>
      </c>
      <c r="D1833">
        <f>_xlfn.IFNA(_xlfn.XLOOKUP(A1833,Target!B:B,Target!B:B),0)</f>
        <v>0</v>
      </c>
      <c r="E1833" s="7">
        <f t="shared" si="88"/>
        <v>9.1831702952658804E-3</v>
      </c>
      <c r="F1833" s="6">
        <f t="shared" si="89"/>
        <v>9.0996070540683149E-3</v>
      </c>
      <c r="G1833" s="6">
        <f t="shared" si="90"/>
        <v>6.2859875978962519E-5</v>
      </c>
    </row>
    <row r="1834" spans="1:7" x14ac:dyDescent="0.35">
      <c r="A1834" s="1" t="s">
        <v>1833</v>
      </c>
      <c r="B1834">
        <v>300.581131261211</v>
      </c>
      <c r="C1834">
        <v>5</v>
      </c>
      <c r="D1834">
        <f>_xlfn.IFNA(_xlfn.XLOOKUP(A1834,Target!B:B,Target!B:B),0)</f>
        <v>0</v>
      </c>
      <c r="E1834" s="7">
        <f t="shared" si="88"/>
        <v>1.5751386380041088E-2</v>
      </c>
      <c r="F1834" s="6">
        <f t="shared" si="89"/>
        <v>1.5507127621234518E-2</v>
      </c>
      <c r="G1834" s="6">
        <f t="shared" si="90"/>
        <v>1.0781523679226686E-4</v>
      </c>
    </row>
    <row r="1835" spans="1:7" x14ac:dyDescent="0.35">
      <c r="A1835" s="1" t="s">
        <v>1834</v>
      </c>
      <c r="B1835">
        <v>261.66040074552097</v>
      </c>
      <c r="C1835">
        <v>6</v>
      </c>
      <c r="D1835">
        <f>_xlfn.IFNA(_xlfn.XLOOKUP(A1835,Target!B:B,Target!B:B),0)</f>
        <v>0</v>
      </c>
      <c r="E1835" s="7">
        <f t="shared" si="88"/>
        <v>9.1831702952658804E-3</v>
      </c>
      <c r="F1835" s="6">
        <f t="shared" si="89"/>
        <v>9.0996070540683149E-3</v>
      </c>
      <c r="G1835" s="6">
        <f t="shared" si="90"/>
        <v>6.2859875978962519E-5</v>
      </c>
    </row>
    <row r="1836" spans="1:7" x14ac:dyDescent="0.35">
      <c r="A1836" s="1" t="s">
        <v>1835</v>
      </c>
      <c r="B1836">
        <v>300.581131261211</v>
      </c>
      <c r="C1836">
        <v>5</v>
      </c>
      <c r="D1836">
        <f>_xlfn.IFNA(_xlfn.XLOOKUP(A1836,Target!B:B,Target!B:B),0)</f>
        <v>0</v>
      </c>
      <c r="E1836" s="7">
        <f t="shared" si="88"/>
        <v>1.5751386380041088E-2</v>
      </c>
      <c r="F1836" s="6">
        <f t="shared" si="89"/>
        <v>1.5507127621234518E-2</v>
      </c>
      <c r="G1836" s="6">
        <f t="shared" si="90"/>
        <v>1.0781523679226686E-4</v>
      </c>
    </row>
    <row r="1837" spans="1:7" x14ac:dyDescent="0.35">
      <c r="A1837" s="1" t="s">
        <v>1836</v>
      </c>
      <c r="B1837">
        <v>277.49688496515699</v>
      </c>
      <c r="C1837">
        <v>6</v>
      </c>
      <c r="D1837">
        <f>_xlfn.IFNA(_xlfn.XLOOKUP(A1837,Target!B:B,Target!B:B),0)</f>
        <v>0</v>
      </c>
      <c r="E1837" s="7">
        <f t="shared" si="88"/>
        <v>1.1437675569448436E-2</v>
      </c>
      <c r="F1837" s="6">
        <f t="shared" si="89"/>
        <v>1.1308334508113971E-2</v>
      </c>
      <c r="G1837" s="6">
        <f t="shared" si="90"/>
        <v>7.8291020358522525E-5</v>
      </c>
    </row>
    <row r="1838" spans="1:7" x14ac:dyDescent="0.35">
      <c r="A1838" s="1" t="s">
        <v>1837</v>
      </c>
      <c r="B1838">
        <v>259.13367876574699</v>
      </c>
      <c r="C1838">
        <v>6</v>
      </c>
      <c r="D1838">
        <f>_xlfn.IFNA(_xlfn.XLOOKUP(A1838,Target!B:B,Target!B:B),0)</f>
        <v>0</v>
      </c>
      <c r="E1838" s="7">
        <f t="shared" si="88"/>
        <v>8.8670724291173789E-3</v>
      </c>
      <c r="F1838" s="6">
        <f t="shared" si="89"/>
        <v>8.7891385014355894E-3</v>
      </c>
      <c r="G1838" s="6">
        <f t="shared" si="90"/>
        <v>6.0696280401715386E-5</v>
      </c>
    </row>
    <row r="1839" spans="1:7" x14ac:dyDescent="0.35">
      <c r="A1839" s="1" t="s">
        <v>1838</v>
      </c>
      <c r="B1839">
        <v>300.581131261211</v>
      </c>
      <c r="C1839">
        <v>5</v>
      </c>
      <c r="D1839">
        <f>_xlfn.IFNA(_xlfn.XLOOKUP(A1839,Target!B:B,Target!B:B),0)</f>
        <v>0</v>
      </c>
      <c r="E1839" s="7">
        <f t="shared" si="88"/>
        <v>1.5751386380041088E-2</v>
      </c>
      <c r="F1839" s="6">
        <f t="shared" si="89"/>
        <v>1.5507127621234518E-2</v>
      </c>
      <c r="G1839" s="6">
        <f t="shared" si="90"/>
        <v>1.0781523679226686E-4</v>
      </c>
    </row>
    <row r="1840" spans="1:7" x14ac:dyDescent="0.35">
      <c r="A1840" s="1" t="s">
        <v>1839</v>
      </c>
      <c r="B1840">
        <v>261.66040074552097</v>
      </c>
      <c r="C1840">
        <v>6</v>
      </c>
      <c r="D1840">
        <f>_xlfn.IFNA(_xlfn.XLOOKUP(A1840,Target!B:B,Target!B:B),0)</f>
        <v>0</v>
      </c>
      <c r="E1840" s="7">
        <f t="shared" si="88"/>
        <v>9.1831702952658804E-3</v>
      </c>
      <c r="F1840" s="6">
        <f t="shared" si="89"/>
        <v>9.0996070540683149E-3</v>
      </c>
      <c r="G1840" s="6">
        <f t="shared" si="90"/>
        <v>6.2859875978962519E-5</v>
      </c>
    </row>
    <row r="1841" spans="1:7" x14ac:dyDescent="0.35">
      <c r="A1841" s="1" t="s">
        <v>1840</v>
      </c>
      <c r="B1841">
        <v>261.66040074552097</v>
      </c>
      <c r="C1841">
        <v>6</v>
      </c>
      <c r="D1841">
        <f>_xlfn.IFNA(_xlfn.XLOOKUP(A1841,Target!B:B,Target!B:B),0)</f>
        <v>0</v>
      </c>
      <c r="E1841" s="7">
        <f t="shared" si="88"/>
        <v>9.1831702952658804E-3</v>
      </c>
      <c r="F1841" s="6">
        <f t="shared" si="89"/>
        <v>9.0996070540683149E-3</v>
      </c>
      <c r="G1841" s="6">
        <f t="shared" si="90"/>
        <v>6.2859875978962519E-5</v>
      </c>
    </row>
    <row r="1842" spans="1:7" x14ac:dyDescent="0.35">
      <c r="A1842" s="1" t="s">
        <v>1841</v>
      </c>
      <c r="B1842">
        <v>259.13367876574699</v>
      </c>
      <c r="C1842">
        <v>6</v>
      </c>
      <c r="D1842">
        <f>_xlfn.IFNA(_xlfn.XLOOKUP(A1842,Target!B:B,Target!B:B),0)</f>
        <v>0</v>
      </c>
      <c r="E1842" s="7">
        <f t="shared" si="88"/>
        <v>8.8670724291173789E-3</v>
      </c>
      <c r="F1842" s="6">
        <f t="shared" si="89"/>
        <v>8.7891385014355894E-3</v>
      </c>
      <c r="G1842" s="6">
        <f t="shared" si="90"/>
        <v>6.0696280401715386E-5</v>
      </c>
    </row>
    <row r="1843" spans="1:7" x14ac:dyDescent="0.35">
      <c r="A1843" s="1" t="s">
        <v>1842</v>
      </c>
      <c r="B1843">
        <v>288.10411191185699</v>
      </c>
      <c r="C1843">
        <v>6</v>
      </c>
      <c r="D1843">
        <f>_xlfn.IFNA(_xlfn.XLOOKUP(A1843,Target!B:B,Target!B:B),0)</f>
        <v>0</v>
      </c>
      <c r="E1843" s="7">
        <f t="shared" si="88"/>
        <v>1.3249504690062109E-2</v>
      </c>
      <c r="F1843" s="6">
        <f t="shared" si="89"/>
        <v>1.3076250843186754E-2</v>
      </c>
      <c r="G1843" s="6">
        <f t="shared" si="90"/>
        <v>9.0691886694277657E-5</v>
      </c>
    </row>
    <row r="1844" spans="1:7" x14ac:dyDescent="0.35">
      <c r="A1844" s="1" t="s">
        <v>1843</v>
      </c>
      <c r="B1844">
        <v>271.72383219812502</v>
      </c>
      <c r="C1844">
        <v>6</v>
      </c>
      <c r="D1844">
        <f>_xlfn.IFNA(_xlfn.XLOOKUP(A1844,Target!B:B,Target!B:B),0)</f>
        <v>0</v>
      </c>
      <c r="E1844" s="7">
        <f t="shared" si="88"/>
        <v>1.0557972648933036E-2</v>
      </c>
      <c r="F1844" s="6">
        <f t="shared" si="89"/>
        <v>1.0447666472075734E-2</v>
      </c>
      <c r="G1844" s="6">
        <f t="shared" si="90"/>
        <v>7.2269878964048323E-5</v>
      </c>
    </row>
    <row r="1845" spans="1:7" x14ac:dyDescent="0.35">
      <c r="A1845" s="1" t="s">
        <v>1844</v>
      </c>
      <c r="B1845">
        <v>300.581131261211</v>
      </c>
      <c r="C1845">
        <v>5</v>
      </c>
      <c r="D1845">
        <f>_xlfn.IFNA(_xlfn.XLOOKUP(A1845,Target!B:B,Target!B:B),0)</f>
        <v>0</v>
      </c>
      <c r="E1845" s="7">
        <f t="shared" si="88"/>
        <v>1.5751386380041088E-2</v>
      </c>
      <c r="F1845" s="6">
        <f t="shared" si="89"/>
        <v>1.5507127621234518E-2</v>
      </c>
      <c r="G1845" s="6">
        <f t="shared" si="90"/>
        <v>1.0781523679226686E-4</v>
      </c>
    </row>
    <row r="1846" spans="1:7" x14ac:dyDescent="0.35">
      <c r="A1846" s="1" t="s">
        <v>1845</v>
      </c>
      <c r="B1846">
        <v>259.13367876574699</v>
      </c>
      <c r="C1846">
        <v>6</v>
      </c>
      <c r="D1846">
        <f>_xlfn.IFNA(_xlfn.XLOOKUP(A1846,Target!B:B,Target!B:B),0)</f>
        <v>0</v>
      </c>
      <c r="E1846" s="7">
        <f t="shared" si="88"/>
        <v>8.8670724291173789E-3</v>
      </c>
      <c r="F1846" s="6">
        <f t="shared" si="89"/>
        <v>8.7891385014355894E-3</v>
      </c>
      <c r="G1846" s="6">
        <f t="shared" si="90"/>
        <v>6.0696280401715386E-5</v>
      </c>
    </row>
    <row r="1847" spans="1:7" x14ac:dyDescent="0.35">
      <c r="A1847" s="1" t="s">
        <v>1846</v>
      </c>
      <c r="B1847">
        <v>259.13367876574699</v>
      </c>
      <c r="C1847">
        <v>6</v>
      </c>
      <c r="D1847">
        <f>_xlfn.IFNA(_xlfn.XLOOKUP(A1847,Target!B:B,Target!B:B),0)</f>
        <v>0</v>
      </c>
      <c r="E1847" s="7">
        <f t="shared" si="88"/>
        <v>8.8670724291173789E-3</v>
      </c>
      <c r="F1847" s="6">
        <f t="shared" si="89"/>
        <v>8.7891385014355894E-3</v>
      </c>
      <c r="G1847" s="6">
        <f t="shared" si="90"/>
        <v>6.0696280401715386E-5</v>
      </c>
    </row>
    <row r="1848" spans="1:7" x14ac:dyDescent="0.35">
      <c r="A1848" s="1" t="s">
        <v>1847</v>
      </c>
      <c r="B1848">
        <v>291.35044269911498</v>
      </c>
      <c r="C1848">
        <v>6</v>
      </c>
      <c r="D1848">
        <f>_xlfn.IFNA(_xlfn.XLOOKUP(A1848,Target!B:B,Target!B:B),0)</f>
        <v>0</v>
      </c>
      <c r="E1848" s="7">
        <f t="shared" si="88"/>
        <v>1.3859402324457688E-2</v>
      </c>
      <c r="F1848" s="6">
        <f t="shared" si="89"/>
        <v>1.3669945056170918E-2</v>
      </c>
      <c r="G1848" s="6">
        <f t="shared" si="90"/>
        <v>9.4866195178687376E-5</v>
      </c>
    </row>
    <row r="1849" spans="1:7" x14ac:dyDescent="0.35">
      <c r="A1849" s="1" t="s">
        <v>1848</v>
      </c>
      <c r="B1849">
        <v>261.66040074552097</v>
      </c>
      <c r="C1849">
        <v>6</v>
      </c>
      <c r="D1849">
        <f>_xlfn.IFNA(_xlfn.XLOOKUP(A1849,Target!B:B,Target!B:B),0)</f>
        <v>0</v>
      </c>
      <c r="E1849" s="7">
        <f t="shared" si="88"/>
        <v>9.1831702952658804E-3</v>
      </c>
      <c r="F1849" s="6">
        <f t="shared" si="89"/>
        <v>9.0996070540683149E-3</v>
      </c>
      <c r="G1849" s="6">
        <f t="shared" si="90"/>
        <v>6.2859875978962519E-5</v>
      </c>
    </row>
    <row r="1850" spans="1:7" x14ac:dyDescent="0.35">
      <c r="A1850" s="1" t="s">
        <v>1849</v>
      </c>
      <c r="B1850">
        <v>462.24784330875798</v>
      </c>
      <c r="C1850">
        <v>2</v>
      </c>
      <c r="D1850">
        <f>_xlfn.IFNA(_xlfn.XLOOKUP(A1850,Target!B:B,Target!B:B),0)</f>
        <v>0</v>
      </c>
      <c r="E1850" s="7">
        <f t="shared" si="88"/>
        <v>0.14813216743275304</v>
      </c>
      <c r="F1850" s="6">
        <f t="shared" si="89"/>
        <v>0.1290201351678697</v>
      </c>
      <c r="G1850" s="6">
        <f t="shared" si="90"/>
        <v>1.0130185273211319E-3</v>
      </c>
    </row>
    <row r="1851" spans="1:7" x14ac:dyDescent="0.35">
      <c r="A1851" s="1" t="s">
        <v>1850</v>
      </c>
      <c r="B1851">
        <v>300.581131261211</v>
      </c>
      <c r="C1851">
        <v>5</v>
      </c>
      <c r="D1851">
        <f>_xlfn.IFNA(_xlfn.XLOOKUP(A1851,Target!B:B,Target!B:B),0)</f>
        <v>0</v>
      </c>
      <c r="E1851" s="7">
        <f t="shared" si="88"/>
        <v>1.5751386380041088E-2</v>
      </c>
      <c r="F1851" s="6">
        <f t="shared" si="89"/>
        <v>1.5507127621234518E-2</v>
      </c>
      <c r="G1851" s="6">
        <f t="shared" si="90"/>
        <v>1.0781523679226686E-4</v>
      </c>
    </row>
    <row r="1852" spans="1:7" x14ac:dyDescent="0.35">
      <c r="A1852" s="1" t="s">
        <v>1851</v>
      </c>
      <c r="B1852">
        <v>261.66040074552097</v>
      </c>
      <c r="C1852">
        <v>6</v>
      </c>
      <c r="D1852">
        <f>_xlfn.IFNA(_xlfn.XLOOKUP(A1852,Target!B:B,Target!B:B),0)</f>
        <v>0</v>
      </c>
      <c r="E1852" s="7">
        <f t="shared" si="88"/>
        <v>9.1831702952658804E-3</v>
      </c>
      <c r="F1852" s="6">
        <f t="shared" si="89"/>
        <v>9.0996070540683149E-3</v>
      </c>
      <c r="G1852" s="6">
        <f t="shared" si="90"/>
        <v>6.2859875978962519E-5</v>
      </c>
    </row>
    <row r="1853" spans="1:7" x14ac:dyDescent="0.35">
      <c r="A1853" s="1" t="s">
        <v>1852</v>
      </c>
      <c r="B1853">
        <v>362.11756997296999</v>
      </c>
      <c r="C1853">
        <v>3</v>
      </c>
      <c r="D1853">
        <f>_xlfn.IFNA(_xlfn.XLOOKUP(A1853,Target!B:B,Target!B:B),0)</f>
        <v>0</v>
      </c>
      <c r="E1853" s="7">
        <f t="shared" si="88"/>
        <v>3.6966221580855191E-2</v>
      </c>
      <c r="F1853" s="6">
        <f t="shared" si="89"/>
        <v>3.5648433682343383E-2</v>
      </c>
      <c r="G1853" s="6">
        <f t="shared" si="90"/>
        <v>2.5299000210578899E-4</v>
      </c>
    </row>
    <row r="1854" spans="1:7" x14ac:dyDescent="0.35">
      <c r="A1854" s="1" t="s">
        <v>1853</v>
      </c>
      <c r="B1854">
        <v>261.66040074552097</v>
      </c>
      <c r="C1854">
        <v>6</v>
      </c>
      <c r="D1854">
        <f>_xlfn.IFNA(_xlfn.XLOOKUP(A1854,Target!B:B,Target!B:B),0)</f>
        <v>0</v>
      </c>
      <c r="E1854" s="7">
        <f t="shared" si="88"/>
        <v>9.1831702952658804E-3</v>
      </c>
      <c r="F1854" s="6">
        <f t="shared" si="89"/>
        <v>9.0996070540683149E-3</v>
      </c>
      <c r="G1854" s="6">
        <f t="shared" si="90"/>
        <v>6.2859875978962519E-5</v>
      </c>
    </row>
    <row r="1855" spans="1:7" x14ac:dyDescent="0.35">
      <c r="A1855" s="1" t="s">
        <v>1854</v>
      </c>
      <c r="B1855">
        <v>209.70148862946201</v>
      </c>
      <c r="C1855">
        <v>6</v>
      </c>
      <c r="D1855">
        <f>_xlfn.IFNA(_xlfn.XLOOKUP(A1855,Target!B:B,Target!B:B),0)</f>
        <v>0</v>
      </c>
      <c r="E1855" s="7">
        <f t="shared" si="88"/>
        <v>4.4685725801032047E-3</v>
      </c>
      <c r="F1855" s="6">
        <f t="shared" si="89"/>
        <v>4.4486932713336813E-3</v>
      </c>
      <c r="G1855" s="6">
        <f t="shared" si="90"/>
        <v>3.0588889724359379E-5</v>
      </c>
    </row>
    <row r="1856" spans="1:7" x14ac:dyDescent="0.35">
      <c r="A1856" s="1" t="s">
        <v>1855</v>
      </c>
      <c r="B1856">
        <v>209.70148862946201</v>
      </c>
      <c r="C1856">
        <v>6</v>
      </c>
      <c r="D1856">
        <f>_xlfn.IFNA(_xlfn.XLOOKUP(A1856,Target!B:B,Target!B:B),0)</f>
        <v>0</v>
      </c>
      <c r="E1856" s="7">
        <f t="shared" si="88"/>
        <v>4.4685725801032047E-3</v>
      </c>
      <c r="F1856" s="6">
        <f t="shared" si="89"/>
        <v>4.4486932713336813E-3</v>
      </c>
      <c r="G1856" s="6">
        <f t="shared" si="90"/>
        <v>3.0588889724359379E-5</v>
      </c>
    </row>
    <row r="1857" spans="1:7" x14ac:dyDescent="0.35">
      <c r="A1857" s="1" t="s">
        <v>1856</v>
      </c>
      <c r="B1857">
        <v>261.66040074552097</v>
      </c>
      <c r="C1857">
        <v>6</v>
      </c>
      <c r="D1857">
        <f>_xlfn.IFNA(_xlfn.XLOOKUP(A1857,Target!B:B,Target!B:B),0)</f>
        <v>0</v>
      </c>
      <c r="E1857" s="7">
        <f t="shared" si="88"/>
        <v>9.1831702952658804E-3</v>
      </c>
      <c r="F1857" s="6">
        <f t="shared" si="89"/>
        <v>9.0996070540683149E-3</v>
      </c>
      <c r="G1857" s="6">
        <f t="shared" si="90"/>
        <v>6.2859875978962519E-5</v>
      </c>
    </row>
    <row r="1858" spans="1:7" x14ac:dyDescent="0.35">
      <c r="A1858" s="1" t="s">
        <v>1857</v>
      </c>
      <c r="B1858">
        <v>261.66040074552097</v>
      </c>
      <c r="C1858">
        <v>6</v>
      </c>
      <c r="D1858">
        <f>_xlfn.IFNA(_xlfn.XLOOKUP(A1858,Target!B:B,Target!B:B),0)</f>
        <v>0</v>
      </c>
      <c r="E1858" s="7">
        <f t="shared" si="88"/>
        <v>9.1831702952658804E-3</v>
      </c>
      <c r="F1858" s="6">
        <f t="shared" si="89"/>
        <v>9.0996070540683149E-3</v>
      </c>
      <c r="G1858" s="6">
        <f t="shared" si="90"/>
        <v>6.2859875978962519E-5</v>
      </c>
    </row>
    <row r="1859" spans="1:7" x14ac:dyDescent="0.35">
      <c r="A1859" s="1" t="s">
        <v>1858</v>
      </c>
      <c r="B1859">
        <v>274.593460499983</v>
      </c>
      <c r="C1859">
        <v>6</v>
      </c>
      <c r="D1859">
        <f>_xlfn.IFNA(_xlfn.XLOOKUP(A1859,Target!B:B,Target!B:B),0)</f>
        <v>0</v>
      </c>
      <c r="E1859" s="7">
        <f t="shared" ref="E1859:E1922" si="91">2^((B1859-600)/50)</f>
        <v>1.0986450833576229E-2</v>
      </c>
      <c r="F1859" s="6">
        <f t="shared" ref="F1859:F1922" si="92">1-(1/(1+E1859))</f>
        <v>1.0867060408690565E-2</v>
      </c>
      <c r="G1859" s="6">
        <f t="shared" ref="G1859:G1922" si="93">(F1859*($J$3/$J$2))/(F1859*($J$3/$J$2)+(1-F1859)*((1-$J$3)/(1-$J$2)))</f>
        <v>7.5202614143738783E-5</v>
      </c>
    </row>
    <row r="1860" spans="1:7" x14ac:dyDescent="0.35">
      <c r="A1860" s="1" t="s">
        <v>1859</v>
      </c>
      <c r="B1860">
        <v>261.66040074552097</v>
      </c>
      <c r="C1860">
        <v>6</v>
      </c>
      <c r="D1860">
        <f>_xlfn.IFNA(_xlfn.XLOOKUP(A1860,Target!B:B,Target!B:B),0)</f>
        <v>0</v>
      </c>
      <c r="E1860" s="7">
        <f t="shared" si="91"/>
        <v>9.1831702952658804E-3</v>
      </c>
      <c r="F1860" s="6">
        <f t="shared" si="92"/>
        <v>9.0996070540683149E-3</v>
      </c>
      <c r="G1860" s="6">
        <f t="shared" si="93"/>
        <v>6.2859875978962519E-5</v>
      </c>
    </row>
    <row r="1861" spans="1:7" x14ac:dyDescent="0.35">
      <c r="A1861" s="1" t="s">
        <v>1860</v>
      </c>
      <c r="B1861">
        <v>261.66040074552097</v>
      </c>
      <c r="C1861">
        <v>6</v>
      </c>
      <c r="D1861">
        <f>_xlfn.IFNA(_xlfn.XLOOKUP(A1861,Target!B:B,Target!B:B),0)</f>
        <v>0</v>
      </c>
      <c r="E1861" s="7">
        <f t="shared" si="91"/>
        <v>9.1831702952658804E-3</v>
      </c>
      <c r="F1861" s="6">
        <f t="shared" si="92"/>
        <v>9.0996070540683149E-3</v>
      </c>
      <c r="G1861" s="6">
        <f t="shared" si="93"/>
        <v>6.2859875978962519E-5</v>
      </c>
    </row>
    <row r="1862" spans="1:7" x14ac:dyDescent="0.35">
      <c r="A1862" s="1" t="s">
        <v>1861</v>
      </c>
      <c r="B1862">
        <v>209.70148862946201</v>
      </c>
      <c r="C1862">
        <v>6</v>
      </c>
      <c r="D1862">
        <f>_xlfn.IFNA(_xlfn.XLOOKUP(A1862,Target!B:B,Target!B:B),0)</f>
        <v>0</v>
      </c>
      <c r="E1862" s="7">
        <f t="shared" si="91"/>
        <v>4.4685725801032047E-3</v>
      </c>
      <c r="F1862" s="6">
        <f t="shared" si="92"/>
        <v>4.4486932713336813E-3</v>
      </c>
      <c r="G1862" s="6">
        <f t="shared" si="93"/>
        <v>3.0588889724359379E-5</v>
      </c>
    </row>
    <row r="1863" spans="1:7" x14ac:dyDescent="0.35">
      <c r="A1863" s="1" t="s">
        <v>1862</v>
      </c>
      <c r="B1863">
        <v>308.125454799274</v>
      </c>
      <c r="C1863">
        <v>5</v>
      </c>
      <c r="D1863">
        <f>_xlfn.IFNA(_xlfn.XLOOKUP(A1863,Target!B:B,Target!B:B),0)</f>
        <v>0</v>
      </c>
      <c r="E1863" s="7">
        <f t="shared" si="91"/>
        <v>1.7487999753173725E-2</v>
      </c>
      <c r="F1863" s="6">
        <f t="shared" si="92"/>
        <v>1.7187426050642496E-2</v>
      </c>
      <c r="G1863" s="6">
        <f t="shared" si="93"/>
        <v>1.1970060139291555E-4</v>
      </c>
    </row>
    <row r="1864" spans="1:7" x14ac:dyDescent="0.35">
      <c r="A1864" s="1" t="s">
        <v>1863</v>
      </c>
      <c r="B1864">
        <v>631.83015314162299</v>
      </c>
      <c r="C1864">
        <v>1</v>
      </c>
      <c r="D1864">
        <f>_xlfn.IFNA(_xlfn.XLOOKUP(A1864,Target!B:B,Target!B:B),0)</f>
        <v>0</v>
      </c>
      <c r="E1864" s="7">
        <f t="shared" si="91"/>
        <v>1.554664268996385</v>
      </c>
      <c r="F1864" s="6">
        <f t="shared" si="92"/>
        <v>0.60855913157118846</v>
      </c>
      <c r="G1864" s="6">
        <f t="shared" si="93"/>
        <v>1.0530457267615862E-2</v>
      </c>
    </row>
    <row r="1865" spans="1:7" x14ac:dyDescent="0.35">
      <c r="A1865" s="1" t="s">
        <v>1864</v>
      </c>
      <c r="B1865">
        <v>261.66040074552097</v>
      </c>
      <c r="C1865">
        <v>6</v>
      </c>
      <c r="D1865">
        <f>_xlfn.IFNA(_xlfn.XLOOKUP(A1865,Target!B:B,Target!B:B),0)</f>
        <v>0</v>
      </c>
      <c r="E1865" s="7">
        <f t="shared" si="91"/>
        <v>9.1831702952658804E-3</v>
      </c>
      <c r="F1865" s="6">
        <f t="shared" si="92"/>
        <v>9.0996070540683149E-3</v>
      </c>
      <c r="G1865" s="6">
        <f t="shared" si="93"/>
        <v>6.2859875978962519E-5</v>
      </c>
    </row>
    <row r="1866" spans="1:7" x14ac:dyDescent="0.35">
      <c r="A1866" s="1" t="s">
        <v>1865</v>
      </c>
      <c r="B1866">
        <v>207.174766649688</v>
      </c>
      <c r="C1866">
        <v>6</v>
      </c>
      <c r="D1866">
        <f>_xlfn.IFNA(_xlfn.XLOOKUP(A1866,Target!B:B,Target!B:B),0)</f>
        <v>0</v>
      </c>
      <c r="E1866" s="7">
        <f t="shared" si="91"/>
        <v>4.3147579156807775E-3</v>
      </c>
      <c r="F1866" s="6">
        <f t="shared" si="92"/>
        <v>4.2962207631355165E-3</v>
      </c>
      <c r="G1866" s="6">
        <f t="shared" si="93"/>
        <v>2.9536007454648115E-5</v>
      </c>
    </row>
    <row r="1867" spans="1:7" x14ac:dyDescent="0.35">
      <c r="A1867" s="1" t="s">
        <v>1866</v>
      </c>
      <c r="B1867">
        <v>207.174766649688</v>
      </c>
      <c r="C1867">
        <v>6</v>
      </c>
      <c r="D1867">
        <f>_xlfn.IFNA(_xlfn.XLOOKUP(A1867,Target!B:B,Target!B:B),0)</f>
        <v>0</v>
      </c>
      <c r="E1867" s="7">
        <f t="shared" si="91"/>
        <v>4.3147579156807775E-3</v>
      </c>
      <c r="F1867" s="6">
        <f t="shared" si="92"/>
        <v>4.2962207631355165E-3</v>
      </c>
      <c r="G1867" s="6">
        <f t="shared" si="93"/>
        <v>2.9536007454648115E-5</v>
      </c>
    </row>
    <row r="1868" spans="1:7" x14ac:dyDescent="0.35">
      <c r="A1868" s="1" t="s">
        <v>1867</v>
      </c>
      <c r="B1868">
        <v>259.13367876574699</v>
      </c>
      <c r="C1868">
        <v>6</v>
      </c>
      <c r="D1868">
        <f>_xlfn.IFNA(_xlfn.XLOOKUP(A1868,Target!B:B,Target!B:B),0)</f>
        <v>0</v>
      </c>
      <c r="E1868" s="7">
        <f t="shared" si="91"/>
        <v>8.8670724291173789E-3</v>
      </c>
      <c r="F1868" s="6">
        <f t="shared" si="92"/>
        <v>8.7891385014355894E-3</v>
      </c>
      <c r="G1868" s="6">
        <f t="shared" si="93"/>
        <v>6.0696280401715386E-5</v>
      </c>
    </row>
    <row r="1869" spans="1:7" x14ac:dyDescent="0.35">
      <c r="A1869" s="1" t="s">
        <v>1868</v>
      </c>
      <c r="B1869">
        <v>313.17128469358897</v>
      </c>
      <c r="C1869">
        <v>5</v>
      </c>
      <c r="D1869">
        <f>_xlfn.IFNA(_xlfn.XLOOKUP(A1869,Target!B:B,Target!B:B),0)</f>
        <v>0</v>
      </c>
      <c r="E1869" s="7">
        <f t="shared" si="91"/>
        <v>1.8755086068447009E-2</v>
      </c>
      <c r="F1869" s="6">
        <f t="shared" si="92"/>
        <v>1.8409808525056026E-2</v>
      </c>
      <c r="G1869" s="6">
        <f t="shared" si="93"/>
        <v>1.2837234920476116E-4</v>
      </c>
    </row>
    <row r="1870" spans="1:7" x14ac:dyDescent="0.35">
      <c r="A1870" s="1" t="s">
        <v>1869</v>
      </c>
      <c r="B1870">
        <v>456.58809978013198</v>
      </c>
      <c r="C1870">
        <v>2</v>
      </c>
      <c r="D1870">
        <f>_xlfn.IFNA(_xlfn.XLOOKUP(A1870,Target!B:B,Target!B:B),0)</f>
        <v>0</v>
      </c>
      <c r="E1870" s="7">
        <f t="shared" si="91"/>
        <v>0.13695387537693227</v>
      </c>
      <c r="F1870" s="6">
        <f t="shared" si="92"/>
        <v>0.12045684380250543</v>
      </c>
      <c r="G1870" s="6">
        <f t="shared" si="93"/>
        <v>9.3664611784904787E-4</v>
      </c>
    </row>
    <row r="1871" spans="1:7" x14ac:dyDescent="0.35">
      <c r="A1871" s="1" t="s">
        <v>1870</v>
      </c>
      <c r="B1871">
        <v>261.66040074552097</v>
      </c>
      <c r="C1871">
        <v>6</v>
      </c>
      <c r="D1871">
        <f>_xlfn.IFNA(_xlfn.XLOOKUP(A1871,Target!B:B,Target!B:B),0)</f>
        <v>0</v>
      </c>
      <c r="E1871" s="7">
        <f t="shared" si="91"/>
        <v>9.1831702952658804E-3</v>
      </c>
      <c r="F1871" s="6">
        <f t="shared" si="92"/>
        <v>9.0996070540683149E-3</v>
      </c>
      <c r="G1871" s="6">
        <f t="shared" si="93"/>
        <v>6.2859875978962519E-5</v>
      </c>
    </row>
    <row r="1872" spans="1:7" x14ac:dyDescent="0.35">
      <c r="A1872" s="1" t="s">
        <v>1871</v>
      </c>
      <c r="B1872">
        <v>412.91316095314602</v>
      </c>
      <c r="C1872">
        <v>2</v>
      </c>
      <c r="D1872">
        <f>_xlfn.IFNA(_xlfn.XLOOKUP(A1872,Target!B:B,Target!B:B),0)</f>
        <v>0</v>
      </c>
      <c r="E1872" s="7">
        <f t="shared" si="91"/>
        <v>7.4752374591616239E-2</v>
      </c>
      <c r="F1872" s="6">
        <f t="shared" si="92"/>
        <v>6.9553114148755091E-2</v>
      </c>
      <c r="G1872" s="6">
        <f t="shared" si="93"/>
        <v>5.1145919958552695E-4</v>
      </c>
    </row>
    <row r="1873" spans="1:7" x14ac:dyDescent="0.35">
      <c r="A1873" s="1" t="s">
        <v>1872</v>
      </c>
      <c r="B1873">
        <v>274.593460499983</v>
      </c>
      <c r="C1873">
        <v>6</v>
      </c>
      <c r="D1873">
        <f>_xlfn.IFNA(_xlfn.XLOOKUP(A1873,Target!B:B,Target!B:B),0)</f>
        <v>0</v>
      </c>
      <c r="E1873" s="7">
        <f t="shared" si="91"/>
        <v>1.0986450833576229E-2</v>
      </c>
      <c r="F1873" s="6">
        <f t="shared" si="92"/>
        <v>1.0867060408690565E-2</v>
      </c>
      <c r="G1873" s="6">
        <f t="shared" si="93"/>
        <v>7.5202614143738783E-5</v>
      </c>
    </row>
    <row r="1874" spans="1:7" x14ac:dyDescent="0.35">
      <c r="A1874" s="1" t="s">
        <v>1873</v>
      </c>
      <c r="B1874">
        <v>183.41258994872601</v>
      </c>
      <c r="C1874">
        <v>6</v>
      </c>
      <c r="D1874">
        <f>_xlfn.IFNA(_xlfn.XLOOKUP(A1874,Target!B:B,Target!B:B),0)</f>
        <v>0</v>
      </c>
      <c r="E1874" s="7">
        <f t="shared" si="91"/>
        <v>3.1038010461376482E-3</v>
      </c>
      <c r="F1874" s="6">
        <f t="shared" si="92"/>
        <v>3.0941972734035428E-3</v>
      </c>
      <c r="G1874" s="6">
        <f t="shared" si="93"/>
        <v>2.1246765764722255E-5</v>
      </c>
    </row>
    <row r="1875" spans="1:7" x14ac:dyDescent="0.35">
      <c r="A1875" s="1" t="s">
        <v>1874</v>
      </c>
      <c r="B1875">
        <v>207.174766649688</v>
      </c>
      <c r="C1875">
        <v>6</v>
      </c>
      <c r="D1875">
        <f>_xlfn.IFNA(_xlfn.XLOOKUP(A1875,Target!B:B,Target!B:B),0)</f>
        <v>0</v>
      </c>
      <c r="E1875" s="7">
        <f t="shared" si="91"/>
        <v>4.3147579156807775E-3</v>
      </c>
      <c r="F1875" s="6">
        <f t="shared" si="92"/>
        <v>4.2962207631355165E-3</v>
      </c>
      <c r="G1875" s="6">
        <f t="shared" si="93"/>
        <v>2.9536007454648115E-5</v>
      </c>
    </row>
    <row r="1876" spans="1:7" x14ac:dyDescent="0.35">
      <c r="A1876" s="1" t="s">
        <v>1875</v>
      </c>
      <c r="B1876">
        <v>323.69035837941601</v>
      </c>
      <c r="C1876">
        <v>4</v>
      </c>
      <c r="D1876">
        <f>_xlfn.IFNA(_xlfn.XLOOKUP(A1876,Target!B:B,Target!B:B),0)</f>
        <v>0</v>
      </c>
      <c r="E1876" s="7">
        <f t="shared" si="91"/>
        <v>2.1699523417225575E-2</v>
      </c>
      <c r="F1876" s="6">
        <f t="shared" si="92"/>
        <v>2.1238654731528306E-2</v>
      </c>
      <c r="G1876" s="6">
        <f t="shared" si="93"/>
        <v>1.4852305386062049E-4</v>
      </c>
    </row>
    <row r="1877" spans="1:7" x14ac:dyDescent="0.35">
      <c r="A1877" s="1" t="s">
        <v>1876</v>
      </c>
      <c r="B1877">
        <v>529.41796580945697</v>
      </c>
      <c r="C1877">
        <v>1</v>
      </c>
      <c r="D1877">
        <f>_xlfn.IFNA(_xlfn.XLOOKUP(A1877,Target!B:B,Target!B:B),0)</f>
        <v>0</v>
      </c>
      <c r="E1877" s="7">
        <f t="shared" si="91"/>
        <v>0.37588397514750038</v>
      </c>
      <c r="F1877" s="6">
        <f t="shared" si="92"/>
        <v>0.27319452943494316</v>
      </c>
      <c r="G1877" s="6">
        <f t="shared" si="93"/>
        <v>2.5665275578492779E-3</v>
      </c>
    </row>
    <row r="1878" spans="1:7" x14ac:dyDescent="0.35">
      <c r="A1878" s="1" t="s">
        <v>1877</v>
      </c>
      <c r="B1878">
        <v>488.56540462942201</v>
      </c>
      <c r="C1878">
        <v>1</v>
      </c>
      <c r="D1878">
        <f>_xlfn.IFNA(_xlfn.XLOOKUP(A1878,Target!B:B,Target!B:B),0)</f>
        <v>0</v>
      </c>
      <c r="E1878" s="7">
        <f t="shared" si="91"/>
        <v>0.21335208174910758</v>
      </c>
      <c r="F1878" s="6">
        <f t="shared" si="92"/>
        <v>0.17583691078483155</v>
      </c>
      <c r="G1878" s="6">
        <f t="shared" si="93"/>
        <v>1.4583818059086926E-3</v>
      </c>
    </row>
    <row r="1879" spans="1:7" x14ac:dyDescent="0.35">
      <c r="A1879" s="1" t="s">
        <v>1878</v>
      </c>
      <c r="B1879">
        <v>207.174766649688</v>
      </c>
      <c r="C1879">
        <v>6</v>
      </c>
      <c r="D1879">
        <f>_xlfn.IFNA(_xlfn.XLOOKUP(A1879,Target!B:B,Target!B:B),0)</f>
        <v>0</v>
      </c>
      <c r="E1879" s="7">
        <f t="shared" si="91"/>
        <v>4.3147579156807775E-3</v>
      </c>
      <c r="F1879" s="6">
        <f t="shared" si="92"/>
        <v>4.2962207631355165E-3</v>
      </c>
      <c r="G1879" s="6">
        <f t="shared" si="93"/>
        <v>2.9536007454648115E-5</v>
      </c>
    </row>
    <row r="1880" spans="1:7" x14ac:dyDescent="0.35">
      <c r="A1880" s="1" t="s">
        <v>1879</v>
      </c>
      <c r="B1880">
        <v>264.45870336478799</v>
      </c>
      <c r="C1880">
        <v>6</v>
      </c>
      <c r="D1880">
        <f>_xlfn.IFNA(_xlfn.XLOOKUP(A1880,Target!B:B,Target!B:B),0)</f>
        <v>0</v>
      </c>
      <c r="E1880" s="7">
        <f t="shared" si="91"/>
        <v>9.5464103523730283E-3</v>
      </c>
      <c r="F1880" s="6">
        <f t="shared" si="92"/>
        <v>9.4561381769867614E-3</v>
      </c>
      <c r="G1880" s="6">
        <f t="shared" si="93"/>
        <v>6.5346134225652966E-5</v>
      </c>
    </row>
    <row r="1881" spans="1:7" x14ac:dyDescent="0.35">
      <c r="A1881" s="1" t="s">
        <v>1880</v>
      </c>
      <c r="B1881">
        <v>529.41796580945697</v>
      </c>
      <c r="C1881">
        <v>1</v>
      </c>
      <c r="D1881">
        <f>_xlfn.IFNA(_xlfn.XLOOKUP(A1881,Target!B:B,Target!B:B),0)</f>
        <v>0</v>
      </c>
      <c r="E1881" s="7">
        <f t="shared" si="91"/>
        <v>0.37588397514750038</v>
      </c>
      <c r="F1881" s="6">
        <f t="shared" si="92"/>
        <v>0.27319452943494316</v>
      </c>
      <c r="G1881" s="6">
        <f t="shared" si="93"/>
        <v>2.5665275578492779E-3</v>
      </c>
    </row>
    <row r="1882" spans="1:7" x14ac:dyDescent="0.35">
      <c r="A1882" s="1" t="s">
        <v>1881</v>
      </c>
      <c r="B1882">
        <v>162.29881287907401</v>
      </c>
      <c r="C1882">
        <v>6</v>
      </c>
      <c r="D1882">
        <f>_xlfn.IFNA(_xlfn.XLOOKUP(A1882,Target!B:B,Target!B:B),0)</f>
        <v>0</v>
      </c>
      <c r="E1882" s="7">
        <f t="shared" si="91"/>
        <v>2.3162011386483211E-3</v>
      </c>
      <c r="F1882" s="6">
        <f t="shared" si="92"/>
        <v>2.3108487481466877E-3</v>
      </c>
      <c r="G1882" s="6">
        <f t="shared" si="93"/>
        <v>1.5855413297765687E-5</v>
      </c>
    </row>
    <row r="1883" spans="1:7" x14ac:dyDescent="0.35">
      <c r="A1883" s="1" t="s">
        <v>1882</v>
      </c>
      <c r="B1883">
        <v>483.66001733109601</v>
      </c>
      <c r="C1883">
        <v>1</v>
      </c>
      <c r="D1883">
        <f>_xlfn.IFNA(_xlfn.XLOOKUP(A1883,Target!B:B,Target!B:B),0)</f>
        <v>0</v>
      </c>
      <c r="E1883" s="7">
        <f t="shared" si="91"/>
        <v>0.19932579752617577</v>
      </c>
      <c r="F1883" s="6">
        <f t="shared" si="92"/>
        <v>0.16619820730723955</v>
      </c>
      <c r="G1883" s="6">
        <f t="shared" si="93"/>
        <v>1.3626348887582802E-3</v>
      </c>
    </row>
    <row r="1884" spans="1:7" x14ac:dyDescent="0.35">
      <c r="A1884" s="1" t="s">
        <v>1883</v>
      </c>
      <c r="B1884">
        <v>277.49688496515699</v>
      </c>
      <c r="C1884">
        <v>6</v>
      </c>
      <c r="D1884">
        <f>_xlfn.IFNA(_xlfn.XLOOKUP(A1884,Target!B:B,Target!B:B),0)</f>
        <v>0</v>
      </c>
      <c r="E1884" s="7">
        <f t="shared" si="91"/>
        <v>1.1437675569448436E-2</v>
      </c>
      <c r="F1884" s="6">
        <f t="shared" si="92"/>
        <v>1.1308334508113971E-2</v>
      </c>
      <c r="G1884" s="6">
        <f t="shared" si="93"/>
        <v>7.8291020358522525E-5</v>
      </c>
    </row>
    <row r="1885" spans="1:7" x14ac:dyDescent="0.35">
      <c r="A1885" s="1" t="s">
        <v>1884</v>
      </c>
      <c r="B1885">
        <v>258.41406995826202</v>
      </c>
      <c r="C1885">
        <v>6</v>
      </c>
      <c r="D1885">
        <f>_xlfn.IFNA(_xlfn.XLOOKUP(A1885,Target!B:B,Target!B:B),0)</f>
        <v>0</v>
      </c>
      <c r="E1885" s="7">
        <f t="shared" si="91"/>
        <v>8.7790551892737313E-3</v>
      </c>
      <c r="F1885" s="6">
        <f t="shared" si="92"/>
        <v>8.702654108561414E-3</v>
      </c>
      <c r="G1885" s="6">
        <f t="shared" si="93"/>
        <v>6.0093826990846621E-5</v>
      </c>
    </row>
    <row r="1886" spans="1:7" x14ac:dyDescent="0.35">
      <c r="A1886" s="1" t="s">
        <v>1885</v>
      </c>
      <c r="B1886">
        <v>278.41738294465301</v>
      </c>
      <c r="C1886">
        <v>6</v>
      </c>
      <c r="D1886">
        <f>_xlfn.IFNA(_xlfn.XLOOKUP(A1886,Target!B:B,Target!B:B),0)</f>
        <v>0</v>
      </c>
      <c r="E1886" s="7">
        <f t="shared" si="91"/>
        <v>1.1584564812062213E-2</v>
      </c>
      <c r="F1886" s="6">
        <f t="shared" si="92"/>
        <v>1.1451899539624222E-2</v>
      </c>
      <c r="G1886" s="6">
        <f t="shared" si="93"/>
        <v>7.9296399178448144E-5</v>
      </c>
    </row>
    <row r="1887" spans="1:7" x14ac:dyDescent="0.35">
      <c r="A1887" s="1" t="s">
        <v>1886</v>
      </c>
      <c r="B1887">
        <v>312.68075935163898</v>
      </c>
      <c r="C1887">
        <v>5</v>
      </c>
      <c r="D1887">
        <f>_xlfn.IFNA(_xlfn.XLOOKUP(A1887,Target!B:B,Target!B:B),0)</f>
        <v>0</v>
      </c>
      <c r="E1887" s="7">
        <f t="shared" si="91"/>
        <v>1.8627981788182427E-2</v>
      </c>
      <c r="F1887" s="6">
        <f t="shared" si="92"/>
        <v>1.8287325815928845E-2</v>
      </c>
      <c r="G1887" s="6">
        <f t="shared" si="93"/>
        <v>1.2750247345076179E-4</v>
      </c>
    </row>
    <row r="1888" spans="1:7" x14ac:dyDescent="0.35">
      <c r="A1888" s="1" t="s">
        <v>1887</v>
      </c>
      <c r="B1888">
        <v>300.581131261211</v>
      </c>
      <c r="C1888">
        <v>5</v>
      </c>
      <c r="D1888">
        <f>_xlfn.IFNA(_xlfn.XLOOKUP(A1888,Target!B:B,Target!B:B),0)</f>
        <v>0</v>
      </c>
      <c r="E1888" s="7">
        <f t="shared" si="91"/>
        <v>1.5751386380041088E-2</v>
      </c>
      <c r="F1888" s="6">
        <f t="shared" si="92"/>
        <v>1.5507127621234518E-2</v>
      </c>
      <c r="G1888" s="6">
        <f t="shared" si="93"/>
        <v>1.0781523679226686E-4</v>
      </c>
    </row>
    <row r="1889" spans="1:7" x14ac:dyDescent="0.35">
      <c r="A1889" s="1" t="s">
        <v>1888</v>
      </c>
      <c r="B1889">
        <v>339.52684259905197</v>
      </c>
      <c r="C1889">
        <v>4</v>
      </c>
      <c r="D1889">
        <f>_xlfn.IFNA(_xlfn.XLOOKUP(A1889,Target!B:B,Target!B:B),0)</f>
        <v>0</v>
      </c>
      <c r="E1889" s="7">
        <f t="shared" si="91"/>
        <v>2.7026843767214422E-2</v>
      </c>
      <c r="F1889" s="6">
        <f t="shared" si="92"/>
        <v>2.6315615732182551E-2</v>
      </c>
      <c r="G1889" s="6">
        <f t="shared" si="93"/>
        <v>1.8497931655818764E-4</v>
      </c>
    </row>
    <row r="1890" spans="1:7" x14ac:dyDescent="0.35">
      <c r="A1890" s="1" t="s">
        <v>1889</v>
      </c>
      <c r="B1890">
        <v>317.338113460344</v>
      </c>
      <c r="C1890">
        <v>4</v>
      </c>
      <c r="D1890">
        <f>_xlfn.IFNA(_xlfn.XLOOKUP(A1890,Target!B:B,Target!B:B),0)</f>
        <v>0</v>
      </c>
      <c r="E1890" s="7">
        <f t="shared" si="91"/>
        <v>1.9870366173378184E-2</v>
      </c>
      <c r="F1890" s="6">
        <f t="shared" si="92"/>
        <v>1.9483227312440787E-2</v>
      </c>
      <c r="G1890" s="6">
        <f t="shared" si="93"/>
        <v>1.360050337243059E-4</v>
      </c>
    </row>
    <row r="1891" spans="1:7" x14ac:dyDescent="0.35">
      <c r="A1891" s="1" t="s">
        <v>1890</v>
      </c>
      <c r="B1891">
        <v>113.586231550273</v>
      </c>
      <c r="C1891">
        <v>6</v>
      </c>
      <c r="D1891">
        <f>_xlfn.IFNA(_xlfn.XLOOKUP(A1891,Target!B:B,Target!B:B),0)</f>
        <v>0</v>
      </c>
      <c r="E1891" s="7">
        <f t="shared" si="91"/>
        <v>1.1789552150000559E-3</v>
      </c>
      <c r="F1891" s="6">
        <f t="shared" si="92"/>
        <v>1.1775669163430758E-3</v>
      </c>
      <c r="G1891" s="6">
        <f t="shared" si="93"/>
        <v>8.0705286795871544E-6</v>
      </c>
    </row>
    <row r="1892" spans="1:7" x14ac:dyDescent="0.35">
      <c r="A1892" s="1" t="s">
        <v>1891</v>
      </c>
      <c r="B1892">
        <v>277.49688496515699</v>
      </c>
      <c r="C1892">
        <v>6</v>
      </c>
      <c r="D1892">
        <f>_xlfn.IFNA(_xlfn.XLOOKUP(A1892,Target!B:B,Target!B:B),0)</f>
        <v>0</v>
      </c>
      <c r="E1892" s="7">
        <f t="shared" si="91"/>
        <v>1.1437675569448436E-2</v>
      </c>
      <c r="F1892" s="6">
        <f t="shared" si="92"/>
        <v>1.1308334508113971E-2</v>
      </c>
      <c r="G1892" s="6">
        <f t="shared" si="93"/>
        <v>7.8291020358522525E-5</v>
      </c>
    </row>
    <row r="1893" spans="1:7" x14ac:dyDescent="0.35">
      <c r="A1893" s="1" t="s">
        <v>1892</v>
      </c>
      <c r="B1893">
        <v>152.50696206596399</v>
      </c>
      <c r="C1893">
        <v>6</v>
      </c>
      <c r="D1893">
        <f>_xlfn.IFNA(_xlfn.XLOOKUP(A1893,Target!B:B,Target!B:B),0)</f>
        <v>0</v>
      </c>
      <c r="E1893" s="7">
        <f t="shared" si="91"/>
        <v>2.0221969667494752E-3</v>
      </c>
      <c r="F1893" s="6">
        <f t="shared" si="92"/>
        <v>2.0181159388195091E-3</v>
      </c>
      <c r="G1893" s="6">
        <f t="shared" si="93"/>
        <v>1.3842853572411366E-5</v>
      </c>
    </row>
    <row r="1894" spans="1:7" x14ac:dyDescent="0.35">
      <c r="A1894" s="1" t="s">
        <v>1893</v>
      </c>
      <c r="B1894">
        <v>462.35296515466399</v>
      </c>
      <c r="C1894">
        <v>2</v>
      </c>
      <c r="D1894">
        <f>_xlfn.IFNA(_xlfn.XLOOKUP(A1894,Target!B:B,Target!B:B),0)</f>
        <v>0</v>
      </c>
      <c r="E1894" s="7">
        <f t="shared" si="91"/>
        <v>0.14834819754890846</v>
      </c>
      <c r="F1894" s="6">
        <f t="shared" si="92"/>
        <v>0.12918398606411385</v>
      </c>
      <c r="G1894" s="6">
        <f t="shared" si="93"/>
        <v>1.0144943748660519E-3</v>
      </c>
    </row>
    <row r="1895" spans="1:7" x14ac:dyDescent="0.35">
      <c r="A1895" s="1" t="s">
        <v>1894</v>
      </c>
      <c r="B1895">
        <v>394.61287863846002</v>
      </c>
      <c r="C1895">
        <v>2</v>
      </c>
      <c r="D1895">
        <f>_xlfn.IFNA(_xlfn.XLOOKUP(A1895,Target!B:B,Target!B:B),0)</f>
        <v>0</v>
      </c>
      <c r="E1895" s="7">
        <f t="shared" si="91"/>
        <v>5.8002446870597031E-2</v>
      </c>
      <c r="F1895" s="6">
        <f t="shared" si="92"/>
        <v>5.4822601821157502E-2</v>
      </c>
      <c r="G1895" s="6">
        <f t="shared" si="93"/>
        <v>3.9690090682389635E-4</v>
      </c>
    </row>
    <row r="1896" spans="1:7" x14ac:dyDescent="0.35">
      <c r="A1896" s="1" t="s">
        <v>1895</v>
      </c>
      <c r="B1896">
        <v>277.49688496515699</v>
      </c>
      <c r="C1896">
        <v>6</v>
      </c>
      <c r="D1896">
        <f>_xlfn.IFNA(_xlfn.XLOOKUP(A1896,Target!B:B,Target!B:B),0)</f>
        <v>0</v>
      </c>
      <c r="E1896" s="7">
        <f t="shared" si="91"/>
        <v>1.1437675569448436E-2</v>
      </c>
      <c r="F1896" s="6">
        <f t="shared" si="92"/>
        <v>1.1308334508113971E-2</v>
      </c>
      <c r="G1896" s="6">
        <f t="shared" si="93"/>
        <v>7.8291020358522525E-5</v>
      </c>
    </row>
    <row r="1897" spans="1:7" x14ac:dyDescent="0.35">
      <c r="A1897" s="1" t="s">
        <v>1896</v>
      </c>
      <c r="B1897">
        <v>378.44757311474302</v>
      </c>
      <c r="C1897">
        <v>2</v>
      </c>
      <c r="D1897">
        <f>_xlfn.IFNA(_xlfn.XLOOKUP(A1897,Target!B:B,Target!B:B),0)</f>
        <v>0</v>
      </c>
      <c r="E1897" s="7">
        <f t="shared" si="91"/>
        <v>4.6357657009787612E-2</v>
      </c>
      <c r="F1897" s="6">
        <f t="shared" si="92"/>
        <v>4.4303835021636373E-2</v>
      </c>
      <c r="G1897" s="6">
        <f t="shared" si="93"/>
        <v>3.1724286370726751E-4</v>
      </c>
    </row>
    <row r="1898" spans="1:7" x14ac:dyDescent="0.35">
      <c r="A1898" s="1" t="s">
        <v>1897</v>
      </c>
      <c r="B1898">
        <v>291.09420779390001</v>
      </c>
      <c r="C1898">
        <v>6</v>
      </c>
      <c r="D1898">
        <f>_xlfn.IFNA(_xlfn.XLOOKUP(A1898,Target!B:B,Target!B:B),0)</f>
        <v>0</v>
      </c>
      <c r="E1898" s="7">
        <f t="shared" si="91"/>
        <v>1.3810258705637147E-2</v>
      </c>
      <c r="F1898" s="6">
        <f t="shared" si="92"/>
        <v>1.362213351763597E-2</v>
      </c>
      <c r="G1898" s="6">
        <f t="shared" si="93"/>
        <v>9.4529843919008571E-5</v>
      </c>
    </row>
    <row r="1899" spans="1:7" x14ac:dyDescent="0.35">
      <c r="A1899" s="1" t="s">
        <v>1898</v>
      </c>
      <c r="B1899">
        <v>378.44757311474302</v>
      </c>
      <c r="C1899">
        <v>2</v>
      </c>
      <c r="D1899">
        <f>_xlfn.IFNA(_xlfn.XLOOKUP(A1899,Target!B:B,Target!B:B),0)</f>
        <v>0</v>
      </c>
      <c r="E1899" s="7">
        <f t="shared" si="91"/>
        <v>4.6357657009787612E-2</v>
      </c>
      <c r="F1899" s="6">
        <f t="shared" si="92"/>
        <v>4.4303835021636373E-2</v>
      </c>
      <c r="G1899" s="6">
        <f t="shared" si="93"/>
        <v>3.1724286370726751E-4</v>
      </c>
    </row>
    <row r="1900" spans="1:7" x14ac:dyDescent="0.35">
      <c r="A1900" s="1" t="s">
        <v>1899</v>
      </c>
      <c r="B1900">
        <v>293.17721744527501</v>
      </c>
      <c r="C1900">
        <v>6</v>
      </c>
      <c r="D1900">
        <f>_xlfn.IFNA(_xlfn.XLOOKUP(A1900,Target!B:B,Target!B:B),0)</f>
        <v>0</v>
      </c>
      <c r="E1900" s="7">
        <f t="shared" si="91"/>
        <v>1.421486638946297E-2</v>
      </c>
      <c r="F1900" s="6">
        <f t="shared" si="92"/>
        <v>1.4015635996410647E-2</v>
      </c>
      <c r="G1900" s="6">
        <f t="shared" si="93"/>
        <v>9.7299073704575691E-5</v>
      </c>
    </row>
    <row r="1901" spans="1:7" x14ac:dyDescent="0.35">
      <c r="A1901" s="1" t="s">
        <v>1900</v>
      </c>
      <c r="B1901">
        <v>323.69035837941601</v>
      </c>
      <c r="C1901">
        <v>4</v>
      </c>
      <c r="D1901">
        <f>_xlfn.IFNA(_xlfn.XLOOKUP(A1901,Target!B:B,Target!B:B),0)</f>
        <v>0</v>
      </c>
      <c r="E1901" s="7">
        <f t="shared" si="91"/>
        <v>2.1699523417225575E-2</v>
      </c>
      <c r="F1901" s="6">
        <f t="shared" si="92"/>
        <v>2.1238654731528306E-2</v>
      </c>
      <c r="G1901" s="6">
        <f t="shared" si="93"/>
        <v>1.4852305386062049E-4</v>
      </c>
    </row>
    <row r="1902" spans="1:7" x14ac:dyDescent="0.35">
      <c r="A1902" s="1" t="s">
        <v>1901</v>
      </c>
      <c r="B1902">
        <v>360.08436691533302</v>
      </c>
      <c r="C1902">
        <v>3</v>
      </c>
      <c r="D1902">
        <f>_xlfn.IFNA(_xlfn.XLOOKUP(A1902,Target!B:B,Target!B:B),0)</f>
        <v>0</v>
      </c>
      <c r="E1902" s="7">
        <f t="shared" si="91"/>
        <v>3.5938832138931731E-2</v>
      </c>
      <c r="F1902" s="6">
        <f t="shared" si="92"/>
        <v>3.4692040711253092E-2</v>
      </c>
      <c r="G1902" s="6">
        <f t="shared" si="93"/>
        <v>2.4596046767946708E-4</v>
      </c>
    </row>
    <row r="1903" spans="1:7" x14ac:dyDescent="0.35">
      <c r="A1903" s="1" t="s">
        <v>1902</v>
      </c>
      <c r="B1903">
        <v>316.41761548084702</v>
      </c>
      <c r="C1903">
        <v>5</v>
      </c>
      <c r="D1903">
        <f>_xlfn.IFNA(_xlfn.XLOOKUP(A1903,Target!B:B,Target!B:B),0)</f>
        <v>0</v>
      </c>
      <c r="E1903" s="7">
        <f t="shared" si="91"/>
        <v>1.9618415143277355E-2</v>
      </c>
      <c r="F1903" s="6">
        <f t="shared" si="92"/>
        <v>1.9240938425499787E-2</v>
      </c>
      <c r="G1903" s="6">
        <f t="shared" si="93"/>
        <v>1.3428075714577435E-4</v>
      </c>
    </row>
    <row r="1904" spans="1:7" x14ac:dyDescent="0.35">
      <c r="A1904" s="1" t="s">
        <v>1903</v>
      </c>
      <c r="B1904">
        <v>339.52684259905197</v>
      </c>
      <c r="C1904">
        <v>4</v>
      </c>
      <c r="D1904">
        <f>_xlfn.IFNA(_xlfn.XLOOKUP(A1904,Target!B:B,Target!B:B),0)</f>
        <v>0</v>
      </c>
      <c r="E1904" s="7">
        <f t="shared" si="91"/>
        <v>2.7026843767214422E-2</v>
      </c>
      <c r="F1904" s="6">
        <f t="shared" si="92"/>
        <v>2.6315615732182551E-2</v>
      </c>
      <c r="G1904" s="6">
        <f t="shared" si="93"/>
        <v>1.8497931655818764E-4</v>
      </c>
    </row>
    <row r="1905" spans="1:7" x14ac:dyDescent="0.35">
      <c r="A1905" s="1" t="s">
        <v>1904</v>
      </c>
      <c r="B1905">
        <v>198.69282141499099</v>
      </c>
      <c r="C1905">
        <v>6</v>
      </c>
      <c r="D1905">
        <f>_xlfn.IFNA(_xlfn.XLOOKUP(A1905,Target!B:B,Target!B:B),0)</f>
        <v>0</v>
      </c>
      <c r="E1905" s="7">
        <f t="shared" si="91"/>
        <v>3.8361010203480073E-3</v>
      </c>
      <c r="F1905" s="6">
        <f t="shared" si="92"/>
        <v>3.8214415843870198E-3</v>
      </c>
      <c r="G1905" s="6">
        <f t="shared" si="93"/>
        <v>2.6259521807466482E-5</v>
      </c>
    </row>
    <row r="1906" spans="1:7" x14ac:dyDescent="0.35">
      <c r="A1906" s="1" t="s">
        <v>1905</v>
      </c>
      <c r="B1906">
        <v>142.35577552437101</v>
      </c>
      <c r="C1906">
        <v>6</v>
      </c>
      <c r="D1906">
        <f>_xlfn.IFNA(_xlfn.XLOOKUP(A1906,Target!B:B,Target!B:B),0)</f>
        <v>0</v>
      </c>
      <c r="E1906" s="7">
        <f t="shared" si="91"/>
        <v>1.7567389149345121E-3</v>
      </c>
      <c r="F1906" s="6">
        <f t="shared" si="92"/>
        <v>1.7536581953392361E-3</v>
      </c>
      <c r="G1906" s="6">
        <f t="shared" si="93"/>
        <v>1.202569490264254E-5</v>
      </c>
    </row>
    <row r="1907" spans="1:7" x14ac:dyDescent="0.35">
      <c r="A1907" s="1" t="s">
        <v>1906</v>
      </c>
      <c r="B1907">
        <v>255.887347978489</v>
      </c>
      <c r="C1907">
        <v>6</v>
      </c>
      <c r="D1907">
        <f>_xlfn.IFNA(_xlfn.XLOOKUP(A1907,Target!B:B,Target!B:B),0)</f>
        <v>0</v>
      </c>
      <c r="E1907" s="7">
        <f t="shared" si="91"/>
        <v>8.476867543514956E-3</v>
      </c>
      <c r="F1907" s="6">
        <f t="shared" si="92"/>
        <v>8.4056142647706E-3</v>
      </c>
      <c r="G1907" s="6">
        <f t="shared" si="93"/>
        <v>5.8025431475364173E-5</v>
      </c>
    </row>
    <row r="1908" spans="1:7" x14ac:dyDescent="0.35">
      <c r="A1908" s="1" t="s">
        <v>1907</v>
      </c>
      <c r="B1908">
        <v>274.25055417789798</v>
      </c>
      <c r="C1908">
        <v>6</v>
      </c>
      <c r="D1908">
        <f>_xlfn.IFNA(_xlfn.XLOOKUP(A1908,Target!B:B,Target!B:B),0)</f>
        <v>0</v>
      </c>
      <c r="E1908" s="7">
        <f t="shared" si="91"/>
        <v>1.0934348578176765E-2</v>
      </c>
      <c r="F1908" s="6">
        <f t="shared" si="92"/>
        <v>1.0816081769855157E-2</v>
      </c>
      <c r="G1908" s="6">
        <f t="shared" si="93"/>
        <v>7.4845999200056075E-5</v>
      </c>
    </row>
    <row r="1909" spans="1:7" x14ac:dyDescent="0.35">
      <c r="A1909" s="1" t="s">
        <v>1908</v>
      </c>
      <c r="B1909">
        <v>298.05440928143798</v>
      </c>
      <c r="C1909">
        <v>6</v>
      </c>
      <c r="D1909">
        <f>_xlfn.IFNA(_xlfn.XLOOKUP(A1909,Target!B:B,Target!B:B),0)</f>
        <v>0</v>
      </c>
      <c r="E1909" s="7">
        <f t="shared" si="91"/>
        <v>1.5209201114656609E-2</v>
      </c>
      <c r="F1909" s="6">
        <f t="shared" si="92"/>
        <v>1.4981346798233708E-2</v>
      </c>
      <c r="G1909" s="6">
        <f t="shared" si="93"/>
        <v>1.0410446836534276E-4</v>
      </c>
    </row>
    <row r="1910" spans="1:7" x14ac:dyDescent="0.35">
      <c r="A1910" s="1" t="s">
        <v>1909</v>
      </c>
      <c r="B1910">
        <v>297.33480047395301</v>
      </c>
      <c r="C1910">
        <v>6</v>
      </c>
      <c r="D1910">
        <f>_xlfn.IFNA(_xlfn.XLOOKUP(A1910,Target!B:B,Target!B:B),0)</f>
        <v>0</v>
      </c>
      <c r="E1910" s="7">
        <f t="shared" si="91"/>
        <v>1.5058229989401876E-2</v>
      </c>
      <c r="F1910" s="6">
        <f t="shared" si="92"/>
        <v>1.4834843504061057E-2</v>
      </c>
      <c r="G1910" s="6">
        <f t="shared" si="93"/>
        <v>1.0307120247133487E-4</v>
      </c>
    </row>
    <row r="1911" spans="1:7" x14ac:dyDescent="0.35">
      <c r="A1911" s="1" t="s">
        <v>1910</v>
      </c>
      <c r="B1911">
        <v>313.17128469358897</v>
      </c>
      <c r="C1911">
        <v>5</v>
      </c>
      <c r="D1911">
        <f>_xlfn.IFNA(_xlfn.XLOOKUP(A1911,Target!B:B,Target!B:B),0)</f>
        <v>0</v>
      </c>
      <c r="E1911" s="7">
        <f t="shared" si="91"/>
        <v>1.8755086068447009E-2</v>
      </c>
      <c r="F1911" s="6">
        <f t="shared" si="92"/>
        <v>1.8409808525056026E-2</v>
      </c>
      <c r="G1911" s="6">
        <f t="shared" si="93"/>
        <v>1.2837234920476116E-4</v>
      </c>
    </row>
    <row r="1912" spans="1:7" x14ac:dyDescent="0.35">
      <c r="A1912" s="1" t="s">
        <v>1911</v>
      </c>
      <c r="B1912">
        <v>308.125454799274</v>
      </c>
      <c r="C1912">
        <v>5</v>
      </c>
      <c r="D1912">
        <f>_xlfn.IFNA(_xlfn.XLOOKUP(A1912,Target!B:B,Target!B:B),0)</f>
        <v>0</v>
      </c>
      <c r="E1912" s="7">
        <f t="shared" si="91"/>
        <v>1.7487999753173725E-2</v>
      </c>
      <c r="F1912" s="6">
        <f t="shared" si="92"/>
        <v>1.7187426050642496E-2</v>
      </c>
      <c r="G1912" s="6">
        <f t="shared" si="93"/>
        <v>1.1970060139291555E-4</v>
      </c>
    </row>
    <row r="1913" spans="1:7" x14ac:dyDescent="0.35">
      <c r="A1913" s="1" t="s">
        <v>1912</v>
      </c>
      <c r="B1913">
        <v>207.174766649688</v>
      </c>
      <c r="C1913">
        <v>6</v>
      </c>
      <c r="D1913">
        <f>_xlfn.IFNA(_xlfn.XLOOKUP(A1913,Target!B:B,Target!B:B),0)</f>
        <v>0</v>
      </c>
      <c r="E1913" s="7">
        <f t="shared" si="91"/>
        <v>4.3147579156807775E-3</v>
      </c>
      <c r="F1913" s="6">
        <f t="shared" si="92"/>
        <v>4.2962207631355165E-3</v>
      </c>
      <c r="G1913" s="6">
        <f t="shared" si="93"/>
        <v>2.9536007454648115E-5</v>
      </c>
    </row>
    <row r="1914" spans="1:7" x14ac:dyDescent="0.35">
      <c r="A1914" s="1" t="s">
        <v>1913</v>
      </c>
      <c r="B1914">
        <v>320.280295261454</v>
      </c>
      <c r="C1914">
        <v>4</v>
      </c>
      <c r="D1914">
        <f>_xlfn.IFNA(_xlfn.XLOOKUP(A1914,Target!B:B,Target!B:B),0)</f>
        <v>0</v>
      </c>
      <c r="E1914" s="7">
        <f t="shared" si="91"/>
        <v>2.0697580000538163E-2</v>
      </c>
      <c r="F1914" s="6">
        <f t="shared" si="92"/>
        <v>2.0277877018702539E-2</v>
      </c>
      <c r="G1914" s="6">
        <f t="shared" si="93"/>
        <v>1.4166619292433916E-4</v>
      </c>
    </row>
    <row r="1915" spans="1:7" x14ac:dyDescent="0.35">
      <c r="A1915" s="1" t="s">
        <v>1914</v>
      </c>
      <c r="B1915">
        <v>414.996980068526</v>
      </c>
      <c r="C1915">
        <v>2</v>
      </c>
      <c r="D1915">
        <f>_xlfn.IFNA(_xlfn.XLOOKUP(A1915,Target!B:B,Target!B:B),0)</f>
        <v>0</v>
      </c>
      <c r="E1915" s="7">
        <f t="shared" si="91"/>
        <v>7.6943304524431946E-2</v>
      </c>
      <c r="F1915" s="6">
        <f t="shared" si="92"/>
        <v>7.1446012247050716E-2</v>
      </c>
      <c r="G1915" s="6">
        <f t="shared" si="93"/>
        <v>5.2644175178406469E-4</v>
      </c>
    </row>
    <row r="1916" spans="1:7" x14ac:dyDescent="0.35">
      <c r="A1916" s="1" t="s">
        <v>1915</v>
      </c>
      <c r="B1916">
        <v>209.70148862946201</v>
      </c>
      <c r="C1916">
        <v>6</v>
      </c>
      <c r="D1916">
        <f>_xlfn.IFNA(_xlfn.XLOOKUP(A1916,Target!B:B,Target!B:B),0)</f>
        <v>0</v>
      </c>
      <c r="E1916" s="7">
        <f t="shared" si="91"/>
        <v>4.4685725801032047E-3</v>
      </c>
      <c r="F1916" s="6">
        <f t="shared" si="92"/>
        <v>4.4486932713336813E-3</v>
      </c>
      <c r="G1916" s="6">
        <f t="shared" si="93"/>
        <v>3.0588889724359379E-5</v>
      </c>
    </row>
    <row r="1917" spans="1:7" x14ac:dyDescent="0.35">
      <c r="A1917" s="1" t="s">
        <v>1916</v>
      </c>
      <c r="B1917">
        <v>207.174766649688</v>
      </c>
      <c r="C1917">
        <v>6</v>
      </c>
      <c r="D1917">
        <f>_xlfn.IFNA(_xlfn.XLOOKUP(A1917,Target!B:B,Target!B:B),0)</f>
        <v>0</v>
      </c>
      <c r="E1917" s="7">
        <f t="shared" si="91"/>
        <v>4.3147579156807775E-3</v>
      </c>
      <c r="F1917" s="6">
        <f t="shared" si="92"/>
        <v>4.2962207631355165E-3</v>
      </c>
      <c r="G1917" s="6">
        <f t="shared" si="93"/>
        <v>2.9536007454648115E-5</v>
      </c>
    </row>
    <row r="1918" spans="1:7" x14ac:dyDescent="0.35">
      <c r="A1918" s="1" t="s">
        <v>1917</v>
      </c>
      <c r="B1918">
        <v>297.33480047395301</v>
      </c>
      <c r="C1918">
        <v>6</v>
      </c>
      <c r="D1918">
        <f>_xlfn.IFNA(_xlfn.XLOOKUP(A1918,Target!B:B,Target!B:B),0)</f>
        <v>0</v>
      </c>
      <c r="E1918" s="7">
        <f t="shared" si="91"/>
        <v>1.5058229989401876E-2</v>
      </c>
      <c r="F1918" s="6">
        <f t="shared" si="92"/>
        <v>1.4834843504061057E-2</v>
      </c>
      <c r="G1918" s="6">
        <f t="shared" si="93"/>
        <v>1.0307120247133487E-4</v>
      </c>
    </row>
    <row r="1919" spans="1:7" x14ac:dyDescent="0.35">
      <c r="A1919" s="1" t="s">
        <v>1918</v>
      </c>
      <c r="B1919">
        <v>313.51419101567302</v>
      </c>
      <c r="C1919">
        <v>5</v>
      </c>
      <c r="D1919">
        <f>_xlfn.IFNA(_xlfn.XLOOKUP(A1919,Target!B:B,Target!B:B),0)</f>
        <v>0</v>
      </c>
      <c r="E1919" s="7">
        <f t="shared" si="91"/>
        <v>1.8844454198371517E-2</v>
      </c>
      <c r="F1919" s="6">
        <f t="shared" si="92"/>
        <v>1.8495908890428514E-2</v>
      </c>
      <c r="G1919" s="6">
        <f t="shared" si="93"/>
        <v>1.2898396554100896E-4</v>
      </c>
    </row>
    <row r="1920" spans="1:7" x14ac:dyDescent="0.35">
      <c r="A1920" s="1" t="s">
        <v>1919</v>
      </c>
      <c r="B1920">
        <v>411.75064928126699</v>
      </c>
      <c r="C1920">
        <v>2</v>
      </c>
      <c r="D1920">
        <f>_xlfn.IFNA(_xlfn.XLOOKUP(A1920,Target!B:B,Target!B:B),0)</f>
        <v>0</v>
      </c>
      <c r="E1920" s="7">
        <f t="shared" si="91"/>
        <v>7.3557333159041158E-2</v>
      </c>
      <c r="F1920" s="6">
        <f t="shared" si="92"/>
        <v>6.8517377588574568E-2</v>
      </c>
      <c r="G1920" s="6">
        <f t="shared" si="93"/>
        <v>5.032867860466409E-4</v>
      </c>
    </row>
    <row r="1921" spans="1:7" x14ac:dyDescent="0.35">
      <c r="A1921" s="1" t="s">
        <v>1920</v>
      </c>
      <c r="B1921">
        <v>129.42271576990899</v>
      </c>
      <c r="C1921">
        <v>6</v>
      </c>
      <c r="D1921">
        <f>_xlfn.IFNA(_xlfn.XLOOKUP(A1921,Target!B:B,Target!B:B),0)</f>
        <v>0</v>
      </c>
      <c r="E1921" s="7">
        <f t="shared" si="91"/>
        <v>1.4683934661466032E-3</v>
      </c>
      <c r="F1921" s="6">
        <f t="shared" si="92"/>
        <v>1.4662404482526092E-3</v>
      </c>
      <c r="G1921" s="6">
        <f t="shared" si="93"/>
        <v>1.0051856041982891E-5</v>
      </c>
    </row>
    <row r="1922" spans="1:7" x14ac:dyDescent="0.35">
      <c r="A1922" s="1" t="s">
        <v>1921</v>
      </c>
      <c r="B1922">
        <v>259.13367876574699</v>
      </c>
      <c r="C1922">
        <v>6</v>
      </c>
      <c r="D1922">
        <f>_xlfn.IFNA(_xlfn.XLOOKUP(A1922,Target!B:B,Target!B:B),0)</f>
        <v>0</v>
      </c>
      <c r="E1922" s="7">
        <f t="shared" si="91"/>
        <v>8.8670724291173789E-3</v>
      </c>
      <c r="F1922" s="6">
        <f t="shared" si="92"/>
        <v>8.7891385014355894E-3</v>
      </c>
      <c r="G1922" s="6">
        <f t="shared" si="93"/>
        <v>6.0696280401715386E-5</v>
      </c>
    </row>
    <row r="1923" spans="1:7" x14ac:dyDescent="0.35">
      <c r="A1923" s="1" t="s">
        <v>1922</v>
      </c>
      <c r="B1923">
        <v>317.338113460344</v>
      </c>
      <c r="C1923">
        <v>4</v>
      </c>
      <c r="D1923">
        <f>_xlfn.IFNA(_xlfn.XLOOKUP(A1923,Target!B:B,Target!B:B),0)</f>
        <v>0</v>
      </c>
      <c r="E1923" s="7">
        <f t="shared" ref="E1923:E1986" si="94">2^((B1923-600)/50)</f>
        <v>1.9870366173378184E-2</v>
      </c>
      <c r="F1923" s="6">
        <f t="shared" ref="F1923:F1986" si="95">1-(1/(1+E1923))</f>
        <v>1.9483227312440787E-2</v>
      </c>
      <c r="G1923" s="6">
        <f t="shared" ref="G1923:G1986" si="96">(F1923*($J$3/$J$2))/(F1923*($J$3/$J$2)+(1-F1923)*((1-$J$3)/(1-$J$2)))</f>
        <v>1.360050337243059E-4</v>
      </c>
    </row>
    <row r="1924" spans="1:7" x14ac:dyDescent="0.35">
      <c r="A1924" s="1" t="s">
        <v>1923</v>
      </c>
      <c r="B1924">
        <v>261.66040074552097</v>
      </c>
      <c r="C1924">
        <v>6</v>
      </c>
      <c r="D1924">
        <f>_xlfn.IFNA(_xlfn.XLOOKUP(A1924,Target!B:B,Target!B:B),0)</f>
        <v>0</v>
      </c>
      <c r="E1924" s="7">
        <f t="shared" si="94"/>
        <v>9.1831702952658804E-3</v>
      </c>
      <c r="F1924" s="6">
        <f t="shared" si="95"/>
        <v>9.0996070540683149E-3</v>
      </c>
      <c r="G1924" s="6">
        <f t="shared" si="96"/>
        <v>6.2859875978962519E-5</v>
      </c>
    </row>
    <row r="1925" spans="1:7" x14ac:dyDescent="0.35">
      <c r="A1925" s="1" t="s">
        <v>1924</v>
      </c>
      <c r="B1925">
        <v>259.13367876574699</v>
      </c>
      <c r="C1925">
        <v>6</v>
      </c>
      <c r="D1925">
        <f>_xlfn.IFNA(_xlfn.XLOOKUP(A1925,Target!B:B,Target!B:B),0)</f>
        <v>0</v>
      </c>
      <c r="E1925" s="7">
        <f t="shared" si="94"/>
        <v>8.8670724291173789E-3</v>
      </c>
      <c r="F1925" s="6">
        <f t="shared" si="95"/>
        <v>8.7891385014355894E-3</v>
      </c>
      <c r="G1925" s="6">
        <f t="shared" si="96"/>
        <v>6.0696280401715386E-5</v>
      </c>
    </row>
    <row r="1926" spans="1:7" x14ac:dyDescent="0.35">
      <c r="A1926" s="1" t="s">
        <v>1925</v>
      </c>
      <c r="B1926">
        <v>261.66040074552097</v>
      </c>
      <c r="C1926">
        <v>6</v>
      </c>
      <c r="D1926">
        <f>_xlfn.IFNA(_xlfn.XLOOKUP(A1926,Target!B:B,Target!B:B),0)</f>
        <v>0</v>
      </c>
      <c r="E1926" s="7">
        <f t="shared" si="94"/>
        <v>9.1831702952658804E-3</v>
      </c>
      <c r="F1926" s="6">
        <f t="shared" si="95"/>
        <v>9.0996070540683149E-3</v>
      </c>
      <c r="G1926" s="6">
        <f t="shared" si="96"/>
        <v>6.2859875978962519E-5</v>
      </c>
    </row>
    <row r="1927" spans="1:7" x14ac:dyDescent="0.35">
      <c r="A1927" s="1" t="s">
        <v>1926</v>
      </c>
      <c r="B1927">
        <v>277.49688496515699</v>
      </c>
      <c r="C1927">
        <v>6</v>
      </c>
      <c r="D1927">
        <f>_xlfn.IFNA(_xlfn.XLOOKUP(A1927,Target!B:B,Target!B:B),0)</f>
        <v>0</v>
      </c>
      <c r="E1927" s="7">
        <f t="shared" si="94"/>
        <v>1.1437675569448436E-2</v>
      </c>
      <c r="F1927" s="6">
        <f t="shared" si="95"/>
        <v>1.1308334508113971E-2</v>
      </c>
      <c r="G1927" s="6">
        <f t="shared" si="96"/>
        <v>7.8291020358522525E-5</v>
      </c>
    </row>
    <row r="1928" spans="1:7" x14ac:dyDescent="0.35">
      <c r="A1928" s="1" t="s">
        <v>1927</v>
      </c>
      <c r="B1928">
        <v>277.49688496515699</v>
      </c>
      <c r="C1928">
        <v>6</v>
      </c>
      <c r="D1928">
        <f>_xlfn.IFNA(_xlfn.XLOOKUP(A1928,Target!B:B,Target!B:B),0)</f>
        <v>0</v>
      </c>
      <c r="E1928" s="7">
        <f t="shared" si="94"/>
        <v>1.1437675569448436E-2</v>
      </c>
      <c r="F1928" s="6">
        <f t="shared" si="95"/>
        <v>1.1308334508113971E-2</v>
      </c>
      <c r="G1928" s="6">
        <f t="shared" si="96"/>
        <v>7.8291020358522525E-5</v>
      </c>
    </row>
    <row r="1929" spans="1:7" x14ac:dyDescent="0.35">
      <c r="A1929" s="1" t="s">
        <v>1928</v>
      </c>
      <c r="B1929">
        <v>274.25055417789798</v>
      </c>
      <c r="C1929">
        <v>6</v>
      </c>
      <c r="D1929">
        <f>_xlfn.IFNA(_xlfn.XLOOKUP(A1929,Target!B:B,Target!B:B),0)</f>
        <v>0</v>
      </c>
      <c r="E1929" s="7">
        <f t="shared" si="94"/>
        <v>1.0934348578176765E-2</v>
      </c>
      <c r="F1929" s="6">
        <f t="shared" si="95"/>
        <v>1.0816081769855157E-2</v>
      </c>
      <c r="G1929" s="6">
        <f t="shared" si="96"/>
        <v>7.4845999200056075E-5</v>
      </c>
    </row>
    <row r="1930" spans="1:7" x14ac:dyDescent="0.35">
      <c r="A1930" s="1" t="s">
        <v>1929</v>
      </c>
      <c r="B1930">
        <v>248.622219145153</v>
      </c>
      <c r="C1930">
        <v>6</v>
      </c>
      <c r="D1930">
        <f>_xlfn.IFNA(_xlfn.XLOOKUP(A1930,Target!B:B,Target!B:B),0)</f>
        <v>0</v>
      </c>
      <c r="E1930" s="7">
        <f t="shared" si="94"/>
        <v>7.664696506036614E-3</v>
      </c>
      <c r="F1930" s="6">
        <f t="shared" si="95"/>
        <v>7.6063957907952506E-3</v>
      </c>
      <c r="G1930" s="6">
        <f t="shared" si="96"/>
        <v>5.2466290426738494E-5</v>
      </c>
    </row>
    <row r="1931" spans="1:7" x14ac:dyDescent="0.35">
      <c r="A1931" s="1" t="s">
        <v>1930</v>
      </c>
      <c r="B1931">
        <v>261.66040074552097</v>
      </c>
      <c r="C1931">
        <v>6</v>
      </c>
      <c r="D1931">
        <f>_xlfn.IFNA(_xlfn.XLOOKUP(A1931,Target!B:B,Target!B:B),0)</f>
        <v>0</v>
      </c>
      <c r="E1931" s="7">
        <f t="shared" si="94"/>
        <v>9.1831702952658804E-3</v>
      </c>
      <c r="F1931" s="6">
        <f t="shared" si="95"/>
        <v>9.0996070540683149E-3</v>
      </c>
      <c r="G1931" s="6">
        <f t="shared" si="96"/>
        <v>6.2859875978962519E-5</v>
      </c>
    </row>
    <row r="1932" spans="1:7" x14ac:dyDescent="0.35">
      <c r="A1932" s="1" t="s">
        <v>1931</v>
      </c>
      <c r="B1932">
        <v>207.174766649688</v>
      </c>
      <c r="C1932">
        <v>6</v>
      </c>
      <c r="D1932">
        <f>_xlfn.IFNA(_xlfn.XLOOKUP(A1932,Target!B:B,Target!B:B),0)</f>
        <v>0</v>
      </c>
      <c r="E1932" s="7">
        <f t="shared" si="94"/>
        <v>4.3147579156807775E-3</v>
      </c>
      <c r="F1932" s="6">
        <f t="shared" si="95"/>
        <v>4.2962207631355165E-3</v>
      </c>
      <c r="G1932" s="6">
        <f t="shared" si="96"/>
        <v>2.9536007454648115E-5</v>
      </c>
    </row>
    <row r="1933" spans="1:7" x14ac:dyDescent="0.35">
      <c r="A1933" s="1" t="s">
        <v>1932</v>
      </c>
      <c r="B1933">
        <v>277.49688496515699</v>
      </c>
      <c r="C1933">
        <v>6</v>
      </c>
      <c r="D1933">
        <f>_xlfn.IFNA(_xlfn.XLOOKUP(A1933,Target!B:B,Target!B:B),0)</f>
        <v>0</v>
      </c>
      <c r="E1933" s="7">
        <f t="shared" si="94"/>
        <v>1.1437675569448436E-2</v>
      </c>
      <c r="F1933" s="6">
        <f t="shared" si="95"/>
        <v>1.1308334508113971E-2</v>
      </c>
      <c r="G1933" s="6">
        <f t="shared" si="96"/>
        <v>7.8291020358522525E-5</v>
      </c>
    </row>
    <row r="1934" spans="1:7" x14ac:dyDescent="0.35">
      <c r="A1934" s="1" t="s">
        <v>1933</v>
      </c>
      <c r="B1934">
        <v>259.13367876574699</v>
      </c>
      <c r="C1934">
        <v>6</v>
      </c>
      <c r="D1934">
        <f>_xlfn.IFNA(_xlfn.XLOOKUP(A1934,Target!B:B,Target!B:B),0)</f>
        <v>0</v>
      </c>
      <c r="E1934" s="7">
        <f t="shared" si="94"/>
        <v>8.8670724291173789E-3</v>
      </c>
      <c r="F1934" s="6">
        <f t="shared" si="95"/>
        <v>8.7891385014355894E-3</v>
      </c>
      <c r="G1934" s="6">
        <f t="shared" si="96"/>
        <v>6.0696280401715386E-5</v>
      </c>
    </row>
    <row r="1935" spans="1:7" x14ac:dyDescent="0.35">
      <c r="A1935" s="1" t="s">
        <v>1934</v>
      </c>
      <c r="B1935">
        <v>315.635392202079</v>
      </c>
      <c r="C1935">
        <v>5</v>
      </c>
      <c r="D1935">
        <f>_xlfn.IFNA(_xlfn.XLOOKUP(A1935,Target!B:B,Target!B:B),0)</f>
        <v>0</v>
      </c>
      <c r="E1935" s="7">
        <f t="shared" si="94"/>
        <v>1.9406823985691303E-2</v>
      </c>
      <c r="F1935" s="6">
        <f t="shared" si="95"/>
        <v>1.9037369114142444E-2</v>
      </c>
      <c r="G1935" s="6">
        <f t="shared" si="96"/>
        <v>1.3283268672246076E-4</v>
      </c>
    </row>
    <row r="1936" spans="1:7" x14ac:dyDescent="0.35">
      <c r="A1936" s="1" t="s">
        <v>1935</v>
      </c>
      <c r="B1936">
        <v>313.17128469358897</v>
      </c>
      <c r="C1936">
        <v>5</v>
      </c>
      <c r="D1936">
        <f>_xlfn.IFNA(_xlfn.XLOOKUP(A1936,Target!B:B,Target!B:B),0)</f>
        <v>0</v>
      </c>
      <c r="E1936" s="7">
        <f t="shared" si="94"/>
        <v>1.8755086068447009E-2</v>
      </c>
      <c r="F1936" s="6">
        <f t="shared" si="95"/>
        <v>1.8409808525056026E-2</v>
      </c>
      <c r="G1936" s="6">
        <f t="shared" si="96"/>
        <v>1.2837234920476116E-4</v>
      </c>
    </row>
    <row r="1937" spans="1:7" x14ac:dyDescent="0.35">
      <c r="A1937" s="1" t="s">
        <v>1936</v>
      </c>
      <c r="B1937">
        <v>316.41761548084702</v>
      </c>
      <c r="C1937">
        <v>5</v>
      </c>
      <c r="D1937">
        <f>_xlfn.IFNA(_xlfn.XLOOKUP(A1937,Target!B:B,Target!B:B),0)</f>
        <v>0</v>
      </c>
      <c r="E1937" s="7">
        <f t="shared" si="94"/>
        <v>1.9618415143277355E-2</v>
      </c>
      <c r="F1937" s="6">
        <f t="shared" si="95"/>
        <v>1.9240938425499787E-2</v>
      </c>
      <c r="G1937" s="6">
        <f t="shared" si="96"/>
        <v>1.3428075714577435E-4</v>
      </c>
    </row>
    <row r="1938" spans="1:7" x14ac:dyDescent="0.35">
      <c r="A1938" s="1" t="s">
        <v>1937</v>
      </c>
      <c r="B1938">
        <v>274.25055417789798</v>
      </c>
      <c r="C1938">
        <v>6</v>
      </c>
      <c r="D1938">
        <f>_xlfn.IFNA(_xlfn.XLOOKUP(A1938,Target!B:B,Target!B:B),0)</f>
        <v>0</v>
      </c>
      <c r="E1938" s="7">
        <f t="shared" si="94"/>
        <v>1.0934348578176765E-2</v>
      </c>
      <c r="F1938" s="6">
        <f t="shared" si="95"/>
        <v>1.0816081769855157E-2</v>
      </c>
      <c r="G1938" s="6">
        <f t="shared" si="96"/>
        <v>7.4845999200056075E-5</v>
      </c>
    </row>
    <row r="1939" spans="1:7" x14ac:dyDescent="0.35">
      <c r="A1939" s="1" t="s">
        <v>1938</v>
      </c>
      <c r="B1939">
        <v>413.74690203061903</v>
      </c>
      <c r="C1939">
        <v>2</v>
      </c>
      <c r="D1939">
        <f>_xlfn.IFNA(_xlfn.XLOOKUP(A1939,Target!B:B,Target!B:B),0)</f>
        <v>0</v>
      </c>
      <c r="E1939" s="7">
        <f t="shared" si="94"/>
        <v>7.5621382796840997E-2</v>
      </c>
      <c r="F1939" s="6">
        <f t="shared" si="95"/>
        <v>7.0304834030176733E-2</v>
      </c>
      <c r="G1939" s="6">
        <f t="shared" si="96"/>
        <v>5.1740191749768234E-4</v>
      </c>
    </row>
    <row r="1940" spans="1:7" x14ac:dyDescent="0.35">
      <c r="A1940" s="1" t="s">
        <v>1939</v>
      </c>
      <c r="B1940">
        <v>397.366622316887</v>
      </c>
      <c r="C1940">
        <v>2</v>
      </c>
      <c r="D1940">
        <f>_xlfn.IFNA(_xlfn.XLOOKUP(A1940,Target!B:B,Target!B:B),0)</f>
        <v>0</v>
      </c>
      <c r="E1940" s="7">
        <f t="shared" si="94"/>
        <v>6.0259497235575471E-2</v>
      </c>
      <c r="F1940" s="6">
        <f t="shared" si="95"/>
        <v>5.6834668675631361E-2</v>
      </c>
      <c r="G1940" s="6">
        <f t="shared" si="96"/>
        <v>4.1233915126116788E-4</v>
      </c>
    </row>
    <row r="1941" spans="1:7" x14ac:dyDescent="0.35">
      <c r="A1941" s="1" t="s">
        <v>1940</v>
      </c>
      <c r="B1941">
        <v>129.42271576990899</v>
      </c>
      <c r="C1941">
        <v>6</v>
      </c>
      <c r="D1941">
        <f>_xlfn.IFNA(_xlfn.XLOOKUP(A1941,Target!B:B,Target!B:B),0)</f>
        <v>0</v>
      </c>
      <c r="E1941" s="7">
        <f t="shared" si="94"/>
        <v>1.4683934661466032E-3</v>
      </c>
      <c r="F1941" s="6">
        <f t="shared" si="95"/>
        <v>1.4662404482526092E-3</v>
      </c>
      <c r="G1941" s="6">
        <f t="shared" si="96"/>
        <v>1.0051856041982891E-5</v>
      </c>
    </row>
    <row r="1942" spans="1:7" x14ac:dyDescent="0.35">
      <c r="A1942" s="1" t="s">
        <v>1941</v>
      </c>
      <c r="B1942">
        <v>258.41406995826202</v>
      </c>
      <c r="C1942">
        <v>6</v>
      </c>
      <c r="D1942">
        <f>_xlfn.IFNA(_xlfn.XLOOKUP(A1942,Target!B:B,Target!B:B),0)</f>
        <v>0</v>
      </c>
      <c r="E1942" s="7">
        <f t="shared" si="94"/>
        <v>8.7790551892737313E-3</v>
      </c>
      <c r="F1942" s="6">
        <f t="shared" si="95"/>
        <v>8.702654108561414E-3</v>
      </c>
      <c r="G1942" s="6">
        <f t="shared" si="96"/>
        <v>6.0093826990846621E-5</v>
      </c>
    </row>
    <row r="1943" spans="1:7" x14ac:dyDescent="0.35">
      <c r="A1943" s="1" t="s">
        <v>1942</v>
      </c>
      <c r="B1943">
        <v>261.66040074552097</v>
      </c>
      <c r="C1943">
        <v>6</v>
      </c>
      <c r="D1943">
        <f>_xlfn.IFNA(_xlfn.XLOOKUP(A1943,Target!B:B,Target!B:B),0)</f>
        <v>0</v>
      </c>
      <c r="E1943" s="7">
        <f t="shared" si="94"/>
        <v>9.1831702952658804E-3</v>
      </c>
      <c r="F1943" s="6">
        <f t="shared" si="95"/>
        <v>9.0996070540683149E-3</v>
      </c>
      <c r="G1943" s="6">
        <f t="shared" si="96"/>
        <v>6.2859875978962519E-5</v>
      </c>
    </row>
    <row r="1944" spans="1:7" x14ac:dyDescent="0.35">
      <c r="A1944" s="1" t="s">
        <v>1943</v>
      </c>
      <c r="B1944">
        <v>404.04180811953302</v>
      </c>
      <c r="C1944">
        <v>2</v>
      </c>
      <c r="D1944">
        <f>_xlfn.IFNA(_xlfn.XLOOKUP(A1944,Target!B:B,Target!B:B),0)</f>
        <v>0</v>
      </c>
      <c r="E1944" s="7">
        <f t="shared" si="94"/>
        <v>6.6101928028495224E-2</v>
      </c>
      <c r="F1944" s="6">
        <f t="shared" si="95"/>
        <v>6.2003384752089441E-2</v>
      </c>
      <c r="G1944" s="6">
        <f t="shared" si="96"/>
        <v>4.5229921478042308E-4</v>
      </c>
    </row>
    <row r="1945" spans="1:7" x14ac:dyDescent="0.35">
      <c r="A1945" s="1" t="s">
        <v>1944</v>
      </c>
      <c r="B1945">
        <v>275.17105215739502</v>
      </c>
      <c r="C1945">
        <v>6</v>
      </c>
      <c r="D1945">
        <f>_xlfn.IFNA(_xlfn.XLOOKUP(A1945,Target!B:B,Target!B:B),0)</f>
        <v>0</v>
      </c>
      <c r="E1945" s="7">
        <f t="shared" si="94"/>
        <v>1.1074773804558902E-2</v>
      </c>
      <c r="F1945" s="6">
        <f t="shared" si="95"/>
        <v>1.095346663915453E-2</v>
      </c>
      <c r="G1945" s="6">
        <f t="shared" si="96"/>
        <v>7.580714192868506E-5</v>
      </c>
    </row>
    <row r="1946" spans="1:7" x14ac:dyDescent="0.35">
      <c r="A1946" s="1" t="s">
        <v>1945</v>
      </c>
      <c r="B1946">
        <v>498.51233792669501</v>
      </c>
      <c r="C1946">
        <v>1</v>
      </c>
      <c r="D1946">
        <f>_xlfn.IFNA(_xlfn.XLOOKUP(A1946,Target!B:B,Target!B:B),0)</f>
        <v>0</v>
      </c>
      <c r="E1946" s="7">
        <f t="shared" si="94"/>
        <v>0.24489695798604394</v>
      </c>
      <c r="F1946" s="6">
        <f t="shared" si="95"/>
        <v>0.19672066544546052</v>
      </c>
      <c r="G1946" s="6">
        <f t="shared" si="96"/>
        <v>1.6736479420745248E-3</v>
      </c>
    </row>
    <row r="1947" spans="1:7" x14ac:dyDescent="0.35">
      <c r="A1947" s="1" t="s">
        <v>1946</v>
      </c>
      <c r="B1947">
        <v>307.85118999303199</v>
      </c>
      <c r="C1947">
        <v>5</v>
      </c>
      <c r="D1947">
        <f>_xlfn.IFNA(_xlfn.XLOOKUP(A1947,Target!B:B,Target!B:B),0)</f>
        <v>0</v>
      </c>
      <c r="E1947" s="7">
        <f t="shared" si="94"/>
        <v>1.7421634566580555E-2</v>
      </c>
      <c r="F1947" s="6">
        <f t="shared" si="95"/>
        <v>1.7123318371347729E-2</v>
      </c>
      <c r="G1947" s="6">
        <f t="shared" si="96"/>
        <v>1.1924640391058041E-4</v>
      </c>
    </row>
    <row r="1948" spans="1:7" x14ac:dyDescent="0.35">
      <c r="A1948" s="1" t="s">
        <v>1947</v>
      </c>
      <c r="B1948">
        <v>209.70148862946201</v>
      </c>
      <c r="C1948">
        <v>6</v>
      </c>
      <c r="D1948">
        <f>_xlfn.IFNA(_xlfn.XLOOKUP(A1948,Target!B:B,Target!B:B),0)</f>
        <v>0</v>
      </c>
      <c r="E1948" s="7">
        <f t="shared" si="94"/>
        <v>4.4685725801032047E-3</v>
      </c>
      <c r="F1948" s="6">
        <f t="shared" si="95"/>
        <v>4.4486932713336813E-3</v>
      </c>
      <c r="G1948" s="6">
        <f t="shared" si="96"/>
        <v>3.0588889724359379E-5</v>
      </c>
    </row>
    <row r="1949" spans="1:7" x14ac:dyDescent="0.35">
      <c r="A1949" s="1" t="s">
        <v>1948</v>
      </c>
      <c r="B1949">
        <v>300.581131261211</v>
      </c>
      <c r="C1949">
        <v>5</v>
      </c>
      <c r="D1949">
        <f>_xlfn.IFNA(_xlfn.XLOOKUP(A1949,Target!B:B,Target!B:B),0)</f>
        <v>0</v>
      </c>
      <c r="E1949" s="7">
        <f t="shared" si="94"/>
        <v>1.5751386380041088E-2</v>
      </c>
      <c r="F1949" s="6">
        <f t="shared" si="95"/>
        <v>1.5507127621234518E-2</v>
      </c>
      <c r="G1949" s="6">
        <f t="shared" si="96"/>
        <v>1.0781523679226686E-4</v>
      </c>
    </row>
    <row r="1950" spans="1:7" x14ac:dyDescent="0.35">
      <c r="A1950" s="1" t="s">
        <v>1949</v>
      </c>
      <c r="B1950">
        <v>261.66040074552097</v>
      </c>
      <c r="C1950">
        <v>6</v>
      </c>
      <c r="D1950">
        <f>_xlfn.IFNA(_xlfn.XLOOKUP(A1950,Target!B:B,Target!B:B),0)</f>
        <v>0</v>
      </c>
      <c r="E1950" s="7">
        <f t="shared" si="94"/>
        <v>9.1831702952658804E-3</v>
      </c>
      <c r="F1950" s="6">
        <f t="shared" si="95"/>
        <v>9.0996070540683149E-3</v>
      </c>
      <c r="G1950" s="6">
        <f t="shared" si="96"/>
        <v>6.2859875978962519E-5</v>
      </c>
    </row>
    <row r="1951" spans="1:7" x14ac:dyDescent="0.35">
      <c r="A1951" s="1" t="s">
        <v>1950</v>
      </c>
      <c r="B1951">
        <v>309.01370166491103</v>
      </c>
      <c r="C1951">
        <v>5</v>
      </c>
      <c r="D1951">
        <f>_xlfn.IFNA(_xlfn.XLOOKUP(A1951,Target!B:B,Target!B:B),0)</f>
        <v>0</v>
      </c>
      <c r="E1951" s="7">
        <f t="shared" si="94"/>
        <v>1.7704673309777399E-2</v>
      </c>
      <c r="F1951" s="6">
        <f t="shared" si="95"/>
        <v>1.7396670934209602E-2</v>
      </c>
      <c r="G1951" s="6">
        <f t="shared" si="96"/>
        <v>1.2118349322661781E-4</v>
      </c>
    </row>
    <row r="1952" spans="1:7" x14ac:dyDescent="0.35">
      <c r="A1952" s="1" t="s">
        <v>1951</v>
      </c>
      <c r="B1952">
        <v>259.13367876574699</v>
      </c>
      <c r="C1952">
        <v>6</v>
      </c>
      <c r="D1952">
        <f>_xlfn.IFNA(_xlfn.XLOOKUP(A1952,Target!B:B,Target!B:B),0)</f>
        <v>0</v>
      </c>
      <c r="E1952" s="7">
        <f t="shared" si="94"/>
        <v>8.8670724291173789E-3</v>
      </c>
      <c r="F1952" s="6">
        <f t="shared" si="95"/>
        <v>8.7891385014355894E-3</v>
      </c>
      <c r="G1952" s="6">
        <f t="shared" si="96"/>
        <v>6.0696280401715386E-5</v>
      </c>
    </row>
    <row r="1953" spans="1:7" x14ac:dyDescent="0.35">
      <c r="A1953" s="1" t="s">
        <v>1952</v>
      </c>
      <c r="B1953">
        <v>261.66040074552097</v>
      </c>
      <c r="C1953">
        <v>6</v>
      </c>
      <c r="D1953">
        <f>_xlfn.IFNA(_xlfn.XLOOKUP(A1953,Target!B:B,Target!B:B),0)</f>
        <v>0</v>
      </c>
      <c r="E1953" s="7">
        <f t="shared" si="94"/>
        <v>9.1831702952658804E-3</v>
      </c>
      <c r="F1953" s="6">
        <f t="shared" si="95"/>
        <v>9.0996070540683149E-3</v>
      </c>
      <c r="G1953" s="6">
        <f t="shared" si="96"/>
        <v>6.2859875978962519E-5</v>
      </c>
    </row>
    <row r="1954" spans="1:7" x14ac:dyDescent="0.35">
      <c r="A1954" s="1" t="s">
        <v>1953</v>
      </c>
      <c r="B1954">
        <v>266.92281087327802</v>
      </c>
      <c r="C1954">
        <v>6</v>
      </c>
      <c r="D1954">
        <f>_xlfn.IFNA(_xlfn.XLOOKUP(A1954,Target!B:B,Target!B:B),0)</f>
        <v>0</v>
      </c>
      <c r="E1954" s="7">
        <f t="shared" si="94"/>
        <v>9.8781474383831114E-3</v>
      </c>
      <c r="F1954" s="6">
        <f t="shared" si="95"/>
        <v>9.7815241011399712E-3</v>
      </c>
      <c r="G1954" s="6">
        <f t="shared" si="96"/>
        <v>6.7616754235874722E-5</v>
      </c>
    </row>
    <row r="1955" spans="1:7" x14ac:dyDescent="0.35">
      <c r="A1955" s="1" t="s">
        <v>1954</v>
      </c>
      <c r="B1955">
        <v>261.66040074552097</v>
      </c>
      <c r="C1955">
        <v>6</v>
      </c>
      <c r="D1955">
        <f>_xlfn.IFNA(_xlfn.XLOOKUP(A1955,Target!B:B,Target!B:B),0)</f>
        <v>0</v>
      </c>
      <c r="E1955" s="7">
        <f t="shared" si="94"/>
        <v>9.1831702952658804E-3</v>
      </c>
      <c r="F1955" s="6">
        <f t="shared" si="95"/>
        <v>9.0996070540683149E-3</v>
      </c>
      <c r="G1955" s="6">
        <f t="shared" si="96"/>
        <v>6.2859875978962519E-5</v>
      </c>
    </row>
    <row r="1956" spans="1:7" x14ac:dyDescent="0.35">
      <c r="A1956" s="1" t="s">
        <v>1955</v>
      </c>
      <c r="B1956">
        <v>346.28108575333403</v>
      </c>
      <c r="C1956">
        <v>4</v>
      </c>
      <c r="D1956">
        <f>_xlfn.IFNA(_xlfn.XLOOKUP(A1956,Target!B:B,Target!B:B),0)</f>
        <v>0</v>
      </c>
      <c r="E1956" s="7">
        <f t="shared" si="94"/>
        <v>2.967972870784058E-2</v>
      </c>
      <c r="F1956" s="6">
        <f t="shared" si="95"/>
        <v>2.882423328376682E-2</v>
      </c>
      <c r="G1956" s="6">
        <f t="shared" si="96"/>
        <v>2.0313271857458261E-4</v>
      </c>
    </row>
    <row r="1957" spans="1:7" x14ac:dyDescent="0.35">
      <c r="A1957" s="1" t="s">
        <v>1956</v>
      </c>
      <c r="B1957">
        <v>445.63724344486201</v>
      </c>
      <c r="C1957">
        <v>2</v>
      </c>
      <c r="D1957">
        <f>_xlfn.IFNA(_xlfn.XLOOKUP(A1957,Target!B:B,Target!B:B),0)</f>
        <v>0</v>
      </c>
      <c r="E1957" s="7">
        <f t="shared" si="94"/>
        <v>0.11766399812563291</v>
      </c>
      <c r="F1957" s="6">
        <f t="shared" si="95"/>
        <v>0.10527671851554676</v>
      </c>
      <c r="G1957" s="6">
        <f t="shared" si="96"/>
        <v>8.0482621014896054E-4</v>
      </c>
    </row>
    <row r="1958" spans="1:7" x14ac:dyDescent="0.35">
      <c r="A1958" s="1" t="s">
        <v>1957</v>
      </c>
      <c r="B1958">
        <v>259.13367876574699</v>
      </c>
      <c r="C1958">
        <v>6</v>
      </c>
      <c r="D1958">
        <f>_xlfn.IFNA(_xlfn.XLOOKUP(A1958,Target!B:B,Target!B:B),0)</f>
        <v>0</v>
      </c>
      <c r="E1958" s="7">
        <f t="shared" si="94"/>
        <v>8.8670724291173789E-3</v>
      </c>
      <c r="F1958" s="6">
        <f t="shared" si="95"/>
        <v>8.7891385014355894E-3</v>
      </c>
      <c r="G1958" s="6">
        <f t="shared" si="96"/>
        <v>6.0696280401715386E-5</v>
      </c>
    </row>
    <row r="1959" spans="1:7" x14ac:dyDescent="0.35">
      <c r="A1959" s="1" t="s">
        <v>1958</v>
      </c>
      <c r="B1959">
        <v>208.28871295457299</v>
      </c>
      <c r="C1959">
        <v>6</v>
      </c>
      <c r="D1959">
        <f>_xlfn.IFNA(_xlfn.XLOOKUP(A1959,Target!B:B,Target!B:B),0)</f>
        <v>0</v>
      </c>
      <c r="E1959" s="7">
        <f t="shared" si="94"/>
        <v>4.3819060230054548E-3</v>
      </c>
      <c r="F1959" s="6">
        <f t="shared" si="95"/>
        <v>4.3627886929547E-3</v>
      </c>
      <c r="G1959" s="6">
        <f t="shared" si="96"/>
        <v>2.9995645642303116E-5</v>
      </c>
    </row>
    <row r="1960" spans="1:7" x14ac:dyDescent="0.35">
      <c r="A1960" s="1" t="s">
        <v>1959</v>
      </c>
      <c r="B1960">
        <v>291.35044269911498</v>
      </c>
      <c r="C1960">
        <v>6</v>
      </c>
      <c r="D1960">
        <f>_xlfn.IFNA(_xlfn.XLOOKUP(A1960,Target!B:B,Target!B:B),0)</f>
        <v>0</v>
      </c>
      <c r="E1960" s="7">
        <f t="shared" si="94"/>
        <v>1.3859402324457688E-2</v>
      </c>
      <c r="F1960" s="6">
        <f t="shared" si="95"/>
        <v>1.3669945056170918E-2</v>
      </c>
      <c r="G1960" s="6">
        <f t="shared" si="96"/>
        <v>9.4866195178687376E-5</v>
      </c>
    </row>
    <row r="1961" spans="1:7" x14ac:dyDescent="0.35">
      <c r="A1961" s="1" t="s">
        <v>1960</v>
      </c>
      <c r="B1961">
        <v>323.69035837941601</v>
      </c>
      <c r="C1961">
        <v>4</v>
      </c>
      <c r="D1961">
        <f>_xlfn.IFNA(_xlfn.XLOOKUP(A1961,Target!B:B,Target!B:B),0)</f>
        <v>0</v>
      </c>
      <c r="E1961" s="7">
        <f t="shared" si="94"/>
        <v>2.1699523417225575E-2</v>
      </c>
      <c r="F1961" s="6">
        <f t="shared" si="95"/>
        <v>2.1238654731528306E-2</v>
      </c>
      <c r="G1961" s="6">
        <f t="shared" si="96"/>
        <v>1.4852305386062049E-4</v>
      </c>
    </row>
    <row r="1962" spans="1:7" x14ac:dyDescent="0.35">
      <c r="A1962" s="1" t="s">
        <v>1961</v>
      </c>
      <c r="B1962">
        <v>402.32171980019399</v>
      </c>
      <c r="C1962">
        <v>2</v>
      </c>
      <c r="D1962">
        <f>_xlfn.IFNA(_xlfn.XLOOKUP(A1962,Target!B:B,Target!B:B),0)</f>
        <v>0</v>
      </c>
      <c r="E1962" s="7">
        <f t="shared" si="94"/>
        <v>6.4544339866469347E-2</v>
      </c>
      <c r="F1962" s="6">
        <f t="shared" si="95"/>
        <v>6.0630954906552237E-2</v>
      </c>
      <c r="G1962" s="6">
        <f t="shared" si="96"/>
        <v>4.4164620078069309E-4</v>
      </c>
    </row>
    <row r="1963" spans="1:7" x14ac:dyDescent="0.35">
      <c r="A1963" s="1" t="s">
        <v>1962</v>
      </c>
      <c r="B1963">
        <v>358.889604129595</v>
      </c>
      <c r="C1963">
        <v>3</v>
      </c>
      <c r="D1963">
        <f>_xlfn.IFNA(_xlfn.XLOOKUP(A1963,Target!B:B,Target!B:B),0)</f>
        <v>0</v>
      </c>
      <c r="E1963" s="7">
        <f t="shared" si="94"/>
        <v>3.5348482266697442E-2</v>
      </c>
      <c r="F1963" s="6">
        <f t="shared" si="95"/>
        <v>3.414162755066652E-2</v>
      </c>
      <c r="G1963" s="6">
        <f t="shared" si="96"/>
        <v>2.4192117106310948E-4</v>
      </c>
    </row>
    <row r="1964" spans="1:7" x14ac:dyDescent="0.35">
      <c r="A1964" s="1" t="s">
        <v>1963</v>
      </c>
      <c r="B1964">
        <v>113.586231550273</v>
      </c>
      <c r="C1964">
        <v>6</v>
      </c>
      <c r="D1964">
        <f>_xlfn.IFNA(_xlfn.XLOOKUP(A1964,Target!B:B,Target!B:B),0)</f>
        <v>0</v>
      </c>
      <c r="E1964" s="7">
        <f t="shared" si="94"/>
        <v>1.1789552150000559E-3</v>
      </c>
      <c r="F1964" s="6">
        <f t="shared" si="95"/>
        <v>1.1775669163430758E-3</v>
      </c>
      <c r="G1964" s="6">
        <f t="shared" si="96"/>
        <v>8.0705286795871544E-6</v>
      </c>
    </row>
    <row r="1965" spans="1:7" x14ac:dyDescent="0.35">
      <c r="A1965" s="1" t="s">
        <v>1964</v>
      </c>
      <c r="B1965">
        <v>300.581131261211</v>
      </c>
      <c r="C1965">
        <v>5</v>
      </c>
      <c r="D1965">
        <f>_xlfn.IFNA(_xlfn.XLOOKUP(A1965,Target!B:B,Target!B:B),0)</f>
        <v>0</v>
      </c>
      <c r="E1965" s="7">
        <f t="shared" si="94"/>
        <v>1.5751386380041088E-2</v>
      </c>
      <c r="F1965" s="6">
        <f t="shared" si="95"/>
        <v>1.5507127621234518E-2</v>
      </c>
      <c r="G1965" s="6">
        <f t="shared" si="96"/>
        <v>1.0781523679226686E-4</v>
      </c>
    </row>
    <row r="1966" spans="1:7" x14ac:dyDescent="0.35">
      <c r="A1966" s="1" t="s">
        <v>1965</v>
      </c>
      <c r="B1966">
        <v>271.34712971272398</v>
      </c>
      <c r="C1966">
        <v>6</v>
      </c>
      <c r="D1966">
        <f>_xlfn.IFNA(_xlfn.XLOOKUP(A1966,Target!B:B,Target!B:B),0)</f>
        <v>0</v>
      </c>
      <c r="E1966" s="7">
        <f t="shared" si="94"/>
        <v>1.0502980463286234E-2</v>
      </c>
      <c r="F1966" s="6">
        <f t="shared" si="95"/>
        <v>1.0393814433353632E-2</v>
      </c>
      <c r="G1966" s="6">
        <f t="shared" si="96"/>
        <v>7.1893481618830047E-5</v>
      </c>
    </row>
    <row r="1967" spans="1:7" x14ac:dyDescent="0.35">
      <c r="A1967" s="1" t="s">
        <v>1966</v>
      </c>
      <c r="B1967">
        <v>259.13367876574699</v>
      </c>
      <c r="C1967">
        <v>6</v>
      </c>
      <c r="D1967">
        <f>_xlfn.IFNA(_xlfn.XLOOKUP(A1967,Target!B:B,Target!B:B),0)</f>
        <v>0</v>
      </c>
      <c r="E1967" s="7">
        <f t="shared" si="94"/>
        <v>8.8670724291173789E-3</v>
      </c>
      <c r="F1967" s="6">
        <f t="shared" si="95"/>
        <v>8.7891385014355894E-3</v>
      </c>
      <c r="G1967" s="6">
        <f t="shared" si="96"/>
        <v>6.0696280401715386E-5</v>
      </c>
    </row>
    <row r="1968" spans="1:7" x14ac:dyDescent="0.35">
      <c r="A1968" s="1" t="s">
        <v>1967</v>
      </c>
      <c r="B1968">
        <v>405.78432140745599</v>
      </c>
      <c r="C1968">
        <v>2</v>
      </c>
      <c r="D1968">
        <f>_xlfn.IFNA(_xlfn.XLOOKUP(A1968,Target!B:B,Target!B:B),0)</f>
        <v>0</v>
      </c>
      <c r="E1968" s="7">
        <f t="shared" si="94"/>
        <v>6.7718152689829017E-2</v>
      </c>
      <c r="F1968" s="6">
        <f t="shared" si="95"/>
        <v>6.3423247529538873E-2</v>
      </c>
      <c r="G1968" s="6">
        <f t="shared" si="96"/>
        <v>4.633530289128437E-4</v>
      </c>
    </row>
    <row r="1969" spans="1:7" x14ac:dyDescent="0.35">
      <c r="A1969" s="1" t="s">
        <v>1968</v>
      </c>
      <c r="B1969">
        <v>261.66040074552097</v>
      </c>
      <c r="C1969">
        <v>6</v>
      </c>
      <c r="D1969">
        <f>_xlfn.IFNA(_xlfn.XLOOKUP(A1969,Target!B:B,Target!B:B),0)</f>
        <v>0</v>
      </c>
      <c r="E1969" s="7">
        <f t="shared" si="94"/>
        <v>9.1831702952658804E-3</v>
      </c>
      <c r="F1969" s="6">
        <f t="shared" si="95"/>
        <v>9.0996070540683149E-3</v>
      </c>
      <c r="G1969" s="6">
        <f t="shared" si="96"/>
        <v>6.2859875978962519E-5</v>
      </c>
    </row>
    <row r="1970" spans="1:7" x14ac:dyDescent="0.35">
      <c r="A1970" s="1" t="s">
        <v>1969</v>
      </c>
      <c r="B1970">
        <v>262.07586056685699</v>
      </c>
      <c r="C1970">
        <v>6</v>
      </c>
      <c r="D1970">
        <f>_xlfn.IFNA(_xlfn.XLOOKUP(A1970,Target!B:B,Target!B:B),0)</f>
        <v>0</v>
      </c>
      <c r="E1970" s="7">
        <f t="shared" si="94"/>
        <v>9.2362133325005376E-3</v>
      </c>
      <c r="F1970" s="6">
        <f t="shared" si="95"/>
        <v>9.1516864045163571E-3</v>
      </c>
      <c r="G1970" s="6">
        <f t="shared" si="96"/>
        <v>6.3222938824583936E-5</v>
      </c>
    </row>
    <row r="1971" spans="1:7" x14ac:dyDescent="0.35">
      <c r="A1971" s="1" t="s">
        <v>1970</v>
      </c>
      <c r="B1971">
        <v>305.32446801325898</v>
      </c>
      <c r="C1971">
        <v>5</v>
      </c>
      <c r="D1971">
        <f>_xlfn.IFNA(_xlfn.XLOOKUP(A1971,Target!B:B,Target!B:B),0)</f>
        <v>0</v>
      </c>
      <c r="E1971" s="7">
        <f t="shared" si="94"/>
        <v>1.6821956967859354E-2</v>
      </c>
      <c r="F1971" s="6">
        <f t="shared" si="95"/>
        <v>1.6543660227422818E-2</v>
      </c>
      <c r="G1971" s="6">
        <f t="shared" si="96"/>
        <v>1.1514224461786466E-4</v>
      </c>
    </row>
    <row r="1972" spans="1:7" x14ac:dyDescent="0.35">
      <c r="A1972" s="1" t="s">
        <v>1971</v>
      </c>
      <c r="B1972">
        <v>313.17128469358897</v>
      </c>
      <c r="C1972">
        <v>5</v>
      </c>
      <c r="D1972">
        <f>_xlfn.IFNA(_xlfn.XLOOKUP(A1972,Target!B:B,Target!B:B),0)</f>
        <v>0</v>
      </c>
      <c r="E1972" s="7">
        <f t="shared" si="94"/>
        <v>1.8755086068447009E-2</v>
      </c>
      <c r="F1972" s="6">
        <f t="shared" si="95"/>
        <v>1.8409808525056026E-2</v>
      </c>
      <c r="G1972" s="6">
        <f t="shared" si="96"/>
        <v>1.2837234920476116E-4</v>
      </c>
    </row>
    <row r="1973" spans="1:7" x14ac:dyDescent="0.35">
      <c r="A1973" s="1" t="s">
        <v>1972</v>
      </c>
      <c r="B1973">
        <v>297.33480047395301</v>
      </c>
      <c r="C1973">
        <v>6</v>
      </c>
      <c r="D1973">
        <f>_xlfn.IFNA(_xlfn.XLOOKUP(A1973,Target!B:B,Target!B:B),0)</f>
        <v>0</v>
      </c>
      <c r="E1973" s="7">
        <f t="shared" si="94"/>
        <v>1.5058229989401876E-2</v>
      </c>
      <c r="F1973" s="6">
        <f t="shared" si="95"/>
        <v>1.4834843504061057E-2</v>
      </c>
      <c r="G1973" s="6">
        <f t="shared" si="96"/>
        <v>1.0307120247133487E-4</v>
      </c>
    </row>
    <row r="1974" spans="1:7" x14ac:dyDescent="0.35">
      <c r="A1974" s="1" t="s">
        <v>1973</v>
      </c>
      <c r="B1974">
        <v>456.57991238763202</v>
      </c>
      <c r="C1974">
        <v>2</v>
      </c>
      <c r="D1974">
        <f>_xlfn.IFNA(_xlfn.XLOOKUP(A1974,Target!B:B,Target!B:B),0)</f>
        <v>0</v>
      </c>
      <c r="E1974" s="7">
        <f t="shared" si="94"/>
        <v>0.13693833180786924</v>
      </c>
      <c r="F1974" s="6">
        <f t="shared" si="95"/>
        <v>0.12044481919271799</v>
      </c>
      <c r="G1974" s="6">
        <f t="shared" si="96"/>
        <v>9.3653991283176689E-4</v>
      </c>
    </row>
    <row r="1975" spans="1:7" x14ac:dyDescent="0.35">
      <c r="A1975" s="1" t="s">
        <v>1974</v>
      </c>
      <c r="B1975">
        <v>306.93069201353597</v>
      </c>
      <c r="C1975">
        <v>5</v>
      </c>
      <c r="D1975">
        <f>_xlfn.IFNA(_xlfn.XLOOKUP(A1975,Target!B:B,Target!B:B),0)</f>
        <v>0</v>
      </c>
      <c r="E1975" s="7">
        <f t="shared" si="94"/>
        <v>1.7200732810831017E-2</v>
      </c>
      <c r="F1975" s="6">
        <f t="shared" si="95"/>
        <v>1.69098706440175E-2</v>
      </c>
      <c r="G1975" s="6">
        <f t="shared" si="96"/>
        <v>1.1773456880942414E-4</v>
      </c>
    </row>
    <row r="1976" spans="1:7" x14ac:dyDescent="0.35">
      <c r="A1976" s="1" t="s">
        <v>1975</v>
      </c>
      <c r="B1976">
        <v>378.44757311474302</v>
      </c>
      <c r="C1976">
        <v>2</v>
      </c>
      <c r="D1976">
        <f>_xlfn.IFNA(_xlfn.XLOOKUP(A1976,Target!B:B,Target!B:B),0)</f>
        <v>0</v>
      </c>
      <c r="E1976" s="7">
        <f t="shared" si="94"/>
        <v>4.6357657009787612E-2</v>
      </c>
      <c r="F1976" s="6">
        <f t="shared" si="95"/>
        <v>4.4303835021636373E-2</v>
      </c>
      <c r="G1976" s="6">
        <f t="shared" si="96"/>
        <v>3.1724286370726751E-4</v>
      </c>
    </row>
    <row r="1977" spans="1:7" x14ac:dyDescent="0.35">
      <c r="A1977" s="1" t="s">
        <v>1976</v>
      </c>
      <c r="B1977">
        <v>360.08436691533302</v>
      </c>
      <c r="C1977">
        <v>3</v>
      </c>
      <c r="D1977">
        <f>_xlfn.IFNA(_xlfn.XLOOKUP(A1977,Target!B:B,Target!B:B),0)</f>
        <v>0</v>
      </c>
      <c r="E1977" s="7">
        <f t="shared" si="94"/>
        <v>3.5938832138931731E-2</v>
      </c>
      <c r="F1977" s="6">
        <f t="shared" si="95"/>
        <v>3.4692040711253092E-2</v>
      </c>
      <c r="G1977" s="6">
        <f t="shared" si="96"/>
        <v>2.4596046767946708E-4</v>
      </c>
    </row>
    <row r="1978" spans="1:7" x14ac:dyDescent="0.35">
      <c r="A1978" s="1" t="s">
        <v>1977</v>
      </c>
      <c r="B1978">
        <v>291.09420779390001</v>
      </c>
      <c r="C1978">
        <v>6</v>
      </c>
      <c r="D1978">
        <f>_xlfn.IFNA(_xlfn.XLOOKUP(A1978,Target!B:B,Target!B:B),0)</f>
        <v>0</v>
      </c>
      <c r="E1978" s="7">
        <f t="shared" si="94"/>
        <v>1.3810258705637147E-2</v>
      </c>
      <c r="F1978" s="6">
        <f t="shared" si="95"/>
        <v>1.362213351763597E-2</v>
      </c>
      <c r="G1978" s="6">
        <f t="shared" si="96"/>
        <v>9.4529843919008571E-5</v>
      </c>
    </row>
    <row r="1979" spans="1:7" x14ac:dyDescent="0.35">
      <c r="A1979" s="1" t="s">
        <v>1978</v>
      </c>
      <c r="B1979">
        <v>336.28051181179399</v>
      </c>
      <c r="C1979">
        <v>4</v>
      </c>
      <c r="D1979">
        <f>_xlfn.IFNA(_xlfn.XLOOKUP(A1979,Target!B:B,Target!B:B),0)</f>
        <v>0</v>
      </c>
      <c r="E1979" s="7">
        <f t="shared" si="94"/>
        <v>2.5837498967712171E-2</v>
      </c>
      <c r="F1979" s="6">
        <f t="shared" si="95"/>
        <v>2.5186736684623123E-2</v>
      </c>
      <c r="G1979" s="6">
        <f t="shared" si="96"/>
        <v>1.7684054591971432E-4</v>
      </c>
    </row>
    <row r="1980" spans="1:7" x14ac:dyDescent="0.35">
      <c r="A1980" s="1" t="s">
        <v>1979</v>
      </c>
      <c r="B1980">
        <v>359.36475810784901</v>
      </c>
      <c r="C1980">
        <v>3</v>
      </c>
      <c r="D1980">
        <f>_xlfn.IFNA(_xlfn.XLOOKUP(A1980,Target!B:B,Target!B:B),0)</f>
        <v>0</v>
      </c>
      <c r="E1980" s="7">
        <f t="shared" si="94"/>
        <v>3.558209243331234E-2</v>
      </c>
      <c r="F1980" s="6">
        <f t="shared" si="95"/>
        <v>3.4359509200960536E-2</v>
      </c>
      <c r="G1980" s="6">
        <f t="shared" si="96"/>
        <v>2.435195843156063E-4</v>
      </c>
    </row>
    <row r="1981" spans="1:7" x14ac:dyDescent="0.35">
      <c r="A1981" s="1" t="s">
        <v>1980</v>
      </c>
      <c r="B1981">
        <v>418.95070912213998</v>
      </c>
      <c r="C1981">
        <v>2</v>
      </c>
      <c r="D1981">
        <f>_xlfn.IFNA(_xlfn.XLOOKUP(A1981,Target!B:B,Target!B:B),0)</f>
        <v>0</v>
      </c>
      <c r="E1981" s="7">
        <f t="shared" si="94"/>
        <v>8.1278308163406199E-2</v>
      </c>
      <c r="F1981" s="6">
        <f t="shared" si="95"/>
        <v>7.5168721641573066E-2</v>
      </c>
      <c r="G1981" s="6">
        <f t="shared" si="96"/>
        <v>5.5608510888964134E-4</v>
      </c>
    </row>
    <row r="1982" spans="1:7" x14ac:dyDescent="0.35">
      <c r="A1982" s="1" t="s">
        <v>1981</v>
      </c>
      <c r="B1982">
        <v>457.02362471602999</v>
      </c>
      <c r="C1982">
        <v>2</v>
      </c>
      <c r="D1982">
        <f>_xlfn.IFNA(_xlfn.XLOOKUP(A1982,Target!B:B,Target!B:B),0)</f>
        <v>0</v>
      </c>
      <c r="E1982" s="7">
        <f t="shared" si="94"/>
        <v>0.13778325722959445</v>
      </c>
      <c r="F1982" s="6">
        <f t="shared" si="95"/>
        <v>0.12109798272571259</v>
      </c>
      <c r="G1982" s="6">
        <f t="shared" si="96"/>
        <v>9.423130277227056E-4</v>
      </c>
    </row>
    <row r="1983" spans="1:7" x14ac:dyDescent="0.35">
      <c r="A1983" s="1" t="s">
        <v>1982</v>
      </c>
      <c r="B1983">
        <v>316.41761548084702</v>
      </c>
      <c r="C1983">
        <v>5</v>
      </c>
      <c r="D1983">
        <f>_xlfn.IFNA(_xlfn.XLOOKUP(A1983,Target!B:B,Target!B:B),0)</f>
        <v>0</v>
      </c>
      <c r="E1983" s="7">
        <f t="shared" si="94"/>
        <v>1.9618415143277355E-2</v>
      </c>
      <c r="F1983" s="6">
        <f t="shared" si="95"/>
        <v>1.9240938425499787E-2</v>
      </c>
      <c r="G1983" s="6">
        <f t="shared" si="96"/>
        <v>1.3428075714577435E-4</v>
      </c>
    </row>
    <row r="1984" spans="1:7" x14ac:dyDescent="0.35">
      <c r="A1984" s="1" t="s">
        <v>1983</v>
      </c>
      <c r="B1984">
        <v>320.44402759215802</v>
      </c>
      <c r="C1984">
        <v>4</v>
      </c>
      <c r="D1984">
        <f>_xlfn.IFNA(_xlfn.XLOOKUP(A1984,Target!B:B,Target!B:B),0)</f>
        <v>0</v>
      </c>
      <c r="E1984" s="7">
        <f t="shared" si="94"/>
        <v>2.0744612975213045E-2</v>
      </c>
      <c r="F1984" s="6">
        <f t="shared" si="95"/>
        <v>2.0323019795076669E-2</v>
      </c>
      <c r="G1984" s="6">
        <f t="shared" si="96"/>
        <v>1.4198806806142871E-4</v>
      </c>
    </row>
    <row r="1985" spans="1:7" x14ac:dyDescent="0.35">
      <c r="A1985" s="1" t="s">
        <v>1984</v>
      </c>
      <c r="B1985">
        <v>163.87759383629299</v>
      </c>
      <c r="C1985">
        <v>6</v>
      </c>
      <c r="D1985">
        <f>_xlfn.IFNA(_xlfn.XLOOKUP(A1985,Target!B:B,Target!B:B),0)</f>
        <v>0</v>
      </c>
      <c r="E1985" s="7">
        <f t="shared" si="94"/>
        <v>2.3674536179952095E-3</v>
      </c>
      <c r="F1985" s="6">
        <f t="shared" si="95"/>
        <v>2.3618620192126238E-3</v>
      </c>
      <c r="G1985" s="6">
        <f t="shared" si="96"/>
        <v>1.6206253326010356E-5</v>
      </c>
    </row>
    <row r="1986" spans="1:7" x14ac:dyDescent="0.35">
      <c r="A1986" s="1" t="s">
        <v>1985</v>
      </c>
      <c r="B1986">
        <v>364.90878735470602</v>
      </c>
      <c r="C1986">
        <v>3</v>
      </c>
      <c r="D1986">
        <f>_xlfn.IFNA(_xlfn.XLOOKUP(A1986,Target!B:B,Target!B:B),0)</f>
        <v>0</v>
      </c>
      <c r="E1986" s="7">
        <f t="shared" si="94"/>
        <v>3.8424645153195672E-2</v>
      </c>
      <c r="F1986" s="6">
        <f t="shared" si="95"/>
        <v>3.7002824742788265E-2</v>
      </c>
      <c r="G1986" s="6">
        <f t="shared" si="96"/>
        <v>2.62968559292654E-4</v>
      </c>
    </row>
    <row r="1987" spans="1:7" x14ac:dyDescent="0.35">
      <c r="A1987" s="1" t="s">
        <v>1986</v>
      </c>
      <c r="B1987">
        <v>500.57796640438698</v>
      </c>
      <c r="C1987">
        <v>1</v>
      </c>
      <c r="D1987">
        <f>_xlfn.IFNA(_xlfn.XLOOKUP(A1987,Target!B:B,Target!B:B),0)</f>
        <v>0</v>
      </c>
      <c r="E1987" s="7">
        <f t="shared" ref="E1987:E2050" si="97">2^((B1987-600)/50)</f>
        <v>0.25201112504361128</v>
      </c>
      <c r="F1987" s="6">
        <f t="shared" ref="F1987:F2050" si="98">1-(1/(1+E1987))</f>
        <v>0.201285052506888</v>
      </c>
      <c r="G1987" s="6">
        <f t="shared" ref="G1987:G2050" si="99">(F1987*($J$3/$J$2))/(F1987*($J$3/$J$2)+(1-F1987)*((1-$J$3)/(1-$J$2)))</f>
        <v>1.722183072070478E-3</v>
      </c>
    </row>
    <row r="1988" spans="1:7" x14ac:dyDescent="0.35">
      <c r="A1988" s="1" t="s">
        <v>1987</v>
      </c>
      <c r="B1988">
        <v>246.09549716537899</v>
      </c>
      <c r="C1988">
        <v>6</v>
      </c>
      <c r="D1988">
        <f>_xlfn.IFNA(_xlfn.XLOOKUP(A1988,Target!B:B,Target!B:B),0)</f>
        <v>0</v>
      </c>
      <c r="E1988" s="7">
        <f t="shared" si="97"/>
        <v>7.4008666812229573E-3</v>
      </c>
      <c r="F1988" s="6">
        <f t="shared" si="98"/>
        <v>7.3464962419620417E-3</v>
      </c>
      <c r="G1988" s="6">
        <f t="shared" si="99"/>
        <v>5.0660417102101833E-5</v>
      </c>
    </row>
    <row r="1989" spans="1:7" x14ac:dyDescent="0.35">
      <c r="A1989" s="1" t="s">
        <v>1988</v>
      </c>
      <c r="B1989">
        <v>319.863751767998</v>
      </c>
      <c r="C1989">
        <v>4</v>
      </c>
      <c r="D1989">
        <f>_xlfn.IFNA(_xlfn.XLOOKUP(A1989,Target!B:B,Target!B:B),0)</f>
        <v>0</v>
      </c>
      <c r="E1989" s="7">
        <f t="shared" si="97"/>
        <v>2.0578405850221151E-2</v>
      </c>
      <c r="F1989" s="6">
        <f t="shared" si="98"/>
        <v>2.016347370497007E-2</v>
      </c>
      <c r="G1989" s="6">
        <f t="shared" si="99"/>
        <v>1.4085061109320738E-4</v>
      </c>
    </row>
    <row r="1990" spans="1:7" x14ac:dyDescent="0.35">
      <c r="A1990" s="1" t="s">
        <v>1989</v>
      </c>
      <c r="B1990">
        <v>323.69035837941601</v>
      </c>
      <c r="C1990">
        <v>4</v>
      </c>
      <c r="D1990">
        <f>_xlfn.IFNA(_xlfn.XLOOKUP(A1990,Target!B:B,Target!B:B),0)</f>
        <v>0</v>
      </c>
      <c r="E1990" s="7">
        <f t="shared" si="97"/>
        <v>2.1699523417225575E-2</v>
      </c>
      <c r="F1990" s="6">
        <f t="shared" si="98"/>
        <v>2.1238654731528306E-2</v>
      </c>
      <c r="G1990" s="6">
        <f t="shared" si="99"/>
        <v>1.4852305386062049E-4</v>
      </c>
    </row>
    <row r="1991" spans="1:7" x14ac:dyDescent="0.35">
      <c r="A1991" s="1" t="s">
        <v>1990</v>
      </c>
      <c r="B1991">
        <v>259.13367876574699</v>
      </c>
      <c r="C1991">
        <v>6</v>
      </c>
      <c r="D1991">
        <f>_xlfn.IFNA(_xlfn.XLOOKUP(A1991,Target!B:B,Target!B:B),0)</f>
        <v>0</v>
      </c>
      <c r="E1991" s="7">
        <f t="shared" si="97"/>
        <v>8.8670724291173789E-3</v>
      </c>
      <c r="F1991" s="6">
        <f t="shared" si="98"/>
        <v>8.7891385014355894E-3</v>
      </c>
      <c r="G1991" s="6">
        <f t="shared" si="99"/>
        <v>6.0696280401715386E-5</v>
      </c>
    </row>
    <row r="1992" spans="1:7" x14ac:dyDescent="0.35">
      <c r="A1992" s="1" t="s">
        <v>1991</v>
      </c>
      <c r="B1992">
        <v>261.66040074552097</v>
      </c>
      <c r="C1992">
        <v>6</v>
      </c>
      <c r="D1992">
        <f>_xlfn.IFNA(_xlfn.XLOOKUP(A1992,Target!B:B,Target!B:B),0)</f>
        <v>0</v>
      </c>
      <c r="E1992" s="7">
        <f t="shared" si="97"/>
        <v>9.1831702952658804E-3</v>
      </c>
      <c r="F1992" s="6">
        <f t="shared" si="98"/>
        <v>9.0996070540683149E-3</v>
      </c>
      <c r="G1992" s="6">
        <f t="shared" si="99"/>
        <v>6.2859875978962519E-5</v>
      </c>
    </row>
    <row r="1993" spans="1:7" x14ac:dyDescent="0.35">
      <c r="A1993" s="1" t="s">
        <v>1992</v>
      </c>
      <c r="B1993">
        <v>429.457852903142</v>
      </c>
      <c r="C1993">
        <v>2</v>
      </c>
      <c r="D1993">
        <f>_xlfn.IFNA(_xlfn.XLOOKUP(A1993,Target!B:B,Target!B:B),0)</f>
        <v>0</v>
      </c>
      <c r="E1993" s="7">
        <f t="shared" si="97"/>
        <v>9.4022969654459151E-2</v>
      </c>
      <c r="F1993" s="6">
        <f t="shared" si="98"/>
        <v>8.5942409128901387E-2</v>
      </c>
      <c r="G1993" s="6">
        <f t="shared" si="99"/>
        <v>6.4322469169771762E-4</v>
      </c>
    </row>
    <row r="1994" spans="1:7" x14ac:dyDescent="0.35">
      <c r="A1994" s="1" t="s">
        <v>1993</v>
      </c>
      <c r="B1994">
        <v>347.93443218060202</v>
      </c>
      <c r="C1994">
        <v>4</v>
      </c>
      <c r="D1994">
        <f>_xlfn.IFNA(_xlfn.XLOOKUP(A1994,Target!B:B,Target!B:B),0)</f>
        <v>0</v>
      </c>
      <c r="E1994" s="7">
        <f t="shared" si="97"/>
        <v>3.036785130495441E-2</v>
      </c>
      <c r="F1994" s="6">
        <f t="shared" si="98"/>
        <v>2.9472824939650089E-2</v>
      </c>
      <c r="G1994" s="6">
        <f t="shared" si="99"/>
        <v>2.0784135870840711E-4</v>
      </c>
    </row>
    <row r="1995" spans="1:7" x14ac:dyDescent="0.35">
      <c r="A1995" s="1" t="s">
        <v>1994</v>
      </c>
      <c r="B1995">
        <v>364.20057962434498</v>
      </c>
      <c r="C1995">
        <v>3</v>
      </c>
      <c r="D1995">
        <f>_xlfn.IFNA(_xlfn.XLOOKUP(A1995,Target!B:B,Target!B:B),0)</f>
        <v>0</v>
      </c>
      <c r="E1995" s="7">
        <f t="shared" si="97"/>
        <v>3.8049243819064008E-2</v>
      </c>
      <c r="F1995" s="6">
        <f t="shared" si="98"/>
        <v>3.665456532589717E-2</v>
      </c>
      <c r="G1995" s="6">
        <f t="shared" si="99"/>
        <v>2.604000764548773E-4</v>
      </c>
    </row>
    <row r="1996" spans="1:7" x14ac:dyDescent="0.35">
      <c r="A1996" s="1" t="s">
        <v>1995</v>
      </c>
      <c r="B1996">
        <v>362.11756997296999</v>
      </c>
      <c r="C1996">
        <v>3</v>
      </c>
      <c r="D1996">
        <f>_xlfn.IFNA(_xlfn.XLOOKUP(A1996,Target!B:B,Target!B:B),0)</f>
        <v>0</v>
      </c>
      <c r="E1996" s="7">
        <f t="shared" si="97"/>
        <v>3.6966221580855191E-2</v>
      </c>
      <c r="F1996" s="6">
        <f t="shared" si="98"/>
        <v>3.5648433682343383E-2</v>
      </c>
      <c r="G1996" s="6">
        <f t="shared" si="99"/>
        <v>2.5299000210578899E-4</v>
      </c>
    </row>
    <row r="1997" spans="1:7" x14ac:dyDescent="0.35">
      <c r="A1997" s="1" t="s">
        <v>1996</v>
      </c>
      <c r="B1997">
        <v>261.66040074552097</v>
      </c>
      <c r="C1997">
        <v>6</v>
      </c>
      <c r="D1997">
        <f>_xlfn.IFNA(_xlfn.XLOOKUP(A1997,Target!B:B,Target!B:B),0)</f>
        <v>0</v>
      </c>
      <c r="E1997" s="7">
        <f t="shared" si="97"/>
        <v>9.1831702952658804E-3</v>
      </c>
      <c r="F1997" s="6">
        <f t="shared" si="98"/>
        <v>9.0996070540683149E-3</v>
      </c>
      <c r="G1997" s="6">
        <f t="shared" si="99"/>
        <v>6.2859875978962519E-5</v>
      </c>
    </row>
    <row r="1998" spans="1:7" x14ac:dyDescent="0.35">
      <c r="A1998" s="1" t="s">
        <v>1997</v>
      </c>
      <c r="B1998">
        <v>459.83443056738997</v>
      </c>
      <c r="C1998">
        <v>2</v>
      </c>
      <c r="D1998">
        <f>_xlfn.IFNA(_xlfn.XLOOKUP(A1998,Target!B:B,Target!B:B),0)</f>
        <v>0</v>
      </c>
      <c r="E1998" s="7">
        <f t="shared" si="97"/>
        <v>0.14325809931342018</v>
      </c>
      <c r="F1998" s="6">
        <f t="shared" si="98"/>
        <v>0.12530687462389589</v>
      </c>
      <c r="G1998" s="6">
        <f t="shared" si="99"/>
        <v>9.7971931885896201E-4</v>
      </c>
    </row>
    <row r="1999" spans="1:7" x14ac:dyDescent="0.35">
      <c r="A1999" s="1" t="s">
        <v>1998</v>
      </c>
      <c r="B1999">
        <v>259.13367876574699</v>
      </c>
      <c r="C1999">
        <v>6</v>
      </c>
      <c r="D1999">
        <f>_xlfn.IFNA(_xlfn.XLOOKUP(A1999,Target!B:B,Target!B:B),0)</f>
        <v>0</v>
      </c>
      <c r="E1999" s="7">
        <f t="shared" si="97"/>
        <v>8.8670724291173789E-3</v>
      </c>
      <c r="F1999" s="6">
        <f t="shared" si="98"/>
        <v>8.7891385014355894E-3</v>
      </c>
      <c r="G1999" s="6">
        <f t="shared" si="99"/>
        <v>6.0696280401715386E-5</v>
      </c>
    </row>
    <row r="2000" spans="1:7" x14ac:dyDescent="0.35">
      <c r="A2000" s="1" t="s">
        <v>1999</v>
      </c>
      <c r="B2000">
        <v>332.097947960966</v>
      </c>
      <c r="C2000">
        <v>4</v>
      </c>
      <c r="D2000">
        <f>_xlfn.IFNA(_xlfn.XLOOKUP(A2000,Target!B:B,Target!B:B),0)</f>
        <v>0</v>
      </c>
      <c r="E2000" s="7">
        <f t="shared" si="97"/>
        <v>2.4381977644095425E-2</v>
      </c>
      <c r="F2000" s="6">
        <f t="shared" si="98"/>
        <v>2.3801646432876411E-2</v>
      </c>
      <c r="G2000" s="6">
        <f t="shared" si="99"/>
        <v>1.668801301826612E-4</v>
      </c>
    </row>
    <row r="2001" spans="1:7" x14ac:dyDescent="0.35">
      <c r="A2001" s="1" t="s">
        <v>2000</v>
      </c>
      <c r="B2001">
        <v>316.41761548084702</v>
      </c>
      <c r="C2001">
        <v>5</v>
      </c>
      <c r="D2001">
        <f>_xlfn.IFNA(_xlfn.XLOOKUP(A2001,Target!B:B,Target!B:B),0)</f>
        <v>0</v>
      </c>
      <c r="E2001" s="7">
        <f t="shared" si="97"/>
        <v>1.9618415143277355E-2</v>
      </c>
      <c r="F2001" s="6">
        <f t="shared" si="98"/>
        <v>1.9240938425499787E-2</v>
      </c>
      <c r="G2001" s="6">
        <f t="shared" si="99"/>
        <v>1.3428075714577435E-4</v>
      </c>
    </row>
    <row r="2002" spans="1:7" x14ac:dyDescent="0.35">
      <c r="A2002" s="1" t="s">
        <v>2001</v>
      </c>
      <c r="B2002">
        <v>336.28051181179399</v>
      </c>
      <c r="C2002">
        <v>4</v>
      </c>
      <c r="D2002">
        <f>_xlfn.IFNA(_xlfn.XLOOKUP(A2002,Target!B:B,Target!B:B),0)</f>
        <v>0</v>
      </c>
      <c r="E2002" s="7">
        <f t="shared" si="97"/>
        <v>2.5837498967712171E-2</v>
      </c>
      <c r="F2002" s="6">
        <f t="shared" si="98"/>
        <v>2.5186736684623123E-2</v>
      </c>
      <c r="G2002" s="6">
        <f t="shared" si="99"/>
        <v>1.7684054591971432E-4</v>
      </c>
    </row>
    <row r="2003" spans="1:7" x14ac:dyDescent="0.35">
      <c r="A2003" s="1" t="s">
        <v>2002</v>
      </c>
      <c r="B2003">
        <v>313.17128469358897</v>
      </c>
      <c r="C2003">
        <v>5</v>
      </c>
      <c r="D2003">
        <f>_xlfn.IFNA(_xlfn.XLOOKUP(A2003,Target!B:B,Target!B:B),0)</f>
        <v>0</v>
      </c>
      <c r="E2003" s="7">
        <f t="shared" si="97"/>
        <v>1.8755086068447009E-2</v>
      </c>
      <c r="F2003" s="6">
        <f t="shared" si="98"/>
        <v>1.8409808525056026E-2</v>
      </c>
      <c r="G2003" s="6">
        <f t="shared" si="99"/>
        <v>1.2837234920476116E-4</v>
      </c>
    </row>
    <row r="2004" spans="1:7" x14ac:dyDescent="0.35">
      <c r="A2004" s="1" t="s">
        <v>2003</v>
      </c>
      <c r="B2004">
        <v>298.05440928143798</v>
      </c>
      <c r="C2004">
        <v>6</v>
      </c>
      <c r="D2004">
        <f>_xlfn.IFNA(_xlfn.XLOOKUP(A2004,Target!B:B,Target!B:B),0)</f>
        <v>0</v>
      </c>
      <c r="E2004" s="7">
        <f t="shared" si="97"/>
        <v>1.5209201114656609E-2</v>
      </c>
      <c r="F2004" s="6">
        <f t="shared" si="98"/>
        <v>1.4981346798233708E-2</v>
      </c>
      <c r="G2004" s="6">
        <f t="shared" si="99"/>
        <v>1.0410446836534276E-4</v>
      </c>
    </row>
    <row r="2005" spans="1:7" x14ac:dyDescent="0.35">
      <c r="A2005" s="1" t="s">
        <v>2004</v>
      </c>
      <c r="B2005">
        <v>472.86010893566601</v>
      </c>
      <c r="C2005">
        <v>1</v>
      </c>
      <c r="D2005">
        <f>_xlfn.IFNA(_xlfn.XLOOKUP(A2005,Target!B:B,Target!B:B),0)</f>
        <v>0</v>
      </c>
      <c r="E2005" s="7">
        <f t="shared" si="97"/>
        <v>0.17160960152360286</v>
      </c>
      <c r="F2005" s="6">
        <f t="shared" si="98"/>
        <v>0.1464733656163586</v>
      </c>
      <c r="G2005" s="6">
        <f t="shared" si="99"/>
        <v>1.1733832168940017E-3</v>
      </c>
    </row>
    <row r="2006" spans="1:7" x14ac:dyDescent="0.35">
      <c r="A2006" s="1" t="s">
        <v>2005</v>
      </c>
      <c r="B2006">
        <v>261.555278899614</v>
      </c>
      <c r="C2006">
        <v>6</v>
      </c>
      <c r="D2006">
        <f>_xlfn.IFNA(_xlfn.XLOOKUP(A2006,Target!B:B,Target!B:B),0)</f>
        <v>0</v>
      </c>
      <c r="E2006" s="7">
        <f t="shared" si="97"/>
        <v>9.1697974240186504E-3</v>
      </c>
      <c r="F2006" s="6">
        <f t="shared" si="98"/>
        <v>9.0864762772580043E-3</v>
      </c>
      <c r="G2006" s="6">
        <f t="shared" si="99"/>
        <v>6.2768342855115507E-5</v>
      </c>
    </row>
    <row r="2007" spans="1:7" x14ac:dyDescent="0.35">
      <c r="A2007" s="1" t="s">
        <v>2006</v>
      </c>
      <c r="B2007">
        <v>209.70148862946201</v>
      </c>
      <c r="C2007">
        <v>6</v>
      </c>
      <c r="D2007">
        <f>_xlfn.IFNA(_xlfn.XLOOKUP(A2007,Target!B:B,Target!B:B),0)</f>
        <v>0</v>
      </c>
      <c r="E2007" s="7">
        <f t="shared" si="97"/>
        <v>4.4685725801032047E-3</v>
      </c>
      <c r="F2007" s="6">
        <f t="shared" si="98"/>
        <v>4.4486932713336813E-3</v>
      </c>
      <c r="G2007" s="6">
        <f t="shared" si="99"/>
        <v>3.0588889724359379E-5</v>
      </c>
    </row>
    <row r="2008" spans="1:7" x14ac:dyDescent="0.35">
      <c r="A2008" s="1" t="s">
        <v>2007</v>
      </c>
      <c r="B2008">
        <v>306.93069201353597</v>
      </c>
      <c r="C2008">
        <v>5</v>
      </c>
      <c r="D2008">
        <f>_xlfn.IFNA(_xlfn.XLOOKUP(A2008,Target!B:B,Target!B:B),0)</f>
        <v>0</v>
      </c>
      <c r="E2008" s="7">
        <f t="shared" si="97"/>
        <v>1.7200732810831017E-2</v>
      </c>
      <c r="F2008" s="6">
        <f t="shared" si="98"/>
        <v>1.69098706440175E-2</v>
      </c>
      <c r="G2008" s="6">
        <f t="shared" si="99"/>
        <v>1.1773456880942414E-4</v>
      </c>
    </row>
    <row r="2009" spans="1:7" x14ac:dyDescent="0.35">
      <c r="A2009" s="1" t="s">
        <v>2008</v>
      </c>
      <c r="B2009">
        <v>348.854930160099</v>
      </c>
      <c r="C2009">
        <v>4</v>
      </c>
      <c r="D2009">
        <f>_xlfn.IFNA(_xlfn.XLOOKUP(A2009,Target!B:B,Target!B:B),0)</f>
        <v>0</v>
      </c>
      <c r="E2009" s="7">
        <f t="shared" si="97"/>
        <v>3.0757852809273369E-2</v>
      </c>
      <c r="F2009" s="6">
        <f t="shared" si="98"/>
        <v>2.9840037333156877E-2</v>
      </c>
      <c r="G2009" s="6">
        <f t="shared" si="99"/>
        <v>2.1051001570781581E-4</v>
      </c>
    </row>
    <row r="2010" spans="1:7" x14ac:dyDescent="0.35">
      <c r="A2010" s="1" t="s">
        <v>2009</v>
      </c>
      <c r="B2010">
        <v>291.09420779390001</v>
      </c>
      <c r="C2010">
        <v>6</v>
      </c>
      <c r="D2010">
        <f>_xlfn.IFNA(_xlfn.XLOOKUP(A2010,Target!B:B,Target!B:B),0)</f>
        <v>0</v>
      </c>
      <c r="E2010" s="7">
        <f t="shared" si="97"/>
        <v>1.3810258705637147E-2</v>
      </c>
      <c r="F2010" s="6">
        <f t="shared" si="98"/>
        <v>1.362213351763597E-2</v>
      </c>
      <c r="G2010" s="6">
        <f t="shared" si="99"/>
        <v>9.4529843919008571E-5</v>
      </c>
    </row>
    <row r="2011" spans="1:7" x14ac:dyDescent="0.35">
      <c r="A2011" s="1" t="s">
        <v>2010</v>
      </c>
      <c r="B2011">
        <v>547.280251915495</v>
      </c>
      <c r="C2011">
        <v>1</v>
      </c>
      <c r="D2011">
        <f>_xlfn.IFNA(_xlfn.XLOOKUP(A2011,Target!B:B,Target!B:B),0)</f>
        <v>0</v>
      </c>
      <c r="E2011" s="7">
        <f t="shared" si="97"/>
        <v>0.48149911059898842</v>
      </c>
      <c r="F2011" s="6">
        <f t="shared" si="98"/>
        <v>0.32500803217108409</v>
      </c>
      <c r="G2011" s="6">
        <f t="shared" si="99"/>
        <v>3.2852962404053897E-3</v>
      </c>
    </row>
    <row r="2012" spans="1:7" x14ac:dyDescent="0.35">
      <c r="A2012" s="1" t="s">
        <v>2011</v>
      </c>
      <c r="B2012">
        <v>248.622219145153</v>
      </c>
      <c r="C2012">
        <v>6</v>
      </c>
      <c r="D2012">
        <f>_xlfn.IFNA(_xlfn.XLOOKUP(A2012,Target!B:B,Target!B:B),0)</f>
        <v>0</v>
      </c>
      <c r="E2012" s="7">
        <f t="shared" si="97"/>
        <v>7.664696506036614E-3</v>
      </c>
      <c r="F2012" s="6">
        <f t="shared" si="98"/>
        <v>7.6063957907952506E-3</v>
      </c>
      <c r="G2012" s="6">
        <f t="shared" si="99"/>
        <v>5.2466290426738494E-5</v>
      </c>
    </row>
    <row r="2013" spans="1:7" x14ac:dyDescent="0.35">
      <c r="A2013" s="1" t="s">
        <v>2012</v>
      </c>
      <c r="B2013">
        <v>445.651292775022</v>
      </c>
      <c r="C2013">
        <v>2</v>
      </c>
      <c r="D2013">
        <f>_xlfn.IFNA(_xlfn.XLOOKUP(A2013,Target!B:B,Target!B:B),0)</f>
        <v>0</v>
      </c>
      <c r="E2013" s="7">
        <f t="shared" si="97"/>
        <v>0.11768691719451871</v>
      </c>
      <c r="F2013" s="6">
        <f t="shared" si="98"/>
        <v>0.10529506553581403</v>
      </c>
      <c r="G2013" s="6">
        <f t="shared" si="99"/>
        <v>8.0498285125446718E-4</v>
      </c>
    </row>
    <row r="2014" spans="1:7" x14ac:dyDescent="0.35">
      <c r="A2014" s="1" t="s">
        <v>2013</v>
      </c>
      <c r="B2014">
        <v>633.43637714189902</v>
      </c>
      <c r="C2014">
        <v>1</v>
      </c>
      <c r="D2014">
        <f>_xlfn.IFNA(_xlfn.XLOOKUP(A2014,Target!B:B,Target!B:B),0)</f>
        <v>0</v>
      </c>
      <c r="E2014" s="7">
        <f t="shared" si="97"/>
        <v>1.5896702596877044</v>
      </c>
      <c r="F2014" s="6">
        <f t="shared" si="98"/>
        <v>0.61385045209555256</v>
      </c>
      <c r="G2014" s="6">
        <f t="shared" si="99"/>
        <v>1.0765016457112335E-2</v>
      </c>
    </row>
    <row r="2015" spans="1:7" x14ac:dyDescent="0.35">
      <c r="A2015" s="1" t="s">
        <v>2014</v>
      </c>
      <c r="B2015">
        <v>300.581131261211</v>
      </c>
      <c r="C2015">
        <v>5</v>
      </c>
      <c r="D2015">
        <f>_xlfn.IFNA(_xlfn.XLOOKUP(A2015,Target!B:B,Target!B:B),0)</f>
        <v>0</v>
      </c>
      <c r="E2015" s="7">
        <f t="shared" si="97"/>
        <v>1.5751386380041088E-2</v>
      </c>
      <c r="F2015" s="6">
        <f t="shared" si="98"/>
        <v>1.5507127621234518E-2</v>
      </c>
      <c r="G2015" s="6">
        <f t="shared" si="99"/>
        <v>1.0781523679226686E-4</v>
      </c>
    </row>
    <row r="2016" spans="1:7" x14ac:dyDescent="0.35">
      <c r="A2016" s="1" t="s">
        <v>2015</v>
      </c>
      <c r="B2016">
        <v>316.41761548084702</v>
      </c>
      <c r="C2016">
        <v>5</v>
      </c>
      <c r="D2016">
        <f>_xlfn.IFNA(_xlfn.XLOOKUP(A2016,Target!B:B,Target!B:B),0)</f>
        <v>0</v>
      </c>
      <c r="E2016" s="7">
        <f t="shared" si="97"/>
        <v>1.9618415143277355E-2</v>
      </c>
      <c r="F2016" s="6">
        <f t="shared" si="98"/>
        <v>1.9240938425499787E-2</v>
      </c>
      <c r="G2016" s="6">
        <f t="shared" si="99"/>
        <v>1.3428075714577435E-4</v>
      </c>
    </row>
    <row r="2017" spans="1:7" x14ac:dyDescent="0.35">
      <c r="A2017" s="1" t="s">
        <v>2016</v>
      </c>
      <c r="B2017">
        <v>570.01185839889797</v>
      </c>
      <c r="C2017">
        <v>1</v>
      </c>
      <c r="D2017">
        <f>_xlfn.IFNA(_xlfn.XLOOKUP(A2017,Target!B:B,Target!B:B),0)</f>
        <v>0</v>
      </c>
      <c r="E2017" s="7">
        <f t="shared" si="97"/>
        <v>0.6598624227820219</v>
      </c>
      <c r="F2017" s="6">
        <f t="shared" si="98"/>
        <v>0.39754043089670987</v>
      </c>
      <c r="G2017" s="6">
        <f t="shared" si="99"/>
        <v>4.496806882390912E-3</v>
      </c>
    </row>
    <row r="2018" spans="1:7" x14ac:dyDescent="0.35">
      <c r="A2018" s="1" t="s">
        <v>2017</v>
      </c>
      <c r="B2018">
        <v>418.68128855855201</v>
      </c>
      <c r="C2018">
        <v>2</v>
      </c>
      <c r="D2018">
        <f>_xlfn.IFNA(_xlfn.XLOOKUP(A2018,Target!B:B,Target!B:B),0)</f>
        <v>0</v>
      </c>
      <c r="E2018" s="7">
        <f t="shared" si="97"/>
        <v>8.0975302973120972E-2</v>
      </c>
      <c r="F2018" s="6">
        <f t="shared" si="98"/>
        <v>7.4909484749934752E-2</v>
      </c>
      <c r="G2018" s="6">
        <f t="shared" si="99"/>
        <v>5.5401317446258816E-4</v>
      </c>
    </row>
    <row r="2019" spans="1:7" x14ac:dyDescent="0.35">
      <c r="A2019" s="1" t="s">
        <v>2018</v>
      </c>
      <c r="B2019">
        <v>113.586231550273</v>
      </c>
      <c r="C2019">
        <v>6</v>
      </c>
      <c r="D2019">
        <f>_xlfn.IFNA(_xlfn.XLOOKUP(A2019,Target!B:B,Target!B:B),0)</f>
        <v>0</v>
      </c>
      <c r="E2019" s="7">
        <f t="shared" si="97"/>
        <v>1.1789552150000559E-3</v>
      </c>
      <c r="F2019" s="6">
        <f t="shared" si="98"/>
        <v>1.1775669163430758E-3</v>
      </c>
      <c r="G2019" s="6">
        <f t="shared" si="99"/>
        <v>8.0705286795871544E-6</v>
      </c>
    </row>
    <row r="2020" spans="1:7" x14ac:dyDescent="0.35">
      <c r="A2020" s="1" t="s">
        <v>2019</v>
      </c>
      <c r="B2020">
        <v>313.17128469358897</v>
      </c>
      <c r="C2020">
        <v>5</v>
      </c>
      <c r="D2020">
        <f>_xlfn.IFNA(_xlfn.XLOOKUP(A2020,Target!B:B,Target!B:B),0)</f>
        <v>0</v>
      </c>
      <c r="E2020" s="7">
        <f t="shared" si="97"/>
        <v>1.8755086068447009E-2</v>
      </c>
      <c r="F2020" s="6">
        <f t="shared" si="98"/>
        <v>1.8409808525056026E-2</v>
      </c>
      <c r="G2020" s="6">
        <f t="shared" si="99"/>
        <v>1.2837234920476116E-4</v>
      </c>
    </row>
    <row r="2021" spans="1:7" x14ac:dyDescent="0.35">
      <c r="A2021" s="1" t="s">
        <v>2020</v>
      </c>
      <c r="B2021">
        <v>413.33273883927097</v>
      </c>
      <c r="C2021">
        <v>2</v>
      </c>
      <c r="D2021">
        <f>_xlfn.IFNA(_xlfn.XLOOKUP(A2021,Target!B:B,Target!B:B),0)</f>
        <v>0</v>
      </c>
      <c r="E2021" s="7">
        <f t="shared" si="97"/>
        <v>7.5188445091695602E-2</v>
      </c>
      <c r="F2021" s="6">
        <f t="shared" si="98"/>
        <v>6.9930480963533048E-2</v>
      </c>
      <c r="G2021" s="6">
        <f t="shared" si="99"/>
        <v>5.1444127919363937E-4</v>
      </c>
    </row>
    <row r="2022" spans="1:7" x14ac:dyDescent="0.35">
      <c r="A2022" s="1" t="s">
        <v>2021</v>
      </c>
      <c r="B2022">
        <v>279.27655509438802</v>
      </c>
      <c r="C2022">
        <v>6</v>
      </c>
      <c r="D2022">
        <f>_xlfn.IFNA(_xlfn.XLOOKUP(A2022,Target!B:B,Target!B:B),0)</f>
        <v>0</v>
      </c>
      <c r="E2022" s="7">
        <f t="shared" si="97"/>
        <v>1.1723369554367332E-2</v>
      </c>
      <c r="F2022" s="6">
        <f t="shared" si="98"/>
        <v>1.1587524719856024E-2</v>
      </c>
      <c r="G2022" s="6">
        <f t="shared" si="99"/>
        <v>8.024644203136605E-5</v>
      </c>
    </row>
    <row r="2023" spans="1:7" x14ac:dyDescent="0.35">
      <c r="A2023" s="1" t="s">
        <v>2022</v>
      </c>
      <c r="B2023">
        <v>300.581131261211</v>
      </c>
      <c r="C2023">
        <v>5</v>
      </c>
      <c r="D2023">
        <f>_xlfn.IFNA(_xlfn.XLOOKUP(A2023,Target!B:B,Target!B:B),0)</f>
        <v>0</v>
      </c>
      <c r="E2023" s="7">
        <f t="shared" si="97"/>
        <v>1.5751386380041088E-2</v>
      </c>
      <c r="F2023" s="6">
        <f t="shared" si="98"/>
        <v>1.5507127621234518E-2</v>
      </c>
      <c r="G2023" s="6">
        <f t="shared" si="99"/>
        <v>1.0781523679226686E-4</v>
      </c>
    </row>
    <row r="2024" spans="1:7" x14ac:dyDescent="0.35">
      <c r="A2024" s="1" t="s">
        <v>2023</v>
      </c>
      <c r="B2024">
        <v>316.41761548084702</v>
      </c>
      <c r="C2024">
        <v>5</v>
      </c>
      <c r="D2024">
        <f>_xlfn.IFNA(_xlfn.XLOOKUP(A2024,Target!B:B,Target!B:B),0)</f>
        <v>0</v>
      </c>
      <c r="E2024" s="7">
        <f t="shared" si="97"/>
        <v>1.9618415143277355E-2</v>
      </c>
      <c r="F2024" s="6">
        <f t="shared" si="98"/>
        <v>1.9240938425499787E-2</v>
      </c>
      <c r="G2024" s="6">
        <f t="shared" si="99"/>
        <v>1.3428075714577435E-4</v>
      </c>
    </row>
    <row r="2025" spans="1:7" x14ac:dyDescent="0.35">
      <c r="A2025" s="1" t="s">
        <v>2024</v>
      </c>
      <c r="B2025">
        <v>261.66040074552097</v>
      </c>
      <c r="C2025">
        <v>6</v>
      </c>
      <c r="D2025">
        <f>_xlfn.IFNA(_xlfn.XLOOKUP(A2025,Target!B:B,Target!B:B),0)</f>
        <v>0</v>
      </c>
      <c r="E2025" s="7">
        <f t="shared" si="97"/>
        <v>9.1831702952658804E-3</v>
      </c>
      <c r="F2025" s="6">
        <f t="shared" si="98"/>
        <v>9.0996070540683149E-3</v>
      </c>
      <c r="G2025" s="6">
        <f t="shared" si="99"/>
        <v>6.2859875978962519E-5</v>
      </c>
    </row>
    <row r="2026" spans="1:7" x14ac:dyDescent="0.35">
      <c r="A2026" s="1" t="s">
        <v>2025</v>
      </c>
      <c r="B2026">
        <v>568.33869632514802</v>
      </c>
      <c r="C2026">
        <v>1</v>
      </c>
      <c r="D2026">
        <f>_xlfn.IFNA(_xlfn.XLOOKUP(A2026,Target!B:B,Target!B:B),0)</f>
        <v>0</v>
      </c>
      <c r="E2026" s="7">
        <f t="shared" si="97"/>
        <v>0.64473308631403348</v>
      </c>
      <c r="F2026" s="6">
        <f t="shared" si="98"/>
        <v>0.39199861161602045</v>
      </c>
      <c r="G2026" s="6">
        <f t="shared" si="99"/>
        <v>4.3941570705003383E-3</v>
      </c>
    </row>
    <row r="2027" spans="1:7" x14ac:dyDescent="0.35">
      <c r="A2027" s="1" t="s">
        <v>2026</v>
      </c>
      <c r="B2027">
        <v>457.50859775962903</v>
      </c>
      <c r="C2027">
        <v>2</v>
      </c>
      <c r="D2027">
        <f>_xlfn.IFNA(_xlfn.XLOOKUP(A2027,Target!B:B,Target!B:B),0)</f>
        <v>0</v>
      </c>
      <c r="E2027" s="7">
        <f t="shared" si="97"/>
        <v>0.13871271622750653</v>
      </c>
      <c r="F2027" s="6">
        <f t="shared" si="98"/>
        <v>0.12181537472160164</v>
      </c>
      <c r="G2027" s="6">
        <f t="shared" si="99"/>
        <v>9.48663657408984E-4</v>
      </c>
    </row>
    <row r="2028" spans="1:7" x14ac:dyDescent="0.35">
      <c r="A2028" s="1" t="s">
        <v>2027</v>
      </c>
      <c r="B2028">
        <v>359.81010210909102</v>
      </c>
      <c r="C2028">
        <v>3</v>
      </c>
      <c r="D2028">
        <f>_xlfn.IFNA(_xlfn.XLOOKUP(A2028,Target!B:B,Target!B:B),0)</f>
        <v>0</v>
      </c>
      <c r="E2028" s="7">
        <f t="shared" si="97"/>
        <v>3.5802447913491194E-2</v>
      </c>
      <c r="F2028" s="6">
        <f t="shared" si="98"/>
        <v>3.4564938503100939E-2</v>
      </c>
      <c r="G2028" s="6">
        <f t="shared" si="99"/>
        <v>2.4502730134084869E-4</v>
      </c>
    </row>
    <row r="2029" spans="1:7" x14ac:dyDescent="0.35">
      <c r="A2029" s="1" t="s">
        <v>2028</v>
      </c>
      <c r="B2029">
        <v>457.50859775962903</v>
      </c>
      <c r="C2029">
        <v>2</v>
      </c>
      <c r="D2029">
        <f>_xlfn.IFNA(_xlfn.XLOOKUP(A2029,Target!B:B,Target!B:B),0)</f>
        <v>0</v>
      </c>
      <c r="E2029" s="7">
        <f t="shared" si="97"/>
        <v>0.13871271622750653</v>
      </c>
      <c r="F2029" s="6">
        <f t="shared" si="98"/>
        <v>0.12181537472160164</v>
      </c>
      <c r="G2029" s="6">
        <f t="shared" si="99"/>
        <v>9.48663657408984E-4</v>
      </c>
    </row>
    <row r="2030" spans="1:7" x14ac:dyDescent="0.35">
      <c r="A2030" s="1" t="s">
        <v>2029</v>
      </c>
      <c r="B2030">
        <v>417.76079057905503</v>
      </c>
      <c r="C2030">
        <v>2</v>
      </c>
      <c r="D2030">
        <f>_xlfn.IFNA(_xlfn.XLOOKUP(A2030,Target!B:B,Target!B:B),0)</f>
        <v>0</v>
      </c>
      <c r="E2030" s="7">
        <f t="shared" si="97"/>
        <v>7.994855737523969E-2</v>
      </c>
      <c r="F2030" s="6">
        <f t="shared" si="98"/>
        <v>7.4029968213995878E-2</v>
      </c>
      <c r="G2030" s="6">
        <f t="shared" si="99"/>
        <v>5.4699227523484582E-4</v>
      </c>
    </row>
    <row r="2031" spans="1:7" x14ac:dyDescent="0.35">
      <c r="A2031" s="1" t="s">
        <v>2030</v>
      </c>
      <c r="B2031">
        <v>571.58502711240601</v>
      </c>
      <c r="C2031">
        <v>1</v>
      </c>
      <c r="D2031">
        <f>_xlfn.IFNA(_xlfn.XLOOKUP(A2031,Target!B:B,Target!B:B),0)</f>
        <v>0</v>
      </c>
      <c r="E2031" s="7">
        <f t="shared" si="97"/>
        <v>0.67441126624285974</v>
      </c>
      <c r="F2031" s="6">
        <f t="shared" si="98"/>
        <v>0.40277516034405492</v>
      </c>
      <c r="G2031" s="6">
        <f t="shared" si="99"/>
        <v>4.5954981918505727E-3</v>
      </c>
    </row>
    <row r="2032" spans="1:7" x14ac:dyDescent="0.35">
      <c r="A2032" s="1" t="s">
        <v>2031</v>
      </c>
      <c r="B2032">
        <v>519.62611499634795</v>
      </c>
      <c r="C2032">
        <v>1</v>
      </c>
      <c r="D2032">
        <f>_xlfn.IFNA(_xlfn.XLOOKUP(A2032,Target!B:B,Target!B:B),0)</f>
        <v>0</v>
      </c>
      <c r="E2032" s="7">
        <f t="shared" si="97"/>
        <v>0.32817160034581622</v>
      </c>
      <c r="F2032" s="6">
        <f t="shared" si="98"/>
        <v>0.24708524128988307</v>
      </c>
      <c r="G2032" s="6">
        <f t="shared" si="99"/>
        <v>2.2414787334799667E-3</v>
      </c>
    </row>
    <row r="2033" spans="1:7" x14ac:dyDescent="0.35">
      <c r="A2033" s="1" t="s">
        <v>2032</v>
      </c>
      <c r="B2033">
        <v>261.66040074552097</v>
      </c>
      <c r="C2033">
        <v>6</v>
      </c>
      <c r="D2033">
        <f>_xlfn.IFNA(_xlfn.XLOOKUP(A2033,Target!B:B,Target!B:B),0)</f>
        <v>0</v>
      </c>
      <c r="E2033" s="7">
        <f t="shared" si="97"/>
        <v>9.1831702952658804E-3</v>
      </c>
      <c r="F2033" s="6">
        <f t="shared" si="98"/>
        <v>9.0996070540683149E-3</v>
      </c>
      <c r="G2033" s="6">
        <f t="shared" si="99"/>
        <v>6.2859875978962519E-5</v>
      </c>
    </row>
    <row r="2034" spans="1:7" x14ac:dyDescent="0.35">
      <c r="A2034" s="1" t="s">
        <v>2033</v>
      </c>
      <c r="B2034">
        <v>300.581131261211</v>
      </c>
      <c r="C2034">
        <v>5</v>
      </c>
      <c r="D2034">
        <f>_xlfn.IFNA(_xlfn.XLOOKUP(A2034,Target!B:B,Target!B:B),0)</f>
        <v>0</v>
      </c>
      <c r="E2034" s="7">
        <f t="shared" si="97"/>
        <v>1.5751386380041088E-2</v>
      </c>
      <c r="F2034" s="6">
        <f t="shared" si="98"/>
        <v>1.5507127621234518E-2</v>
      </c>
      <c r="G2034" s="6">
        <f t="shared" si="99"/>
        <v>1.0781523679226686E-4</v>
      </c>
    </row>
    <row r="2035" spans="1:7" x14ac:dyDescent="0.35">
      <c r="A2035" s="1" t="s">
        <v>2034</v>
      </c>
      <c r="B2035">
        <v>264.45870336478799</v>
      </c>
      <c r="C2035">
        <v>6</v>
      </c>
      <c r="D2035">
        <f>_xlfn.IFNA(_xlfn.XLOOKUP(A2035,Target!B:B,Target!B:B),0)</f>
        <v>0</v>
      </c>
      <c r="E2035" s="7">
        <f t="shared" si="97"/>
        <v>9.5464103523730283E-3</v>
      </c>
      <c r="F2035" s="6">
        <f t="shared" si="98"/>
        <v>9.4561381769867614E-3</v>
      </c>
      <c r="G2035" s="6">
        <f t="shared" si="99"/>
        <v>6.5346134225652966E-5</v>
      </c>
    </row>
    <row r="2036" spans="1:7" x14ac:dyDescent="0.35">
      <c r="A2036" s="1" t="s">
        <v>2035</v>
      </c>
      <c r="B2036">
        <v>248.622219145153</v>
      </c>
      <c r="C2036">
        <v>6</v>
      </c>
      <c r="D2036">
        <f>_xlfn.IFNA(_xlfn.XLOOKUP(A2036,Target!B:B,Target!B:B),0)</f>
        <v>0</v>
      </c>
      <c r="E2036" s="7">
        <f t="shared" si="97"/>
        <v>7.664696506036614E-3</v>
      </c>
      <c r="F2036" s="6">
        <f t="shared" si="98"/>
        <v>7.6063957907952506E-3</v>
      </c>
      <c r="G2036" s="6">
        <f t="shared" si="99"/>
        <v>5.2466290426738494E-5</v>
      </c>
    </row>
    <row r="2037" spans="1:7" x14ac:dyDescent="0.35">
      <c r="A2037" s="1" t="s">
        <v>2036</v>
      </c>
      <c r="B2037">
        <v>396.64701350940197</v>
      </c>
      <c r="C2037">
        <v>2</v>
      </c>
      <c r="D2037">
        <f>_xlfn.IFNA(_xlfn.XLOOKUP(A2037,Target!B:B,Target!B:B),0)</f>
        <v>0</v>
      </c>
      <c r="E2037" s="7">
        <f t="shared" si="97"/>
        <v>5.9661343260468035E-2</v>
      </c>
      <c r="F2037" s="6">
        <f t="shared" si="98"/>
        <v>5.6302273966979177E-2</v>
      </c>
      <c r="G2037" s="6">
        <f t="shared" si="99"/>
        <v>4.0824781922974777E-4</v>
      </c>
    </row>
    <row r="2038" spans="1:7" x14ac:dyDescent="0.35">
      <c r="A2038" s="1" t="s">
        <v>2037</v>
      </c>
      <c r="B2038">
        <v>703.26273554035299</v>
      </c>
      <c r="C2038">
        <v>1</v>
      </c>
      <c r="D2038">
        <f>_xlfn.IFNA(_xlfn.XLOOKUP(A2038,Target!B:B,Target!B:B),0)</f>
        <v>0</v>
      </c>
      <c r="E2038" s="7">
        <f t="shared" si="97"/>
        <v>4.185078578266805</v>
      </c>
      <c r="F2038" s="6">
        <f t="shared" si="98"/>
        <v>0.80713889193666455</v>
      </c>
      <c r="G2038" s="6">
        <f t="shared" si="99"/>
        <v>2.7851239364152462E-2</v>
      </c>
    </row>
    <row r="2039" spans="1:7" x14ac:dyDescent="0.35">
      <c r="A2039" s="1" t="s">
        <v>2038</v>
      </c>
      <c r="B2039">
        <v>297.33480047395301</v>
      </c>
      <c r="C2039">
        <v>6</v>
      </c>
      <c r="D2039">
        <f>_xlfn.IFNA(_xlfn.XLOOKUP(A2039,Target!B:B,Target!B:B),0)</f>
        <v>0</v>
      </c>
      <c r="E2039" s="7">
        <f t="shared" si="97"/>
        <v>1.5058229989401876E-2</v>
      </c>
      <c r="F2039" s="6">
        <f t="shared" si="98"/>
        <v>1.4834843504061057E-2</v>
      </c>
      <c r="G2039" s="6">
        <f t="shared" si="99"/>
        <v>1.0307120247133487E-4</v>
      </c>
    </row>
    <row r="2040" spans="1:7" x14ac:dyDescent="0.35">
      <c r="A2040" s="1" t="s">
        <v>2039</v>
      </c>
      <c r="B2040">
        <v>361.89311176046698</v>
      </c>
      <c r="C2040">
        <v>3</v>
      </c>
      <c r="D2040">
        <f>_xlfn.IFNA(_xlfn.XLOOKUP(A2040,Target!B:B,Target!B:B),0)</f>
        <v>0</v>
      </c>
      <c r="E2040" s="7">
        <f t="shared" si="97"/>
        <v>3.6851374355373591E-2</v>
      </c>
      <c r="F2040" s="6">
        <f t="shared" si="98"/>
        <v>3.554161692487956E-2</v>
      </c>
      <c r="G2040" s="6">
        <f t="shared" si="99"/>
        <v>2.5220420710888073E-4</v>
      </c>
    </row>
    <row r="2041" spans="1:7" x14ac:dyDescent="0.35">
      <c r="A2041" s="1" t="s">
        <v>2040</v>
      </c>
      <c r="B2041">
        <v>449.31478355429601</v>
      </c>
      <c r="C2041">
        <v>2</v>
      </c>
      <c r="D2041">
        <f>_xlfn.IFNA(_xlfn.XLOOKUP(A2041,Target!B:B,Target!B:B),0)</f>
        <v>0</v>
      </c>
      <c r="E2041" s="7">
        <f t="shared" si="97"/>
        <v>0.12381823214321956</v>
      </c>
      <c r="F2041" s="6">
        <f t="shared" si="98"/>
        <v>0.11017638671610386</v>
      </c>
      <c r="G2041" s="6">
        <f t="shared" si="99"/>
        <v>8.4688575443777833E-4</v>
      </c>
    </row>
    <row r="2042" spans="1:7" x14ac:dyDescent="0.35">
      <c r="A2042" s="1" t="s">
        <v>2041</v>
      </c>
      <c r="B2042">
        <v>391.57791032336701</v>
      </c>
      <c r="C2042">
        <v>2</v>
      </c>
      <c r="D2042">
        <f>_xlfn.IFNA(_xlfn.XLOOKUP(A2042,Target!B:B,Target!B:B),0)</f>
        <v>0</v>
      </c>
      <c r="E2042" s="7">
        <f t="shared" si="97"/>
        <v>5.561270055764303E-2</v>
      </c>
      <c r="F2042" s="6">
        <f t="shared" si="98"/>
        <v>5.2682864206033853E-2</v>
      </c>
      <c r="G2042" s="6">
        <f t="shared" si="99"/>
        <v>3.8055450116753278E-4</v>
      </c>
    </row>
    <row r="2043" spans="1:7" x14ac:dyDescent="0.35">
      <c r="A2043" s="1" t="s">
        <v>2042</v>
      </c>
      <c r="B2043">
        <v>335.58068795949202</v>
      </c>
      <c r="C2043">
        <v>4</v>
      </c>
      <c r="D2043">
        <f>_xlfn.IFNA(_xlfn.XLOOKUP(A2043,Target!B:B,Target!B:B),0)</f>
        <v>0</v>
      </c>
      <c r="E2043" s="7">
        <f t="shared" si="97"/>
        <v>2.5588045415277628E-2</v>
      </c>
      <c r="F2043" s="6">
        <f t="shared" si="98"/>
        <v>2.4949633071158384E-2</v>
      </c>
      <c r="G2043" s="6">
        <f t="shared" si="99"/>
        <v>1.7513350079521818E-4</v>
      </c>
    </row>
    <row r="2044" spans="1:7" x14ac:dyDescent="0.35">
      <c r="A2044" s="1" t="s">
        <v>2043</v>
      </c>
      <c r="B2044">
        <v>179.05579507820599</v>
      </c>
      <c r="C2044">
        <v>6</v>
      </c>
      <c r="D2044">
        <f>_xlfn.IFNA(_xlfn.XLOOKUP(A2044,Target!B:B,Target!B:B),0)</f>
        <v>0</v>
      </c>
      <c r="E2044" s="7">
        <f t="shared" si="97"/>
        <v>2.9218865975159289E-3</v>
      </c>
      <c r="F2044" s="6">
        <f t="shared" si="98"/>
        <v>2.9133740489288851E-3</v>
      </c>
      <c r="G2044" s="6">
        <f t="shared" si="99"/>
        <v>2.0001513149007367E-5</v>
      </c>
    </row>
    <row r="2045" spans="1:7" x14ac:dyDescent="0.35">
      <c r="A2045" s="1" t="s">
        <v>2044</v>
      </c>
      <c r="B2045">
        <v>348.854930160099</v>
      </c>
      <c r="C2045">
        <v>4</v>
      </c>
      <c r="D2045">
        <f>_xlfn.IFNA(_xlfn.XLOOKUP(A2045,Target!B:B,Target!B:B),0)</f>
        <v>0</v>
      </c>
      <c r="E2045" s="7">
        <f t="shared" si="97"/>
        <v>3.0757852809273369E-2</v>
      </c>
      <c r="F2045" s="6">
        <f t="shared" si="98"/>
        <v>2.9840037333156877E-2</v>
      </c>
      <c r="G2045" s="6">
        <f t="shared" si="99"/>
        <v>2.1051001570781581E-4</v>
      </c>
    </row>
    <row r="2046" spans="1:7" x14ac:dyDescent="0.35">
      <c r="A2046" s="1" t="s">
        <v>2045</v>
      </c>
      <c r="B2046">
        <v>309.01370166491103</v>
      </c>
      <c r="C2046">
        <v>5</v>
      </c>
      <c r="D2046">
        <f>_xlfn.IFNA(_xlfn.XLOOKUP(A2046,Target!B:B,Target!B:B),0)</f>
        <v>0</v>
      </c>
      <c r="E2046" s="7">
        <f t="shared" si="97"/>
        <v>1.7704673309777399E-2</v>
      </c>
      <c r="F2046" s="6">
        <f t="shared" si="98"/>
        <v>1.7396670934209602E-2</v>
      </c>
      <c r="G2046" s="6">
        <f t="shared" si="99"/>
        <v>1.2118349322661781E-4</v>
      </c>
    </row>
    <row r="2047" spans="1:7" x14ac:dyDescent="0.35">
      <c r="A2047" s="1" t="s">
        <v>2046</v>
      </c>
      <c r="B2047">
        <v>513.86384910273205</v>
      </c>
      <c r="C2047">
        <v>1</v>
      </c>
      <c r="D2047">
        <f>_xlfn.IFNA(_xlfn.XLOOKUP(A2047,Target!B:B,Target!B:B),0)</f>
        <v>0</v>
      </c>
      <c r="E2047" s="7">
        <f t="shared" si="97"/>
        <v>0.30297632774632177</v>
      </c>
      <c r="F2047" s="6">
        <f t="shared" si="98"/>
        <v>0.23252634855643262</v>
      </c>
      <c r="G2047" s="6">
        <f t="shared" si="99"/>
        <v>2.0697460807018318E-3</v>
      </c>
    </row>
    <row r="2048" spans="1:7" x14ac:dyDescent="0.35">
      <c r="A2048" s="1" t="s">
        <v>2047</v>
      </c>
      <c r="B2048">
        <v>403.12131014003597</v>
      </c>
      <c r="C2048">
        <v>2</v>
      </c>
      <c r="D2048">
        <f>_xlfn.IFNA(_xlfn.XLOOKUP(A2048,Target!B:B,Target!B:B),0)</f>
        <v>0</v>
      </c>
      <c r="E2048" s="7">
        <f t="shared" si="97"/>
        <v>6.526377292289158E-2</v>
      </c>
      <c r="F2048" s="6">
        <f t="shared" si="98"/>
        <v>6.1265364111481535E-2</v>
      </c>
      <c r="G2048" s="6">
        <f t="shared" si="99"/>
        <v>4.465667404734688E-4</v>
      </c>
    </row>
    <row r="2049" spans="1:7" x14ac:dyDescent="0.35">
      <c r="A2049" s="1" t="s">
        <v>2048</v>
      </c>
      <c r="B2049">
        <v>342.60940758155999</v>
      </c>
      <c r="C2049">
        <v>4</v>
      </c>
      <c r="D2049">
        <f>_xlfn.IFNA(_xlfn.XLOOKUP(A2049,Target!B:B,Target!B:B),0)</f>
        <v>0</v>
      </c>
      <c r="E2049" s="7">
        <f t="shared" si="97"/>
        <v>2.8206826136565367E-2</v>
      </c>
      <c r="F2049" s="6">
        <f t="shared" si="98"/>
        <v>2.7433027499487617E-2</v>
      </c>
      <c r="G2049" s="6">
        <f t="shared" si="99"/>
        <v>1.9305388848343404E-4</v>
      </c>
    </row>
    <row r="2050" spans="1:7" x14ac:dyDescent="0.35">
      <c r="A2050" s="1" t="s">
        <v>2049</v>
      </c>
      <c r="B2050">
        <v>332.097947960966</v>
      </c>
      <c r="C2050">
        <v>4</v>
      </c>
      <c r="D2050">
        <f>_xlfn.IFNA(_xlfn.XLOOKUP(A2050,Target!B:B,Target!B:B),0)</f>
        <v>0</v>
      </c>
      <c r="E2050" s="7">
        <f t="shared" si="97"/>
        <v>2.4381977644095425E-2</v>
      </c>
      <c r="F2050" s="6">
        <f t="shared" si="98"/>
        <v>2.3801646432876411E-2</v>
      </c>
      <c r="G2050" s="6">
        <f t="shared" si="99"/>
        <v>1.668801301826612E-4</v>
      </c>
    </row>
    <row r="2051" spans="1:7" x14ac:dyDescent="0.35">
      <c r="A2051" s="1" t="s">
        <v>2050</v>
      </c>
      <c r="B2051">
        <v>562.86812836835202</v>
      </c>
      <c r="C2051">
        <v>1</v>
      </c>
      <c r="D2051">
        <f>_xlfn.IFNA(_xlfn.XLOOKUP(A2051,Target!B:B,Target!B:B),0)</f>
        <v>0</v>
      </c>
      <c r="E2051" s="7">
        <f t="shared" ref="E2051:E2114" si="100">2^((B2051-600)/50)</f>
        <v>0.59764577944068531</v>
      </c>
      <c r="F2051" s="6">
        <f t="shared" ref="F2051:F2114" si="101">1-(1/(1+E2051))</f>
        <v>0.37407902748625121</v>
      </c>
      <c r="G2051" s="6">
        <f t="shared" ref="G2051:G2114" si="102">(F2051*($J$3/$J$2))/(F2051*($J$3/$J$2)+(1-F2051)*((1-$J$3)/(1-$J$2)))</f>
        <v>4.0745426949444384E-3</v>
      </c>
    </row>
    <row r="2052" spans="1:7" x14ac:dyDescent="0.35">
      <c r="A2052" s="1" t="s">
        <v>2051</v>
      </c>
      <c r="B2052">
        <v>178.13529709871</v>
      </c>
      <c r="C2052">
        <v>6</v>
      </c>
      <c r="D2052">
        <f>_xlfn.IFNA(_xlfn.XLOOKUP(A2052,Target!B:B,Target!B:B),0)</f>
        <v>0</v>
      </c>
      <c r="E2052" s="7">
        <f t="shared" si="100"/>
        <v>2.8848378420145075E-3</v>
      </c>
      <c r="F2052" s="6">
        <f t="shared" si="101"/>
        <v>2.8765394920339249E-3</v>
      </c>
      <c r="G2052" s="6">
        <f t="shared" si="102"/>
        <v>1.9747904218006025E-5</v>
      </c>
    </row>
    <row r="2053" spans="1:7" x14ac:dyDescent="0.35">
      <c r="A2053" s="1" t="s">
        <v>2052</v>
      </c>
      <c r="B2053">
        <v>354.77165014327198</v>
      </c>
      <c r="C2053">
        <v>3</v>
      </c>
      <c r="D2053">
        <f>_xlfn.IFNA(_xlfn.XLOOKUP(A2053,Target!B:B,Target!B:B),0)</f>
        <v>0</v>
      </c>
      <c r="E2053" s="7">
        <f t="shared" si="100"/>
        <v>3.3387063114562708E-2</v>
      </c>
      <c r="F2053" s="6">
        <f t="shared" si="101"/>
        <v>3.2308381153849819E-2</v>
      </c>
      <c r="G2053" s="6">
        <f t="shared" si="102"/>
        <v>2.2850049887840039E-4</v>
      </c>
    </row>
    <row r="2054" spans="1:7" x14ac:dyDescent="0.35">
      <c r="A2054" s="1" t="s">
        <v>2053</v>
      </c>
      <c r="B2054">
        <v>359.36475810784901</v>
      </c>
      <c r="C2054">
        <v>3</v>
      </c>
      <c r="D2054">
        <f>_xlfn.IFNA(_xlfn.XLOOKUP(A2054,Target!B:B,Target!B:B),0)</f>
        <v>0</v>
      </c>
      <c r="E2054" s="7">
        <f t="shared" si="100"/>
        <v>3.558209243331234E-2</v>
      </c>
      <c r="F2054" s="6">
        <f t="shared" si="101"/>
        <v>3.4359509200960536E-2</v>
      </c>
      <c r="G2054" s="6">
        <f t="shared" si="102"/>
        <v>2.435195843156063E-4</v>
      </c>
    </row>
    <row r="2055" spans="1:7" x14ac:dyDescent="0.35">
      <c r="A2055" s="1" t="s">
        <v>2054</v>
      </c>
      <c r="B2055">
        <v>468.01328201055702</v>
      </c>
      <c r="C2055">
        <v>1</v>
      </c>
      <c r="D2055">
        <f>_xlfn.IFNA(_xlfn.XLOOKUP(A2055,Target!B:B,Target!B:B),0)</f>
        <v>0</v>
      </c>
      <c r="E2055" s="7">
        <f t="shared" si="100"/>
        <v>0.16045777920753213</v>
      </c>
      <c r="F2055" s="6">
        <f t="shared" si="101"/>
        <v>0.13827110480237159</v>
      </c>
      <c r="G2055" s="6">
        <f t="shared" si="102"/>
        <v>1.0972161285835685E-3</v>
      </c>
    </row>
    <row r="2056" spans="1:7" x14ac:dyDescent="0.35">
      <c r="A2056" s="1" t="s">
        <v>2055</v>
      </c>
      <c r="B2056">
        <v>378.44757311474302</v>
      </c>
      <c r="C2056">
        <v>2</v>
      </c>
      <c r="D2056">
        <f>_xlfn.IFNA(_xlfn.XLOOKUP(A2056,Target!B:B,Target!B:B),0)</f>
        <v>0</v>
      </c>
      <c r="E2056" s="7">
        <f t="shared" si="100"/>
        <v>4.6357657009787612E-2</v>
      </c>
      <c r="F2056" s="6">
        <f t="shared" si="101"/>
        <v>4.4303835021636373E-2</v>
      </c>
      <c r="G2056" s="6">
        <f t="shared" si="102"/>
        <v>3.1724286370726751E-4</v>
      </c>
    </row>
    <row r="2057" spans="1:7" x14ac:dyDescent="0.35">
      <c r="A2057" s="1" t="s">
        <v>2056</v>
      </c>
      <c r="B2057">
        <v>310.65217677904798</v>
      </c>
      <c r="C2057">
        <v>5</v>
      </c>
      <c r="D2057">
        <f>_xlfn.IFNA(_xlfn.XLOOKUP(A2057,Target!B:B,Target!B:B),0)</f>
        <v>0</v>
      </c>
      <c r="E2057" s="7">
        <f t="shared" si="100"/>
        <v>1.8111420780730844E-2</v>
      </c>
      <c r="F2057" s="6">
        <f t="shared" si="101"/>
        <v>1.7789232505458275E-2</v>
      </c>
      <c r="G2057" s="6">
        <f t="shared" si="102"/>
        <v>1.2396721976315529E-4</v>
      </c>
    </row>
    <row r="2058" spans="1:7" x14ac:dyDescent="0.35">
      <c r="A2058" s="1" t="s">
        <v>2057</v>
      </c>
      <c r="B2058">
        <v>207.174766649688</v>
      </c>
      <c r="C2058">
        <v>6</v>
      </c>
      <c r="D2058">
        <f>_xlfn.IFNA(_xlfn.XLOOKUP(A2058,Target!B:B,Target!B:B),0)</f>
        <v>0</v>
      </c>
      <c r="E2058" s="7">
        <f t="shared" si="100"/>
        <v>4.3147579156807775E-3</v>
      </c>
      <c r="F2058" s="6">
        <f t="shared" si="101"/>
        <v>4.2962207631355165E-3</v>
      </c>
      <c r="G2058" s="6">
        <f t="shared" si="102"/>
        <v>2.9536007454648115E-5</v>
      </c>
    </row>
    <row r="2059" spans="1:7" x14ac:dyDescent="0.35">
      <c r="A2059" s="1" t="s">
        <v>2058</v>
      </c>
      <c r="B2059">
        <v>246.09549716537899</v>
      </c>
      <c r="C2059">
        <v>6</v>
      </c>
      <c r="D2059">
        <f>_xlfn.IFNA(_xlfn.XLOOKUP(A2059,Target!B:B,Target!B:B),0)</f>
        <v>0</v>
      </c>
      <c r="E2059" s="7">
        <f t="shared" si="100"/>
        <v>7.4008666812229573E-3</v>
      </c>
      <c r="F2059" s="6">
        <f t="shared" si="101"/>
        <v>7.3464962419620417E-3</v>
      </c>
      <c r="G2059" s="6">
        <f t="shared" si="102"/>
        <v>5.0660417102101833E-5</v>
      </c>
    </row>
    <row r="2060" spans="1:7" x14ac:dyDescent="0.35">
      <c r="A2060" s="1" t="s">
        <v>2059</v>
      </c>
      <c r="B2060">
        <v>347.93443218060202</v>
      </c>
      <c r="C2060">
        <v>4</v>
      </c>
      <c r="D2060">
        <f>_xlfn.IFNA(_xlfn.XLOOKUP(A2060,Target!B:B,Target!B:B),0)</f>
        <v>0</v>
      </c>
      <c r="E2060" s="7">
        <f t="shared" si="100"/>
        <v>3.036785130495441E-2</v>
      </c>
      <c r="F2060" s="6">
        <f t="shared" si="101"/>
        <v>2.9472824939650089E-2</v>
      </c>
      <c r="G2060" s="6">
        <f t="shared" si="102"/>
        <v>2.0784135870840711E-4</v>
      </c>
    </row>
    <row r="2061" spans="1:7" x14ac:dyDescent="0.35">
      <c r="A2061" s="1" t="s">
        <v>2060</v>
      </c>
      <c r="B2061">
        <v>306.93069201353597</v>
      </c>
      <c r="C2061">
        <v>5</v>
      </c>
      <c r="D2061">
        <f>_xlfn.IFNA(_xlfn.XLOOKUP(A2061,Target!B:B,Target!B:B),0)</f>
        <v>0</v>
      </c>
      <c r="E2061" s="7">
        <f t="shared" si="100"/>
        <v>1.7200732810831017E-2</v>
      </c>
      <c r="F2061" s="6">
        <f t="shared" si="101"/>
        <v>1.69098706440175E-2</v>
      </c>
      <c r="G2061" s="6">
        <f t="shared" si="102"/>
        <v>1.1773456880942414E-4</v>
      </c>
    </row>
    <row r="2062" spans="1:7" x14ac:dyDescent="0.35">
      <c r="A2062" s="1" t="s">
        <v>2061</v>
      </c>
      <c r="B2062">
        <v>258.41406995826202</v>
      </c>
      <c r="C2062">
        <v>6</v>
      </c>
      <c r="D2062">
        <f>_xlfn.IFNA(_xlfn.XLOOKUP(A2062,Target!B:B,Target!B:B),0)</f>
        <v>0</v>
      </c>
      <c r="E2062" s="7">
        <f t="shared" si="100"/>
        <v>8.7790551892737313E-3</v>
      </c>
      <c r="F2062" s="6">
        <f t="shared" si="101"/>
        <v>8.702654108561414E-3</v>
      </c>
      <c r="G2062" s="6">
        <f t="shared" si="102"/>
        <v>6.0093826990846621E-5</v>
      </c>
    </row>
    <row r="2063" spans="1:7" x14ac:dyDescent="0.35">
      <c r="A2063" s="1" t="s">
        <v>2062</v>
      </c>
      <c r="B2063">
        <v>320.78424974749402</v>
      </c>
      <c r="C2063">
        <v>4</v>
      </c>
      <c r="D2063">
        <f>_xlfn.IFNA(_xlfn.XLOOKUP(A2063,Target!B:B,Target!B:B),0)</f>
        <v>0</v>
      </c>
      <c r="E2063" s="7">
        <f t="shared" si="100"/>
        <v>2.0842685636020639E-2</v>
      </c>
      <c r="F2063" s="6">
        <f t="shared" si="101"/>
        <v>2.041713765430464E-2</v>
      </c>
      <c r="G2063" s="6">
        <f t="shared" si="102"/>
        <v>1.4265923802268043E-4</v>
      </c>
    </row>
    <row r="2064" spans="1:7" x14ac:dyDescent="0.35">
      <c r="A2064" s="1" t="s">
        <v>2063</v>
      </c>
      <c r="B2064">
        <v>355.64327334233599</v>
      </c>
      <c r="C2064">
        <v>3</v>
      </c>
      <c r="D2064">
        <f>_xlfn.IFNA(_xlfn.XLOOKUP(A2064,Target!B:B,Target!B:B),0)</f>
        <v>0</v>
      </c>
      <c r="E2064" s="7">
        <f t="shared" si="100"/>
        <v>3.3792934977627524E-2</v>
      </c>
      <c r="F2064" s="6">
        <f t="shared" si="101"/>
        <v>3.2688301336049386E-2</v>
      </c>
      <c r="G2064" s="6">
        <f t="shared" si="102"/>
        <v>2.312776366499993E-4</v>
      </c>
    </row>
    <row r="2065" spans="1:7" x14ac:dyDescent="0.35">
      <c r="A2065" s="1" t="s">
        <v>2064</v>
      </c>
      <c r="B2065">
        <v>290.42994471961902</v>
      </c>
      <c r="C2065">
        <v>6</v>
      </c>
      <c r="D2065">
        <f>_xlfn.IFNA(_xlfn.XLOOKUP(A2065,Target!B:B,Target!B:B),0)</f>
        <v>0</v>
      </c>
      <c r="E2065" s="7">
        <f t="shared" si="100"/>
        <v>1.3683668738988915E-2</v>
      </c>
      <c r="F2065" s="6">
        <f t="shared" si="101"/>
        <v>1.3498953530553859E-2</v>
      </c>
      <c r="G2065" s="6">
        <f t="shared" si="102"/>
        <v>9.3663429377630484E-5</v>
      </c>
    </row>
    <row r="2066" spans="1:7" x14ac:dyDescent="0.35">
      <c r="A2066" s="1" t="s">
        <v>2065</v>
      </c>
      <c r="B2066">
        <v>306.93069201353597</v>
      </c>
      <c r="C2066">
        <v>5</v>
      </c>
      <c r="D2066">
        <f>_xlfn.IFNA(_xlfn.XLOOKUP(A2066,Target!B:B,Target!B:B),0)</f>
        <v>0</v>
      </c>
      <c r="E2066" s="7">
        <f t="shared" si="100"/>
        <v>1.7200732810831017E-2</v>
      </c>
      <c r="F2066" s="6">
        <f t="shared" si="101"/>
        <v>1.69098706440175E-2</v>
      </c>
      <c r="G2066" s="6">
        <f t="shared" si="102"/>
        <v>1.1773456880942414E-4</v>
      </c>
    </row>
    <row r="2067" spans="1:7" x14ac:dyDescent="0.35">
      <c r="A2067" s="1" t="s">
        <v>2066</v>
      </c>
      <c r="B2067">
        <v>304.40397003376199</v>
      </c>
      <c r="C2067">
        <v>5</v>
      </c>
      <c r="D2067">
        <f>_xlfn.IFNA(_xlfn.XLOOKUP(A2067,Target!B:B,Target!B:B),0)</f>
        <v>0</v>
      </c>
      <c r="E2067" s="7">
        <f t="shared" si="100"/>
        <v>1.6608658966736346E-2</v>
      </c>
      <c r="F2067" s="6">
        <f t="shared" si="101"/>
        <v>1.6337318023256886E-2</v>
      </c>
      <c r="G2067" s="6">
        <f t="shared" si="102"/>
        <v>1.1368243713694252E-4</v>
      </c>
    </row>
    <row r="2068" spans="1:7" x14ac:dyDescent="0.35">
      <c r="A2068" s="1" t="s">
        <v>2067</v>
      </c>
      <c r="B2068">
        <v>291.09420779390001</v>
      </c>
      <c r="C2068">
        <v>6</v>
      </c>
      <c r="D2068">
        <f>_xlfn.IFNA(_xlfn.XLOOKUP(A2068,Target!B:B,Target!B:B),0)</f>
        <v>0</v>
      </c>
      <c r="E2068" s="7">
        <f t="shared" si="100"/>
        <v>1.3810258705637147E-2</v>
      </c>
      <c r="F2068" s="6">
        <f t="shared" si="101"/>
        <v>1.362213351763597E-2</v>
      </c>
      <c r="G2068" s="6">
        <f t="shared" si="102"/>
        <v>9.4529843919008571E-5</v>
      </c>
    </row>
    <row r="2069" spans="1:7" x14ac:dyDescent="0.35">
      <c r="A2069" s="1" t="s">
        <v>2068</v>
      </c>
      <c r="B2069">
        <v>459.82624317489001</v>
      </c>
      <c r="C2069">
        <v>2</v>
      </c>
      <c r="D2069">
        <f>_xlfn.IFNA(_xlfn.XLOOKUP(A2069,Target!B:B,Target!B:B),0)</f>
        <v>0</v>
      </c>
      <c r="E2069" s="7">
        <f t="shared" si="100"/>
        <v>0.14324184024696887</v>
      </c>
      <c r="F2069" s="6">
        <f t="shared" si="101"/>
        <v>0.12529443482931402</v>
      </c>
      <c r="G2069" s="6">
        <f t="shared" si="102"/>
        <v>9.7960823461946131E-4</v>
      </c>
    </row>
    <row r="2070" spans="1:7" x14ac:dyDescent="0.35">
      <c r="A2070" s="1" t="s">
        <v>2069</v>
      </c>
      <c r="B2070">
        <v>354.77165014327198</v>
      </c>
      <c r="C2070">
        <v>3</v>
      </c>
      <c r="D2070">
        <f>_xlfn.IFNA(_xlfn.XLOOKUP(A2070,Target!B:B,Target!B:B),0)</f>
        <v>0</v>
      </c>
      <c r="E2070" s="7">
        <f t="shared" si="100"/>
        <v>3.3387063114562708E-2</v>
      </c>
      <c r="F2070" s="6">
        <f t="shared" si="101"/>
        <v>3.2308381153849819E-2</v>
      </c>
      <c r="G2070" s="6">
        <f t="shared" si="102"/>
        <v>2.2850049887840039E-4</v>
      </c>
    </row>
    <row r="2071" spans="1:7" x14ac:dyDescent="0.35">
      <c r="A2071" s="1" t="s">
        <v>2070</v>
      </c>
      <c r="B2071">
        <v>316.41761548084702</v>
      </c>
      <c r="C2071">
        <v>5</v>
      </c>
      <c r="D2071">
        <f>_xlfn.IFNA(_xlfn.XLOOKUP(A2071,Target!B:B,Target!B:B),0)</f>
        <v>0</v>
      </c>
      <c r="E2071" s="7">
        <f t="shared" si="100"/>
        <v>1.9618415143277355E-2</v>
      </c>
      <c r="F2071" s="6">
        <f t="shared" si="101"/>
        <v>1.9240938425499787E-2</v>
      </c>
      <c r="G2071" s="6">
        <f t="shared" si="102"/>
        <v>1.3428075714577435E-4</v>
      </c>
    </row>
    <row r="2072" spans="1:7" x14ac:dyDescent="0.35">
      <c r="A2072" s="1" t="s">
        <v>2071</v>
      </c>
      <c r="B2072">
        <v>388.13430208194598</v>
      </c>
      <c r="C2072">
        <v>2</v>
      </c>
      <c r="D2072">
        <f>_xlfn.IFNA(_xlfn.XLOOKUP(A2072,Target!B:B,Target!B:B),0)</f>
        <v>0</v>
      </c>
      <c r="E2072" s="7">
        <f t="shared" si="100"/>
        <v>5.3020204378495216E-2</v>
      </c>
      <c r="F2072" s="6">
        <f t="shared" si="101"/>
        <v>5.0350605010269889E-2</v>
      </c>
      <c r="G2072" s="6">
        <f t="shared" si="102"/>
        <v>3.6282063594335828E-4</v>
      </c>
    </row>
    <row r="2073" spans="1:7" x14ac:dyDescent="0.35">
      <c r="A2073" s="1" t="s">
        <v>2072</v>
      </c>
      <c r="B2073">
        <v>320.44402759215802</v>
      </c>
      <c r="C2073">
        <v>4</v>
      </c>
      <c r="D2073">
        <f>_xlfn.IFNA(_xlfn.XLOOKUP(A2073,Target!B:B,Target!B:B),0)</f>
        <v>0</v>
      </c>
      <c r="E2073" s="7">
        <f t="shared" si="100"/>
        <v>2.0744612975213045E-2</v>
      </c>
      <c r="F2073" s="6">
        <f t="shared" si="101"/>
        <v>2.0323019795076669E-2</v>
      </c>
      <c r="G2073" s="6">
        <f t="shared" si="102"/>
        <v>1.4198806806142871E-4</v>
      </c>
    </row>
    <row r="2074" spans="1:7" x14ac:dyDescent="0.35">
      <c r="A2074" s="1" t="s">
        <v>2073</v>
      </c>
      <c r="B2074">
        <v>209.70148862946201</v>
      </c>
      <c r="C2074">
        <v>6</v>
      </c>
      <c r="D2074">
        <f>_xlfn.IFNA(_xlfn.XLOOKUP(A2074,Target!B:B,Target!B:B),0)</f>
        <v>0</v>
      </c>
      <c r="E2074" s="7">
        <f t="shared" si="100"/>
        <v>4.4685725801032047E-3</v>
      </c>
      <c r="F2074" s="6">
        <f t="shared" si="101"/>
        <v>4.4486932713336813E-3</v>
      </c>
      <c r="G2074" s="6">
        <f t="shared" si="102"/>
        <v>3.0588889724359379E-5</v>
      </c>
    </row>
    <row r="2075" spans="1:7" x14ac:dyDescent="0.35">
      <c r="A2075" s="1" t="s">
        <v>2074</v>
      </c>
      <c r="B2075">
        <v>513.86384910273205</v>
      </c>
      <c r="C2075">
        <v>1</v>
      </c>
      <c r="D2075">
        <f>_xlfn.IFNA(_xlfn.XLOOKUP(A2075,Target!B:B,Target!B:B),0)</f>
        <v>0</v>
      </c>
      <c r="E2075" s="7">
        <f t="shared" si="100"/>
        <v>0.30297632774632177</v>
      </c>
      <c r="F2075" s="6">
        <f t="shared" si="101"/>
        <v>0.23252634855643262</v>
      </c>
      <c r="G2075" s="6">
        <f t="shared" si="102"/>
        <v>2.0697460807018318E-3</v>
      </c>
    </row>
    <row r="2076" spans="1:7" x14ac:dyDescent="0.35">
      <c r="A2076" s="1" t="s">
        <v>2075</v>
      </c>
      <c r="B2076">
        <v>246.09549716537899</v>
      </c>
      <c r="C2076">
        <v>6</v>
      </c>
      <c r="D2076">
        <f>_xlfn.IFNA(_xlfn.XLOOKUP(A2076,Target!B:B,Target!B:B),0)</f>
        <v>0</v>
      </c>
      <c r="E2076" s="7">
        <f t="shared" si="100"/>
        <v>7.4008666812229573E-3</v>
      </c>
      <c r="F2076" s="6">
        <f t="shared" si="101"/>
        <v>7.3464962419620417E-3</v>
      </c>
      <c r="G2076" s="6">
        <f t="shared" si="102"/>
        <v>5.0660417102101833E-5</v>
      </c>
    </row>
    <row r="2077" spans="1:7" x14ac:dyDescent="0.35">
      <c r="A2077" s="1" t="s">
        <v>2076</v>
      </c>
      <c r="B2077">
        <v>207.174766649688</v>
      </c>
      <c r="C2077">
        <v>6</v>
      </c>
      <c r="D2077">
        <f>_xlfn.IFNA(_xlfn.XLOOKUP(A2077,Target!B:B,Target!B:B),0)</f>
        <v>0</v>
      </c>
      <c r="E2077" s="7">
        <f t="shared" si="100"/>
        <v>4.3147579156807775E-3</v>
      </c>
      <c r="F2077" s="6">
        <f t="shared" si="101"/>
        <v>4.2962207631355165E-3</v>
      </c>
      <c r="G2077" s="6">
        <f t="shared" si="102"/>
        <v>2.9536007454648115E-5</v>
      </c>
    </row>
    <row r="2078" spans="1:7" x14ac:dyDescent="0.35">
      <c r="A2078" s="1" t="s">
        <v>2077</v>
      </c>
      <c r="B2078">
        <v>472.94766853848898</v>
      </c>
      <c r="C2078">
        <v>1</v>
      </c>
      <c r="D2078">
        <f>_xlfn.IFNA(_xlfn.XLOOKUP(A2078,Target!B:B,Target!B:B),0)</f>
        <v>0</v>
      </c>
      <c r="E2078" s="7">
        <f t="shared" si="100"/>
        <v>0.17181803353993486</v>
      </c>
      <c r="F2078" s="6">
        <f t="shared" si="101"/>
        <v>0.14662518293978744</v>
      </c>
      <c r="G2078" s="6">
        <f t="shared" si="102"/>
        <v>1.1748066996388139E-3</v>
      </c>
    </row>
    <row r="2079" spans="1:7" x14ac:dyDescent="0.35">
      <c r="A2079" s="1" t="s">
        <v>2078</v>
      </c>
      <c r="B2079">
        <v>246.09549716537899</v>
      </c>
      <c r="C2079">
        <v>6</v>
      </c>
      <c r="D2079">
        <f>_xlfn.IFNA(_xlfn.XLOOKUP(A2079,Target!B:B,Target!B:B),0)</f>
        <v>0</v>
      </c>
      <c r="E2079" s="7">
        <f t="shared" si="100"/>
        <v>7.4008666812229573E-3</v>
      </c>
      <c r="F2079" s="6">
        <f t="shared" si="101"/>
        <v>7.3464962419620417E-3</v>
      </c>
      <c r="G2079" s="6">
        <f t="shared" si="102"/>
        <v>5.0660417102101833E-5</v>
      </c>
    </row>
    <row r="2080" spans="1:7" x14ac:dyDescent="0.35">
      <c r="A2080" s="1" t="s">
        <v>2079</v>
      </c>
      <c r="B2080">
        <v>337.20100979129103</v>
      </c>
      <c r="C2080">
        <v>4</v>
      </c>
      <c r="D2080">
        <f>_xlfn.IFNA(_xlfn.XLOOKUP(A2080,Target!B:B,Target!B:B),0)</f>
        <v>0</v>
      </c>
      <c r="E2080" s="7">
        <f t="shared" si="100"/>
        <v>2.6169319067990526E-2</v>
      </c>
      <c r="F2080" s="6">
        <f t="shared" si="101"/>
        <v>2.5501950391343398E-2</v>
      </c>
      <c r="G2080" s="6">
        <f t="shared" si="102"/>
        <v>1.7911122767732534E-4</v>
      </c>
    </row>
    <row r="2081" spans="1:7" x14ac:dyDescent="0.35">
      <c r="A2081" s="1" t="s">
        <v>2080</v>
      </c>
      <c r="B2081">
        <v>309.01370166491103</v>
      </c>
      <c r="C2081">
        <v>5</v>
      </c>
      <c r="D2081">
        <f>_xlfn.IFNA(_xlfn.XLOOKUP(A2081,Target!B:B,Target!B:B),0)</f>
        <v>0</v>
      </c>
      <c r="E2081" s="7">
        <f t="shared" si="100"/>
        <v>1.7704673309777399E-2</v>
      </c>
      <c r="F2081" s="6">
        <f t="shared" si="101"/>
        <v>1.7396670934209602E-2</v>
      </c>
      <c r="G2081" s="6">
        <f t="shared" si="102"/>
        <v>1.2118349322661781E-4</v>
      </c>
    </row>
    <row r="2082" spans="1:7" x14ac:dyDescent="0.35">
      <c r="A2082" s="1" t="s">
        <v>2081</v>
      </c>
      <c r="B2082">
        <v>421.74901174140803</v>
      </c>
      <c r="C2082">
        <v>2</v>
      </c>
      <c r="D2082">
        <f>_xlfn.IFNA(_xlfn.XLOOKUP(A2082,Target!B:B,Target!B:B),0)</f>
        <v>0</v>
      </c>
      <c r="E2082" s="7">
        <f t="shared" si="100"/>
        <v>8.4493269483907771E-2</v>
      </c>
      <c r="F2082" s="6">
        <f t="shared" si="101"/>
        <v>7.7910367783210588E-2</v>
      </c>
      <c r="G2082" s="6">
        <f t="shared" si="102"/>
        <v>5.780683254497128E-4</v>
      </c>
    </row>
    <row r="2083" spans="1:7" x14ac:dyDescent="0.35">
      <c r="A2083" s="1" t="s">
        <v>2082</v>
      </c>
      <c r="B2083">
        <v>343.05311990995898</v>
      </c>
      <c r="C2083">
        <v>4</v>
      </c>
      <c r="D2083">
        <f>_xlfn.IFNA(_xlfn.XLOOKUP(A2083,Target!B:B,Target!B:B),0)</f>
        <v>0</v>
      </c>
      <c r="E2083" s="7">
        <f t="shared" si="100"/>
        <v>2.8380865531922275E-2</v>
      </c>
      <c r="F2083" s="6">
        <f t="shared" si="101"/>
        <v>2.7597621156868146E-2</v>
      </c>
      <c r="G2083" s="6">
        <f t="shared" si="102"/>
        <v>1.9424482203377486E-4</v>
      </c>
    </row>
    <row r="2084" spans="1:7" x14ac:dyDescent="0.35">
      <c r="A2084" s="1" t="s">
        <v>2083</v>
      </c>
      <c r="B2084">
        <v>303.52331306232202</v>
      </c>
      <c r="C2084">
        <v>5</v>
      </c>
      <c r="D2084">
        <f>_xlfn.IFNA(_xlfn.XLOOKUP(A2084,Target!B:B,Target!B:B),0)</f>
        <v>0</v>
      </c>
      <c r="E2084" s="7">
        <f t="shared" si="100"/>
        <v>1.640712490528129E-2</v>
      </c>
      <c r="F2084" s="6">
        <f t="shared" si="101"/>
        <v>1.6142276557546076E-2</v>
      </c>
      <c r="G2084" s="6">
        <f t="shared" si="102"/>
        <v>1.1230313791994365E-4</v>
      </c>
    </row>
    <row r="2085" spans="1:7" x14ac:dyDescent="0.35">
      <c r="A2085" s="1" t="s">
        <v>2084</v>
      </c>
      <c r="B2085">
        <v>477.70187684978498</v>
      </c>
      <c r="C2085">
        <v>1</v>
      </c>
      <c r="D2085">
        <f>_xlfn.IFNA(_xlfn.XLOOKUP(A2085,Target!B:B,Target!B:B),0)</f>
        <v>0</v>
      </c>
      <c r="E2085" s="7">
        <f t="shared" si="100"/>
        <v>0.18352360448091243</v>
      </c>
      <c r="F2085" s="6">
        <f t="shared" si="101"/>
        <v>0.15506543662169292</v>
      </c>
      <c r="G2085" s="6">
        <f t="shared" si="102"/>
        <v>1.2547431761861345E-3</v>
      </c>
    </row>
    <row r="2086" spans="1:7" x14ac:dyDescent="0.35">
      <c r="A2086" s="1" t="s">
        <v>2085</v>
      </c>
      <c r="B2086">
        <v>246.09549716537899</v>
      </c>
      <c r="C2086">
        <v>6</v>
      </c>
      <c r="D2086">
        <f>_xlfn.IFNA(_xlfn.XLOOKUP(A2086,Target!B:B,Target!B:B),0)</f>
        <v>0</v>
      </c>
      <c r="E2086" s="7">
        <f t="shared" si="100"/>
        <v>7.4008666812229573E-3</v>
      </c>
      <c r="F2086" s="6">
        <f t="shared" si="101"/>
        <v>7.3464962419620417E-3</v>
      </c>
      <c r="G2086" s="6">
        <f t="shared" si="102"/>
        <v>5.0660417102101833E-5</v>
      </c>
    </row>
    <row r="2087" spans="1:7" x14ac:dyDescent="0.35">
      <c r="A2087" s="1" t="s">
        <v>2086</v>
      </c>
      <c r="B2087">
        <v>330.27117321480603</v>
      </c>
      <c r="C2087">
        <v>4</v>
      </c>
      <c r="D2087">
        <f>_xlfn.IFNA(_xlfn.XLOOKUP(A2087,Target!B:B,Target!B:B),0)</f>
        <v>0</v>
      </c>
      <c r="E2087" s="7">
        <f t="shared" si="100"/>
        <v>2.3772269705323503E-2</v>
      </c>
      <c r="F2087" s="6">
        <f t="shared" si="101"/>
        <v>2.3220271156754402E-2</v>
      </c>
      <c r="G2087" s="6">
        <f t="shared" si="102"/>
        <v>1.6270772109950034E-4</v>
      </c>
    </row>
    <row r="2088" spans="1:7" x14ac:dyDescent="0.35">
      <c r="A2088" s="1" t="s">
        <v>2087</v>
      </c>
      <c r="B2088">
        <v>262.51957289525598</v>
      </c>
      <c r="C2088">
        <v>6</v>
      </c>
      <c r="D2088">
        <f>_xlfn.IFNA(_xlfn.XLOOKUP(A2088,Target!B:B,Target!B:B),0)</f>
        <v>0</v>
      </c>
      <c r="E2088" s="7">
        <f t="shared" si="100"/>
        <v>9.2932018421610363E-3</v>
      </c>
      <c r="F2088" s="6">
        <f t="shared" si="101"/>
        <v>9.2076334460581277E-3</v>
      </c>
      <c r="G2088" s="6">
        <f t="shared" si="102"/>
        <v>6.361300688968861E-5</v>
      </c>
    </row>
    <row r="2089" spans="1:7" x14ac:dyDescent="0.35">
      <c r="A2089" s="1" t="s">
        <v>2088</v>
      </c>
      <c r="B2089">
        <v>359.21414550779599</v>
      </c>
      <c r="C2089">
        <v>3</v>
      </c>
      <c r="D2089">
        <f>_xlfn.IFNA(_xlfn.XLOOKUP(A2089,Target!B:B,Target!B:B),0)</f>
        <v>0</v>
      </c>
      <c r="E2089" s="7">
        <f t="shared" si="100"/>
        <v>3.5507876878932559E-2</v>
      </c>
      <c r="F2089" s="6">
        <f t="shared" si="101"/>
        <v>3.4290301089697994E-2</v>
      </c>
      <c r="G2089" s="6">
        <f t="shared" si="102"/>
        <v>2.4301178537015225E-4</v>
      </c>
    </row>
    <row r="2090" spans="1:7" x14ac:dyDescent="0.35">
      <c r="A2090" s="1" t="s">
        <v>2089</v>
      </c>
      <c r="B2090">
        <v>207.174766649688</v>
      </c>
      <c r="C2090">
        <v>6</v>
      </c>
      <c r="D2090">
        <f>_xlfn.IFNA(_xlfn.XLOOKUP(A2090,Target!B:B,Target!B:B),0)</f>
        <v>0</v>
      </c>
      <c r="E2090" s="7">
        <f t="shared" si="100"/>
        <v>4.3147579156807775E-3</v>
      </c>
      <c r="F2090" s="6">
        <f t="shared" si="101"/>
        <v>4.2962207631355165E-3</v>
      </c>
      <c r="G2090" s="6">
        <f t="shared" si="102"/>
        <v>2.9536007454648115E-5</v>
      </c>
    </row>
    <row r="2091" spans="1:7" x14ac:dyDescent="0.35">
      <c r="A2091" s="1" t="s">
        <v>2090</v>
      </c>
      <c r="B2091">
        <v>163.87759383629299</v>
      </c>
      <c r="C2091">
        <v>6</v>
      </c>
      <c r="D2091">
        <f>_xlfn.IFNA(_xlfn.XLOOKUP(A2091,Target!B:B,Target!B:B),0)</f>
        <v>0</v>
      </c>
      <c r="E2091" s="7">
        <f t="shared" si="100"/>
        <v>2.3674536179952095E-3</v>
      </c>
      <c r="F2091" s="6">
        <f t="shared" si="101"/>
        <v>2.3618620192126238E-3</v>
      </c>
      <c r="G2091" s="6">
        <f t="shared" si="102"/>
        <v>1.6206253326010356E-5</v>
      </c>
    </row>
    <row r="2092" spans="1:7" x14ac:dyDescent="0.35">
      <c r="A2092" s="1" t="s">
        <v>2091</v>
      </c>
      <c r="B2092">
        <v>308.125454799274</v>
      </c>
      <c r="C2092">
        <v>5</v>
      </c>
      <c r="D2092">
        <f>_xlfn.IFNA(_xlfn.XLOOKUP(A2092,Target!B:B,Target!B:B),0)</f>
        <v>0</v>
      </c>
      <c r="E2092" s="7">
        <f t="shared" si="100"/>
        <v>1.7487999753173725E-2</v>
      </c>
      <c r="F2092" s="6">
        <f t="shared" si="101"/>
        <v>1.7187426050642496E-2</v>
      </c>
      <c r="G2092" s="6">
        <f t="shared" si="102"/>
        <v>1.1970060139291555E-4</v>
      </c>
    </row>
    <row r="2093" spans="1:7" x14ac:dyDescent="0.35">
      <c r="A2093" s="1" t="s">
        <v>2092</v>
      </c>
      <c r="B2093">
        <v>310.65217677904798</v>
      </c>
      <c r="C2093">
        <v>5</v>
      </c>
      <c r="D2093">
        <f>_xlfn.IFNA(_xlfn.XLOOKUP(A2093,Target!B:B,Target!B:B),0)</f>
        <v>0</v>
      </c>
      <c r="E2093" s="7">
        <f t="shared" si="100"/>
        <v>1.8111420780730844E-2</v>
      </c>
      <c r="F2093" s="6">
        <f t="shared" si="101"/>
        <v>1.7789232505458275E-2</v>
      </c>
      <c r="G2093" s="6">
        <f t="shared" si="102"/>
        <v>1.2396721976315529E-4</v>
      </c>
    </row>
    <row r="2094" spans="1:7" x14ac:dyDescent="0.35">
      <c r="A2094" s="1" t="s">
        <v>2093</v>
      </c>
      <c r="B2094">
        <v>248.622219145153</v>
      </c>
      <c r="C2094">
        <v>6</v>
      </c>
      <c r="D2094">
        <f>_xlfn.IFNA(_xlfn.XLOOKUP(A2094,Target!B:B,Target!B:B),0)</f>
        <v>0</v>
      </c>
      <c r="E2094" s="7">
        <f t="shared" si="100"/>
        <v>7.664696506036614E-3</v>
      </c>
      <c r="F2094" s="6">
        <f t="shared" si="101"/>
        <v>7.6063957907952506E-3</v>
      </c>
      <c r="G2094" s="6">
        <f t="shared" si="102"/>
        <v>5.2466290426738494E-5</v>
      </c>
    </row>
    <row r="2095" spans="1:7" x14ac:dyDescent="0.35">
      <c r="A2095" s="1" t="s">
        <v>2094</v>
      </c>
      <c r="B2095">
        <v>248.622219145153</v>
      </c>
      <c r="C2095">
        <v>6</v>
      </c>
      <c r="D2095">
        <f>_xlfn.IFNA(_xlfn.XLOOKUP(A2095,Target!B:B,Target!B:B),0)</f>
        <v>0</v>
      </c>
      <c r="E2095" s="7">
        <f t="shared" si="100"/>
        <v>7.664696506036614E-3</v>
      </c>
      <c r="F2095" s="6">
        <f t="shared" si="101"/>
        <v>7.6063957907952506E-3</v>
      </c>
      <c r="G2095" s="6">
        <f t="shared" si="102"/>
        <v>5.2466290426738494E-5</v>
      </c>
    </row>
    <row r="2096" spans="1:7" x14ac:dyDescent="0.35">
      <c r="A2096" s="1" t="s">
        <v>2095</v>
      </c>
      <c r="B2096">
        <v>207.174766649688</v>
      </c>
      <c r="C2096">
        <v>6</v>
      </c>
      <c r="D2096">
        <f>_xlfn.IFNA(_xlfn.XLOOKUP(A2096,Target!B:B,Target!B:B),0)</f>
        <v>0</v>
      </c>
      <c r="E2096" s="7">
        <f t="shared" si="100"/>
        <v>4.3147579156807775E-3</v>
      </c>
      <c r="F2096" s="6">
        <f t="shared" si="101"/>
        <v>4.2962207631355165E-3</v>
      </c>
      <c r="G2096" s="6">
        <f t="shared" si="102"/>
        <v>2.9536007454648115E-5</v>
      </c>
    </row>
    <row r="2097" spans="1:7" x14ac:dyDescent="0.35">
      <c r="A2097" s="1" t="s">
        <v>2096</v>
      </c>
      <c r="B2097">
        <v>207.174766649688</v>
      </c>
      <c r="C2097">
        <v>6</v>
      </c>
      <c r="D2097">
        <f>_xlfn.IFNA(_xlfn.XLOOKUP(A2097,Target!B:B,Target!B:B),0)</f>
        <v>0</v>
      </c>
      <c r="E2097" s="7">
        <f t="shared" si="100"/>
        <v>4.3147579156807775E-3</v>
      </c>
      <c r="F2097" s="6">
        <f t="shared" si="101"/>
        <v>4.2962207631355165E-3</v>
      </c>
      <c r="G2097" s="6">
        <f t="shared" si="102"/>
        <v>2.9536007454648115E-5</v>
      </c>
    </row>
    <row r="2098" spans="1:7" x14ac:dyDescent="0.35">
      <c r="A2098" s="1" t="s">
        <v>2097</v>
      </c>
      <c r="B2098">
        <v>274.91811539676598</v>
      </c>
      <c r="C2098">
        <v>6</v>
      </c>
      <c r="D2098">
        <f>_xlfn.IFNA(_xlfn.XLOOKUP(A2098,Target!B:B,Target!B:B),0)</f>
        <v>0</v>
      </c>
      <c r="E2098" s="7">
        <f t="shared" si="100"/>
        <v>1.1036008689200166E-2</v>
      </c>
      <c r="F2098" s="6">
        <f t="shared" si="101"/>
        <v>1.0915544643665176E-2</v>
      </c>
      <c r="G2098" s="6">
        <f t="shared" si="102"/>
        <v>7.5541813655521703E-5</v>
      </c>
    </row>
    <row r="2099" spans="1:7" x14ac:dyDescent="0.35">
      <c r="A2099" s="1" t="s">
        <v>2098</v>
      </c>
      <c r="B2099">
        <v>308.125454799274</v>
      </c>
      <c r="C2099">
        <v>5</v>
      </c>
      <c r="D2099">
        <f>_xlfn.IFNA(_xlfn.XLOOKUP(A2099,Target!B:B,Target!B:B),0)</f>
        <v>0</v>
      </c>
      <c r="E2099" s="7">
        <f t="shared" si="100"/>
        <v>1.7487999753173725E-2</v>
      </c>
      <c r="F2099" s="6">
        <f t="shared" si="101"/>
        <v>1.7187426050642496E-2</v>
      </c>
      <c r="G2099" s="6">
        <f t="shared" si="102"/>
        <v>1.1970060139291555E-4</v>
      </c>
    </row>
    <row r="2100" spans="1:7" x14ac:dyDescent="0.35">
      <c r="A2100" s="1" t="s">
        <v>2099</v>
      </c>
      <c r="B2100">
        <v>313.51419101567302</v>
      </c>
      <c r="C2100">
        <v>5</v>
      </c>
      <c r="D2100">
        <f>_xlfn.IFNA(_xlfn.XLOOKUP(A2100,Target!B:B,Target!B:B),0)</f>
        <v>0</v>
      </c>
      <c r="E2100" s="7">
        <f t="shared" si="100"/>
        <v>1.8844454198371517E-2</v>
      </c>
      <c r="F2100" s="6">
        <f t="shared" si="101"/>
        <v>1.8495908890428514E-2</v>
      </c>
      <c r="G2100" s="6">
        <f t="shared" si="102"/>
        <v>1.2898396554100896E-4</v>
      </c>
    </row>
    <row r="2101" spans="1:7" x14ac:dyDescent="0.35">
      <c r="A2101" s="1" t="s">
        <v>2100</v>
      </c>
      <c r="B2101">
        <v>261.66040074552097</v>
      </c>
      <c r="C2101">
        <v>6</v>
      </c>
      <c r="D2101">
        <f>_xlfn.IFNA(_xlfn.XLOOKUP(A2101,Target!B:B,Target!B:B),0)</f>
        <v>0</v>
      </c>
      <c r="E2101" s="7">
        <f t="shared" si="100"/>
        <v>9.1831702952658804E-3</v>
      </c>
      <c r="F2101" s="6">
        <f t="shared" si="101"/>
        <v>9.0996070540683149E-3</v>
      </c>
      <c r="G2101" s="6">
        <f t="shared" si="102"/>
        <v>6.2859875978962519E-5</v>
      </c>
    </row>
    <row r="2102" spans="1:7" x14ac:dyDescent="0.35">
      <c r="A2102" s="1" t="s">
        <v>2101</v>
      </c>
      <c r="B2102">
        <v>345.40771020082798</v>
      </c>
      <c r="C2102">
        <v>4</v>
      </c>
      <c r="D2102">
        <f>_xlfn.IFNA(_xlfn.XLOOKUP(A2102,Target!B:B,Target!B:B),0)</f>
        <v>0</v>
      </c>
      <c r="E2102" s="7">
        <f t="shared" si="100"/>
        <v>2.9322546395171817E-2</v>
      </c>
      <c r="F2102" s="6">
        <f t="shared" si="101"/>
        <v>2.8487228321057767E-2</v>
      </c>
      <c r="G2102" s="6">
        <f t="shared" si="102"/>
        <v>2.0068859740794701E-4</v>
      </c>
    </row>
    <row r="2103" spans="1:7" x14ac:dyDescent="0.35">
      <c r="A2103" s="1" t="s">
        <v>2102</v>
      </c>
      <c r="B2103">
        <v>261.66040074552097</v>
      </c>
      <c r="C2103">
        <v>6</v>
      </c>
      <c r="D2103">
        <f>_xlfn.IFNA(_xlfn.XLOOKUP(A2103,Target!B:B,Target!B:B),0)</f>
        <v>0</v>
      </c>
      <c r="E2103" s="7">
        <f t="shared" si="100"/>
        <v>9.1831702952658804E-3</v>
      </c>
      <c r="F2103" s="6">
        <f t="shared" si="101"/>
        <v>9.0996070540683149E-3</v>
      </c>
      <c r="G2103" s="6">
        <f t="shared" si="102"/>
        <v>6.2859875978962519E-5</v>
      </c>
    </row>
    <row r="2104" spans="1:7" x14ac:dyDescent="0.35">
      <c r="A2104" s="1" t="s">
        <v>2103</v>
      </c>
      <c r="B2104">
        <v>194.978950714711</v>
      </c>
      <c r="C2104">
        <v>6</v>
      </c>
      <c r="D2104">
        <f>_xlfn.IFNA(_xlfn.XLOOKUP(A2104,Target!B:B,Target!B:B),0)</f>
        <v>0</v>
      </c>
      <c r="E2104" s="7">
        <f t="shared" si="100"/>
        <v>3.6435967480995474E-3</v>
      </c>
      <c r="F2104" s="6">
        <f t="shared" si="101"/>
        <v>3.6303691468814181E-3</v>
      </c>
      <c r="G2104" s="6">
        <f t="shared" si="102"/>
        <v>2.4941792158058642E-5</v>
      </c>
    </row>
    <row r="2105" spans="1:7" x14ac:dyDescent="0.35">
      <c r="A2105" s="1" t="s">
        <v>2104</v>
      </c>
      <c r="B2105">
        <v>329.35067523530898</v>
      </c>
      <c r="C2105">
        <v>4</v>
      </c>
      <c r="D2105">
        <f>_xlfn.IFNA(_xlfn.XLOOKUP(A2105,Target!B:B,Target!B:B),0)</f>
        <v>0</v>
      </c>
      <c r="E2105" s="7">
        <f t="shared" si="100"/>
        <v>2.3470843562099435E-2</v>
      </c>
      <c r="F2105" s="6">
        <f t="shared" si="101"/>
        <v>2.2932596184578324E-2</v>
      </c>
      <c r="G2105" s="6">
        <f t="shared" si="102"/>
        <v>1.6064496130743127E-4</v>
      </c>
    </row>
    <row r="2106" spans="1:7" x14ac:dyDescent="0.35">
      <c r="A2106" s="1" t="s">
        <v>2105</v>
      </c>
      <c r="B2106">
        <v>300.581131261211</v>
      </c>
      <c r="C2106">
        <v>5</v>
      </c>
      <c r="D2106">
        <f>_xlfn.IFNA(_xlfn.XLOOKUP(A2106,Target!B:B,Target!B:B),0)</f>
        <v>0</v>
      </c>
      <c r="E2106" s="7">
        <f t="shared" si="100"/>
        <v>1.5751386380041088E-2</v>
      </c>
      <c r="F2106" s="6">
        <f t="shared" si="101"/>
        <v>1.5507127621234518E-2</v>
      </c>
      <c r="G2106" s="6">
        <f t="shared" si="102"/>
        <v>1.0781523679226686E-4</v>
      </c>
    </row>
    <row r="2107" spans="1:7" x14ac:dyDescent="0.35">
      <c r="A2107" s="1" t="s">
        <v>2106</v>
      </c>
      <c r="B2107">
        <v>313.51419101567302</v>
      </c>
      <c r="C2107">
        <v>5</v>
      </c>
      <c r="D2107">
        <f>_xlfn.IFNA(_xlfn.XLOOKUP(A2107,Target!B:B,Target!B:B),0)</f>
        <v>0</v>
      </c>
      <c r="E2107" s="7">
        <f t="shared" si="100"/>
        <v>1.8844454198371517E-2</v>
      </c>
      <c r="F2107" s="6">
        <f t="shared" si="101"/>
        <v>1.8495908890428514E-2</v>
      </c>
      <c r="G2107" s="6">
        <f t="shared" si="102"/>
        <v>1.2898396554100896E-4</v>
      </c>
    </row>
    <row r="2108" spans="1:7" x14ac:dyDescent="0.35">
      <c r="A2108" s="1" t="s">
        <v>2107</v>
      </c>
      <c r="B2108">
        <v>359.36475810784901</v>
      </c>
      <c r="C2108">
        <v>3</v>
      </c>
      <c r="D2108">
        <f>_xlfn.IFNA(_xlfn.XLOOKUP(A2108,Target!B:B,Target!B:B),0)</f>
        <v>0</v>
      </c>
      <c r="E2108" s="7">
        <f t="shared" si="100"/>
        <v>3.558209243331234E-2</v>
      </c>
      <c r="F2108" s="6">
        <f t="shared" si="101"/>
        <v>3.4359509200960536E-2</v>
      </c>
      <c r="G2108" s="6">
        <f t="shared" si="102"/>
        <v>2.435195843156063E-4</v>
      </c>
    </row>
    <row r="2109" spans="1:7" x14ac:dyDescent="0.35">
      <c r="A2109" s="1" t="s">
        <v>2108</v>
      </c>
      <c r="B2109">
        <v>246.09549716537899</v>
      </c>
      <c r="C2109">
        <v>6</v>
      </c>
      <c r="D2109">
        <f>_xlfn.IFNA(_xlfn.XLOOKUP(A2109,Target!B:B,Target!B:B),0)</f>
        <v>0</v>
      </c>
      <c r="E2109" s="7">
        <f t="shared" si="100"/>
        <v>7.4008666812229573E-3</v>
      </c>
      <c r="F2109" s="6">
        <f t="shared" si="101"/>
        <v>7.3464962419620417E-3</v>
      </c>
      <c r="G2109" s="6">
        <f t="shared" si="102"/>
        <v>5.0660417102101833E-5</v>
      </c>
    </row>
    <row r="2110" spans="1:7" x14ac:dyDescent="0.35">
      <c r="A2110" s="1" t="s">
        <v>2109</v>
      </c>
      <c r="B2110">
        <v>435.932149533776</v>
      </c>
      <c r="C2110">
        <v>2</v>
      </c>
      <c r="D2110">
        <f>_xlfn.IFNA(_xlfn.XLOOKUP(A2110,Target!B:B,Target!B:B),0)</f>
        <v>0</v>
      </c>
      <c r="E2110" s="7">
        <f t="shared" si="100"/>
        <v>0.1028520882319874</v>
      </c>
      <c r="F2110" s="6">
        <f t="shared" si="101"/>
        <v>9.3260092925854132E-2</v>
      </c>
      <c r="G2110" s="6">
        <f t="shared" si="102"/>
        <v>7.035834675372945E-4</v>
      </c>
    </row>
    <row r="2111" spans="1:7" x14ac:dyDescent="0.35">
      <c r="A2111" s="1" t="s">
        <v>2110</v>
      </c>
      <c r="B2111">
        <v>310.65217677904798</v>
      </c>
      <c r="C2111">
        <v>5</v>
      </c>
      <c r="D2111">
        <f>_xlfn.IFNA(_xlfn.XLOOKUP(A2111,Target!B:B,Target!B:B),0)</f>
        <v>0</v>
      </c>
      <c r="E2111" s="7">
        <f t="shared" si="100"/>
        <v>1.8111420780730844E-2</v>
      </c>
      <c r="F2111" s="6">
        <f t="shared" si="101"/>
        <v>1.7789232505458275E-2</v>
      </c>
      <c r="G2111" s="6">
        <f t="shared" si="102"/>
        <v>1.2396721976315529E-4</v>
      </c>
    </row>
    <row r="2112" spans="1:7" x14ac:dyDescent="0.35">
      <c r="A2112" s="1" t="s">
        <v>2111</v>
      </c>
      <c r="B2112">
        <v>424.14752760686599</v>
      </c>
      <c r="C2112">
        <v>2</v>
      </c>
      <c r="D2112">
        <f>_xlfn.IFNA(_xlfn.XLOOKUP(A2112,Target!B:B,Target!B:B),0)</f>
        <v>0</v>
      </c>
      <c r="E2112" s="7">
        <f t="shared" si="100"/>
        <v>8.7349941800997893E-2</v>
      </c>
      <c r="F2112" s="6">
        <f t="shared" si="101"/>
        <v>8.033287025915381E-2</v>
      </c>
      <c r="G2112" s="6">
        <f t="shared" si="102"/>
        <v>5.9760082719320282E-4</v>
      </c>
    </row>
    <row r="2113" spans="1:7" x14ac:dyDescent="0.35">
      <c r="A2113" s="1" t="s">
        <v>2112</v>
      </c>
      <c r="B2113">
        <v>259.13367876574699</v>
      </c>
      <c r="C2113">
        <v>6</v>
      </c>
      <c r="D2113">
        <f>_xlfn.IFNA(_xlfn.XLOOKUP(A2113,Target!B:B,Target!B:B),0)</f>
        <v>0</v>
      </c>
      <c r="E2113" s="7">
        <f t="shared" si="100"/>
        <v>8.8670724291173789E-3</v>
      </c>
      <c r="F2113" s="6">
        <f t="shared" si="101"/>
        <v>8.7891385014355894E-3</v>
      </c>
      <c r="G2113" s="6">
        <f t="shared" si="102"/>
        <v>6.0696280401715386E-5</v>
      </c>
    </row>
    <row r="2114" spans="1:7" x14ac:dyDescent="0.35">
      <c r="A2114" s="1" t="s">
        <v>2113</v>
      </c>
      <c r="B2114">
        <v>277.39176311925002</v>
      </c>
      <c r="C2114">
        <v>6</v>
      </c>
      <c r="D2114">
        <f>_xlfn.IFNA(_xlfn.XLOOKUP(A2114,Target!B:B,Target!B:B),0)</f>
        <v>0</v>
      </c>
      <c r="E2114" s="7">
        <f t="shared" si="100"/>
        <v>1.1421019604477755E-2</v>
      </c>
      <c r="F2114" s="6">
        <f t="shared" si="101"/>
        <v>1.129205284753132E-2</v>
      </c>
      <c r="G2114" s="6">
        <f t="shared" si="102"/>
        <v>7.8177019000388753E-5</v>
      </c>
    </row>
    <row r="2115" spans="1:7" x14ac:dyDescent="0.35">
      <c r="A2115" s="1" t="s">
        <v>2114</v>
      </c>
      <c r="B2115">
        <v>468.42745819926603</v>
      </c>
      <c r="C2115">
        <v>1</v>
      </c>
      <c r="D2115">
        <f>_xlfn.IFNA(_xlfn.XLOOKUP(A2115,Target!B:B,Target!B:B),0)</f>
        <v>0</v>
      </c>
      <c r="E2115" s="7">
        <f t="shared" ref="E2115:E2178" si="103">2^((B2115-600)/50)</f>
        <v>0.16138172980858381</v>
      </c>
      <c r="F2115" s="6">
        <f t="shared" ref="F2115:F2178" si="104">1-(1/(1+E2115))</f>
        <v>0.13895666314225763</v>
      </c>
      <c r="G2115" s="6">
        <f t="shared" ref="G2115:G2178" si="105">(F2115*($J$3/$J$2))/(F2115*($J$3/$J$2)+(1-F2115)*((1-$J$3)/(1-$J$2)))</f>
        <v>1.1035271642958441E-3</v>
      </c>
    </row>
    <row r="2116" spans="1:7" x14ac:dyDescent="0.35">
      <c r="A2116" s="1" t="s">
        <v>2115</v>
      </c>
      <c r="B2116">
        <v>184.32380968707801</v>
      </c>
      <c r="C2116">
        <v>6</v>
      </c>
      <c r="D2116">
        <f>_xlfn.IFNA(_xlfn.XLOOKUP(A2116,Target!B:B,Target!B:B),0)</f>
        <v>0</v>
      </c>
      <c r="E2116" s="7">
        <f t="shared" si="103"/>
        <v>3.1432575301829106E-3</v>
      </c>
      <c r="F2116" s="6">
        <f t="shared" si="104"/>
        <v>3.1334084205697499E-3</v>
      </c>
      <c r="G2116" s="6">
        <f t="shared" si="105"/>
        <v>2.1516855446334509E-5</v>
      </c>
    </row>
    <row r="2117" spans="1:7" x14ac:dyDescent="0.35">
      <c r="A2117" s="1" t="s">
        <v>2116</v>
      </c>
      <c r="B2117">
        <v>559.96470390317802</v>
      </c>
      <c r="C2117">
        <v>1</v>
      </c>
      <c r="D2117">
        <f>_xlfn.IFNA(_xlfn.XLOOKUP(A2117,Target!B:B,Target!B:B),0)</f>
        <v>0</v>
      </c>
      <c r="E2117" s="7">
        <f t="shared" si="103"/>
        <v>0.57406821271081598</v>
      </c>
      <c r="F2117" s="6">
        <f t="shared" si="104"/>
        <v>0.36470351670603396</v>
      </c>
      <c r="G2117" s="6">
        <f t="shared" si="105"/>
        <v>3.914428200604868E-3</v>
      </c>
    </row>
    <row r="2118" spans="1:7" x14ac:dyDescent="0.35">
      <c r="A2118" s="1" t="s">
        <v>2117</v>
      </c>
      <c r="B2118">
        <v>442.40496198776401</v>
      </c>
      <c r="C2118">
        <v>2</v>
      </c>
      <c r="D2118">
        <f>_xlfn.IFNA(_xlfn.XLOOKUP(A2118,Target!B:B,Target!B:B),0)</f>
        <v>0</v>
      </c>
      <c r="E2118" s="7">
        <f t="shared" si="103"/>
        <v>0.11250798012956452</v>
      </c>
      <c r="F2118" s="6">
        <f t="shared" si="104"/>
        <v>0.10113004323480146</v>
      </c>
      <c r="G2118" s="6">
        <f t="shared" si="105"/>
        <v>7.6958599275444781E-4</v>
      </c>
    </row>
    <row r="2119" spans="1:7" x14ac:dyDescent="0.35">
      <c r="A2119" s="1" t="s">
        <v>2118</v>
      </c>
      <c r="B2119">
        <v>246.09549716537899</v>
      </c>
      <c r="C2119">
        <v>6</v>
      </c>
      <c r="D2119">
        <f>_xlfn.IFNA(_xlfn.XLOOKUP(A2119,Target!B:B,Target!B:B),0)</f>
        <v>0</v>
      </c>
      <c r="E2119" s="7">
        <f t="shared" si="103"/>
        <v>7.4008666812229573E-3</v>
      </c>
      <c r="F2119" s="6">
        <f t="shared" si="104"/>
        <v>7.3464962419620417E-3</v>
      </c>
      <c r="G2119" s="6">
        <f t="shared" si="105"/>
        <v>5.0660417102101833E-5</v>
      </c>
    </row>
    <row r="2120" spans="1:7" x14ac:dyDescent="0.35">
      <c r="A2120" s="1" t="s">
        <v>2119</v>
      </c>
      <c r="B2120">
        <v>246.09549716537899</v>
      </c>
      <c r="C2120">
        <v>6</v>
      </c>
      <c r="D2120">
        <f>_xlfn.IFNA(_xlfn.XLOOKUP(A2120,Target!B:B,Target!B:B),0)</f>
        <v>0</v>
      </c>
      <c r="E2120" s="7">
        <f t="shared" si="103"/>
        <v>7.4008666812229573E-3</v>
      </c>
      <c r="F2120" s="6">
        <f t="shared" si="104"/>
        <v>7.3464962419620417E-3</v>
      </c>
      <c r="G2120" s="6">
        <f t="shared" si="105"/>
        <v>5.0660417102101833E-5</v>
      </c>
    </row>
    <row r="2121" spans="1:7" x14ac:dyDescent="0.35">
      <c r="A2121" s="1" t="s">
        <v>2120</v>
      </c>
      <c r="B2121">
        <v>316.41761548084702</v>
      </c>
      <c r="C2121">
        <v>5</v>
      </c>
      <c r="D2121">
        <f>_xlfn.IFNA(_xlfn.XLOOKUP(A2121,Target!B:B,Target!B:B),0)</f>
        <v>0</v>
      </c>
      <c r="E2121" s="7">
        <f t="shared" si="103"/>
        <v>1.9618415143277355E-2</v>
      </c>
      <c r="F2121" s="6">
        <f t="shared" si="104"/>
        <v>1.9240938425499787E-2</v>
      </c>
      <c r="G2121" s="6">
        <f t="shared" si="105"/>
        <v>1.3428075714577435E-4</v>
      </c>
    </row>
    <row r="2122" spans="1:7" x14ac:dyDescent="0.35">
      <c r="A2122" s="1" t="s">
        <v>2121</v>
      </c>
      <c r="B2122">
        <v>333.807430476288</v>
      </c>
      <c r="C2122">
        <v>4</v>
      </c>
      <c r="D2122">
        <f>_xlfn.IFNA(_xlfn.XLOOKUP(A2122,Target!B:B,Target!B:B),0)</f>
        <v>0</v>
      </c>
      <c r="E2122" s="7">
        <f t="shared" si="103"/>
        <v>2.4966694032637734E-2</v>
      </c>
      <c r="F2122" s="6">
        <f t="shared" si="104"/>
        <v>2.4358541773107256E-2</v>
      </c>
      <c r="G2122" s="6">
        <f t="shared" si="105"/>
        <v>1.7088148209381857E-4</v>
      </c>
    </row>
    <row r="2123" spans="1:7" x14ac:dyDescent="0.35">
      <c r="A2123" s="1" t="s">
        <v>2122</v>
      </c>
      <c r="B2123">
        <v>352.68864049189699</v>
      </c>
      <c r="C2123">
        <v>3</v>
      </c>
      <c r="D2123">
        <f>_xlfn.IFNA(_xlfn.XLOOKUP(A2123,Target!B:B,Target!B:B),0)</f>
        <v>0</v>
      </c>
      <c r="E2123" s="7">
        <f t="shared" si="103"/>
        <v>3.2436743786444143E-2</v>
      </c>
      <c r="F2123" s="6">
        <f t="shared" si="104"/>
        <v>3.1417657286666234E-2</v>
      </c>
      <c r="G2123" s="6">
        <f t="shared" si="105"/>
        <v>2.2199797323515215E-4</v>
      </c>
    </row>
    <row r="2124" spans="1:7" x14ac:dyDescent="0.35">
      <c r="A2124" s="1" t="s">
        <v>2123</v>
      </c>
      <c r="B2124">
        <v>192.45222873493699</v>
      </c>
      <c r="C2124">
        <v>6</v>
      </c>
      <c r="D2124">
        <f>_xlfn.IFNA(_xlfn.XLOOKUP(A2124,Target!B:B,Target!B:B),0)</f>
        <v>0</v>
      </c>
      <c r="E2124" s="7">
        <f t="shared" si="103"/>
        <v>3.5181789326667189E-3</v>
      </c>
      <c r="F2124" s="6">
        <f t="shared" si="104"/>
        <v>3.5058447435488693E-3</v>
      </c>
      <c r="G2124" s="6">
        <f t="shared" si="105"/>
        <v>2.4083280647125754E-5</v>
      </c>
    </row>
    <row r="2125" spans="1:7" x14ac:dyDescent="0.35">
      <c r="A2125" s="1" t="s">
        <v>2124</v>
      </c>
      <c r="B2125">
        <v>291.09420779390001</v>
      </c>
      <c r="C2125">
        <v>6</v>
      </c>
      <c r="D2125">
        <f>_xlfn.IFNA(_xlfn.XLOOKUP(A2125,Target!B:B,Target!B:B),0)</f>
        <v>0</v>
      </c>
      <c r="E2125" s="7">
        <f t="shared" si="103"/>
        <v>1.3810258705637147E-2</v>
      </c>
      <c r="F2125" s="6">
        <f t="shared" si="104"/>
        <v>1.362213351763597E-2</v>
      </c>
      <c r="G2125" s="6">
        <f t="shared" si="105"/>
        <v>9.4529843919008571E-5</v>
      </c>
    </row>
    <row r="2126" spans="1:7" x14ac:dyDescent="0.35">
      <c r="A2126" s="1" t="s">
        <v>2125</v>
      </c>
      <c r="B2126">
        <v>486.66253403468102</v>
      </c>
      <c r="C2126">
        <v>1</v>
      </c>
      <c r="D2126">
        <f>_xlfn.IFNA(_xlfn.XLOOKUP(A2126,Target!B:B,Target!B:B),0)</f>
        <v>0</v>
      </c>
      <c r="E2126" s="7">
        <f t="shared" si="103"/>
        <v>0.20779756887965314</v>
      </c>
      <c r="F2126" s="6">
        <f t="shared" si="104"/>
        <v>0.17204668583031268</v>
      </c>
      <c r="G2126" s="6">
        <f t="shared" si="105"/>
        <v>1.4204675104242379E-3</v>
      </c>
    </row>
    <row r="2127" spans="1:7" x14ac:dyDescent="0.35">
      <c r="A2127" s="1" t="s">
        <v>2126</v>
      </c>
      <c r="B2127">
        <v>363.03806795246697</v>
      </c>
      <c r="C2127">
        <v>3</v>
      </c>
      <c r="D2127">
        <f>_xlfn.IFNA(_xlfn.XLOOKUP(A2127,Target!B:B,Target!B:B),0)</f>
        <v>0</v>
      </c>
      <c r="E2127" s="7">
        <f t="shared" si="103"/>
        <v>3.7440963171254407E-2</v>
      </c>
      <c r="F2127" s="6">
        <f t="shared" si="104"/>
        <v>3.6089728958460188E-2</v>
      </c>
      <c r="G2127" s="6">
        <f t="shared" si="105"/>
        <v>2.5623821345552907E-4</v>
      </c>
    </row>
    <row r="2128" spans="1:7" x14ac:dyDescent="0.35">
      <c r="A2128" s="1" t="s">
        <v>2127</v>
      </c>
      <c r="B2128">
        <v>317.338113460344</v>
      </c>
      <c r="C2128">
        <v>4</v>
      </c>
      <c r="D2128">
        <f>_xlfn.IFNA(_xlfn.XLOOKUP(A2128,Target!B:B,Target!B:B),0)</f>
        <v>0</v>
      </c>
      <c r="E2128" s="7">
        <f t="shared" si="103"/>
        <v>1.9870366173378184E-2</v>
      </c>
      <c r="F2128" s="6">
        <f t="shared" si="104"/>
        <v>1.9483227312440787E-2</v>
      </c>
      <c r="G2128" s="6">
        <f t="shared" si="105"/>
        <v>1.360050337243059E-4</v>
      </c>
    </row>
    <row r="2129" spans="1:7" x14ac:dyDescent="0.35">
      <c r="A2129" s="1" t="s">
        <v>2128</v>
      </c>
      <c r="B2129">
        <v>381.665769553838</v>
      </c>
      <c r="C2129">
        <v>2</v>
      </c>
      <c r="D2129">
        <f>_xlfn.IFNA(_xlfn.XLOOKUP(A2129,Target!B:B,Target!B:B),0)</f>
        <v>0</v>
      </c>
      <c r="E2129" s="7">
        <f t="shared" si="103"/>
        <v>4.8472670967145491E-2</v>
      </c>
      <c r="F2129" s="6">
        <f t="shared" si="104"/>
        <v>4.623169712419184E-2</v>
      </c>
      <c r="G2129" s="6">
        <f t="shared" si="105"/>
        <v>3.3171189769481897E-4</v>
      </c>
    </row>
    <row r="2130" spans="1:7" x14ac:dyDescent="0.35">
      <c r="A2130" s="1" t="s">
        <v>2129</v>
      </c>
      <c r="B2130">
        <v>446.78806157452198</v>
      </c>
      <c r="C2130">
        <v>2</v>
      </c>
      <c r="D2130">
        <f>_xlfn.IFNA(_xlfn.XLOOKUP(A2130,Target!B:B,Target!B:B),0)</f>
        <v>0</v>
      </c>
      <c r="E2130" s="7">
        <f t="shared" si="103"/>
        <v>0.1195562313621899</v>
      </c>
      <c r="F2130" s="6">
        <f t="shared" si="104"/>
        <v>0.10678894727487076</v>
      </c>
      <c r="G2130" s="6">
        <f t="shared" si="105"/>
        <v>8.1775857305304276E-4</v>
      </c>
    </row>
    <row r="2131" spans="1:7" x14ac:dyDescent="0.35">
      <c r="A2131" s="1" t="s">
        <v>2130</v>
      </c>
      <c r="B2131">
        <v>332.34593129370899</v>
      </c>
      <c r="C2131">
        <v>4</v>
      </c>
      <c r="D2131">
        <f>_xlfn.IFNA(_xlfn.XLOOKUP(A2131,Target!B:B,Target!B:B),0)</f>
        <v>0</v>
      </c>
      <c r="E2131" s="7">
        <f t="shared" si="103"/>
        <v>2.4465941736104342E-2</v>
      </c>
      <c r="F2131" s="6">
        <f t="shared" si="104"/>
        <v>2.3881654566908606E-2</v>
      </c>
      <c r="G2131" s="6">
        <f t="shared" si="105"/>
        <v>1.6745471820190971E-4</v>
      </c>
    </row>
    <row r="2132" spans="1:7" x14ac:dyDescent="0.35">
      <c r="A2132" s="1" t="s">
        <v>2131</v>
      </c>
      <c r="B2132">
        <v>307.85118999303199</v>
      </c>
      <c r="C2132">
        <v>5</v>
      </c>
      <c r="D2132">
        <f>_xlfn.IFNA(_xlfn.XLOOKUP(A2132,Target!B:B,Target!B:B),0)</f>
        <v>0</v>
      </c>
      <c r="E2132" s="7">
        <f t="shared" si="103"/>
        <v>1.7421634566580555E-2</v>
      </c>
      <c r="F2132" s="6">
        <f t="shared" si="104"/>
        <v>1.7123318371347729E-2</v>
      </c>
      <c r="G2132" s="6">
        <f t="shared" si="105"/>
        <v>1.1924640391058041E-4</v>
      </c>
    </row>
    <row r="2133" spans="1:7" x14ac:dyDescent="0.35">
      <c r="A2133" s="1" t="s">
        <v>2132</v>
      </c>
      <c r="B2133">
        <v>300.581131261211</v>
      </c>
      <c r="C2133">
        <v>5</v>
      </c>
      <c r="D2133">
        <f>_xlfn.IFNA(_xlfn.XLOOKUP(A2133,Target!B:B,Target!B:B),0)</f>
        <v>0</v>
      </c>
      <c r="E2133" s="7">
        <f t="shared" si="103"/>
        <v>1.5751386380041088E-2</v>
      </c>
      <c r="F2133" s="6">
        <f t="shared" si="104"/>
        <v>1.5507127621234518E-2</v>
      </c>
      <c r="G2133" s="6">
        <f t="shared" si="105"/>
        <v>1.0781523679226686E-4</v>
      </c>
    </row>
    <row r="2134" spans="1:7" x14ac:dyDescent="0.35">
      <c r="A2134" s="1" t="s">
        <v>2133</v>
      </c>
      <c r="B2134">
        <v>259.13367876574699</v>
      </c>
      <c r="C2134">
        <v>6</v>
      </c>
      <c r="D2134">
        <f>_xlfn.IFNA(_xlfn.XLOOKUP(A2134,Target!B:B,Target!B:B),0)</f>
        <v>0</v>
      </c>
      <c r="E2134" s="7">
        <f t="shared" si="103"/>
        <v>8.8670724291173789E-3</v>
      </c>
      <c r="F2134" s="6">
        <f t="shared" si="104"/>
        <v>8.7891385014355894E-3</v>
      </c>
      <c r="G2134" s="6">
        <f t="shared" si="105"/>
        <v>6.0696280401715386E-5</v>
      </c>
    </row>
    <row r="2135" spans="1:7" x14ac:dyDescent="0.35">
      <c r="A2135" s="1" t="s">
        <v>2134</v>
      </c>
      <c r="B2135">
        <v>568.33869632514802</v>
      </c>
      <c r="C2135">
        <v>1</v>
      </c>
      <c r="D2135">
        <f>_xlfn.IFNA(_xlfn.XLOOKUP(A2135,Target!B:B,Target!B:B),0)</f>
        <v>0</v>
      </c>
      <c r="E2135" s="7">
        <f t="shared" si="103"/>
        <v>0.64473308631403348</v>
      </c>
      <c r="F2135" s="6">
        <f t="shared" si="104"/>
        <v>0.39199861161602045</v>
      </c>
      <c r="G2135" s="6">
        <f t="shared" si="105"/>
        <v>4.3941570705003383E-3</v>
      </c>
    </row>
    <row r="2136" spans="1:7" x14ac:dyDescent="0.35">
      <c r="A2136" s="1" t="s">
        <v>2135</v>
      </c>
      <c r="B2136">
        <v>300.581131261211</v>
      </c>
      <c r="C2136">
        <v>5</v>
      </c>
      <c r="D2136">
        <f>_xlfn.IFNA(_xlfn.XLOOKUP(A2136,Target!B:B,Target!B:B),0)</f>
        <v>0</v>
      </c>
      <c r="E2136" s="7">
        <f t="shared" si="103"/>
        <v>1.5751386380041088E-2</v>
      </c>
      <c r="F2136" s="6">
        <f t="shared" si="104"/>
        <v>1.5507127621234518E-2</v>
      </c>
      <c r="G2136" s="6">
        <f t="shared" si="105"/>
        <v>1.0781523679226686E-4</v>
      </c>
    </row>
    <row r="2137" spans="1:7" x14ac:dyDescent="0.35">
      <c r="A2137" s="1" t="s">
        <v>2136</v>
      </c>
      <c r="B2137">
        <v>191.98885483266801</v>
      </c>
      <c r="C2137">
        <v>6</v>
      </c>
      <c r="D2137">
        <f>_xlfn.IFNA(_xlfn.XLOOKUP(A2137,Target!B:B,Target!B:B),0)</f>
        <v>0</v>
      </c>
      <c r="E2137" s="7">
        <f t="shared" si="103"/>
        <v>3.4956515465517312E-3</v>
      </c>
      <c r="F2137" s="6">
        <f t="shared" si="104"/>
        <v>3.4834745334115791E-3</v>
      </c>
      <c r="G2137" s="6">
        <f t="shared" si="105"/>
        <v>2.3929075761553268E-5</v>
      </c>
    </row>
    <row r="2138" spans="1:7" x14ac:dyDescent="0.35">
      <c r="A2138" s="1" t="s">
        <v>2137</v>
      </c>
      <c r="B2138">
        <v>392.30113084870197</v>
      </c>
      <c r="C2138">
        <v>2</v>
      </c>
      <c r="D2138">
        <f>_xlfn.IFNA(_xlfn.XLOOKUP(A2138,Target!B:B,Target!B:B),0)</f>
        <v>0</v>
      </c>
      <c r="E2138" s="7">
        <f t="shared" si="103"/>
        <v>5.617307602552099E-2</v>
      </c>
      <c r="F2138" s="6">
        <f t="shared" si="104"/>
        <v>5.3185483800539224E-2</v>
      </c>
      <c r="G2138" s="6">
        <f t="shared" si="105"/>
        <v>3.8438764418221709E-4</v>
      </c>
    </row>
    <row r="2139" spans="1:7" x14ac:dyDescent="0.35">
      <c r="A2139" s="1" t="s">
        <v>2138</v>
      </c>
      <c r="B2139">
        <v>459.106634367406</v>
      </c>
      <c r="C2139">
        <v>2</v>
      </c>
      <c r="D2139">
        <f>_xlfn.IFNA(_xlfn.XLOOKUP(A2139,Target!B:B,Target!B:B),0)</f>
        <v>0</v>
      </c>
      <c r="E2139" s="7">
        <f t="shared" si="103"/>
        <v>0.14181997846457875</v>
      </c>
      <c r="F2139" s="6">
        <f t="shared" si="104"/>
        <v>0.12420519971570831</v>
      </c>
      <c r="G2139" s="6">
        <f t="shared" si="105"/>
        <v>9.6989377846204135E-4</v>
      </c>
    </row>
    <row r="2140" spans="1:7" x14ac:dyDescent="0.35">
      <c r="A2140" s="1" t="s">
        <v>2139</v>
      </c>
      <c r="B2140">
        <v>310.65217677904798</v>
      </c>
      <c r="C2140">
        <v>5</v>
      </c>
      <c r="D2140">
        <f>_xlfn.IFNA(_xlfn.XLOOKUP(A2140,Target!B:B,Target!B:B),0)</f>
        <v>0</v>
      </c>
      <c r="E2140" s="7">
        <f t="shared" si="103"/>
        <v>1.8111420780730844E-2</v>
      </c>
      <c r="F2140" s="6">
        <f t="shared" si="104"/>
        <v>1.7789232505458275E-2</v>
      </c>
      <c r="G2140" s="6">
        <f t="shared" si="105"/>
        <v>1.2396721976315529E-4</v>
      </c>
    </row>
    <row r="2141" spans="1:7" x14ac:dyDescent="0.35">
      <c r="A2141" s="1" t="s">
        <v>2140</v>
      </c>
      <c r="B2141">
        <v>259.13367876574699</v>
      </c>
      <c r="C2141">
        <v>6</v>
      </c>
      <c r="D2141">
        <f>_xlfn.IFNA(_xlfn.XLOOKUP(A2141,Target!B:B,Target!B:B),0)</f>
        <v>0</v>
      </c>
      <c r="E2141" s="7">
        <f t="shared" si="103"/>
        <v>8.8670724291173789E-3</v>
      </c>
      <c r="F2141" s="6">
        <f t="shared" si="104"/>
        <v>8.7891385014355894E-3</v>
      </c>
      <c r="G2141" s="6">
        <f t="shared" si="105"/>
        <v>6.0696280401715386E-5</v>
      </c>
    </row>
    <row r="2142" spans="1:7" x14ac:dyDescent="0.35">
      <c r="A2142" s="1" t="s">
        <v>2141</v>
      </c>
      <c r="B2142">
        <v>316.833075302184</v>
      </c>
      <c r="C2142">
        <v>5</v>
      </c>
      <c r="D2142">
        <f>_xlfn.IFNA(_xlfn.XLOOKUP(A2142,Target!B:B,Target!B:B),0)</f>
        <v>0</v>
      </c>
      <c r="E2142" s="7">
        <f t="shared" si="103"/>
        <v>1.9731733342926633E-2</v>
      </c>
      <c r="F2142" s="6">
        <f t="shared" si="104"/>
        <v>1.9349925767477294E-2</v>
      </c>
      <c r="G2142" s="6">
        <f t="shared" si="105"/>
        <v>1.3505627333597832E-4</v>
      </c>
    </row>
    <row r="2143" spans="1:7" x14ac:dyDescent="0.35">
      <c r="A2143" s="1" t="s">
        <v>2142</v>
      </c>
      <c r="B2143">
        <v>392.30113084870197</v>
      </c>
      <c r="C2143">
        <v>2</v>
      </c>
      <c r="D2143">
        <f>_xlfn.IFNA(_xlfn.XLOOKUP(A2143,Target!B:B,Target!B:B),0)</f>
        <v>0</v>
      </c>
      <c r="E2143" s="7">
        <f t="shared" si="103"/>
        <v>5.617307602552099E-2</v>
      </c>
      <c r="F2143" s="6">
        <f t="shared" si="104"/>
        <v>5.3185483800539224E-2</v>
      </c>
      <c r="G2143" s="6">
        <f t="shared" si="105"/>
        <v>3.8438764418221709E-4</v>
      </c>
    </row>
    <row r="2144" spans="1:7" x14ac:dyDescent="0.35">
      <c r="A2144" s="1" t="s">
        <v>2143</v>
      </c>
      <c r="B2144">
        <v>413.833658932643</v>
      </c>
      <c r="C2144">
        <v>2</v>
      </c>
      <c r="D2144">
        <f>_xlfn.IFNA(_xlfn.XLOOKUP(A2144,Target!B:B,Target!B:B),0)</f>
        <v>0</v>
      </c>
      <c r="E2144" s="7">
        <f t="shared" si="103"/>
        <v>7.571238780589952E-2</v>
      </c>
      <c r="F2144" s="6">
        <f t="shared" si="104"/>
        <v>7.0383486017417729E-2</v>
      </c>
      <c r="G2144" s="6">
        <f t="shared" si="105"/>
        <v>5.1802425171946153E-4</v>
      </c>
    </row>
    <row r="2145" spans="1:7" x14ac:dyDescent="0.35">
      <c r="A2145" s="1" t="s">
        <v>2144</v>
      </c>
      <c r="B2145">
        <v>326.10434444805099</v>
      </c>
      <c r="C2145">
        <v>4</v>
      </c>
      <c r="D2145">
        <f>_xlfn.IFNA(_xlfn.XLOOKUP(A2145,Target!B:B,Target!B:B),0)</f>
        <v>0</v>
      </c>
      <c r="E2145" s="7">
        <f t="shared" si="103"/>
        <v>2.2437984306651466E-2</v>
      </c>
      <c r="F2145" s="6">
        <f t="shared" si="104"/>
        <v>2.1945569952457777E-2</v>
      </c>
      <c r="G2145" s="6">
        <f t="shared" si="105"/>
        <v>1.5357669583649253E-4</v>
      </c>
    </row>
    <row r="2146" spans="1:7" x14ac:dyDescent="0.35">
      <c r="A2146" s="1" t="s">
        <v>2145</v>
      </c>
      <c r="B2146">
        <v>472.86010893566601</v>
      </c>
      <c r="C2146">
        <v>1</v>
      </c>
      <c r="D2146">
        <f>_xlfn.IFNA(_xlfn.XLOOKUP(A2146,Target!B:B,Target!B:B),0)</f>
        <v>0</v>
      </c>
      <c r="E2146" s="7">
        <f t="shared" si="103"/>
        <v>0.17160960152360286</v>
      </c>
      <c r="F2146" s="6">
        <f t="shared" si="104"/>
        <v>0.1464733656163586</v>
      </c>
      <c r="G2146" s="6">
        <f t="shared" si="105"/>
        <v>1.1733832168940017E-3</v>
      </c>
    </row>
    <row r="2147" spans="1:7" x14ac:dyDescent="0.35">
      <c r="A2147" s="1" t="s">
        <v>2146</v>
      </c>
      <c r="B2147">
        <v>264.45870336478799</v>
      </c>
      <c r="C2147">
        <v>6</v>
      </c>
      <c r="D2147">
        <f>_xlfn.IFNA(_xlfn.XLOOKUP(A2147,Target!B:B,Target!B:B),0)</f>
        <v>0</v>
      </c>
      <c r="E2147" s="7">
        <f t="shared" si="103"/>
        <v>9.5464103523730283E-3</v>
      </c>
      <c r="F2147" s="6">
        <f t="shared" si="104"/>
        <v>9.4561381769867614E-3</v>
      </c>
      <c r="G2147" s="6">
        <f t="shared" si="105"/>
        <v>6.5346134225652966E-5</v>
      </c>
    </row>
    <row r="2148" spans="1:7" x14ac:dyDescent="0.35">
      <c r="A2148" s="1" t="s">
        <v>2147</v>
      </c>
      <c r="B2148">
        <v>248.622219145153</v>
      </c>
      <c r="C2148">
        <v>6</v>
      </c>
      <c r="D2148">
        <f>_xlfn.IFNA(_xlfn.XLOOKUP(A2148,Target!B:B,Target!B:B),0)</f>
        <v>0</v>
      </c>
      <c r="E2148" s="7">
        <f t="shared" si="103"/>
        <v>7.664696506036614E-3</v>
      </c>
      <c r="F2148" s="6">
        <f t="shared" si="104"/>
        <v>7.6063957907952506E-3</v>
      </c>
      <c r="G2148" s="6">
        <f t="shared" si="105"/>
        <v>5.2466290426738494E-5</v>
      </c>
    </row>
    <row r="2149" spans="1:7" x14ac:dyDescent="0.35">
      <c r="A2149" s="1" t="s">
        <v>2148</v>
      </c>
      <c r="B2149">
        <v>478.21930901237499</v>
      </c>
      <c r="C2149">
        <v>1</v>
      </c>
      <c r="D2149">
        <f>_xlfn.IFNA(_xlfn.XLOOKUP(A2149,Target!B:B,Target!B:B),0)</f>
        <v>0</v>
      </c>
      <c r="E2149" s="7">
        <f t="shared" si="103"/>
        <v>0.18484477649104303</v>
      </c>
      <c r="F2149" s="6">
        <f t="shared" si="104"/>
        <v>0.15600758863829145</v>
      </c>
      <c r="G2149" s="6">
        <f t="shared" si="105"/>
        <v>1.2637645584032285E-3</v>
      </c>
    </row>
    <row r="2150" spans="1:7" x14ac:dyDescent="0.35">
      <c r="A2150" s="1" t="s">
        <v>2149</v>
      </c>
      <c r="B2150">
        <v>520.38637031532505</v>
      </c>
      <c r="C2150">
        <v>1</v>
      </c>
      <c r="D2150">
        <f>_xlfn.IFNA(_xlfn.XLOOKUP(A2150,Target!B:B,Target!B:B),0)</f>
        <v>0</v>
      </c>
      <c r="E2150" s="7">
        <f t="shared" si="103"/>
        <v>0.33164861503549387</v>
      </c>
      <c r="F2150" s="6">
        <f t="shared" si="104"/>
        <v>0.24905114704501385</v>
      </c>
      <c r="G2150" s="6">
        <f t="shared" si="105"/>
        <v>2.2651736555692045E-3</v>
      </c>
    </row>
    <row r="2151" spans="1:7" x14ac:dyDescent="0.35">
      <c r="A2151" s="1" t="s">
        <v>2150</v>
      </c>
      <c r="B2151">
        <v>359.81010210909102</v>
      </c>
      <c r="C2151">
        <v>3</v>
      </c>
      <c r="D2151">
        <f>_xlfn.IFNA(_xlfn.XLOOKUP(A2151,Target!B:B,Target!B:B),0)</f>
        <v>0</v>
      </c>
      <c r="E2151" s="7">
        <f t="shared" si="103"/>
        <v>3.5802447913491194E-2</v>
      </c>
      <c r="F2151" s="6">
        <f t="shared" si="104"/>
        <v>3.4564938503100939E-2</v>
      </c>
      <c r="G2151" s="6">
        <f t="shared" si="105"/>
        <v>2.4502730134084869E-4</v>
      </c>
    </row>
    <row r="2152" spans="1:7" x14ac:dyDescent="0.35">
      <c r="A2152" s="1" t="s">
        <v>2151</v>
      </c>
      <c r="B2152">
        <v>415.70437833488103</v>
      </c>
      <c r="C2152">
        <v>2</v>
      </c>
      <c r="D2152">
        <f>_xlfn.IFNA(_xlfn.XLOOKUP(A2152,Target!B:B,Target!B:B),0)</f>
        <v>0</v>
      </c>
      <c r="E2152" s="7">
        <f t="shared" si="103"/>
        <v>7.7701570385250163E-2</v>
      </c>
      <c r="F2152" s="6">
        <f t="shared" si="104"/>
        <v>7.2099338555732029E-2</v>
      </c>
      <c r="G2152" s="6">
        <f t="shared" si="105"/>
        <v>5.31627005968196E-4</v>
      </c>
    </row>
    <row r="2153" spans="1:7" x14ac:dyDescent="0.35">
      <c r="A2153" s="1" t="s">
        <v>2152</v>
      </c>
      <c r="B2153">
        <v>261.66040074552097</v>
      </c>
      <c r="C2153">
        <v>6</v>
      </c>
      <c r="D2153">
        <f>_xlfn.IFNA(_xlfn.XLOOKUP(A2153,Target!B:B,Target!B:B),0)</f>
        <v>0</v>
      </c>
      <c r="E2153" s="7">
        <f t="shared" si="103"/>
        <v>9.1831702952658804E-3</v>
      </c>
      <c r="F2153" s="6">
        <f t="shared" si="104"/>
        <v>9.0996070540683149E-3</v>
      </c>
      <c r="G2153" s="6">
        <f t="shared" si="105"/>
        <v>6.2859875978962519E-5</v>
      </c>
    </row>
    <row r="2154" spans="1:7" x14ac:dyDescent="0.35">
      <c r="A2154" s="1" t="s">
        <v>2153</v>
      </c>
      <c r="B2154">
        <v>345.40771020082798</v>
      </c>
      <c r="C2154">
        <v>4</v>
      </c>
      <c r="D2154">
        <f>_xlfn.IFNA(_xlfn.XLOOKUP(A2154,Target!B:B,Target!B:B),0)</f>
        <v>0</v>
      </c>
      <c r="E2154" s="7">
        <f t="shared" si="103"/>
        <v>2.9322546395171817E-2</v>
      </c>
      <c r="F2154" s="6">
        <f t="shared" si="104"/>
        <v>2.8487228321057767E-2</v>
      </c>
      <c r="G2154" s="6">
        <f t="shared" si="105"/>
        <v>2.0068859740794701E-4</v>
      </c>
    </row>
    <row r="2155" spans="1:7" x14ac:dyDescent="0.35">
      <c r="A2155" s="1" t="s">
        <v>2154</v>
      </c>
      <c r="B2155">
        <v>258.41406995826202</v>
      </c>
      <c r="C2155">
        <v>6</v>
      </c>
      <c r="D2155">
        <f>_xlfn.IFNA(_xlfn.XLOOKUP(A2155,Target!B:B,Target!B:B),0)</f>
        <v>0</v>
      </c>
      <c r="E2155" s="7">
        <f t="shared" si="103"/>
        <v>8.7790551892737313E-3</v>
      </c>
      <c r="F2155" s="6">
        <f t="shared" si="104"/>
        <v>8.702654108561414E-3</v>
      </c>
      <c r="G2155" s="6">
        <f t="shared" si="105"/>
        <v>6.0093826990846621E-5</v>
      </c>
    </row>
    <row r="2156" spans="1:7" x14ac:dyDescent="0.35">
      <c r="A2156" s="1" t="s">
        <v>2155</v>
      </c>
      <c r="B2156">
        <v>159.7720908993</v>
      </c>
      <c r="C2156">
        <v>6</v>
      </c>
      <c r="D2156">
        <f>_xlfn.IFNA(_xlfn.XLOOKUP(A2156,Target!B:B,Target!B:B),0)</f>
        <v>0</v>
      </c>
      <c r="E2156" s="7">
        <f t="shared" si="103"/>
        <v>2.2364741800973181E-3</v>
      </c>
      <c r="F2156" s="6">
        <f t="shared" si="104"/>
        <v>2.231483524810729E-3</v>
      </c>
      <c r="G2156" s="6">
        <f t="shared" si="105"/>
        <v>1.5309655632460224E-5</v>
      </c>
    </row>
    <row r="2157" spans="1:7" x14ac:dyDescent="0.35">
      <c r="A2157" s="1" t="s">
        <v>2156</v>
      </c>
      <c r="B2157">
        <v>533.64901012819598</v>
      </c>
      <c r="C2157">
        <v>1</v>
      </c>
      <c r="D2157">
        <f>_xlfn.IFNA(_xlfn.XLOOKUP(A2157,Target!B:B,Target!B:B),0)</f>
        <v>0</v>
      </c>
      <c r="E2157" s="7">
        <f t="shared" si="103"/>
        <v>0.39859076855616904</v>
      </c>
      <c r="F2157" s="6">
        <f t="shared" si="104"/>
        <v>0.28499456561382353</v>
      </c>
      <c r="G2157" s="6">
        <f t="shared" si="105"/>
        <v>2.721147155706372E-3</v>
      </c>
    </row>
    <row r="2158" spans="1:7" x14ac:dyDescent="0.35">
      <c r="A2158" s="1" t="s">
        <v>2157</v>
      </c>
      <c r="B2158">
        <v>261.66040074552097</v>
      </c>
      <c r="C2158">
        <v>6</v>
      </c>
      <c r="D2158">
        <f>_xlfn.IFNA(_xlfn.XLOOKUP(A2158,Target!B:B,Target!B:B),0)</f>
        <v>0</v>
      </c>
      <c r="E2158" s="7">
        <f t="shared" si="103"/>
        <v>9.1831702952658804E-3</v>
      </c>
      <c r="F2158" s="6">
        <f t="shared" si="104"/>
        <v>9.0996070540683149E-3</v>
      </c>
      <c r="G2158" s="6">
        <f t="shared" si="105"/>
        <v>6.2859875978962519E-5</v>
      </c>
    </row>
    <row r="2159" spans="1:7" x14ac:dyDescent="0.35">
      <c r="A2159" s="1" t="s">
        <v>2158</v>
      </c>
      <c r="B2159">
        <v>259.13367876574699</v>
      </c>
      <c r="C2159">
        <v>6</v>
      </c>
      <c r="D2159">
        <f>_xlfn.IFNA(_xlfn.XLOOKUP(A2159,Target!B:B,Target!B:B),0)</f>
        <v>0</v>
      </c>
      <c r="E2159" s="7">
        <f t="shared" si="103"/>
        <v>8.8670724291173789E-3</v>
      </c>
      <c r="F2159" s="6">
        <f t="shared" si="104"/>
        <v>8.7891385014355894E-3</v>
      </c>
      <c r="G2159" s="6">
        <f t="shared" si="105"/>
        <v>6.0696280401715386E-5</v>
      </c>
    </row>
    <row r="2160" spans="1:7" x14ac:dyDescent="0.35">
      <c r="A2160" s="1" t="s">
        <v>2159</v>
      </c>
      <c r="B2160">
        <v>261.66040074552097</v>
      </c>
      <c r="C2160">
        <v>6</v>
      </c>
      <c r="D2160">
        <f>_xlfn.IFNA(_xlfn.XLOOKUP(A2160,Target!B:B,Target!B:B),0)</f>
        <v>0</v>
      </c>
      <c r="E2160" s="7">
        <f t="shared" si="103"/>
        <v>9.1831702952658804E-3</v>
      </c>
      <c r="F2160" s="6">
        <f t="shared" si="104"/>
        <v>9.0996070540683149E-3</v>
      </c>
      <c r="G2160" s="6">
        <f t="shared" si="105"/>
        <v>6.2859875978962519E-5</v>
      </c>
    </row>
    <row r="2161" spans="1:7" x14ac:dyDescent="0.35">
      <c r="A2161" s="1" t="s">
        <v>2160</v>
      </c>
      <c r="B2161">
        <v>261.66040074552097</v>
      </c>
      <c r="C2161">
        <v>6</v>
      </c>
      <c r="D2161">
        <f>_xlfn.IFNA(_xlfn.XLOOKUP(A2161,Target!B:B,Target!B:B),0)</f>
        <v>0</v>
      </c>
      <c r="E2161" s="7">
        <f t="shared" si="103"/>
        <v>9.1831702952658804E-3</v>
      </c>
      <c r="F2161" s="6">
        <f t="shared" si="104"/>
        <v>9.0996070540683149E-3</v>
      </c>
      <c r="G2161" s="6">
        <f t="shared" si="105"/>
        <v>6.2859875978962519E-5</v>
      </c>
    </row>
    <row r="2162" spans="1:7" x14ac:dyDescent="0.35">
      <c r="A2162" s="1" t="s">
        <v>2161</v>
      </c>
      <c r="B2162">
        <v>261.66040074552097</v>
      </c>
      <c r="C2162">
        <v>6</v>
      </c>
      <c r="D2162">
        <f>_xlfn.IFNA(_xlfn.XLOOKUP(A2162,Target!B:B,Target!B:B),0)</f>
        <v>0</v>
      </c>
      <c r="E2162" s="7">
        <f t="shared" si="103"/>
        <v>9.1831702952658804E-3</v>
      </c>
      <c r="F2162" s="6">
        <f t="shared" si="104"/>
        <v>9.0996070540683149E-3</v>
      </c>
      <c r="G2162" s="6">
        <f t="shared" si="105"/>
        <v>6.2859875978962519E-5</v>
      </c>
    </row>
    <row r="2163" spans="1:7" x14ac:dyDescent="0.35">
      <c r="A2163" s="1" t="s">
        <v>2162</v>
      </c>
      <c r="B2163">
        <v>259.13367876574699</v>
      </c>
      <c r="C2163">
        <v>6</v>
      </c>
      <c r="D2163">
        <f>_xlfn.IFNA(_xlfn.XLOOKUP(A2163,Target!B:B,Target!B:B),0)</f>
        <v>0</v>
      </c>
      <c r="E2163" s="7">
        <f t="shared" si="103"/>
        <v>8.8670724291173789E-3</v>
      </c>
      <c r="F2163" s="6">
        <f t="shared" si="104"/>
        <v>8.7891385014355894E-3</v>
      </c>
      <c r="G2163" s="6">
        <f t="shared" si="105"/>
        <v>6.0696280401715386E-5</v>
      </c>
    </row>
    <row r="2164" spans="1:7" x14ac:dyDescent="0.35">
      <c r="A2164" s="1" t="s">
        <v>2163</v>
      </c>
      <c r="B2164">
        <v>339.52684259905197</v>
      </c>
      <c r="C2164">
        <v>4</v>
      </c>
      <c r="D2164">
        <f>_xlfn.IFNA(_xlfn.XLOOKUP(A2164,Target!B:B,Target!B:B),0)</f>
        <v>0</v>
      </c>
      <c r="E2164" s="7">
        <f t="shared" si="103"/>
        <v>2.7026843767214422E-2</v>
      </c>
      <c r="F2164" s="6">
        <f t="shared" si="104"/>
        <v>2.6315615732182551E-2</v>
      </c>
      <c r="G2164" s="6">
        <f t="shared" si="105"/>
        <v>1.8497931655818764E-4</v>
      </c>
    </row>
    <row r="2165" spans="1:7" x14ac:dyDescent="0.35">
      <c r="A2165" s="1" t="s">
        <v>2164</v>
      </c>
      <c r="B2165">
        <v>308.125454799274</v>
      </c>
      <c r="C2165">
        <v>5</v>
      </c>
      <c r="D2165">
        <f>_xlfn.IFNA(_xlfn.XLOOKUP(A2165,Target!B:B,Target!B:B),0)</f>
        <v>0</v>
      </c>
      <c r="E2165" s="7">
        <f t="shared" si="103"/>
        <v>1.7487999753173725E-2</v>
      </c>
      <c r="F2165" s="6">
        <f t="shared" si="104"/>
        <v>1.7187426050642496E-2</v>
      </c>
      <c r="G2165" s="6">
        <f t="shared" si="105"/>
        <v>1.1970060139291555E-4</v>
      </c>
    </row>
    <row r="2166" spans="1:7" x14ac:dyDescent="0.35">
      <c r="A2166" s="1" t="s">
        <v>2165</v>
      </c>
      <c r="B2166">
        <v>457.02362471602999</v>
      </c>
      <c r="C2166">
        <v>2</v>
      </c>
      <c r="D2166">
        <f>_xlfn.IFNA(_xlfn.XLOOKUP(A2166,Target!B:B,Target!B:B),0)</f>
        <v>0</v>
      </c>
      <c r="E2166" s="7">
        <f t="shared" si="103"/>
        <v>0.13778325722959445</v>
      </c>
      <c r="F2166" s="6">
        <f t="shared" si="104"/>
        <v>0.12109798272571259</v>
      </c>
      <c r="G2166" s="6">
        <f t="shared" si="105"/>
        <v>9.423130277227056E-4</v>
      </c>
    </row>
    <row r="2167" spans="1:7" x14ac:dyDescent="0.35">
      <c r="A2167" s="1" t="s">
        <v>2166</v>
      </c>
      <c r="B2167">
        <v>359.36475810784901</v>
      </c>
      <c r="C2167">
        <v>3</v>
      </c>
      <c r="D2167">
        <f>_xlfn.IFNA(_xlfn.XLOOKUP(A2167,Target!B:B,Target!B:B),0)</f>
        <v>0</v>
      </c>
      <c r="E2167" s="7">
        <f t="shared" si="103"/>
        <v>3.558209243331234E-2</v>
      </c>
      <c r="F2167" s="6">
        <f t="shared" si="104"/>
        <v>3.4359509200960536E-2</v>
      </c>
      <c r="G2167" s="6">
        <f t="shared" si="105"/>
        <v>2.435195843156063E-4</v>
      </c>
    </row>
    <row r="2168" spans="1:7" x14ac:dyDescent="0.35">
      <c r="A2168" s="1" t="s">
        <v>2167</v>
      </c>
      <c r="B2168">
        <v>313.17128469358897</v>
      </c>
      <c r="C2168">
        <v>5</v>
      </c>
      <c r="D2168">
        <f>_xlfn.IFNA(_xlfn.XLOOKUP(A2168,Target!B:B,Target!B:B),0)</f>
        <v>0</v>
      </c>
      <c r="E2168" s="7">
        <f t="shared" si="103"/>
        <v>1.8755086068447009E-2</v>
      </c>
      <c r="F2168" s="6">
        <f t="shared" si="104"/>
        <v>1.8409808525056026E-2</v>
      </c>
      <c r="G2168" s="6">
        <f t="shared" si="105"/>
        <v>1.2837234920476116E-4</v>
      </c>
    </row>
    <row r="2169" spans="1:7" x14ac:dyDescent="0.35">
      <c r="A2169" s="1" t="s">
        <v>2168</v>
      </c>
      <c r="B2169">
        <v>343.75436377356101</v>
      </c>
      <c r="C2169">
        <v>4</v>
      </c>
      <c r="D2169">
        <f>_xlfn.IFNA(_xlfn.XLOOKUP(A2169,Target!B:B,Target!B:B),0)</f>
        <v>0</v>
      </c>
      <c r="E2169" s="7">
        <f t="shared" si="103"/>
        <v>2.865810996281442E-2</v>
      </c>
      <c r="F2169" s="6">
        <f t="shared" si="104"/>
        <v>2.7859703515923706E-2</v>
      </c>
      <c r="G2169" s="6">
        <f t="shared" si="105"/>
        <v>1.96141971089589E-4</v>
      </c>
    </row>
    <row r="2170" spans="1:7" x14ac:dyDescent="0.35">
      <c r="A2170" s="1" t="s">
        <v>2169</v>
      </c>
      <c r="B2170">
        <v>316.41761548084702</v>
      </c>
      <c r="C2170">
        <v>5</v>
      </c>
      <c r="D2170">
        <f>_xlfn.IFNA(_xlfn.XLOOKUP(A2170,Target!B:B,Target!B:B),0)</f>
        <v>0</v>
      </c>
      <c r="E2170" s="7">
        <f t="shared" si="103"/>
        <v>1.9618415143277355E-2</v>
      </c>
      <c r="F2170" s="6">
        <f t="shared" si="104"/>
        <v>1.9240938425499787E-2</v>
      </c>
      <c r="G2170" s="6">
        <f t="shared" si="105"/>
        <v>1.3428075714577435E-4</v>
      </c>
    </row>
    <row r="2171" spans="1:7" x14ac:dyDescent="0.35">
      <c r="A2171" s="1" t="s">
        <v>2170</v>
      </c>
      <c r="B2171">
        <v>457.50859775962903</v>
      </c>
      <c r="C2171">
        <v>2</v>
      </c>
      <c r="D2171">
        <f>_xlfn.IFNA(_xlfn.XLOOKUP(A2171,Target!B:B,Target!B:B),0)</f>
        <v>0</v>
      </c>
      <c r="E2171" s="7">
        <f t="shared" si="103"/>
        <v>0.13871271622750653</v>
      </c>
      <c r="F2171" s="6">
        <f t="shared" si="104"/>
        <v>0.12181537472160164</v>
      </c>
      <c r="G2171" s="6">
        <f t="shared" si="105"/>
        <v>9.48663657408984E-4</v>
      </c>
    </row>
    <row r="2172" spans="1:7" x14ac:dyDescent="0.35">
      <c r="A2172" s="1" t="s">
        <v>2171</v>
      </c>
      <c r="B2172">
        <v>271.72383219812502</v>
      </c>
      <c r="C2172">
        <v>6</v>
      </c>
      <c r="D2172">
        <f>_xlfn.IFNA(_xlfn.XLOOKUP(A2172,Target!B:B,Target!B:B),0)</f>
        <v>0</v>
      </c>
      <c r="E2172" s="7">
        <f t="shared" si="103"/>
        <v>1.0557972648933036E-2</v>
      </c>
      <c r="F2172" s="6">
        <f t="shared" si="104"/>
        <v>1.0447666472075734E-2</v>
      </c>
      <c r="G2172" s="6">
        <f t="shared" si="105"/>
        <v>7.2269878964048323E-5</v>
      </c>
    </row>
    <row r="2173" spans="1:7" x14ac:dyDescent="0.35">
      <c r="A2173" s="1" t="s">
        <v>2172</v>
      </c>
      <c r="B2173">
        <v>261.555278899614</v>
      </c>
      <c r="C2173">
        <v>6</v>
      </c>
      <c r="D2173">
        <f>_xlfn.IFNA(_xlfn.XLOOKUP(A2173,Target!B:B,Target!B:B),0)</f>
        <v>0</v>
      </c>
      <c r="E2173" s="7">
        <f t="shared" si="103"/>
        <v>9.1697974240186504E-3</v>
      </c>
      <c r="F2173" s="6">
        <f t="shared" si="104"/>
        <v>9.0864762772580043E-3</v>
      </c>
      <c r="G2173" s="6">
        <f t="shared" si="105"/>
        <v>6.2768342855115507E-5</v>
      </c>
    </row>
    <row r="2174" spans="1:7" x14ac:dyDescent="0.35">
      <c r="A2174" s="1" t="s">
        <v>2173</v>
      </c>
      <c r="B2174">
        <v>255.887347978489</v>
      </c>
      <c r="C2174">
        <v>6</v>
      </c>
      <c r="D2174">
        <f>_xlfn.IFNA(_xlfn.XLOOKUP(A2174,Target!B:B,Target!B:B),0)</f>
        <v>0</v>
      </c>
      <c r="E2174" s="7">
        <f t="shared" si="103"/>
        <v>8.476867543514956E-3</v>
      </c>
      <c r="F2174" s="6">
        <f t="shared" si="104"/>
        <v>8.4056142647706E-3</v>
      </c>
      <c r="G2174" s="6">
        <f t="shared" si="105"/>
        <v>5.8025431475364173E-5</v>
      </c>
    </row>
    <row r="2175" spans="1:7" x14ac:dyDescent="0.35">
      <c r="A2175" s="1" t="s">
        <v>2174</v>
      </c>
      <c r="B2175">
        <v>404.20384027955799</v>
      </c>
      <c r="C2175">
        <v>2</v>
      </c>
      <c r="D2175">
        <f>_xlfn.IFNA(_xlfn.XLOOKUP(A2175,Target!B:B,Target!B:B),0)</f>
        <v>0</v>
      </c>
      <c r="E2175" s="7">
        <f t="shared" si="103"/>
        <v>6.6250575888712041E-2</v>
      </c>
      <c r="F2175" s="6">
        <f t="shared" si="104"/>
        <v>6.2134152503029227E-2</v>
      </c>
      <c r="G2175" s="6">
        <f t="shared" si="105"/>
        <v>4.533158694307883E-4</v>
      </c>
    </row>
    <row r="2176" spans="1:7" x14ac:dyDescent="0.35">
      <c r="A2176" s="1" t="s">
        <v>2175</v>
      </c>
      <c r="B2176">
        <v>313.17128469358897</v>
      </c>
      <c r="C2176">
        <v>5</v>
      </c>
      <c r="D2176">
        <f>_xlfn.IFNA(_xlfn.XLOOKUP(A2176,Target!B:B,Target!B:B),0)</f>
        <v>0</v>
      </c>
      <c r="E2176" s="7">
        <f t="shared" si="103"/>
        <v>1.8755086068447009E-2</v>
      </c>
      <c r="F2176" s="6">
        <f t="shared" si="104"/>
        <v>1.8409808525056026E-2</v>
      </c>
      <c r="G2176" s="6">
        <f t="shared" si="105"/>
        <v>1.2837234920476116E-4</v>
      </c>
    </row>
    <row r="2177" spans="1:7" x14ac:dyDescent="0.35">
      <c r="A2177" s="1" t="s">
        <v>2176</v>
      </c>
      <c r="B2177">
        <v>297.33480047395301</v>
      </c>
      <c r="C2177">
        <v>6</v>
      </c>
      <c r="D2177">
        <f>_xlfn.IFNA(_xlfn.XLOOKUP(A2177,Target!B:B,Target!B:B),0)</f>
        <v>0</v>
      </c>
      <c r="E2177" s="7">
        <f t="shared" si="103"/>
        <v>1.5058229989401876E-2</v>
      </c>
      <c r="F2177" s="6">
        <f t="shared" si="104"/>
        <v>1.4834843504061057E-2</v>
      </c>
      <c r="G2177" s="6">
        <f t="shared" si="105"/>
        <v>1.0307120247133487E-4</v>
      </c>
    </row>
    <row r="2178" spans="1:7" x14ac:dyDescent="0.35">
      <c r="A2178" s="1" t="s">
        <v>2177</v>
      </c>
      <c r="B2178">
        <v>320.44402759215802</v>
      </c>
      <c r="C2178">
        <v>4</v>
      </c>
      <c r="D2178">
        <f>_xlfn.IFNA(_xlfn.XLOOKUP(A2178,Target!B:B,Target!B:B),0)</f>
        <v>0</v>
      </c>
      <c r="E2178" s="7">
        <f t="shared" si="103"/>
        <v>2.0744612975213045E-2</v>
      </c>
      <c r="F2178" s="6">
        <f t="shared" si="104"/>
        <v>2.0323019795076669E-2</v>
      </c>
      <c r="G2178" s="6">
        <f t="shared" si="105"/>
        <v>1.4198806806142871E-4</v>
      </c>
    </row>
    <row r="2179" spans="1:7" x14ac:dyDescent="0.35">
      <c r="A2179" s="1" t="s">
        <v>2178</v>
      </c>
      <c r="B2179">
        <v>320.44402759215802</v>
      </c>
      <c r="C2179">
        <v>4</v>
      </c>
      <c r="D2179">
        <f>_xlfn.IFNA(_xlfn.XLOOKUP(A2179,Target!B:B,Target!B:B),0)</f>
        <v>0</v>
      </c>
      <c r="E2179" s="7">
        <f t="shared" ref="E2179:E2242" si="106">2^((B2179-600)/50)</f>
        <v>2.0744612975213045E-2</v>
      </c>
      <c r="F2179" s="6">
        <f t="shared" ref="F2179:F2242" si="107">1-(1/(1+E2179))</f>
        <v>2.0323019795076669E-2</v>
      </c>
      <c r="G2179" s="6">
        <f t="shared" ref="G2179:G2242" si="108">(F2179*($J$3/$J$2))/(F2179*($J$3/$J$2)+(1-F2179)*((1-$J$3)/(1-$J$2)))</f>
        <v>1.4198806806142871E-4</v>
      </c>
    </row>
    <row r="2180" spans="1:7" x14ac:dyDescent="0.35">
      <c r="A2180" s="1" t="s">
        <v>2179</v>
      </c>
      <c r="B2180">
        <v>294.80807849417897</v>
      </c>
      <c r="C2180">
        <v>6</v>
      </c>
      <c r="D2180">
        <f>_xlfn.IFNA(_xlfn.XLOOKUP(A2180,Target!B:B,Target!B:B),0)</f>
        <v>0</v>
      </c>
      <c r="E2180" s="7">
        <f t="shared" si="106"/>
        <v>1.4539904159151604E-2</v>
      </c>
      <c r="F2180" s="6">
        <f t="shared" si="107"/>
        <v>1.4331525156915603E-2</v>
      </c>
      <c r="G2180" s="6">
        <f t="shared" si="108"/>
        <v>9.9523697244424675E-5</v>
      </c>
    </row>
    <row r="2181" spans="1:7" x14ac:dyDescent="0.35">
      <c r="A2181" s="1" t="s">
        <v>2180</v>
      </c>
      <c r="B2181">
        <v>261.66040074552097</v>
      </c>
      <c r="C2181">
        <v>6</v>
      </c>
      <c r="D2181">
        <f>_xlfn.IFNA(_xlfn.XLOOKUP(A2181,Target!B:B,Target!B:B),0)</f>
        <v>0</v>
      </c>
      <c r="E2181" s="7">
        <f t="shared" si="106"/>
        <v>9.1831702952658804E-3</v>
      </c>
      <c r="F2181" s="6">
        <f t="shared" si="107"/>
        <v>9.0996070540683149E-3</v>
      </c>
      <c r="G2181" s="6">
        <f t="shared" si="108"/>
        <v>6.2859875978962519E-5</v>
      </c>
    </row>
    <row r="2182" spans="1:7" x14ac:dyDescent="0.35">
      <c r="A2182" s="1" t="s">
        <v>2181</v>
      </c>
      <c r="B2182">
        <v>261.66040074552097</v>
      </c>
      <c r="C2182">
        <v>6</v>
      </c>
      <c r="D2182">
        <f>_xlfn.IFNA(_xlfn.XLOOKUP(A2182,Target!B:B,Target!B:B),0)</f>
        <v>0</v>
      </c>
      <c r="E2182" s="7">
        <f t="shared" si="106"/>
        <v>9.1831702952658804E-3</v>
      </c>
      <c r="F2182" s="6">
        <f t="shared" si="107"/>
        <v>9.0996070540683149E-3</v>
      </c>
      <c r="G2182" s="6">
        <f t="shared" si="108"/>
        <v>6.2859875978962519E-5</v>
      </c>
    </row>
    <row r="2183" spans="1:7" x14ac:dyDescent="0.35">
      <c r="A2183" s="1" t="s">
        <v>2182</v>
      </c>
      <c r="B2183">
        <v>261.66040074552097</v>
      </c>
      <c r="C2183">
        <v>6</v>
      </c>
      <c r="D2183">
        <f>_xlfn.IFNA(_xlfn.XLOOKUP(A2183,Target!B:B,Target!B:B),0)</f>
        <v>0</v>
      </c>
      <c r="E2183" s="7">
        <f t="shared" si="106"/>
        <v>9.1831702952658804E-3</v>
      </c>
      <c r="F2183" s="6">
        <f t="shared" si="107"/>
        <v>9.0996070540683149E-3</v>
      </c>
      <c r="G2183" s="6">
        <f t="shared" si="108"/>
        <v>6.2859875978962519E-5</v>
      </c>
    </row>
    <row r="2184" spans="1:7" x14ac:dyDescent="0.35">
      <c r="A2184" s="1" t="s">
        <v>2183</v>
      </c>
      <c r="B2184">
        <v>261.66040074552097</v>
      </c>
      <c r="C2184">
        <v>6</v>
      </c>
      <c r="D2184">
        <f>_xlfn.IFNA(_xlfn.XLOOKUP(A2184,Target!B:B,Target!B:B),0)</f>
        <v>0</v>
      </c>
      <c r="E2184" s="7">
        <f t="shared" si="106"/>
        <v>9.1831702952658804E-3</v>
      </c>
      <c r="F2184" s="6">
        <f t="shared" si="107"/>
        <v>9.0996070540683149E-3</v>
      </c>
      <c r="G2184" s="6">
        <f t="shared" si="108"/>
        <v>6.2859875978962519E-5</v>
      </c>
    </row>
    <row r="2185" spans="1:7" x14ac:dyDescent="0.35">
      <c r="A2185" s="1" t="s">
        <v>2184</v>
      </c>
      <c r="B2185">
        <v>258.41406995826202</v>
      </c>
      <c r="C2185">
        <v>6</v>
      </c>
      <c r="D2185">
        <f>_xlfn.IFNA(_xlfn.XLOOKUP(A2185,Target!B:B,Target!B:B),0)</f>
        <v>0</v>
      </c>
      <c r="E2185" s="7">
        <f t="shared" si="106"/>
        <v>8.7790551892737313E-3</v>
      </c>
      <c r="F2185" s="6">
        <f t="shared" si="107"/>
        <v>8.702654108561414E-3</v>
      </c>
      <c r="G2185" s="6">
        <f t="shared" si="108"/>
        <v>6.0093826990846621E-5</v>
      </c>
    </row>
    <row r="2186" spans="1:7" x14ac:dyDescent="0.35">
      <c r="A2186" s="1" t="s">
        <v>2185</v>
      </c>
      <c r="B2186">
        <v>261.66040074552097</v>
      </c>
      <c r="C2186">
        <v>6</v>
      </c>
      <c r="D2186">
        <f>_xlfn.IFNA(_xlfn.XLOOKUP(A2186,Target!B:B,Target!B:B),0)</f>
        <v>0</v>
      </c>
      <c r="E2186" s="7">
        <f t="shared" si="106"/>
        <v>9.1831702952658804E-3</v>
      </c>
      <c r="F2186" s="6">
        <f t="shared" si="107"/>
        <v>9.0996070540683149E-3</v>
      </c>
      <c r="G2186" s="6">
        <f t="shared" si="108"/>
        <v>6.2859875978962519E-5</v>
      </c>
    </row>
    <row r="2187" spans="1:7" x14ac:dyDescent="0.35">
      <c r="A2187" s="1" t="s">
        <v>2186</v>
      </c>
      <c r="B2187">
        <v>274.593460499983</v>
      </c>
      <c r="C2187">
        <v>6</v>
      </c>
      <c r="D2187">
        <f>_xlfn.IFNA(_xlfn.XLOOKUP(A2187,Target!B:B,Target!B:B),0)</f>
        <v>0</v>
      </c>
      <c r="E2187" s="7">
        <f t="shared" si="106"/>
        <v>1.0986450833576229E-2</v>
      </c>
      <c r="F2187" s="6">
        <f t="shared" si="107"/>
        <v>1.0867060408690565E-2</v>
      </c>
      <c r="G2187" s="6">
        <f t="shared" si="108"/>
        <v>7.5202614143738783E-5</v>
      </c>
    </row>
    <row r="2188" spans="1:7" x14ac:dyDescent="0.35">
      <c r="A2188" s="1" t="s">
        <v>2187</v>
      </c>
      <c r="B2188">
        <v>274.593460499983</v>
      </c>
      <c r="C2188">
        <v>6</v>
      </c>
      <c r="D2188">
        <f>_xlfn.IFNA(_xlfn.XLOOKUP(A2188,Target!B:B,Target!B:B),0)</f>
        <v>0</v>
      </c>
      <c r="E2188" s="7">
        <f t="shared" si="106"/>
        <v>1.0986450833576229E-2</v>
      </c>
      <c r="F2188" s="6">
        <f t="shared" si="107"/>
        <v>1.0867060408690565E-2</v>
      </c>
      <c r="G2188" s="6">
        <f t="shared" si="108"/>
        <v>7.5202614143738783E-5</v>
      </c>
    </row>
    <row r="2189" spans="1:7" x14ac:dyDescent="0.35">
      <c r="A2189" s="1" t="s">
        <v>2188</v>
      </c>
      <c r="B2189">
        <v>259.13367876574699</v>
      </c>
      <c r="C2189">
        <v>6</v>
      </c>
      <c r="D2189">
        <f>_xlfn.IFNA(_xlfn.XLOOKUP(A2189,Target!B:B,Target!B:B),0)</f>
        <v>0</v>
      </c>
      <c r="E2189" s="7">
        <f t="shared" si="106"/>
        <v>8.8670724291173789E-3</v>
      </c>
      <c r="F2189" s="6">
        <f t="shared" si="107"/>
        <v>8.7891385014355894E-3</v>
      </c>
      <c r="G2189" s="6">
        <f t="shared" si="108"/>
        <v>6.0696280401715386E-5</v>
      </c>
    </row>
    <row r="2190" spans="1:7" x14ac:dyDescent="0.35">
      <c r="A2190" s="1" t="s">
        <v>2189</v>
      </c>
      <c r="B2190">
        <v>222.634548383924</v>
      </c>
      <c r="C2190">
        <v>6</v>
      </c>
      <c r="D2190">
        <f>_xlfn.IFNA(_xlfn.XLOOKUP(A2190,Target!B:B,Target!B:B),0)</f>
        <v>0</v>
      </c>
      <c r="E2190" s="7">
        <f t="shared" si="106"/>
        <v>5.3460571206960638E-3</v>
      </c>
      <c r="F2190" s="6">
        <f t="shared" si="107"/>
        <v>5.3176287735261507E-3</v>
      </c>
      <c r="G2190" s="6">
        <f t="shared" si="108"/>
        <v>3.6595348185082279E-5</v>
      </c>
    </row>
    <row r="2191" spans="1:7" x14ac:dyDescent="0.35">
      <c r="A2191" s="1" t="s">
        <v>2190</v>
      </c>
      <c r="B2191">
        <v>261.66040074552097</v>
      </c>
      <c r="C2191">
        <v>6</v>
      </c>
      <c r="D2191">
        <f>_xlfn.IFNA(_xlfn.XLOOKUP(A2191,Target!B:B,Target!B:B),0)</f>
        <v>0</v>
      </c>
      <c r="E2191" s="7">
        <f t="shared" si="106"/>
        <v>9.1831702952658804E-3</v>
      </c>
      <c r="F2191" s="6">
        <f t="shared" si="107"/>
        <v>9.0996070540683149E-3</v>
      </c>
      <c r="G2191" s="6">
        <f t="shared" si="108"/>
        <v>6.2859875978962519E-5</v>
      </c>
    </row>
    <row r="2192" spans="1:7" x14ac:dyDescent="0.35">
      <c r="A2192" s="1" t="s">
        <v>2191</v>
      </c>
      <c r="B2192">
        <v>261.66040074552097</v>
      </c>
      <c r="C2192">
        <v>6</v>
      </c>
      <c r="D2192">
        <f>_xlfn.IFNA(_xlfn.XLOOKUP(A2192,Target!B:B,Target!B:B),0)</f>
        <v>0</v>
      </c>
      <c r="E2192" s="7">
        <f t="shared" si="106"/>
        <v>9.1831702952658804E-3</v>
      </c>
      <c r="F2192" s="6">
        <f t="shared" si="107"/>
        <v>9.0996070540683149E-3</v>
      </c>
      <c r="G2192" s="6">
        <f t="shared" si="108"/>
        <v>6.2859875978962519E-5</v>
      </c>
    </row>
    <row r="2193" spans="1:7" x14ac:dyDescent="0.35">
      <c r="A2193" s="1" t="s">
        <v>2192</v>
      </c>
      <c r="B2193">
        <v>290.65049546550102</v>
      </c>
      <c r="C2193">
        <v>6</v>
      </c>
      <c r="D2193">
        <f>_xlfn.IFNA(_xlfn.XLOOKUP(A2193,Target!B:B,Target!B:B),0)</f>
        <v>0</v>
      </c>
      <c r="E2193" s="7">
        <f t="shared" si="106"/>
        <v>1.3725570341494473E-2</v>
      </c>
      <c r="F2193" s="6">
        <f t="shared" si="107"/>
        <v>1.3539729827344416E-2</v>
      </c>
      <c r="G2193" s="6">
        <f t="shared" si="108"/>
        <v>9.3950214971496719E-5</v>
      </c>
    </row>
    <row r="2194" spans="1:7" x14ac:dyDescent="0.35">
      <c r="A2194" s="1" t="s">
        <v>2193</v>
      </c>
      <c r="B2194">
        <v>317.338113460344</v>
      </c>
      <c r="C2194">
        <v>4</v>
      </c>
      <c r="D2194">
        <f>_xlfn.IFNA(_xlfn.XLOOKUP(A2194,Target!B:B,Target!B:B),0)</f>
        <v>0</v>
      </c>
      <c r="E2194" s="7">
        <f t="shared" si="106"/>
        <v>1.9870366173378184E-2</v>
      </c>
      <c r="F2194" s="6">
        <f t="shared" si="107"/>
        <v>1.9483227312440787E-2</v>
      </c>
      <c r="G2194" s="6">
        <f t="shared" si="108"/>
        <v>1.360050337243059E-4</v>
      </c>
    </row>
    <row r="2195" spans="1:7" x14ac:dyDescent="0.35">
      <c r="A2195" s="1" t="s">
        <v>2194</v>
      </c>
      <c r="B2195">
        <v>300.581131261211</v>
      </c>
      <c r="C2195">
        <v>5</v>
      </c>
      <c r="D2195">
        <f>_xlfn.IFNA(_xlfn.XLOOKUP(A2195,Target!B:B,Target!B:B),0)</f>
        <v>0</v>
      </c>
      <c r="E2195" s="7">
        <f t="shared" si="106"/>
        <v>1.5751386380041088E-2</v>
      </c>
      <c r="F2195" s="6">
        <f t="shared" si="107"/>
        <v>1.5507127621234518E-2</v>
      </c>
      <c r="G2195" s="6">
        <f t="shared" si="108"/>
        <v>1.0781523679226686E-4</v>
      </c>
    </row>
    <row r="2196" spans="1:7" x14ac:dyDescent="0.35">
      <c r="A2196" s="1" t="s">
        <v>2195</v>
      </c>
      <c r="B2196">
        <v>520.70106706540298</v>
      </c>
      <c r="C2196">
        <v>1</v>
      </c>
      <c r="D2196">
        <f>_xlfn.IFNA(_xlfn.XLOOKUP(A2196,Target!B:B,Target!B:B),0)</f>
        <v>0</v>
      </c>
      <c r="E2196" s="7">
        <f t="shared" si="106"/>
        <v>0.3330986336538968</v>
      </c>
      <c r="F2196" s="6">
        <f t="shared" si="107"/>
        <v>0.2498679581876887</v>
      </c>
      <c r="G2196" s="6">
        <f t="shared" si="108"/>
        <v>2.2750548108291784E-3</v>
      </c>
    </row>
    <row r="2197" spans="1:7" x14ac:dyDescent="0.35">
      <c r="A2197" s="1" t="s">
        <v>2196</v>
      </c>
      <c r="B2197">
        <v>468.53981007542097</v>
      </c>
      <c r="C2197">
        <v>1</v>
      </c>
      <c r="D2197">
        <f>_xlfn.IFNA(_xlfn.XLOOKUP(A2197,Target!B:B,Target!B:B),0)</f>
        <v>0</v>
      </c>
      <c r="E2197" s="7">
        <f t="shared" si="106"/>
        <v>0.16163328217590697</v>
      </c>
      <c r="F2197" s="6">
        <f t="shared" si="107"/>
        <v>0.13914312258094441</v>
      </c>
      <c r="G2197" s="6">
        <f t="shared" si="108"/>
        <v>1.1052453765151929E-3</v>
      </c>
    </row>
    <row r="2198" spans="1:7" x14ac:dyDescent="0.35">
      <c r="A2198" s="1" t="s">
        <v>2197</v>
      </c>
      <c r="B2198">
        <v>248.622219145153</v>
      </c>
      <c r="C2198">
        <v>6</v>
      </c>
      <c r="D2198">
        <f>_xlfn.IFNA(_xlfn.XLOOKUP(A2198,Target!B:B,Target!B:B),0)</f>
        <v>0</v>
      </c>
      <c r="E2198" s="7">
        <f t="shared" si="106"/>
        <v>7.664696506036614E-3</v>
      </c>
      <c r="F2198" s="6">
        <f t="shared" si="107"/>
        <v>7.6063957907952506E-3</v>
      </c>
      <c r="G2198" s="6">
        <f t="shared" si="108"/>
        <v>5.2466290426738494E-5</v>
      </c>
    </row>
    <row r="2199" spans="1:7" x14ac:dyDescent="0.35">
      <c r="A2199" s="1" t="s">
        <v>2198</v>
      </c>
      <c r="B2199">
        <v>306.93069201353597</v>
      </c>
      <c r="C2199">
        <v>5</v>
      </c>
      <c r="D2199">
        <f>_xlfn.IFNA(_xlfn.XLOOKUP(A2199,Target!B:B,Target!B:B),0)</f>
        <v>0</v>
      </c>
      <c r="E2199" s="7">
        <f t="shared" si="106"/>
        <v>1.7200732810831017E-2</v>
      </c>
      <c r="F2199" s="6">
        <f t="shared" si="107"/>
        <v>1.69098706440175E-2</v>
      </c>
      <c r="G2199" s="6">
        <f t="shared" si="108"/>
        <v>1.1773456880942414E-4</v>
      </c>
    </row>
    <row r="2200" spans="1:7" x14ac:dyDescent="0.35">
      <c r="A2200" s="1" t="s">
        <v>2199</v>
      </c>
      <c r="B2200">
        <v>262.51957289525598</v>
      </c>
      <c r="C2200">
        <v>6</v>
      </c>
      <c r="D2200">
        <f>_xlfn.IFNA(_xlfn.XLOOKUP(A2200,Target!B:B,Target!B:B),0)</f>
        <v>0</v>
      </c>
      <c r="E2200" s="7">
        <f t="shared" si="106"/>
        <v>9.2932018421610363E-3</v>
      </c>
      <c r="F2200" s="6">
        <f t="shared" si="107"/>
        <v>9.2076334460581277E-3</v>
      </c>
      <c r="G2200" s="6">
        <f t="shared" si="108"/>
        <v>6.361300688968861E-5</v>
      </c>
    </row>
    <row r="2201" spans="1:7" x14ac:dyDescent="0.35">
      <c r="A2201" s="1" t="s">
        <v>2200</v>
      </c>
      <c r="B2201">
        <v>410.83015130177102</v>
      </c>
      <c r="C2201">
        <v>2</v>
      </c>
      <c r="D2201">
        <f>_xlfn.IFNA(_xlfn.XLOOKUP(A2201,Target!B:B,Target!B:B),0)</f>
        <v>0</v>
      </c>
      <c r="E2201" s="7">
        <f t="shared" si="106"/>
        <v>7.2624645472303934E-2</v>
      </c>
      <c r="F2201" s="6">
        <f t="shared" si="107"/>
        <v>6.770741822767401E-2</v>
      </c>
      <c r="G2201" s="6">
        <f t="shared" si="108"/>
        <v>4.9690841267963917E-4</v>
      </c>
    </row>
    <row r="2202" spans="1:7" x14ac:dyDescent="0.35">
      <c r="A2202" s="1" t="s">
        <v>2201</v>
      </c>
      <c r="B2202">
        <v>316.41761548084702</v>
      </c>
      <c r="C2202">
        <v>5</v>
      </c>
      <c r="D2202">
        <f>_xlfn.IFNA(_xlfn.XLOOKUP(A2202,Target!B:B,Target!B:B),0)</f>
        <v>0</v>
      </c>
      <c r="E2202" s="7">
        <f t="shared" si="106"/>
        <v>1.9618415143277355E-2</v>
      </c>
      <c r="F2202" s="6">
        <f t="shared" si="107"/>
        <v>1.9240938425499787E-2</v>
      </c>
      <c r="G2202" s="6">
        <f t="shared" si="108"/>
        <v>1.3428075714577435E-4</v>
      </c>
    </row>
    <row r="2203" spans="1:7" x14ac:dyDescent="0.35">
      <c r="A2203" s="1" t="s">
        <v>2202</v>
      </c>
      <c r="B2203">
        <v>309.93419964440801</v>
      </c>
      <c r="C2203">
        <v>5</v>
      </c>
      <c r="D2203">
        <f>_xlfn.IFNA(_xlfn.XLOOKUP(A2203,Target!B:B,Target!B:B),0)</f>
        <v>0</v>
      </c>
      <c r="E2203" s="7">
        <f t="shared" si="106"/>
        <v>1.7932046960779262E-2</v>
      </c>
      <c r="F2203" s="6">
        <f t="shared" si="107"/>
        <v>1.7616153273019242E-2</v>
      </c>
      <c r="G2203" s="6">
        <f t="shared" si="108"/>
        <v>1.2273961069091637E-4</v>
      </c>
    </row>
    <row r="2204" spans="1:7" x14ac:dyDescent="0.35">
      <c r="A2204" s="1" t="s">
        <v>2203</v>
      </c>
      <c r="B2204">
        <v>288.10411191185699</v>
      </c>
      <c r="C2204">
        <v>6</v>
      </c>
      <c r="D2204">
        <f>_xlfn.IFNA(_xlfn.XLOOKUP(A2204,Target!B:B,Target!B:B),0)</f>
        <v>0</v>
      </c>
      <c r="E2204" s="7">
        <f t="shared" si="106"/>
        <v>1.3249504690062109E-2</v>
      </c>
      <c r="F2204" s="6">
        <f t="shared" si="107"/>
        <v>1.3076250843186754E-2</v>
      </c>
      <c r="G2204" s="6">
        <f t="shared" si="108"/>
        <v>9.0691886694277657E-5</v>
      </c>
    </row>
    <row r="2205" spans="1:7" x14ac:dyDescent="0.35">
      <c r="A2205" s="1" t="s">
        <v>2204</v>
      </c>
      <c r="B2205">
        <v>563.144143006337</v>
      </c>
      <c r="C2205">
        <v>1</v>
      </c>
      <c r="D2205">
        <f>_xlfn.IFNA(_xlfn.XLOOKUP(A2205,Target!B:B,Target!B:B),0)</f>
        <v>0</v>
      </c>
      <c r="E2205" s="7">
        <f t="shared" si="106"/>
        <v>0.59993697722238171</v>
      </c>
      <c r="F2205" s="6">
        <f t="shared" si="107"/>
        <v>0.37497538075775971</v>
      </c>
      <c r="G2205" s="6">
        <f t="shared" si="108"/>
        <v>4.0900994010080122E-3</v>
      </c>
    </row>
    <row r="2206" spans="1:7" x14ac:dyDescent="0.35">
      <c r="A2206" s="1" t="s">
        <v>2205</v>
      </c>
      <c r="B2206">
        <v>306.93069201353597</v>
      </c>
      <c r="C2206">
        <v>5</v>
      </c>
      <c r="D2206">
        <f>_xlfn.IFNA(_xlfn.XLOOKUP(A2206,Target!B:B,Target!B:B),0)</f>
        <v>0</v>
      </c>
      <c r="E2206" s="7">
        <f t="shared" si="106"/>
        <v>1.7200732810831017E-2</v>
      </c>
      <c r="F2206" s="6">
        <f t="shared" si="107"/>
        <v>1.69098706440175E-2</v>
      </c>
      <c r="G2206" s="6">
        <f t="shared" si="108"/>
        <v>1.1773456880942414E-4</v>
      </c>
    </row>
    <row r="2207" spans="1:7" x14ac:dyDescent="0.35">
      <c r="A2207" s="1" t="s">
        <v>2206</v>
      </c>
      <c r="B2207">
        <v>359.36475810784901</v>
      </c>
      <c r="C2207">
        <v>3</v>
      </c>
      <c r="D2207">
        <f>_xlfn.IFNA(_xlfn.XLOOKUP(A2207,Target!B:B,Target!B:B),0)</f>
        <v>0</v>
      </c>
      <c r="E2207" s="7">
        <f t="shared" si="106"/>
        <v>3.558209243331234E-2</v>
      </c>
      <c r="F2207" s="6">
        <f t="shared" si="107"/>
        <v>3.4359509200960536E-2</v>
      </c>
      <c r="G2207" s="6">
        <f t="shared" si="108"/>
        <v>2.435195843156063E-4</v>
      </c>
    </row>
    <row r="2208" spans="1:7" x14ac:dyDescent="0.35">
      <c r="A2208" s="1" t="s">
        <v>2207</v>
      </c>
      <c r="B2208">
        <v>306.93069201353597</v>
      </c>
      <c r="C2208">
        <v>5</v>
      </c>
      <c r="D2208">
        <f>_xlfn.IFNA(_xlfn.XLOOKUP(A2208,Target!B:B,Target!B:B),0)</f>
        <v>0</v>
      </c>
      <c r="E2208" s="7">
        <f t="shared" si="106"/>
        <v>1.7200732810831017E-2</v>
      </c>
      <c r="F2208" s="6">
        <f t="shared" si="107"/>
        <v>1.69098706440175E-2</v>
      </c>
      <c r="G2208" s="6">
        <f t="shared" si="108"/>
        <v>1.1773456880942414E-4</v>
      </c>
    </row>
    <row r="2209" spans="1:7" x14ac:dyDescent="0.35">
      <c r="A2209" s="1" t="s">
        <v>2208</v>
      </c>
      <c r="B2209">
        <v>526.166474845842</v>
      </c>
      <c r="C2209">
        <v>1</v>
      </c>
      <c r="D2209">
        <f>_xlfn.IFNA(_xlfn.XLOOKUP(A2209,Target!B:B,Target!B:B),0)</f>
        <v>0</v>
      </c>
      <c r="E2209" s="7">
        <f t="shared" si="106"/>
        <v>0.35931709914697146</v>
      </c>
      <c r="F2209" s="6">
        <f t="shared" si="107"/>
        <v>0.26433648143796473</v>
      </c>
      <c r="G2209" s="6">
        <f t="shared" si="108"/>
        <v>2.4536868478096476E-3</v>
      </c>
    </row>
    <row r="2210" spans="1:7" x14ac:dyDescent="0.35">
      <c r="A2210" s="1" t="s">
        <v>2209</v>
      </c>
      <c r="B2210">
        <v>421.74901174140803</v>
      </c>
      <c r="C2210">
        <v>2</v>
      </c>
      <c r="D2210">
        <f>_xlfn.IFNA(_xlfn.XLOOKUP(A2210,Target!B:B,Target!B:B),0)</f>
        <v>0</v>
      </c>
      <c r="E2210" s="7">
        <f t="shared" si="106"/>
        <v>8.4493269483907771E-2</v>
      </c>
      <c r="F2210" s="6">
        <f t="shared" si="107"/>
        <v>7.7910367783210588E-2</v>
      </c>
      <c r="G2210" s="6">
        <f t="shared" si="108"/>
        <v>5.780683254497128E-4</v>
      </c>
    </row>
    <row r="2211" spans="1:7" x14ac:dyDescent="0.35">
      <c r="A2211" s="1" t="s">
        <v>2210</v>
      </c>
      <c r="B2211">
        <v>411.75064928126699</v>
      </c>
      <c r="C2211">
        <v>2</v>
      </c>
      <c r="D2211">
        <f>_xlfn.IFNA(_xlfn.XLOOKUP(A2211,Target!B:B,Target!B:B),0)</f>
        <v>0</v>
      </c>
      <c r="E2211" s="7">
        <f t="shared" si="106"/>
        <v>7.3557333159041158E-2</v>
      </c>
      <c r="F2211" s="6">
        <f t="shared" si="107"/>
        <v>6.8517377588574568E-2</v>
      </c>
      <c r="G2211" s="6">
        <f t="shared" si="108"/>
        <v>5.032867860466409E-4</v>
      </c>
    </row>
    <row r="2212" spans="1:7" x14ac:dyDescent="0.35">
      <c r="A2212" s="1" t="s">
        <v>2211</v>
      </c>
      <c r="B2212">
        <v>323.58523653351</v>
      </c>
      <c r="C2212">
        <v>4</v>
      </c>
      <c r="D2212">
        <f>_xlfn.IFNA(_xlfn.XLOOKUP(A2212,Target!B:B,Target!B:B),0)</f>
        <v>0</v>
      </c>
      <c r="E2212" s="7">
        <f t="shared" si="106"/>
        <v>2.1667923770975775E-2</v>
      </c>
      <c r="F2212" s="6">
        <f t="shared" si="107"/>
        <v>2.1208382162963058E-2</v>
      </c>
      <c r="G2212" s="6">
        <f t="shared" si="108"/>
        <v>1.4830680118875598E-4</v>
      </c>
    </row>
    <row r="2213" spans="1:7" x14ac:dyDescent="0.35">
      <c r="A2213" s="1" t="s">
        <v>2212</v>
      </c>
      <c r="B2213">
        <v>271.34712971272398</v>
      </c>
      <c r="C2213">
        <v>6</v>
      </c>
      <c r="D2213">
        <f>_xlfn.IFNA(_xlfn.XLOOKUP(A2213,Target!B:B,Target!B:B),0)</f>
        <v>0</v>
      </c>
      <c r="E2213" s="7">
        <f t="shared" si="106"/>
        <v>1.0502980463286234E-2</v>
      </c>
      <c r="F2213" s="6">
        <f t="shared" si="107"/>
        <v>1.0393814433353632E-2</v>
      </c>
      <c r="G2213" s="6">
        <f t="shared" si="108"/>
        <v>7.1893481618830047E-5</v>
      </c>
    </row>
    <row r="2214" spans="1:7" x14ac:dyDescent="0.35">
      <c r="A2214" s="1" t="s">
        <v>2213</v>
      </c>
      <c r="B2214">
        <v>417.568943334366</v>
      </c>
      <c r="C2214">
        <v>2</v>
      </c>
      <c r="D2214">
        <f>_xlfn.IFNA(_xlfn.XLOOKUP(A2214,Target!B:B,Target!B:B),0)</f>
        <v>0</v>
      </c>
      <c r="E2214" s="7">
        <f t="shared" si="106"/>
        <v>7.9736211287114098E-2</v>
      </c>
      <c r="F2214" s="6">
        <f t="shared" si="107"/>
        <v>7.3847862518256591E-2</v>
      </c>
      <c r="G2214" s="6">
        <f t="shared" si="108"/>
        <v>5.4554023772119045E-4</v>
      </c>
    </row>
    <row r="2215" spans="1:7" x14ac:dyDescent="0.35">
      <c r="A2215" s="1" t="s">
        <v>2214</v>
      </c>
      <c r="B2215">
        <v>438.93232532112501</v>
      </c>
      <c r="C2215">
        <v>2</v>
      </c>
      <c r="D2215">
        <f>_xlfn.IFNA(_xlfn.XLOOKUP(A2215,Target!B:B,Target!B:B),0)</f>
        <v>0</v>
      </c>
      <c r="E2215" s="7">
        <f t="shared" si="106"/>
        <v>0.10722004170028621</v>
      </c>
      <c r="F2215" s="6">
        <f t="shared" si="107"/>
        <v>9.6837157621926129E-2</v>
      </c>
      <c r="G2215" s="6">
        <f t="shared" si="108"/>
        <v>7.334415469690081E-4</v>
      </c>
    </row>
    <row r="2216" spans="1:7" x14ac:dyDescent="0.35">
      <c r="A2216" s="1" t="s">
        <v>2215</v>
      </c>
      <c r="B2216">
        <v>455.080222256095</v>
      </c>
      <c r="C2216">
        <v>2</v>
      </c>
      <c r="D2216">
        <f>_xlfn.IFNA(_xlfn.XLOOKUP(A2216,Target!B:B,Target!B:B),0)</f>
        <v>0</v>
      </c>
      <c r="E2216" s="7">
        <f t="shared" si="106"/>
        <v>0.13412075783015115</v>
      </c>
      <c r="F2216" s="6">
        <f t="shared" si="107"/>
        <v>0.11825967993633824</v>
      </c>
      <c r="G2216" s="6">
        <f t="shared" si="108"/>
        <v>9.1728781635399008E-4</v>
      </c>
    </row>
    <row r="2217" spans="1:7" x14ac:dyDescent="0.35">
      <c r="A2217" s="1" t="s">
        <v>2216</v>
      </c>
      <c r="B2217">
        <v>417.568943334366</v>
      </c>
      <c r="C2217">
        <v>2</v>
      </c>
      <c r="D2217">
        <f>_xlfn.IFNA(_xlfn.XLOOKUP(A2217,Target!B:B,Target!B:B),0)</f>
        <v>0</v>
      </c>
      <c r="E2217" s="7">
        <f t="shared" si="106"/>
        <v>7.9736211287114098E-2</v>
      </c>
      <c r="F2217" s="6">
        <f t="shared" si="107"/>
        <v>7.3847862518256591E-2</v>
      </c>
      <c r="G2217" s="6">
        <f t="shared" si="108"/>
        <v>5.4554023772119045E-4</v>
      </c>
    </row>
    <row r="2218" spans="1:7" x14ac:dyDescent="0.35">
      <c r="A2218" s="1" t="s">
        <v>2217</v>
      </c>
      <c r="B2218">
        <v>209.70148862946201</v>
      </c>
      <c r="C2218">
        <v>6</v>
      </c>
      <c r="D2218">
        <f>_xlfn.IFNA(_xlfn.XLOOKUP(A2218,Target!B:B,Target!B:B),0)</f>
        <v>0</v>
      </c>
      <c r="E2218" s="7">
        <f t="shared" si="106"/>
        <v>4.4685725801032047E-3</v>
      </c>
      <c r="F2218" s="6">
        <f t="shared" si="107"/>
        <v>4.4486932713336813E-3</v>
      </c>
      <c r="G2218" s="6">
        <f t="shared" si="108"/>
        <v>3.0588889724359379E-5</v>
      </c>
    </row>
    <row r="2219" spans="1:7" x14ac:dyDescent="0.35">
      <c r="A2219" s="1" t="s">
        <v>2218</v>
      </c>
      <c r="B2219">
        <v>300.581131261211</v>
      </c>
      <c r="C2219">
        <v>5</v>
      </c>
      <c r="D2219">
        <f>_xlfn.IFNA(_xlfn.XLOOKUP(A2219,Target!B:B,Target!B:B),0)</f>
        <v>0</v>
      </c>
      <c r="E2219" s="7">
        <f t="shared" si="106"/>
        <v>1.5751386380041088E-2</v>
      </c>
      <c r="F2219" s="6">
        <f t="shared" si="107"/>
        <v>1.5507127621234518E-2</v>
      </c>
      <c r="G2219" s="6">
        <f t="shared" si="108"/>
        <v>1.0781523679226686E-4</v>
      </c>
    </row>
    <row r="2220" spans="1:7" x14ac:dyDescent="0.35">
      <c r="A2220" s="1" t="s">
        <v>2219</v>
      </c>
      <c r="B2220">
        <v>511.82971423178998</v>
      </c>
      <c r="C2220">
        <v>1</v>
      </c>
      <c r="D2220">
        <f>_xlfn.IFNA(_xlfn.XLOOKUP(A2220,Target!B:B,Target!B:B),0)</f>
        <v>0</v>
      </c>
      <c r="E2220" s="7">
        <f t="shared" si="106"/>
        <v>0.29455200625358391</v>
      </c>
      <c r="F2220" s="6">
        <f t="shared" si="107"/>
        <v>0.22753199935629731</v>
      </c>
      <c r="G2220" s="6">
        <f t="shared" si="108"/>
        <v>2.0123121569642585E-3</v>
      </c>
    </row>
    <row r="2221" spans="1:7" x14ac:dyDescent="0.35">
      <c r="A2221" s="1" t="s">
        <v>2220</v>
      </c>
      <c r="B2221">
        <v>300.581131261211</v>
      </c>
      <c r="C2221">
        <v>5</v>
      </c>
      <c r="D2221">
        <f>_xlfn.IFNA(_xlfn.XLOOKUP(A2221,Target!B:B,Target!B:B),0)</f>
        <v>0</v>
      </c>
      <c r="E2221" s="7">
        <f t="shared" si="106"/>
        <v>1.5751386380041088E-2</v>
      </c>
      <c r="F2221" s="6">
        <f t="shared" si="107"/>
        <v>1.5507127621234518E-2</v>
      </c>
      <c r="G2221" s="6">
        <f t="shared" si="108"/>
        <v>1.0781523679226686E-4</v>
      </c>
    </row>
    <row r="2222" spans="1:7" x14ac:dyDescent="0.35">
      <c r="A2222" s="1" t="s">
        <v>2221</v>
      </c>
      <c r="B2222">
        <v>261.66040074552097</v>
      </c>
      <c r="C2222">
        <v>6</v>
      </c>
      <c r="D2222">
        <f>_xlfn.IFNA(_xlfn.XLOOKUP(A2222,Target!B:B,Target!B:B),0)</f>
        <v>0</v>
      </c>
      <c r="E2222" s="7">
        <f t="shared" si="106"/>
        <v>9.1831702952658804E-3</v>
      </c>
      <c r="F2222" s="6">
        <f t="shared" si="107"/>
        <v>9.0996070540683149E-3</v>
      </c>
      <c r="G2222" s="6">
        <f t="shared" si="108"/>
        <v>6.2859875978962519E-5</v>
      </c>
    </row>
    <row r="2223" spans="1:7" x14ac:dyDescent="0.35">
      <c r="A2223" s="1" t="s">
        <v>2222</v>
      </c>
      <c r="B2223">
        <v>293.17721744527501</v>
      </c>
      <c r="C2223">
        <v>6</v>
      </c>
      <c r="D2223">
        <f>_xlfn.IFNA(_xlfn.XLOOKUP(A2223,Target!B:B,Target!B:B),0)</f>
        <v>0</v>
      </c>
      <c r="E2223" s="7">
        <f t="shared" si="106"/>
        <v>1.421486638946297E-2</v>
      </c>
      <c r="F2223" s="6">
        <f t="shared" si="107"/>
        <v>1.4015635996410647E-2</v>
      </c>
      <c r="G2223" s="6">
        <f t="shared" si="108"/>
        <v>9.7299073704575691E-5</v>
      </c>
    </row>
    <row r="2224" spans="1:7" x14ac:dyDescent="0.35">
      <c r="A2224" s="1" t="s">
        <v>2223</v>
      </c>
      <c r="B2224">
        <v>239.64106134751199</v>
      </c>
      <c r="C2224">
        <v>6</v>
      </c>
      <c r="D2224">
        <f>_xlfn.IFNA(_xlfn.XLOOKUP(A2224,Target!B:B,Target!B:B),0)</f>
        <v>0</v>
      </c>
      <c r="E2224" s="7">
        <f t="shared" si="106"/>
        <v>6.7674180470517721E-3</v>
      </c>
      <c r="F2224" s="6">
        <f t="shared" si="107"/>
        <v>6.7219279505283946E-3</v>
      </c>
      <c r="G2224" s="6">
        <f t="shared" si="108"/>
        <v>4.6324534993700964E-5</v>
      </c>
    </row>
    <row r="2225" spans="1:7" x14ac:dyDescent="0.35">
      <c r="A2225" s="1" t="s">
        <v>2224</v>
      </c>
      <c r="B2225">
        <v>619.49939434944099</v>
      </c>
      <c r="C2225">
        <v>1</v>
      </c>
      <c r="D2225">
        <f>_xlfn.IFNA(_xlfn.XLOOKUP(A2225,Target!B:B,Target!B:B),0)</f>
        <v>0</v>
      </c>
      <c r="E2225" s="7">
        <f t="shared" si="106"/>
        <v>1.3103824017110854</v>
      </c>
      <c r="F2225" s="6">
        <f t="shared" si="107"/>
        <v>0.56717121838385154</v>
      </c>
      <c r="G2225" s="6">
        <f t="shared" si="108"/>
        <v>8.8905342260991085E-3</v>
      </c>
    </row>
    <row r="2226" spans="1:7" x14ac:dyDescent="0.35">
      <c r="A2226" s="1" t="s">
        <v>2225</v>
      </c>
      <c r="B2226">
        <v>277.49688496515699</v>
      </c>
      <c r="C2226">
        <v>6</v>
      </c>
      <c r="D2226">
        <f>_xlfn.IFNA(_xlfn.XLOOKUP(A2226,Target!B:B,Target!B:B),0)</f>
        <v>0</v>
      </c>
      <c r="E2226" s="7">
        <f t="shared" si="106"/>
        <v>1.1437675569448436E-2</v>
      </c>
      <c r="F2226" s="6">
        <f t="shared" si="107"/>
        <v>1.1308334508113971E-2</v>
      </c>
      <c r="G2226" s="6">
        <f t="shared" si="108"/>
        <v>7.8291020358522525E-5</v>
      </c>
    </row>
    <row r="2227" spans="1:7" x14ac:dyDescent="0.35">
      <c r="A2227" s="1" t="s">
        <v>2226</v>
      </c>
      <c r="B2227">
        <v>316.41761548084702</v>
      </c>
      <c r="C2227">
        <v>5</v>
      </c>
      <c r="D2227">
        <f>_xlfn.IFNA(_xlfn.XLOOKUP(A2227,Target!B:B,Target!B:B),0)</f>
        <v>0</v>
      </c>
      <c r="E2227" s="7">
        <f t="shared" si="106"/>
        <v>1.9618415143277355E-2</v>
      </c>
      <c r="F2227" s="6">
        <f t="shared" si="107"/>
        <v>1.9240938425499787E-2</v>
      </c>
      <c r="G2227" s="6">
        <f t="shared" si="108"/>
        <v>1.3428075714577435E-4</v>
      </c>
    </row>
    <row r="2228" spans="1:7" x14ac:dyDescent="0.35">
      <c r="A2228" s="1" t="s">
        <v>2227</v>
      </c>
      <c r="B2228">
        <v>361.78798991456</v>
      </c>
      <c r="C2228">
        <v>3</v>
      </c>
      <c r="D2228">
        <f>_xlfn.IFNA(_xlfn.XLOOKUP(A2228,Target!B:B,Target!B:B),0)</f>
        <v>0</v>
      </c>
      <c r="E2228" s="7">
        <f t="shared" si="106"/>
        <v>3.6797710025006994E-2</v>
      </c>
      <c r="F2228" s="6">
        <f t="shared" si="107"/>
        <v>3.5491696855811328E-2</v>
      </c>
      <c r="G2228" s="6">
        <f t="shared" si="108"/>
        <v>2.5183703053347975E-4</v>
      </c>
    </row>
    <row r="2229" spans="1:7" x14ac:dyDescent="0.35">
      <c r="A2229" s="1" t="s">
        <v>2228</v>
      </c>
      <c r="B2229">
        <v>277.49688496515699</v>
      </c>
      <c r="C2229">
        <v>6</v>
      </c>
      <c r="D2229">
        <f>_xlfn.IFNA(_xlfn.XLOOKUP(A2229,Target!B:B,Target!B:B),0)</f>
        <v>0</v>
      </c>
      <c r="E2229" s="7">
        <f t="shared" si="106"/>
        <v>1.1437675569448436E-2</v>
      </c>
      <c r="F2229" s="6">
        <f t="shared" si="107"/>
        <v>1.1308334508113971E-2</v>
      </c>
      <c r="G2229" s="6">
        <f t="shared" si="108"/>
        <v>7.8291020358522525E-5</v>
      </c>
    </row>
    <row r="2230" spans="1:7" x14ac:dyDescent="0.35">
      <c r="A2230" s="1" t="s">
        <v>2229</v>
      </c>
      <c r="B2230">
        <v>246.09549716537899</v>
      </c>
      <c r="C2230">
        <v>6</v>
      </c>
      <c r="D2230">
        <f>_xlfn.IFNA(_xlfn.XLOOKUP(A2230,Target!B:B,Target!B:B),0)</f>
        <v>0</v>
      </c>
      <c r="E2230" s="7">
        <f t="shared" si="106"/>
        <v>7.4008666812229573E-3</v>
      </c>
      <c r="F2230" s="6">
        <f t="shared" si="107"/>
        <v>7.3464962419620417E-3</v>
      </c>
      <c r="G2230" s="6">
        <f t="shared" si="108"/>
        <v>5.0660417102101833E-5</v>
      </c>
    </row>
    <row r="2231" spans="1:7" x14ac:dyDescent="0.35">
      <c r="A2231" s="1" t="s">
        <v>2230</v>
      </c>
      <c r="B2231">
        <v>278.312261098747</v>
      </c>
      <c r="C2231">
        <v>6</v>
      </c>
      <c r="D2231">
        <f>_xlfn.IFNA(_xlfn.XLOOKUP(A2231,Target!B:B,Target!B:B),0)</f>
        <v>0</v>
      </c>
      <c r="E2231" s="7">
        <f t="shared" si="106"/>
        <v>1.1567694941559513E-2</v>
      </c>
      <c r="F2231" s="6">
        <f t="shared" si="107"/>
        <v>1.1435413565898611E-2</v>
      </c>
      <c r="G2231" s="6">
        <f t="shared" si="108"/>
        <v>7.9180933980984496E-5</v>
      </c>
    </row>
    <row r="2232" spans="1:7" x14ac:dyDescent="0.35">
      <c r="A2232" s="1" t="s">
        <v>2231</v>
      </c>
      <c r="B2232">
        <v>316.41761548084702</v>
      </c>
      <c r="C2232">
        <v>5</v>
      </c>
      <c r="D2232">
        <f>_xlfn.IFNA(_xlfn.XLOOKUP(A2232,Target!B:B,Target!B:B),0)</f>
        <v>0</v>
      </c>
      <c r="E2232" s="7">
        <f t="shared" si="106"/>
        <v>1.9618415143277355E-2</v>
      </c>
      <c r="F2232" s="6">
        <f t="shared" si="107"/>
        <v>1.9240938425499787E-2</v>
      </c>
      <c r="G2232" s="6">
        <f t="shared" si="108"/>
        <v>1.3428075714577435E-4</v>
      </c>
    </row>
    <row r="2233" spans="1:7" x14ac:dyDescent="0.35">
      <c r="A2233" s="1" t="s">
        <v>2232</v>
      </c>
      <c r="B2233">
        <v>329.35067523530898</v>
      </c>
      <c r="C2233">
        <v>4</v>
      </c>
      <c r="D2233">
        <f>_xlfn.IFNA(_xlfn.XLOOKUP(A2233,Target!B:B,Target!B:B),0)</f>
        <v>0</v>
      </c>
      <c r="E2233" s="7">
        <f t="shared" si="106"/>
        <v>2.3470843562099435E-2</v>
      </c>
      <c r="F2233" s="6">
        <f t="shared" si="107"/>
        <v>2.2932596184578324E-2</v>
      </c>
      <c r="G2233" s="6">
        <f t="shared" si="108"/>
        <v>1.6064496130743127E-4</v>
      </c>
    </row>
    <row r="2234" spans="1:7" x14ac:dyDescent="0.35">
      <c r="A2234" s="1" t="s">
        <v>2233</v>
      </c>
      <c r="B2234">
        <v>474.62842183696301</v>
      </c>
      <c r="C2234">
        <v>1</v>
      </c>
      <c r="D2234">
        <f>_xlfn.IFNA(_xlfn.XLOOKUP(A2234,Target!B:B,Target!B:B),0)</f>
        <v>0</v>
      </c>
      <c r="E2234" s="7">
        <f t="shared" si="106"/>
        <v>0.17586843031672156</v>
      </c>
      <c r="F2234" s="6">
        <f t="shared" si="107"/>
        <v>0.14956471811166083</v>
      </c>
      <c r="G2234" s="6">
        <f t="shared" si="108"/>
        <v>1.2024680068245376E-3</v>
      </c>
    </row>
    <row r="2235" spans="1:7" x14ac:dyDescent="0.35">
      <c r="A2235" s="1" t="s">
        <v>2234</v>
      </c>
      <c r="B2235">
        <v>209.70148862946201</v>
      </c>
      <c r="C2235">
        <v>6</v>
      </c>
      <c r="D2235">
        <f>_xlfn.IFNA(_xlfn.XLOOKUP(A2235,Target!B:B,Target!B:B),0)</f>
        <v>0</v>
      </c>
      <c r="E2235" s="7">
        <f t="shared" si="106"/>
        <v>4.4685725801032047E-3</v>
      </c>
      <c r="F2235" s="6">
        <f t="shared" si="107"/>
        <v>4.4486932713336813E-3</v>
      </c>
      <c r="G2235" s="6">
        <f t="shared" si="108"/>
        <v>3.0588889724359379E-5</v>
      </c>
    </row>
    <row r="2236" spans="1:7" x14ac:dyDescent="0.35">
      <c r="A2236" s="1" t="s">
        <v>2235</v>
      </c>
      <c r="B2236">
        <v>277.49688496515699</v>
      </c>
      <c r="C2236">
        <v>6</v>
      </c>
      <c r="D2236">
        <f>_xlfn.IFNA(_xlfn.XLOOKUP(A2236,Target!B:B,Target!B:B),0)</f>
        <v>0</v>
      </c>
      <c r="E2236" s="7">
        <f t="shared" si="106"/>
        <v>1.1437675569448436E-2</v>
      </c>
      <c r="F2236" s="6">
        <f t="shared" si="107"/>
        <v>1.1308334508113971E-2</v>
      </c>
      <c r="G2236" s="6">
        <f t="shared" si="108"/>
        <v>7.8291020358522525E-5</v>
      </c>
    </row>
    <row r="2237" spans="1:7" x14ac:dyDescent="0.35">
      <c r="A2237" s="1" t="s">
        <v>2236</v>
      </c>
      <c r="B2237">
        <v>568.33869632514802</v>
      </c>
      <c r="C2237">
        <v>1</v>
      </c>
      <c r="D2237">
        <f>_xlfn.IFNA(_xlfn.XLOOKUP(A2237,Target!B:B,Target!B:B),0)</f>
        <v>0</v>
      </c>
      <c r="E2237" s="7">
        <f t="shared" si="106"/>
        <v>0.64473308631403348</v>
      </c>
      <c r="F2237" s="6">
        <f t="shared" si="107"/>
        <v>0.39199861161602045</v>
      </c>
      <c r="G2237" s="6">
        <f t="shared" si="108"/>
        <v>4.3941570705003383E-3</v>
      </c>
    </row>
    <row r="2238" spans="1:7" x14ac:dyDescent="0.35">
      <c r="A2238" s="1" t="s">
        <v>2237</v>
      </c>
      <c r="B2238">
        <v>375.54414864956902</v>
      </c>
      <c r="C2238">
        <v>2</v>
      </c>
      <c r="D2238">
        <f>_xlfn.IFNA(_xlfn.XLOOKUP(A2238,Target!B:B,Target!B:B),0)</f>
        <v>0</v>
      </c>
      <c r="E2238" s="7">
        <f t="shared" si="106"/>
        <v>4.4528813254525831E-2</v>
      </c>
      <c r="F2238" s="6">
        <f t="shared" si="107"/>
        <v>4.2630526501019839E-2</v>
      </c>
      <c r="G2238" s="6">
        <f t="shared" si="108"/>
        <v>3.0473121263763252E-4</v>
      </c>
    </row>
    <row r="2239" spans="1:7" x14ac:dyDescent="0.35">
      <c r="A2239" s="1" t="s">
        <v>2238</v>
      </c>
      <c r="B2239">
        <v>332.34593129370899</v>
      </c>
      <c r="C2239">
        <v>4</v>
      </c>
      <c r="D2239">
        <f>_xlfn.IFNA(_xlfn.XLOOKUP(A2239,Target!B:B,Target!B:B),0)</f>
        <v>0</v>
      </c>
      <c r="E2239" s="7">
        <f t="shared" si="106"/>
        <v>2.4465941736104342E-2</v>
      </c>
      <c r="F2239" s="6">
        <f t="shared" si="107"/>
        <v>2.3881654566908606E-2</v>
      </c>
      <c r="G2239" s="6">
        <f t="shared" si="108"/>
        <v>1.6745471820190971E-4</v>
      </c>
    </row>
    <row r="2240" spans="1:7" x14ac:dyDescent="0.35">
      <c r="A2240" s="1" t="s">
        <v>2239</v>
      </c>
      <c r="B2240">
        <v>298.05440928143798</v>
      </c>
      <c r="C2240">
        <v>6</v>
      </c>
      <c r="D2240">
        <f>_xlfn.IFNA(_xlfn.XLOOKUP(A2240,Target!B:B,Target!B:B),0)</f>
        <v>0</v>
      </c>
      <c r="E2240" s="7">
        <f t="shared" si="106"/>
        <v>1.5209201114656609E-2</v>
      </c>
      <c r="F2240" s="6">
        <f t="shared" si="107"/>
        <v>1.4981346798233708E-2</v>
      </c>
      <c r="G2240" s="6">
        <f t="shared" si="108"/>
        <v>1.0410446836534276E-4</v>
      </c>
    </row>
    <row r="2241" spans="1:7" x14ac:dyDescent="0.35">
      <c r="A2241" s="1" t="s">
        <v>2240</v>
      </c>
      <c r="B2241">
        <v>330.27117321480603</v>
      </c>
      <c r="C2241">
        <v>4</v>
      </c>
      <c r="D2241">
        <f>_xlfn.IFNA(_xlfn.XLOOKUP(A2241,Target!B:B,Target!B:B),0)</f>
        <v>0</v>
      </c>
      <c r="E2241" s="7">
        <f t="shared" si="106"/>
        <v>2.3772269705323503E-2</v>
      </c>
      <c r="F2241" s="6">
        <f t="shared" si="107"/>
        <v>2.3220271156754402E-2</v>
      </c>
      <c r="G2241" s="6">
        <f t="shared" si="108"/>
        <v>1.6270772109950034E-4</v>
      </c>
    </row>
    <row r="2242" spans="1:7" x14ac:dyDescent="0.35">
      <c r="A2242" s="1" t="s">
        <v>2241</v>
      </c>
      <c r="B2242">
        <v>262.51957289525598</v>
      </c>
      <c r="C2242">
        <v>6</v>
      </c>
      <c r="D2242">
        <f>_xlfn.IFNA(_xlfn.XLOOKUP(A2242,Target!B:B,Target!B:B),0)</f>
        <v>0</v>
      </c>
      <c r="E2242" s="7">
        <f t="shared" si="106"/>
        <v>9.2932018421610363E-3</v>
      </c>
      <c r="F2242" s="6">
        <f t="shared" si="107"/>
        <v>9.2076334460581277E-3</v>
      </c>
      <c r="G2242" s="6">
        <f t="shared" si="108"/>
        <v>6.361300688968861E-5</v>
      </c>
    </row>
    <row r="2243" spans="1:7" x14ac:dyDescent="0.35">
      <c r="A2243" s="1" t="s">
        <v>2242</v>
      </c>
      <c r="B2243">
        <v>298.05440928143798</v>
      </c>
      <c r="C2243">
        <v>6</v>
      </c>
      <c r="D2243">
        <f>_xlfn.IFNA(_xlfn.XLOOKUP(A2243,Target!B:B,Target!B:B),0)</f>
        <v>0</v>
      </c>
      <c r="E2243" s="7">
        <f t="shared" ref="E2243:E2306" si="109">2^((B2243-600)/50)</f>
        <v>1.5209201114656609E-2</v>
      </c>
      <c r="F2243" s="6">
        <f t="shared" ref="F2243:F2306" si="110">1-(1/(1+E2243))</f>
        <v>1.4981346798233708E-2</v>
      </c>
      <c r="G2243" s="6">
        <f t="shared" ref="G2243:G2306" si="111">(F2243*($J$3/$J$2))/(F2243*($J$3/$J$2)+(1-F2243)*((1-$J$3)/(1-$J$2)))</f>
        <v>1.0410446836534276E-4</v>
      </c>
    </row>
    <row r="2244" spans="1:7" x14ac:dyDescent="0.35">
      <c r="A2244" s="1" t="s">
        <v>2243</v>
      </c>
      <c r="B2244">
        <v>637.36684063183498</v>
      </c>
      <c r="C2244">
        <v>1</v>
      </c>
      <c r="D2244">
        <f>_xlfn.IFNA(_xlfn.XLOOKUP(A2244,Target!B:B,Target!B:B),0)</f>
        <v>0</v>
      </c>
      <c r="E2244" s="7">
        <f t="shared" si="109"/>
        <v>1.6786911369264665</v>
      </c>
      <c r="F2244" s="6">
        <f t="shared" si="110"/>
        <v>0.62668335060554936</v>
      </c>
      <c r="G2244" s="6">
        <f t="shared" si="111"/>
        <v>1.1361004099932787E-2</v>
      </c>
    </row>
    <row r="2245" spans="1:7" x14ac:dyDescent="0.35">
      <c r="A2245" s="1" t="s">
        <v>2244</v>
      </c>
      <c r="B2245">
        <v>348.854930160099</v>
      </c>
      <c r="C2245">
        <v>4</v>
      </c>
      <c r="D2245">
        <f>_xlfn.IFNA(_xlfn.XLOOKUP(A2245,Target!B:B,Target!B:B),0)</f>
        <v>0</v>
      </c>
      <c r="E2245" s="7">
        <f t="shared" si="109"/>
        <v>3.0757852809273369E-2</v>
      </c>
      <c r="F2245" s="6">
        <f t="shared" si="110"/>
        <v>2.9840037333156877E-2</v>
      </c>
      <c r="G2245" s="6">
        <f t="shared" si="111"/>
        <v>2.1051001570781581E-4</v>
      </c>
    </row>
    <row r="2246" spans="1:7" x14ac:dyDescent="0.35">
      <c r="A2246" s="1" t="s">
        <v>2245</v>
      </c>
      <c r="B2246">
        <v>207.174766649688</v>
      </c>
      <c r="C2246">
        <v>6</v>
      </c>
      <c r="D2246">
        <f>_xlfn.IFNA(_xlfn.XLOOKUP(A2246,Target!B:B,Target!B:B),0)</f>
        <v>0</v>
      </c>
      <c r="E2246" s="7">
        <f t="shared" si="109"/>
        <v>4.3147579156807775E-3</v>
      </c>
      <c r="F2246" s="6">
        <f t="shared" si="110"/>
        <v>4.2962207631355165E-3</v>
      </c>
      <c r="G2246" s="6">
        <f t="shared" si="111"/>
        <v>2.9536007454648115E-5</v>
      </c>
    </row>
    <row r="2247" spans="1:7" x14ac:dyDescent="0.35">
      <c r="A2247" s="1" t="s">
        <v>2246</v>
      </c>
      <c r="B2247">
        <v>316.41761548084702</v>
      </c>
      <c r="C2247">
        <v>5</v>
      </c>
      <c r="D2247">
        <f>_xlfn.IFNA(_xlfn.XLOOKUP(A2247,Target!B:B,Target!B:B),0)</f>
        <v>0</v>
      </c>
      <c r="E2247" s="7">
        <f t="shared" si="109"/>
        <v>1.9618415143277355E-2</v>
      </c>
      <c r="F2247" s="6">
        <f t="shared" si="110"/>
        <v>1.9240938425499787E-2</v>
      </c>
      <c r="G2247" s="6">
        <f t="shared" si="111"/>
        <v>1.3428075714577435E-4</v>
      </c>
    </row>
    <row r="2248" spans="1:7" x14ac:dyDescent="0.35">
      <c r="A2248" s="1" t="s">
        <v>2247</v>
      </c>
      <c r="B2248">
        <v>434.02693802279902</v>
      </c>
      <c r="C2248">
        <v>2</v>
      </c>
      <c r="D2248">
        <f>_xlfn.IFNA(_xlfn.XLOOKUP(A2248,Target!B:B,Target!B:B),0)</f>
        <v>0</v>
      </c>
      <c r="E2248" s="7">
        <f t="shared" si="109"/>
        <v>0.10017113565281049</v>
      </c>
      <c r="F2248" s="6">
        <f t="shared" si="110"/>
        <v>9.1050503332258281E-2</v>
      </c>
      <c r="G2248" s="6">
        <f t="shared" si="111"/>
        <v>6.8525635952063806E-4</v>
      </c>
    </row>
    <row r="2249" spans="1:7" x14ac:dyDescent="0.35">
      <c r="A2249" s="1" t="s">
        <v>2248</v>
      </c>
      <c r="B2249">
        <v>528.49746782996101</v>
      </c>
      <c r="C2249">
        <v>1</v>
      </c>
      <c r="D2249">
        <f>_xlfn.IFNA(_xlfn.XLOOKUP(A2249,Target!B:B,Target!B:B),0)</f>
        <v>0</v>
      </c>
      <c r="E2249" s="7">
        <f t="shared" si="109"/>
        <v>0.37111786495555099</v>
      </c>
      <c r="F2249" s="6">
        <f t="shared" si="110"/>
        <v>0.27066809822916427</v>
      </c>
      <c r="G2249" s="6">
        <f t="shared" si="111"/>
        <v>2.5340671276258783E-3</v>
      </c>
    </row>
    <row r="2250" spans="1:7" x14ac:dyDescent="0.35">
      <c r="A2250" s="1" t="s">
        <v>2249</v>
      </c>
      <c r="B2250">
        <v>316.41761548084702</v>
      </c>
      <c r="C2250">
        <v>5</v>
      </c>
      <c r="D2250">
        <f>_xlfn.IFNA(_xlfn.XLOOKUP(A2250,Target!B:B,Target!B:B),0)</f>
        <v>0</v>
      </c>
      <c r="E2250" s="7">
        <f t="shared" si="109"/>
        <v>1.9618415143277355E-2</v>
      </c>
      <c r="F2250" s="6">
        <f t="shared" si="110"/>
        <v>1.9240938425499787E-2</v>
      </c>
      <c r="G2250" s="6">
        <f t="shared" si="111"/>
        <v>1.3428075714577435E-4</v>
      </c>
    </row>
    <row r="2251" spans="1:7" x14ac:dyDescent="0.35">
      <c r="A2251" s="1" t="s">
        <v>2250</v>
      </c>
      <c r="B2251">
        <v>452.72216250551003</v>
      </c>
      <c r="C2251">
        <v>2</v>
      </c>
      <c r="D2251">
        <f>_xlfn.IFNA(_xlfn.XLOOKUP(A2251,Target!B:B,Target!B:B),0)</f>
        <v>0</v>
      </c>
      <c r="E2251" s="7">
        <f t="shared" si="109"/>
        <v>0.12980728436579525</v>
      </c>
      <c r="F2251" s="6">
        <f t="shared" si="110"/>
        <v>0.11489329743404975</v>
      </c>
      <c r="G2251" s="6">
        <f t="shared" si="111"/>
        <v>8.8781300639747846E-4</v>
      </c>
    </row>
    <row r="2252" spans="1:7" x14ac:dyDescent="0.35">
      <c r="A2252" s="1" t="s">
        <v>2251</v>
      </c>
      <c r="B2252">
        <v>591.61222216103499</v>
      </c>
      <c r="C2252">
        <v>1</v>
      </c>
      <c r="D2252">
        <f>_xlfn.IFNA(_xlfn.XLOOKUP(A2252,Target!B:B,Target!B:B),0)</f>
        <v>0</v>
      </c>
      <c r="E2252" s="7">
        <f t="shared" si="109"/>
        <v>0.8902265561263748</v>
      </c>
      <c r="F2252" s="6">
        <f t="shared" si="110"/>
        <v>0.47096288708942302</v>
      </c>
      <c r="G2252" s="6">
        <f t="shared" si="111"/>
        <v>6.0571751329776269E-3</v>
      </c>
    </row>
    <row r="2253" spans="1:7" x14ac:dyDescent="0.35">
      <c r="A2253" s="1" t="s">
        <v>2252</v>
      </c>
      <c r="B2253">
        <v>207.174766649688</v>
      </c>
      <c r="C2253">
        <v>6</v>
      </c>
      <c r="D2253">
        <f>_xlfn.IFNA(_xlfn.XLOOKUP(A2253,Target!B:B,Target!B:B),0)</f>
        <v>0</v>
      </c>
      <c r="E2253" s="7">
        <f t="shared" si="109"/>
        <v>4.3147579156807775E-3</v>
      </c>
      <c r="F2253" s="6">
        <f t="shared" si="110"/>
        <v>4.2962207631355165E-3</v>
      </c>
      <c r="G2253" s="6">
        <f t="shared" si="111"/>
        <v>2.9536007454648115E-5</v>
      </c>
    </row>
    <row r="2254" spans="1:7" x14ac:dyDescent="0.35">
      <c r="A2254" s="1" t="s">
        <v>2253</v>
      </c>
      <c r="B2254">
        <v>277.49688496515699</v>
      </c>
      <c r="C2254">
        <v>6</v>
      </c>
      <c r="D2254">
        <f>_xlfn.IFNA(_xlfn.XLOOKUP(A2254,Target!B:B,Target!B:B),0)</f>
        <v>0</v>
      </c>
      <c r="E2254" s="7">
        <f t="shared" si="109"/>
        <v>1.1437675569448436E-2</v>
      </c>
      <c r="F2254" s="6">
        <f t="shared" si="110"/>
        <v>1.1308334508113971E-2</v>
      </c>
      <c r="G2254" s="6">
        <f t="shared" si="111"/>
        <v>7.8291020358522525E-5</v>
      </c>
    </row>
    <row r="2255" spans="1:7" x14ac:dyDescent="0.35">
      <c r="A2255" s="1" t="s">
        <v>2254</v>
      </c>
      <c r="B2255">
        <v>288.56748581412597</v>
      </c>
      <c r="C2255">
        <v>6</v>
      </c>
      <c r="D2255">
        <f>_xlfn.IFNA(_xlfn.XLOOKUP(A2255,Target!B:B,Target!B:B),0)</f>
        <v>0</v>
      </c>
      <c r="E2255" s="7">
        <f t="shared" si="109"/>
        <v>1.3334889833292351E-2</v>
      </c>
      <c r="F2255" s="6">
        <f t="shared" si="110"/>
        <v>1.3159410543424732E-2</v>
      </c>
      <c r="G2255" s="6">
        <f t="shared" si="111"/>
        <v>9.1276288382984632E-5</v>
      </c>
    </row>
    <row r="2256" spans="1:7" x14ac:dyDescent="0.35">
      <c r="A2256" s="1" t="s">
        <v>2255</v>
      </c>
      <c r="B2256">
        <v>330.27117321480603</v>
      </c>
      <c r="C2256">
        <v>4</v>
      </c>
      <c r="D2256">
        <f>_xlfn.IFNA(_xlfn.XLOOKUP(A2256,Target!B:B,Target!B:B),0)</f>
        <v>0</v>
      </c>
      <c r="E2256" s="7">
        <f t="shared" si="109"/>
        <v>2.3772269705323503E-2</v>
      </c>
      <c r="F2256" s="6">
        <f t="shared" si="110"/>
        <v>2.3220271156754402E-2</v>
      </c>
      <c r="G2256" s="6">
        <f t="shared" si="111"/>
        <v>1.6270772109950034E-4</v>
      </c>
    </row>
    <row r="2257" spans="1:7" x14ac:dyDescent="0.35">
      <c r="A2257" s="1" t="s">
        <v>2256</v>
      </c>
      <c r="B2257">
        <v>439.24373803645898</v>
      </c>
      <c r="C2257">
        <v>2</v>
      </c>
      <c r="D2257">
        <f>_xlfn.IFNA(_xlfn.XLOOKUP(A2257,Target!B:B,Target!B:B),0)</f>
        <v>0</v>
      </c>
      <c r="E2257" s="7">
        <f t="shared" si="109"/>
        <v>0.10768392159804778</v>
      </c>
      <c r="F2257" s="6">
        <f t="shared" si="110"/>
        <v>9.7215387438948309E-2</v>
      </c>
      <c r="G2257" s="6">
        <f t="shared" si="111"/>
        <v>7.3661239234164495E-4</v>
      </c>
    </row>
    <row r="2258" spans="1:7" x14ac:dyDescent="0.35">
      <c r="A2258" s="1" t="s">
        <v>2257</v>
      </c>
      <c r="B2258">
        <v>518.70561701685097</v>
      </c>
      <c r="C2258">
        <v>1</v>
      </c>
      <c r="D2258">
        <f>_xlfn.IFNA(_xlfn.XLOOKUP(A2258,Target!B:B,Target!B:B),0)</f>
        <v>0</v>
      </c>
      <c r="E2258" s="7">
        <f t="shared" si="109"/>
        <v>0.32401047054903653</v>
      </c>
      <c r="F2258" s="6">
        <f t="shared" si="110"/>
        <v>0.24471896390266223</v>
      </c>
      <c r="G2258" s="6">
        <f t="shared" si="111"/>
        <v>2.2131202710829402E-3</v>
      </c>
    </row>
    <row r="2259" spans="1:7" x14ac:dyDescent="0.35">
      <c r="A2259" s="1" t="s">
        <v>2258</v>
      </c>
      <c r="B2259">
        <v>673.97424157185696</v>
      </c>
      <c r="C2259">
        <v>1</v>
      </c>
      <c r="D2259">
        <f>_xlfn.IFNA(_xlfn.XLOOKUP(A2259,Target!B:B,Target!B:B),0)</f>
        <v>0</v>
      </c>
      <c r="E2259" s="7">
        <f t="shared" si="109"/>
        <v>2.7884914190859282</v>
      </c>
      <c r="F2259" s="6">
        <f t="shared" si="110"/>
        <v>0.73604269103999287</v>
      </c>
      <c r="G2259" s="6">
        <f t="shared" si="111"/>
        <v>1.8731195095766706E-2</v>
      </c>
    </row>
    <row r="2260" spans="1:7" x14ac:dyDescent="0.35">
      <c r="A2260" s="1" t="s">
        <v>2259</v>
      </c>
      <c r="B2260">
        <v>300.581131261211</v>
      </c>
      <c r="C2260">
        <v>5</v>
      </c>
      <c r="D2260">
        <f>_xlfn.IFNA(_xlfn.XLOOKUP(A2260,Target!B:B,Target!B:B),0)</f>
        <v>0</v>
      </c>
      <c r="E2260" s="7">
        <f t="shared" si="109"/>
        <v>1.5751386380041088E-2</v>
      </c>
      <c r="F2260" s="6">
        <f t="shared" si="110"/>
        <v>1.5507127621234518E-2</v>
      </c>
      <c r="G2260" s="6">
        <f t="shared" si="111"/>
        <v>1.0781523679226686E-4</v>
      </c>
    </row>
    <row r="2261" spans="1:7" x14ac:dyDescent="0.35">
      <c r="A2261" s="1" t="s">
        <v>2260</v>
      </c>
      <c r="B2261">
        <v>435.70769132127299</v>
      </c>
      <c r="C2261">
        <v>2</v>
      </c>
      <c r="D2261">
        <f>_xlfn.IFNA(_xlfn.XLOOKUP(A2261,Target!B:B,Target!B:B),0)</f>
        <v>0</v>
      </c>
      <c r="E2261" s="7">
        <f t="shared" si="109"/>
        <v>0.10253254578314407</v>
      </c>
      <c r="F2261" s="6">
        <f t="shared" si="110"/>
        <v>9.2997296247897876E-2</v>
      </c>
      <c r="G2261" s="6">
        <f t="shared" si="111"/>
        <v>7.0139909679534855E-4</v>
      </c>
    </row>
    <row r="2262" spans="1:7" x14ac:dyDescent="0.35">
      <c r="A2262" s="1" t="s">
        <v>2261</v>
      </c>
      <c r="B2262">
        <v>343.05311990995898</v>
      </c>
      <c r="C2262">
        <v>4</v>
      </c>
      <c r="D2262">
        <f>_xlfn.IFNA(_xlfn.XLOOKUP(A2262,Target!B:B,Target!B:B),0)</f>
        <v>0</v>
      </c>
      <c r="E2262" s="7">
        <f t="shared" si="109"/>
        <v>2.8380865531922275E-2</v>
      </c>
      <c r="F2262" s="6">
        <f t="shared" si="110"/>
        <v>2.7597621156868146E-2</v>
      </c>
      <c r="G2262" s="6">
        <f t="shared" si="111"/>
        <v>1.9424482203377486E-4</v>
      </c>
    </row>
    <row r="2263" spans="1:7" x14ac:dyDescent="0.35">
      <c r="A2263" s="1" t="s">
        <v>2262</v>
      </c>
      <c r="B2263">
        <v>362.11756997296999</v>
      </c>
      <c r="C2263">
        <v>3</v>
      </c>
      <c r="D2263">
        <f>_xlfn.IFNA(_xlfn.XLOOKUP(A2263,Target!B:B,Target!B:B),0)</f>
        <v>0</v>
      </c>
      <c r="E2263" s="7">
        <f t="shared" si="109"/>
        <v>3.6966221580855191E-2</v>
      </c>
      <c r="F2263" s="6">
        <f t="shared" si="110"/>
        <v>3.5648433682343383E-2</v>
      </c>
      <c r="G2263" s="6">
        <f t="shared" si="111"/>
        <v>2.5299000210578899E-4</v>
      </c>
    </row>
    <row r="2264" spans="1:7" x14ac:dyDescent="0.35">
      <c r="A2264" s="1" t="s">
        <v>2263</v>
      </c>
      <c r="B2264">
        <v>497.59183994719803</v>
      </c>
      <c r="C2264">
        <v>1</v>
      </c>
      <c r="D2264">
        <f>_xlfn.IFNA(_xlfn.XLOOKUP(A2264,Target!B:B,Target!B:B),0)</f>
        <v>0</v>
      </c>
      <c r="E2264" s="7">
        <f t="shared" si="109"/>
        <v>0.24179172880733807</v>
      </c>
      <c r="F2264" s="6">
        <f t="shared" si="110"/>
        <v>0.19471198204836138</v>
      </c>
      <c r="G2264" s="6">
        <f t="shared" si="111"/>
        <v>1.6524615928257132E-3</v>
      </c>
    </row>
    <row r="2265" spans="1:7" x14ac:dyDescent="0.35">
      <c r="A2265" s="1" t="s">
        <v>2264</v>
      </c>
      <c r="B2265">
        <v>519.62611499634795</v>
      </c>
      <c r="C2265">
        <v>1</v>
      </c>
      <c r="D2265">
        <f>_xlfn.IFNA(_xlfn.XLOOKUP(A2265,Target!B:B,Target!B:B),0)</f>
        <v>0</v>
      </c>
      <c r="E2265" s="7">
        <f t="shared" si="109"/>
        <v>0.32817160034581622</v>
      </c>
      <c r="F2265" s="6">
        <f t="shared" si="110"/>
        <v>0.24708524128988307</v>
      </c>
      <c r="G2265" s="6">
        <f t="shared" si="111"/>
        <v>2.2414787334799667E-3</v>
      </c>
    </row>
    <row r="2266" spans="1:7" x14ac:dyDescent="0.35">
      <c r="A2266" s="1" t="s">
        <v>2265</v>
      </c>
      <c r="B2266">
        <v>449.79975659789397</v>
      </c>
      <c r="C2266">
        <v>2</v>
      </c>
      <c r="D2266">
        <f>_xlfn.IFNA(_xlfn.XLOOKUP(A2266,Target!B:B,Target!B:B),0)</f>
        <v>0</v>
      </c>
      <c r="E2266" s="7">
        <f t="shared" si="109"/>
        <v>0.12465348580382259</v>
      </c>
      <c r="F2266" s="6">
        <f t="shared" si="110"/>
        <v>0.11083723776015253</v>
      </c>
      <c r="G2266" s="6">
        <f t="shared" si="111"/>
        <v>8.5259380986501046E-4</v>
      </c>
    </row>
    <row r="2267" spans="1:7" x14ac:dyDescent="0.35">
      <c r="A2267" s="1" t="s">
        <v>2266</v>
      </c>
      <c r="B2267">
        <v>581.27175607960999</v>
      </c>
      <c r="C2267">
        <v>1</v>
      </c>
      <c r="D2267">
        <f>_xlfn.IFNA(_xlfn.XLOOKUP(A2267,Target!B:B,Target!B:B),0)</f>
        <v>0</v>
      </c>
      <c r="E2267" s="7">
        <f t="shared" si="109"/>
        <v>0.77133801571997329</v>
      </c>
      <c r="F2267" s="6">
        <f t="shared" si="110"/>
        <v>0.43545501133867859</v>
      </c>
      <c r="G2267" s="6">
        <f t="shared" si="111"/>
        <v>5.2524965575714592E-3</v>
      </c>
    </row>
    <row r="2268" spans="1:7" x14ac:dyDescent="0.35">
      <c r="A2268" s="1" t="s">
        <v>2267</v>
      </c>
      <c r="B2268">
        <v>291.09420779390001</v>
      </c>
      <c r="C2268">
        <v>6</v>
      </c>
      <c r="D2268">
        <f>_xlfn.IFNA(_xlfn.XLOOKUP(A2268,Target!B:B,Target!B:B),0)</f>
        <v>0</v>
      </c>
      <c r="E2268" s="7">
        <f t="shared" si="109"/>
        <v>1.3810258705637147E-2</v>
      </c>
      <c r="F2268" s="6">
        <f t="shared" si="110"/>
        <v>1.362213351763597E-2</v>
      </c>
      <c r="G2268" s="6">
        <f t="shared" si="111"/>
        <v>9.4529843919008571E-5</v>
      </c>
    </row>
    <row r="2269" spans="1:7" x14ac:dyDescent="0.35">
      <c r="A2269" s="1" t="s">
        <v>2268</v>
      </c>
      <c r="B2269">
        <v>408.79601643082799</v>
      </c>
      <c r="C2269">
        <v>2</v>
      </c>
      <c r="D2269">
        <f>_xlfn.IFNA(_xlfn.XLOOKUP(A2269,Target!B:B,Target!B:B),0)</f>
        <v>0</v>
      </c>
      <c r="E2269" s="7">
        <f t="shared" si="109"/>
        <v>7.0605301696154713E-2</v>
      </c>
      <c r="F2269" s="6">
        <f t="shared" si="110"/>
        <v>6.5948955776975016E-2</v>
      </c>
      <c r="G2269" s="6">
        <f t="shared" si="111"/>
        <v>4.8309844295112598E-4</v>
      </c>
    </row>
    <row r="2270" spans="1:7" x14ac:dyDescent="0.35">
      <c r="A2270" s="1" t="s">
        <v>2269</v>
      </c>
      <c r="B2270">
        <v>317.338113460344</v>
      </c>
      <c r="C2270">
        <v>4</v>
      </c>
      <c r="D2270">
        <f>_xlfn.IFNA(_xlfn.XLOOKUP(A2270,Target!B:B,Target!B:B),0)</f>
        <v>0</v>
      </c>
      <c r="E2270" s="7">
        <f t="shared" si="109"/>
        <v>1.9870366173378184E-2</v>
      </c>
      <c r="F2270" s="6">
        <f t="shared" si="110"/>
        <v>1.9483227312440787E-2</v>
      </c>
      <c r="G2270" s="6">
        <f t="shared" si="111"/>
        <v>1.360050337243059E-4</v>
      </c>
    </row>
    <row r="2271" spans="1:7" x14ac:dyDescent="0.35">
      <c r="A2271" s="1" t="s">
        <v>2270</v>
      </c>
      <c r="B2271">
        <v>211.73593291384401</v>
      </c>
      <c r="C2271">
        <v>6</v>
      </c>
      <c r="D2271">
        <f>_xlfn.IFNA(_xlfn.XLOOKUP(A2271,Target!B:B,Target!B:B),0)</f>
        <v>0</v>
      </c>
      <c r="E2271" s="7">
        <f t="shared" si="109"/>
        <v>4.5963955061509394E-3</v>
      </c>
      <c r="F2271" s="6">
        <f t="shared" si="110"/>
        <v>4.5753653175663045E-3</v>
      </c>
      <c r="G2271" s="6">
        <f t="shared" si="111"/>
        <v>3.1463853327742635E-5</v>
      </c>
    </row>
    <row r="2272" spans="1:7" x14ac:dyDescent="0.35">
      <c r="A2272" s="1" t="s">
        <v>2271</v>
      </c>
      <c r="B2272">
        <v>468.93377999005401</v>
      </c>
      <c r="C2272">
        <v>1</v>
      </c>
      <c r="D2272">
        <f>_xlfn.IFNA(_xlfn.XLOOKUP(A2272,Target!B:B,Target!B:B),0)</f>
        <v>0</v>
      </c>
      <c r="E2272" s="7">
        <f t="shared" si="109"/>
        <v>0.16251847078041298</v>
      </c>
      <c r="F2272" s="6">
        <f t="shared" si="110"/>
        <v>0.13979861384164705</v>
      </c>
      <c r="G2272" s="6">
        <f t="shared" si="111"/>
        <v>1.1112915531846671E-3</v>
      </c>
    </row>
    <row r="2273" spans="1:7" x14ac:dyDescent="0.35">
      <c r="A2273" s="1" t="s">
        <v>2272</v>
      </c>
      <c r="B2273">
        <v>358.64678097320802</v>
      </c>
      <c r="C2273">
        <v>3</v>
      </c>
      <c r="D2273">
        <f>_xlfn.IFNA(_xlfn.XLOOKUP(A2273,Target!B:B,Target!B:B),0)</f>
        <v>0</v>
      </c>
      <c r="E2273" s="7">
        <f t="shared" si="109"/>
        <v>3.5229690712933082E-2</v>
      </c>
      <c r="F2273" s="6">
        <f t="shared" si="110"/>
        <v>3.4030796285094311E-2</v>
      </c>
      <c r="G2273" s="6">
        <f t="shared" si="111"/>
        <v>2.4110837059932358E-4</v>
      </c>
    </row>
    <row r="2274" spans="1:7" x14ac:dyDescent="0.35">
      <c r="A2274" s="1" t="s">
        <v>2273</v>
      </c>
      <c r="B2274">
        <v>482.73951935159897</v>
      </c>
      <c r="C2274">
        <v>1</v>
      </c>
      <c r="D2274">
        <f>_xlfn.IFNA(_xlfn.XLOOKUP(A2274,Target!B:B,Target!B:B),0)</f>
        <v>0</v>
      </c>
      <c r="E2274" s="7">
        <f t="shared" si="109"/>
        <v>0.19679839870653668</v>
      </c>
      <c r="F2274" s="6">
        <f t="shared" si="110"/>
        <v>0.16443738470842739</v>
      </c>
      <c r="G2274" s="6">
        <f t="shared" si="111"/>
        <v>1.3453802811377947E-3</v>
      </c>
    </row>
    <row r="2275" spans="1:7" x14ac:dyDescent="0.35">
      <c r="A2275" s="1" t="s">
        <v>2274</v>
      </c>
      <c r="B2275">
        <v>330.27117321480603</v>
      </c>
      <c r="C2275">
        <v>4</v>
      </c>
      <c r="D2275">
        <f>_xlfn.IFNA(_xlfn.XLOOKUP(A2275,Target!B:B,Target!B:B),0)</f>
        <v>0</v>
      </c>
      <c r="E2275" s="7">
        <f t="shared" si="109"/>
        <v>2.3772269705323503E-2</v>
      </c>
      <c r="F2275" s="6">
        <f t="shared" si="110"/>
        <v>2.3220271156754402E-2</v>
      </c>
      <c r="G2275" s="6">
        <f t="shared" si="111"/>
        <v>1.6270772109950034E-4</v>
      </c>
    </row>
    <row r="2276" spans="1:7" x14ac:dyDescent="0.35">
      <c r="A2276" s="1" t="s">
        <v>2275</v>
      </c>
      <c r="B2276">
        <v>317.338113460344</v>
      </c>
      <c r="C2276">
        <v>4</v>
      </c>
      <c r="D2276">
        <f>_xlfn.IFNA(_xlfn.XLOOKUP(A2276,Target!B:B,Target!B:B),0)</f>
        <v>0</v>
      </c>
      <c r="E2276" s="7">
        <f t="shared" si="109"/>
        <v>1.9870366173378184E-2</v>
      </c>
      <c r="F2276" s="6">
        <f t="shared" si="110"/>
        <v>1.9483227312440787E-2</v>
      </c>
      <c r="G2276" s="6">
        <f t="shared" si="111"/>
        <v>1.360050337243059E-4</v>
      </c>
    </row>
    <row r="2277" spans="1:7" x14ac:dyDescent="0.35">
      <c r="A2277" s="1" t="s">
        <v>2276</v>
      </c>
      <c r="B2277">
        <v>316.41761548084702</v>
      </c>
      <c r="C2277">
        <v>5</v>
      </c>
      <c r="D2277">
        <f>_xlfn.IFNA(_xlfn.XLOOKUP(A2277,Target!B:B,Target!B:B),0)</f>
        <v>0</v>
      </c>
      <c r="E2277" s="7">
        <f t="shared" si="109"/>
        <v>1.9618415143277355E-2</v>
      </c>
      <c r="F2277" s="6">
        <f t="shared" si="110"/>
        <v>1.9240938425499787E-2</v>
      </c>
      <c r="G2277" s="6">
        <f t="shared" si="111"/>
        <v>1.3428075714577435E-4</v>
      </c>
    </row>
    <row r="2278" spans="1:7" x14ac:dyDescent="0.35">
      <c r="A2278" s="1" t="s">
        <v>2277</v>
      </c>
      <c r="B2278">
        <v>298.05440928143798</v>
      </c>
      <c r="C2278">
        <v>6</v>
      </c>
      <c r="D2278">
        <f>_xlfn.IFNA(_xlfn.XLOOKUP(A2278,Target!B:B,Target!B:B),0)</f>
        <v>0</v>
      </c>
      <c r="E2278" s="7">
        <f t="shared" si="109"/>
        <v>1.5209201114656609E-2</v>
      </c>
      <c r="F2278" s="6">
        <f t="shared" si="110"/>
        <v>1.4981346798233708E-2</v>
      </c>
      <c r="G2278" s="6">
        <f t="shared" si="111"/>
        <v>1.0410446836534276E-4</v>
      </c>
    </row>
    <row r="2279" spans="1:7" x14ac:dyDescent="0.35">
      <c r="A2279" s="1" t="s">
        <v>2278</v>
      </c>
      <c r="B2279">
        <v>275.17105215739502</v>
      </c>
      <c r="C2279">
        <v>6</v>
      </c>
      <c r="D2279">
        <f>_xlfn.IFNA(_xlfn.XLOOKUP(A2279,Target!B:B,Target!B:B),0)</f>
        <v>0</v>
      </c>
      <c r="E2279" s="7">
        <f t="shared" si="109"/>
        <v>1.1074773804558902E-2</v>
      </c>
      <c r="F2279" s="6">
        <f t="shared" si="110"/>
        <v>1.095346663915453E-2</v>
      </c>
      <c r="G2279" s="6">
        <f t="shared" si="111"/>
        <v>7.580714192868506E-5</v>
      </c>
    </row>
    <row r="2280" spans="1:7" x14ac:dyDescent="0.35">
      <c r="A2280" s="1" t="s">
        <v>2279</v>
      </c>
      <c r="B2280">
        <v>442.83462521187101</v>
      </c>
      <c r="C2280">
        <v>2</v>
      </c>
      <c r="D2280">
        <f>_xlfn.IFNA(_xlfn.XLOOKUP(A2280,Target!B:B,Target!B:B),0)</f>
        <v>0</v>
      </c>
      <c r="E2280" s="7">
        <f t="shared" si="109"/>
        <v>0.11318012211528565</v>
      </c>
      <c r="F2280" s="6">
        <f t="shared" si="110"/>
        <v>0.10167278400571755</v>
      </c>
      <c r="G2280" s="6">
        <f t="shared" si="111"/>
        <v>7.7418007217720059E-4</v>
      </c>
    </row>
    <row r="2281" spans="1:7" x14ac:dyDescent="0.35">
      <c r="A2281" s="1" t="s">
        <v>2280</v>
      </c>
      <c r="B2281">
        <v>600.901552386145</v>
      </c>
      <c r="C2281">
        <v>1</v>
      </c>
      <c r="D2281">
        <f>_xlfn.IFNA(_xlfn.XLOOKUP(A2281,Target!B:B,Target!B:B),0)</f>
        <v>0</v>
      </c>
      <c r="E2281" s="7">
        <f t="shared" si="109"/>
        <v>1.0125765984140711</v>
      </c>
      <c r="F2281" s="6">
        <f t="shared" si="110"/>
        <v>0.50312450180131818</v>
      </c>
      <c r="G2281" s="6">
        <f t="shared" si="111"/>
        <v>6.8839242143447213E-3</v>
      </c>
    </row>
    <row r="2282" spans="1:7" x14ac:dyDescent="0.35">
      <c r="A2282" s="1" t="s">
        <v>2281</v>
      </c>
      <c r="B2282">
        <v>323.69035837941601</v>
      </c>
      <c r="C2282">
        <v>4</v>
      </c>
      <c r="D2282">
        <f>_xlfn.IFNA(_xlfn.XLOOKUP(A2282,Target!B:B,Target!B:B),0)</f>
        <v>0</v>
      </c>
      <c r="E2282" s="7">
        <f t="shared" si="109"/>
        <v>2.1699523417225575E-2</v>
      </c>
      <c r="F2282" s="6">
        <f t="shared" si="110"/>
        <v>2.1238654731528306E-2</v>
      </c>
      <c r="G2282" s="6">
        <f t="shared" si="111"/>
        <v>1.4852305386062049E-4</v>
      </c>
    </row>
    <row r="2283" spans="1:7" x14ac:dyDescent="0.35">
      <c r="A2283" s="1" t="s">
        <v>2282</v>
      </c>
      <c r="B2283">
        <v>476.136299361</v>
      </c>
      <c r="C2283">
        <v>1</v>
      </c>
      <c r="D2283">
        <f>_xlfn.IFNA(_xlfn.XLOOKUP(A2283,Target!B:B,Target!B:B),0)</f>
        <v>0</v>
      </c>
      <c r="E2283" s="7">
        <f t="shared" si="109"/>
        <v>0.17958341033857725</v>
      </c>
      <c r="F2283" s="6">
        <f t="shared" si="110"/>
        <v>0.15224307900958955</v>
      </c>
      <c r="G2283" s="6">
        <f t="shared" si="111"/>
        <v>1.2278373109537548E-3</v>
      </c>
    </row>
    <row r="2284" spans="1:7" x14ac:dyDescent="0.35">
      <c r="A2284" s="1" t="s">
        <v>2283</v>
      </c>
      <c r="B2284">
        <v>309.01370166491103</v>
      </c>
      <c r="C2284">
        <v>5</v>
      </c>
      <c r="D2284">
        <f>_xlfn.IFNA(_xlfn.XLOOKUP(A2284,Target!B:B,Target!B:B),0)</f>
        <v>0</v>
      </c>
      <c r="E2284" s="7">
        <f t="shared" si="109"/>
        <v>1.7704673309777399E-2</v>
      </c>
      <c r="F2284" s="6">
        <f t="shared" si="110"/>
        <v>1.7396670934209602E-2</v>
      </c>
      <c r="G2284" s="6">
        <f t="shared" si="111"/>
        <v>1.2118349322661781E-4</v>
      </c>
    </row>
    <row r="2285" spans="1:7" x14ac:dyDescent="0.35">
      <c r="A2285" s="1" t="s">
        <v>2284</v>
      </c>
      <c r="B2285">
        <v>426.37092043963901</v>
      </c>
      <c r="C2285">
        <v>2</v>
      </c>
      <c r="D2285">
        <f>_xlfn.IFNA(_xlfn.XLOOKUP(A2285,Target!B:B,Target!B:B),0)</f>
        <v>0</v>
      </c>
      <c r="E2285" s="7">
        <f t="shared" si="109"/>
        <v>9.0084231641720525E-2</v>
      </c>
      <c r="F2285" s="6">
        <f t="shared" si="110"/>
        <v>8.2639697948890811E-2</v>
      </c>
      <c r="G2285" s="6">
        <f t="shared" si="111"/>
        <v>6.1629582344629877E-4</v>
      </c>
    </row>
    <row r="2286" spans="1:7" x14ac:dyDescent="0.35">
      <c r="A2286" s="1" t="s">
        <v>2285</v>
      </c>
      <c r="B2286">
        <v>483.65485715473898</v>
      </c>
      <c r="C2286">
        <v>1</v>
      </c>
      <c r="D2286">
        <f>_xlfn.IFNA(_xlfn.XLOOKUP(A2286,Target!B:B,Target!B:B),0)</f>
        <v>0</v>
      </c>
      <c r="E2286" s="7">
        <f t="shared" si="109"/>
        <v>0.19931153921862688</v>
      </c>
      <c r="F2286" s="6">
        <f t="shared" si="110"/>
        <v>0.16618829445139993</v>
      </c>
      <c r="G2286" s="6">
        <f t="shared" si="111"/>
        <v>1.362537548649773E-3</v>
      </c>
    </row>
    <row r="2287" spans="1:7" x14ac:dyDescent="0.35">
      <c r="A2287" s="1" t="s">
        <v>2286</v>
      </c>
      <c r="B2287">
        <v>584.72379581309895</v>
      </c>
      <c r="C2287">
        <v>1</v>
      </c>
      <c r="D2287">
        <f>_xlfn.IFNA(_xlfn.XLOOKUP(A2287,Target!B:B,Target!B:B),0)</f>
        <v>0</v>
      </c>
      <c r="E2287" s="7">
        <f t="shared" si="109"/>
        <v>0.80914822616961768</v>
      </c>
      <c r="F2287" s="6">
        <f t="shared" si="110"/>
        <v>0.44725369345925314</v>
      </c>
      <c r="G2287" s="6">
        <f t="shared" si="111"/>
        <v>5.5085503357099989E-3</v>
      </c>
    </row>
    <row r="2288" spans="1:7" x14ac:dyDescent="0.35">
      <c r="A2288" s="1" t="s">
        <v>2287</v>
      </c>
      <c r="B2288">
        <v>430.01304947436302</v>
      </c>
      <c r="C2288">
        <v>2</v>
      </c>
      <c r="D2288">
        <f>_xlfn.IFNA(_xlfn.XLOOKUP(A2288,Target!B:B,Target!B:B),0)</f>
        <v>0</v>
      </c>
      <c r="E2288" s="7">
        <f t="shared" si="109"/>
        <v>9.4749424418526088E-2</v>
      </c>
      <c r="F2288" s="6">
        <f t="shared" si="110"/>
        <v>8.6548960250745988E-2</v>
      </c>
      <c r="G2288" s="6">
        <f t="shared" si="111"/>
        <v>6.4819125211033305E-4</v>
      </c>
    </row>
    <row r="2289" spans="1:7" x14ac:dyDescent="0.35">
      <c r="A2289" s="1" t="s">
        <v>2288</v>
      </c>
      <c r="B2289">
        <v>207.174766649688</v>
      </c>
      <c r="C2289">
        <v>6</v>
      </c>
      <c r="D2289">
        <f>_xlfn.IFNA(_xlfn.XLOOKUP(A2289,Target!B:B,Target!B:B),0)</f>
        <v>0</v>
      </c>
      <c r="E2289" s="7">
        <f t="shared" si="109"/>
        <v>4.3147579156807775E-3</v>
      </c>
      <c r="F2289" s="6">
        <f t="shared" si="110"/>
        <v>4.2962207631355165E-3</v>
      </c>
      <c r="G2289" s="6">
        <f t="shared" si="111"/>
        <v>2.9536007454648115E-5</v>
      </c>
    </row>
    <row r="2290" spans="1:7" x14ac:dyDescent="0.35">
      <c r="A2290" s="1" t="s">
        <v>2289</v>
      </c>
      <c r="B2290">
        <v>385.76634259234697</v>
      </c>
      <c r="C2290">
        <v>2</v>
      </c>
      <c r="D2290">
        <f>_xlfn.IFNA(_xlfn.XLOOKUP(A2290,Target!B:B,Target!B:B),0)</f>
        <v>0</v>
      </c>
      <c r="E2290" s="7">
        <f t="shared" si="109"/>
        <v>5.1307973385589588E-2</v>
      </c>
      <c r="F2290" s="6">
        <f t="shared" si="110"/>
        <v>4.8803942026958591E-2</v>
      </c>
      <c r="G2290" s="6">
        <f t="shared" si="111"/>
        <v>3.5110784408749334E-4</v>
      </c>
    </row>
    <row r="2291" spans="1:7" x14ac:dyDescent="0.35">
      <c r="A2291" s="1" t="s">
        <v>2290</v>
      </c>
      <c r="B2291">
        <v>306.93069201353597</v>
      </c>
      <c r="C2291">
        <v>5</v>
      </c>
      <c r="D2291">
        <f>_xlfn.IFNA(_xlfn.XLOOKUP(A2291,Target!B:B,Target!B:B),0)</f>
        <v>0</v>
      </c>
      <c r="E2291" s="7">
        <f t="shared" si="109"/>
        <v>1.7200732810831017E-2</v>
      </c>
      <c r="F2291" s="6">
        <f t="shared" si="110"/>
        <v>1.69098706440175E-2</v>
      </c>
      <c r="G2291" s="6">
        <f t="shared" si="111"/>
        <v>1.1773456880942414E-4</v>
      </c>
    </row>
    <row r="2292" spans="1:7" x14ac:dyDescent="0.35">
      <c r="A2292" s="1" t="s">
        <v>2291</v>
      </c>
      <c r="B2292">
        <v>317.338113460344</v>
      </c>
      <c r="C2292">
        <v>4</v>
      </c>
      <c r="D2292">
        <f>_xlfn.IFNA(_xlfn.XLOOKUP(A2292,Target!B:B,Target!B:B),0)</f>
        <v>0</v>
      </c>
      <c r="E2292" s="7">
        <f t="shared" si="109"/>
        <v>1.9870366173378184E-2</v>
      </c>
      <c r="F2292" s="6">
        <f t="shared" si="110"/>
        <v>1.9483227312440787E-2</v>
      </c>
      <c r="G2292" s="6">
        <f t="shared" si="111"/>
        <v>1.360050337243059E-4</v>
      </c>
    </row>
    <row r="2293" spans="1:7" x14ac:dyDescent="0.35">
      <c r="A2293" s="1" t="s">
        <v>2292</v>
      </c>
      <c r="B2293">
        <v>353.60913847139398</v>
      </c>
      <c r="C2293">
        <v>3</v>
      </c>
      <c r="D2293">
        <f>_xlfn.IFNA(_xlfn.XLOOKUP(A2293,Target!B:B,Target!B:B),0)</f>
        <v>0</v>
      </c>
      <c r="E2293" s="7">
        <f t="shared" si="109"/>
        <v>3.2853315204187425E-2</v>
      </c>
      <c r="F2293" s="6">
        <f t="shared" si="110"/>
        <v>3.1808306872397107E-2</v>
      </c>
      <c r="G2293" s="6">
        <f t="shared" si="111"/>
        <v>2.2484835851200322E-4</v>
      </c>
    </row>
    <row r="2294" spans="1:7" x14ac:dyDescent="0.35">
      <c r="A2294" s="1" t="s">
        <v>2293</v>
      </c>
      <c r="B2294">
        <v>417.07998971990099</v>
      </c>
      <c r="C2294">
        <v>2</v>
      </c>
      <c r="D2294">
        <f>_xlfn.IFNA(_xlfn.XLOOKUP(A2294,Target!B:B,Target!B:B),0)</f>
        <v>0</v>
      </c>
      <c r="E2294" s="7">
        <f t="shared" si="109"/>
        <v>7.919756006685913E-2</v>
      </c>
      <c r="F2294" s="6">
        <f t="shared" si="110"/>
        <v>7.3385599631964116E-2</v>
      </c>
      <c r="G2294" s="6">
        <f t="shared" si="111"/>
        <v>5.4185688379509381E-4</v>
      </c>
    </row>
    <row r="2295" spans="1:7" x14ac:dyDescent="0.35">
      <c r="A2295" s="1" t="s">
        <v>2294</v>
      </c>
      <c r="B2295">
        <v>513.86384910273205</v>
      </c>
      <c r="C2295">
        <v>1</v>
      </c>
      <c r="D2295">
        <f>_xlfn.IFNA(_xlfn.XLOOKUP(A2295,Target!B:B,Target!B:B),0)</f>
        <v>0</v>
      </c>
      <c r="E2295" s="7">
        <f t="shared" si="109"/>
        <v>0.30297632774632177</v>
      </c>
      <c r="F2295" s="6">
        <f t="shared" si="110"/>
        <v>0.23252634855643262</v>
      </c>
      <c r="G2295" s="6">
        <f t="shared" si="111"/>
        <v>2.0697460807018318E-3</v>
      </c>
    </row>
    <row r="2296" spans="1:7" x14ac:dyDescent="0.35">
      <c r="A2296" s="1" t="s">
        <v>2295</v>
      </c>
      <c r="B2296">
        <v>309.93419964440801</v>
      </c>
      <c r="C2296">
        <v>5</v>
      </c>
      <c r="D2296">
        <f>_xlfn.IFNA(_xlfn.XLOOKUP(A2296,Target!B:B,Target!B:B),0)</f>
        <v>0</v>
      </c>
      <c r="E2296" s="7">
        <f t="shared" si="109"/>
        <v>1.7932046960779262E-2</v>
      </c>
      <c r="F2296" s="6">
        <f t="shared" si="110"/>
        <v>1.7616153273019242E-2</v>
      </c>
      <c r="G2296" s="6">
        <f t="shared" si="111"/>
        <v>1.2273961069091637E-4</v>
      </c>
    </row>
    <row r="2297" spans="1:7" x14ac:dyDescent="0.35">
      <c r="A2297" s="1" t="s">
        <v>2296</v>
      </c>
      <c r="B2297">
        <v>246.09549716537899</v>
      </c>
      <c r="C2297">
        <v>6</v>
      </c>
      <c r="D2297">
        <f>_xlfn.IFNA(_xlfn.XLOOKUP(A2297,Target!B:B,Target!B:B),0)</f>
        <v>0</v>
      </c>
      <c r="E2297" s="7">
        <f t="shared" si="109"/>
        <v>7.4008666812229573E-3</v>
      </c>
      <c r="F2297" s="6">
        <f t="shared" si="110"/>
        <v>7.3464962419620417E-3</v>
      </c>
      <c r="G2297" s="6">
        <f t="shared" si="111"/>
        <v>5.0660417102101833E-5</v>
      </c>
    </row>
    <row r="2298" spans="1:7" x14ac:dyDescent="0.35">
      <c r="A2298" s="1" t="s">
        <v>2297</v>
      </c>
      <c r="B2298">
        <v>258.41406995826202</v>
      </c>
      <c r="C2298">
        <v>6</v>
      </c>
      <c r="D2298">
        <f>_xlfn.IFNA(_xlfn.XLOOKUP(A2298,Target!B:B,Target!B:B),0)</f>
        <v>0</v>
      </c>
      <c r="E2298" s="7">
        <f t="shared" si="109"/>
        <v>8.7790551892737313E-3</v>
      </c>
      <c r="F2298" s="6">
        <f t="shared" si="110"/>
        <v>8.702654108561414E-3</v>
      </c>
      <c r="G2298" s="6">
        <f t="shared" si="111"/>
        <v>6.0093826990846621E-5</v>
      </c>
    </row>
    <row r="2299" spans="1:7" x14ac:dyDescent="0.35">
      <c r="A2299" s="1" t="s">
        <v>2298</v>
      </c>
      <c r="B2299">
        <v>530.39449194843803</v>
      </c>
      <c r="C2299">
        <v>1</v>
      </c>
      <c r="D2299">
        <f>_xlfn.IFNA(_xlfn.XLOOKUP(A2299,Target!B:B,Target!B:B),0)</f>
        <v>0</v>
      </c>
      <c r="E2299" s="7">
        <f t="shared" si="109"/>
        <v>0.38100711360607242</v>
      </c>
      <c r="F2299" s="6">
        <f t="shared" si="110"/>
        <v>0.27589076830400272</v>
      </c>
      <c r="G2299" s="6">
        <f t="shared" si="111"/>
        <v>2.6014172358117056E-3</v>
      </c>
    </row>
    <row r="2300" spans="1:7" x14ac:dyDescent="0.35">
      <c r="A2300" s="1" t="s">
        <v>2299</v>
      </c>
      <c r="B2300">
        <v>384.758103940627</v>
      </c>
      <c r="C2300">
        <v>2</v>
      </c>
      <c r="D2300">
        <f>_xlfn.IFNA(_xlfn.XLOOKUP(A2300,Target!B:B,Target!B:B),0)</f>
        <v>0</v>
      </c>
      <c r="E2300" s="7">
        <f t="shared" si="109"/>
        <v>5.0595822375880187E-2</v>
      </c>
      <c r="F2300" s="6">
        <f t="shared" si="110"/>
        <v>4.8159169585749728E-2</v>
      </c>
      <c r="G2300" s="6">
        <f t="shared" si="111"/>
        <v>3.4623617959422234E-4</v>
      </c>
    </row>
    <row r="2301" spans="1:7" x14ac:dyDescent="0.35">
      <c r="A2301" s="1" t="s">
        <v>2300</v>
      </c>
      <c r="B2301">
        <v>336.62341813387798</v>
      </c>
      <c r="C2301">
        <v>4</v>
      </c>
      <c r="D2301">
        <f>_xlfn.IFNA(_xlfn.XLOOKUP(A2301,Target!B:B,Target!B:B),0)</f>
        <v>0</v>
      </c>
      <c r="E2301" s="7">
        <f t="shared" si="109"/>
        <v>2.5960614849785096E-2</v>
      </c>
      <c r="F2301" s="6">
        <f t="shared" si="110"/>
        <v>2.5303714854186699E-2</v>
      </c>
      <c r="G2301" s="6">
        <f t="shared" si="111"/>
        <v>1.7768304276240463E-4</v>
      </c>
    </row>
    <row r="2302" spans="1:7" x14ac:dyDescent="0.35">
      <c r="A2302" s="1" t="s">
        <v>2301</v>
      </c>
      <c r="B2302">
        <v>495.50064290332301</v>
      </c>
      <c r="C2302">
        <v>1</v>
      </c>
      <c r="D2302">
        <f>_xlfn.IFNA(_xlfn.XLOOKUP(A2302,Target!B:B,Target!B:B),0)</f>
        <v>0</v>
      </c>
      <c r="E2302" s="7">
        <f t="shared" si="109"/>
        <v>0.2348827806945942</v>
      </c>
      <c r="F2302" s="6">
        <f t="shared" si="110"/>
        <v>0.19020653973527579</v>
      </c>
      <c r="G2302" s="6">
        <f t="shared" si="111"/>
        <v>1.6053200140474415E-3</v>
      </c>
    </row>
    <row r="2303" spans="1:7" x14ac:dyDescent="0.35">
      <c r="A2303" s="1" t="s">
        <v>2302</v>
      </c>
      <c r="B2303">
        <v>261.66040074552097</v>
      </c>
      <c r="C2303">
        <v>6</v>
      </c>
      <c r="D2303">
        <f>_xlfn.IFNA(_xlfn.XLOOKUP(A2303,Target!B:B,Target!B:B),0)</f>
        <v>0</v>
      </c>
      <c r="E2303" s="7">
        <f t="shared" si="109"/>
        <v>9.1831702952658804E-3</v>
      </c>
      <c r="F2303" s="6">
        <f t="shared" si="110"/>
        <v>9.0996070540683149E-3</v>
      </c>
      <c r="G2303" s="6">
        <f t="shared" si="111"/>
        <v>6.2859875978962519E-5</v>
      </c>
    </row>
    <row r="2304" spans="1:7" x14ac:dyDescent="0.35">
      <c r="A2304" s="1" t="s">
        <v>2303</v>
      </c>
      <c r="B2304">
        <v>323.69035837941601</v>
      </c>
      <c r="C2304">
        <v>4</v>
      </c>
      <c r="D2304">
        <f>_xlfn.IFNA(_xlfn.XLOOKUP(A2304,Target!B:B,Target!B:B),0)</f>
        <v>0</v>
      </c>
      <c r="E2304" s="7">
        <f t="shared" si="109"/>
        <v>2.1699523417225575E-2</v>
      </c>
      <c r="F2304" s="6">
        <f t="shared" si="110"/>
        <v>2.1238654731528306E-2</v>
      </c>
      <c r="G2304" s="6">
        <f t="shared" si="111"/>
        <v>1.4852305386062049E-4</v>
      </c>
    </row>
    <row r="2305" spans="1:7" x14ac:dyDescent="0.35">
      <c r="A2305" s="1" t="s">
        <v>2304</v>
      </c>
      <c r="B2305">
        <v>675.864569774502</v>
      </c>
      <c r="C2305">
        <v>1</v>
      </c>
      <c r="D2305">
        <f>_xlfn.IFNA(_xlfn.XLOOKUP(A2305,Target!B:B,Target!B:B),0)</f>
        <v>0</v>
      </c>
      <c r="E2305" s="7">
        <f t="shared" si="109"/>
        <v>2.8625311555950113</v>
      </c>
      <c r="F2305" s="6">
        <f t="shared" si="110"/>
        <v>0.74110241193745063</v>
      </c>
      <c r="G2305" s="6">
        <f t="shared" si="111"/>
        <v>1.9218985317193689E-2</v>
      </c>
    </row>
    <row r="2306" spans="1:7" x14ac:dyDescent="0.35">
      <c r="A2306" s="1" t="s">
        <v>2305</v>
      </c>
      <c r="B2306">
        <v>457.11118431885302</v>
      </c>
      <c r="C2306">
        <v>2</v>
      </c>
      <c r="D2306">
        <f>_xlfn.IFNA(_xlfn.XLOOKUP(A2306,Target!B:B,Target!B:B),0)</f>
        <v>0</v>
      </c>
      <c r="E2306" s="7">
        <f t="shared" si="109"/>
        <v>0.13795060475482743</v>
      </c>
      <c r="F2306" s="6">
        <f t="shared" si="110"/>
        <v>0.1212272344497316</v>
      </c>
      <c r="G2306" s="6">
        <f t="shared" si="111"/>
        <v>9.4345645384836608E-4</v>
      </c>
    </row>
    <row r="2307" spans="1:7" x14ac:dyDescent="0.35">
      <c r="A2307" s="1" t="s">
        <v>2306</v>
      </c>
      <c r="B2307">
        <v>217.97652559389701</v>
      </c>
      <c r="C2307">
        <v>6</v>
      </c>
      <c r="D2307">
        <f>_xlfn.IFNA(_xlfn.XLOOKUP(A2307,Target!B:B,Target!B:B),0)</f>
        <v>0</v>
      </c>
      <c r="E2307" s="7">
        <f t="shared" ref="E2307:E2370" si="112">2^((B2307-600)/50)</f>
        <v>5.0117512009838138E-3</v>
      </c>
      <c r="F2307" s="6">
        <f t="shared" ref="F2307:F2370" si="113">1-(1/(1+E2307))</f>
        <v>4.9867588065459767E-3</v>
      </c>
      <c r="G2307" s="6">
        <f t="shared" ref="G2307:G2370" si="114">(F2307*($J$3/$J$2))/(F2307*($J$3/$J$2)+(1-F2307)*((1-$J$3)/(1-$J$2)))</f>
        <v>3.4307003421322797E-5</v>
      </c>
    </row>
    <row r="2308" spans="1:7" x14ac:dyDescent="0.35">
      <c r="A2308" s="1" t="s">
        <v>2307</v>
      </c>
      <c r="B2308">
        <v>476.93588970084198</v>
      </c>
      <c r="C2308">
        <v>1</v>
      </c>
      <c r="D2308">
        <f>_xlfn.IFNA(_xlfn.XLOOKUP(A2308,Target!B:B,Target!B:B),0)</f>
        <v>0</v>
      </c>
      <c r="E2308" s="7">
        <f t="shared" si="112"/>
        <v>0.1815851078080982</v>
      </c>
      <c r="F2308" s="6">
        <f t="shared" si="113"/>
        <v>0.15367924545439471</v>
      </c>
      <c r="G2308" s="6">
        <f t="shared" si="114"/>
        <v>1.2415062100510107E-3</v>
      </c>
    </row>
    <row r="2309" spans="1:7" x14ac:dyDescent="0.35">
      <c r="A2309" s="1" t="s">
        <v>2308</v>
      </c>
      <c r="B2309">
        <v>594.91195122061299</v>
      </c>
      <c r="C2309">
        <v>1</v>
      </c>
      <c r="D2309">
        <f>_xlfn.IFNA(_xlfn.XLOOKUP(A2309,Target!B:B,Target!B:B),0)</f>
        <v>0</v>
      </c>
      <c r="E2309" s="7">
        <f t="shared" si="112"/>
        <v>0.93189481200679158</v>
      </c>
      <c r="F2309" s="6">
        <f t="shared" si="113"/>
        <v>0.48237347407065534</v>
      </c>
      <c r="G2309" s="6">
        <f t="shared" si="114"/>
        <v>6.3388922267067216E-3</v>
      </c>
    </row>
    <row r="2310" spans="1:7" x14ac:dyDescent="0.35">
      <c r="A2310" s="1" t="s">
        <v>2309</v>
      </c>
      <c r="B2310">
        <v>448.87925861839801</v>
      </c>
      <c r="C2310">
        <v>2</v>
      </c>
      <c r="D2310">
        <f>_xlfn.IFNA(_xlfn.XLOOKUP(A2310,Target!B:B,Target!B:B),0)</f>
        <v>0</v>
      </c>
      <c r="E2310" s="7">
        <f t="shared" si="112"/>
        <v>0.12307291230659252</v>
      </c>
      <c r="F2310" s="6">
        <f t="shared" si="113"/>
        <v>0.10958586121877223</v>
      </c>
      <c r="G2310" s="6">
        <f t="shared" si="114"/>
        <v>8.4179224436801764E-4</v>
      </c>
    </row>
    <row r="2311" spans="1:7" x14ac:dyDescent="0.35">
      <c r="A2311" s="1" t="s">
        <v>2310</v>
      </c>
      <c r="B2311">
        <v>309.01370166491103</v>
      </c>
      <c r="C2311">
        <v>5</v>
      </c>
      <c r="D2311">
        <f>_xlfn.IFNA(_xlfn.XLOOKUP(A2311,Target!B:B,Target!B:B),0)</f>
        <v>0</v>
      </c>
      <c r="E2311" s="7">
        <f t="shared" si="112"/>
        <v>1.7704673309777399E-2</v>
      </c>
      <c r="F2311" s="6">
        <f t="shared" si="113"/>
        <v>1.7396670934209602E-2</v>
      </c>
      <c r="G2311" s="6">
        <f t="shared" si="114"/>
        <v>1.2118349322661781E-4</v>
      </c>
    </row>
    <row r="2312" spans="1:7" x14ac:dyDescent="0.35">
      <c r="A2312" s="1" t="s">
        <v>2311</v>
      </c>
      <c r="B2312">
        <v>414.07648208902901</v>
      </c>
      <c r="C2312">
        <v>2</v>
      </c>
      <c r="D2312">
        <f>_xlfn.IFNA(_xlfn.XLOOKUP(A2312,Target!B:B,Target!B:B),0)</f>
        <v>0</v>
      </c>
      <c r="E2312" s="7">
        <f t="shared" si="112"/>
        <v>7.5967683609087913E-2</v>
      </c>
      <c r="F2312" s="6">
        <f t="shared" si="113"/>
        <v>7.0604056949249316E-2</v>
      </c>
      <c r="G2312" s="6">
        <f t="shared" si="114"/>
        <v>5.1977007802284818E-4</v>
      </c>
    </row>
    <row r="2313" spans="1:7" x14ac:dyDescent="0.35">
      <c r="A2313" s="1" t="s">
        <v>2312</v>
      </c>
      <c r="B2313">
        <v>486.71366666962501</v>
      </c>
      <c r="C2313">
        <v>1</v>
      </c>
      <c r="D2313">
        <f>_xlfn.IFNA(_xlfn.XLOOKUP(A2313,Target!B:B,Target!B:B),0)</f>
        <v>0</v>
      </c>
      <c r="E2313" s="7">
        <f t="shared" si="112"/>
        <v>0.20794491816226665</v>
      </c>
      <c r="F2313" s="6">
        <f t="shared" si="113"/>
        <v>0.17214768242796052</v>
      </c>
      <c r="G2313" s="6">
        <f t="shared" si="114"/>
        <v>1.4214733323329085E-3</v>
      </c>
    </row>
    <row r="2314" spans="1:7" x14ac:dyDescent="0.35">
      <c r="A2314" s="1" t="s">
        <v>2313</v>
      </c>
      <c r="B2314">
        <v>333.81718795716802</v>
      </c>
      <c r="C2314">
        <v>4</v>
      </c>
      <c r="D2314">
        <f>_xlfn.IFNA(_xlfn.XLOOKUP(A2314,Target!B:B,Target!B:B),0)</f>
        <v>0</v>
      </c>
      <c r="E2314" s="7">
        <f t="shared" si="112"/>
        <v>2.4970071441028054E-2</v>
      </c>
      <c r="F2314" s="6">
        <f t="shared" si="113"/>
        <v>2.4361756637364174E-2</v>
      </c>
      <c r="G2314" s="6">
        <f t="shared" si="114"/>
        <v>1.7090459440157355E-4</v>
      </c>
    </row>
    <row r="2315" spans="1:7" x14ac:dyDescent="0.35">
      <c r="A2315" s="1" t="s">
        <v>2314</v>
      </c>
      <c r="B2315">
        <v>383.71725189952701</v>
      </c>
      <c r="C2315">
        <v>2</v>
      </c>
      <c r="D2315">
        <f>_xlfn.IFNA(_xlfn.XLOOKUP(A2315,Target!B:B,Target!B:B),0)</f>
        <v>0</v>
      </c>
      <c r="E2315" s="7">
        <f t="shared" si="112"/>
        <v>4.9871003316301954E-2</v>
      </c>
      <c r="F2315" s="6">
        <f t="shared" si="113"/>
        <v>4.7502029448161509E-2</v>
      </c>
      <c r="G2315" s="6">
        <f t="shared" si="114"/>
        <v>3.4127780707035707E-4</v>
      </c>
    </row>
    <row r="2316" spans="1:7" x14ac:dyDescent="0.35">
      <c r="A2316" s="1" t="s">
        <v>2315</v>
      </c>
      <c r="B2316">
        <v>521.66024986728996</v>
      </c>
      <c r="C2316">
        <v>1</v>
      </c>
      <c r="D2316">
        <f>_xlfn.IFNA(_xlfn.XLOOKUP(A2316,Target!B:B,Target!B:B),0)</f>
        <v>0</v>
      </c>
      <c r="E2316" s="7">
        <f t="shared" si="112"/>
        <v>0.3375574575370901</v>
      </c>
      <c r="F2316" s="6">
        <f t="shared" si="113"/>
        <v>0.25236856602680169</v>
      </c>
      <c r="G2316" s="6">
        <f t="shared" si="114"/>
        <v>2.3054382503858808E-3</v>
      </c>
    </row>
    <row r="2317" spans="1:7" x14ac:dyDescent="0.35">
      <c r="A2317" s="1" t="s">
        <v>2316</v>
      </c>
      <c r="B2317">
        <v>571.58502711240601</v>
      </c>
      <c r="C2317">
        <v>1</v>
      </c>
      <c r="D2317">
        <f>_xlfn.IFNA(_xlfn.XLOOKUP(A2317,Target!B:B,Target!B:B),0)</f>
        <v>0</v>
      </c>
      <c r="E2317" s="7">
        <f t="shared" si="112"/>
        <v>0.67441126624285974</v>
      </c>
      <c r="F2317" s="6">
        <f t="shared" si="113"/>
        <v>0.40277516034405492</v>
      </c>
      <c r="G2317" s="6">
        <f t="shared" si="114"/>
        <v>4.5954981918505727E-3</v>
      </c>
    </row>
    <row r="2318" spans="1:7" x14ac:dyDescent="0.35">
      <c r="A2318" s="1" t="s">
        <v>2317</v>
      </c>
      <c r="B2318">
        <v>513.86384910273205</v>
      </c>
      <c r="C2318">
        <v>1</v>
      </c>
      <c r="D2318">
        <f>_xlfn.IFNA(_xlfn.XLOOKUP(A2318,Target!B:B,Target!B:B),0)</f>
        <v>0</v>
      </c>
      <c r="E2318" s="7">
        <f t="shared" si="112"/>
        <v>0.30297632774632177</v>
      </c>
      <c r="F2318" s="6">
        <f t="shared" si="113"/>
        <v>0.23252634855643262</v>
      </c>
      <c r="G2318" s="6">
        <f t="shared" si="114"/>
        <v>2.0697460807018318E-3</v>
      </c>
    </row>
    <row r="2319" spans="1:7" x14ac:dyDescent="0.35">
      <c r="A2319" s="1" t="s">
        <v>2318</v>
      </c>
      <c r="B2319">
        <v>473.86816651798603</v>
      </c>
      <c r="C2319">
        <v>1</v>
      </c>
      <c r="D2319">
        <f>_xlfn.IFNA(_xlfn.XLOOKUP(A2319,Target!B:B,Target!B:B),0)</f>
        <v>0</v>
      </c>
      <c r="E2319" s="7">
        <f t="shared" si="112"/>
        <v>0.17402462006714081</v>
      </c>
      <c r="F2319" s="6">
        <f t="shared" si="113"/>
        <v>0.14822910618108565</v>
      </c>
      <c r="G2319" s="6">
        <f t="shared" si="114"/>
        <v>1.1898762942023E-3</v>
      </c>
    </row>
    <row r="2320" spans="1:7" x14ac:dyDescent="0.35">
      <c r="A2320" s="1" t="s">
        <v>2319</v>
      </c>
      <c r="B2320">
        <v>362.11756997296999</v>
      </c>
      <c r="C2320">
        <v>3</v>
      </c>
      <c r="D2320">
        <f>_xlfn.IFNA(_xlfn.XLOOKUP(A2320,Target!B:B,Target!B:B),0)</f>
        <v>0</v>
      </c>
      <c r="E2320" s="7">
        <f t="shared" si="112"/>
        <v>3.6966221580855191E-2</v>
      </c>
      <c r="F2320" s="6">
        <f t="shared" si="113"/>
        <v>3.5648433682343383E-2</v>
      </c>
      <c r="G2320" s="6">
        <f t="shared" si="114"/>
        <v>2.5299000210578899E-4</v>
      </c>
    </row>
    <row r="2321" spans="1:7" x14ac:dyDescent="0.35">
      <c r="A2321" s="1" t="s">
        <v>2320</v>
      </c>
      <c r="B2321">
        <v>362.38206537493198</v>
      </c>
      <c r="C2321">
        <v>3</v>
      </c>
      <c r="D2321">
        <f>_xlfn.IFNA(_xlfn.XLOOKUP(A2321,Target!B:B,Target!B:B),0)</f>
        <v>0</v>
      </c>
      <c r="E2321" s="7">
        <f t="shared" si="112"/>
        <v>3.7102013866841317E-2</v>
      </c>
      <c r="F2321" s="6">
        <f t="shared" si="113"/>
        <v>3.5774700435212137E-2</v>
      </c>
      <c r="G2321" s="6">
        <f t="shared" si="114"/>
        <v>2.5391910348777767E-4</v>
      </c>
    </row>
    <row r="2322" spans="1:7" x14ac:dyDescent="0.35">
      <c r="A2322" s="1" t="s">
        <v>2321</v>
      </c>
      <c r="B2322">
        <v>349.26721221052298</v>
      </c>
      <c r="C2322">
        <v>3</v>
      </c>
      <c r="D2322">
        <f>_xlfn.IFNA(_xlfn.XLOOKUP(A2322,Target!B:B,Target!B:B),0)</f>
        <v>0</v>
      </c>
      <c r="E2322" s="7">
        <f t="shared" si="112"/>
        <v>3.0934150889056693E-2</v>
      </c>
      <c r="F2322" s="6">
        <f t="shared" si="113"/>
        <v>3.0005942535107244E-2</v>
      </c>
      <c r="G2322" s="6">
        <f t="shared" si="114"/>
        <v>2.1171636305750079E-4</v>
      </c>
    </row>
    <row r="2323" spans="1:7" x14ac:dyDescent="0.35">
      <c r="A2323" s="1" t="s">
        <v>2322</v>
      </c>
      <c r="B2323">
        <v>248.622219145153</v>
      </c>
      <c r="C2323">
        <v>6</v>
      </c>
      <c r="D2323">
        <f>_xlfn.IFNA(_xlfn.XLOOKUP(A2323,Target!B:B,Target!B:B),0)</f>
        <v>0</v>
      </c>
      <c r="E2323" s="7">
        <f t="shared" si="112"/>
        <v>7.664696506036614E-3</v>
      </c>
      <c r="F2323" s="6">
        <f t="shared" si="113"/>
        <v>7.6063957907952506E-3</v>
      </c>
      <c r="G2323" s="6">
        <f t="shared" si="114"/>
        <v>5.2466290426738494E-5</v>
      </c>
    </row>
    <row r="2324" spans="1:7" x14ac:dyDescent="0.35">
      <c r="A2324" s="1" t="s">
        <v>2323</v>
      </c>
      <c r="B2324">
        <v>308.125454799274</v>
      </c>
      <c r="C2324">
        <v>5</v>
      </c>
      <c r="D2324">
        <f>_xlfn.IFNA(_xlfn.XLOOKUP(A2324,Target!B:B,Target!B:B),0)</f>
        <v>0</v>
      </c>
      <c r="E2324" s="7">
        <f t="shared" si="112"/>
        <v>1.7487999753173725E-2</v>
      </c>
      <c r="F2324" s="6">
        <f t="shared" si="113"/>
        <v>1.7187426050642496E-2</v>
      </c>
      <c r="G2324" s="6">
        <f t="shared" si="114"/>
        <v>1.1970060139291555E-4</v>
      </c>
    </row>
    <row r="2325" spans="1:7" x14ac:dyDescent="0.35">
      <c r="A2325" s="1" t="s">
        <v>2324</v>
      </c>
      <c r="B2325">
        <v>455.080222256095</v>
      </c>
      <c r="C2325">
        <v>2</v>
      </c>
      <c r="D2325">
        <f>_xlfn.IFNA(_xlfn.XLOOKUP(A2325,Target!B:B,Target!B:B),0)</f>
        <v>0</v>
      </c>
      <c r="E2325" s="7">
        <f t="shared" si="112"/>
        <v>0.13412075783015115</v>
      </c>
      <c r="F2325" s="6">
        <f t="shared" si="113"/>
        <v>0.11825967993633824</v>
      </c>
      <c r="G2325" s="6">
        <f t="shared" si="114"/>
        <v>9.1728781635399008E-4</v>
      </c>
    </row>
    <row r="2326" spans="1:7" x14ac:dyDescent="0.35">
      <c r="A2326" s="1" t="s">
        <v>2325</v>
      </c>
      <c r="B2326">
        <v>269.20472428358403</v>
      </c>
      <c r="C2326">
        <v>6</v>
      </c>
      <c r="D2326">
        <f>_xlfn.IFNA(_xlfn.XLOOKUP(A2326,Target!B:B,Target!B:B),0)</f>
        <v>0</v>
      </c>
      <c r="E2326" s="7">
        <f t="shared" si="112"/>
        <v>1.0195628243902124E-2</v>
      </c>
      <c r="F2326" s="6">
        <f t="shared" si="113"/>
        <v>1.0092726555970155E-2</v>
      </c>
      <c r="G2326" s="6">
        <f t="shared" si="114"/>
        <v>6.9789785520986791E-5</v>
      </c>
    </row>
    <row r="2327" spans="1:7" x14ac:dyDescent="0.35">
      <c r="A2327" s="1" t="s">
        <v>2326</v>
      </c>
      <c r="B2327">
        <v>410.83015130177102</v>
      </c>
      <c r="C2327">
        <v>2</v>
      </c>
      <c r="D2327">
        <f>_xlfn.IFNA(_xlfn.XLOOKUP(A2327,Target!B:B,Target!B:B),0)</f>
        <v>0</v>
      </c>
      <c r="E2327" s="7">
        <f t="shared" si="112"/>
        <v>7.2624645472303934E-2</v>
      </c>
      <c r="F2327" s="6">
        <f t="shared" si="113"/>
        <v>6.770741822767401E-2</v>
      </c>
      <c r="G2327" s="6">
        <f t="shared" si="114"/>
        <v>4.9690841267963917E-4</v>
      </c>
    </row>
    <row r="2328" spans="1:7" x14ac:dyDescent="0.35">
      <c r="A2328" s="1" t="s">
        <v>2327</v>
      </c>
      <c r="B2328">
        <v>304.40397003376199</v>
      </c>
      <c r="C2328">
        <v>5</v>
      </c>
      <c r="D2328">
        <f>_xlfn.IFNA(_xlfn.XLOOKUP(A2328,Target!B:B,Target!B:B),0)</f>
        <v>0</v>
      </c>
      <c r="E2328" s="7">
        <f t="shared" si="112"/>
        <v>1.6608658966736346E-2</v>
      </c>
      <c r="F2328" s="6">
        <f t="shared" si="113"/>
        <v>1.6337318023256886E-2</v>
      </c>
      <c r="G2328" s="6">
        <f t="shared" si="114"/>
        <v>1.1368243713694252E-4</v>
      </c>
    </row>
    <row r="2329" spans="1:7" x14ac:dyDescent="0.35">
      <c r="A2329" s="1" t="s">
        <v>2328</v>
      </c>
      <c r="B2329">
        <v>414.07648208902901</v>
      </c>
      <c r="C2329">
        <v>2</v>
      </c>
      <c r="D2329">
        <f>_xlfn.IFNA(_xlfn.XLOOKUP(A2329,Target!B:B,Target!B:B),0)</f>
        <v>0</v>
      </c>
      <c r="E2329" s="7">
        <f t="shared" si="112"/>
        <v>7.5967683609087913E-2</v>
      </c>
      <c r="F2329" s="6">
        <f t="shared" si="113"/>
        <v>7.0604056949249316E-2</v>
      </c>
      <c r="G2329" s="6">
        <f t="shared" si="114"/>
        <v>5.1977007802284818E-4</v>
      </c>
    </row>
    <row r="2330" spans="1:7" x14ac:dyDescent="0.35">
      <c r="A2330" s="1" t="s">
        <v>2329</v>
      </c>
      <c r="B2330">
        <v>375.20124232748498</v>
      </c>
      <c r="C2330">
        <v>2</v>
      </c>
      <c r="D2330">
        <f>_xlfn.IFNA(_xlfn.XLOOKUP(A2330,Target!B:B,Target!B:B),0)</f>
        <v>0</v>
      </c>
      <c r="E2330" s="7">
        <f t="shared" si="112"/>
        <v>4.4317639360794372E-2</v>
      </c>
      <c r="F2330" s="6">
        <f t="shared" si="113"/>
        <v>4.2436934597715248E-2</v>
      </c>
      <c r="G2330" s="6">
        <f t="shared" si="114"/>
        <v>3.0328649055457141E-4</v>
      </c>
    </row>
    <row r="2331" spans="1:7" x14ac:dyDescent="0.35">
      <c r="A2331" s="1" t="s">
        <v>2330</v>
      </c>
      <c r="B2331">
        <v>422.66950972090399</v>
      </c>
      <c r="C2331">
        <v>2</v>
      </c>
      <c r="D2331">
        <f>_xlfn.IFNA(_xlfn.XLOOKUP(A2331,Target!B:B,Target!B:B),0)</f>
        <v>0</v>
      </c>
      <c r="E2331" s="7">
        <f t="shared" si="112"/>
        <v>8.5578380902315551E-2</v>
      </c>
      <c r="F2331" s="6">
        <f t="shared" si="113"/>
        <v>7.8832060777761837E-2</v>
      </c>
      <c r="G2331" s="6">
        <f t="shared" si="114"/>
        <v>5.854878665122736E-4</v>
      </c>
    </row>
    <row r="2332" spans="1:7" x14ac:dyDescent="0.35">
      <c r="A2332" s="1" t="s">
        <v>2331</v>
      </c>
      <c r="B2332">
        <v>291.09420779390001</v>
      </c>
      <c r="C2332">
        <v>6</v>
      </c>
      <c r="D2332">
        <f>_xlfn.IFNA(_xlfn.XLOOKUP(A2332,Target!B:B,Target!B:B),0)</f>
        <v>0</v>
      </c>
      <c r="E2332" s="7">
        <f t="shared" si="112"/>
        <v>1.3810258705637147E-2</v>
      </c>
      <c r="F2332" s="6">
        <f t="shared" si="113"/>
        <v>1.362213351763597E-2</v>
      </c>
      <c r="G2332" s="6">
        <f t="shared" si="114"/>
        <v>9.4529843919008571E-5</v>
      </c>
    </row>
    <row r="2333" spans="1:7" x14ac:dyDescent="0.35">
      <c r="A2333" s="1" t="s">
        <v>2332</v>
      </c>
      <c r="B2333">
        <v>362.11756997296999</v>
      </c>
      <c r="C2333">
        <v>3</v>
      </c>
      <c r="D2333">
        <f>_xlfn.IFNA(_xlfn.XLOOKUP(A2333,Target!B:B,Target!B:B),0)</f>
        <v>0</v>
      </c>
      <c r="E2333" s="7">
        <f t="shared" si="112"/>
        <v>3.6966221580855191E-2</v>
      </c>
      <c r="F2333" s="6">
        <f t="shared" si="113"/>
        <v>3.5648433682343383E-2</v>
      </c>
      <c r="G2333" s="6">
        <f t="shared" si="114"/>
        <v>2.5299000210578899E-4</v>
      </c>
    </row>
    <row r="2334" spans="1:7" x14ac:dyDescent="0.35">
      <c r="A2334" s="1" t="s">
        <v>2333</v>
      </c>
      <c r="B2334">
        <v>336.28051181179399</v>
      </c>
      <c r="C2334">
        <v>4</v>
      </c>
      <c r="D2334">
        <f>_xlfn.IFNA(_xlfn.XLOOKUP(A2334,Target!B:B,Target!B:B),0)</f>
        <v>0</v>
      </c>
      <c r="E2334" s="7">
        <f t="shared" si="112"/>
        <v>2.5837498967712171E-2</v>
      </c>
      <c r="F2334" s="6">
        <f t="shared" si="113"/>
        <v>2.5186736684623123E-2</v>
      </c>
      <c r="G2334" s="6">
        <f t="shared" si="114"/>
        <v>1.7684054591971432E-4</v>
      </c>
    </row>
    <row r="2335" spans="1:7" x14ac:dyDescent="0.35">
      <c r="A2335" s="1" t="s">
        <v>2334</v>
      </c>
      <c r="B2335">
        <v>288.56748581412597</v>
      </c>
      <c r="C2335">
        <v>6</v>
      </c>
      <c r="D2335">
        <f>_xlfn.IFNA(_xlfn.XLOOKUP(A2335,Target!B:B,Target!B:B),0)</f>
        <v>0</v>
      </c>
      <c r="E2335" s="7">
        <f t="shared" si="112"/>
        <v>1.3334889833292351E-2</v>
      </c>
      <c r="F2335" s="6">
        <f t="shared" si="113"/>
        <v>1.3159410543424732E-2</v>
      </c>
      <c r="G2335" s="6">
        <f t="shared" si="114"/>
        <v>9.1276288382984632E-5</v>
      </c>
    </row>
    <row r="2336" spans="1:7" x14ac:dyDescent="0.35">
      <c r="A2336" s="1" t="s">
        <v>2335</v>
      </c>
      <c r="B2336">
        <v>406.62877225694803</v>
      </c>
      <c r="C2336">
        <v>2</v>
      </c>
      <c r="D2336">
        <f>_xlfn.IFNA(_xlfn.XLOOKUP(A2336,Target!B:B,Target!B:B),0)</f>
        <v>0</v>
      </c>
      <c r="E2336" s="7">
        <f t="shared" si="112"/>
        <v>6.8515558629308956E-2</v>
      </c>
      <c r="F2336" s="6">
        <f t="shared" si="113"/>
        <v>6.4122190899307707E-2</v>
      </c>
      <c r="G2336" s="6">
        <f t="shared" si="114"/>
        <v>4.6880662189754339E-4</v>
      </c>
    </row>
    <row r="2337" spans="1:7" x14ac:dyDescent="0.35">
      <c r="A2337" s="1" t="s">
        <v>2336</v>
      </c>
      <c r="B2337">
        <v>168.34344628560001</v>
      </c>
      <c r="C2337">
        <v>6</v>
      </c>
      <c r="D2337">
        <f>_xlfn.IFNA(_xlfn.XLOOKUP(A2337,Target!B:B,Target!B:B),0)</f>
        <v>0</v>
      </c>
      <c r="E2337" s="7">
        <f t="shared" si="112"/>
        <v>2.5186544624057373E-3</v>
      </c>
      <c r="F2337" s="6">
        <f t="shared" si="113"/>
        <v>2.512326779351981E-3</v>
      </c>
      <c r="G2337" s="6">
        <f t="shared" si="114"/>
        <v>1.7241271254557078E-5</v>
      </c>
    </row>
    <row r="2338" spans="1:7" x14ac:dyDescent="0.35">
      <c r="A2338" s="1" t="s">
        <v>2337</v>
      </c>
      <c r="B2338">
        <v>433.04277439876199</v>
      </c>
      <c r="C2338">
        <v>2</v>
      </c>
      <c r="D2338">
        <f>_xlfn.IFNA(_xlfn.XLOOKUP(A2338,Target!B:B,Target!B:B),0)</f>
        <v>0</v>
      </c>
      <c r="E2338" s="7">
        <f t="shared" si="112"/>
        <v>9.8813741094796959E-2</v>
      </c>
      <c r="F2338" s="6">
        <f t="shared" si="113"/>
        <v>8.9927653249352701E-2</v>
      </c>
      <c r="G2338" s="6">
        <f t="shared" si="114"/>
        <v>6.7597689514867177E-4</v>
      </c>
    </row>
    <row r="2339" spans="1:7" x14ac:dyDescent="0.35">
      <c r="A2339" s="1" t="s">
        <v>2338</v>
      </c>
      <c r="B2339">
        <v>528.49746782996101</v>
      </c>
      <c r="C2339">
        <v>1</v>
      </c>
      <c r="D2339">
        <f>_xlfn.IFNA(_xlfn.XLOOKUP(A2339,Target!B:B,Target!B:B),0)</f>
        <v>0</v>
      </c>
      <c r="E2339" s="7">
        <f t="shared" si="112"/>
        <v>0.37111786495555099</v>
      </c>
      <c r="F2339" s="6">
        <f t="shared" si="113"/>
        <v>0.27066809822916427</v>
      </c>
      <c r="G2339" s="6">
        <f t="shared" si="114"/>
        <v>2.5340671276258783E-3</v>
      </c>
    </row>
    <row r="2340" spans="1:7" x14ac:dyDescent="0.35">
      <c r="A2340" s="1" t="s">
        <v>2339</v>
      </c>
      <c r="B2340">
        <v>297.33480047395301</v>
      </c>
      <c r="C2340">
        <v>6</v>
      </c>
      <c r="D2340">
        <f>_xlfn.IFNA(_xlfn.XLOOKUP(A2340,Target!B:B,Target!B:B),0)</f>
        <v>0</v>
      </c>
      <c r="E2340" s="7">
        <f t="shared" si="112"/>
        <v>1.5058229989401876E-2</v>
      </c>
      <c r="F2340" s="6">
        <f t="shared" si="113"/>
        <v>1.4834843504061057E-2</v>
      </c>
      <c r="G2340" s="6">
        <f t="shared" si="114"/>
        <v>1.0307120247133487E-4</v>
      </c>
    </row>
    <row r="2341" spans="1:7" x14ac:dyDescent="0.35">
      <c r="A2341" s="1" t="s">
        <v>2340</v>
      </c>
      <c r="B2341">
        <v>313.17128469358897</v>
      </c>
      <c r="C2341">
        <v>5</v>
      </c>
      <c r="D2341">
        <f>_xlfn.IFNA(_xlfn.XLOOKUP(A2341,Target!B:B,Target!B:B),0)</f>
        <v>0</v>
      </c>
      <c r="E2341" s="7">
        <f t="shared" si="112"/>
        <v>1.8755086068447009E-2</v>
      </c>
      <c r="F2341" s="6">
        <f t="shared" si="113"/>
        <v>1.8409808525056026E-2</v>
      </c>
      <c r="G2341" s="6">
        <f t="shared" si="114"/>
        <v>1.2837234920476116E-4</v>
      </c>
    </row>
    <row r="2342" spans="1:7" x14ac:dyDescent="0.35">
      <c r="A2342" s="1" t="s">
        <v>2341</v>
      </c>
      <c r="B2342">
        <v>347.93443218060202</v>
      </c>
      <c r="C2342">
        <v>4</v>
      </c>
      <c r="D2342">
        <f>_xlfn.IFNA(_xlfn.XLOOKUP(A2342,Target!B:B,Target!B:B),0)</f>
        <v>0</v>
      </c>
      <c r="E2342" s="7">
        <f t="shared" si="112"/>
        <v>3.036785130495441E-2</v>
      </c>
      <c r="F2342" s="6">
        <f t="shared" si="113"/>
        <v>2.9472824939650089E-2</v>
      </c>
      <c r="G2342" s="6">
        <f t="shared" si="114"/>
        <v>2.0784135870840711E-4</v>
      </c>
    </row>
    <row r="2343" spans="1:7" x14ac:dyDescent="0.35">
      <c r="A2343" s="1" t="s">
        <v>2342</v>
      </c>
      <c r="B2343">
        <v>207.174766649688</v>
      </c>
      <c r="C2343">
        <v>6</v>
      </c>
      <c r="D2343">
        <f>_xlfn.IFNA(_xlfn.XLOOKUP(A2343,Target!B:B,Target!B:B),0)</f>
        <v>0</v>
      </c>
      <c r="E2343" s="7">
        <f t="shared" si="112"/>
        <v>4.3147579156807775E-3</v>
      </c>
      <c r="F2343" s="6">
        <f t="shared" si="113"/>
        <v>4.2962207631355165E-3</v>
      </c>
      <c r="G2343" s="6">
        <f t="shared" si="114"/>
        <v>2.9536007454648115E-5</v>
      </c>
    </row>
    <row r="2344" spans="1:7" x14ac:dyDescent="0.35">
      <c r="A2344" s="1" t="s">
        <v>2343</v>
      </c>
      <c r="B2344">
        <v>261.66040074552097</v>
      </c>
      <c r="C2344">
        <v>6</v>
      </c>
      <c r="D2344">
        <f>_xlfn.IFNA(_xlfn.XLOOKUP(A2344,Target!B:B,Target!B:B),0)</f>
        <v>0</v>
      </c>
      <c r="E2344" s="7">
        <f t="shared" si="112"/>
        <v>9.1831702952658804E-3</v>
      </c>
      <c r="F2344" s="6">
        <f t="shared" si="113"/>
        <v>9.0996070540683149E-3</v>
      </c>
      <c r="G2344" s="6">
        <f t="shared" si="114"/>
        <v>6.2859875978962519E-5</v>
      </c>
    </row>
    <row r="2345" spans="1:7" x14ac:dyDescent="0.35">
      <c r="A2345" s="1" t="s">
        <v>2344</v>
      </c>
      <c r="B2345">
        <v>382.82828122571698</v>
      </c>
      <c r="C2345">
        <v>2</v>
      </c>
      <c r="D2345">
        <f>_xlfn.IFNA(_xlfn.XLOOKUP(A2345,Target!B:B,Target!B:B),0)</f>
        <v>0</v>
      </c>
      <c r="E2345" s="7">
        <f t="shared" si="112"/>
        <v>4.9260177088772665E-2</v>
      </c>
      <c r="F2345" s="6">
        <f t="shared" si="113"/>
        <v>4.694753328525969E-2</v>
      </c>
      <c r="G2345" s="6">
        <f t="shared" si="114"/>
        <v>3.3709920328477193E-4</v>
      </c>
    </row>
    <row r="2346" spans="1:7" x14ac:dyDescent="0.35">
      <c r="A2346" s="1" t="s">
        <v>2345</v>
      </c>
      <c r="B2346">
        <v>259.13367876574699</v>
      </c>
      <c r="C2346">
        <v>6</v>
      </c>
      <c r="D2346">
        <f>_xlfn.IFNA(_xlfn.XLOOKUP(A2346,Target!B:B,Target!B:B),0)</f>
        <v>0</v>
      </c>
      <c r="E2346" s="7">
        <f t="shared" si="112"/>
        <v>8.8670724291173789E-3</v>
      </c>
      <c r="F2346" s="6">
        <f t="shared" si="113"/>
        <v>8.7891385014355894E-3</v>
      </c>
      <c r="G2346" s="6">
        <f t="shared" si="114"/>
        <v>6.0696280401715386E-5</v>
      </c>
    </row>
    <row r="2347" spans="1:7" x14ac:dyDescent="0.35">
      <c r="A2347" s="1" t="s">
        <v>2346</v>
      </c>
      <c r="B2347">
        <v>259.13367876574699</v>
      </c>
      <c r="C2347">
        <v>6</v>
      </c>
      <c r="D2347">
        <f>_xlfn.IFNA(_xlfn.XLOOKUP(A2347,Target!B:B,Target!B:B),0)</f>
        <v>0</v>
      </c>
      <c r="E2347" s="7">
        <f t="shared" si="112"/>
        <v>8.8670724291173789E-3</v>
      </c>
      <c r="F2347" s="6">
        <f t="shared" si="113"/>
        <v>8.7891385014355894E-3</v>
      </c>
      <c r="G2347" s="6">
        <f t="shared" si="114"/>
        <v>6.0696280401715386E-5</v>
      </c>
    </row>
    <row r="2348" spans="1:7" x14ac:dyDescent="0.35">
      <c r="A2348" s="1" t="s">
        <v>2347</v>
      </c>
      <c r="B2348">
        <v>303.52331306232202</v>
      </c>
      <c r="C2348">
        <v>5</v>
      </c>
      <c r="D2348">
        <f>_xlfn.IFNA(_xlfn.XLOOKUP(A2348,Target!B:B,Target!B:B),0)</f>
        <v>0</v>
      </c>
      <c r="E2348" s="7">
        <f t="shared" si="112"/>
        <v>1.640712490528129E-2</v>
      </c>
      <c r="F2348" s="6">
        <f t="shared" si="113"/>
        <v>1.6142276557546076E-2</v>
      </c>
      <c r="G2348" s="6">
        <f t="shared" si="114"/>
        <v>1.1230313791994365E-4</v>
      </c>
    </row>
    <row r="2349" spans="1:7" x14ac:dyDescent="0.35">
      <c r="A2349" s="1" t="s">
        <v>2348</v>
      </c>
      <c r="B2349">
        <v>562.86812836835202</v>
      </c>
      <c r="C2349">
        <v>1</v>
      </c>
      <c r="D2349">
        <f>_xlfn.IFNA(_xlfn.XLOOKUP(A2349,Target!B:B,Target!B:B),0)</f>
        <v>0</v>
      </c>
      <c r="E2349" s="7">
        <f t="shared" si="112"/>
        <v>0.59764577944068531</v>
      </c>
      <c r="F2349" s="6">
        <f t="shared" si="113"/>
        <v>0.37407902748625121</v>
      </c>
      <c r="G2349" s="6">
        <f t="shared" si="114"/>
        <v>4.0745426949444384E-3</v>
      </c>
    </row>
    <row r="2350" spans="1:7" x14ac:dyDescent="0.35">
      <c r="A2350" s="1" t="s">
        <v>2349</v>
      </c>
      <c r="B2350">
        <v>306.93069201353597</v>
      </c>
      <c r="C2350">
        <v>5</v>
      </c>
      <c r="D2350">
        <f>_xlfn.IFNA(_xlfn.XLOOKUP(A2350,Target!B:B,Target!B:B),0)</f>
        <v>0</v>
      </c>
      <c r="E2350" s="7">
        <f t="shared" si="112"/>
        <v>1.7200732810831017E-2</v>
      </c>
      <c r="F2350" s="6">
        <f t="shared" si="113"/>
        <v>1.69098706440175E-2</v>
      </c>
      <c r="G2350" s="6">
        <f t="shared" si="114"/>
        <v>1.1773456880942414E-4</v>
      </c>
    </row>
    <row r="2351" spans="1:7" x14ac:dyDescent="0.35">
      <c r="A2351" s="1" t="s">
        <v>2350</v>
      </c>
      <c r="B2351">
        <v>531.32317732043498</v>
      </c>
      <c r="C2351">
        <v>1</v>
      </c>
      <c r="D2351">
        <f>_xlfn.IFNA(_xlfn.XLOOKUP(A2351,Target!B:B,Target!B:B),0)</f>
        <v>0</v>
      </c>
      <c r="E2351" s="7">
        <f t="shared" si="112"/>
        <v>0.38594402993350435</v>
      </c>
      <c r="F2351" s="6">
        <f t="shared" si="113"/>
        <v>0.2784701413606302</v>
      </c>
      <c r="G2351" s="6">
        <f t="shared" si="114"/>
        <v>2.6350363915987763E-3</v>
      </c>
    </row>
    <row r="2352" spans="1:7" x14ac:dyDescent="0.35">
      <c r="A2352" s="1" t="s">
        <v>2351</v>
      </c>
      <c r="B2352">
        <v>335.890440127663</v>
      </c>
      <c r="C2352">
        <v>4</v>
      </c>
      <c r="D2352">
        <f>_xlfn.IFNA(_xlfn.XLOOKUP(A2352,Target!B:B,Target!B:B),0)</f>
        <v>0</v>
      </c>
      <c r="E2352" s="7">
        <f t="shared" si="112"/>
        <v>2.5698158696743582E-2</v>
      </c>
      <c r="F2352" s="6">
        <f t="shared" si="113"/>
        <v>2.5054309085818849E-2</v>
      </c>
      <c r="G2352" s="6">
        <f t="shared" si="114"/>
        <v>1.7588702191246856E-4</v>
      </c>
    </row>
    <row r="2353" spans="1:7" x14ac:dyDescent="0.35">
      <c r="A2353" s="1" t="s">
        <v>2352</v>
      </c>
      <c r="B2353">
        <v>429.29680473918597</v>
      </c>
      <c r="C2353">
        <v>2</v>
      </c>
      <c r="D2353">
        <f>_xlfn.IFNA(_xlfn.XLOOKUP(A2353,Target!B:B,Target!B:B),0)</f>
        <v>0</v>
      </c>
      <c r="E2353" s="7">
        <f t="shared" si="112"/>
        <v>9.381328797542858E-2</v>
      </c>
      <c r="F2353" s="6">
        <f t="shared" si="113"/>
        <v>8.5767186234380399E-2</v>
      </c>
      <c r="G2353" s="6">
        <f t="shared" si="114"/>
        <v>6.4179114972483134E-4</v>
      </c>
    </row>
    <row r="2354" spans="1:7" x14ac:dyDescent="0.35">
      <c r="A2354" s="1" t="s">
        <v>2353</v>
      </c>
      <c r="B2354">
        <v>352.23589439112197</v>
      </c>
      <c r="C2354">
        <v>3</v>
      </c>
      <c r="D2354">
        <f>_xlfn.IFNA(_xlfn.XLOOKUP(A2354,Target!B:B,Target!B:B),0)</f>
        <v>0</v>
      </c>
      <c r="E2354" s="7">
        <f t="shared" si="112"/>
        <v>3.2233795570899088E-2</v>
      </c>
      <c r="F2354" s="6">
        <f t="shared" si="113"/>
        <v>3.122722362822028E-2</v>
      </c>
      <c r="G2354" s="6">
        <f t="shared" si="114"/>
        <v>2.2060929644725997E-4</v>
      </c>
    </row>
    <row r="2355" spans="1:7" x14ac:dyDescent="0.35">
      <c r="A2355" s="1" t="s">
        <v>2354</v>
      </c>
      <c r="B2355">
        <v>352.459902353514</v>
      </c>
      <c r="C2355">
        <v>3</v>
      </c>
      <c r="D2355">
        <f>_xlfn.IFNA(_xlfn.XLOOKUP(A2355,Target!B:B,Target!B:B),0)</f>
        <v>0</v>
      </c>
      <c r="E2355" s="7">
        <f t="shared" si="112"/>
        <v>3.233405029941791E-2</v>
      </c>
      <c r="F2355" s="6">
        <f t="shared" si="113"/>
        <v>3.1321305627804996E-2</v>
      </c>
      <c r="G2355" s="6">
        <f t="shared" si="114"/>
        <v>2.2129529169903701E-4</v>
      </c>
    </row>
    <row r="2356" spans="1:7" x14ac:dyDescent="0.35">
      <c r="A2356" s="1" t="s">
        <v>2355</v>
      </c>
      <c r="B2356">
        <v>207.174766649688</v>
      </c>
      <c r="C2356">
        <v>6</v>
      </c>
      <c r="D2356">
        <f>_xlfn.IFNA(_xlfn.XLOOKUP(A2356,Target!B:B,Target!B:B),0)</f>
        <v>0</v>
      </c>
      <c r="E2356" s="7">
        <f t="shared" si="112"/>
        <v>4.3147579156807775E-3</v>
      </c>
      <c r="F2356" s="6">
        <f t="shared" si="113"/>
        <v>4.2962207631355165E-3</v>
      </c>
      <c r="G2356" s="6">
        <f t="shared" si="114"/>
        <v>2.9536007454648115E-5</v>
      </c>
    </row>
    <row r="2357" spans="1:7" x14ac:dyDescent="0.35">
      <c r="A2357" s="1" t="s">
        <v>2356</v>
      </c>
      <c r="B2357">
        <v>317.338113460344</v>
      </c>
      <c r="C2357">
        <v>4</v>
      </c>
      <c r="D2357">
        <f>_xlfn.IFNA(_xlfn.XLOOKUP(A2357,Target!B:B,Target!B:B),0)</f>
        <v>0</v>
      </c>
      <c r="E2357" s="7">
        <f t="shared" si="112"/>
        <v>1.9870366173378184E-2</v>
      </c>
      <c r="F2357" s="6">
        <f t="shared" si="113"/>
        <v>1.9483227312440787E-2</v>
      </c>
      <c r="G2357" s="6">
        <f t="shared" si="114"/>
        <v>1.360050337243059E-4</v>
      </c>
    </row>
    <row r="2358" spans="1:7" x14ac:dyDescent="0.35">
      <c r="A2358" s="1" t="s">
        <v>2357</v>
      </c>
      <c r="B2358">
        <v>393.69238065896297</v>
      </c>
      <c r="C2358">
        <v>2</v>
      </c>
      <c r="D2358">
        <f>_xlfn.IFNA(_xlfn.XLOOKUP(A2358,Target!B:B,Target!B:B),0)</f>
        <v>0</v>
      </c>
      <c r="E2358" s="7">
        <f t="shared" si="112"/>
        <v>5.7266991061181945E-2</v>
      </c>
      <c r="F2358" s="6">
        <f t="shared" si="113"/>
        <v>5.416511774731847E-2</v>
      </c>
      <c r="G2358" s="6">
        <f t="shared" si="114"/>
        <v>3.9187027957818629E-4</v>
      </c>
    </row>
    <row r="2359" spans="1:7" x14ac:dyDescent="0.35">
      <c r="A2359" s="1" t="s">
        <v>2358</v>
      </c>
      <c r="B2359">
        <v>352.23589439112197</v>
      </c>
      <c r="C2359">
        <v>3</v>
      </c>
      <c r="D2359">
        <f>_xlfn.IFNA(_xlfn.XLOOKUP(A2359,Target!B:B,Target!B:B),0)</f>
        <v>0</v>
      </c>
      <c r="E2359" s="7">
        <f t="shared" si="112"/>
        <v>3.2233795570899088E-2</v>
      </c>
      <c r="F2359" s="6">
        <f t="shared" si="113"/>
        <v>3.122722362822028E-2</v>
      </c>
      <c r="G2359" s="6">
        <f t="shared" si="114"/>
        <v>2.2060929644725997E-4</v>
      </c>
    </row>
    <row r="2360" spans="1:7" x14ac:dyDescent="0.35">
      <c r="A2360" s="1" t="s">
        <v>2359</v>
      </c>
      <c r="B2360">
        <v>269.20472428358403</v>
      </c>
      <c r="C2360">
        <v>6</v>
      </c>
      <c r="D2360">
        <f>_xlfn.IFNA(_xlfn.XLOOKUP(A2360,Target!B:B,Target!B:B),0)</f>
        <v>0</v>
      </c>
      <c r="E2360" s="7">
        <f t="shared" si="112"/>
        <v>1.0195628243902124E-2</v>
      </c>
      <c r="F2360" s="6">
        <f t="shared" si="113"/>
        <v>1.0092726555970155E-2</v>
      </c>
      <c r="G2360" s="6">
        <f t="shared" si="114"/>
        <v>6.9789785520986791E-5</v>
      </c>
    </row>
    <row r="2361" spans="1:7" x14ac:dyDescent="0.35">
      <c r="A2361" s="1" t="s">
        <v>2360</v>
      </c>
      <c r="B2361">
        <v>394.61287863846002</v>
      </c>
      <c r="C2361">
        <v>2</v>
      </c>
      <c r="D2361">
        <f>_xlfn.IFNA(_xlfn.XLOOKUP(A2361,Target!B:B,Target!B:B),0)</f>
        <v>0</v>
      </c>
      <c r="E2361" s="7">
        <f t="shared" si="112"/>
        <v>5.8002446870597031E-2</v>
      </c>
      <c r="F2361" s="6">
        <f t="shared" si="113"/>
        <v>5.4822601821157502E-2</v>
      </c>
      <c r="G2361" s="6">
        <f t="shared" si="114"/>
        <v>3.9690090682389635E-4</v>
      </c>
    </row>
    <row r="2362" spans="1:7" x14ac:dyDescent="0.35">
      <c r="A2362" s="1" t="s">
        <v>2361</v>
      </c>
      <c r="B2362">
        <v>278.35605711489097</v>
      </c>
      <c r="C2362">
        <v>6</v>
      </c>
      <c r="D2362">
        <f>_xlfn.IFNA(_xlfn.XLOOKUP(A2362,Target!B:B,Target!B:B),0)</f>
        <v>0</v>
      </c>
      <c r="E2362" s="7">
        <f t="shared" si="112"/>
        <v>1.1574720304036307E-2</v>
      </c>
      <c r="F2362" s="6">
        <f t="shared" si="113"/>
        <v>1.1442279123540677E-2</v>
      </c>
      <c r="G2362" s="6">
        <f t="shared" si="114"/>
        <v>7.9229018814841256E-5</v>
      </c>
    </row>
    <row r="2363" spans="1:7" x14ac:dyDescent="0.35">
      <c r="A2363" s="1" t="s">
        <v>2362</v>
      </c>
      <c r="B2363">
        <v>479.38263014825901</v>
      </c>
      <c r="C2363">
        <v>1</v>
      </c>
      <c r="D2363">
        <f>_xlfn.IFNA(_xlfn.XLOOKUP(A2363,Target!B:B,Target!B:B),0)</f>
        <v>0</v>
      </c>
      <c r="E2363" s="7">
        <f t="shared" si="112"/>
        <v>0.18784994555663545</v>
      </c>
      <c r="F2363" s="6">
        <f t="shared" si="113"/>
        <v>0.15814282457083206</v>
      </c>
      <c r="G2363" s="6">
        <f t="shared" si="114"/>
        <v>1.2842842005644942E-3</v>
      </c>
    </row>
    <row r="2364" spans="1:7" x14ac:dyDescent="0.35">
      <c r="A2364" s="1" t="s">
        <v>2363</v>
      </c>
      <c r="B2364">
        <v>378.44757311474302</v>
      </c>
      <c r="C2364">
        <v>2</v>
      </c>
      <c r="D2364">
        <f>_xlfn.IFNA(_xlfn.XLOOKUP(A2364,Target!B:B,Target!B:B),0)</f>
        <v>0</v>
      </c>
      <c r="E2364" s="7">
        <f t="shared" si="112"/>
        <v>4.6357657009787612E-2</v>
      </c>
      <c r="F2364" s="6">
        <f t="shared" si="113"/>
        <v>4.4303835021636373E-2</v>
      </c>
      <c r="G2364" s="6">
        <f t="shared" si="114"/>
        <v>3.1724286370726751E-4</v>
      </c>
    </row>
    <row r="2365" spans="1:7" x14ac:dyDescent="0.35">
      <c r="A2365" s="1" t="s">
        <v>2364</v>
      </c>
      <c r="B2365">
        <v>320.78424974749402</v>
      </c>
      <c r="C2365">
        <v>4</v>
      </c>
      <c r="D2365">
        <f>_xlfn.IFNA(_xlfn.XLOOKUP(A2365,Target!B:B,Target!B:B),0)</f>
        <v>0</v>
      </c>
      <c r="E2365" s="7">
        <f t="shared" si="112"/>
        <v>2.0842685636020639E-2</v>
      </c>
      <c r="F2365" s="6">
        <f t="shared" si="113"/>
        <v>2.041713765430464E-2</v>
      </c>
      <c r="G2365" s="6">
        <f t="shared" si="114"/>
        <v>1.4265923802268043E-4</v>
      </c>
    </row>
    <row r="2366" spans="1:7" x14ac:dyDescent="0.35">
      <c r="A2366" s="1" t="s">
        <v>2365</v>
      </c>
      <c r="B2366">
        <v>248.622219145153</v>
      </c>
      <c r="C2366">
        <v>6</v>
      </c>
      <c r="D2366">
        <f>_xlfn.IFNA(_xlfn.XLOOKUP(A2366,Target!B:B,Target!B:B),0)</f>
        <v>0</v>
      </c>
      <c r="E2366" s="7">
        <f t="shared" si="112"/>
        <v>7.664696506036614E-3</v>
      </c>
      <c r="F2366" s="6">
        <f t="shared" si="113"/>
        <v>7.6063957907952506E-3</v>
      </c>
      <c r="G2366" s="6">
        <f t="shared" si="114"/>
        <v>5.2466290426738494E-5</v>
      </c>
    </row>
    <row r="2367" spans="1:7" x14ac:dyDescent="0.35">
      <c r="A2367" s="1" t="s">
        <v>2366</v>
      </c>
      <c r="B2367">
        <v>209.70148862946201</v>
      </c>
      <c r="C2367">
        <v>6</v>
      </c>
      <c r="D2367">
        <f>_xlfn.IFNA(_xlfn.XLOOKUP(A2367,Target!B:B,Target!B:B),0)</f>
        <v>0</v>
      </c>
      <c r="E2367" s="7">
        <f t="shared" si="112"/>
        <v>4.4685725801032047E-3</v>
      </c>
      <c r="F2367" s="6">
        <f t="shared" si="113"/>
        <v>4.4486932713336813E-3</v>
      </c>
      <c r="G2367" s="6">
        <f t="shared" si="114"/>
        <v>3.0588889724359379E-5</v>
      </c>
    </row>
    <row r="2368" spans="1:7" x14ac:dyDescent="0.35">
      <c r="A2368" s="1" t="s">
        <v>2367</v>
      </c>
      <c r="B2368">
        <v>575.57324827475895</v>
      </c>
      <c r="C2368">
        <v>1</v>
      </c>
      <c r="D2368">
        <f>_xlfn.IFNA(_xlfn.XLOOKUP(A2368,Target!B:B,Target!B:B),0)</f>
        <v>0</v>
      </c>
      <c r="E2368" s="7">
        <f t="shared" si="112"/>
        <v>0.71274848142900027</v>
      </c>
      <c r="F2368" s="6">
        <f t="shared" si="113"/>
        <v>0.41614311100385948</v>
      </c>
      <c r="G2368" s="6">
        <f t="shared" si="114"/>
        <v>4.8554629687768656E-3</v>
      </c>
    </row>
    <row r="2369" spans="1:7" x14ac:dyDescent="0.35">
      <c r="A2369" s="1" t="s">
        <v>2368</v>
      </c>
      <c r="B2369">
        <v>269.20472428358403</v>
      </c>
      <c r="C2369">
        <v>6</v>
      </c>
      <c r="D2369">
        <f>_xlfn.IFNA(_xlfn.XLOOKUP(A2369,Target!B:B,Target!B:B),0)</f>
        <v>0</v>
      </c>
      <c r="E2369" s="7">
        <f t="shared" si="112"/>
        <v>1.0195628243902124E-2</v>
      </c>
      <c r="F2369" s="6">
        <f t="shared" si="113"/>
        <v>1.0092726555970155E-2</v>
      </c>
      <c r="G2369" s="6">
        <f t="shared" si="114"/>
        <v>6.9789785520986791E-5</v>
      </c>
    </row>
    <row r="2370" spans="1:7" x14ac:dyDescent="0.35">
      <c r="A2370" s="1" t="s">
        <v>2369</v>
      </c>
      <c r="B2370">
        <v>261.66040074552097</v>
      </c>
      <c r="C2370">
        <v>6</v>
      </c>
      <c r="D2370">
        <f>_xlfn.IFNA(_xlfn.XLOOKUP(A2370,Target!B:B,Target!B:B),0)</f>
        <v>0</v>
      </c>
      <c r="E2370" s="7">
        <f t="shared" si="112"/>
        <v>9.1831702952658804E-3</v>
      </c>
      <c r="F2370" s="6">
        <f t="shared" si="113"/>
        <v>9.0996070540683149E-3</v>
      </c>
      <c r="G2370" s="6">
        <f t="shared" si="114"/>
        <v>6.2859875978962519E-5</v>
      </c>
    </row>
    <row r="2371" spans="1:7" x14ac:dyDescent="0.35">
      <c r="A2371" s="1" t="s">
        <v>2370</v>
      </c>
      <c r="B2371">
        <v>399.89334429666098</v>
      </c>
      <c r="C2371">
        <v>2</v>
      </c>
      <c r="D2371">
        <f>_xlfn.IFNA(_xlfn.XLOOKUP(A2371,Target!B:B,Target!B:B),0)</f>
        <v>0</v>
      </c>
      <c r="E2371" s="7">
        <f t="shared" ref="E2371:E2434" si="115">2^((B2371-600)/50)</f>
        <v>6.2407658158316746E-2</v>
      </c>
      <c r="F2371" s="6">
        <f t="shared" ref="F2371:F2434" si="116">1-(1/(1+E2371))</f>
        <v>5.8741724684572061E-2</v>
      </c>
      <c r="G2371" s="6">
        <f t="shared" ref="G2371:G2434" si="117">(F2371*($J$3/$J$2))/(F2371*($J$3/$J$2)+(1-F2371)*((1-$J$3)/(1-$J$2)))</f>
        <v>4.2703214804414502E-4</v>
      </c>
    </row>
    <row r="2372" spans="1:7" x14ac:dyDescent="0.35">
      <c r="A2372" s="1" t="s">
        <v>2371</v>
      </c>
      <c r="B2372">
        <v>542.35102556391905</v>
      </c>
      <c r="C2372">
        <v>1</v>
      </c>
      <c r="D2372">
        <f>_xlfn.IFNA(_xlfn.XLOOKUP(A2372,Target!B:B,Target!B:B),0)</f>
        <v>0</v>
      </c>
      <c r="E2372" s="7">
        <f t="shared" si="115"/>
        <v>0.4496955495006032</v>
      </c>
      <c r="F2372" s="6">
        <f t="shared" si="116"/>
        <v>0.31019999313339697</v>
      </c>
      <c r="G2372" s="6">
        <f t="shared" si="117"/>
        <v>3.0689646639937202E-3</v>
      </c>
    </row>
    <row r="2373" spans="1:7" x14ac:dyDescent="0.35">
      <c r="A2373" s="1" t="s">
        <v>2372</v>
      </c>
      <c r="B2373">
        <v>365.12107760384202</v>
      </c>
      <c r="C2373">
        <v>3</v>
      </c>
      <c r="D2373">
        <f>_xlfn.IFNA(_xlfn.XLOOKUP(A2373,Target!B:B,Target!B:B),0)</f>
        <v>0</v>
      </c>
      <c r="E2373" s="7">
        <f t="shared" si="115"/>
        <v>3.8537894207220168E-2</v>
      </c>
      <c r="F2373" s="6">
        <f t="shared" si="116"/>
        <v>3.7107836336235378E-2</v>
      </c>
      <c r="G2373" s="6">
        <f t="shared" si="117"/>
        <v>2.637434027800227E-4</v>
      </c>
    </row>
    <row r="2374" spans="1:7" x14ac:dyDescent="0.35">
      <c r="A2374" s="1" t="s">
        <v>2373</v>
      </c>
      <c r="B2374">
        <v>462.624545794158</v>
      </c>
      <c r="C2374">
        <v>2</v>
      </c>
      <c r="D2374">
        <f>_xlfn.IFNA(_xlfn.XLOOKUP(A2374,Target!B:B,Target!B:B),0)</f>
        <v>0</v>
      </c>
      <c r="E2374" s="7">
        <f t="shared" si="115"/>
        <v>0.14890776743316986</v>
      </c>
      <c r="F2374" s="6">
        <f t="shared" si="116"/>
        <v>0.12960811272592565</v>
      </c>
      <c r="G2374" s="6">
        <f t="shared" si="117"/>
        <v>1.0183171541819213E-3</v>
      </c>
    </row>
    <row r="2375" spans="1:7" x14ac:dyDescent="0.35">
      <c r="A2375" s="1" t="s">
        <v>2374</v>
      </c>
      <c r="B2375">
        <v>261.66040074552097</v>
      </c>
      <c r="C2375">
        <v>6</v>
      </c>
      <c r="D2375">
        <f>_xlfn.IFNA(_xlfn.XLOOKUP(A2375,Target!B:B,Target!B:B),0)</f>
        <v>0</v>
      </c>
      <c r="E2375" s="7">
        <f t="shared" si="115"/>
        <v>9.1831702952658804E-3</v>
      </c>
      <c r="F2375" s="6">
        <f t="shared" si="116"/>
        <v>9.0996070540683149E-3</v>
      </c>
      <c r="G2375" s="6">
        <f t="shared" si="117"/>
        <v>6.2859875978962519E-5</v>
      </c>
    </row>
    <row r="2376" spans="1:7" x14ac:dyDescent="0.35">
      <c r="A2376" s="1" t="s">
        <v>2375</v>
      </c>
      <c r="B2376">
        <v>300.581131261211</v>
      </c>
      <c r="C2376">
        <v>5</v>
      </c>
      <c r="D2376">
        <f>_xlfn.IFNA(_xlfn.XLOOKUP(A2376,Target!B:B,Target!B:B),0)</f>
        <v>0</v>
      </c>
      <c r="E2376" s="7">
        <f t="shared" si="115"/>
        <v>1.5751386380041088E-2</v>
      </c>
      <c r="F2376" s="6">
        <f t="shared" si="116"/>
        <v>1.5507127621234518E-2</v>
      </c>
      <c r="G2376" s="6">
        <f t="shared" si="117"/>
        <v>1.0781523679226686E-4</v>
      </c>
    </row>
    <row r="2377" spans="1:7" x14ac:dyDescent="0.35">
      <c r="A2377" s="1" t="s">
        <v>2376</v>
      </c>
      <c r="B2377">
        <v>261.66040074552097</v>
      </c>
      <c r="C2377">
        <v>6</v>
      </c>
      <c r="D2377">
        <f>_xlfn.IFNA(_xlfn.XLOOKUP(A2377,Target!B:B,Target!B:B),0)</f>
        <v>0</v>
      </c>
      <c r="E2377" s="7">
        <f t="shared" si="115"/>
        <v>9.1831702952658804E-3</v>
      </c>
      <c r="F2377" s="6">
        <f t="shared" si="116"/>
        <v>9.0996070540683149E-3</v>
      </c>
      <c r="G2377" s="6">
        <f t="shared" si="117"/>
        <v>6.2859875978962519E-5</v>
      </c>
    </row>
    <row r="2378" spans="1:7" x14ac:dyDescent="0.35">
      <c r="A2378" s="1" t="s">
        <v>2377</v>
      </c>
      <c r="B2378">
        <v>261.66040074552097</v>
      </c>
      <c r="C2378">
        <v>6</v>
      </c>
      <c r="D2378">
        <f>_xlfn.IFNA(_xlfn.XLOOKUP(A2378,Target!B:B,Target!B:B),0)</f>
        <v>0</v>
      </c>
      <c r="E2378" s="7">
        <f t="shared" si="115"/>
        <v>9.1831702952658804E-3</v>
      </c>
      <c r="F2378" s="6">
        <f t="shared" si="116"/>
        <v>9.0996070540683149E-3</v>
      </c>
      <c r="G2378" s="6">
        <f t="shared" si="117"/>
        <v>6.2859875978962519E-5</v>
      </c>
    </row>
    <row r="2379" spans="1:7" x14ac:dyDescent="0.35">
      <c r="A2379" s="1" t="s">
        <v>2378</v>
      </c>
      <c r="B2379">
        <v>321.163636399643</v>
      </c>
      <c r="C2379">
        <v>4</v>
      </c>
      <c r="D2379">
        <f>_xlfn.IFNA(_xlfn.XLOOKUP(A2379,Target!B:B,Target!B:B),0)</f>
        <v>0</v>
      </c>
      <c r="E2379" s="7">
        <f t="shared" si="115"/>
        <v>2.095259476099039E-2</v>
      </c>
      <c r="F2379" s="6">
        <f t="shared" si="116"/>
        <v>2.0522593182590865E-2</v>
      </c>
      <c r="G2379" s="6">
        <f t="shared" si="117"/>
        <v>1.4341141092721931E-4</v>
      </c>
    </row>
    <row r="2380" spans="1:7" x14ac:dyDescent="0.35">
      <c r="A2380" s="1" t="s">
        <v>2379</v>
      </c>
      <c r="B2380">
        <v>261.66040074552097</v>
      </c>
      <c r="C2380">
        <v>6</v>
      </c>
      <c r="D2380">
        <f>_xlfn.IFNA(_xlfn.XLOOKUP(A2380,Target!B:B,Target!B:B),0)</f>
        <v>0</v>
      </c>
      <c r="E2380" s="7">
        <f t="shared" si="115"/>
        <v>9.1831702952658804E-3</v>
      </c>
      <c r="F2380" s="6">
        <f t="shared" si="116"/>
        <v>9.0996070540683149E-3</v>
      </c>
      <c r="G2380" s="6">
        <f t="shared" si="117"/>
        <v>6.2859875978962519E-5</v>
      </c>
    </row>
    <row r="2381" spans="1:7" x14ac:dyDescent="0.35">
      <c r="A2381" s="1" t="s">
        <v>2380</v>
      </c>
      <c r="B2381">
        <v>316.41761548084702</v>
      </c>
      <c r="C2381">
        <v>5</v>
      </c>
      <c r="D2381">
        <f>_xlfn.IFNA(_xlfn.XLOOKUP(A2381,Target!B:B,Target!B:B),0)</f>
        <v>0</v>
      </c>
      <c r="E2381" s="7">
        <f t="shared" si="115"/>
        <v>1.9618415143277355E-2</v>
      </c>
      <c r="F2381" s="6">
        <f t="shared" si="116"/>
        <v>1.9240938425499787E-2</v>
      </c>
      <c r="G2381" s="6">
        <f t="shared" si="117"/>
        <v>1.3428075714577435E-4</v>
      </c>
    </row>
    <row r="2382" spans="1:7" x14ac:dyDescent="0.35">
      <c r="A2382" s="1" t="s">
        <v>2381</v>
      </c>
      <c r="B2382">
        <v>277.49688496515699</v>
      </c>
      <c r="C2382">
        <v>6</v>
      </c>
      <c r="D2382">
        <f>_xlfn.IFNA(_xlfn.XLOOKUP(A2382,Target!B:B,Target!B:B),0)</f>
        <v>0</v>
      </c>
      <c r="E2382" s="7">
        <f t="shared" si="115"/>
        <v>1.1437675569448436E-2</v>
      </c>
      <c r="F2382" s="6">
        <f t="shared" si="116"/>
        <v>1.1308334508113971E-2</v>
      </c>
      <c r="G2382" s="6">
        <f t="shared" si="117"/>
        <v>7.8291020358522525E-5</v>
      </c>
    </row>
    <row r="2383" spans="1:7" x14ac:dyDescent="0.35">
      <c r="A2383" s="1" t="s">
        <v>2382</v>
      </c>
      <c r="B2383">
        <v>255.887347978489</v>
      </c>
      <c r="C2383">
        <v>6</v>
      </c>
      <c r="D2383">
        <f>_xlfn.IFNA(_xlfn.XLOOKUP(A2383,Target!B:B,Target!B:B),0)</f>
        <v>0</v>
      </c>
      <c r="E2383" s="7">
        <f t="shared" si="115"/>
        <v>8.476867543514956E-3</v>
      </c>
      <c r="F2383" s="6">
        <f t="shared" si="116"/>
        <v>8.4056142647706E-3</v>
      </c>
      <c r="G2383" s="6">
        <f t="shared" si="117"/>
        <v>5.8025431475364173E-5</v>
      </c>
    </row>
    <row r="2384" spans="1:7" x14ac:dyDescent="0.35">
      <c r="A2384" s="1" t="s">
        <v>2383</v>
      </c>
      <c r="B2384">
        <v>339.52684259905197</v>
      </c>
      <c r="C2384">
        <v>4</v>
      </c>
      <c r="D2384">
        <f>_xlfn.IFNA(_xlfn.XLOOKUP(A2384,Target!B:B,Target!B:B),0)</f>
        <v>0</v>
      </c>
      <c r="E2384" s="7">
        <f t="shared" si="115"/>
        <v>2.7026843767214422E-2</v>
      </c>
      <c r="F2384" s="6">
        <f t="shared" si="116"/>
        <v>2.6315615732182551E-2</v>
      </c>
      <c r="G2384" s="6">
        <f t="shared" si="117"/>
        <v>1.8497931655818764E-4</v>
      </c>
    </row>
    <row r="2385" spans="1:7" x14ac:dyDescent="0.35">
      <c r="A2385" s="1" t="s">
        <v>2384</v>
      </c>
      <c r="B2385">
        <v>258.41406995826202</v>
      </c>
      <c r="C2385">
        <v>6</v>
      </c>
      <c r="D2385">
        <f>_xlfn.IFNA(_xlfn.XLOOKUP(A2385,Target!B:B,Target!B:B),0)</f>
        <v>0</v>
      </c>
      <c r="E2385" s="7">
        <f t="shared" si="115"/>
        <v>8.7790551892737313E-3</v>
      </c>
      <c r="F2385" s="6">
        <f t="shared" si="116"/>
        <v>8.702654108561414E-3</v>
      </c>
      <c r="G2385" s="6">
        <f t="shared" si="117"/>
        <v>6.0093826990846621E-5</v>
      </c>
    </row>
    <row r="2386" spans="1:7" x14ac:dyDescent="0.35">
      <c r="A2386" s="1" t="s">
        <v>2385</v>
      </c>
      <c r="B2386">
        <v>337.20100979129103</v>
      </c>
      <c r="C2386">
        <v>4</v>
      </c>
      <c r="D2386">
        <f>_xlfn.IFNA(_xlfn.XLOOKUP(A2386,Target!B:B,Target!B:B),0)</f>
        <v>0</v>
      </c>
      <c r="E2386" s="7">
        <f t="shared" si="115"/>
        <v>2.6169319067990526E-2</v>
      </c>
      <c r="F2386" s="6">
        <f t="shared" si="116"/>
        <v>2.5501950391343398E-2</v>
      </c>
      <c r="G2386" s="6">
        <f t="shared" si="117"/>
        <v>1.7911122767732534E-4</v>
      </c>
    </row>
    <row r="2387" spans="1:7" x14ac:dyDescent="0.35">
      <c r="A2387" s="1" t="s">
        <v>2386</v>
      </c>
      <c r="B2387">
        <v>261.66040074552097</v>
      </c>
      <c r="C2387">
        <v>6</v>
      </c>
      <c r="D2387">
        <f>_xlfn.IFNA(_xlfn.XLOOKUP(A2387,Target!B:B,Target!B:B),0)</f>
        <v>0</v>
      </c>
      <c r="E2387" s="7">
        <f t="shared" si="115"/>
        <v>9.1831702952658804E-3</v>
      </c>
      <c r="F2387" s="6">
        <f t="shared" si="116"/>
        <v>9.0996070540683149E-3</v>
      </c>
      <c r="G2387" s="6">
        <f t="shared" si="117"/>
        <v>6.2859875978962519E-5</v>
      </c>
    </row>
    <row r="2388" spans="1:7" x14ac:dyDescent="0.35">
      <c r="A2388" s="1" t="s">
        <v>2387</v>
      </c>
      <c r="B2388">
        <v>261.66040074552097</v>
      </c>
      <c r="C2388">
        <v>6</v>
      </c>
      <c r="D2388">
        <f>_xlfn.IFNA(_xlfn.XLOOKUP(A2388,Target!B:B,Target!B:B),0)</f>
        <v>0</v>
      </c>
      <c r="E2388" s="7">
        <f t="shared" si="115"/>
        <v>9.1831702952658804E-3</v>
      </c>
      <c r="F2388" s="6">
        <f t="shared" si="116"/>
        <v>9.0996070540683149E-3</v>
      </c>
      <c r="G2388" s="6">
        <f t="shared" si="117"/>
        <v>6.2859875978962519E-5</v>
      </c>
    </row>
    <row r="2389" spans="1:7" x14ac:dyDescent="0.35">
      <c r="A2389" s="1" t="s">
        <v>2388</v>
      </c>
      <c r="B2389">
        <v>330.27117321480603</v>
      </c>
      <c r="C2389">
        <v>4</v>
      </c>
      <c r="D2389">
        <f>_xlfn.IFNA(_xlfn.XLOOKUP(A2389,Target!B:B,Target!B:B),0)</f>
        <v>0</v>
      </c>
      <c r="E2389" s="7">
        <f t="shared" si="115"/>
        <v>2.3772269705323503E-2</v>
      </c>
      <c r="F2389" s="6">
        <f t="shared" si="116"/>
        <v>2.3220271156754402E-2</v>
      </c>
      <c r="G2389" s="6">
        <f t="shared" si="117"/>
        <v>1.6270772109950034E-4</v>
      </c>
    </row>
    <row r="2390" spans="1:7" x14ac:dyDescent="0.35">
      <c r="A2390" s="1" t="s">
        <v>2389</v>
      </c>
      <c r="B2390">
        <v>316.41761548084702</v>
      </c>
      <c r="C2390">
        <v>5</v>
      </c>
      <c r="D2390">
        <f>_xlfn.IFNA(_xlfn.XLOOKUP(A2390,Target!B:B,Target!B:B),0)</f>
        <v>0</v>
      </c>
      <c r="E2390" s="7">
        <f t="shared" si="115"/>
        <v>1.9618415143277355E-2</v>
      </c>
      <c r="F2390" s="6">
        <f t="shared" si="116"/>
        <v>1.9240938425499787E-2</v>
      </c>
      <c r="G2390" s="6">
        <f t="shared" si="117"/>
        <v>1.3428075714577435E-4</v>
      </c>
    </row>
    <row r="2391" spans="1:7" x14ac:dyDescent="0.35">
      <c r="A2391" s="1" t="s">
        <v>2390</v>
      </c>
      <c r="B2391">
        <v>246.09549716537899</v>
      </c>
      <c r="C2391">
        <v>6</v>
      </c>
      <c r="D2391">
        <f>_xlfn.IFNA(_xlfn.XLOOKUP(A2391,Target!B:B,Target!B:B),0)</f>
        <v>0</v>
      </c>
      <c r="E2391" s="7">
        <f t="shared" si="115"/>
        <v>7.4008666812229573E-3</v>
      </c>
      <c r="F2391" s="6">
        <f t="shared" si="116"/>
        <v>7.3464962419620417E-3</v>
      </c>
      <c r="G2391" s="6">
        <f t="shared" si="117"/>
        <v>5.0660417102101833E-5</v>
      </c>
    </row>
    <row r="2392" spans="1:7" x14ac:dyDescent="0.35">
      <c r="A2392" s="1" t="s">
        <v>2391</v>
      </c>
      <c r="B2392">
        <v>316.56149466269</v>
      </c>
      <c r="C2392">
        <v>5</v>
      </c>
      <c r="D2392">
        <f>_xlfn.IFNA(_xlfn.XLOOKUP(A2392,Target!B:B,Target!B:B),0)</f>
        <v>0</v>
      </c>
      <c r="E2392" s="7">
        <f t="shared" si="115"/>
        <v>1.9657584868785192E-2</v>
      </c>
      <c r="F2392" s="6">
        <f t="shared" si="116"/>
        <v>1.927861388028107E-2</v>
      </c>
      <c r="G2392" s="6">
        <f t="shared" si="117"/>
        <v>1.3454882327996941E-4</v>
      </c>
    </row>
    <row r="2393" spans="1:7" x14ac:dyDescent="0.35">
      <c r="A2393" s="1" t="s">
        <v>2392</v>
      </c>
      <c r="B2393">
        <v>418.190453803163</v>
      </c>
      <c r="C2393">
        <v>2</v>
      </c>
      <c r="D2393">
        <f>_xlfn.IFNA(_xlfn.XLOOKUP(A2393,Target!B:B,Target!B:B),0)</f>
        <v>0</v>
      </c>
      <c r="E2393" s="7">
        <f t="shared" si="115"/>
        <v>8.04261837804775E-2</v>
      </c>
      <c r="F2393" s="6">
        <f t="shared" si="116"/>
        <v>7.4439313844710253E-2</v>
      </c>
      <c r="G2393" s="6">
        <f t="shared" si="117"/>
        <v>5.5025830283218335E-4</v>
      </c>
    </row>
    <row r="2394" spans="1:7" x14ac:dyDescent="0.35">
      <c r="A2394" s="1" t="s">
        <v>2393</v>
      </c>
      <c r="B2394">
        <v>207.174766649688</v>
      </c>
      <c r="C2394">
        <v>6</v>
      </c>
      <c r="D2394">
        <f>_xlfn.IFNA(_xlfn.XLOOKUP(A2394,Target!B:B,Target!B:B),0)</f>
        <v>0</v>
      </c>
      <c r="E2394" s="7">
        <f t="shared" si="115"/>
        <v>4.3147579156807775E-3</v>
      </c>
      <c r="F2394" s="6">
        <f t="shared" si="116"/>
        <v>4.2962207631355165E-3</v>
      </c>
      <c r="G2394" s="6">
        <f t="shared" si="117"/>
        <v>2.9536007454648115E-5</v>
      </c>
    </row>
    <row r="2395" spans="1:7" x14ac:dyDescent="0.35">
      <c r="A2395" s="1" t="s">
        <v>2394</v>
      </c>
      <c r="B2395">
        <v>209.70148862946201</v>
      </c>
      <c r="C2395">
        <v>6</v>
      </c>
      <c r="D2395">
        <f>_xlfn.IFNA(_xlfn.XLOOKUP(A2395,Target!B:B,Target!B:B),0)</f>
        <v>0</v>
      </c>
      <c r="E2395" s="7">
        <f t="shared" si="115"/>
        <v>4.4685725801032047E-3</v>
      </c>
      <c r="F2395" s="6">
        <f t="shared" si="116"/>
        <v>4.4486932713336813E-3</v>
      </c>
      <c r="G2395" s="6">
        <f t="shared" si="117"/>
        <v>3.0588889724359379E-5</v>
      </c>
    </row>
    <row r="2396" spans="1:7" x14ac:dyDescent="0.35">
      <c r="A2396" s="1" t="s">
        <v>2395</v>
      </c>
      <c r="B2396">
        <v>275.82933513511801</v>
      </c>
      <c r="C2396">
        <v>6</v>
      </c>
      <c r="D2396">
        <f>_xlfn.IFNA(_xlfn.XLOOKUP(A2396,Target!B:B,Target!B:B),0)</f>
        <v>0</v>
      </c>
      <c r="E2396" s="7">
        <f t="shared" si="115"/>
        <v>1.1176301863374673E-2</v>
      </c>
      <c r="F2396" s="6">
        <f t="shared" si="116"/>
        <v>1.1052772738818328E-2</v>
      </c>
      <c r="G2396" s="6">
        <f t="shared" si="117"/>
        <v>7.6502051215157759E-5</v>
      </c>
    </row>
    <row r="2397" spans="1:7" x14ac:dyDescent="0.35">
      <c r="A2397" s="1" t="s">
        <v>2396</v>
      </c>
      <c r="B2397">
        <v>261.66040074552097</v>
      </c>
      <c r="C2397">
        <v>6</v>
      </c>
      <c r="D2397">
        <f>_xlfn.IFNA(_xlfn.XLOOKUP(A2397,Target!B:B,Target!B:B),0)</f>
        <v>0</v>
      </c>
      <c r="E2397" s="7">
        <f t="shared" si="115"/>
        <v>9.1831702952658804E-3</v>
      </c>
      <c r="F2397" s="6">
        <f t="shared" si="116"/>
        <v>9.0996070540683149E-3</v>
      </c>
      <c r="G2397" s="6">
        <f t="shared" si="117"/>
        <v>6.2859875978962519E-5</v>
      </c>
    </row>
    <row r="2398" spans="1:7" x14ac:dyDescent="0.35">
      <c r="A2398" s="1" t="s">
        <v>2397</v>
      </c>
      <c r="B2398">
        <v>248.622219145153</v>
      </c>
      <c r="C2398">
        <v>6</v>
      </c>
      <c r="D2398">
        <f>_xlfn.IFNA(_xlfn.XLOOKUP(A2398,Target!B:B,Target!B:B),0)</f>
        <v>0</v>
      </c>
      <c r="E2398" s="7">
        <f t="shared" si="115"/>
        <v>7.664696506036614E-3</v>
      </c>
      <c r="F2398" s="6">
        <f t="shared" si="116"/>
        <v>7.6063957907952506E-3</v>
      </c>
      <c r="G2398" s="6">
        <f t="shared" si="117"/>
        <v>5.2466290426738494E-5</v>
      </c>
    </row>
    <row r="2399" spans="1:7" x14ac:dyDescent="0.35">
      <c r="A2399" s="1" t="s">
        <v>2398</v>
      </c>
      <c r="B2399">
        <v>529.84833056899902</v>
      </c>
      <c r="C2399">
        <v>1</v>
      </c>
      <c r="D2399">
        <f>_xlfn.IFNA(_xlfn.XLOOKUP(A2399,Target!B:B,Target!B:B),0)</f>
        <v>0</v>
      </c>
      <c r="E2399" s="7">
        <f t="shared" si="115"/>
        <v>0.37813324799581566</v>
      </c>
      <c r="F2399" s="6">
        <f t="shared" si="116"/>
        <v>0.27438076002137335</v>
      </c>
      <c r="G2399" s="6">
        <f t="shared" si="117"/>
        <v>2.5818458916902626E-3</v>
      </c>
    </row>
    <row r="2400" spans="1:7" x14ac:dyDescent="0.35">
      <c r="A2400" s="1" t="s">
        <v>2399</v>
      </c>
      <c r="B2400">
        <v>259.99285091548199</v>
      </c>
      <c r="C2400">
        <v>6</v>
      </c>
      <c r="D2400">
        <f>_xlfn.IFNA(_xlfn.XLOOKUP(A2400,Target!B:B,Target!B:B),0)</f>
        <v>0</v>
      </c>
      <c r="E2400" s="7">
        <f t="shared" si="115"/>
        <v>8.9733165326716987E-3</v>
      </c>
      <c r="F2400" s="6">
        <f t="shared" si="116"/>
        <v>8.8935122323239302E-3</v>
      </c>
      <c r="G2400" s="6">
        <f t="shared" si="117"/>
        <v>6.1423490634297375E-5</v>
      </c>
    </row>
    <row r="2401" spans="1:7" x14ac:dyDescent="0.35">
      <c r="A2401" s="1" t="s">
        <v>2400</v>
      </c>
      <c r="B2401">
        <v>255.887347978489</v>
      </c>
      <c r="C2401">
        <v>6</v>
      </c>
      <c r="D2401">
        <f>_xlfn.IFNA(_xlfn.XLOOKUP(A2401,Target!B:B,Target!B:B),0)</f>
        <v>0</v>
      </c>
      <c r="E2401" s="7">
        <f t="shared" si="115"/>
        <v>8.476867543514956E-3</v>
      </c>
      <c r="F2401" s="6">
        <f t="shared" si="116"/>
        <v>8.4056142647706E-3</v>
      </c>
      <c r="G2401" s="6">
        <f t="shared" si="117"/>
        <v>5.8025431475364173E-5</v>
      </c>
    </row>
    <row r="2402" spans="1:7" x14ac:dyDescent="0.35">
      <c r="A2402" s="1" t="s">
        <v>2401</v>
      </c>
      <c r="B2402">
        <v>421.74901174140803</v>
      </c>
      <c r="C2402">
        <v>2</v>
      </c>
      <c r="D2402">
        <f>_xlfn.IFNA(_xlfn.XLOOKUP(A2402,Target!B:B,Target!B:B),0)</f>
        <v>0</v>
      </c>
      <c r="E2402" s="7">
        <f t="shared" si="115"/>
        <v>8.4493269483907771E-2</v>
      </c>
      <c r="F2402" s="6">
        <f t="shared" si="116"/>
        <v>7.7910367783210588E-2</v>
      </c>
      <c r="G2402" s="6">
        <f t="shared" si="117"/>
        <v>5.780683254497128E-4</v>
      </c>
    </row>
    <row r="2403" spans="1:7" x14ac:dyDescent="0.35">
      <c r="A2403" s="1" t="s">
        <v>2402</v>
      </c>
      <c r="B2403">
        <v>359.36475810784901</v>
      </c>
      <c r="C2403">
        <v>3</v>
      </c>
      <c r="D2403">
        <f>_xlfn.IFNA(_xlfn.XLOOKUP(A2403,Target!B:B,Target!B:B),0)</f>
        <v>0</v>
      </c>
      <c r="E2403" s="7">
        <f t="shared" si="115"/>
        <v>3.558209243331234E-2</v>
      </c>
      <c r="F2403" s="6">
        <f t="shared" si="116"/>
        <v>3.4359509200960536E-2</v>
      </c>
      <c r="G2403" s="6">
        <f t="shared" si="117"/>
        <v>2.435195843156063E-4</v>
      </c>
    </row>
    <row r="2404" spans="1:7" x14ac:dyDescent="0.35">
      <c r="A2404" s="1" t="s">
        <v>2403</v>
      </c>
      <c r="B2404">
        <v>380.74527157434198</v>
      </c>
      <c r="C2404">
        <v>2</v>
      </c>
      <c r="D2404">
        <f>_xlfn.IFNA(_xlfn.XLOOKUP(A2404,Target!B:B,Target!B:B),0)</f>
        <v>0</v>
      </c>
      <c r="E2404" s="7">
        <f t="shared" si="115"/>
        <v>4.7858050216056318E-2</v>
      </c>
      <c r="F2404" s="6">
        <f t="shared" si="116"/>
        <v>4.5672264679541885E-2</v>
      </c>
      <c r="G2404" s="6">
        <f t="shared" si="117"/>
        <v>3.2750725535846662E-4</v>
      </c>
    </row>
    <row r="2405" spans="1:7" x14ac:dyDescent="0.35">
      <c r="A2405" s="1" t="s">
        <v>2404</v>
      </c>
      <c r="B2405">
        <v>317.338113460344</v>
      </c>
      <c r="C2405">
        <v>4</v>
      </c>
      <c r="D2405">
        <f>_xlfn.IFNA(_xlfn.XLOOKUP(A2405,Target!B:B,Target!B:B),0)</f>
        <v>0</v>
      </c>
      <c r="E2405" s="7">
        <f t="shared" si="115"/>
        <v>1.9870366173378184E-2</v>
      </c>
      <c r="F2405" s="6">
        <f t="shared" si="116"/>
        <v>1.9483227312440787E-2</v>
      </c>
      <c r="G2405" s="6">
        <f t="shared" si="117"/>
        <v>1.360050337243059E-4</v>
      </c>
    </row>
    <row r="2406" spans="1:7" x14ac:dyDescent="0.35">
      <c r="A2406" s="1" t="s">
        <v>2405</v>
      </c>
      <c r="B2406">
        <v>501.10266613641801</v>
      </c>
      <c r="C2406">
        <v>1</v>
      </c>
      <c r="D2406">
        <f>_xlfn.IFNA(_xlfn.XLOOKUP(A2406,Target!B:B,Target!B:B),0)</f>
        <v>0</v>
      </c>
      <c r="E2406" s="7">
        <f t="shared" si="115"/>
        <v>0.25385090750013722</v>
      </c>
      <c r="F2406" s="6">
        <f t="shared" si="116"/>
        <v>0.20245701142112016</v>
      </c>
      <c r="G2406" s="6">
        <f t="shared" si="117"/>
        <v>1.7347338902071983E-3</v>
      </c>
    </row>
    <row r="2407" spans="1:7" x14ac:dyDescent="0.35">
      <c r="A2407" s="1" t="s">
        <v>2406</v>
      </c>
      <c r="B2407">
        <v>347.93443218060202</v>
      </c>
      <c r="C2407">
        <v>4</v>
      </c>
      <c r="D2407">
        <f>_xlfn.IFNA(_xlfn.XLOOKUP(A2407,Target!B:B,Target!B:B),0)</f>
        <v>0</v>
      </c>
      <c r="E2407" s="7">
        <f t="shared" si="115"/>
        <v>3.036785130495441E-2</v>
      </c>
      <c r="F2407" s="6">
        <f t="shared" si="116"/>
        <v>2.9472824939650089E-2</v>
      </c>
      <c r="G2407" s="6">
        <f t="shared" si="117"/>
        <v>2.0784135870840711E-4</v>
      </c>
    </row>
    <row r="2408" spans="1:7" x14ac:dyDescent="0.35">
      <c r="A2408" s="1" t="s">
        <v>2407</v>
      </c>
      <c r="B2408">
        <v>607.25379730521695</v>
      </c>
      <c r="C2408">
        <v>1</v>
      </c>
      <c r="D2408">
        <f>_xlfn.IFNA(_xlfn.XLOOKUP(A2408,Target!B:B,Target!B:B),0)</f>
        <v>0</v>
      </c>
      <c r="E2408" s="7">
        <f t="shared" si="115"/>
        <v>1.1057888625353489</v>
      </c>
      <c r="F2408" s="6">
        <f t="shared" si="116"/>
        <v>0.52511858249833754</v>
      </c>
      <c r="G2408" s="6">
        <f t="shared" si="117"/>
        <v>7.5128597587453437E-3</v>
      </c>
    </row>
    <row r="2409" spans="1:7" x14ac:dyDescent="0.35">
      <c r="A2409" s="1" t="s">
        <v>2408</v>
      </c>
      <c r="B2409">
        <v>414.07648208902901</v>
      </c>
      <c r="C2409">
        <v>2</v>
      </c>
      <c r="D2409">
        <f>_xlfn.IFNA(_xlfn.XLOOKUP(A2409,Target!B:B,Target!B:B),0)</f>
        <v>0</v>
      </c>
      <c r="E2409" s="7">
        <f t="shared" si="115"/>
        <v>7.5967683609087913E-2</v>
      </c>
      <c r="F2409" s="6">
        <f t="shared" si="116"/>
        <v>7.0604056949249316E-2</v>
      </c>
      <c r="G2409" s="6">
        <f t="shared" si="117"/>
        <v>5.1977007802284818E-4</v>
      </c>
    </row>
    <row r="2410" spans="1:7" x14ac:dyDescent="0.35">
      <c r="A2410" s="1" t="s">
        <v>2409</v>
      </c>
      <c r="B2410">
        <v>355.69214812276903</v>
      </c>
      <c r="C2410">
        <v>3</v>
      </c>
      <c r="D2410">
        <f>_xlfn.IFNA(_xlfn.XLOOKUP(A2410,Target!B:B,Target!B:B),0)</f>
        <v>0</v>
      </c>
      <c r="E2410" s="7">
        <f t="shared" si="115"/>
        <v>3.3815839082566364E-2</v>
      </c>
      <c r="F2410" s="6">
        <f t="shared" si="116"/>
        <v>3.2709732047223716E-2</v>
      </c>
      <c r="G2410" s="6">
        <f t="shared" si="117"/>
        <v>2.314343552453984E-4</v>
      </c>
    </row>
    <row r="2411" spans="1:7" x14ac:dyDescent="0.35">
      <c r="A2411" s="1" t="s">
        <v>2410</v>
      </c>
      <c r="B2411">
        <v>264.45870336478799</v>
      </c>
      <c r="C2411">
        <v>6</v>
      </c>
      <c r="D2411">
        <f>_xlfn.IFNA(_xlfn.XLOOKUP(A2411,Target!B:B,Target!B:B),0)</f>
        <v>0</v>
      </c>
      <c r="E2411" s="7">
        <f t="shared" si="115"/>
        <v>9.5464103523730283E-3</v>
      </c>
      <c r="F2411" s="6">
        <f t="shared" si="116"/>
        <v>9.4561381769867614E-3</v>
      </c>
      <c r="G2411" s="6">
        <f t="shared" si="117"/>
        <v>6.5346134225652966E-5</v>
      </c>
    </row>
    <row r="2412" spans="1:7" x14ac:dyDescent="0.35">
      <c r="A2412" s="1" t="s">
        <v>2411</v>
      </c>
      <c r="B2412">
        <v>639.65958467878102</v>
      </c>
      <c r="C2412">
        <v>1</v>
      </c>
      <c r="D2412">
        <f>_xlfn.IFNA(_xlfn.XLOOKUP(A2412,Target!B:B,Target!B:B),0)</f>
        <v>0</v>
      </c>
      <c r="E2412" s="7">
        <f t="shared" si="115"/>
        <v>1.7329039516775147</v>
      </c>
      <c r="F2412" s="6">
        <f t="shared" si="116"/>
        <v>0.63408886017154809</v>
      </c>
      <c r="G2412" s="6">
        <f t="shared" si="117"/>
        <v>1.1723602846935426E-2</v>
      </c>
    </row>
    <row r="2413" spans="1:7" x14ac:dyDescent="0.35">
      <c r="A2413" s="1" t="s">
        <v>2412</v>
      </c>
      <c r="B2413">
        <v>518.70561701685097</v>
      </c>
      <c r="C2413">
        <v>1</v>
      </c>
      <c r="D2413">
        <f>_xlfn.IFNA(_xlfn.XLOOKUP(A2413,Target!B:B,Target!B:B),0)</f>
        <v>0</v>
      </c>
      <c r="E2413" s="7">
        <f t="shared" si="115"/>
        <v>0.32401047054903653</v>
      </c>
      <c r="F2413" s="6">
        <f t="shared" si="116"/>
        <v>0.24471896390266223</v>
      </c>
      <c r="G2413" s="6">
        <f t="shared" si="117"/>
        <v>2.2131202710829402E-3</v>
      </c>
    </row>
    <row r="2414" spans="1:7" x14ac:dyDescent="0.35">
      <c r="A2414" s="1" t="s">
        <v>2413</v>
      </c>
      <c r="B2414">
        <v>320.44402759215802</v>
      </c>
      <c r="C2414">
        <v>4</v>
      </c>
      <c r="D2414">
        <f>_xlfn.IFNA(_xlfn.XLOOKUP(A2414,Target!B:B,Target!B:B),0)</f>
        <v>0</v>
      </c>
      <c r="E2414" s="7">
        <f t="shared" si="115"/>
        <v>2.0744612975213045E-2</v>
      </c>
      <c r="F2414" s="6">
        <f t="shared" si="116"/>
        <v>2.0323019795076669E-2</v>
      </c>
      <c r="G2414" s="6">
        <f t="shared" si="117"/>
        <v>1.4198806806142871E-4</v>
      </c>
    </row>
    <row r="2415" spans="1:7" x14ac:dyDescent="0.35">
      <c r="A2415" s="1" t="s">
        <v>2414</v>
      </c>
      <c r="B2415">
        <v>362.11756997296999</v>
      </c>
      <c r="C2415">
        <v>3</v>
      </c>
      <c r="D2415">
        <f>_xlfn.IFNA(_xlfn.XLOOKUP(A2415,Target!B:B,Target!B:B),0)</f>
        <v>0</v>
      </c>
      <c r="E2415" s="7">
        <f t="shared" si="115"/>
        <v>3.6966221580855191E-2</v>
      </c>
      <c r="F2415" s="6">
        <f t="shared" si="116"/>
        <v>3.5648433682343383E-2</v>
      </c>
      <c r="G2415" s="6">
        <f t="shared" si="117"/>
        <v>2.5299000210578899E-4</v>
      </c>
    </row>
    <row r="2416" spans="1:7" x14ac:dyDescent="0.35">
      <c r="A2416" s="1" t="s">
        <v>2415</v>
      </c>
      <c r="B2416">
        <v>261.555278899614</v>
      </c>
      <c r="C2416">
        <v>6</v>
      </c>
      <c r="D2416">
        <f>_xlfn.IFNA(_xlfn.XLOOKUP(A2416,Target!B:B,Target!B:B),0)</f>
        <v>0</v>
      </c>
      <c r="E2416" s="7">
        <f t="shared" si="115"/>
        <v>9.1697974240186504E-3</v>
      </c>
      <c r="F2416" s="6">
        <f t="shared" si="116"/>
        <v>9.0864762772580043E-3</v>
      </c>
      <c r="G2416" s="6">
        <f t="shared" si="117"/>
        <v>6.2768342855115507E-5</v>
      </c>
    </row>
    <row r="2417" spans="1:7" x14ac:dyDescent="0.35">
      <c r="A2417" s="1" t="s">
        <v>2416</v>
      </c>
      <c r="B2417">
        <v>348.854930160099</v>
      </c>
      <c r="C2417">
        <v>4</v>
      </c>
      <c r="D2417">
        <f>_xlfn.IFNA(_xlfn.XLOOKUP(A2417,Target!B:B,Target!B:B),0)</f>
        <v>0</v>
      </c>
      <c r="E2417" s="7">
        <f t="shared" si="115"/>
        <v>3.0757852809273369E-2</v>
      </c>
      <c r="F2417" s="6">
        <f t="shared" si="116"/>
        <v>2.9840037333156877E-2</v>
      </c>
      <c r="G2417" s="6">
        <f t="shared" si="117"/>
        <v>2.1051001570781581E-4</v>
      </c>
    </row>
    <row r="2418" spans="1:7" x14ac:dyDescent="0.35">
      <c r="A2418" s="1" t="s">
        <v>2417</v>
      </c>
      <c r="B2418">
        <v>248.622219145153</v>
      </c>
      <c r="C2418">
        <v>6</v>
      </c>
      <c r="D2418">
        <f>_xlfn.IFNA(_xlfn.XLOOKUP(A2418,Target!B:B,Target!B:B),0)</f>
        <v>0</v>
      </c>
      <c r="E2418" s="7">
        <f t="shared" si="115"/>
        <v>7.664696506036614E-3</v>
      </c>
      <c r="F2418" s="6">
        <f t="shared" si="116"/>
        <v>7.6063957907952506E-3</v>
      </c>
      <c r="G2418" s="6">
        <f t="shared" si="117"/>
        <v>5.2466290426738494E-5</v>
      </c>
    </row>
    <row r="2419" spans="1:7" x14ac:dyDescent="0.35">
      <c r="A2419" s="1" t="s">
        <v>2418</v>
      </c>
      <c r="B2419">
        <v>306.93069201353597</v>
      </c>
      <c r="C2419">
        <v>5</v>
      </c>
      <c r="D2419">
        <f>_xlfn.IFNA(_xlfn.XLOOKUP(A2419,Target!B:B,Target!B:B),0)</f>
        <v>0</v>
      </c>
      <c r="E2419" s="7">
        <f t="shared" si="115"/>
        <v>1.7200732810831017E-2</v>
      </c>
      <c r="F2419" s="6">
        <f t="shared" si="116"/>
        <v>1.69098706440175E-2</v>
      </c>
      <c r="G2419" s="6">
        <f t="shared" si="117"/>
        <v>1.1773456880942414E-4</v>
      </c>
    </row>
    <row r="2420" spans="1:7" x14ac:dyDescent="0.35">
      <c r="A2420" s="1" t="s">
        <v>2419</v>
      </c>
      <c r="B2420">
        <v>399.89334429666098</v>
      </c>
      <c r="C2420">
        <v>2</v>
      </c>
      <c r="D2420">
        <f>_xlfn.IFNA(_xlfn.XLOOKUP(A2420,Target!B:B,Target!B:B),0)</f>
        <v>0</v>
      </c>
      <c r="E2420" s="7">
        <f t="shared" si="115"/>
        <v>6.2407658158316746E-2</v>
      </c>
      <c r="F2420" s="6">
        <f t="shared" si="116"/>
        <v>5.8741724684572061E-2</v>
      </c>
      <c r="G2420" s="6">
        <f t="shared" si="117"/>
        <v>4.2703214804414502E-4</v>
      </c>
    </row>
    <row r="2421" spans="1:7" x14ac:dyDescent="0.35">
      <c r="A2421" s="1" t="s">
        <v>2420</v>
      </c>
      <c r="B2421">
        <v>794.38686897555101</v>
      </c>
      <c r="C2421">
        <v>1</v>
      </c>
      <c r="D2421">
        <f>_xlfn.IFNA(_xlfn.XLOOKUP(A2421,Target!B:B,Target!B:B),0)</f>
        <v>0</v>
      </c>
      <c r="E2421" s="7">
        <f t="shared" si="115"/>
        <v>14.802176094377069</v>
      </c>
      <c r="F2421" s="6">
        <f t="shared" si="116"/>
        <v>0.93671757648898546</v>
      </c>
      <c r="G2421" s="6">
        <f t="shared" si="117"/>
        <v>9.2006111099835169E-2</v>
      </c>
    </row>
    <row r="2422" spans="1:7" x14ac:dyDescent="0.35">
      <c r="A2422" s="1" t="s">
        <v>2421</v>
      </c>
      <c r="B2422">
        <v>319.863751767998</v>
      </c>
      <c r="C2422">
        <v>4</v>
      </c>
      <c r="D2422">
        <f>_xlfn.IFNA(_xlfn.XLOOKUP(A2422,Target!B:B,Target!B:B),0)</f>
        <v>0</v>
      </c>
      <c r="E2422" s="7">
        <f t="shared" si="115"/>
        <v>2.0578405850221151E-2</v>
      </c>
      <c r="F2422" s="6">
        <f t="shared" si="116"/>
        <v>2.016347370497007E-2</v>
      </c>
      <c r="G2422" s="6">
        <f t="shared" si="117"/>
        <v>1.4085061109320738E-4</v>
      </c>
    </row>
    <row r="2423" spans="1:7" x14ac:dyDescent="0.35">
      <c r="A2423" s="1" t="s">
        <v>2422</v>
      </c>
      <c r="B2423">
        <v>261.66040074552097</v>
      </c>
      <c r="C2423">
        <v>6</v>
      </c>
      <c r="D2423">
        <f>_xlfn.IFNA(_xlfn.XLOOKUP(A2423,Target!B:B,Target!B:B),0)</f>
        <v>0</v>
      </c>
      <c r="E2423" s="7">
        <f t="shared" si="115"/>
        <v>9.1831702952658804E-3</v>
      </c>
      <c r="F2423" s="6">
        <f t="shared" si="116"/>
        <v>9.0996070540683149E-3</v>
      </c>
      <c r="G2423" s="6">
        <f t="shared" si="117"/>
        <v>6.2859875978962519E-5</v>
      </c>
    </row>
    <row r="2424" spans="1:7" x14ac:dyDescent="0.35">
      <c r="A2424" s="1" t="s">
        <v>2423</v>
      </c>
      <c r="B2424">
        <v>261.66040074552097</v>
      </c>
      <c r="C2424">
        <v>6</v>
      </c>
      <c r="D2424">
        <f>_xlfn.IFNA(_xlfn.XLOOKUP(A2424,Target!B:B,Target!B:B),0)</f>
        <v>0</v>
      </c>
      <c r="E2424" s="7">
        <f t="shared" si="115"/>
        <v>9.1831702952658804E-3</v>
      </c>
      <c r="F2424" s="6">
        <f t="shared" si="116"/>
        <v>9.0996070540683149E-3</v>
      </c>
      <c r="G2424" s="6">
        <f t="shared" si="117"/>
        <v>6.2859875978962519E-5</v>
      </c>
    </row>
    <row r="2425" spans="1:7" x14ac:dyDescent="0.35">
      <c r="A2425" s="1" t="s">
        <v>2424</v>
      </c>
      <c r="B2425">
        <v>261.66040074552097</v>
      </c>
      <c r="C2425">
        <v>6</v>
      </c>
      <c r="D2425">
        <f>_xlfn.IFNA(_xlfn.XLOOKUP(A2425,Target!B:B,Target!B:B),0)</f>
        <v>0</v>
      </c>
      <c r="E2425" s="7">
        <f t="shared" si="115"/>
        <v>9.1831702952658804E-3</v>
      </c>
      <c r="F2425" s="6">
        <f t="shared" si="116"/>
        <v>9.0996070540683149E-3</v>
      </c>
      <c r="G2425" s="6">
        <f t="shared" si="117"/>
        <v>6.2859875978962519E-5</v>
      </c>
    </row>
    <row r="2426" spans="1:7" x14ac:dyDescent="0.35">
      <c r="A2426" s="1" t="s">
        <v>2425</v>
      </c>
      <c r="B2426">
        <v>391.38063286920499</v>
      </c>
      <c r="C2426">
        <v>2</v>
      </c>
      <c r="D2426">
        <f>_xlfn.IFNA(_xlfn.XLOOKUP(A2426,Target!B:B,Target!B:B),0)</f>
        <v>0</v>
      </c>
      <c r="E2426" s="7">
        <f t="shared" si="115"/>
        <v>5.5460816158487219E-2</v>
      </c>
      <c r="F2426" s="6">
        <f t="shared" si="116"/>
        <v>5.2546542050083356E-2</v>
      </c>
      <c r="G2426" s="6">
        <f t="shared" si="117"/>
        <v>3.7951555943180652E-4</v>
      </c>
    </row>
    <row r="2427" spans="1:7" x14ac:dyDescent="0.35">
      <c r="A2427" s="1" t="s">
        <v>2426</v>
      </c>
      <c r="B2427">
        <v>169.263944265096</v>
      </c>
      <c r="C2427">
        <v>6</v>
      </c>
      <c r="D2427">
        <f>_xlfn.IFNA(_xlfn.XLOOKUP(A2427,Target!B:B,Target!B:B),0)</f>
        <v>0</v>
      </c>
      <c r="E2427" s="7">
        <f t="shared" si="115"/>
        <v>2.5510004792290166E-3</v>
      </c>
      <c r="F2427" s="6">
        <f t="shared" si="116"/>
        <v>2.5445094344423991E-3</v>
      </c>
      <c r="G2427" s="6">
        <f t="shared" si="117"/>
        <v>1.7462689761808725E-5</v>
      </c>
    </row>
    <row r="2428" spans="1:7" x14ac:dyDescent="0.35">
      <c r="A2428" s="1" t="s">
        <v>2427</v>
      </c>
      <c r="B2428">
        <v>261.66040074552097</v>
      </c>
      <c r="C2428">
        <v>6</v>
      </c>
      <c r="D2428">
        <f>_xlfn.IFNA(_xlfn.XLOOKUP(A2428,Target!B:B,Target!B:B),0)</f>
        <v>0</v>
      </c>
      <c r="E2428" s="7">
        <f t="shared" si="115"/>
        <v>9.1831702952658804E-3</v>
      </c>
      <c r="F2428" s="6">
        <f t="shared" si="116"/>
        <v>9.0996070540683149E-3</v>
      </c>
      <c r="G2428" s="6">
        <f t="shared" si="117"/>
        <v>6.2859875978962519E-5</v>
      </c>
    </row>
    <row r="2429" spans="1:7" x14ac:dyDescent="0.35">
      <c r="A2429" s="1" t="s">
        <v>2428</v>
      </c>
      <c r="B2429">
        <v>261.66040074552097</v>
      </c>
      <c r="C2429">
        <v>6</v>
      </c>
      <c r="D2429">
        <f>_xlfn.IFNA(_xlfn.XLOOKUP(A2429,Target!B:B,Target!B:B),0)</f>
        <v>0</v>
      </c>
      <c r="E2429" s="7">
        <f t="shared" si="115"/>
        <v>9.1831702952658804E-3</v>
      </c>
      <c r="F2429" s="6">
        <f t="shared" si="116"/>
        <v>9.0996070540683149E-3</v>
      </c>
      <c r="G2429" s="6">
        <f t="shared" si="117"/>
        <v>6.2859875978962519E-5</v>
      </c>
    </row>
    <row r="2430" spans="1:7" x14ac:dyDescent="0.35">
      <c r="A2430" s="1" t="s">
        <v>2429</v>
      </c>
      <c r="B2430">
        <v>297.33480047395301</v>
      </c>
      <c r="C2430">
        <v>6</v>
      </c>
      <c r="D2430">
        <f>_xlfn.IFNA(_xlfn.XLOOKUP(A2430,Target!B:B,Target!B:B),0)</f>
        <v>0</v>
      </c>
      <c r="E2430" s="7">
        <f t="shared" si="115"/>
        <v>1.5058229989401876E-2</v>
      </c>
      <c r="F2430" s="6">
        <f t="shared" si="116"/>
        <v>1.4834843504061057E-2</v>
      </c>
      <c r="G2430" s="6">
        <f t="shared" si="117"/>
        <v>1.0307120247133487E-4</v>
      </c>
    </row>
    <row r="2431" spans="1:7" x14ac:dyDescent="0.35">
      <c r="A2431" s="1" t="s">
        <v>2430</v>
      </c>
      <c r="B2431">
        <v>316.41761548084702</v>
      </c>
      <c r="C2431">
        <v>5</v>
      </c>
      <c r="D2431">
        <f>_xlfn.IFNA(_xlfn.XLOOKUP(A2431,Target!B:B,Target!B:B),0)</f>
        <v>0</v>
      </c>
      <c r="E2431" s="7">
        <f t="shared" si="115"/>
        <v>1.9618415143277355E-2</v>
      </c>
      <c r="F2431" s="6">
        <f t="shared" si="116"/>
        <v>1.9240938425499787E-2</v>
      </c>
      <c r="G2431" s="6">
        <f t="shared" si="117"/>
        <v>1.3428075714577435E-4</v>
      </c>
    </row>
    <row r="2432" spans="1:7" x14ac:dyDescent="0.35">
      <c r="A2432" s="1" t="s">
        <v>2431</v>
      </c>
      <c r="B2432">
        <v>391.38063286920499</v>
      </c>
      <c r="C2432">
        <v>2</v>
      </c>
      <c r="D2432">
        <f>_xlfn.IFNA(_xlfn.XLOOKUP(A2432,Target!B:B,Target!B:B),0)</f>
        <v>0</v>
      </c>
      <c r="E2432" s="7">
        <f t="shared" si="115"/>
        <v>5.5460816158487219E-2</v>
      </c>
      <c r="F2432" s="6">
        <f t="shared" si="116"/>
        <v>5.2546542050083356E-2</v>
      </c>
      <c r="G2432" s="6">
        <f t="shared" si="117"/>
        <v>3.7951555943180652E-4</v>
      </c>
    </row>
    <row r="2433" spans="1:7" x14ac:dyDescent="0.35">
      <c r="A2433" s="1" t="s">
        <v>2432</v>
      </c>
      <c r="B2433">
        <v>258.41406995826202</v>
      </c>
      <c r="C2433">
        <v>6</v>
      </c>
      <c r="D2433">
        <f>_xlfn.IFNA(_xlfn.XLOOKUP(A2433,Target!B:B,Target!B:B),0)</f>
        <v>0</v>
      </c>
      <c r="E2433" s="7">
        <f t="shared" si="115"/>
        <v>8.7790551892737313E-3</v>
      </c>
      <c r="F2433" s="6">
        <f t="shared" si="116"/>
        <v>8.702654108561414E-3</v>
      </c>
      <c r="G2433" s="6">
        <f t="shared" si="117"/>
        <v>6.0093826990846621E-5</v>
      </c>
    </row>
    <row r="2434" spans="1:7" x14ac:dyDescent="0.35">
      <c r="A2434" s="1" t="s">
        <v>2433</v>
      </c>
      <c r="B2434">
        <v>300.581131261211</v>
      </c>
      <c r="C2434">
        <v>5</v>
      </c>
      <c r="D2434">
        <f>_xlfn.IFNA(_xlfn.XLOOKUP(A2434,Target!B:B,Target!B:B),0)</f>
        <v>0</v>
      </c>
      <c r="E2434" s="7">
        <f t="shared" si="115"/>
        <v>1.5751386380041088E-2</v>
      </c>
      <c r="F2434" s="6">
        <f t="shared" si="116"/>
        <v>1.5507127621234518E-2</v>
      </c>
      <c r="G2434" s="6">
        <f t="shared" si="117"/>
        <v>1.0781523679226686E-4</v>
      </c>
    </row>
    <row r="2435" spans="1:7" x14ac:dyDescent="0.35">
      <c r="A2435" s="1" t="s">
        <v>2434</v>
      </c>
      <c r="B2435">
        <v>437.138581347566</v>
      </c>
      <c r="C2435">
        <v>2</v>
      </c>
      <c r="D2435">
        <f>_xlfn.IFNA(_xlfn.XLOOKUP(A2435,Target!B:B,Target!B:B),0)</f>
        <v>0</v>
      </c>
      <c r="E2435" s="7">
        <f t="shared" ref="E2435:E2498" si="118">2^((B2435-600)/50)</f>
        <v>0.10458672335094647</v>
      </c>
      <c r="F2435" s="6">
        <f t="shared" ref="F2435:F2498" si="119">1-(1/(1+E2435))</f>
        <v>9.4684030814407572E-2</v>
      </c>
      <c r="G2435" s="6">
        <f t="shared" ref="G2435:G2498" si="120">(F2435*($J$3/$J$2))/(F2435*($J$3/$J$2)+(1-F2435)*((1-$J$3)/(1-$J$2)))</f>
        <v>7.1544115020707858E-4</v>
      </c>
    </row>
    <row r="2436" spans="1:7" x14ac:dyDescent="0.35">
      <c r="A2436" s="1" t="s">
        <v>2435</v>
      </c>
      <c r="B2436">
        <v>259.13367876574699</v>
      </c>
      <c r="C2436">
        <v>6</v>
      </c>
      <c r="D2436">
        <f>_xlfn.IFNA(_xlfn.XLOOKUP(A2436,Target!B:B,Target!B:B),0)</f>
        <v>0</v>
      </c>
      <c r="E2436" s="7">
        <f t="shared" si="118"/>
        <v>8.8670724291173789E-3</v>
      </c>
      <c r="F2436" s="6">
        <f t="shared" si="119"/>
        <v>8.7891385014355894E-3</v>
      </c>
      <c r="G2436" s="6">
        <f t="shared" si="120"/>
        <v>6.0696280401715386E-5</v>
      </c>
    </row>
    <row r="2437" spans="1:7" x14ac:dyDescent="0.35">
      <c r="A2437" s="1" t="s">
        <v>2436</v>
      </c>
      <c r="B2437">
        <v>297.33480047395301</v>
      </c>
      <c r="C2437">
        <v>6</v>
      </c>
      <c r="D2437">
        <f>_xlfn.IFNA(_xlfn.XLOOKUP(A2437,Target!B:B,Target!B:B),0)</f>
        <v>0</v>
      </c>
      <c r="E2437" s="7">
        <f t="shared" si="118"/>
        <v>1.5058229989401876E-2</v>
      </c>
      <c r="F2437" s="6">
        <f t="shared" si="119"/>
        <v>1.4834843504061057E-2</v>
      </c>
      <c r="G2437" s="6">
        <f t="shared" si="120"/>
        <v>1.0307120247133487E-4</v>
      </c>
    </row>
    <row r="2438" spans="1:7" x14ac:dyDescent="0.35">
      <c r="A2438" s="1" t="s">
        <v>2437</v>
      </c>
      <c r="B2438">
        <v>320.44402759215802</v>
      </c>
      <c r="C2438">
        <v>4</v>
      </c>
      <c r="D2438">
        <f>_xlfn.IFNA(_xlfn.XLOOKUP(A2438,Target!B:B,Target!B:B),0)</f>
        <v>0</v>
      </c>
      <c r="E2438" s="7">
        <f t="shared" si="118"/>
        <v>2.0744612975213045E-2</v>
      </c>
      <c r="F2438" s="6">
        <f t="shared" si="119"/>
        <v>2.0323019795076669E-2</v>
      </c>
      <c r="G2438" s="6">
        <f t="shared" si="120"/>
        <v>1.4198806806142871E-4</v>
      </c>
    </row>
    <row r="2439" spans="1:7" x14ac:dyDescent="0.35">
      <c r="A2439" s="1" t="s">
        <v>2438</v>
      </c>
      <c r="B2439">
        <v>300.581131261211</v>
      </c>
      <c r="C2439">
        <v>5</v>
      </c>
      <c r="D2439">
        <f>_xlfn.IFNA(_xlfn.XLOOKUP(A2439,Target!B:B,Target!B:B),0)</f>
        <v>0</v>
      </c>
      <c r="E2439" s="7">
        <f t="shared" si="118"/>
        <v>1.5751386380041088E-2</v>
      </c>
      <c r="F2439" s="6">
        <f t="shared" si="119"/>
        <v>1.5507127621234518E-2</v>
      </c>
      <c r="G2439" s="6">
        <f t="shared" si="120"/>
        <v>1.0781523679226686E-4</v>
      </c>
    </row>
    <row r="2440" spans="1:7" x14ac:dyDescent="0.35">
      <c r="A2440" s="1" t="s">
        <v>2439</v>
      </c>
      <c r="B2440">
        <v>412.91316095314602</v>
      </c>
      <c r="C2440">
        <v>2</v>
      </c>
      <c r="D2440">
        <f>_xlfn.IFNA(_xlfn.XLOOKUP(A2440,Target!B:B,Target!B:B),0)</f>
        <v>0</v>
      </c>
      <c r="E2440" s="7">
        <f t="shared" si="118"/>
        <v>7.4752374591616239E-2</v>
      </c>
      <c r="F2440" s="6">
        <f t="shared" si="119"/>
        <v>6.9553114148755091E-2</v>
      </c>
      <c r="G2440" s="6">
        <f t="shared" si="120"/>
        <v>5.1145919958552695E-4</v>
      </c>
    </row>
    <row r="2441" spans="1:7" x14ac:dyDescent="0.35">
      <c r="A2441" s="1" t="s">
        <v>2440</v>
      </c>
      <c r="B2441">
        <v>168.34344628560001</v>
      </c>
      <c r="C2441">
        <v>6</v>
      </c>
      <c r="D2441">
        <f>_xlfn.IFNA(_xlfn.XLOOKUP(A2441,Target!B:B,Target!B:B),0)</f>
        <v>0</v>
      </c>
      <c r="E2441" s="7">
        <f t="shared" si="118"/>
        <v>2.5186544624057373E-3</v>
      </c>
      <c r="F2441" s="6">
        <f t="shared" si="119"/>
        <v>2.512326779351981E-3</v>
      </c>
      <c r="G2441" s="6">
        <f t="shared" si="120"/>
        <v>1.7241271254557078E-5</v>
      </c>
    </row>
    <row r="2442" spans="1:7" x14ac:dyDescent="0.35">
      <c r="A2442" s="1" t="s">
        <v>2441</v>
      </c>
      <c r="B2442">
        <v>459.83443056738997</v>
      </c>
      <c r="C2442">
        <v>2</v>
      </c>
      <c r="D2442">
        <f>_xlfn.IFNA(_xlfn.XLOOKUP(A2442,Target!B:B,Target!B:B),0)</f>
        <v>0</v>
      </c>
      <c r="E2442" s="7">
        <f t="shared" si="118"/>
        <v>0.14325809931342018</v>
      </c>
      <c r="F2442" s="6">
        <f t="shared" si="119"/>
        <v>0.12530687462389589</v>
      </c>
      <c r="G2442" s="6">
        <f t="shared" si="120"/>
        <v>9.7971931885896201E-4</v>
      </c>
    </row>
    <row r="2443" spans="1:7" x14ac:dyDescent="0.35">
      <c r="A2443" s="1" t="s">
        <v>2442</v>
      </c>
      <c r="B2443">
        <v>414.07648208902901</v>
      </c>
      <c r="C2443">
        <v>2</v>
      </c>
      <c r="D2443">
        <f>_xlfn.IFNA(_xlfn.XLOOKUP(A2443,Target!B:B,Target!B:B),0)</f>
        <v>0</v>
      </c>
      <c r="E2443" s="7">
        <f t="shared" si="118"/>
        <v>7.5967683609087913E-2</v>
      </c>
      <c r="F2443" s="6">
        <f t="shared" si="119"/>
        <v>7.0604056949249316E-2</v>
      </c>
      <c r="G2443" s="6">
        <f t="shared" si="120"/>
        <v>5.1977007802284818E-4</v>
      </c>
    </row>
    <row r="2444" spans="1:7" x14ac:dyDescent="0.35">
      <c r="A2444" s="1" t="s">
        <v>2443</v>
      </c>
      <c r="B2444">
        <v>258.41406995826202</v>
      </c>
      <c r="C2444">
        <v>6</v>
      </c>
      <c r="D2444">
        <f>_xlfn.IFNA(_xlfn.XLOOKUP(A2444,Target!B:B,Target!B:B),0)</f>
        <v>0</v>
      </c>
      <c r="E2444" s="7">
        <f t="shared" si="118"/>
        <v>8.7790551892737313E-3</v>
      </c>
      <c r="F2444" s="6">
        <f t="shared" si="119"/>
        <v>8.702654108561414E-3</v>
      </c>
      <c r="G2444" s="6">
        <f t="shared" si="120"/>
        <v>6.0093826990846621E-5</v>
      </c>
    </row>
    <row r="2445" spans="1:7" x14ac:dyDescent="0.35">
      <c r="A2445" s="1" t="s">
        <v>2444</v>
      </c>
      <c r="B2445">
        <v>362.611088895107</v>
      </c>
      <c r="C2445">
        <v>3</v>
      </c>
      <c r="D2445">
        <f>_xlfn.IFNA(_xlfn.XLOOKUP(A2445,Target!B:B,Target!B:B),0)</f>
        <v>0</v>
      </c>
      <c r="E2445" s="7">
        <f t="shared" si="118"/>
        <v>3.7219997736912064E-2</v>
      </c>
      <c r="F2445" s="6">
        <f t="shared" si="119"/>
        <v>3.588438115165693E-2</v>
      </c>
      <c r="G2445" s="6">
        <f t="shared" si="120"/>
        <v>2.5472635690098374E-4</v>
      </c>
    </row>
    <row r="2446" spans="1:7" x14ac:dyDescent="0.35">
      <c r="A2446" s="1" t="s">
        <v>2445</v>
      </c>
      <c r="B2446">
        <v>370.40748965966498</v>
      </c>
      <c r="C2446">
        <v>3</v>
      </c>
      <c r="D2446">
        <f>_xlfn.IFNA(_xlfn.XLOOKUP(A2446,Target!B:B,Target!B:B),0)</f>
        <v>0</v>
      </c>
      <c r="E2446" s="7">
        <f t="shared" si="118"/>
        <v>4.14682160123344E-2</v>
      </c>
      <c r="F2446" s="6">
        <f t="shared" si="119"/>
        <v>3.9817073027068939E-2</v>
      </c>
      <c r="G2446" s="6">
        <f t="shared" si="120"/>
        <v>2.8379207773864055E-4</v>
      </c>
    </row>
    <row r="2447" spans="1:7" x14ac:dyDescent="0.35">
      <c r="A2447" s="1" t="s">
        <v>2446</v>
      </c>
      <c r="B2447">
        <v>300.581131261211</v>
      </c>
      <c r="C2447">
        <v>5</v>
      </c>
      <c r="D2447">
        <f>_xlfn.IFNA(_xlfn.XLOOKUP(A2447,Target!B:B,Target!B:B),0)</f>
        <v>0</v>
      </c>
      <c r="E2447" s="7">
        <f t="shared" si="118"/>
        <v>1.5751386380041088E-2</v>
      </c>
      <c r="F2447" s="6">
        <f t="shared" si="119"/>
        <v>1.5507127621234518E-2</v>
      </c>
      <c r="G2447" s="6">
        <f t="shared" si="120"/>
        <v>1.0781523679226686E-4</v>
      </c>
    </row>
    <row r="2448" spans="1:7" x14ac:dyDescent="0.35">
      <c r="A2448" s="1" t="s">
        <v>2447</v>
      </c>
      <c r="B2448">
        <v>323.69035837941601</v>
      </c>
      <c r="C2448">
        <v>4</v>
      </c>
      <c r="D2448">
        <f>_xlfn.IFNA(_xlfn.XLOOKUP(A2448,Target!B:B,Target!B:B),0)</f>
        <v>0</v>
      </c>
      <c r="E2448" s="7">
        <f t="shared" si="118"/>
        <v>2.1699523417225575E-2</v>
      </c>
      <c r="F2448" s="6">
        <f t="shared" si="119"/>
        <v>2.1238654731528306E-2</v>
      </c>
      <c r="G2448" s="6">
        <f t="shared" si="120"/>
        <v>1.4852305386062049E-4</v>
      </c>
    </row>
    <row r="2449" spans="1:7" x14ac:dyDescent="0.35">
      <c r="A2449" s="1" t="s">
        <v>2448</v>
      </c>
      <c r="B2449">
        <v>378.44757311474302</v>
      </c>
      <c r="C2449">
        <v>2</v>
      </c>
      <c r="D2449">
        <f>_xlfn.IFNA(_xlfn.XLOOKUP(A2449,Target!B:B,Target!B:B),0)</f>
        <v>0</v>
      </c>
      <c r="E2449" s="7">
        <f t="shared" si="118"/>
        <v>4.6357657009787612E-2</v>
      </c>
      <c r="F2449" s="6">
        <f t="shared" si="119"/>
        <v>4.4303835021636373E-2</v>
      </c>
      <c r="G2449" s="6">
        <f t="shared" si="120"/>
        <v>3.1724286370726751E-4</v>
      </c>
    </row>
    <row r="2450" spans="1:7" x14ac:dyDescent="0.35">
      <c r="A2450" s="1" t="s">
        <v>2449</v>
      </c>
      <c r="B2450">
        <v>329.819209313935</v>
      </c>
      <c r="C2450">
        <v>4</v>
      </c>
      <c r="D2450">
        <f>_xlfn.IFNA(_xlfn.XLOOKUP(A2450,Target!B:B,Target!B:B),0)</f>
        <v>0</v>
      </c>
      <c r="E2450" s="7">
        <f t="shared" si="118"/>
        <v>2.3623789001543511E-2</v>
      </c>
      <c r="F2450" s="6">
        <f t="shared" si="119"/>
        <v>2.3078585370301496E-2</v>
      </c>
      <c r="G2450" s="6">
        <f t="shared" si="120"/>
        <v>1.6169161910596603E-4</v>
      </c>
    </row>
    <row r="2451" spans="1:7" x14ac:dyDescent="0.35">
      <c r="A2451" s="1" t="s">
        <v>2450</v>
      </c>
      <c r="B2451">
        <v>222.634548383924</v>
      </c>
      <c r="C2451">
        <v>6</v>
      </c>
      <c r="D2451">
        <f>_xlfn.IFNA(_xlfn.XLOOKUP(A2451,Target!B:B,Target!B:B),0)</f>
        <v>0</v>
      </c>
      <c r="E2451" s="7">
        <f t="shared" si="118"/>
        <v>5.3460571206960638E-3</v>
      </c>
      <c r="F2451" s="6">
        <f t="shared" si="119"/>
        <v>5.3176287735261507E-3</v>
      </c>
      <c r="G2451" s="6">
        <f t="shared" si="120"/>
        <v>3.6595348185082279E-5</v>
      </c>
    </row>
    <row r="2452" spans="1:7" x14ac:dyDescent="0.35">
      <c r="A2452" s="1" t="s">
        <v>2451</v>
      </c>
      <c r="B2452">
        <v>278.41738294465301</v>
      </c>
      <c r="C2452">
        <v>6</v>
      </c>
      <c r="D2452">
        <f>_xlfn.IFNA(_xlfn.XLOOKUP(A2452,Target!B:B,Target!B:B),0)</f>
        <v>0</v>
      </c>
      <c r="E2452" s="7">
        <f t="shared" si="118"/>
        <v>1.1584564812062213E-2</v>
      </c>
      <c r="F2452" s="6">
        <f t="shared" si="119"/>
        <v>1.1451899539624222E-2</v>
      </c>
      <c r="G2452" s="6">
        <f t="shared" si="120"/>
        <v>7.9296399178448144E-5</v>
      </c>
    </row>
    <row r="2453" spans="1:7" x14ac:dyDescent="0.35">
      <c r="A2453" s="1" t="s">
        <v>2452</v>
      </c>
      <c r="B2453">
        <v>261.66040074552097</v>
      </c>
      <c r="C2453">
        <v>6</v>
      </c>
      <c r="D2453">
        <f>_xlfn.IFNA(_xlfn.XLOOKUP(A2453,Target!B:B,Target!B:B),0)</f>
        <v>0</v>
      </c>
      <c r="E2453" s="7">
        <f t="shared" si="118"/>
        <v>9.1831702952658804E-3</v>
      </c>
      <c r="F2453" s="6">
        <f t="shared" si="119"/>
        <v>9.0996070540683149E-3</v>
      </c>
      <c r="G2453" s="6">
        <f t="shared" si="120"/>
        <v>6.2859875978962519E-5</v>
      </c>
    </row>
    <row r="2454" spans="1:7" x14ac:dyDescent="0.35">
      <c r="A2454" s="1" t="s">
        <v>2453</v>
      </c>
      <c r="B2454">
        <v>261.66040074552097</v>
      </c>
      <c r="C2454">
        <v>6</v>
      </c>
      <c r="D2454">
        <f>_xlfn.IFNA(_xlfn.XLOOKUP(A2454,Target!B:B,Target!B:B),0)</f>
        <v>0</v>
      </c>
      <c r="E2454" s="7">
        <f t="shared" si="118"/>
        <v>9.1831702952658804E-3</v>
      </c>
      <c r="F2454" s="6">
        <f t="shared" si="119"/>
        <v>9.0996070540683149E-3</v>
      </c>
      <c r="G2454" s="6">
        <f t="shared" si="120"/>
        <v>6.2859875978962519E-5</v>
      </c>
    </row>
    <row r="2455" spans="1:7" x14ac:dyDescent="0.35">
      <c r="A2455" s="1" t="s">
        <v>2454</v>
      </c>
      <c r="B2455">
        <v>209.70148862946201</v>
      </c>
      <c r="C2455">
        <v>6</v>
      </c>
      <c r="D2455">
        <f>_xlfn.IFNA(_xlfn.XLOOKUP(A2455,Target!B:B,Target!B:B),0)</f>
        <v>0</v>
      </c>
      <c r="E2455" s="7">
        <f t="shared" si="118"/>
        <v>4.4685725801032047E-3</v>
      </c>
      <c r="F2455" s="6">
        <f t="shared" si="119"/>
        <v>4.4486932713336813E-3</v>
      </c>
      <c r="G2455" s="6">
        <f t="shared" si="120"/>
        <v>3.0588889724359379E-5</v>
      </c>
    </row>
    <row r="2456" spans="1:7" x14ac:dyDescent="0.35">
      <c r="A2456" s="1" t="s">
        <v>2455</v>
      </c>
      <c r="B2456">
        <v>168.34344628560001</v>
      </c>
      <c r="C2456">
        <v>6</v>
      </c>
      <c r="D2456">
        <f>_xlfn.IFNA(_xlfn.XLOOKUP(A2456,Target!B:B,Target!B:B),0)</f>
        <v>0</v>
      </c>
      <c r="E2456" s="7">
        <f t="shared" si="118"/>
        <v>2.5186544624057373E-3</v>
      </c>
      <c r="F2456" s="6">
        <f t="shared" si="119"/>
        <v>2.512326779351981E-3</v>
      </c>
      <c r="G2456" s="6">
        <f t="shared" si="120"/>
        <v>1.7241271254557078E-5</v>
      </c>
    </row>
    <row r="2457" spans="1:7" x14ac:dyDescent="0.35">
      <c r="A2457" s="1" t="s">
        <v>2456</v>
      </c>
      <c r="B2457">
        <v>271.73144626335699</v>
      </c>
      <c r="C2457">
        <v>6</v>
      </c>
      <c r="D2457">
        <f>_xlfn.IFNA(_xlfn.XLOOKUP(A2457,Target!B:B,Target!B:B),0)</f>
        <v>0</v>
      </c>
      <c r="E2457" s="7">
        <f t="shared" si="118"/>
        <v>1.0559087137206803E-2</v>
      </c>
      <c r="F2457" s="6">
        <f t="shared" si="119"/>
        <v>1.0448757793192875E-2</v>
      </c>
      <c r="G2457" s="6">
        <f t="shared" si="120"/>
        <v>7.2277507143606026E-5</v>
      </c>
    </row>
    <row r="2458" spans="1:7" x14ac:dyDescent="0.35">
      <c r="A2458" s="1" t="s">
        <v>2457</v>
      </c>
      <c r="B2458">
        <v>379.36807109424001</v>
      </c>
      <c r="C2458">
        <v>2</v>
      </c>
      <c r="D2458">
        <f>_xlfn.IFNA(_xlfn.XLOOKUP(A2458,Target!B:B,Target!B:B),0)</f>
        <v>0</v>
      </c>
      <c r="E2458" s="7">
        <f t="shared" si="118"/>
        <v>4.6953008843836228E-2</v>
      </c>
      <c r="F2458" s="6">
        <f t="shared" si="119"/>
        <v>4.4847293476606875E-2</v>
      </c>
      <c r="G2458" s="6">
        <f t="shared" si="120"/>
        <v>3.2131577087419572E-4</v>
      </c>
    </row>
    <row r="2459" spans="1:7" x14ac:dyDescent="0.35">
      <c r="A2459" s="1" t="s">
        <v>2458</v>
      </c>
      <c r="B2459">
        <v>261.66040074552097</v>
      </c>
      <c r="C2459">
        <v>6</v>
      </c>
      <c r="D2459">
        <f>_xlfn.IFNA(_xlfn.XLOOKUP(A2459,Target!B:B,Target!B:B),0)</f>
        <v>0</v>
      </c>
      <c r="E2459" s="7">
        <f t="shared" si="118"/>
        <v>9.1831702952658804E-3</v>
      </c>
      <c r="F2459" s="6">
        <f t="shared" si="119"/>
        <v>9.0996070540683149E-3</v>
      </c>
      <c r="G2459" s="6">
        <f t="shared" si="120"/>
        <v>6.2859875978962519E-5</v>
      </c>
    </row>
    <row r="2460" spans="1:7" x14ac:dyDescent="0.35">
      <c r="A2460" s="1" t="s">
        <v>2459</v>
      </c>
      <c r="B2460">
        <v>269.20472428358403</v>
      </c>
      <c r="C2460">
        <v>6</v>
      </c>
      <c r="D2460">
        <f>_xlfn.IFNA(_xlfn.XLOOKUP(A2460,Target!B:B,Target!B:B),0)</f>
        <v>0</v>
      </c>
      <c r="E2460" s="7">
        <f t="shared" si="118"/>
        <v>1.0195628243902124E-2</v>
      </c>
      <c r="F2460" s="6">
        <f t="shared" si="119"/>
        <v>1.0092726555970155E-2</v>
      </c>
      <c r="G2460" s="6">
        <f t="shared" si="120"/>
        <v>6.9789785520986791E-5</v>
      </c>
    </row>
    <row r="2461" spans="1:7" x14ac:dyDescent="0.35">
      <c r="A2461" s="1" t="s">
        <v>2460</v>
      </c>
      <c r="B2461">
        <v>275.17105215739502</v>
      </c>
      <c r="C2461">
        <v>6</v>
      </c>
      <c r="D2461">
        <f>_xlfn.IFNA(_xlfn.XLOOKUP(A2461,Target!B:B,Target!B:B),0)</f>
        <v>0</v>
      </c>
      <c r="E2461" s="7">
        <f t="shared" si="118"/>
        <v>1.1074773804558902E-2</v>
      </c>
      <c r="F2461" s="6">
        <f t="shared" si="119"/>
        <v>1.095346663915453E-2</v>
      </c>
      <c r="G2461" s="6">
        <f t="shared" si="120"/>
        <v>7.580714192868506E-5</v>
      </c>
    </row>
    <row r="2462" spans="1:7" x14ac:dyDescent="0.35">
      <c r="A2462" s="1" t="s">
        <v>2461</v>
      </c>
      <c r="B2462">
        <v>261.66040074552097</v>
      </c>
      <c r="C2462">
        <v>6</v>
      </c>
      <c r="D2462">
        <f>_xlfn.IFNA(_xlfn.XLOOKUP(A2462,Target!B:B,Target!B:B),0)</f>
        <v>0</v>
      </c>
      <c r="E2462" s="7">
        <f t="shared" si="118"/>
        <v>9.1831702952658804E-3</v>
      </c>
      <c r="F2462" s="6">
        <f t="shared" si="119"/>
        <v>9.0996070540683149E-3</v>
      </c>
      <c r="G2462" s="6">
        <f t="shared" si="120"/>
        <v>6.2859875978962519E-5</v>
      </c>
    </row>
    <row r="2463" spans="1:7" x14ac:dyDescent="0.35">
      <c r="A2463" s="1" t="s">
        <v>2462</v>
      </c>
      <c r="B2463">
        <v>271.73144626335699</v>
      </c>
      <c r="C2463">
        <v>6</v>
      </c>
      <c r="D2463">
        <f>_xlfn.IFNA(_xlfn.XLOOKUP(A2463,Target!B:B,Target!B:B),0)</f>
        <v>0</v>
      </c>
      <c r="E2463" s="7">
        <f t="shared" si="118"/>
        <v>1.0559087137206803E-2</v>
      </c>
      <c r="F2463" s="6">
        <f t="shared" si="119"/>
        <v>1.0448757793192875E-2</v>
      </c>
      <c r="G2463" s="6">
        <f t="shared" si="120"/>
        <v>7.2277507143606026E-5</v>
      </c>
    </row>
    <row r="2464" spans="1:7" x14ac:dyDescent="0.35">
      <c r="A2464" s="1" t="s">
        <v>2463</v>
      </c>
      <c r="B2464">
        <v>258.41406995826202</v>
      </c>
      <c r="C2464">
        <v>6</v>
      </c>
      <c r="D2464">
        <f>_xlfn.IFNA(_xlfn.XLOOKUP(A2464,Target!B:B,Target!B:B),0)</f>
        <v>0</v>
      </c>
      <c r="E2464" s="7">
        <f t="shared" si="118"/>
        <v>8.7790551892737313E-3</v>
      </c>
      <c r="F2464" s="6">
        <f t="shared" si="119"/>
        <v>8.702654108561414E-3</v>
      </c>
      <c r="G2464" s="6">
        <f t="shared" si="120"/>
        <v>6.0093826990846621E-5</v>
      </c>
    </row>
    <row r="2465" spans="1:7" x14ac:dyDescent="0.35">
      <c r="A2465" s="1" t="s">
        <v>2464</v>
      </c>
      <c r="B2465">
        <v>476.93588970084198</v>
      </c>
      <c r="C2465">
        <v>1</v>
      </c>
      <c r="D2465">
        <f>_xlfn.IFNA(_xlfn.XLOOKUP(A2465,Target!B:B,Target!B:B),0)</f>
        <v>0</v>
      </c>
      <c r="E2465" s="7">
        <f t="shared" si="118"/>
        <v>0.1815851078080982</v>
      </c>
      <c r="F2465" s="6">
        <f t="shared" si="119"/>
        <v>0.15367924545439471</v>
      </c>
      <c r="G2465" s="6">
        <f t="shared" si="120"/>
        <v>1.2415062100510107E-3</v>
      </c>
    </row>
    <row r="2466" spans="1:7" x14ac:dyDescent="0.35">
      <c r="A2466" s="1" t="s">
        <v>2465</v>
      </c>
      <c r="B2466">
        <v>277.49688496515699</v>
      </c>
      <c r="C2466">
        <v>6</v>
      </c>
      <c r="D2466">
        <f>_xlfn.IFNA(_xlfn.XLOOKUP(A2466,Target!B:B,Target!B:B),0)</f>
        <v>0</v>
      </c>
      <c r="E2466" s="7">
        <f t="shared" si="118"/>
        <v>1.1437675569448436E-2</v>
      </c>
      <c r="F2466" s="6">
        <f t="shared" si="119"/>
        <v>1.1308334508113971E-2</v>
      </c>
      <c r="G2466" s="6">
        <f t="shared" si="120"/>
        <v>7.8291020358522525E-5</v>
      </c>
    </row>
    <row r="2467" spans="1:7" x14ac:dyDescent="0.35">
      <c r="A2467" s="1" t="s">
        <v>2466</v>
      </c>
      <c r="B2467">
        <v>277.49688496515699</v>
      </c>
      <c r="C2467">
        <v>6</v>
      </c>
      <c r="D2467">
        <f>_xlfn.IFNA(_xlfn.XLOOKUP(A2467,Target!B:B,Target!B:B),0)</f>
        <v>0</v>
      </c>
      <c r="E2467" s="7">
        <f t="shared" si="118"/>
        <v>1.1437675569448436E-2</v>
      </c>
      <c r="F2467" s="6">
        <f t="shared" si="119"/>
        <v>1.1308334508113971E-2</v>
      </c>
      <c r="G2467" s="6">
        <f t="shared" si="120"/>
        <v>7.8291020358522525E-5</v>
      </c>
    </row>
    <row r="2468" spans="1:7" x14ac:dyDescent="0.35">
      <c r="A2468" s="1" t="s">
        <v>2467</v>
      </c>
      <c r="B2468">
        <v>376.121740306981</v>
      </c>
      <c r="C2468">
        <v>2</v>
      </c>
      <c r="D2468">
        <f>_xlfn.IFNA(_xlfn.XLOOKUP(A2468,Target!B:B,Target!B:B),0)</f>
        <v>0</v>
      </c>
      <c r="E2468" s="7">
        <f t="shared" si="118"/>
        <v>4.4886792108711604E-2</v>
      </c>
      <c r="F2468" s="6">
        <f t="shared" si="119"/>
        <v>4.2958521868311061E-2</v>
      </c>
      <c r="G2468" s="6">
        <f t="shared" si="120"/>
        <v>3.0718027455705043E-4</v>
      </c>
    </row>
    <row r="2469" spans="1:7" x14ac:dyDescent="0.35">
      <c r="A2469" s="1" t="s">
        <v>2468</v>
      </c>
      <c r="B2469">
        <v>455.080222256095</v>
      </c>
      <c r="C2469">
        <v>2</v>
      </c>
      <c r="D2469">
        <f>_xlfn.IFNA(_xlfn.XLOOKUP(A2469,Target!B:B,Target!B:B),0)</f>
        <v>0</v>
      </c>
      <c r="E2469" s="7">
        <f t="shared" si="118"/>
        <v>0.13412075783015115</v>
      </c>
      <c r="F2469" s="6">
        <f t="shared" si="119"/>
        <v>0.11825967993633824</v>
      </c>
      <c r="G2469" s="6">
        <f t="shared" si="120"/>
        <v>9.1728781635399008E-4</v>
      </c>
    </row>
    <row r="2470" spans="1:7" x14ac:dyDescent="0.35">
      <c r="A2470" s="1" t="s">
        <v>2469</v>
      </c>
      <c r="B2470">
        <v>290.42994471961902</v>
      </c>
      <c r="C2470">
        <v>6</v>
      </c>
      <c r="D2470">
        <f>_xlfn.IFNA(_xlfn.XLOOKUP(A2470,Target!B:B,Target!B:B),0)</f>
        <v>0</v>
      </c>
      <c r="E2470" s="7">
        <f t="shared" si="118"/>
        <v>1.3683668738988915E-2</v>
      </c>
      <c r="F2470" s="6">
        <f t="shared" si="119"/>
        <v>1.3498953530553859E-2</v>
      </c>
      <c r="G2470" s="6">
        <f t="shared" si="120"/>
        <v>9.3663429377630484E-5</v>
      </c>
    </row>
    <row r="2471" spans="1:7" x14ac:dyDescent="0.35">
      <c r="A2471" s="1" t="s">
        <v>2470</v>
      </c>
      <c r="B2471">
        <v>207.174766649688</v>
      </c>
      <c r="C2471">
        <v>6</v>
      </c>
      <c r="D2471">
        <f>_xlfn.IFNA(_xlfn.XLOOKUP(A2471,Target!B:B,Target!B:B),0)</f>
        <v>0</v>
      </c>
      <c r="E2471" s="7">
        <f t="shared" si="118"/>
        <v>4.3147579156807775E-3</v>
      </c>
      <c r="F2471" s="6">
        <f t="shared" si="119"/>
        <v>4.2962207631355165E-3</v>
      </c>
      <c r="G2471" s="6">
        <f t="shared" si="120"/>
        <v>2.9536007454648115E-5</v>
      </c>
    </row>
    <row r="2472" spans="1:7" x14ac:dyDescent="0.35">
      <c r="A2472" s="1" t="s">
        <v>2471</v>
      </c>
      <c r="B2472">
        <v>313.17128469358897</v>
      </c>
      <c r="C2472">
        <v>5</v>
      </c>
      <c r="D2472">
        <f>_xlfn.IFNA(_xlfn.XLOOKUP(A2472,Target!B:B,Target!B:B),0)</f>
        <v>0</v>
      </c>
      <c r="E2472" s="7">
        <f t="shared" si="118"/>
        <v>1.8755086068447009E-2</v>
      </c>
      <c r="F2472" s="6">
        <f t="shared" si="119"/>
        <v>1.8409808525056026E-2</v>
      </c>
      <c r="G2472" s="6">
        <f t="shared" si="120"/>
        <v>1.2837234920476116E-4</v>
      </c>
    </row>
    <row r="2473" spans="1:7" x14ac:dyDescent="0.35">
      <c r="A2473" s="1" t="s">
        <v>2472</v>
      </c>
      <c r="B2473">
        <v>362.611088895107</v>
      </c>
      <c r="C2473">
        <v>3</v>
      </c>
      <c r="D2473">
        <f>_xlfn.IFNA(_xlfn.XLOOKUP(A2473,Target!B:B,Target!B:B),0)</f>
        <v>0</v>
      </c>
      <c r="E2473" s="7">
        <f t="shared" si="118"/>
        <v>3.7219997736912064E-2</v>
      </c>
      <c r="F2473" s="6">
        <f t="shared" si="119"/>
        <v>3.588438115165693E-2</v>
      </c>
      <c r="G2473" s="6">
        <f t="shared" si="120"/>
        <v>2.5472635690098374E-4</v>
      </c>
    </row>
    <row r="2474" spans="1:7" x14ac:dyDescent="0.35">
      <c r="A2474" s="1" t="s">
        <v>2473</v>
      </c>
      <c r="B2474">
        <v>646.36943689636098</v>
      </c>
      <c r="C2474">
        <v>1</v>
      </c>
      <c r="D2474">
        <f>_xlfn.IFNA(_xlfn.XLOOKUP(A2474,Target!B:B,Target!B:B),0)</f>
        <v>0</v>
      </c>
      <c r="E2474" s="7">
        <f t="shared" si="118"/>
        <v>1.9018305866178706</v>
      </c>
      <c r="F2474" s="6">
        <f t="shared" si="119"/>
        <v>0.65538994432975639</v>
      </c>
      <c r="G2474" s="6">
        <f t="shared" si="120"/>
        <v>1.2851753540950086E-2</v>
      </c>
    </row>
    <row r="2475" spans="1:7" x14ac:dyDescent="0.35">
      <c r="A2475" s="1" t="s">
        <v>2474</v>
      </c>
      <c r="B2475">
        <v>358.92923317194999</v>
      </c>
      <c r="C2475">
        <v>3</v>
      </c>
      <c r="D2475">
        <f>_xlfn.IFNA(_xlfn.XLOOKUP(A2475,Target!B:B,Target!B:B),0)</f>
        <v>0</v>
      </c>
      <c r="E2475" s="7">
        <f t="shared" si="118"/>
        <v>3.5367907180783212E-2</v>
      </c>
      <c r="F2475" s="6">
        <f t="shared" si="119"/>
        <v>3.415974837107616E-2</v>
      </c>
      <c r="G2475" s="6">
        <f t="shared" si="120"/>
        <v>2.4205408088491604E-4</v>
      </c>
    </row>
    <row r="2476" spans="1:7" x14ac:dyDescent="0.35">
      <c r="A2476" s="1" t="s">
        <v>2475</v>
      </c>
      <c r="B2476">
        <v>393.695712502486</v>
      </c>
      <c r="C2476">
        <v>2</v>
      </c>
      <c r="D2476">
        <f>_xlfn.IFNA(_xlfn.XLOOKUP(A2476,Target!B:B,Target!B:B),0)</f>
        <v>0</v>
      </c>
      <c r="E2476" s="7">
        <f t="shared" si="118"/>
        <v>5.7269636236419438E-2</v>
      </c>
      <c r="F2476" s="6">
        <f t="shared" si="119"/>
        <v>5.4167484124752696E-2</v>
      </c>
      <c r="G2476" s="6">
        <f t="shared" si="120"/>
        <v>3.918883730614054E-4</v>
      </c>
    </row>
    <row r="2477" spans="1:7" x14ac:dyDescent="0.35">
      <c r="A2477" s="1" t="s">
        <v>2476</v>
      </c>
      <c r="B2477">
        <v>501.758668713953</v>
      </c>
      <c r="C2477">
        <v>1</v>
      </c>
      <c r="D2477">
        <f>_xlfn.IFNA(_xlfn.XLOOKUP(A2477,Target!B:B,Target!B:B),0)</f>
        <v>0</v>
      </c>
      <c r="E2477" s="7">
        <f t="shared" si="118"/>
        <v>0.2561699888532577</v>
      </c>
      <c r="F2477" s="6">
        <f t="shared" si="119"/>
        <v>0.20392939739558036</v>
      </c>
      <c r="G2477" s="6">
        <f t="shared" si="120"/>
        <v>1.7505539894831078E-3</v>
      </c>
    </row>
    <row r="2478" spans="1:7" x14ac:dyDescent="0.35">
      <c r="A2478" s="1" t="s">
        <v>2477</v>
      </c>
      <c r="B2478">
        <v>277.49688496515699</v>
      </c>
      <c r="C2478">
        <v>6</v>
      </c>
      <c r="D2478">
        <f>_xlfn.IFNA(_xlfn.XLOOKUP(A2478,Target!B:B,Target!B:B),0)</f>
        <v>0</v>
      </c>
      <c r="E2478" s="7">
        <f t="shared" si="118"/>
        <v>1.1437675569448436E-2</v>
      </c>
      <c r="F2478" s="6">
        <f t="shared" si="119"/>
        <v>1.1308334508113971E-2</v>
      </c>
      <c r="G2478" s="6">
        <f t="shared" si="120"/>
        <v>7.8291020358522525E-5</v>
      </c>
    </row>
    <row r="2479" spans="1:7" x14ac:dyDescent="0.35">
      <c r="A2479" s="1" t="s">
        <v>2478</v>
      </c>
      <c r="B2479">
        <v>317.338113460344</v>
      </c>
      <c r="C2479">
        <v>4</v>
      </c>
      <c r="D2479">
        <f>_xlfn.IFNA(_xlfn.XLOOKUP(A2479,Target!B:B,Target!B:B),0)</f>
        <v>0</v>
      </c>
      <c r="E2479" s="7">
        <f t="shared" si="118"/>
        <v>1.9870366173378184E-2</v>
      </c>
      <c r="F2479" s="6">
        <f t="shared" si="119"/>
        <v>1.9483227312440787E-2</v>
      </c>
      <c r="G2479" s="6">
        <f t="shared" si="120"/>
        <v>1.360050337243059E-4</v>
      </c>
    </row>
    <row r="2480" spans="1:7" x14ac:dyDescent="0.35">
      <c r="A2480" s="1" t="s">
        <v>2479</v>
      </c>
      <c r="B2480">
        <v>300.581131261211</v>
      </c>
      <c r="C2480">
        <v>5</v>
      </c>
      <c r="D2480">
        <f>_xlfn.IFNA(_xlfn.XLOOKUP(A2480,Target!B:B,Target!B:B),0)</f>
        <v>0</v>
      </c>
      <c r="E2480" s="7">
        <f t="shared" si="118"/>
        <v>1.5751386380041088E-2</v>
      </c>
      <c r="F2480" s="6">
        <f t="shared" si="119"/>
        <v>1.5507127621234518E-2</v>
      </c>
      <c r="G2480" s="6">
        <f t="shared" si="120"/>
        <v>1.0781523679226686E-4</v>
      </c>
    </row>
    <row r="2481" spans="1:7" x14ac:dyDescent="0.35">
      <c r="A2481" s="1" t="s">
        <v>2480</v>
      </c>
      <c r="B2481">
        <v>271.73144626335699</v>
      </c>
      <c r="C2481">
        <v>6</v>
      </c>
      <c r="D2481">
        <f>_xlfn.IFNA(_xlfn.XLOOKUP(A2481,Target!B:B,Target!B:B),0)</f>
        <v>0</v>
      </c>
      <c r="E2481" s="7">
        <f t="shared" si="118"/>
        <v>1.0559087137206803E-2</v>
      </c>
      <c r="F2481" s="6">
        <f t="shared" si="119"/>
        <v>1.0448757793192875E-2</v>
      </c>
      <c r="G2481" s="6">
        <f t="shared" si="120"/>
        <v>7.2277507143606026E-5</v>
      </c>
    </row>
    <row r="2482" spans="1:7" x14ac:dyDescent="0.35">
      <c r="A2482" s="1" t="s">
        <v>2481</v>
      </c>
      <c r="B2482">
        <v>225.537972849098</v>
      </c>
      <c r="C2482">
        <v>6</v>
      </c>
      <c r="D2482">
        <f>_xlfn.IFNA(_xlfn.XLOOKUP(A2482,Target!B:B,Target!B:B),0)</f>
        <v>0</v>
      </c>
      <c r="E2482" s="7">
        <f t="shared" si="118"/>
        <v>5.5656251366809481E-3</v>
      </c>
      <c r="F2482" s="6">
        <f t="shared" si="119"/>
        <v>5.5348204011294033E-3</v>
      </c>
      <c r="G2482" s="6">
        <f t="shared" si="120"/>
        <v>3.8098299180112691E-5</v>
      </c>
    </row>
    <row r="2483" spans="1:7" x14ac:dyDescent="0.35">
      <c r="A2483" s="1" t="s">
        <v>2482</v>
      </c>
      <c r="B2483">
        <v>255.887347978489</v>
      </c>
      <c r="C2483">
        <v>6</v>
      </c>
      <c r="D2483">
        <f>_xlfn.IFNA(_xlfn.XLOOKUP(A2483,Target!B:B,Target!B:B),0)</f>
        <v>0</v>
      </c>
      <c r="E2483" s="7">
        <f t="shared" si="118"/>
        <v>8.476867543514956E-3</v>
      </c>
      <c r="F2483" s="6">
        <f t="shared" si="119"/>
        <v>8.4056142647706E-3</v>
      </c>
      <c r="G2483" s="6">
        <f t="shared" si="120"/>
        <v>5.8025431475364173E-5</v>
      </c>
    </row>
    <row r="2484" spans="1:7" x14ac:dyDescent="0.35">
      <c r="A2484" s="1" t="s">
        <v>2483</v>
      </c>
      <c r="B2484">
        <v>278.41738294465301</v>
      </c>
      <c r="C2484">
        <v>6</v>
      </c>
      <c r="D2484">
        <f>_xlfn.IFNA(_xlfn.XLOOKUP(A2484,Target!B:B,Target!B:B),0)</f>
        <v>0</v>
      </c>
      <c r="E2484" s="7">
        <f t="shared" si="118"/>
        <v>1.1584564812062213E-2</v>
      </c>
      <c r="F2484" s="6">
        <f t="shared" si="119"/>
        <v>1.1451899539624222E-2</v>
      </c>
      <c r="G2484" s="6">
        <f t="shared" si="120"/>
        <v>7.9296399178448144E-5</v>
      </c>
    </row>
    <row r="2485" spans="1:7" x14ac:dyDescent="0.35">
      <c r="A2485" s="1" t="s">
        <v>2484</v>
      </c>
      <c r="B2485">
        <v>348.854930160099</v>
      </c>
      <c r="C2485">
        <v>4</v>
      </c>
      <c r="D2485">
        <f>_xlfn.IFNA(_xlfn.XLOOKUP(A2485,Target!B:B,Target!B:B),0)</f>
        <v>0</v>
      </c>
      <c r="E2485" s="7">
        <f t="shared" si="118"/>
        <v>3.0757852809273369E-2</v>
      </c>
      <c r="F2485" s="6">
        <f t="shared" si="119"/>
        <v>2.9840037333156877E-2</v>
      </c>
      <c r="G2485" s="6">
        <f t="shared" si="120"/>
        <v>2.1051001570781581E-4</v>
      </c>
    </row>
    <row r="2486" spans="1:7" x14ac:dyDescent="0.35">
      <c r="A2486" s="1" t="s">
        <v>2485</v>
      </c>
      <c r="B2486">
        <v>411.75064928126699</v>
      </c>
      <c r="C2486">
        <v>2</v>
      </c>
      <c r="D2486">
        <f>_xlfn.IFNA(_xlfn.XLOOKUP(A2486,Target!B:B,Target!B:B),0)</f>
        <v>0</v>
      </c>
      <c r="E2486" s="7">
        <f t="shared" si="118"/>
        <v>7.3557333159041158E-2</v>
      </c>
      <c r="F2486" s="6">
        <f t="shared" si="119"/>
        <v>6.8517377588574568E-2</v>
      </c>
      <c r="G2486" s="6">
        <f t="shared" si="120"/>
        <v>5.032867860466409E-4</v>
      </c>
    </row>
    <row r="2487" spans="1:7" x14ac:dyDescent="0.35">
      <c r="A2487" s="1" t="s">
        <v>2486</v>
      </c>
      <c r="B2487">
        <v>353.19952647510701</v>
      </c>
      <c r="C2487">
        <v>3</v>
      </c>
      <c r="D2487">
        <f>_xlfn.IFNA(_xlfn.XLOOKUP(A2487,Target!B:B,Target!B:B),0)</f>
        <v>0</v>
      </c>
      <c r="E2487" s="7">
        <f t="shared" si="118"/>
        <v>3.2667288687960594E-2</v>
      </c>
      <c r="F2487" s="6">
        <f t="shared" si="119"/>
        <v>3.1633895104264953E-2</v>
      </c>
      <c r="G2487" s="6">
        <f t="shared" si="120"/>
        <v>2.2357547615925552E-4</v>
      </c>
    </row>
    <row r="2488" spans="1:7" x14ac:dyDescent="0.35">
      <c r="A2488" s="1" t="s">
        <v>2487</v>
      </c>
      <c r="B2488">
        <v>207.174766649688</v>
      </c>
      <c r="C2488">
        <v>6</v>
      </c>
      <c r="D2488">
        <f>_xlfn.IFNA(_xlfn.XLOOKUP(A2488,Target!B:B,Target!B:B),0)</f>
        <v>0</v>
      </c>
      <c r="E2488" s="7">
        <f t="shared" si="118"/>
        <v>4.3147579156807775E-3</v>
      </c>
      <c r="F2488" s="6">
        <f t="shared" si="119"/>
        <v>4.2962207631355165E-3</v>
      </c>
      <c r="G2488" s="6">
        <f t="shared" si="120"/>
        <v>2.9536007454648115E-5</v>
      </c>
    </row>
    <row r="2489" spans="1:7" x14ac:dyDescent="0.35">
      <c r="A2489" s="1" t="s">
        <v>2488</v>
      </c>
      <c r="B2489">
        <v>207.174766649688</v>
      </c>
      <c r="C2489">
        <v>6</v>
      </c>
      <c r="D2489">
        <f>_xlfn.IFNA(_xlfn.XLOOKUP(A2489,Target!B:B,Target!B:B),0)</f>
        <v>0</v>
      </c>
      <c r="E2489" s="7">
        <f t="shared" si="118"/>
        <v>4.3147579156807775E-3</v>
      </c>
      <c r="F2489" s="6">
        <f t="shared" si="119"/>
        <v>4.2962207631355165E-3</v>
      </c>
      <c r="G2489" s="6">
        <f t="shared" si="120"/>
        <v>2.9536007454648115E-5</v>
      </c>
    </row>
    <row r="2490" spans="1:7" x14ac:dyDescent="0.35">
      <c r="A2490" s="1" t="s">
        <v>2489</v>
      </c>
      <c r="B2490">
        <v>339.52684259905197</v>
      </c>
      <c r="C2490">
        <v>4</v>
      </c>
      <c r="D2490">
        <f>_xlfn.IFNA(_xlfn.XLOOKUP(A2490,Target!B:B,Target!B:B),0)</f>
        <v>0</v>
      </c>
      <c r="E2490" s="7">
        <f t="shared" si="118"/>
        <v>2.7026843767214422E-2</v>
      </c>
      <c r="F2490" s="6">
        <f t="shared" si="119"/>
        <v>2.6315615732182551E-2</v>
      </c>
      <c r="G2490" s="6">
        <f t="shared" si="120"/>
        <v>1.8497931655818764E-4</v>
      </c>
    </row>
    <row r="2491" spans="1:7" x14ac:dyDescent="0.35">
      <c r="A2491" s="1" t="s">
        <v>2490</v>
      </c>
      <c r="B2491">
        <v>543.33573909539996</v>
      </c>
      <c r="C2491">
        <v>1</v>
      </c>
      <c r="D2491">
        <f>_xlfn.IFNA(_xlfn.XLOOKUP(A2491,Target!B:B,Target!B:B),0)</f>
        <v>0</v>
      </c>
      <c r="E2491" s="7">
        <f t="shared" si="118"/>
        <v>0.45587644793540638</v>
      </c>
      <c r="F2491" s="6">
        <f t="shared" si="119"/>
        <v>0.31312852720564965</v>
      </c>
      <c r="G2491" s="6">
        <f t="shared" si="120"/>
        <v>3.1110152161715424E-3</v>
      </c>
    </row>
    <row r="2492" spans="1:7" x14ac:dyDescent="0.35">
      <c r="A2492" s="1" t="s">
        <v>2491</v>
      </c>
      <c r="B2492">
        <v>255.887347978489</v>
      </c>
      <c r="C2492">
        <v>6</v>
      </c>
      <c r="D2492">
        <f>_xlfn.IFNA(_xlfn.XLOOKUP(A2492,Target!B:B,Target!B:B),0)</f>
        <v>0</v>
      </c>
      <c r="E2492" s="7">
        <f t="shared" si="118"/>
        <v>8.476867543514956E-3</v>
      </c>
      <c r="F2492" s="6">
        <f t="shared" si="119"/>
        <v>8.4056142647706E-3</v>
      </c>
      <c r="G2492" s="6">
        <f t="shared" si="120"/>
        <v>5.8025431475364173E-5</v>
      </c>
    </row>
    <row r="2493" spans="1:7" x14ac:dyDescent="0.35">
      <c r="A2493" s="1" t="s">
        <v>2492</v>
      </c>
      <c r="B2493">
        <v>404.54576260557297</v>
      </c>
      <c r="C2493">
        <v>2</v>
      </c>
      <c r="D2493">
        <f>_xlfn.IFNA(_xlfn.XLOOKUP(A2493,Target!B:B,Target!B:B),0)</f>
        <v>0</v>
      </c>
      <c r="E2493" s="7">
        <f t="shared" si="118"/>
        <v>6.6565352364719152E-2</v>
      </c>
      <c r="F2493" s="6">
        <f t="shared" si="119"/>
        <v>6.24109457682408E-2</v>
      </c>
      <c r="G2493" s="6">
        <f t="shared" si="120"/>
        <v>4.5546872889965547E-4</v>
      </c>
    </row>
    <row r="2494" spans="1:7" x14ac:dyDescent="0.35">
      <c r="A2494" s="1" t="s">
        <v>2493</v>
      </c>
      <c r="B2494">
        <v>478.18944937430001</v>
      </c>
      <c r="C2494">
        <v>1</v>
      </c>
      <c r="D2494">
        <f>_xlfn.IFNA(_xlfn.XLOOKUP(A2494,Target!B:B,Target!B:B),0)</f>
        <v>0</v>
      </c>
      <c r="E2494" s="7">
        <f t="shared" si="118"/>
        <v>0.18476827722029474</v>
      </c>
      <c r="F2494" s="6">
        <f t="shared" si="119"/>
        <v>0.15595309291518034</v>
      </c>
      <c r="G2494" s="6">
        <f t="shared" si="120"/>
        <v>1.2632422015241369E-3</v>
      </c>
    </row>
    <row r="2495" spans="1:7" x14ac:dyDescent="0.35">
      <c r="A2495" s="1" t="s">
        <v>2494</v>
      </c>
      <c r="B2495">
        <v>542.43848400137699</v>
      </c>
      <c r="C2495">
        <v>1</v>
      </c>
      <c r="D2495">
        <f>_xlfn.IFNA(_xlfn.XLOOKUP(A2495,Target!B:B,Target!B:B),0)</f>
        <v>0</v>
      </c>
      <c r="E2495" s="7">
        <f t="shared" si="118"/>
        <v>0.45024110515689375</v>
      </c>
      <c r="F2495" s="6">
        <f t="shared" si="119"/>
        <v>0.31045948398227519</v>
      </c>
      <c r="G2495" s="6">
        <f t="shared" si="120"/>
        <v>3.0726763895794619E-3</v>
      </c>
    </row>
    <row r="2496" spans="1:7" x14ac:dyDescent="0.35">
      <c r="A2496" s="1" t="s">
        <v>2495</v>
      </c>
      <c r="B2496">
        <v>248.622219145153</v>
      </c>
      <c r="C2496">
        <v>6</v>
      </c>
      <c r="D2496">
        <f>_xlfn.IFNA(_xlfn.XLOOKUP(A2496,Target!B:B,Target!B:B),0)</f>
        <v>0</v>
      </c>
      <c r="E2496" s="7">
        <f t="shared" si="118"/>
        <v>7.664696506036614E-3</v>
      </c>
      <c r="F2496" s="6">
        <f t="shared" si="119"/>
        <v>7.6063957907952506E-3</v>
      </c>
      <c r="G2496" s="6">
        <f t="shared" si="120"/>
        <v>5.2466290426738494E-5</v>
      </c>
    </row>
    <row r="2497" spans="1:7" x14ac:dyDescent="0.35">
      <c r="A2497" s="1" t="s">
        <v>2496</v>
      </c>
      <c r="B2497">
        <v>261.66040074552097</v>
      </c>
      <c r="C2497">
        <v>6</v>
      </c>
      <c r="D2497">
        <f>_xlfn.IFNA(_xlfn.XLOOKUP(A2497,Target!B:B,Target!B:B),0)</f>
        <v>0</v>
      </c>
      <c r="E2497" s="7">
        <f t="shared" si="118"/>
        <v>9.1831702952658804E-3</v>
      </c>
      <c r="F2497" s="6">
        <f t="shared" si="119"/>
        <v>9.0996070540683149E-3</v>
      </c>
      <c r="G2497" s="6">
        <f t="shared" si="120"/>
        <v>6.2859875978962519E-5</v>
      </c>
    </row>
    <row r="2498" spans="1:7" x14ac:dyDescent="0.35">
      <c r="A2498" s="1" t="s">
        <v>2497</v>
      </c>
      <c r="B2498">
        <v>275.17105215739502</v>
      </c>
      <c r="C2498">
        <v>6</v>
      </c>
      <c r="D2498">
        <f>_xlfn.IFNA(_xlfn.XLOOKUP(A2498,Target!B:B,Target!B:B),0)</f>
        <v>0</v>
      </c>
      <c r="E2498" s="7">
        <f t="shared" si="118"/>
        <v>1.1074773804558902E-2</v>
      </c>
      <c r="F2498" s="6">
        <f t="shared" si="119"/>
        <v>1.095346663915453E-2</v>
      </c>
      <c r="G2498" s="6">
        <f t="shared" si="120"/>
        <v>7.580714192868506E-5</v>
      </c>
    </row>
    <row r="2499" spans="1:7" x14ac:dyDescent="0.35">
      <c r="A2499" s="1" t="s">
        <v>2498</v>
      </c>
      <c r="B2499">
        <v>362.11756997296999</v>
      </c>
      <c r="C2499">
        <v>3</v>
      </c>
      <c r="D2499">
        <f>_xlfn.IFNA(_xlfn.XLOOKUP(A2499,Target!B:B,Target!B:B),0)</f>
        <v>0</v>
      </c>
      <c r="E2499" s="7">
        <f t="shared" ref="E2499:E2562" si="121">2^((B2499-600)/50)</f>
        <v>3.6966221580855191E-2</v>
      </c>
      <c r="F2499" s="6">
        <f t="shared" ref="F2499:F2562" si="122">1-(1/(1+E2499))</f>
        <v>3.5648433682343383E-2</v>
      </c>
      <c r="G2499" s="6">
        <f t="shared" ref="G2499:G2562" si="123">(F2499*($J$3/$J$2))/(F2499*($J$3/$J$2)+(1-F2499)*((1-$J$3)/(1-$J$2)))</f>
        <v>2.5299000210578899E-4</v>
      </c>
    </row>
    <row r="2500" spans="1:7" x14ac:dyDescent="0.35">
      <c r="A2500" s="1" t="s">
        <v>2499</v>
      </c>
      <c r="B2500">
        <v>274.593460499983</v>
      </c>
      <c r="C2500">
        <v>6</v>
      </c>
      <c r="D2500">
        <f>_xlfn.IFNA(_xlfn.XLOOKUP(A2500,Target!B:B,Target!B:B),0)</f>
        <v>0</v>
      </c>
      <c r="E2500" s="7">
        <f t="shared" si="121"/>
        <v>1.0986450833576229E-2</v>
      </c>
      <c r="F2500" s="6">
        <f t="shared" si="122"/>
        <v>1.0867060408690565E-2</v>
      </c>
      <c r="G2500" s="6">
        <f t="shared" si="123"/>
        <v>7.5202614143738783E-5</v>
      </c>
    </row>
    <row r="2501" spans="1:7" x14ac:dyDescent="0.35">
      <c r="A2501" s="1" t="s">
        <v>2500</v>
      </c>
      <c r="B2501">
        <v>316.41761548084702</v>
      </c>
      <c r="C2501">
        <v>5</v>
      </c>
      <c r="D2501">
        <f>_xlfn.IFNA(_xlfn.XLOOKUP(A2501,Target!B:B,Target!B:B),0)</f>
        <v>0</v>
      </c>
      <c r="E2501" s="7">
        <f t="shared" si="121"/>
        <v>1.9618415143277355E-2</v>
      </c>
      <c r="F2501" s="6">
        <f t="shared" si="122"/>
        <v>1.9240938425499787E-2</v>
      </c>
      <c r="G2501" s="6">
        <f t="shared" si="123"/>
        <v>1.3428075714577435E-4</v>
      </c>
    </row>
    <row r="2502" spans="1:7" x14ac:dyDescent="0.35">
      <c r="A2502" s="1" t="s">
        <v>2501</v>
      </c>
      <c r="B2502">
        <v>277.49688496515699</v>
      </c>
      <c r="C2502">
        <v>6</v>
      </c>
      <c r="D2502">
        <f>_xlfn.IFNA(_xlfn.XLOOKUP(A2502,Target!B:B,Target!B:B),0)</f>
        <v>0</v>
      </c>
      <c r="E2502" s="7">
        <f t="shared" si="121"/>
        <v>1.1437675569448436E-2</v>
      </c>
      <c r="F2502" s="6">
        <f t="shared" si="122"/>
        <v>1.1308334508113971E-2</v>
      </c>
      <c r="G2502" s="6">
        <f t="shared" si="123"/>
        <v>7.8291020358522525E-5</v>
      </c>
    </row>
    <row r="2503" spans="1:7" x14ac:dyDescent="0.35">
      <c r="A2503" s="1" t="s">
        <v>2502</v>
      </c>
      <c r="B2503">
        <v>207.174766649688</v>
      </c>
      <c r="C2503">
        <v>6</v>
      </c>
      <c r="D2503">
        <f>_xlfn.IFNA(_xlfn.XLOOKUP(A2503,Target!B:B,Target!B:B),0)</f>
        <v>0</v>
      </c>
      <c r="E2503" s="7">
        <f t="shared" si="121"/>
        <v>4.3147579156807775E-3</v>
      </c>
      <c r="F2503" s="6">
        <f t="shared" si="122"/>
        <v>4.2962207631355165E-3</v>
      </c>
      <c r="G2503" s="6">
        <f t="shared" si="123"/>
        <v>2.9536007454648115E-5</v>
      </c>
    </row>
    <row r="2504" spans="1:7" x14ac:dyDescent="0.35">
      <c r="A2504" s="1" t="s">
        <v>2503</v>
      </c>
      <c r="B2504">
        <v>330.27117321480603</v>
      </c>
      <c r="C2504">
        <v>4</v>
      </c>
      <c r="D2504">
        <f>_xlfn.IFNA(_xlfn.XLOOKUP(A2504,Target!B:B,Target!B:B),0)</f>
        <v>0</v>
      </c>
      <c r="E2504" s="7">
        <f t="shared" si="121"/>
        <v>2.3772269705323503E-2</v>
      </c>
      <c r="F2504" s="6">
        <f t="shared" si="122"/>
        <v>2.3220271156754402E-2</v>
      </c>
      <c r="G2504" s="6">
        <f t="shared" si="123"/>
        <v>1.6270772109950034E-4</v>
      </c>
    </row>
    <row r="2505" spans="1:7" x14ac:dyDescent="0.35">
      <c r="A2505" s="1" t="s">
        <v>2504</v>
      </c>
      <c r="B2505">
        <v>416.15949174040401</v>
      </c>
      <c r="C2505">
        <v>2</v>
      </c>
      <c r="D2505">
        <f>_xlfn.IFNA(_xlfn.XLOOKUP(A2505,Target!B:B,Target!B:B),0)</f>
        <v>0</v>
      </c>
      <c r="E2505" s="7">
        <f t="shared" si="121"/>
        <v>7.8193355782639556E-2</v>
      </c>
      <c r="F2505" s="6">
        <f t="shared" si="122"/>
        <v>7.252257247113203E-2</v>
      </c>
      <c r="G2505" s="6">
        <f t="shared" si="123"/>
        <v>5.3498995636804111E-4</v>
      </c>
    </row>
    <row r="2506" spans="1:7" x14ac:dyDescent="0.35">
      <c r="A2506" s="1" t="s">
        <v>2505</v>
      </c>
      <c r="B2506">
        <v>297.33480047395301</v>
      </c>
      <c r="C2506">
        <v>6</v>
      </c>
      <c r="D2506">
        <f>_xlfn.IFNA(_xlfn.XLOOKUP(A2506,Target!B:B,Target!B:B),0)</f>
        <v>0</v>
      </c>
      <c r="E2506" s="7">
        <f t="shared" si="121"/>
        <v>1.5058229989401876E-2</v>
      </c>
      <c r="F2506" s="6">
        <f t="shared" si="122"/>
        <v>1.4834843504061057E-2</v>
      </c>
      <c r="G2506" s="6">
        <f t="shared" si="123"/>
        <v>1.0307120247133487E-4</v>
      </c>
    </row>
    <row r="2507" spans="1:7" x14ac:dyDescent="0.35">
      <c r="A2507" s="1" t="s">
        <v>2506</v>
      </c>
      <c r="B2507">
        <v>166.73722228532301</v>
      </c>
      <c r="C2507">
        <v>6</v>
      </c>
      <c r="D2507">
        <f>_xlfn.IFNA(_xlfn.XLOOKUP(A2507,Target!B:B,Target!B:B),0)</f>
        <v>0</v>
      </c>
      <c r="E2507" s="7">
        <f t="shared" si="121"/>
        <v>2.4631913912887145E-3</v>
      </c>
      <c r="F2507" s="6">
        <f t="shared" si="122"/>
        <v>2.4571389876870686E-3</v>
      </c>
      <c r="G2507" s="6">
        <f t="shared" si="123"/>
        <v>1.6861609119859871E-5</v>
      </c>
    </row>
    <row r="2508" spans="1:7" x14ac:dyDescent="0.35">
      <c r="A2508" s="1" t="s">
        <v>2507</v>
      </c>
      <c r="B2508">
        <v>316.41761548084702</v>
      </c>
      <c r="C2508">
        <v>5</v>
      </c>
      <c r="D2508">
        <f>_xlfn.IFNA(_xlfn.XLOOKUP(A2508,Target!B:B,Target!B:B),0)</f>
        <v>0</v>
      </c>
      <c r="E2508" s="7">
        <f t="shared" si="121"/>
        <v>1.9618415143277355E-2</v>
      </c>
      <c r="F2508" s="6">
        <f t="shared" si="122"/>
        <v>1.9240938425499787E-2</v>
      </c>
      <c r="G2508" s="6">
        <f t="shared" si="123"/>
        <v>1.3428075714577435E-4</v>
      </c>
    </row>
    <row r="2509" spans="1:7" x14ac:dyDescent="0.35">
      <c r="A2509" s="1" t="s">
        <v>2508</v>
      </c>
      <c r="B2509">
        <v>278.41738294465301</v>
      </c>
      <c r="C2509">
        <v>6</v>
      </c>
      <c r="D2509">
        <f>_xlfn.IFNA(_xlfn.XLOOKUP(A2509,Target!B:B,Target!B:B),0)</f>
        <v>0</v>
      </c>
      <c r="E2509" s="7">
        <f t="shared" si="121"/>
        <v>1.1584564812062213E-2</v>
      </c>
      <c r="F2509" s="6">
        <f t="shared" si="122"/>
        <v>1.1451899539624222E-2</v>
      </c>
      <c r="G2509" s="6">
        <f t="shared" si="123"/>
        <v>7.9296399178448144E-5</v>
      </c>
    </row>
    <row r="2510" spans="1:7" x14ac:dyDescent="0.35">
      <c r="A2510" s="1" t="s">
        <v>2509</v>
      </c>
      <c r="B2510">
        <v>317.338113460344</v>
      </c>
      <c r="C2510">
        <v>4</v>
      </c>
      <c r="D2510">
        <f>_xlfn.IFNA(_xlfn.XLOOKUP(A2510,Target!B:B,Target!B:B),0)</f>
        <v>0</v>
      </c>
      <c r="E2510" s="7">
        <f t="shared" si="121"/>
        <v>1.9870366173378184E-2</v>
      </c>
      <c r="F2510" s="6">
        <f t="shared" si="122"/>
        <v>1.9483227312440787E-2</v>
      </c>
      <c r="G2510" s="6">
        <f t="shared" si="123"/>
        <v>1.360050337243059E-4</v>
      </c>
    </row>
    <row r="2511" spans="1:7" x14ac:dyDescent="0.35">
      <c r="A2511" s="1" t="s">
        <v>2510</v>
      </c>
      <c r="B2511">
        <v>475.89693095037302</v>
      </c>
      <c r="C2511">
        <v>1</v>
      </c>
      <c r="D2511">
        <f>_xlfn.IFNA(_xlfn.XLOOKUP(A2511,Target!B:B,Target!B:B),0)</f>
        <v>0</v>
      </c>
      <c r="E2511" s="7">
        <f t="shared" si="121"/>
        <v>0.17898847723330599</v>
      </c>
      <c r="F2511" s="6">
        <f t="shared" si="122"/>
        <v>0.15181528970777758</v>
      </c>
      <c r="G2511" s="6">
        <f t="shared" si="123"/>
        <v>1.2237746465985568E-3</v>
      </c>
    </row>
    <row r="2512" spans="1:7" x14ac:dyDescent="0.35">
      <c r="A2512" s="1" t="s">
        <v>2511</v>
      </c>
      <c r="B2512">
        <v>277.49688496515699</v>
      </c>
      <c r="C2512">
        <v>6</v>
      </c>
      <c r="D2512">
        <f>_xlfn.IFNA(_xlfn.XLOOKUP(A2512,Target!B:B,Target!B:B),0)</f>
        <v>0</v>
      </c>
      <c r="E2512" s="7">
        <f t="shared" si="121"/>
        <v>1.1437675569448436E-2</v>
      </c>
      <c r="F2512" s="6">
        <f t="shared" si="122"/>
        <v>1.1308334508113971E-2</v>
      </c>
      <c r="G2512" s="6">
        <f t="shared" si="123"/>
        <v>7.8291020358522525E-5</v>
      </c>
    </row>
    <row r="2513" spans="1:7" x14ac:dyDescent="0.35">
      <c r="A2513" s="1" t="s">
        <v>2512</v>
      </c>
      <c r="B2513">
        <v>314.09178267308602</v>
      </c>
      <c r="C2513">
        <v>5</v>
      </c>
      <c r="D2513">
        <f>_xlfn.IFNA(_xlfn.XLOOKUP(A2513,Target!B:B,Target!B:B),0)</f>
        <v>0</v>
      </c>
      <c r="E2513" s="7">
        <f t="shared" si="121"/>
        <v>1.899594972741564E-2</v>
      </c>
      <c r="F2513" s="6">
        <f t="shared" si="122"/>
        <v>1.8641830453297814E-2</v>
      </c>
      <c r="G2513" s="6">
        <f t="shared" si="123"/>
        <v>1.3002076677824081E-4</v>
      </c>
    </row>
    <row r="2514" spans="1:7" x14ac:dyDescent="0.35">
      <c r="A2514" s="1" t="s">
        <v>2513</v>
      </c>
      <c r="B2514">
        <v>277.00112504814098</v>
      </c>
      <c r="C2514">
        <v>6</v>
      </c>
      <c r="D2514">
        <f>_xlfn.IFNA(_xlfn.XLOOKUP(A2514,Target!B:B,Target!B:B),0)</f>
        <v>0</v>
      </c>
      <c r="E2514" s="7">
        <f t="shared" si="121"/>
        <v>1.1359337455850734E-2</v>
      </c>
      <c r="F2514" s="6">
        <f t="shared" si="122"/>
        <v>1.1231752192475852E-2</v>
      </c>
      <c r="G2514" s="6">
        <f t="shared" si="123"/>
        <v>7.7754836767231935E-5</v>
      </c>
    </row>
    <row r="2515" spans="1:7" x14ac:dyDescent="0.35">
      <c r="A2515" s="1" t="s">
        <v>2514</v>
      </c>
      <c r="B2515">
        <v>524.90658065454795</v>
      </c>
      <c r="C2515">
        <v>1</v>
      </c>
      <c r="D2515">
        <f>_xlfn.IFNA(_xlfn.XLOOKUP(A2515,Target!B:B,Target!B:B),0)</f>
        <v>0</v>
      </c>
      <c r="E2515" s="7">
        <f t="shared" si="121"/>
        <v>0.35309581158430786</v>
      </c>
      <c r="F2515" s="6">
        <f t="shared" si="122"/>
        <v>0.26095403485942092</v>
      </c>
      <c r="G2515" s="6">
        <f t="shared" si="123"/>
        <v>2.4113056677780727E-3</v>
      </c>
    </row>
    <row r="2516" spans="1:7" x14ac:dyDescent="0.35">
      <c r="A2516" s="1" t="s">
        <v>2515</v>
      </c>
      <c r="B2516">
        <v>316.41761548084702</v>
      </c>
      <c r="C2516">
        <v>5</v>
      </c>
      <c r="D2516">
        <f>_xlfn.IFNA(_xlfn.XLOOKUP(A2516,Target!B:B,Target!B:B),0)</f>
        <v>0</v>
      </c>
      <c r="E2516" s="7">
        <f t="shared" si="121"/>
        <v>1.9618415143277355E-2</v>
      </c>
      <c r="F2516" s="6">
        <f t="shared" si="122"/>
        <v>1.9240938425499787E-2</v>
      </c>
      <c r="G2516" s="6">
        <f t="shared" si="123"/>
        <v>1.3428075714577435E-4</v>
      </c>
    </row>
    <row r="2517" spans="1:7" x14ac:dyDescent="0.35">
      <c r="A2517" s="1" t="s">
        <v>2516</v>
      </c>
      <c r="B2517">
        <v>274.593460499983</v>
      </c>
      <c r="C2517">
        <v>6</v>
      </c>
      <c r="D2517">
        <f>_xlfn.IFNA(_xlfn.XLOOKUP(A2517,Target!B:B,Target!B:B),0)</f>
        <v>0</v>
      </c>
      <c r="E2517" s="7">
        <f t="shared" si="121"/>
        <v>1.0986450833576229E-2</v>
      </c>
      <c r="F2517" s="6">
        <f t="shared" si="122"/>
        <v>1.0867060408690565E-2</v>
      </c>
      <c r="G2517" s="6">
        <f t="shared" si="123"/>
        <v>7.5202614143738783E-5</v>
      </c>
    </row>
    <row r="2518" spans="1:7" x14ac:dyDescent="0.35">
      <c r="A2518" s="1" t="s">
        <v>2517</v>
      </c>
      <c r="B2518">
        <v>519.62611499634795</v>
      </c>
      <c r="C2518">
        <v>1</v>
      </c>
      <c r="D2518">
        <f>_xlfn.IFNA(_xlfn.XLOOKUP(A2518,Target!B:B,Target!B:B),0)</f>
        <v>0</v>
      </c>
      <c r="E2518" s="7">
        <f t="shared" si="121"/>
        <v>0.32817160034581622</v>
      </c>
      <c r="F2518" s="6">
        <f t="shared" si="122"/>
        <v>0.24708524128988307</v>
      </c>
      <c r="G2518" s="6">
        <f t="shared" si="123"/>
        <v>2.2414787334799667E-3</v>
      </c>
    </row>
    <row r="2519" spans="1:7" x14ac:dyDescent="0.35">
      <c r="A2519" s="1" t="s">
        <v>2518</v>
      </c>
      <c r="B2519">
        <v>278.41738294465301</v>
      </c>
      <c r="C2519">
        <v>6</v>
      </c>
      <c r="D2519">
        <f>_xlfn.IFNA(_xlfn.XLOOKUP(A2519,Target!B:B,Target!B:B),0)</f>
        <v>0</v>
      </c>
      <c r="E2519" s="7">
        <f t="shared" si="121"/>
        <v>1.1584564812062213E-2</v>
      </c>
      <c r="F2519" s="6">
        <f t="shared" si="122"/>
        <v>1.1451899539624222E-2</v>
      </c>
      <c r="G2519" s="6">
        <f t="shared" si="123"/>
        <v>7.9296399178448144E-5</v>
      </c>
    </row>
    <row r="2520" spans="1:7" x14ac:dyDescent="0.35">
      <c r="A2520" s="1" t="s">
        <v>2519</v>
      </c>
      <c r="B2520">
        <v>378.44757311474302</v>
      </c>
      <c r="C2520">
        <v>2</v>
      </c>
      <c r="D2520">
        <f>_xlfn.IFNA(_xlfn.XLOOKUP(A2520,Target!B:B,Target!B:B),0)</f>
        <v>0</v>
      </c>
      <c r="E2520" s="7">
        <f t="shared" si="121"/>
        <v>4.6357657009787612E-2</v>
      </c>
      <c r="F2520" s="6">
        <f t="shared" si="122"/>
        <v>4.4303835021636373E-2</v>
      </c>
      <c r="G2520" s="6">
        <f t="shared" si="123"/>
        <v>3.1724286370726751E-4</v>
      </c>
    </row>
    <row r="2521" spans="1:7" x14ac:dyDescent="0.35">
      <c r="A2521" s="1" t="s">
        <v>2520</v>
      </c>
      <c r="B2521">
        <v>261.66040074552097</v>
      </c>
      <c r="C2521">
        <v>6</v>
      </c>
      <c r="D2521">
        <f>_xlfn.IFNA(_xlfn.XLOOKUP(A2521,Target!B:B,Target!B:B),0)</f>
        <v>0</v>
      </c>
      <c r="E2521" s="7">
        <f t="shared" si="121"/>
        <v>9.1831702952658804E-3</v>
      </c>
      <c r="F2521" s="6">
        <f t="shared" si="122"/>
        <v>9.0996070540683149E-3</v>
      </c>
      <c r="G2521" s="6">
        <f t="shared" si="123"/>
        <v>6.2859875978962519E-5</v>
      </c>
    </row>
    <row r="2522" spans="1:7" x14ac:dyDescent="0.35">
      <c r="A2522" s="1" t="s">
        <v>2521</v>
      </c>
      <c r="B2522">
        <v>259.13367876574699</v>
      </c>
      <c r="C2522">
        <v>6</v>
      </c>
      <c r="D2522">
        <f>_xlfn.IFNA(_xlfn.XLOOKUP(A2522,Target!B:B,Target!B:B),0)</f>
        <v>0</v>
      </c>
      <c r="E2522" s="7">
        <f t="shared" si="121"/>
        <v>8.8670724291173789E-3</v>
      </c>
      <c r="F2522" s="6">
        <f t="shared" si="122"/>
        <v>8.7891385014355894E-3</v>
      </c>
      <c r="G2522" s="6">
        <f t="shared" si="123"/>
        <v>6.0696280401715386E-5</v>
      </c>
    </row>
    <row r="2523" spans="1:7" x14ac:dyDescent="0.35">
      <c r="A2523" s="1" t="s">
        <v>2522</v>
      </c>
      <c r="B2523">
        <v>287.18361393236</v>
      </c>
      <c r="C2523">
        <v>6</v>
      </c>
      <c r="D2523">
        <f>_xlfn.IFNA(_xlfn.XLOOKUP(A2523,Target!B:B,Target!B:B),0)</f>
        <v>0</v>
      </c>
      <c r="E2523" s="7">
        <f t="shared" si="121"/>
        <v>1.3081504446591031E-2</v>
      </c>
      <c r="F2523" s="6">
        <f t="shared" si="122"/>
        <v>1.2912588364484057E-2</v>
      </c>
      <c r="G2523" s="6">
        <f t="shared" si="123"/>
        <v>8.954204033276182E-5</v>
      </c>
    </row>
    <row r="2524" spans="1:7" x14ac:dyDescent="0.35">
      <c r="A2524" s="1" t="s">
        <v>2523</v>
      </c>
      <c r="B2524">
        <v>457.02362471602999</v>
      </c>
      <c r="C2524">
        <v>2</v>
      </c>
      <c r="D2524">
        <f>_xlfn.IFNA(_xlfn.XLOOKUP(A2524,Target!B:B,Target!B:B),0)</f>
        <v>0</v>
      </c>
      <c r="E2524" s="7">
        <f t="shared" si="121"/>
        <v>0.13778325722959445</v>
      </c>
      <c r="F2524" s="6">
        <f t="shared" si="122"/>
        <v>0.12109798272571259</v>
      </c>
      <c r="G2524" s="6">
        <f t="shared" si="123"/>
        <v>9.423130277227056E-4</v>
      </c>
    </row>
    <row r="2525" spans="1:7" x14ac:dyDescent="0.35">
      <c r="A2525" s="1" t="s">
        <v>2524</v>
      </c>
      <c r="B2525">
        <v>308.125454799274</v>
      </c>
      <c r="C2525">
        <v>5</v>
      </c>
      <c r="D2525">
        <f>_xlfn.IFNA(_xlfn.XLOOKUP(A2525,Target!B:B,Target!B:B),0)</f>
        <v>0</v>
      </c>
      <c r="E2525" s="7">
        <f t="shared" si="121"/>
        <v>1.7487999753173725E-2</v>
      </c>
      <c r="F2525" s="6">
        <f t="shared" si="122"/>
        <v>1.7187426050642496E-2</v>
      </c>
      <c r="G2525" s="6">
        <f t="shared" si="123"/>
        <v>1.1970060139291555E-4</v>
      </c>
    </row>
    <row r="2526" spans="1:7" x14ac:dyDescent="0.35">
      <c r="A2526" s="1" t="s">
        <v>2525</v>
      </c>
      <c r="B2526">
        <v>261.66040074552097</v>
      </c>
      <c r="C2526">
        <v>6</v>
      </c>
      <c r="D2526">
        <f>_xlfn.IFNA(_xlfn.XLOOKUP(A2526,Target!B:B,Target!B:B),0)</f>
        <v>0</v>
      </c>
      <c r="E2526" s="7">
        <f t="shared" si="121"/>
        <v>9.1831702952658804E-3</v>
      </c>
      <c r="F2526" s="6">
        <f t="shared" si="122"/>
        <v>9.0996070540683149E-3</v>
      </c>
      <c r="G2526" s="6">
        <f t="shared" si="123"/>
        <v>6.2859875978962519E-5</v>
      </c>
    </row>
    <row r="2527" spans="1:7" x14ac:dyDescent="0.35">
      <c r="A2527" s="1" t="s">
        <v>2526</v>
      </c>
      <c r="B2527">
        <v>261.66040074552097</v>
      </c>
      <c r="C2527">
        <v>6</v>
      </c>
      <c r="D2527">
        <f>_xlfn.IFNA(_xlfn.XLOOKUP(A2527,Target!B:B,Target!B:B),0)</f>
        <v>0</v>
      </c>
      <c r="E2527" s="7">
        <f t="shared" si="121"/>
        <v>9.1831702952658804E-3</v>
      </c>
      <c r="F2527" s="6">
        <f t="shared" si="122"/>
        <v>9.0996070540683149E-3</v>
      </c>
      <c r="G2527" s="6">
        <f t="shared" si="123"/>
        <v>6.2859875978962519E-5</v>
      </c>
    </row>
    <row r="2528" spans="1:7" x14ac:dyDescent="0.35">
      <c r="A2528" s="1" t="s">
        <v>2527</v>
      </c>
      <c r="B2528">
        <v>261.66040074552097</v>
      </c>
      <c r="C2528">
        <v>6</v>
      </c>
      <c r="D2528">
        <f>_xlfn.IFNA(_xlfn.XLOOKUP(A2528,Target!B:B,Target!B:B),0)</f>
        <v>0</v>
      </c>
      <c r="E2528" s="7">
        <f t="shared" si="121"/>
        <v>9.1831702952658804E-3</v>
      </c>
      <c r="F2528" s="6">
        <f t="shared" si="122"/>
        <v>9.0996070540683149E-3</v>
      </c>
      <c r="G2528" s="6">
        <f t="shared" si="123"/>
        <v>6.2859875978962519E-5</v>
      </c>
    </row>
    <row r="2529" spans="1:7" x14ac:dyDescent="0.35">
      <c r="A2529" s="1" t="s">
        <v>2528</v>
      </c>
      <c r="B2529">
        <v>316.41761548084702</v>
      </c>
      <c r="C2529">
        <v>5</v>
      </c>
      <c r="D2529">
        <f>_xlfn.IFNA(_xlfn.XLOOKUP(A2529,Target!B:B,Target!B:B),0)</f>
        <v>0</v>
      </c>
      <c r="E2529" s="7">
        <f t="shared" si="121"/>
        <v>1.9618415143277355E-2</v>
      </c>
      <c r="F2529" s="6">
        <f t="shared" si="122"/>
        <v>1.9240938425499787E-2</v>
      </c>
      <c r="G2529" s="6">
        <f t="shared" si="123"/>
        <v>1.3428075714577435E-4</v>
      </c>
    </row>
    <row r="2530" spans="1:7" x14ac:dyDescent="0.35">
      <c r="A2530" s="1" t="s">
        <v>2529</v>
      </c>
      <c r="B2530">
        <v>209.70148862946201</v>
      </c>
      <c r="C2530">
        <v>6</v>
      </c>
      <c r="D2530">
        <f>_xlfn.IFNA(_xlfn.XLOOKUP(A2530,Target!B:B,Target!B:B),0)</f>
        <v>0</v>
      </c>
      <c r="E2530" s="7">
        <f t="shared" si="121"/>
        <v>4.4685725801032047E-3</v>
      </c>
      <c r="F2530" s="6">
        <f t="shared" si="122"/>
        <v>4.4486932713336813E-3</v>
      </c>
      <c r="G2530" s="6">
        <f t="shared" si="123"/>
        <v>3.0588889724359379E-5</v>
      </c>
    </row>
    <row r="2531" spans="1:7" x14ac:dyDescent="0.35">
      <c r="A2531" s="1" t="s">
        <v>2530</v>
      </c>
      <c r="B2531">
        <v>261.66040074552097</v>
      </c>
      <c r="C2531">
        <v>6</v>
      </c>
      <c r="D2531">
        <f>_xlfn.IFNA(_xlfn.XLOOKUP(A2531,Target!B:B,Target!B:B),0)</f>
        <v>0</v>
      </c>
      <c r="E2531" s="7">
        <f t="shared" si="121"/>
        <v>9.1831702952658804E-3</v>
      </c>
      <c r="F2531" s="6">
        <f t="shared" si="122"/>
        <v>9.0996070540683149E-3</v>
      </c>
      <c r="G2531" s="6">
        <f t="shared" si="123"/>
        <v>6.2859875978962519E-5</v>
      </c>
    </row>
    <row r="2532" spans="1:7" x14ac:dyDescent="0.35">
      <c r="A2532" s="1" t="s">
        <v>2531</v>
      </c>
      <c r="B2532">
        <v>258.41406995826202</v>
      </c>
      <c r="C2532">
        <v>6</v>
      </c>
      <c r="D2532">
        <f>_xlfn.IFNA(_xlfn.XLOOKUP(A2532,Target!B:B,Target!B:B),0)</f>
        <v>0</v>
      </c>
      <c r="E2532" s="7">
        <f t="shared" si="121"/>
        <v>8.7790551892737313E-3</v>
      </c>
      <c r="F2532" s="6">
        <f t="shared" si="122"/>
        <v>8.702654108561414E-3</v>
      </c>
      <c r="G2532" s="6">
        <f t="shared" si="123"/>
        <v>6.0093826990846621E-5</v>
      </c>
    </row>
    <row r="2533" spans="1:7" x14ac:dyDescent="0.35">
      <c r="A2533" s="1" t="s">
        <v>2532</v>
      </c>
      <c r="B2533">
        <v>278.41738294465301</v>
      </c>
      <c r="C2533">
        <v>6</v>
      </c>
      <c r="D2533">
        <f>_xlfn.IFNA(_xlfn.XLOOKUP(A2533,Target!B:B,Target!B:B),0)</f>
        <v>0</v>
      </c>
      <c r="E2533" s="7">
        <f t="shared" si="121"/>
        <v>1.1584564812062213E-2</v>
      </c>
      <c r="F2533" s="6">
        <f t="shared" si="122"/>
        <v>1.1451899539624222E-2</v>
      </c>
      <c r="G2533" s="6">
        <f t="shared" si="123"/>
        <v>7.9296399178448144E-5</v>
      </c>
    </row>
    <row r="2534" spans="1:7" x14ac:dyDescent="0.35">
      <c r="A2534" s="1" t="s">
        <v>2533</v>
      </c>
      <c r="B2534">
        <v>300.581131261211</v>
      </c>
      <c r="C2534">
        <v>5</v>
      </c>
      <c r="D2534">
        <f>_xlfn.IFNA(_xlfn.XLOOKUP(A2534,Target!B:B,Target!B:B),0)</f>
        <v>0</v>
      </c>
      <c r="E2534" s="7">
        <f t="shared" si="121"/>
        <v>1.5751386380041088E-2</v>
      </c>
      <c r="F2534" s="6">
        <f t="shared" si="122"/>
        <v>1.5507127621234518E-2</v>
      </c>
      <c r="G2534" s="6">
        <f t="shared" si="123"/>
        <v>1.0781523679226686E-4</v>
      </c>
    </row>
    <row r="2535" spans="1:7" x14ac:dyDescent="0.35">
      <c r="A2535" s="1" t="s">
        <v>2534</v>
      </c>
      <c r="B2535">
        <v>214.536919699859</v>
      </c>
      <c r="C2535">
        <v>6</v>
      </c>
      <c r="D2535">
        <f>_xlfn.IFNA(_xlfn.XLOOKUP(A2535,Target!B:B,Target!B:B),0)</f>
        <v>0</v>
      </c>
      <c r="E2535" s="7">
        <f t="shared" si="121"/>
        <v>4.77838361081513E-3</v>
      </c>
      <c r="F2535" s="6">
        <f t="shared" si="122"/>
        <v>4.7556592466124759E-3</v>
      </c>
      <c r="G2535" s="6">
        <f t="shared" si="123"/>
        <v>3.2709581578995501E-5</v>
      </c>
    </row>
    <row r="2536" spans="1:7" x14ac:dyDescent="0.35">
      <c r="A2536" s="1" t="s">
        <v>2535</v>
      </c>
      <c r="B2536">
        <v>261.66040074552097</v>
      </c>
      <c r="C2536">
        <v>6</v>
      </c>
      <c r="D2536">
        <f>_xlfn.IFNA(_xlfn.XLOOKUP(A2536,Target!B:B,Target!B:B),0)</f>
        <v>0</v>
      </c>
      <c r="E2536" s="7">
        <f t="shared" si="121"/>
        <v>9.1831702952658804E-3</v>
      </c>
      <c r="F2536" s="6">
        <f t="shared" si="122"/>
        <v>9.0996070540683149E-3</v>
      </c>
      <c r="G2536" s="6">
        <f t="shared" si="123"/>
        <v>6.2859875978962519E-5</v>
      </c>
    </row>
    <row r="2537" spans="1:7" x14ac:dyDescent="0.35">
      <c r="A2537" s="1" t="s">
        <v>2536</v>
      </c>
      <c r="B2537">
        <v>274.25055417789798</v>
      </c>
      <c r="C2537">
        <v>6</v>
      </c>
      <c r="D2537">
        <f>_xlfn.IFNA(_xlfn.XLOOKUP(A2537,Target!B:B,Target!B:B),0)</f>
        <v>0</v>
      </c>
      <c r="E2537" s="7">
        <f t="shared" si="121"/>
        <v>1.0934348578176765E-2</v>
      </c>
      <c r="F2537" s="6">
        <f t="shared" si="122"/>
        <v>1.0816081769855157E-2</v>
      </c>
      <c r="G2537" s="6">
        <f t="shared" si="123"/>
        <v>7.4845999200056075E-5</v>
      </c>
    </row>
    <row r="2538" spans="1:7" x14ac:dyDescent="0.35">
      <c r="A2538" s="1" t="s">
        <v>2537</v>
      </c>
      <c r="B2538">
        <v>388.13430208194598</v>
      </c>
      <c r="C2538">
        <v>2</v>
      </c>
      <c r="D2538">
        <f>_xlfn.IFNA(_xlfn.XLOOKUP(A2538,Target!B:B,Target!B:B),0)</f>
        <v>0</v>
      </c>
      <c r="E2538" s="7">
        <f t="shared" si="121"/>
        <v>5.3020204378495216E-2</v>
      </c>
      <c r="F2538" s="6">
        <f t="shared" si="122"/>
        <v>5.0350605010269889E-2</v>
      </c>
      <c r="G2538" s="6">
        <f t="shared" si="123"/>
        <v>3.6282063594335828E-4</v>
      </c>
    </row>
    <row r="2539" spans="1:7" x14ac:dyDescent="0.35">
      <c r="A2539" s="1" t="s">
        <v>2538</v>
      </c>
      <c r="B2539">
        <v>300.581131261211</v>
      </c>
      <c r="C2539">
        <v>5</v>
      </c>
      <c r="D2539">
        <f>_xlfn.IFNA(_xlfn.XLOOKUP(A2539,Target!B:B,Target!B:B),0)</f>
        <v>0</v>
      </c>
      <c r="E2539" s="7">
        <f t="shared" si="121"/>
        <v>1.5751386380041088E-2</v>
      </c>
      <c r="F2539" s="6">
        <f t="shared" si="122"/>
        <v>1.5507127621234518E-2</v>
      </c>
      <c r="G2539" s="6">
        <f t="shared" si="123"/>
        <v>1.0781523679226686E-4</v>
      </c>
    </row>
    <row r="2540" spans="1:7" x14ac:dyDescent="0.35">
      <c r="A2540" s="1" t="s">
        <v>2539</v>
      </c>
      <c r="B2540">
        <v>277.49688496515699</v>
      </c>
      <c r="C2540">
        <v>6</v>
      </c>
      <c r="D2540">
        <f>_xlfn.IFNA(_xlfn.XLOOKUP(A2540,Target!B:B,Target!B:B),0)</f>
        <v>0</v>
      </c>
      <c r="E2540" s="7">
        <f t="shared" si="121"/>
        <v>1.1437675569448436E-2</v>
      </c>
      <c r="F2540" s="6">
        <f t="shared" si="122"/>
        <v>1.1308334508113971E-2</v>
      </c>
      <c r="G2540" s="6">
        <f t="shared" si="123"/>
        <v>7.8291020358522525E-5</v>
      </c>
    </row>
    <row r="2541" spans="1:7" x14ac:dyDescent="0.35">
      <c r="A2541" s="1" t="s">
        <v>2540</v>
      </c>
      <c r="B2541">
        <v>530.40267934093799</v>
      </c>
      <c r="C2541">
        <v>1</v>
      </c>
      <c r="D2541">
        <f>_xlfn.IFNA(_xlfn.XLOOKUP(A2541,Target!B:B,Target!B:B),0)</f>
        <v>0</v>
      </c>
      <c r="E2541" s="7">
        <f t="shared" si="121"/>
        <v>0.38105036088611194</v>
      </c>
      <c r="F2541" s="6">
        <f t="shared" si="122"/>
        <v>0.27591344362100001</v>
      </c>
      <c r="G2541" s="6">
        <f t="shared" si="123"/>
        <v>2.6017117487279716E-3</v>
      </c>
    </row>
    <row r="2542" spans="1:7" x14ac:dyDescent="0.35">
      <c r="A2542" s="1" t="s">
        <v>2541</v>
      </c>
      <c r="B2542">
        <v>264.60258254663103</v>
      </c>
      <c r="C2542">
        <v>6</v>
      </c>
      <c r="D2542">
        <f>_xlfn.IFNA(_xlfn.XLOOKUP(A2542,Target!B:B,Target!B:B),0)</f>
        <v>0</v>
      </c>
      <c r="E2542" s="7">
        <f t="shared" si="121"/>
        <v>9.5654705195861705E-3</v>
      </c>
      <c r="F2542" s="6">
        <f t="shared" si="122"/>
        <v>9.4748392243082513E-3</v>
      </c>
      <c r="G2542" s="6">
        <f t="shared" si="123"/>
        <v>6.547659443503709E-5</v>
      </c>
    </row>
    <row r="2543" spans="1:7" x14ac:dyDescent="0.35">
      <c r="A2543" s="1" t="s">
        <v>2542</v>
      </c>
      <c r="B2543">
        <v>514.13986374071806</v>
      </c>
      <c r="C2543">
        <v>1</v>
      </c>
      <c r="D2543">
        <f>_xlfn.IFNA(_xlfn.XLOOKUP(A2543,Target!B:B,Target!B:B),0)</f>
        <v>0</v>
      </c>
      <c r="E2543" s="7">
        <f t="shared" si="121"/>
        <v>0.30413784969447488</v>
      </c>
      <c r="F2543" s="6">
        <f t="shared" si="122"/>
        <v>0.23320989400447689</v>
      </c>
      <c r="G2543" s="6">
        <f t="shared" si="123"/>
        <v>2.077664391340744E-3</v>
      </c>
    </row>
    <row r="2544" spans="1:7" x14ac:dyDescent="0.35">
      <c r="A2544" s="1" t="s">
        <v>2543</v>
      </c>
      <c r="B2544">
        <v>534.08453506409501</v>
      </c>
      <c r="C2544">
        <v>1</v>
      </c>
      <c r="D2544">
        <f>_xlfn.IFNA(_xlfn.XLOOKUP(A2544,Target!B:B,Target!B:B),0)</f>
        <v>0</v>
      </c>
      <c r="E2544" s="7">
        <f t="shared" si="121"/>
        <v>0.40100460276984212</v>
      </c>
      <c r="F2544" s="6">
        <f t="shared" si="122"/>
        <v>0.28622647061761253</v>
      </c>
      <c r="G2544" s="6">
        <f t="shared" si="123"/>
        <v>2.7375810952231694E-3</v>
      </c>
    </row>
    <row r="2545" spans="1:7" x14ac:dyDescent="0.35">
      <c r="A2545" s="1" t="s">
        <v>2544</v>
      </c>
      <c r="B2545">
        <v>310.65217677904798</v>
      </c>
      <c r="C2545">
        <v>5</v>
      </c>
      <c r="D2545">
        <f>_xlfn.IFNA(_xlfn.XLOOKUP(A2545,Target!B:B,Target!B:B),0)</f>
        <v>0</v>
      </c>
      <c r="E2545" s="7">
        <f t="shared" si="121"/>
        <v>1.8111420780730844E-2</v>
      </c>
      <c r="F2545" s="6">
        <f t="shared" si="122"/>
        <v>1.7789232505458275E-2</v>
      </c>
      <c r="G2545" s="6">
        <f t="shared" si="123"/>
        <v>1.2396721976315529E-4</v>
      </c>
    </row>
    <row r="2546" spans="1:7" x14ac:dyDescent="0.35">
      <c r="A2546" s="1" t="s">
        <v>2545</v>
      </c>
      <c r="B2546">
        <v>323.58523653351</v>
      </c>
      <c r="C2546">
        <v>4</v>
      </c>
      <c r="D2546">
        <f>_xlfn.IFNA(_xlfn.XLOOKUP(A2546,Target!B:B,Target!B:B),0)</f>
        <v>0</v>
      </c>
      <c r="E2546" s="7">
        <f t="shared" si="121"/>
        <v>2.1667923770975775E-2</v>
      </c>
      <c r="F2546" s="6">
        <f t="shared" si="122"/>
        <v>2.1208382162963058E-2</v>
      </c>
      <c r="G2546" s="6">
        <f t="shared" si="123"/>
        <v>1.4830680118875598E-4</v>
      </c>
    </row>
    <row r="2547" spans="1:7" x14ac:dyDescent="0.35">
      <c r="A2547" s="1" t="s">
        <v>2546</v>
      </c>
      <c r="B2547">
        <v>328.9600371642</v>
      </c>
      <c r="C2547">
        <v>4</v>
      </c>
      <c r="D2547">
        <f>_xlfn.IFNA(_xlfn.XLOOKUP(A2547,Target!B:B,Target!B:B),0)</f>
        <v>0</v>
      </c>
      <c r="E2547" s="7">
        <f t="shared" si="121"/>
        <v>2.3344083245495899E-2</v>
      </c>
      <c r="F2547" s="6">
        <f t="shared" si="122"/>
        <v>2.2811568100790658E-2</v>
      </c>
      <c r="G2547" s="6">
        <f t="shared" si="123"/>
        <v>1.5977749557326669E-4</v>
      </c>
    </row>
    <row r="2548" spans="1:7" x14ac:dyDescent="0.35">
      <c r="A2548" s="1" t="s">
        <v>2547</v>
      </c>
      <c r="B2548">
        <v>331.48675914397398</v>
      </c>
      <c r="C2548">
        <v>4</v>
      </c>
      <c r="D2548">
        <f>_xlfn.IFNA(_xlfn.XLOOKUP(A2548,Target!B:B,Target!B:B),0)</f>
        <v>0</v>
      </c>
      <c r="E2548" s="7">
        <f t="shared" si="121"/>
        <v>2.417626488831898E-2</v>
      </c>
      <c r="F2548" s="6">
        <f t="shared" si="122"/>
        <v>2.3605570366303397E-2</v>
      </c>
      <c r="G2548" s="6">
        <f t="shared" si="123"/>
        <v>1.6547238174640329E-4</v>
      </c>
    </row>
    <row r="2549" spans="1:7" x14ac:dyDescent="0.35">
      <c r="A2549" s="1" t="s">
        <v>2548</v>
      </c>
      <c r="B2549">
        <v>303.52331306232202</v>
      </c>
      <c r="C2549">
        <v>5</v>
      </c>
      <c r="D2549">
        <f>_xlfn.IFNA(_xlfn.XLOOKUP(A2549,Target!B:B,Target!B:B),0)</f>
        <v>0</v>
      </c>
      <c r="E2549" s="7">
        <f t="shared" si="121"/>
        <v>1.640712490528129E-2</v>
      </c>
      <c r="F2549" s="6">
        <f t="shared" si="122"/>
        <v>1.6142276557546076E-2</v>
      </c>
      <c r="G2549" s="6">
        <f t="shared" si="123"/>
        <v>1.1230313791994365E-4</v>
      </c>
    </row>
    <row r="2550" spans="1:7" x14ac:dyDescent="0.35">
      <c r="A2550" s="1" t="s">
        <v>2549</v>
      </c>
      <c r="B2550">
        <v>277.00112504814098</v>
      </c>
      <c r="C2550">
        <v>6</v>
      </c>
      <c r="D2550">
        <f>_xlfn.IFNA(_xlfn.XLOOKUP(A2550,Target!B:B,Target!B:B),0)</f>
        <v>0</v>
      </c>
      <c r="E2550" s="7">
        <f t="shared" si="121"/>
        <v>1.1359337455850734E-2</v>
      </c>
      <c r="F2550" s="6">
        <f t="shared" si="122"/>
        <v>1.1231752192475852E-2</v>
      </c>
      <c r="G2550" s="6">
        <f t="shared" si="123"/>
        <v>7.7754836767231935E-5</v>
      </c>
    </row>
    <row r="2551" spans="1:7" x14ac:dyDescent="0.35">
      <c r="A2551" s="1" t="s">
        <v>2550</v>
      </c>
      <c r="B2551">
        <v>209.70148862946201</v>
      </c>
      <c r="C2551">
        <v>6</v>
      </c>
      <c r="D2551">
        <f>_xlfn.IFNA(_xlfn.XLOOKUP(A2551,Target!B:B,Target!B:B),0)</f>
        <v>0</v>
      </c>
      <c r="E2551" s="7">
        <f t="shared" si="121"/>
        <v>4.4685725801032047E-3</v>
      </c>
      <c r="F2551" s="6">
        <f t="shared" si="122"/>
        <v>4.4486932713336813E-3</v>
      </c>
      <c r="G2551" s="6">
        <f t="shared" si="123"/>
        <v>3.0588889724359379E-5</v>
      </c>
    </row>
    <row r="2552" spans="1:7" x14ac:dyDescent="0.35">
      <c r="A2552" s="1" t="s">
        <v>2551</v>
      </c>
      <c r="B2552">
        <v>248.622219145153</v>
      </c>
      <c r="C2552">
        <v>6</v>
      </c>
      <c r="D2552">
        <f>_xlfn.IFNA(_xlfn.XLOOKUP(A2552,Target!B:B,Target!B:B),0)</f>
        <v>0</v>
      </c>
      <c r="E2552" s="7">
        <f t="shared" si="121"/>
        <v>7.664696506036614E-3</v>
      </c>
      <c r="F2552" s="6">
        <f t="shared" si="122"/>
        <v>7.6063957907952506E-3</v>
      </c>
      <c r="G2552" s="6">
        <f t="shared" si="123"/>
        <v>5.2466290426738494E-5</v>
      </c>
    </row>
    <row r="2553" spans="1:7" x14ac:dyDescent="0.35">
      <c r="A2553" s="1" t="s">
        <v>2552</v>
      </c>
      <c r="B2553">
        <v>248.622219145153</v>
      </c>
      <c r="C2553">
        <v>6</v>
      </c>
      <c r="D2553">
        <f>_xlfn.IFNA(_xlfn.XLOOKUP(A2553,Target!B:B,Target!B:B),0)</f>
        <v>0</v>
      </c>
      <c r="E2553" s="7">
        <f t="shared" si="121"/>
        <v>7.664696506036614E-3</v>
      </c>
      <c r="F2553" s="6">
        <f t="shared" si="122"/>
        <v>7.6063957907952506E-3</v>
      </c>
      <c r="G2553" s="6">
        <f t="shared" si="123"/>
        <v>5.2466290426738494E-5</v>
      </c>
    </row>
    <row r="2554" spans="1:7" x14ac:dyDescent="0.35">
      <c r="A2554" s="1" t="s">
        <v>2553</v>
      </c>
      <c r="B2554">
        <v>300.581131261211</v>
      </c>
      <c r="C2554">
        <v>5</v>
      </c>
      <c r="D2554">
        <f>_xlfn.IFNA(_xlfn.XLOOKUP(A2554,Target!B:B,Target!B:B),0)</f>
        <v>0</v>
      </c>
      <c r="E2554" s="7">
        <f t="shared" si="121"/>
        <v>1.5751386380041088E-2</v>
      </c>
      <c r="F2554" s="6">
        <f t="shared" si="122"/>
        <v>1.5507127621234518E-2</v>
      </c>
      <c r="G2554" s="6">
        <f t="shared" si="123"/>
        <v>1.0781523679226686E-4</v>
      </c>
    </row>
    <row r="2555" spans="1:7" x14ac:dyDescent="0.35">
      <c r="A2555" s="1" t="s">
        <v>2554</v>
      </c>
      <c r="B2555">
        <v>277.49688496515699</v>
      </c>
      <c r="C2555">
        <v>6</v>
      </c>
      <c r="D2555">
        <f>_xlfn.IFNA(_xlfn.XLOOKUP(A2555,Target!B:B,Target!B:B),0)</f>
        <v>0</v>
      </c>
      <c r="E2555" s="7">
        <f t="shared" si="121"/>
        <v>1.1437675569448436E-2</v>
      </c>
      <c r="F2555" s="6">
        <f t="shared" si="122"/>
        <v>1.1308334508113971E-2</v>
      </c>
      <c r="G2555" s="6">
        <f t="shared" si="123"/>
        <v>7.8291020358522525E-5</v>
      </c>
    </row>
    <row r="2556" spans="1:7" x14ac:dyDescent="0.35">
      <c r="A2556" s="1" t="s">
        <v>2555</v>
      </c>
      <c r="B2556">
        <v>451.83389146883701</v>
      </c>
      <c r="C2556">
        <v>2</v>
      </c>
      <c r="D2556">
        <f>_xlfn.IFNA(_xlfn.XLOOKUP(A2556,Target!B:B,Target!B:B),0)</f>
        <v>0</v>
      </c>
      <c r="E2556" s="7">
        <f t="shared" si="121"/>
        <v>0.12821863225438954</v>
      </c>
      <c r="F2556" s="6">
        <f t="shared" si="122"/>
        <v>0.1136469728373346</v>
      </c>
      <c r="G2556" s="6">
        <f t="shared" si="123"/>
        <v>8.7695699680543976E-4</v>
      </c>
    </row>
    <row r="2557" spans="1:7" x14ac:dyDescent="0.35">
      <c r="A2557" s="1" t="s">
        <v>2556</v>
      </c>
      <c r="B2557">
        <v>209.70148862946201</v>
      </c>
      <c r="C2557">
        <v>6</v>
      </c>
      <c r="D2557">
        <f>_xlfn.IFNA(_xlfn.XLOOKUP(A2557,Target!B:B,Target!B:B),0)</f>
        <v>0</v>
      </c>
      <c r="E2557" s="7">
        <f t="shared" si="121"/>
        <v>4.4685725801032047E-3</v>
      </c>
      <c r="F2557" s="6">
        <f t="shared" si="122"/>
        <v>4.4486932713336813E-3</v>
      </c>
      <c r="G2557" s="6">
        <f t="shared" si="123"/>
        <v>3.0588889724359379E-5</v>
      </c>
    </row>
    <row r="2558" spans="1:7" x14ac:dyDescent="0.35">
      <c r="A2558" s="1" t="s">
        <v>2557</v>
      </c>
      <c r="B2558">
        <v>277.49688496515699</v>
      </c>
      <c r="C2558">
        <v>6</v>
      </c>
      <c r="D2558">
        <f>_xlfn.IFNA(_xlfn.XLOOKUP(A2558,Target!B:B,Target!B:B),0)</f>
        <v>0</v>
      </c>
      <c r="E2558" s="7">
        <f t="shared" si="121"/>
        <v>1.1437675569448436E-2</v>
      </c>
      <c r="F2558" s="6">
        <f t="shared" si="122"/>
        <v>1.1308334508113971E-2</v>
      </c>
      <c r="G2558" s="6">
        <f t="shared" si="123"/>
        <v>7.8291020358522525E-5</v>
      </c>
    </row>
    <row r="2559" spans="1:7" x14ac:dyDescent="0.35">
      <c r="A2559" s="1" t="s">
        <v>2558</v>
      </c>
      <c r="B2559">
        <v>552.52203275130501</v>
      </c>
      <c r="C2559">
        <v>1</v>
      </c>
      <c r="D2559">
        <f>_xlfn.IFNA(_xlfn.XLOOKUP(A2559,Target!B:B,Target!B:B),0)</f>
        <v>0</v>
      </c>
      <c r="E2559" s="7">
        <f t="shared" si="121"/>
        <v>0.51779059110113768</v>
      </c>
      <c r="F2559" s="6">
        <f t="shared" si="122"/>
        <v>0.34114758263555134</v>
      </c>
      <c r="G2559" s="6">
        <f t="shared" si="123"/>
        <v>3.5320405080010537E-3</v>
      </c>
    </row>
    <row r="2560" spans="1:7" x14ac:dyDescent="0.35">
      <c r="A2560" s="1" t="s">
        <v>2559</v>
      </c>
      <c r="B2560">
        <v>291.35044269911498</v>
      </c>
      <c r="C2560">
        <v>6</v>
      </c>
      <c r="D2560">
        <f>_xlfn.IFNA(_xlfn.XLOOKUP(A2560,Target!B:B,Target!B:B),0)</f>
        <v>0</v>
      </c>
      <c r="E2560" s="7">
        <f t="shared" si="121"/>
        <v>1.3859402324457688E-2</v>
      </c>
      <c r="F2560" s="6">
        <f t="shared" si="122"/>
        <v>1.3669945056170918E-2</v>
      </c>
      <c r="G2560" s="6">
        <f t="shared" si="123"/>
        <v>9.4866195178687376E-5</v>
      </c>
    </row>
    <row r="2561" spans="1:7" x14ac:dyDescent="0.35">
      <c r="A2561" s="1" t="s">
        <v>2560</v>
      </c>
      <c r="B2561">
        <v>207.174766649688</v>
      </c>
      <c r="C2561">
        <v>6</v>
      </c>
      <c r="D2561">
        <f>_xlfn.IFNA(_xlfn.XLOOKUP(A2561,Target!B:B,Target!B:B),0)</f>
        <v>0</v>
      </c>
      <c r="E2561" s="7">
        <f t="shared" si="121"/>
        <v>4.3147579156807775E-3</v>
      </c>
      <c r="F2561" s="6">
        <f t="shared" si="122"/>
        <v>4.2962207631355165E-3</v>
      </c>
      <c r="G2561" s="6">
        <f t="shared" si="123"/>
        <v>2.9536007454648115E-5</v>
      </c>
    </row>
    <row r="2562" spans="1:7" x14ac:dyDescent="0.35">
      <c r="A2562" s="1" t="s">
        <v>2561</v>
      </c>
      <c r="B2562">
        <v>152.50696206596399</v>
      </c>
      <c r="C2562">
        <v>6</v>
      </c>
      <c r="D2562">
        <f>_xlfn.IFNA(_xlfn.XLOOKUP(A2562,Target!B:B,Target!B:B),0)</f>
        <v>0</v>
      </c>
      <c r="E2562" s="7">
        <f t="shared" si="121"/>
        <v>2.0221969667494752E-3</v>
      </c>
      <c r="F2562" s="6">
        <f t="shared" si="122"/>
        <v>2.0181159388195091E-3</v>
      </c>
      <c r="G2562" s="6">
        <f t="shared" si="123"/>
        <v>1.3842853572411366E-5</v>
      </c>
    </row>
    <row r="2563" spans="1:7" x14ac:dyDescent="0.35">
      <c r="A2563" s="1" t="s">
        <v>2562</v>
      </c>
      <c r="B2563">
        <v>316.41761548084702</v>
      </c>
      <c r="C2563">
        <v>5</v>
      </c>
      <c r="D2563">
        <f>_xlfn.IFNA(_xlfn.XLOOKUP(A2563,Target!B:B,Target!B:B),0)</f>
        <v>0</v>
      </c>
      <c r="E2563" s="7">
        <f t="shared" ref="E2563:E2626" si="124">2^((B2563-600)/50)</f>
        <v>1.9618415143277355E-2</v>
      </c>
      <c r="F2563" s="6">
        <f t="shared" ref="F2563:F2626" si="125">1-(1/(1+E2563))</f>
        <v>1.9240938425499787E-2</v>
      </c>
      <c r="G2563" s="6">
        <f t="shared" ref="G2563:G2626" si="126">(F2563*($J$3/$J$2))/(F2563*($J$3/$J$2)+(1-F2563)*((1-$J$3)/(1-$J$2)))</f>
        <v>1.3428075714577435E-4</v>
      </c>
    </row>
    <row r="2564" spans="1:7" x14ac:dyDescent="0.35">
      <c r="A2564" s="1" t="s">
        <v>2563</v>
      </c>
      <c r="B2564">
        <v>261.66040074552097</v>
      </c>
      <c r="C2564">
        <v>6</v>
      </c>
      <c r="D2564">
        <f>_xlfn.IFNA(_xlfn.XLOOKUP(A2564,Target!B:B,Target!B:B),0)</f>
        <v>0</v>
      </c>
      <c r="E2564" s="7">
        <f t="shared" si="124"/>
        <v>9.1831702952658804E-3</v>
      </c>
      <c r="F2564" s="6">
        <f t="shared" si="125"/>
        <v>9.0996070540683149E-3</v>
      </c>
      <c r="G2564" s="6">
        <f t="shared" si="126"/>
        <v>6.2859875978962519E-5</v>
      </c>
    </row>
    <row r="2565" spans="1:7" x14ac:dyDescent="0.35">
      <c r="A2565" s="1" t="s">
        <v>2564</v>
      </c>
      <c r="B2565">
        <v>317.338113460344</v>
      </c>
      <c r="C2565">
        <v>4</v>
      </c>
      <c r="D2565">
        <f>_xlfn.IFNA(_xlfn.XLOOKUP(A2565,Target!B:B,Target!B:B),0)</f>
        <v>0</v>
      </c>
      <c r="E2565" s="7">
        <f t="shared" si="124"/>
        <v>1.9870366173378184E-2</v>
      </c>
      <c r="F2565" s="6">
        <f t="shared" si="125"/>
        <v>1.9483227312440787E-2</v>
      </c>
      <c r="G2565" s="6">
        <f t="shared" si="126"/>
        <v>1.360050337243059E-4</v>
      </c>
    </row>
    <row r="2566" spans="1:7" x14ac:dyDescent="0.35">
      <c r="A2566" s="1" t="s">
        <v>2565</v>
      </c>
      <c r="B2566">
        <v>179.71407805592901</v>
      </c>
      <c r="C2566">
        <v>6</v>
      </c>
      <c r="D2566">
        <f>_xlfn.IFNA(_xlfn.XLOOKUP(A2566,Target!B:B,Target!B:B),0)</f>
        <v>0</v>
      </c>
      <c r="E2566" s="7">
        <f t="shared" si="124"/>
        <v>2.9486730113570375E-3</v>
      </c>
      <c r="F2566" s="6">
        <f t="shared" si="125"/>
        <v>2.9400039012003054E-3</v>
      </c>
      <c r="G2566" s="6">
        <f t="shared" si="126"/>
        <v>2.018487344597664E-5</v>
      </c>
    </row>
    <row r="2567" spans="1:7" x14ac:dyDescent="0.35">
      <c r="A2567" s="1" t="s">
        <v>2566</v>
      </c>
      <c r="B2567">
        <v>378.44757311474302</v>
      </c>
      <c r="C2567">
        <v>2</v>
      </c>
      <c r="D2567">
        <f>_xlfn.IFNA(_xlfn.XLOOKUP(A2567,Target!B:B,Target!B:B),0)</f>
        <v>0</v>
      </c>
      <c r="E2567" s="7">
        <f t="shared" si="124"/>
        <v>4.6357657009787612E-2</v>
      </c>
      <c r="F2567" s="6">
        <f t="shared" si="125"/>
        <v>4.4303835021636373E-2</v>
      </c>
      <c r="G2567" s="6">
        <f t="shared" si="126"/>
        <v>3.1724286370726751E-4</v>
      </c>
    </row>
    <row r="2568" spans="1:7" x14ac:dyDescent="0.35">
      <c r="A2568" s="1" t="s">
        <v>2567</v>
      </c>
      <c r="B2568">
        <v>261.66040074552097</v>
      </c>
      <c r="C2568">
        <v>6</v>
      </c>
      <c r="D2568">
        <f>_xlfn.IFNA(_xlfn.XLOOKUP(A2568,Target!B:B,Target!B:B),0)</f>
        <v>0</v>
      </c>
      <c r="E2568" s="7">
        <f t="shared" si="124"/>
        <v>9.1831702952658804E-3</v>
      </c>
      <c r="F2568" s="6">
        <f t="shared" si="125"/>
        <v>9.0996070540683149E-3</v>
      </c>
      <c r="G2568" s="6">
        <f t="shared" si="126"/>
        <v>6.2859875978962519E-5</v>
      </c>
    </row>
    <row r="2569" spans="1:7" x14ac:dyDescent="0.35">
      <c r="A2569" s="1" t="s">
        <v>2568</v>
      </c>
      <c r="B2569">
        <v>498.02736488309603</v>
      </c>
      <c r="C2569">
        <v>1</v>
      </c>
      <c r="D2569">
        <f>_xlfn.IFNA(_xlfn.XLOOKUP(A2569,Target!B:B,Target!B:B),0)</f>
        <v>0</v>
      </c>
      <c r="E2569" s="7">
        <f t="shared" si="124"/>
        <v>0.24325600042027853</v>
      </c>
      <c r="F2569" s="6">
        <f t="shared" si="125"/>
        <v>0.19566042740839118</v>
      </c>
      <c r="G2569" s="6">
        <f t="shared" si="126"/>
        <v>1.6624521332678326E-3</v>
      </c>
    </row>
    <row r="2570" spans="1:7" x14ac:dyDescent="0.35">
      <c r="A2570" s="1" t="s">
        <v>2569</v>
      </c>
      <c r="B2570">
        <v>246.09549716537899</v>
      </c>
      <c r="C2570">
        <v>6</v>
      </c>
      <c r="D2570">
        <f>_xlfn.IFNA(_xlfn.XLOOKUP(A2570,Target!B:B,Target!B:B),0)</f>
        <v>0</v>
      </c>
      <c r="E2570" s="7">
        <f t="shared" si="124"/>
        <v>7.4008666812229573E-3</v>
      </c>
      <c r="F2570" s="6">
        <f t="shared" si="125"/>
        <v>7.3464962419620417E-3</v>
      </c>
      <c r="G2570" s="6">
        <f t="shared" si="126"/>
        <v>5.0660417102101833E-5</v>
      </c>
    </row>
    <row r="2571" spans="1:7" x14ac:dyDescent="0.35">
      <c r="A2571" s="1" t="s">
        <v>2570</v>
      </c>
      <c r="B2571">
        <v>209.70148862946201</v>
      </c>
      <c r="C2571">
        <v>6</v>
      </c>
      <c r="D2571">
        <f>_xlfn.IFNA(_xlfn.XLOOKUP(A2571,Target!B:B,Target!B:B),0)</f>
        <v>0</v>
      </c>
      <c r="E2571" s="7">
        <f t="shared" si="124"/>
        <v>4.4685725801032047E-3</v>
      </c>
      <c r="F2571" s="6">
        <f t="shared" si="125"/>
        <v>4.4486932713336813E-3</v>
      </c>
      <c r="G2571" s="6">
        <f t="shared" si="126"/>
        <v>3.0588889724359379E-5</v>
      </c>
    </row>
    <row r="2572" spans="1:7" x14ac:dyDescent="0.35">
      <c r="A2572" s="1" t="s">
        <v>2571</v>
      </c>
      <c r="B2572">
        <v>317.338113460344</v>
      </c>
      <c r="C2572">
        <v>4</v>
      </c>
      <c r="D2572">
        <f>_xlfn.IFNA(_xlfn.XLOOKUP(A2572,Target!B:B,Target!B:B),0)</f>
        <v>0</v>
      </c>
      <c r="E2572" s="7">
        <f t="shared" si="124"/>
        <v>1.9870366173378184E-2</v>
      </c>
      <c r="F2572" s="6">
        <f t="shared" si="125"/>
        <v>1.9483227312440787E-2</v>
      </c>
      <c r="G2572" s="6">
        <f t="shared" si="126"/>
        <v>1.360050337243059E-4</v>
      </c>
    </row>
    <row r="2573" spans="1:7" x14ac:dyDescent="0.35">
      <c r="A2573" s="1" t="s">
        <v>2572</v>
      </c>
      <c r="B2573">
        <v>500.383057328934</v>
      </c>
      <c r="C2573">
        <v>1</v>
      </c>
      <c r="D2573">
        <f>_xlfn.IFNA(_xlfn.XLOOKUP(A2573,Target!B:B,Target!B:B),0)</f>
        <v>0</v>
      </c>
      <c r="E2573" s="7">
        <f t="shared" si="124"/>
        <v>0.2513311066990781</v>
      </c>
      <c r="F2573" s="6">
        <f t="shared" si="125"/>
        <v>0.20085100206776729</v>
      </c>
      <c r="G2573" s="6">
        <f t="shared" si="126"/>
        <v>1.7175439727526102E-3</v>
      </c>
    </row>
    <row r="2574" spans="1:7" x14ac:dyDescent="0.35">
      <c r="A2574" s="1" t="s">
        <v>2573</v>
      </c>
      <c r="B2574">
        <v>399.89334429666098</v>
      </c>
      <c r="C2574">
        <v>2</v>
      </c>
      <c r="D2574">
        <f>_xlfn.IFNA(_xlfn.XLOOKUP(A2574,Target!B:B,Target!B:B),0)</f>
        <v>0</v>
      </c>
      <c r="E2574" s="7">
        <f t="shared" si="124"/>
        <v>6.2407658158316746E-2</v>
      </c>
      <c r="F2574" s="6">
        <f t="shared" si="125"/>
        <v>5.8741724684572061E-2</v>
      </c>
      <c r="G2574" s="6">
        <f t="shared" si="126"/>
        <v>4.2703214804414502E-4</v>
      </c>
    </row>
    <row r="2575" spans="1:7" x14ac:dyDescent="0.35">
      <c r="A2575" s="1" t="s">
        <v>2574</v>
      </c>
      <c r="B2575">
        <v>209.70148862946201</v>
      </c>
      <c r="C2575">
        <v>6</v>
      </c>
      <c r="D2575">
        <f>_xlfn.IFNA(_xlfn.XLOOKUP(A2575,Target!B:B,Target!B:B),0)</f>
        <v>0</v>
      </c>
      <c r="E2575" s="7">
        <f t="shared" si="124"/>
        <v>4.4685725801032047E-3</v>
      </c>
      <c r="F2575" s="6">
        <f t="shared" si="125"/>
        <v>4.4486932713336813E-3</v>
      </c>
      <c r="G2575" s="6">
        <f t="shared" si="126"/>
        <v>3.0588889724359379E-5</v>
      </c>
    </row>
    <row r="2576" spans="1:7" x14ac:dyDescent="0.35">
      <c r="A2576" s="1" t="s">
        <v>2575</v>
      </c>
      <c r="B2576">
        <v>248.622219145153</v>
      </c>
      <c r="C2576">
        <v>6</v>
      </c>
      <c r="D2576">
        <f>_xlfn.IFNA(_xlfn.XLOOKUP(A2576,Target!B:B,Target!B:B),0)</f>
        <v>0</v>
      </c>
      <c r="E2576" s="7">
        <f t="shared" si="124"/>
        <v>7.664696506036614E-3</v>
      </c>
      <c r="F2576" s="6">
        <f t="shared" si="125"/>
        <v>7.6063957907952506E-3</v>
      </c>
      <c r="G2576" s="6">
        <f t="shared" si="126"/>
        <v>5.2466290426738494E-5</v>
      </c>
    </row>
    <row r="2577" spans="1:7" x14ac:dyDescent="0.35">
      <c r="A2577" s="1" t="s">
        <v>2576</v>
      </c>
      <c r="B2577">
        <v>207.174766649688</v>
      </c>
      <c r="C2577">
        <v>6</v>
      </c>
      <c r="D2577">
        <f>_xlfn.IFNA(_xlfn.XLOOKUP(A2577,Target!B:B,Target!B:B),0)</f>
        <v>0</v>
      </c>
      <c r="E2577" s="7">
        <f t="shared" si="124"/>
        <v>4.3147579156807775E-3</v>
      </c>
      <c r="F2577" s="6">
        <f t="shared" si="125"/>
        <v>4.2962207631355165E-3</v>
      </c>
      <c r="G2577" s="6">
        <f t="shared" si="126"/>
        <v>2.9536007454648115E-5</v>
      </c>
    </row>
    <row r="2578" spans="1:7" x14ac:dyDescent="0.35">
      <c r="A2578" s="1" t="s">
        <v>2577</v>
      </c>
      <c r="B2578">
        <v>663.94690965961502</v>
      </c>
      <c r="C2578">
        <v>1</v>
      </c>
      <c r="D2578">
        <f>_xlfn.IFNA(_xlfn.XLOOKUP(A2578,Target!B:B,Target!B:B),0)</f>
        <v>0</v>
      </c>
      <c r="E2578" s="7">
        <f t="shared" si="124"/>
        <v>2.4266031596440367</v>
      </c>
      <c r="F2578" s="6">
        <f t="shared" si="125"/>
        <v>0.7081657976105169</v>
      </c>
      <c r="G2578" s="6">
        <f t="shared" si="126"/>
        <v>1.6339996309015337E-2</v>
      </c>
    </row>
    <row r="2579" spans="1:7" x14ac:dyDescent="0.35">
      <c r="A2579" s="1" t="s">
        <v>2578</v>
      </c>
      <c r="B2579">
        <v>297.33480047395301</v>
      </c>
      <c r="C2579">
        <v>6</v>
      </c>
      <c r="D2579">
        <f>_xlfn.IFNA(_xlfn.XLOOKUP(A2579,Target!B:B,Target!B:B),0)</f>
        <v>0</v>
      </c>
      <c r="E2579" s="7">
        <f t="shared" si="124"/>
        <v>1.5058229989401876E-2</v>
      </c>
      <c r="F2579" s="6">
        <f t="shared" si="125"/>
        <v>1.4834843504061057E-2</v>
      </c>
      <c r="G2579" s="6">
        <f t="shared" si="126"/>
        <v>1.0307120247133487E-4</v>
      </c>
    </row>
    <row r="2580" spans="1:7" x14ac:dyDescent="0.35">
      <c r="A2580" s="1" t="s">
        <v>2579</v>
      </c>
      <c r="B2580">
        <v>412.91316095314602</v>
      </c>
      <c r="C2580">
        <v>2</v>
      </c>
      <c r="D2580">
        <f>_xlfn.IFNA(_xlfn.XLOOKUP(A2580,Target!B:B,Target!B:B),0)</f>
        <v>0</v>
      </c>
      <c r="E2580" s="7">
        <f t="shared" si="124"/>
        <v>7.4752374591616239E-2</v>
      </c>
      <c r="F2580" s="6">
        <f t="shared" si="125"/>
        <v>6.9553114148755091E-2</v>
      </c>
      <c r="G2580" s="6">
        <f t="shared" si="126"/>
        <v>5.1145919958552695E-4</v>
      </c>
    </row>
    <row r="2581" spans="1:7" x14ac:dyDescent="0.35">
      <c r="A2581" s="1" t="s">
        <v>2580</v>
      </c>
      <c r="B2581">
        <v>209.70148862946201</v>
      </c>
      <c r="C2581">
        <v>6</v>
      </c>
      <c r="D2581">
        <f>_xlfn.IFNA(_xlfn.XLOOKUP(A2581,Target!B:B,Target!B:B),0)</f>
        <v>0</v>
      </c>
      <c r="E2581" s="7">
        <f t="shared" si="124"/>
        <v>4.4685725801032047E-3</v>
      </c>
      <c r="F2581" s="6">
        <f t="shared" si="125"/>
        <v>4.4486932713336813E-3</v>
      </c>
      <c r="G2581" s="6">
        <f t="shared" si="126"/>
        <v>3.0588889724359379E-5</v>
      </c>
    </row>
    <row r="2582" spans="1:7" x14ac:dyDescent="0.35">
      <c r="A2582" s="1" t="s">
        <v>2581</v>
      </c>
      <c r="B2582">
        <v>570.66452913291005</v>
      </c>
      <c r="C2582">
        <v>1</v>
      </c>
      <c r="D2582">
        <f>_xlfn.IFNA(_xlfn.XLOOKUP(A2582,Target!B:B,Target!B:B),0)</f>
        <v>0</v>
      </c>
      <c r="E2582" s="7">
        <f t="shared" si="124"/>
        <v>0.66585990831826547</v>
      </c>
      <c r="F2582" s="6">
        <f t="shared" si="125"/>
        <v>0.39970942634094042</v>
      </c>
      <c r="G2582" s="6">
        <f t="shared" si="126"/>
        <v>4.5374928788046642E-3</v>
      </c>
    </row>
    <row r="2583" spans="1:7" x14ac:dyDescent="0.35">
      <c r="A2583" s="1" t="s">
        <v>2582</v>
      </c>
      <c r="B2583">
        <v>316.41761548084702</v>
      </c>
      <c r="C2583">
        <v>5</v>
      </c>
      <c r="D2583">
        <f>_xlfn.IFNA(_xlfn.XLOOKUP(A2583,Target!B:B,Target!B:B),0)</f>
        <v>0</v>
      </c>
      <c r="E2583" s="7">
        <f t="shared" si="124"/>
        <v>1.9618415143277355E-2</v>
      </c>
      <c r="F2583" s="6">
        <f t="shared" si="125"/>
        <v>1.9240938425499787E-2</v>
      </c>
      <c r="G2583" s="6">
        <f t="shared" si="126"/>
        <v>1.3428075714577435E-4</v>
      </c>
    </row>
    <row r="2584" spans="1:7" x14ac:dyDescent="0.35">
      <c r="A2584" s="1" t="s">
        <v>2583</v>
      </c>
      <c r="B2584">
        <v>316.41761548084702</v>
      </c>
      <c r="C2584">
        <v>5</v>
      </c>
      <c r="D2584">
        <f>_xlfn.IFNA(_xlfn.XLOOKUP(A2584,Target!B:B,Target!B:B),0)</f>
        <v>0</v>
      </c>
      <c r="E2584" s="7">
        <f t="shared" si="124"/>
        <v>1.9618415143277355E-2</v>
      </c>
      <c r="F2584" s="6">
        <f t="shared" si="125"/>
        <v>1.9240938425499787E-2</v>
      </c>
      <c r="G2584" s="6">
        <f t="shared" si="126"/>
        <v>1.3428075714577435E-4</v>
      </c>
    </row>
    <row r="2585" spans="1:7" x14ac:dyDescent="0.35">
      <c r="A2585" s="1" t="s">
        <v>2584</v>
      </c>
      <c r="B2585">
        <v>375.20124232748498</v>
      </c>
      <c r="C2585">
        <v>2</v>
      </c>
      <c r="D2585">
        <f>_xlfn.IFNA(_xlfn.XLOOKUP(A2585,Target!B:B,Target!B:B),0)</f>
        <v>0</v>
      </c>
      <c r="E2585" s="7">
        <f t="shared" si="124"/>
        <v>4.4317639360794372E-2</v>
      </c>
      <c r="F2585" s="6">
        <f t="shared" si="125"/>
        <v>4.2436934597715248E-2</v>
      </c>
      <c r="G2585" s="6">
        <f t="shared" si="126"/>
        <v>3.0328649055457141E-4</v>
      </c>
    </row>
    <row r="2586" spans="1:7" x14ac:dyDescent="0.35">
      <c r="A2586" s="1" t="s">
        <v>2585</v>
      </c>
      <c r="B2586">
        <v>345.837373424936</v>
      </c>
      <c r="C2586">
        <v>4</v>
      </c>
      <c r="D2586">
        <f>_xlfn.IFNA(_xlfn.XLOOKUP(A2586,Target!B:B,Target!B:B),0)</f>
        <v>0</v>
      </c>
      <c r="E2586" s="7">
        <f t="shared" si="124"/>
        <v>2.9497724320664734E-2</v>
      </c>
      <c r="F2586" s="6">
        <f t="shared" si="125"/>
        <v>2.8652539606271898E-2</v>
      </c>
      <c r="G2586" s="6">
        <f t="shared" si="126"/>
        <v>2.0188730348542788E-4</v>
      </c>
    </row>
    <row r="2587" spans="1:7" x14ac:dyDescent="0.35">
      <c r="A2587" s="1" t="s">
        <v>2586</v>
      </c>
      <c r="B2587">
        <v>378.44757311474302</v>
      </c>
      <c r="C2587">
        <v>2</v>
      </c>
      <c r="D2587">
        <f>_xlfn.IFNA(_xlfn.XLOOKUP(A2587,Target!B:B,Target!B:B),0)</f>
        <v>0</v>
      </c>
      <c r="E2587" s="7">
        <f t="shared" si="124"/>
        <v>4.6357657009787612E-2</v>
      </c>
      <c r="F2587" s="6">
        <f t="shared" si="125"/>
        <v>4.4303835021636373E-2</v>
      </c>
      <c r="G2587" s="6">
        <f t="shared" si="126"/>
        <v>3.1724286370726751E-4</v>
      </c>
    </row>
    <row r="2588" spans="1:7" x14ac:dyDescent="0.35">
      <c r="A2588" s="1" t="s">
        <v>2587</v>
      </c>
      <c r="B2588">
        <v>459.37931716186699</v>
      </c>
      <c r="C2588">
        <v>2</v>
      </c>
      <c r="D2588">
        <f>_xlfn.IFNA(_xlfn.XLOOKUP(A2588,Target!B:B,Target!B:B),0)</f>
        <v>0</v>
      </c>
      <c r="E2588" s="7">
        <f t="shared" si="124"/>
        <v>0.14235709895865933</v>
      </c>
      <c r="F2588" s="6">
        <f t="shared" si="125"/>
        <v>0.12461698630702089</v>
      </c>
      <c r="G2588" s="6">
        <f t="shared" si="126"/>
        <v>9.7356351987211659E-4</v>
      </c>
    </row>
    <row r="2589" spans="1:7" x14ac:dyDescent="0.35">
      <c r="A2589" s="1" t="s">
        <v>2588</v>
      </c>
      <c r="B2589">
        <v>600.22903773939095</v>
      </c>
      <c r="C2589">
        <v>1</v>
      </c>
      <c r="D2589">
        <f>_xlfn.IFNA(_xlfn.XLOOKUP(A2589,Target!B:B,Target!B:B),0)</f>
        <v>0</v>
      </c>
      <c r="E2589" s="7">
        <f t="shared" si="124"/>
        <v>1.0031801833536023</v>
      </c>
      <c r="F2589" s="6">
        <f t="shared" si="125"/>
        <v>0.50079378364962612</v>
      </c>
      <c r="G2589" s="6">
        <f t="shared" si="126"/>
        <v>6.8204791061264166E-3</v>
      </c>
    </row>
    <row r="2590" spans="1:7" x14ac:dyDescent="0.35">
      <c r="A2590" s="1" t="s">
        <v>2589</v>
      </c>
      <c r="B2590">
        <v>300.581131261211</v>
      </c>
      <c r="C2590">
        <v>5</v>
      </c>
      <c r="D2590">
        <f>_xlfn.IFNA(_xlfn.XLOOKUP(A2590,Target!B:B,Target!B:B),0)</f>
        <v>0</v>
      </c>
      <c r="E2590" s="7">
        <f t="shared" si="124"/>
        <v>1.5751386380041088E-2</v>
      </c>
      <c r="F2590" s="6">
        <f t="shared" si="125"/>
        <v>1.5507127621234518E-2</v>
      </c>
      <c r="G2590" s="6">
        <f t="shared" si="126"/>
        <v>1.0781523679226686E-4</v>
      </c>
    </row>
    <row r="2591" spans="1:7" x14ac:dyDescent="0.35">
      <c r="A2591" s="1" t="s">
        <v>2590</v>
      </c>
      <c r="B2591">
        <v>425.51850652122198</v>
      </c>
      <c r="C2591">
        <v>2</v>
      </c>
      <c r="D2591">
        <f>_xlfn.IFNA(_xlfn.XLOOKUP(A2591,Target!B:B,Target!B:B),0)</f>
        <v>0</v>
      </c>
      <c r="E2591" s="7">
        <f t="shared" si="124"/>
        <v>8.9025974341601088E-2</v>
      </c>
      <c r="F2591" s="6">
        <f t="shared" si="125"/>
        <v>8.1748256184085988E-2</v>
      </c>
      <c r="G2591" s="6">
        <f t="shared" si="126"/>
        <v>6.0906034712120084E-4</v>
      </c>
    </row>
    <row r="2592" spans="1:7" x14ac:dyDescent="0.35">
      <c r="A2592" s="1" t="s">
        <v>2591</v>
      </c>
      <c r="B2592">
        <v>316.41761548084702</v>
      </c>
      <c r="C2592">
        <v>5</v>
      </c>
      <c r="D2592">
        <f>_xlfn.IFNA(_xlfn.XLOOKUP(A2592,Target!B:B,Target!B:B),0)</f>
        <v>0</v>
      </c>
      <c r="E2592" s="7">
        <f t="shared" si="124"/>
        <v>1.9618415143277355E-2</v>
      </c>
      <c r="F2592" s="6">
        <f t="shared" si="125"/>
        <v>1.9240938425499787E-2</v>
      </c>
      <c r="G2592" s="6">
        <f t="shared" si="126"/>
        <v>1.3428075714577435E-4</v>
      </c>
    </row>
    <row r="2593" spans="1:7" x14ac:dyDescent="0.35">
      <c r="A2593" s="1" t="s">
        <v>2592</v>
      </c>
      <c r="B2593">
        <v>316.41761548084702</v>
      </c>
      <c r="C2593">
        <v>5</v>
      </c>
      <c r="D2593">
        <f>_xlfn.IFNA(_xlfn.XLOOKUP(A2593,Target!B:B,Target!B:B),0)</f>
        <v>0</v>
      </c>
      <c r="E2593" s="7">
        <f t="shared" si="124"/>
        <v>1.9618415143277355E-2</v>
      </c>
      <c r="F2593" s="6">
        <f t="shared" si="125"/>
        <v>1.9240938425499787E-2</v>
      </c>
      <c r="G2593" s="6">
        <f t="shared" si="126"/>
        <v>1.3428075714577435E-4</v>
      </c>
    </row>
    <row r="2594" spans="1:7" x14ac:dyDescent="0.35">
      <c r="A2594" s="1" t="s">
        <v>2593</v>
      </c>
      <c r="B2594">
        <v>409.95852810270702</v>
      </c>
      <c r="C2594">
        <v>2</v>
      </c>
      <c r="D2594">
        <f>_xlfn.IFNA(_xlfn.XLOOKUP(A2594,Target!B:B,Target!B:B),0)</f>
        <v>0</v>
      </c>
      <c r="E2594" s="7">
        <f t="shared" si="124"/>
        <v>7.1752383261821789E-2</v>
      </c>
      <c r="F2594" s="6">
        <f t="shared" si="125"/>
        <v>6.6948657528007827E-2</v>
      </c>
      <c r="G2594" s="6">
        <f t="shared" si="126"/>
        <v>4.9094319748377237E-4</v>
      </c>
    </row>
    <row r="2595" spans="1:7" x14ac:dyDescent="0.35">
      <c r="A2595" s="1" t="s">
        <v>2594</v>
      </c>
      <c r="B2595">
        <v>356.36288214982102</v>
      </c>
      <c r="C2595">
        <v>3</v>
      </c>
      <c r="D2595">
        <f>_xlfn.IFNA(_xlfn.XLOOKUP(A2595,Target!B:B,Target!B:B),0)</f>
        <v>0</v>
      </c>
      <c r="E2595" s="7">
        <f t="shared" si="124"/>
        <v>3.413173691004745E-2</v>
      </c>
      <c r="F2595" s="6">
        <f t="shared" si="125"/>
        <v>3.3005211707390458E-2</v>
      </c>
      <c r="G2595" s="6">
        <f t="shared" si="126"/>
        <v>2.3359584329089747E-4</v>
      </c>
    </row>
    <row r="2596" spans="1:7" x14ac:dyDescent="0.35">
      <c r="A2596" s="1" t="s">
        <v>2595</v>
      </c>
      <c r="B2596">
        <v>317.338113460344</v>
      </c>
      <c r="C2596">
        <v>4</v>
      </c>
      <c r="D2596">
        <f>_xlfn.IFNA(_xlfn.XLOOKUP(A2596,Target!B:B,Target!B:B),0)</f>
        <v>0</v>
      </c>
      <c r="E2596" s="7">
        <f t="shared" si="124"/>
        <v>1.9870366173378184E-2</v>
      </c>
      <c r="F2596" s="6">
        <f t="shared" si="125"/>
        <v>1.9483227312440787E-2</v>
      </c>
      <c r="G2596" s="6">
        <f t="shared" si="126"/>
        <v>1.360050337243059E-4</v>
      </c>
    </row>
    <row r="2597" spans="1:7" x14ac:dyDescent="0.35">
      <c r="A2597" s="1" t="s">
        <v>2596</v>
      </c>
      <c r="B2597">
        <v>436.85264751327298</v>
      </c>
      <c r="C2597">
        <v>2</v>
      </c>
      <c r="D2597" t="str">
        <f>_xlfn.IFNA(_xlfn.XLOOKUP(A2597,Target!B:B,Target!B:B),0)</f>
        <v>011106ZH</v>
      </c>
      <c r="E2597" s="7">
        <f t="shared" si="124"/>
        <v>0.10417297421532594</v>
      </c>
      <c r="F2597" s="6">
        <f t="shared" si="125"/>
        <v>9.4344796194052671E-2</v>
      </c>
      <c r="G2597" s="6">
        <f t="shared" si="126"/>
        <v>7.1261285417458897E-4</v>
      </c>
    </row>
    <row r="2598" spans="1:7" x14ac:dyDescent="0.35">
      <c r="A2598" s="1" t="s">
        <v>2597</v>
      </c>
      <c r="B2598">
        <v>421.74901174140803</v>
      </c>
      <c r="C2598">
        <v>2</v>
      </c>
      <c r="D2598">
        <f>_xlfn.IFNA(_xlfn.XLOOKUP(A2598,Target!B:B,Target!B:B),0)</f>
        <v>0</v>
      </c>
      <c r="E2598" s="7">
        <f t="shared" si="124"/>
        <v>8.4493269483907771E-2</v>
      </c>
      <c r="F2598" s="6">
        <f t="shared" si="125"/>
        <v>7.7910367783210588E-2</v>
      </c>
      <c r="G2598" s="6">
        <f t="shared" si="126"/>
        <v>5.780683254497128E-4</v>
      </c>
    </row>
    <row r="2599" spans="1:7" x14ac:dyDescent="0.35">
      <c r="A2599" s="1" t="s">
        <v>2598</v>
      </c>
      <c r="B2599">
        <v>261.66040074552097</v>
      </c>
      <c r="C2599">
        <v>6</v>
      </c>
      <c r="D2599">
        <f>_xlfn.IFNA(_xlfn.XLOOKUP(A2599,Target!B:B,Target!B:B),0)</f>
        <v>0</v>
      </c>
      <c r="E2599" s="7">
        <f t="shared" si="124"/>
        <v>9.1831702952658804E-3</v>
      </c>
      <c r="F2599" s="6">
        <f t="shared" si="125"/>
        <v>9.0996070540683149E-3</v>
      </c>
      <c r="G2599" s="6">
        <f t="shared" si="126"/>
        <v>6.2859875978962519E-5</v>
      </c>
    </row>
    <row r="2600" spans="1:7" x14ac:dyDescent="0.35">
      <c r="A2600" s="1" t="s">
        <v>2599</v>
      </c>
      <c r="B2600">
        <v>209.70148862946201</v>
      </c>
      <c r="C2600">
        <v>6</v>
      </c>
      <c r="D2600">
        <f>_xlfn.IFNA(_xlfn.XLOOKUP(A2600,Target!B:B,Target!B:B),0)</f>
        <v>0</v>
      </c>
      <c r="E2600" s="7">
        <f t="shared" si="124"/>
        <v>4.4685725801032047E-3</v>
      </c>
      <c r="F2600" s="6">
        <f t="shared" si="125"/>
        <v>4.4486932713336813E-3</v>
      </c>
      <c r="G2600" s="6">
        <f t="shared" si="126"/>
        <v>3.0588889724359379E-5</v>
      </c>
    </row>
    <row r="2601" spans="1:7" x14ac:dyDescent="0.35">
      <c r="A2601" s="1" t="s">
        <v>2600</v>
      </c>
      <c r="B2601">
        <v>259.13367876574699</v>
      </c>
      <c r="C2601">
        <v>6</v>
      </c>
      <c r="D2601">
        <f>_xlfn.IFNA(_xlfn.XLOOKUP(A2601,Target!B:B,Target!B:B),0)</f>
        <v>0</v>
      </c>
      <c r="E2601" s="7">
        <f t="shared" si="124"/>
        <v>8.8670724291173789E-3</v>
      </c>
      <c r="F2601" s="6">
        <f t="shared" si="125"/>
        <v>8.7891385014355894E-3</v>
      </c>
      <c r="G2601" s="6">
        <f t="shared" si="126"/>
        <v>6.0696280401715386E-5</v>
      </c>
    </row>
    <row r="2602" spans="1:7" x14ac:dyDescent="0.35">
      <c r="A2602" s="1" t="s">
        <v>2601</v>
      </c>
      <c r="B2602">
        <v>210.815434934347</v>
      </c>
      <c r="C2602">
        <v>6</v>
      </c>
      <c r="D2602">
        <f>_xlfn.IFNA(_xlfn.XLOOKUP(A2602,Target!B:B,Target!B:B),0)</f>
        <v>0</v>
      </c>
      <c r="E2602" s="7">
        <f t="shared" si="124"/>
        <v>4.5381144169943065E-3</v>
      </c>
      <c r="F2602" s="6">
        <f t="shared" si="125"/>
        <v>4.5176129724336933E-3</v>
      </c>
      <c r="G2602" s="6">
        <f t="shared" si="126"/>
        <v>3.106491231552056E-5</v>
      </c>
    </row>
    <row r="2603" spans="1:7" x14ac:dyDescent="0.35">
      <c r="A2603" s="1" t="s">
        <v>2602</v>
      </c>
      <c r="B2603">
        <v>489.03949947738698</v>
      </c>
      <c r="C2603">
        <v>1</v>
      </c>
      <c r="D2603">
        <f>_xlfn.IFNA(_xlfn.XLOOKUP(A2603,Target!B:B,Target!B:B),0)</f>
        <v>0</v>
      </c>
      <c r="E2603" s="7">
        <f t="shared" si="124"/>
        <v>0.21475892440136765</v>
      </c>
      <c r="F2603" s="6">
        <f t="shared" si="125"/>
        <v>0.17679139464416838</v>
      </c>
      <c r="G2603" s="6">
        <f t="shared" si="126"/>
        <v>1.4679842519106018E-3</v>
      </c>
    </row>
    <row r="2604" spans="1:7" x14ac:dyDescent="0.35">
      <c r="A2604" s="1" t="s">
        <v>2603</v>
      </c>
      <c r="B2604">
        <v>336.33415245606102</v>
      </c>
      <c r="C2604">
        <v>4</v>
      </c>
      <c r="D2604">
        <f>_xlfn.IFNA(_xlfn.XLOOKUP(A2604,Target!B:B,Target!B:B),0)</f>
        <v>0</v>
      </c>
      <c r="E2604" s="7">
        <f t="shared" si="124"/>
        <v>2.5856719322448263E-2</v>
      </c>
      <c r="F2604" s="6">
        <f t="shared" si="125"/>
        <v>2.5205000693982016E-2</v>
      </c>
      <c r="G2604" s="6">
        <f t="shared" si="126"/>
        <v>1.7697207322084658E-4</v>
      </c>
    </row>
    <row r="2605" spans="1:7" x14ac:dyDescent="0.35">
      <c r="A2605" s="1" t="s">
        <v>2604</v>
      </c>
      <c r="B2605">
        <v>348.854930160099</v>
      </c>
      <c r="C2605">
        <v>4</v>
      </c>
      <c r="D2605">
        <f>_xlfn.IFNA(_xlfn.XLOOKUP(A2605,Target!B:B,Target!B:B),0)</f>
        <v>0</v>
      </c>
      <c r="E2605" s="7">
        <f t="shared" si="124"/>
        <v>3.0757852809273369E-2</v>
      </c>
      <c r="F2605" s="6">
        <f t="shared" si="125"/>
        <v>2.9840037333156877E-2</v>
      </c>
      <c r="G2605" s="6">
        <f t="shared" si="126"/>
        <v>2.1051001570781581E-4</v>
      </c>
    </row>
    <row r="2606" spans="1:7" x14ac:dyDescent="0.35">
      <c r="A2606" s="1" t="s">
        <v>2605</v>
      </c>
      <c r="B2606">
        <v>514.69172846841502</v>
      </c>
      <c r="C2606">
        <v>1</v>
      </c>
      <c r="D2606">
        <f>_xlfn.IFNA(_xlfn.XLOOKUP(A2606,Target!B:B,Target!B:B),0)</f>
        <v>0</v>
      </c>
      <c r="E2606" s="7">
        <f t="shared" si="124"/>
        <v>0.30647357035565043</v>
      </c>
      <c r="F2606" s="6">
        <f t="shared" si="125"/>
        <v>0.2345807655888682</v>
      </c>
      <c r="G2606" s="6">
        <f t="shared" si="126"/>
        <v>2.0935870520687183E-3</v>
      </c>
    </row>
    <row r="2607" spans="1:7" x14ac:dyDescent="0.35">
      <c r="A2607" s="1" t="s">
        <v>2606</v>
      </c>
      <c r="B2607">
        <v>470.44165751409099</v>
      </c>
      <c r="C2607">
        <v>1</v>
      </c>
      <c r="D2607">
        <f>_xlfn.IFNA(_xlfn.XLOOKUP(A2607,Target!B:B,Target!B:B),0)</f>
        <v>0</v>
      </c>
      <c r="E2607" s="7">
        <f t="shared" si="124"/>
        <v>0.16595145116833407</v>
      </c>
      <c r="F2607" s="6">
        <f t="shared" si="125"/>
        <v>0.14233135608008674</v>
      </c>
      <c r="G2607" s="6">
        <f t="shared" si="126"/>
        <v>1.1347394296650523E-3</v>
      </c>
    </row>
    <row r="2608" spans="1:7" x14ac:dyDescent="0.35">
      <c r="A2608" s="1" t="s">
        <v>2607</v>
      </c>
      <c r="B2608">
        <v>416.15949174040401</v>
      </c>
      <c r="C2608">
        <v>2</v>
      </c>
      <c r="D2608">
        <f>_xlfn.IFNA(_xlfn.XLOOKUP(A2608,Target!B:B,Target!B:B),0)</f>
        <v>0</v>
      </c>
      <c r="E2608" s="7">
        <f t="shared" si="124"/>
        <v>7.8193355782639556E-2</v>
      </c>
      <c r="F2608" s="6">
        <f t="shared" si="125"/>
        <v>7.252257247113203E-2</v>
      </c>
      <c r="G2608" s="6">
        <f t="shared" si="126"/>
        <v>5.3498995636804111E-4</v>
      </c>
    </row>
    <row r="2609" spans="1:7" x14ac:dyDescent="0.35">
      <c r="A2609" s="1" t="s">
        <v>2608</v>
      </c>
      <c r="B2609">
        <v>347.93443218060202</v>
      </c>
      <c r="C2609">
        <v>4</v>
      </c>
      <c r="D2609">
        <f>_xlfn.IFNA(_xlfn.XLOOKUP(A2609,Target!B:B,Target!B:B),0)</f>
        <v>0</v>
      </c>
      <c r="E2609" s="7">
        <f t="shared" si="124"/>
        <v>3.036785130495441E-2</v>
      </c>
      <c r="F2609" s="6">
        <f t="shared" si="125"/>
        <v>2.9472824939650089E-2</v>
      </c>
      <c r="G2609" s="6">
        <f t="shared" si="126"/>
        <v>2.0784135870840711E-4</v>
      </c>
    </row>
    <row r="2610" spans="1:7" x14ac:dyDescent="0.35">
      <c r="A2610" s="1" t="s">
        <v>2609</v>
      </c>
      <c r="B2610">
        <v>300.581131261211</v>
      </c>
      <c r="C2610">
        <v>5</v>
      </c>
      <c r="D2610">
        <f>_xlfn.IFNA(_xlfn.XLOOKUP(A2610,Target!B:B,Target!B:B),0)</f>
        <v>0</v>
      </c>
      <c r="E2610" s="7">
        <f t="shared" si="124"/>
        <v>1.5751386380041088E-2</v>
      </c>
      <c r="F2610" s="6">
        <f t="shared" si="125"/>
        <v>1.5507127621234518E-2</v>
      </c>
      <c r="G2610" s="6">
        <f t="shared" si="126"/>
        <v>1.0781523679226686E-4</v>
      </c>
    </row>
    <row r="2611" spans="1:7" x14ac:dyDescent="0.35">
      <c r="A2611" s="1" t="s">
        <v>2610</v>
      </c>
      <c r="B2611">
        <v>327.16327865728903</v>
      </c>
      <c r="C2611">
        <v>4</v>
      </c>
      <c r="D2611">
        <f>_xlfn.IFNA(_xlfn.XLOOKUP(A2611,Target!B:B,Target!B:B),0)</f>
        <v>0</v>
      </c>
      <c r="E2611" s="7">
        <f t="shared" si="124"/>
        <v>2.2769802263175171E-2</v>
      </c>
      <c r="F2611" s="6">
        <f t="shared" si="125"/>
        <v>2.2262880868002211E-2</v>
      </c>
      <c r="G2611" s="6">
        <f t="shared" si="126"/>
        <v>1.5584746859289864E-4</v>
      </c>
    </row>
    <row r="2612" spans="1:7" x14ac:dyDescent="0.35">
      <c r="A2612" s="1" t="s">
        <v>2611</v>
      </c>
      <c r="B2612">
        <v>297.33480047395301</v>
      </c>
      <c r="C2612">
        <v>6</v>
      </c>
      <c r="D2612">
        <f>_xlfn.IFNA(_xlfn.XLOOKUP(A2612,Target!B:B,Target!B:B),0)</f>
        <v>0</v>
      </c>
      <c r="E2612" s="7">
        <f t="shared" si="124"/>
        <v>1.5058229989401876E-2</v>
      </c>
      <c r="F2612" s="6">
        <f t="shared" si="125"/>
        <v>1.4834843504061057E-2</v>
      </c>
      <c r="G2612" s="6">
        <f t="shared" si="126"/>
        <v>1.0307120247133487E-4</v>
      </c>
    </row>
    <row r="2613" spans="1:7" x14ac:dyDescent="0.35">
      <c r="A2613" s="1" t="s">
        <v>2612</v>
      </c>
      <c r="B2613">
        <v>348.854930160099</v>
      </c>
      <c r="C2613">
        <v>4</v>
      </c>
      <c r="D2613">
        <f>_xlfn.IFNA(_xlfn.XLOOKUP(A2613,Target!B:B,Target!B:B),0)</f>
        <v>0</v>
      </c>
      <c r="E2613" s="7">
        <f t="shared" si="124"/>
        <v>3.0757852809273369E-2</v>
      </c>
      <c r="F2613" s="6">
        <f t="shared" si="125"/>
        <v>2.9840037333156877E-2</v>
      </c>
      <c r="G2613" s="6">
        <f t="shared" si="126"/>
        <v>2.1051001570781581E-4</v>
      </c>
    </row>
    <row r="2614" spans="1:7" x14ac:dyDescent="0.35">
      <c r="A2614" s="1" t="s">
        <v>2613</v>
      </c>
      <c r="B2614">
        <v>317.338113460344</v>
      </c>
      <c r="C2614">
        <v>4</v>
      </c>
      <c r="D2614">
        <f>_xlfn.IFNA(_xlfn.XLOOKUP(A2614,Target!B:B,Target!B:B),0)</f>
        <v>0</v>
      </c>
      <c r="E2614" s="7">
        <f t="shared" si="124"/>
        <v>1.9870366173378184E-2</v>
      </c>
      <c r="F2614" s="6">
        <f t="shared" si="125"/>
        <v>1.9483227312440787E-2</v>
      </c>
      <c r="G2614" s="6">
        <f t="shared" si="126"/>
        <v>1.360050337243059E-4</v>
      </c>
    </row>
    <row r="2615" spans="1:7" x14ac:dyDescent="0.35">
      <c r="A2615" s="1" t="s">
        <v>2614</v>
      </c>
      <c r="B2615">
        <v>473.78060691516299</v>
      </c>
      <c r="C2615">
        <v>1</v>
      </c>
      <c r="D2615">
        <f>_xlfn.IFNA(_xlfn.XLOOKUP(A2615,Target!B:B,Target!B:B),0)</f>
        <v>0</v>
      </c>
      <c r="E2615" s="7">
        <f t="shared" si="124"/>
        <v>0.1738135112463452</v>
      </c>
      <c r="F2615" s="6">
        <f t="shared" si="125"/>
        <v>0.14807591630274519</v>
      </c>
      <c r="G2615" s="6">
        <f t="shared" si="126"/>
        <v>1.1884345737470799E-3</v>
      </c>
    </row>
    <row r="2616" spans="1:7" x14ac:dyDescent="0.35">
      <c r="A2616" s="1" t="s">
        <v>2615</v>
      </c>
      <c r="B2616">
        <v>398.23999786939299</v>
      </c>
      <c r="C2616">
        <v>2</v>
      </c>
      <c r="D2616">
        <f>_xlfn.IFNA(_xlfn.XLOOKUP(A2616,Target!B:B,Target!B:B),0)</f>
        <v>0</v>
      </c>
      <c r="E2616" s="7">
        <f t="shared" si="124"/>
        <v>6.0993527162335311E-2</v>
      </c>
      <c r="F2616" s="6">
        <f t="shared" si="125"/>
        <v>5.7487181213503491E-2</v>
      </c>
      <c r="G2616" s="6">
        <f t="shared" si="126"/>
        <v>4.1735981968498321E-4</v>
      </c>
    </row>
    <row r="2617" spans="1:7" x14ac:dyDescent="0.35">
      <c r="A2617" s="1" t="s">
        <v>2616</v>
      </c>
      <c r="B2617">
        <v>207.174766649688</v>
      </c>
      <c r="C2617">
        <v>6</v>
      </c>
      <c r="D2617">
        <f>_xlfn.IFNA(_xlfn.XLOOKUP(A2617,Target!B:B,Target!B:B),0)</f>
        <v>0</v>
      </c>
      <c r="E2617" s="7">
        <f t="shared" si="124"/>
        <v>4.3147579156807775E-3</v>
      </c>
      <c r="F2617" s="6">
        <f t="shared" si="125"/>
        <v>4.2962207631355165E-3</v>
      </c>
      <c r="G2617" s="6">
        <f t="shared" si="126"/>
        <v>2.9536007454648115E-5</v>
      </c>
    </row>
    <row r="2618" spans="1:7" x14ac:dyDescent="0.35">
      <c r="A2618" s="1" t="s">
        <v>2617</v>
      </c>
      <c r="B2618">
        <v>300.581131261211</v>
      </c>
      <c r="C2618">
        <v>5</v>
      </c>
      <c r="D2618">
        <f>_xlfn.IFNA(_xlfn.XLOOKUP(A2618,Target!B:B,Target!B:B),0)</f>
        <v>0</v>
      </c>
      <c r="E2618" s="7">
        <f t="shared" si="124"/>
        <v>1.5751386380041088E-2</v>
      </c>
      <c r="F2618" s="6">
        <f t="shared" si="125"/>
        <v>1.5507127621234518E-2</v>
      </c>
      <c r="G2618" s="6">
        <f t="shared" si="126"/>
        <v>1.0781523679226686E-4</v>
      </c>
    </row>
    <row r="2619" spans="1:7" x14ac:dyDescent="0.35">
      <c r="A2619" s="1" t="s">
        <v>2618</v>
      </c>
      <c r="B2619">
        <v>209.70148862946201</v>
      </c>
      <c r="C2619">
        <v>6</v>
      </c>
      <c r="D2619">
        <f>_xlfn.IFNA(_xlfn.XLOOKUP(A2619,Target!B:B,Target!B:B),0)</f>
        <v>0</v>
      </c>
      <c r="E2619" s="7">
        <f t="shared" si="124"/>
        <v>4.4685725801032047E-3</v>
      </c>
      <c r="F2619" s="6">
        <f t="shared" si="125"/>
        <v>4.4486932713336813E-3</v>
      </c>
      <c r="G2619" s="6">
        <f t="shared" si="126"/>
        <v>3.0588889724359379E-5</v>
      </c>
    </row>
    <row r="2620" spans="1:7" x14ac:dyDescent="0.35">
      <c r="A2620" s="1" t="s">
        <v>2619</v>
      </c>
      <c r="B2620">
        <v>278.41738294465301</v>
      </c>
      <c r="C2620">
        <v>6</v>
      </c>
      <c r="D2620">
        <f>_xlfn.IFNA(_xlfn.XLOOKUP(A2620,Target!B:B,Target!B:B),0)</f>
        <v>0</v>
      </c>
      <c r="E2620" s="7">
        <f t="shared" si="124"/>
        <v>1.1584564812062213E-2</v>
      </c>
      <c r="F2620" s="6">
        <f t="shared" si="125"/>
        <v>1.1451899539624222E-2</v>
      </c>
      <c r="G2620" s="6">
        <f t="shared" si="126"/>
        <v>7.9296399178448144E-5</v>
      </c>
    </row>
    <row r="2621" spans="1:7" x14ac:dyDescent="0.35">
      <c r="A2621" s="1" t="s">
        <v>2620</v>
      </c>
      <c r="B2621">
        <v>291.09420779390001</v>
      </c>
      <c r="C2621">
        <v>6</v>
      </c>
      <c r="D2621">
        <f>_xlfn.IFNA(_xlfn.XLOOKUP(A2621,Target!B:B,Target!B:B),0)</f>
        <v>0</v>
      </c>
      <c r="E2621" s="7">
        <f t="shared" si="124"/>
        <v>1.3810258705637147E-2</v>
      </c>
      <c r="F2621" s="6">
        <f t="shared" si="125"/>
        <v>1.362213351763597E-2</v>
      </c>
      <c r="G2621" s="6">
        <f t="shared" si="126"/>
        <v>9.4529843919008571E-5</v>
      </c>
    </row>
    <row r="2622" spans="1:7" x14ac:dyDescent="0.35">
      <c r="A2622" s="1" t="s">
        <v>2621</v>
      </c>
      <c r="B2622">
        <v>278.41738294465301</v>
      </c>
      <c r="C2622">
        <v>6</v>
      </c>
      <c r="D2622">
        <f>_xlfn.IFNA(_xlfn.XLOOKUP(A2622,Target!B:B,Target!B:B),0)</f>
        <v>0</v>
      </c>
      <c r="E2622" s="7">
        <f t="shared" si="124"/>
        <v>1.1584564812062213E-2</v>
      </c>
      <c r="F2622" s="6">
        <f t="shared" si="125"/>
        <v>1.1451899539624222E-2</v>
      </c>
      <c r="G2622" s="6">
        <f t="shared" si="126"/>
        <v>7.9296399178448144E-5</v>
      </c>
    </row>
    <row r="2623" spans="1:7" x14ac:dyDescent="0.35">
      <c r="A2623" s="1" t="s">
        <v>2622</v>
      </c>
      <c r="B2623">
        <v>329.35067523530898</v>
      </c>
      <c r="C2623">
        <v>4</v>
      </c>
      <c r="D2623">
        <f>_xlfn.IFNA(_xlfn.XLOOKUP(A2623,Target!B:B,Target!B:B),0)</f>
        <v>0</v>
      </c>
      <c r="E2623" s="7">
        <f t="shared" si="124"/>
        <v>2.3470843562099435E-2</v>
      </c>
      <c r="F2623" s="6">
        <f t="shared" si="125"/>
        <v>2.2932596184578324E-2</v>
      </c>
      <c r="G2623" s="6">
        <f t="shared" si="126"/>
        <v>1.6064496130743127E-4</v>
      </c>
    </row>
    <row r="2624" spans="1:7" x14ac:dyDescent="0.35">
      <c r="A2624" s="1" t="s">
        <v>2623</v>
      </c>
      <c r="B2624">
        <v>337.00012061927799</v>
      </c>
      <c r="C2624">
        <v>4</v>
      </c>
      <c r="D2624">
        <f>_xlfn.IFNA(_xlfn.XLOOKUP(A2624,Target!B:B,Target!B:B),0)</f>
        <v>0</v>
      </c>
      <c r="E2624" s="7">
        <f t="shared" si="124"/>
        <v>2.6096541119124638E-2</v>
      </c>
      <c r="F2624" s="6">
        <f t="shared" si="125"/>
        <v>2.5432832168659547E-2</v>
      </c>
      <c r="G2624" s="6">
        <f t="shared" si="126"/>
        <v>1.7861320098239562E-4</v>
      </c>
    </row>
    <row r="2625" spans="1:7" x14ac:dyDescent="0.35">
      <c r="A2625" s="1" t="s">
        <v>2624</v>
      </c>
      <c r="B2625">
        <v>261.66040074552097</v>
      </c>
      <c r="C2625">
        <v>6</v>
      </c>
      <c r="D2625">
        <f>_xlfn.IFNA(_xlfn.XLOOKUP(A2625,Target!B:B,Target!B:B),0)</f>
        <v>0</v>
      </c>
      <c r="E2625" s="7">
        <f t="shared" si="124"/>
        <v>9.1831702952658804E-3</v>
      </c>
      <c r="F2625" s="6">
        <f t="shared" si="125"/>
        <v>9.0996070540683149E-3</v>
      </c>
      <c r="G2625" s="6">
        <f t="shared" si="126"/>
        <v>6.2859875978962519E-5</v>
      </c>
    </row>
    <row r="2626" spans="1:7" x14ac:dyDescent="0.35">
      <c r="A2626" s="1" t="s">
        <v>2625</v>
      </c>
      <c r="B2626">
        <v>549.92101928372995</v>
      </c>
      <c r="C2626">
        <v>1</v>
      </c>
      <c r="D2626">
        <f>_xlfn.IFNA(_xlfn.XLOOKUP(A2626,Target!B:B,Target!B:B),0)</f>
        <v>0</v>
      </c>
      <c r="E2626" s="7">
        <f t="shared" si="124"/>
        <v>0.49945284698699344</v>
      </c>
      <c r="F2626" s="6">
        <f t="shared" si="125"/>
        <v>0.3330900654799489</v>
      </c>
      <c r="G2626" s="6">
        <f t="shared" si="126"/>
        <v>3.4073782189713844E-3</v>
      </c>
    </row>
    <row r="2627" spans="1:7" x14ac:dyDescent="0.35">
      <c r="A2627" s="1" t="s">
        <v>2626</v>
      </c>
      <c r="B2627">
        <v>263.09888842860698</v>
      </c>
      <c r="C2627">
        <v>6</v>
      </c>
      <c r="D2627">
        <f>_xlfn.IFNA(_xlfn.XLOOKUP(A2627,Target!B:B,Target!B:B),0)</f>
        <v>0</v>
      </c>
      <c r="E2627" s="7">
        <f t="shared" ref="E2627:E2690" si="127">2^((B2627-600)/50)</f>
        <v>9.3681362156661264E-3</v>
      </c>
      <c r="F2627" s="6">
        <f t="shared" ref="F2627:F2690" si="128">1-(1/(1+E2627))</f>
        <v>9.2811887749788546E-3</v>
      </c>
      <c r="G2627" s="6">
        <f t="shared" ref="G2627:G2690" si="129">(F2627*($J$3/$J$2))/(F2627*($J$3/$J$2)+(1-F2627)*((1-$J$3)/(1-$J$2)))</f>
        <v>6.4125908172108208E-5</v>
      </c>
    </row>
    <row r="2628" spans="1:7" x14ac:dyDescent="0.35">
      <c r="A2628" s="1" t="s">
        <v>2627</v>
      </c>
      <c r="B2628">
        <v>197.061960366086</v>
      </c>
      <c r="C2628">
        <v>6</v>
      </c>
      <c r="D2628">
        <f>_xlfn.IFNA(_xlfn.XLOOKUP(A2628,Target!B:B,Target!B:B),0)</f>
        <v>0</v>
      </c>
      <c r="E2628" s="7">
        <f t="shared" si="127"/>
        <v>3.7503454537151848E-3</v>
      </c>
      <c r="F2628" s="6">
        <f t="shared" si="128"/>
        <v>3.7363329145554403E-3</v>
      </c>
      <c r="G2628" s="6">
        <f t="shared" si="129"/>
        <v>2.5672508496753487E-5</v>
      </c>
    </row>
    <row r="2629" spans="1:7" x14ac:dyDescent="0.35">
      <c r="A2629" s="1" t="s">
        <v>2628</v>
      </c>
      <c r="B2629">
        <v>348.854930160099</v>
      </c>
      <c r="C2629">
        <v>4</v>
      </c>
      <c r="D2629">
        <f>_xlfn.IFNA(_xlfn.XLOOKUP(A2629,Target!B:B,Target!B:B),0)</f>
        <v>0</v>
      </c>
      <c r="E2629" s="7">
        <f t="shared" si="127"/>
        <v>3.0757852809273369E-2</v>
      </c>
      <c r="F2629" s="6">
        <f t="shared" si="128"/>
        <v>2.9840037333156877E-2</v>
      </c>
      <c r="G2629" s="6">
        <f t="shared" si="129"/>
        <v>2.1051001570781581E-4</v>
      </c>
    </row>
    <row r="2630" spans="1:7" x14ac:dyDescent="0.35">
      <c r="A2630" s="1" t="s">
        <v>2629</v>
      </c>
      <c r="B2630">
        <v>390.69220487161402</v>
      </c>
      <c r="C2630">
        <v>2</v>
      </c>
      <c r="D2630">
        <f>_xlfn.IFNA(_xlfn.XLOOKUP(A2630,Target!B:B,Target!B:B),0)</f>
        <v>0</v>
      </c>
      <c r="E2630" s="7">
        <f t="shared" si="127"/>
        <v>5.4934035876143469E-2</v>
      </c>
      <c r="F2630" s="6">
        <f t="shared" si="128"/>
        <v>5.2073432089542626E-2</v>
      </c>
      <c r="G2630" s="6">
        <f t="shared" si="129"/>
        <v>3.7591218366967002E-4</v>
      </c>
    </row>
    <row r="2631" spans="1:7" x14ac:dyDescent="0.35">
      <c r="A2631" s="1" t="s">
        <v>2630</v>
      </c>
      <c r="B2631">
        <v>332.097947960966</v>
      </c>
      <c r="C2631">
        <v>4</v>
      </c>
      <c r="D2631">
        <f>_xlfn.IFNA(_xlfn.XLOOKUP(A2631,Target!B:B,Target!B:B),0)</f>
        <v>0</v>
      </c>
      <c r="E2631" s="7">
        <f t="shared" si="127"/>
        <v>2.4381977644095425E-2</v>
      </c>
      <c r="F2631" s="6">
        <f t="shared" si="128"/>
        <v>2.3801646432876411E-2</v>
      </c>
      <c r="G2631" s="6">
        <f t="shared" si="129"/>
        <v>1.668801301826612E-4</v>
      </c>
    </row>
    <row r="2632" spans="1:7" x14ac:dyDescent="0.35">
      <c r="A2632" s="1" t="s">
        <v>2631</v>
      </c>
      <c r="B2632">
        <v>575.57324827475895</v>
      </c>
      <c r="C2632">
        <v>1</v>
      </c>
      <c r="D2632">
        <f>_xlfn.IFNA(_xlfn.XLOOKUP(A2632,Target!B:B,Target!B:B),0)</f>
        <v>0</v>
      </c>
      <c r="E2632" s="7">
        <f t="shared" si="127"/>
        <v>0.71274848142900027</v>
      </c>
      <c r="F2632" s="6">
        <f t="shared" si="128"/>
        <v>0.41614311100385948</v>
      </c>
      <c r="G2632" s="6">
        <f t="shared" si="129"/>
        <v>4.8554629687768656E-3</v>
      </c>
    </row>
    <row r="2633" spans="1:7" x14ac:dyDescent="0.35">
      <c r="A2633" s="1" t="s">
        <v>2632</v>
      </c>
      <c r="B2633">
        <v>313.890893501074</v>
      </c>
      <c r="C2633">
        <v>5</v>
      </c>
      <c r="D2633">
        <f>_xlfn.IFNA(_xlfn.XLOOKUP(A2633,Target!B:B,Target!B:B),0)</f>
        <v>0</v>
      </c>
      <c r="E2633" s="7">
        <f t="shared" si="127"/>
        <v>1.8943121212683489E-2</v>
      </c>
      <c r="F2633" s="6">
        <f t="shared" si="128"/>
        <v>1.859095058234328E-2</v>
      </c>
      <c r="G2633" s="6">
        <f t="shared" si="129"/>
        <v>1.2965922058086739E-4</v>
      </c>
    </row>
    <row r="2634" spans="1:7" x14ac:dyDescent="0.35">
      <c r="A2634" s="1" t="s">
        <v>2633</v>
      </c>
      <c r="B2634">
        <v>162.29881287907401</v>
      </c>
      <c r="C2634">
        <v>6</v>
      </c>
      <c r="D2634">
        <f>_xlfn.IFNA(_xlfn.XLOOKUP(A2634,Target!B:B,Target!B:B),0)</f>
        <v>0</v>
      </c>
      <c r="E2634" s="7">
        <f t="shared" si="127"/>
        <v>2.3162011386483211E-3</v>
      </c>
      <c r="F2634" s="6">
        <f t="shared" si="128"/>
        <v>2.3108487481466877E-3</v>
      </c>
      <c r="G2634" s="6">
        <f t="shared" si="129"/>
        <v>1.5855413297765687E-5</v>
      </c>
    </row>
    <row r="2635" spans="1:7" x14ac:dyDescent="0.35">
      <c r="A2635" s="1" t="s">
        <v>2634</v>
      </c>
      <c r="B2635">
        <v>459.59160741100402</v>
      </c>
      <c r="C2635">
        <v>2</v>
      </c>
      <c r="D2635">
        <f>_xlfn.IFNA(_xlfn.XLOOKUP(A2635,Target!B:B,Target!B:B),0)</f>
        <v>0</v>
      </c>
      <c r="E2635" s="7">
        <f t="shared" si="127"/>
        <v>0.14277666839714198</v>
      </c>
      <c r="F2635" s="6">
        <f t="shared" si="128"/>
        <v>0.12493838240274946</v>
      </c>
      <c r="G2635" s="6">
        <f t="shared" si="129"/>
        <v>9.7643010434607564E-4</v>
      </c>
    </row>
    <row r="2636" spans="1:7" x14ac:dyDescent="0.35">
      <c r="A2636" s="1" t="s">
        <v>2635</v>
      </c>
      <c r="B2636">
        <v>209.70148862946201</v>
      </c>
      <c r="C2636">
        <v>6</v>
      </c>
      <c r="D2636">
        <f>_xlfn.IFNA(_xlfn.XLOOKUP(A2636,Target!B:B,Target!B:B),0)</f>
        <v>0</v>
      </c>
      <c r="E2636" s="7">
        <f t="shared" si="127"/>
        <v>4.4685725801032047E-3</v>
      </c>
      <c r="F2636" s="6">
        <f t="shared" si="128"/>
        <v>4.4486932713336813E-3</v>
      </c>
      <c r="G2636" s="6">
        <f t="shared" si="129"/>
        <v>3.0588889724359379E-5</v>
      </c>
    </row>
    <row r="2637" spans="1:7" x14ac:dyDescent="0.35">
      <c r="A2637" s="1" t="s">
        <v>2636</v>
      </c>
      <c r="B2637">
        <v>291.35044269911498</v>
      </c>
      <c r="C2637">
        <v>6</v>
      </c>
      <c r="D2637">
        <f>_xlfn.IFNA(_xlfn.XLOOKUP(A2637,Target!B:B,Target!B:B),0)</f>
        <v>0</v>
      </c>
      <c r="E2637" s="7">
        <f t="shared" si="127"/>
        <v>1.3859402324457688E-2</v>
      </c>
      <c r="F2637" s="6">
        <f t="shared" si="128"/>
        <v>1.3669945056170918E-2</v>
      </c>
      <c r="G2637" s="6">
        <f t="shared" si="129"/>
        <v>9.4866195178687376E-5</v>
      </c>
    </row>
    <row r="2638" spans="1:7" x14ac:dyDescent="0.35">
      <c r="A2638" s="1" t="s">
        <v>2637</v>
      </c>
      <c r="B2638">
        <v>258.41406995826202</v>
      </c>
      <c r="C2638">
        <v>6</v>
      </c>
      <c r="D2638">
        <f>_xlfn.IFNA(_xlfn.XLOOKUP(A2638,Target!B:B,Target!B:B),0)</f>
        <v>0</v>
      </c>
      <c r="E2638" s="7">
        <f t="shared" si="127"/>
        <v>8.7790551892737313E-3</v>
      </c>
      <c r="F2638" s="6">
        <f t="shared" si="128"/>
        <v>8.702654108561414E-3</v>
      </c>
      <c r="G2638" s="6">
        <f t="shared" si="129"/>
        <v>6.0093826990846621E-5</v>
      </c>
    </row>
    <row r="2639" spans="1:7" x14ac:dyDescent="0.35">
      <c r="A2639" s="1" t="s">
        <v>2638</v>
      </c>
      <c r="B2639">
        <v>367.16115887240602</v>
      </c>
      <c r="C2639">
        <v>3</v>
      </c>
      <c r="D2639">
        <f>_xlfn.IFNA(_xlfn.XLOOKUP(A2639,Target!B:B,Target!B:B),0)</f>
        <v>0</v>
      </c>
      <c r="E2639" s="7">
        <f t="shared" si="127"/>
        <v>3.964336337753474E-2</v>
      </c>
      <c r="F2639" s="6">
        <f t="shared" si="128"/>
        <v>3.8131694746498135E-2</v>
      </c>
      <c r="G2639" s="6">
        <f t="shared" si="129"/>
        <v>2.713068959171126E-4</v>
      </c>
    </row>
    <row r="2640" spans="1:7" x14ac:dyDescent="0.35">
      <c r="A2640" s="1" t="s">
        <v>2639</v>
      </c>
      <c r="B2640">
        <v>316.41761548084702</v>
      </c>
      <c r="C2640">
        <v>5</v>
      </c>
      <c r="D2640">
        <f>_xlfn.IFNA(_xlfn.XLOOKUP(A2640,Target!B:B,Target!B:B),0)</f>
        <v>0</v>
      </c>
      <c r="E2640" s="7">
        <f t="shared" si="127"/>
        <v>1.9618415143277355E-2</v>
      </c>
      <c r="F2640" s="6">
        <f t="shared" si="128"/>
        <v>1.9240938425499787E-2</v>
      </c>
      <c r="G2640" s="6">
        <f t="shared" si="129"/>
        <v>1.3428075714577435E-4</v>
      </c>
    </row>
    <row r="2641" spans="1:7" x14ac:dyDescent="0.35">
      <c r="A2641" s="1" t="s">
        <v>2640</v>
      </c>
      <c r="B2641">
        <v>552.00402893510602</v>
      </c>
      <c r="C2641">
        <v>1</v>
      </c>
      <c r="D2641">
        <f>_xlfn.IFNA(_xlfn.XLOOKUP(A2641,Target!B:B,Target!B:B),0)</f>
        <v>0</v>
      </c>
      <c r="E2641" s="7">
        <f t="shared" si="127"/>
        <v>0.51408562569933147</v>
      </c>
      <c r="F2641" s="6">
        <f t="shared" si="128"/>
        <v>0.33953537169463832</v>
      </c>
      <c r="G2641" s="6">
        <f t="shared" si="129"/>
        <v>3.5068562016895917E-3</v>
      </c>
    </row>
    <row r="2642" spans="1:7" x14ac:dyDescent="0.35">
      <c r="A2642" s="1" t="s">
        <v>2641</v>
      </c>
      <c r="B2642">
        <v>278.41738294465301</v>
      </c>
      <c r="C2642">
        <v>6</v>
      </c>
      <c r="D2642">
        <f>_xlfn.IFNA(_xlfn.XLOOKUP(A2642,Target!B:B,Target!B:B),0)</f>
        <v>0</v>
      </c>
      <c r="E2642" s="7">
        <f t="shared" si="127"/>
        <v>1.1584564812062213E-2</v>
      </c>
      <c r="F2642" s="6">
        <f t="shared" si="128"/>
        <v>1.1451899539624222E-2</v>
      </c>
      <c r="G2642" s="6">
        <f t="shared" si="129"/>
        <v>7.9296399178448144E-5</v>
      </c>
    </row>
    <row r="2643" spans="1:7" x14ac:dyDescent="0.35">
      <c r="A2643" s="1" t="s">
        <v>2642</v>
      </c>
      <c r="B2643">
        <v>258.41406995826202</v>
      </c>
      <c r="C2643">
        <v>6</v>
      </c>
      <c r="D2643">
        <f>_xlfn.IFNA(_xlfn.XLOOKUP(A2643,Target!B:B,Target!B:B),0)</f>
        <v>0</v>
      </c>
      <c r="E2643" s="7">
        <f t="shared" si="127"/>
        <v>8.7790551892737313E-3</v>
      </c>
      <c r="F2643" s="6">
        <f t="shared" si="128"/>
        <v>8.702654108561414E-3</v>
      </c>
      <c r="G2643" s="6">
        <f t="shared" si="129"/>
        <v>6.0093826990846621E-5</v>
      </c>
    </row>
    <row r="2644" spans="1:7" x14ac:dyDescent="0.35">
      <c r="A2644" s="1" t="s">
        <v>2643</v>
      </c>
      <c r="B2644">
        <v>358.38164565706802</v>
      </c>
      <c r="C2644">
        <v>3</v>
      </c>
      <c r="D2644">
        <f>_xlfn.IFNA(_xlfn.XLOOKUP(A2644,Target!B:B,Target!B:B),0)</f>
        <v>0</v>
      </c>
      <c r="E2644" s="7">
        <f t="shared" si="127"/>
        <v>3.5100439694261444E-2</v>
      </c>
      <c r="F2644" s="6">
        <f t="shared" si="128"/>
        <v>3.3910177552073151E-2</v>
      </c>
      <c r="G2644" s="6">
        <f t="shared" si="129"/>
        <v>2.4022400245250145E-4</v>
      </c>
    </row>
    <row r="2645" spans="1:7" x14ac:dyDescent="0.35">
      <c r="A2645" s="1" t="s">
        <v>2644</v>
      </c>
      <c r="B2645">
        <v>323.69035837941601</v>
      </c>
      <c r="C2645">
        <v>4</v>
      </c>
      <c r="D2645">
        <f>_xlfn.IFNA(_xlfn.XLOOKUP(A2645,Target!B:B,Target!B:B),0)</f>
        <v>0</v>
      </c>
      <c r="E2645" s="7">
        <f t="shared" si="127"/>
        <v>2.1699523417225575E-2</v>
      </c>
      <c r="F2645" s="6">
        <f t="shared" si="128"/>
        <v>2.1238654731528306E-2</v>
      </c>
      <c r="G2645" s="6">
        <f t="shared" si="129"/>
        <v>1.4852305386062049E-4</v>
      </c>
    </row>
    <row r="2646" spans="1:7" x14ac:dyDescent="0.35">
      <c r="A2646" s="1" t="s">
        <v>2645</v>
      </c>
      <c r="B2646">
        <v>392.46694510236102</v>
      </c>
      <c r="C2646">
        <v>2</v>
      </c>
      <c r="D2646">
        <f>_xlfn.IFNA(_xlfn.XLOOKUP(A2646,Target!B:B,Target!B:B),0)</f>
        <v>0</v>
      </c>
      <c r="E2646" s="7">
        <f t="shared" si="127"/>
        <v>5.6302348115382372E-2</v>
      </c>
      <c r="F2646" s="6">
        <f t="shared" si="128"/>
        <v>5.3301356582076242E-2</v>
      </c>
      <c r="G2646" s="6">
        <f t="shared" si="129"/>
        <v>3.8527190143151035E-4</v>
      </c>
    </row>
    <row r="2647" spans="1:7" x14ac:dyDescent="0.35">
      <c r="A2647" s="1" t="s">
        <v>2646</v>
      </c>
      <c r="B2647">
        <v>473.57971774315098</v>
      </c>
      <c r="C2647">
        <v>1</v>
      </c>
      <c r="D2647">
        <f>_xlfn.IFNA(_xlfn.XLOOKUP(A2647,Target!B:B,Target!B:B),0)</f>
        <v>0</v>
      </c>
      <c r="E2647" s="7">
        <f t="shared" si="127"/>
        <v>0.17333012874790277</v>
      </c>
      <c r="F2647" s="6">
        <f t="shared" si="128"/>
        <v>0.1477249450100363</v>
      </c>
      <c r="G2647" s="6">
        <f t="shared" si="129"/>
        <v>1.1851334054569936E-3</v>
      </c>
    </row>
    <row r="2648" spans="1:7" x14ac:dyDescent="0.35">
      <c r="A2648" s="1" t="s">
        <v>2647</v>
      </c>
      <c r="B2648">
        <v>334.42894094508398</v>
      </c>
      <c r="C2648">
        <v>4</v>
      </c>
      <c r="D2648">
        <f>_xlfn.IFNA(_xlfn.XLOOKUP(A2648,Target!B:B,Target!B:B),0)</f>
        <v>0</v>
      </c>
      <c r="E2648" s="7">
        <f t="shared" si="127"/>
        <v>2.5182735550721449E-2</v>
      </c>
      <c r="F2648" s="6">
        <f t="shared" si="128"/>
        <v>2.4564143227786106E-2</v>
      </c>
      <c r="G2648" s="6">
        <f t="shared" si="129"/>
        <v>1.7235989696364924E-4</v>
      </c>
    </row>
    <row r="2649" spans="1:7" x14ac:dyDescent="0.35">
      <c r="A2649" s="1" t="s">
        <v>2648</v>
      </c>
      <c r="B2649">
        <v>498.02736488309603</v>
      </c>
      <c r="C2649">
        <v>1</v>
      </c>
      <c r="D2649">
        <f>_xlfn.IFNA(_xlfn.XLOOKUP(A2649,Target!B:B,Target!B:B),0)</f>
        <v>0</v>
      </c>
      <c r="E2649" s="7">
        <f t="shared" si="127"/>
        <v>0.24325600042027853</v>
      </c>
      <c r="F2649" s="6">
        <f t="shared" si="128"/>
        <v>0.19566042740839118</v>
      </c>
      <c r="G2649" s="6">
        <f t="shared" si="129"/>
        <v>1.6624521332678326E-3</v>
      </c>
    </row>
    <row r="2650" spans="1:7" x14ac:dyDescent="0.35">
      <c r="A2650" s="1" t="s">
        <v>2649</v>
      </c>
      <c r="B2650">
        <v>291.09420779390001</v>
      </c>
      <c r="C2650">
        <v>6</v>
      </c>
      <c r="D2650">
        <f>_xlfn.IFNA(_xlfn.XLOOKUP(A2650,Target!B:B,Target!B:B),0)</f>
        <v>0</v>
      </c>
      <c r="E2650" s="7">
        <f t="shared" si="127"/>
        <v>1.3810258705637147E-2</v>
      </c>
      <c r="F2650" s="6">
        <f t="shared" si="128"/>
        <v>1.362213351763597E-2</v>
      </c>
      <c r="G2650" s="6">
        <f t="shared" si="129"/>
        <v>9.4529843919008571E-5</v>
      </c>
    </row>
    <row r="2651" spans="1:7" x14ac:dyDescent="0.35">
      <c r="A2651" s="1" t="s">
        <v>2650</v>
      </c>
      <c r="B2651">
        <v>259.13367876574699</v>
      </c>
      <c r="C2651">
        <v>6</v>
      </c>
      <c r="D2651">
        <f>_xlfn.IFNA(_xlfn.XLOOKUP(A2651,Target!B:B,Target!B:B),0)</f>
        <v>0</v>
      </c>
      <c r="E2651" s="7">
        <f t="shared" si="127"/>
        <v>8.8670724291173789E-3</v>
      </c>
      <c r="F2651" s="6">
        <f t="shared" si="128"/>
        <v>8.7891385014355894E-3</v>
      </c>
      <c r="G2651" s="6">
        <f t="shared" si="129"/>
        <v>6.0696280401715386E-5</v>
      </c>
    </row>
    <row r="2652" spans="1:7" x14ac:dyDescent="0.35">
      <c r="A2652" s="1" t="s">
        <v>2651</v>
      </c>
      <c r="B2652">
        <v>397.79628554099497</v>
      </c>
      <c r="C2652">
        <v>2</v>
      </c>
      <c r="D2652">
        <f>_xlfn.IFNA(_xlfn.XLOOKUP(A2652,Target!B:B,Target!B:B),0)</f>
        <v>0</v>
      </c>
      <c r="E2652" s="7">
        <f t="shared" si="127"/>
        <v>6.0619497815835845E-2</v>
      </c>
      <c r="F2652" s="6">
        <f t="shared" si="128"/>
        <v>5.7154802396779725E-2</v>
      </c>
      <c r="G2652" s="6">
        <f t="shared" si="129"/>
        <v>4.1480151431463359E-4</v>
      </c>
    </row>
    <row r="2653" spans="1:7" x14ac:dyDescent="0.35">
      <c r="A2653" s="1" t="s">
        <v>2652</v>
      </c>
      <c r="B2653">
        <v>259.13367876574699</v>
      </c>
      <c r="C2653">
        <v>6</v>
      </c>
      <c r="D2653">
        <f>_xlfn.IFNA(_xlfn.XLOOKUP(A2653,Target!B:B,Target!B:B),0)</f>
        <v>0</v>
      </c>
      <c r="E2653" s="7">
        <f t="shared" si="127"/>
        <v>8.8670724291173789E-3</v>
      </c>
      <c r="F2653" s="6">
        <f t="shared" si="128"/>
        <v>8.7891385014355894E-3</v>
      </c>
      <c r="G2653" s="6">
        <f t="shared" si="129"/>
        <v>6.0696280401715386E-5</v>
      </c>
    </row>
    <row r="2654" spans="1:7" x14ac:dyDescent="0.35">
      <c r="A2654" s="1" t="s">
        <v>2653</v>
      </c>
      <c r="B2654">
        <v>514.78434708222903</v>
      </c>
      <c r="C2654">
        <v>1</v>
      </c>
      <c r="D2654">
        <f>_xlfn.IFNA(_xlfn.XLOOKUP(A2654,Target!B:B,Target!B:B),0)</f>
        <v>0</v>
      </c>
      <c r="E2654" s="7">
        <f t="shared" si="127"/>
        <v>0.30686732491986313</v>
      </c>
      <c r="F2654" s="6">
        <f t="shared" si="128"/>
        <v>0.23481138373298915</v>
      </c>
      <c r="G2654" s="6">
        <f t="shared" si="129"/>
        <v>2.0962712358153137E-3</v>
      </c>
    </row>
    <row r="2655" spans="1:7" x14ac:dyDescent="0.35">
      <c r="A2655" s="1" t="s">
        <v>2654</v>
      </c>
      <c r="B2655">
        <v>472.76749032185199</v>
      </c>
      <c r="C2655">
        <v>1</v>
      </c>
      <c r="D2655">
        <f>_xlfn.IFNA(_xlfn.XLOOKUP(A2655,Target!B:B,Target!B:B),0)</f>
        <v>0</v>
      </c>
      <c r="E2655" s="7">
        <f t="shared" si="127"/>
        <v>0.17138940191818614</v>
      </c>
      <c r="F2655" s="6">
        <f t="shared" si="128"/>
        <v>0.1463129183493812</v>
      </c>
      <c r="G2655" s="6">
        <f t="shared" si="129"/>
        <v>1.1718793632015832E-3</v>
      </c>
    </row>
    <row r="2656" spans="1:7" x14ac:dyDescent="0.35">
      <c r="A2656" s="1" t="s">
        <v>2655</v>
      </c>
      <c r="B2656">
        <v>259.13367876574699</v>
      </c>
      <c r="C2656">
        <v>6</v>
      </c>
      <c r="D2656">
        <f>_xlfn.IFNA(_xlfn.XLOOKUP(A2656,Target!B:B,Target!B:B),0)</f>
        <v>0</v>
      </c>
      <c r="E2656" s="7">
        <f t="shared" si="127"/>
        <v>8.8670724291173789E-3</v>
      </c>
      <c r="F2656" s="6">
        <f t="shared" si="128"/>
        <v>8.7891385014355894E-3</v>
      </c>
      <c r="G2656" s="6">
        <f t="shared" si="129"/>
        <v>6.0696280401715386E-5</v>
      </c>
    </row>
    <row r="2657" spans="1:7" x14ac:dyDescent="0.35">
      <c r="A2657" s="1" t="s">
        <v>2656</v>
      </c>
      <c r="B2657">
        <v>278.41738294465301</v>
      </c>
      <c r="C2657">
        <v>6</v>
      </c>
      <c r="D2657">
        <f>_xlfn.IFNA(_xlfn.XLOOKUP(A2657,Target!B:B,Target!B:B),0)</f>
        <v>0</v>
      </c>
      <c r="E2657" s="7">
        <f t="shared" si="127"/>
        <v>1.1584564812062213E-2</v>
      </c>
      <c r="F2657" s="6">
        <f t="shared" si="128"/>
        <v>1.1451899539624222E-2</v>
      </c>
      <c r="G2657" s="6">
        <f t="shared" si="129"/>
        <v>7.9296399178448144E-5</v>
      </c>
    </row>
    <row r="2658" spans="1:7" x14ac:dyDescent="0.35">
      <c r="A2658" s="1" t="s">
        <v>2657</v>
      </c>
      <c r="B2658">
        <v>517.11017988999095</v>
      </c>
      <c r="C2658">
        <v>1</v>
      </c>
      <c r="D2658">
        <f>_xlfn.IFNA(_xlfn.XLOOKUP(A2658,Target!B:B,Target!B:B),0)</f>
        <v>0</v>
      </c>
      <c r="E2658" s="7">
        <f t="shared" si="127"/>
        <v>0.31692285253294217</v>
      </c>
      <c r="F2658" s="6">
        <f t="shared" si="128"/>
        <v>0.24065407622274859</v>
      </c>
      <c r="G2658" s="6">
        <f t="shared" si="129"/>
        <v>2.1648138248506832E-3</v>
      </c>
    </row>
    <row r="2659" spans="1:7" x14ac:dyDescent="0.35">
      <c r="A2659" s="1" t="s">
        <v>2658</v>
      </c>
      <c r="B2659">
        <v>255.887347978489</v>
      </c>
      <c r="C2659">
        <v>6</v>
      </c>
      <c r="D2659">
        <f>_xlfn.IFNA(_xlfn.XLOOKUP(A2659,Target!B:B,Target!B:B),0)</f>
        <v>0</v>
      </c>
      <c r="E2659" s="7">
        <f t="shared" si="127"/>
        <v>8.476867543514956E-3</v>
      </c>
      <c r="F2659" s="6">
        <f t="shared" si="128"/>
        <v>8.4056142647706E-3</v>
      </c>
      <c r="G2659" s="6">
        <f t="shared" si="129"/>
        <v>5.8025431475364173E-5</v>
      </c>
    </row>
    <row r="2660" spans="1:7" x14ac:dyDescent="0.35">
      <c r="A2660" s="1" t="s">
        <v>2659</v>
      </c>
      <c r="B2660">
        <v>358.889604129595</v>
      </c>
      <c r="C2660">
        <v>3</v>
      </c>
      <c r="D2660">
        <f>_xlfn.IFNA(_xlfn.XLOOKUP(A2660,Target!B:B,Target!B:B),0)</f>
        <v>0</v>
      </c>
      <c r="E2660" s="7">
        <f t="shared" si="127"/>
        <v>3.5348482266697442E-2</v>
      </c>
      <c r="F2660" s="6">
        <f t="shared" si="128"/>
        <v>3.414162755066652E-2</v>
      </c>
      <c r="G2660" s="6">
        <f t="shared" si="129"/>
        <v>2.4192117106310948E-4</v>
      </c>
    </row>
    <row r="2661" spans="1:7" x14ac:dyDescent="0.35">
      <c r="A2661" s="1" t="s">
        <v>2660</v>
      </c>
      <c r="B2661">
        <v>484.64473086257698</v>
      </c>
      <c r="C2661">
        <v>1</v>
      </c>
      <c r="D2661">
        <f>_xlfn.IFNA(_xlfn.XLOOKUP(A2661,Target!B:B,Target!B:B),0)</f>
        <v>0</v>
      </c>
      <c r="E2661" s="7">
        <f t="shared" si="127"/>
        <v>0.20206545663846556</v>
      </c>
      <c r="F2661" s="6">
        <f t="shared" si="128"/>
        <v>0.16809854698223725</v>
      </c>
      <c r="G2661" s="6">
        <f t="shared" si="129"/>
        <v>1.3813379286420273E-3</v>
      </c>
    </row>
    <row r="2662" spans="1:7" x14ac:dyDescent="0.35">
      <c r="A2662" s="1" t="s">
        <v>2661</v>
      </c>
      <c r="B2662">
        <v>393.67833132880298</v>
      </c>
      <c r="C2662">
        <v>2</v>
      </c>
      <c r="D2662">
        <f>_xlfn.IFNA(_xlfn.XLOOKUP(A2662,Target!B:B,Target!B:B),0)</f>
        <v>0</v>
      </c>
      <c r="E2662" s="7">
        <f t="shared" si="127"/>
        <v>5.7255838537653377E-2</v>
      </c>
      <c r="F2662" s="6">
        <f t="shared" si="128"/>
        <v>5.4155140554103642E-2</v>
      </c>
      <c r="G2662" s="6">
        <f t="shared" si="129"/>
        <v>3.917939942669049E-4</v>
      </c>
    </row>
    <row r="2663" spans="1:7" x14ac:dyDescent="0.35">
      <c r="A2663" s="1" t="s">
        <v>2662</v>
      </c>
      <c r="B2663">
        <v>408.31104338722997</v>
      </c>
      <c r="C2663">
        <v>2</v>
      </c>
      <c r="D2663">
        <f>_xlfn.IFNA(_xlfn.XLOOKUP(A2663,Target!B:B,Target!B:B),0)</f>
        <v>0</v>
      </c>
      <c r="E2663" s="7">
        <f t="shared" si="127"/>
        <v>7.0132203520685193E-2</v>
      </c>
      <c r="F2663" s="6">
        <f t="shared" si="128"/>
        <v>6.5536018157339448E-2</v>
      </c>
      <c r="G2663" s="6">
        <f t="shared" si="129"/>
        <v>4.7986294487474069E-4</v>
      </c>
    </row>
    <row r="2664" spans="1:7" x14ac:dyDescent="0.35">
      <c r="A2664" s="1" t="s">
        <v>2663</v>
      </c>
      <c r="B2664">
        <v>306.93069201353597</v>
      </c>
      <c r="C2664">
        <v>5</v>
      </c>
      <c r="D2664">
        <f>_xlfn.IFNA(_xlfn.XLOOKUP(A2664,Target!B:B,Target!B:B),0)</f>
        <v>0</v>
      </c>
      <c r="E2664" s="7">
        <f t="shared" si="127"/>
        <v>1.7200732810831017E-2</v>
      </c>
      <c r="F2664" s="6">
        <f t="shared" si="128"/>
        <v>1.69098706440175E-2</v>
      </c>
      <c r="G2664" s="6">
        <f t="shared" si="129"/>
        <v>1.1773456880942414E-4</v>
      </c>
    </row>
    <row r="2665" spans="1:7" x14ac:dyDescent="0.35">
      <c r="A2665" s="1" t="s">
        <v>2664</v>
      </c>
      <c r="B2665">
        <v>483.66001733109601</v>
      </c>
      <c r="C2665">
        <v>1</v>
      </c>
      <c r="D2665">
        <f>_xlfn.IFNA(_xlfn.XLOOKUP(A2665,Target!B:B,Target!B:B),0)</f>
        <v>0</v>
      </c>
      <c r="E2665" s="7">
        <f t="shared" si="127"/>
        <v>0.19932579752617577</v>
      </c>
      <c r="F2665" s="6">
        <f t="shared" si="128"/>
        <v>0.16619820730723955</v>
      </c>
      <c r="G2665" s="6">
        <f t="shared" si="129"/>
        <v>1.3626348887582802E-3</v>
      </c>
    </row>
    <row r="2666" spans="1:7" x14ac:dyDescent="0.35">
      <c r="A2666" s="1" t="s">
        <v>2665</v>
      </c>
      <c r="B2666">
        <v>362.611088895107</v>
      </c>
      <c r="C2666">
        <v>3</v>
      </c>
      <c r="D2666">
        <f>_xlfn.IFNA(_xlfn.XLOOKUP(A2666,Target!B:B,Target!B:B),0)</f>
        <v>0</v>
      </c>
      <c r="E2666" s="7">
        <f t="shared" si="127"/>
        <v>3.7219997736912064E-2</v>
      </c>
      <c r="F2666" s="6">
        <f t="shared" si="128"/>
        <v>3.588438115165693E-2</v>
      </c>
      <c r="G2666" s="6">
        <f t="shared" si="129"/>
        <v>2.5472635690098374E-4</v>
      </c>
    </row>
    <row r="2667" spans="1:7" x14ac:dyDescent="0.35">
      <c r="A2667" s="1" t="s">
        <v>2666</v>
      </c>
      <c r="B2667">
        <v>113.586231550273</v>
      </c>
      <c r="C2667">
        <v>6</v>
      </c>
      <c r="D2667">
        <f>_xlfn.IFNA(_xlfn.XLOOKUP(A2667,Target!B:B,Target!B:B),0)</f>
        <v>0</v>
      </c>
      <c r="E2667" s="7">
        <f t="shared" si="127"/>
        <v>1.1789552150000559E-3</v>
      </c>
      <c r="F2667" s="6">
        <f t="shared" si="128"/>
        <v>1.1775669163430758E-3</v>
      </c>
      <c r="G2667" s="6">
        <f t="shared" si="129"/>
        <v>8.0705286795871544E-6</v>
      </c>
    </row>
    <row r="2668" spans="1:7" x14ac:dyDescent="0.35">
      <c r="A2668" s="1" t="s">
        <v>2667</v>
      </c>
      <c r="B2668">
        <v>306.93069201353597</v>
      </c>
      <c r="C2668">
        <v>5</v>
      </c>
      <c r="D2668">
        <f>_xlfn.IFNA(_xlfn.XLOOKUP(A2668,Target!B:B,Target!B:B),0)</f>
        <v>0</v>
      </c>
      <c r="E2668" s="7">
        <f t="shared" si="127"/>
        <v>1.7200732810831017E-2</v>
      </c>
      <c r="F2668" s="6">
        <f t="shared" si="128"/>
        <v>1.69098706440175E-2</v>
      </c>
      <c r="G2668" s="6">
        <f t="shared" si="129"/>
        <v>1.1773456880942414E-4</v>
      </c>
    </row>
    <row r="2669" spans="1:7" x14ac:dyDescent="0.35">
      <c r="A2669" s="1" t="s">
        <v>2668</v>
      </c>
      <c r="B2669">
        <v>320.44402759215802</v>
      </c>
      <c r="C2669">
        <v>4</v>
      </c>
      <c r="D2669">
        <f>_xlfn.IFNA(_xlfn.XLOOKUP(A2669,Target!B:B,Target!B:B),0)</f>
        <v>0</v>
      </c>
      <c r="E2669" s="7">
        <f t="shared" si="127"/>
        <v>2.0744612975213045E-2</v>
      </c>
      <c r="F2669" s="6">
        <f t="shared" si="128"/>
        <v>2.0323019795076669E-2</v>
      </c>
      <c r="G2669" s="6">
        <f t="shared" si="129"/>
        <v>1.4198806806142871E-4</v>
      </c>
    </row>
    <row r="2670" spans="1:7" x14ac:dyDescent="0.35">
      <c r="A2670" s="1" t="s">
        <v>2669</v>
      </c>
      <c r="B2670">
        <v>549.92101928372995</v>
      </c>
      <c r="C2670">
        <v>1</v>
      </c>
      <c r="D2670">
        <f>_xlfn.IFNA(_xlfn.XLOOKUP(A2670,Target!B:B,Target!B:B),0)</f>
        <v>0</v>
      </c>
      <c r="E2670" s="7">
        <f t="shared" si="127"/>
        <v>0.49945284698699344</v>
      </c>
      <c r="F2670" s="6">
        <f t="shared" si="128"/>
        <v>0.3330900654799489</v>
      </c>
      <c r="G2670" s="6">
        <f t="shared" si="129"/>
        <v>3.4073782189713844E-3</v>
      </c>
    </row>
    <row r="2671" spans="1:7" x14ac:dyDescent="0.35">
      <c r="A2671" s="1" t="s">
        <v>2670</v>
      </c>
      <c r="B2671">
        <v>356.54639037401898</v>
      </c>
      <c r="C2671">
        <v>3</v>
      </c>
      <c r="D2671">
        <f>_xlfn.IFNA(_xlfn.XLOOKUP(A2671,Target!B:B,Target!B:B),0)</f>
        <v>0</v>
      </c>
      <c r="E2671" s="7">
        <f t="shared" si="127"/>
        <v>3.4218677365423479E-2</v>
      </c>
      <c r="F2671" s="6">
        <f t="shared" si="128"/>
        <v>3.3086501060483942E-2</v>
      </c>
      <c r="G2671" s="6">
        <f t="shared" si="129"/>
        <v>2.3419071992669319E-4</v>
      </c>
    </row>
    <row r="2672" spans="1:7" x14ac:dyDescent="0.35">
      <c r="A2672" s="1" t="s">
        <v>2671</v>
      </c>
      <c r="B2672">
        <v>478.13740178568298</v>
      </c>
      <c r="C2672">
        <v>1</v>
      </c>
      <c r="D2672">
        <f>_xlfn.IFNA(_xlfn.XLOOKUP(A2672,Target!B:B,Target!B:B),0)</f>
        <v>0</v>
      </c>
      <c r="E2672" s="7">
        <f t="shared" si="127"/>
        <v>0.18463500893495</v>
      </c>
      <c r="F2672" s="6">
        <f t="shared" si="128"/>
        <v>0.15585813988474539</v>
      </c>
      <c r="G2672" s="6">
        <f t="shared" si="129"/>
        <v>1.2623322097716565E-3</v>
      </c>
    </row>
    <row r="2673" spans="1:7" x14ac:dyDescent="0.35">
      <c r="A2673" s="1" t="s">
        <v>2672</v>
      </c>
      <c r="B2673">
        <v>258.41406995826202</v>
      </c>
      <c r="C2673">
        <v>6</v>
      </c>
      <c r="D2673">
        <f>_xlfn.IFNA(_xlfn.XLOOKUP(A2673,Target!B:B,Target!B:B),0)</f>
        <v>0</v>
      </c>
      <c r="E2673" s="7">
        <f t="shared" si="127"/>
        <v>8.7790551892737313E-3</v>
      </c>
      <c r="F2673" s="6">
        <f t="shared" si="128"/>
        <v>8.702654108561414E-3</v>
      </c>
      <c r="G2673" s="6">
        <f t="shared" si="129"/>
        <v>6.0093826990846621E-5</v>
      </c>
    </row>
    <row r="2674" spans="1:7" x14ac:dyDescent="0.35">
      <c r="A2674" s="1" t="s">
        <v>2673</v>
      </c>
      <c r="B2674">
        <v>261.66040074552097</v>
      </c>
      <c r="C2674">
        <v>6</v>
      </c>
      <c r="D2674">
        <f>_xlfn.IFNA(_xlfn.XLOOKUP(A2674,Target!B:B,Target!B:B),0)</f>
        <v>0</v>
      </c>
      <c r="E2674" s="7">
        <f t="shared" si="127"/>
        <v>9.1831702952658804E-3</v>
      </c>
      <c r="F2674" s="6">
        <f t="shared" si="128"/>
        <v>9.0996070540683149E-3</v>
      </c>
      <c r="G2674" s="6">
        <f t="shared" si="129"/>
        <v>6.2859875978962519E-5</v>
      </c>
    </row>
    <row r="2675" spans="1:7" x14ac:dyDescent="0.35">
      <c r="A2675" s="1" t="s">
        <v>2674</v>
      </c>
      <c r="B2675">
        <v>207.174766649688</v>
      </c>
      <c r="C2675">
        <v>6</v>
      </c>
      <c r="D2675">
        <f>_xlfn.IFNA(_xlfn.XLOOKUP(A2675,Target!B:B,Target!B:B),0)</f>
        <v>0</v>
      </c>
      <c r="E2675" s="7">
        <f t="shared" si="127"/>
        <v>4.3147579156807775E-3</v>
      </c>
      <c r="F2675" s="6">
        <f t="shared" si="128"/>
        <v>4.2962207631355165E-3</v>
      </c>
      <c r="G2675" s="6">
        <f t="shared" si="129"/>
        <v>2.9536007454648115E-5</v>
      </c>
    </row>
    <row r="2676" spans="1:7" x14ac:dyDescent="0.35">
      <c r="A2676" s="1" t="s">
        <v>2675</v>
      </c>
      <c r="B2676">
        <v>330.27117321480603</v>
      </c>
      <c r="C2676">
        <v>4</v>
      </c>
      <c r="D2676">
        <f>_xlfn.IFNA(_xlfn.XLOOKUP(A2676,Target!B:B,Target!B:B),0)</f>
        <v>0</v>
      </c>
      <c r="E2676" s="7">
        <f t="shared" si="127"/>
        <v>2.3772269705323503E-2</v>
      </c>
      <c r="F2676" s="6">
        <f t="shared" si="128"/>
        <v>2.3220271156754402E-2</v>
      </c>
      <c r="G2676" s="6">
        <f t="shared" si="129"/>
        <v>1.6270772109950034E-4</v>
      </c>
    </row>
    <row r="2677" spans="1:7" x14ac:dyDescent="0.35">
      <c r="A2677" s="1" t="s">
        <v>2676</v>
      </c>
      <c r="B2677">
        <v>317.338113460344</v>
      </c>
      <c r="C2677">
        <v>4</v>
      </c>
      <c r="D2677">
        <f>_xlfn.IFNA(_xlfn.XLOOKUP(A2677,Target!B:B,Target!B:B),0)</f>
        <v>0</v>
      </c>
      <c r="E2677" s="7">
        <f t="shared" si="127"/>
        <v>1.9870366173378184E-2</v>
      </c>
      <c r="F2677" s="6">
        <f t="shared" si="128"/>
        <v>1.9483227312440787E-2</v>
      </c>
      <c r="G2677" s="6">
        <f t="shared" si="129"/>
        <v>1.360050337243059E-4</v>
      </c>
    </row>
    <row r="2678" spans="1:7" x14ac:dyDescent="0.35">
      <c r="A2678" s="1" t="s">
        <v>2677</v>
      </c>
      <c r="B2678">
        <v>341.88979877407598</v>
      </c>
      <c r="C2678">
        <v>4</v>
      </c>
      <c r="D2678">
        <f>_xlfn.IFNA(_xlfn.XLOOKUP(A2678,Target!B:B,Target!B:B),0)</f>
        <v>0</v>
      </c>
      <c r="E2678" s="7">
        <f t="shared" si="127"/>
        <v>2.7926836658512331E-2</v>
      </c>
      <c r="F2678" s="6">
        <f t="shared" si="128"/>
        <v>2.7168117090214605E-2</v>
      </c>
      <c r="G2678" s="6">
        <f t="shared" si="129"/>
        <v>1.9113794354086366E-4</v>
      </c>
    </row>
    <row r="2679" spans="1:7" x14ac:dyDescent="0.35">
      <c r="A2679" s="1" t="s">
        <v>2678</v>
      </c>
      <c r="B2679">
        <v>352.23589439112197</v>
      </c>
      <c r="C2679">
        <v>3</v>
      </c>
      <c r="D2679">
        <f>_xlfn.IFNA(_xlfn.XLOOKUP(A2679,Target!B:B,Target!B:B),0)</f>
        <v>0</v>
      </c>
      <c r="E2679" s="7">
        <f t="shared" si="127"/>
        <v>3.2233795570899088E-2</v>
      </c>
      <c r="F2679" s="6">
        <f t="shared" si="128"/>
        <v>3.122722362822028E-2</v>
      </c>
      <c r="G2679" s="6">
        <f t="shared" si="129"/>
        <v>2.2060929644725997E-4</v>
      </c>
    </row>
    <row r="2680" spans="1:7" x14ac:dyDescent="0.35">
      <c r="A2680" s="1" t="s">
        <v>2679</v>
      </c>
      <c r="B2680">
        <v>358.92923317194999</v>
      </c>
      <c r="C2680">
        <v>3</v>
      </c>
      <c r="D2680">
        <f>_xlfn.IFNA(_xlfn.XLOOKUP(A2680,Target!B:B,Target!B:B),0)</f>
        <v>0</v>
      </c>
      <c r="E2680" s="7">
        <f t="shared" si="127"/>
        <v>3.5367907180783212E-2</v>
      </c>
      <c r="F2680" s="6">
        <f t="shared" si="128"/>
        <v>3.415974837107616E-2</v>
      </c>
      <c r="G2680" s="6">
        <f t="shared" si="129"/>
        <v>2.4205408088491604E-4</v>
      </c>
    </row>
    <row r="2681" spans="1:7" x14ac:dyDescent="0.35">
      <c r="A2681" s="1" t="s">
        <v>2680</v>
      </c>
      <c r="B2681">
        <v>488.56540462942201</v>
      </c>
      <c r="C2681">
        <v>1</v>
      </c>
      <c r="D2681">
        <f>_xlfn.IFNA(_xlfn.XLOOKUP(A2681,Target!B:B,Target!B:B),0)</f>
        <v>0</v>
      </c>
      <c r="E2681" s="7">
        <f t="shared" si="127"/>
        <v>0.21335208174910758</v>
      </c>
      <c r="F2681" s="6">
        <f t="shared" si="128"/>
        <v>0.17583691078483155</v>
      </c>
      <c r="G2681" s="6">
        <f t="shared" si="129"/>
        <v>1.4583818059086926E-3</v>
      </c>
    </row>
    <row r="2682" spans="1:7" x14ac:dyDescent="0.35">
      <c r="A2682" s="1" t="s">
        <v>2681</v>
      </c>
      <c r="B2682">
        <v>403.12131014003597</v>
      </c>
      <c r="C2682">
        <v>2</v>
      </c>
      <c r="D2682">
        <f>_xlfn.IFNA(_xlfn.XLOOKUP(A2682,Target!B:B,Target!B:B),0)</f>
        <v>0</v>
      </c>
      <c r="E2682" s="7">
        <f t="shared" si="127"/>
        <v>6.526377292289158E-2</v>
      </c>
      <c r="F2682" s="6">
        <f t="shared" si="128"/>
        <v>6.1265364111481535E-2</v>
      </c>
      <c r="G2682" s="6">
        <f t="shared" si="129"/>
        <v>4.465667404734688E-4</v>
      </c>
    </row>
    <row r="2683" spans="1:7" x14ac:dyDescent="0.35">
      <c r="A2683" s="1" t="s">
        <v>2682</v>
      </c>
      <c r="B2683">
        <v>316.41761548084702</v>
      </c>
      <c r="C2683">
        <v>5</v>
      </c>
      <c r="D2683">
        <f>_xlfn.IFNA(_xlfn.XLOOKUP(A2683,Target!B:B,Target!B:B),0)</f>
        <v>0</v>
      </c>
      <c r="E2683" s="7">
        <f t="shared" si="127"/>
        <v>1.9618415143277355E-2</v>
      </c>
      <c r="F2683" s="6">
        <f t="shared" si="128"/>
        <v>1.9240938425499787E-2</v>
      </c>
      <c r="G2683" s="6">
        <f t="shared" si="129"/>
        <v>1.3428075714577435E-4</v>
      </c>
    </row>
    <row r="2684" spans="1:7" x14ac:dyDescent="0.35">
      <c r="A2684" s="1" t="s">
        <v>2683</v>
      </c>
      <c r="B2684">
        <v>392.30113084870197</v>
      </c>
      <c r="C2684">
        <v>2</v>
      </c>
      <c r="D2684">
        <f>_xlfn.IFNA(_xlfn.XLOOKUP(A2684,Target!B:B,Target!B:B),0)</f>
        <v>0</v>
      </c>
      <c r="E2684" s="7">
        <f t="shared" si="127"/>
        <v>5.617307602552099E-2</v>
      </c>
      <c r="F2684" s="6">
        <f t="shared" si="128"/>
        <v>5.3185483800539224E-2</v>
      </c>
      <c r="G2684" s="6">
        <f t="shared" si="129"/>
        <v>3.8438764418221709E-4</v>
      </c>
    </row>
    <row r="2685" spans="1:7" x14ac:dyDescent="0.35">
      <c r="A2685" s="1" t="s">
        <v>2684</v>
      </c>
      <c r="B2685">
        <v>394.993667082135</v>
      </c>
      <c r="C2685">
        <v>2</v>
      </c>
      <c r="D2685">
        <f>_xlfn.IFNA(_xlfn.XLOOKUP(A2685,Target!B:B,Target!B:B),0)</f>
        <v>0</v>
      </c>
      <c r="E2685" s="7">
        <f t="shared" si="127"/>
        <v>5.8309442592244985E-2</v>
      </c>
      <c r="F2685" s="6">
        <f t="shared" si="128"/>
        <v>5.5096780058411565E-2</v>
      </c>
      <c r="G2685" s="6">
        <f t="shared" si="129"/>
        <v>3.9900078829240709E-4</v>
      </c>
    </row>
    <row r="2686" spans="1:7" x14ac:dyDescent="0.35">
      <c r="A2686" s="1" t="s">
        <v>2685</v>
      </c>
      <c r="B2686">
        <v>479.38263014825901</v>
      </c>
      <c r="C2686">
        <v>1</v>
      </c>
      <c r="D2686">
        <f>_xlfn.IFNA(_xlfn.XLOOKUP(A2686,Target!B:B,Target!B:B),0)</f>
        <v>0</v>
      </c>
      <c r="E2686" s="7">
        <f t="shared" si="127"/>
        <v>0.18784994555663545</v>
      </c>
      <c r="F2686" s="6">
        <f t="shared" si="128"/>
        <v>0.15814282457083206</v>
      </c>
      <c r="G2686" s="6">
        <f t="shared" si="129"/>
        <v>1.2842842005644942E-3</v>
      </c>
    </row>
    <row r="2687" spans="1:7" x14ac:dyDescent="0.35">
      <c r="A2687" s="1" t="s">
        <v>2686</v>
      </c>
      <c r="B2687">
        <v>435.932149533776</v>
      </c>
      <c r="C2687">
        <v>2</v>
      </c>
      <c r="D2687">
        <f>_xlfn.IFNA(_xlfn.XLOOKUP(A2687,Target!B:B,Target!B:B),0)</f>
        <v>0</v>
      </c>
      <c r="E2687" s="7">
        <f t="shared" si="127"/>
        <v>0.1028520882319874</v>
      </c>
      <c r="F2687" s="6">
        <f t="shared" si="128"/>
        <v>9.3260092925854132E-2</v>
      </c>
      <c r="G2687" s="6">
        <f t="shared" si="129"/>
        <v>7.035834675372945E-4</v>
      </c>
    </row>
    <row r="2688" spans="1:7" x14ac:dyDescent="0.35">
      <c r="A2688" s="1" t="s">
        <v>2687</v>
      </c>
      <c r="B2688">
        <v>252.73967308090999</v>
      </c>
      <c r="C2688">
        <v>6</v>
      </c>
      <c r="D2688">
        <f>_xlfn.IFNA(_xlfn.XLOOKUP(A2688,Target!B:B,Target!B:B),0)</f>
        <v>0</v>
      </c>
      <c r="E2688" s="7">
        <f t="shared" si="127"/>
        <v>8.1149249165511968E-3</v>
      </c>
      <c r="F2688" s="6">
        <f t="shared" si="128"/>
        <v>8.0496029926578894E-3</v>
      </c>
      <c r="G2688" s="6">
        <f t="shared" si="129"/>
        <v>5.5548017456748392E-5</v>
      </c>
    </row>
    <row r="2689" spans="1:7" x14ac:dyDescent="0.35">
      <c r="A2689" s="1" t="s">
        <v>2688</v>
      </c>
      <c r="B2689">
        <v>347.93443218060202</v>
      </c>
      <c r="C2689">
        <v>4</v>
      </c>
      <c r="D2689">
        <f>_xlfn.IFNA(_xlfn.XLOOKUP(A2689,Target!B:B,Target!B:B),0)</f>
        <v>0</v>
      </c>
      <c r="E2689" s="7">
        <f t="shared" si="127"/>
        <v>3.036785130495441E-2</v>
      </c>
      <c r="F2689" s="6">
        <f t="shared" si="128"/>
        <v>2.9472824939650089E-2</v>
      </c>
      <c r="G2689" s="6">
        <f t="shared" si="129"/>
        <v>2.0784135870840711E-4</v>
      </c>
    </row>
    <row r="2690" spans="1:7" x14ac:dyDescent="0.35">
      <c r="A2690" s="1" t="s">
        <v>2689</v>
      </c>
      <c r="B2690">
        <v>397.79628554099497</v>
      </c>
      <c r="C2690">
        <v>2</v>
      </c>
      <c r="D2690">
        <f>_xlfn.IFNA(_xlfn.XLOOKUP(A2690,Target!B:B,Target!B:B),0)</f>
        <v>0</v>
      </c>
      <c r="E2690" s="7">
        <f t="shared" si="127"/>
        <v>6.0619497815835845E-2</v>
      </c>
      <c r="F2690" s="6">
        <f t="shared" si="128"/>
        <v>5.7154802396779725E-2</v>
      </c>
      <c r="G2690" s="6">
        <f t="shared" si="129"/>
        <v>4.1480151431463359E-4</v>
      </c>
    </row>
    <row r="2691" spans="1:7" x14ac:dyDescent="0.35">
      <c r="A2691" s="1" t="s">
        <v>2690</v>
      </c>
      <c r="B2691">
        <v>364.20057962434498</v>
      </c>
      <c r="C2691">
        <v>3</v>
      </c>
      <c r="D2691">
        <f>_xlfn.IFNA(_xlfn.XLOOKUP(A2691,Target!B:B,Target!B:B),0)</f>
        <v>0</v>
      </c>
      <c r="E2691" s="7">
        <f t="shared" ref="E2691:E2754" si="130">2^((B2691-600)/50)</f>
        <v>3.8049243819064008E-2</v>
      </c>
      <c r="F2691" s="6">
        <f t="shared" ref="F2691:F2754" si="131">1-(1/(1+E2691))</f>
        <v>3.665456532589717E-2</v>
      </c>
      <c r="G2691" s="6">
        <f t="shared" ref="G2691:G2754" si="132">(F2691*($J$3/$J$2))/(F2691*($J$3/$J$2)+(1-F2691)*((1-$J$3)/(1-$J$2)))</f>
        <v>2.604000764548773E-4</v>
      </c>
    </row>
    <row r="2692" spans="1:7" x14ac:dyDescent="0.35">
      <c r="A2692" s="1" t="s">
        <v>2691</v>
      </c>
      <c r="B2692">
        <v>300.581131261211</v>
      </c>
      <c r="C2692">
        <v>5</v>
      </c>
      <c r="D2692">
        <f>_xlfn.IFNA(_xlfn.XLOOKUP(A2692,Target!B:B,Target!B:B),0)</f>
        <v>0</v>
      </c>
      <c r="E2692" s="7">
        <f t="shared" si="130"/>
        <v>1.5751386380041088E-2</v>
      </c>
      <c r="F2692" s="6">
        <f t="shared" si="131"/>
        <v>1.5507127621234518E-2</v>
      </c>
      <c r="G2692" s="6">
        <f t="shared" si="132"/>
        <v>1.0781523679226686E-4</v>
      </c>
    </row>
    <row r="2693" spans="1:7" x14ac:dyDescent="0.35">
      <c r="A2693" s="1" t="s">
        <v>2692</v>
      </c>
      <c r="B2693">
        <v>362.611088895107</v>
      </c>
      <c r="C2693">
        <v>3</v>
      </c>
      <c r="D2693">
        <f>_xlfn.IFNA(_xlfn.XLOOKUP(A2693,Target!B:B,Target!B:B),0)</f>
        <v>0</v>
      </c>
      <c r="E2693" s="7">
        <f t="shared" si="130"/>
        <v>3.7219997736912064E-2</v>
      </c>
      <c r="F2693" s="6">
        <f t="shared" si="131"/>
        <v>3.588438115165693E-2</v>
      </c>
      <c r="G2693" s="6">
        <f t="shared" si="132"/>
        <v>2.5472635690098374E-4</v>
      </c>
    </row>
    <row r="2694" spans="1:7" x14ac:dyDescent="0.35">
      <c r="A2694" s="1" t="s">
        <v>2693</v>
      </c>
      <c r="B2694">
        <v>277.49688496515699</v>
      </c>
      <c r="C2694">
        <v>6</v>
      </c>
      <c r="D2694">
        <f>_xlfn.IFNA(_xlfn.XLOOKUP(A2694,Target!B:B,Target!B:B),0)</f>
        <v>0</v>
      </c>
      <c r="E2694" s="7">
        <f t="shared" si="130"/>
        <v>1.1437675569448436E-2</v>
      </c>
      <c r="F2694" s="6">
        <f t="shared" si="131"/>
        <v>1.1308334508113971E-2</v>
      </c>
      <c r="G2694" s="6">
        <f t="shared" si="132"/>
        <v>7.8291020358522525E-5</v>
      </c>
    </row>
    <row r="2695" spans="1:7" x14ac:dyDescent="0.35">
      <c r="A2695" s="1" t="s">
        <v>2694</v>
      </c>
      <c r="B2695">
        <v>341.88979877407598</v>
      </c>
      <c r="C2695">
        <v>4</v>
      </c>
      <c r="D2695">
        <f>_xlfn.IFNA(_xlfn.XLOOKUP(A2695,Target!B:B,Target!B:B),0)</f>
        <v>0</v>
      </c>
      <c r="E2695" s="7">
        <f t="shared" si="130"/>
        <v>2.7926836658512331E-2</v>
      </c>
      <c r="F2695" s="6">
        <f t="shared" si="131"/>
        <v>2.7168117090214605E-2</v>
      </c>
      <c r="G2695" s="6">
        <f t="shared" si="132"/>
        <v>1.9113794354086366E-4</v>
      </c>
    </row>
    <row r="2696" spans="1:7" x14ac:dyDescent="0.35">
      <c r="A2696" s="1" t="s">
        <v>2695</v>
      </c>
      <c r="B2696">
        <v>317.338113460344</v>
      </c>
      <c r="C2696">
        <v>4</v>
      </c>
      <c r="D2696">
        <f>_xlfn.IFNA(_xlfn.XLOOKUP(A2696,Target!B:B,Target!B:B),0)</f>
        <v>0</v>
      </c>
      <c r="E2696" s="7">
        <f t="shared" si="130"/>
        <v>1.9870366173378184E-2</v>
      </c>
      <c r="F2696" s="6">
        <f t="shared" si="131"/>
        <v>1.9483227312440787E-2</v>
      </c>
      <c r="G2696" s="6">
        <f t="shared" si="132"/>
        <v>1.360050337243059E-4</v>
      </c>
    </row>
    <row r="2697" spans="1:7" x14ac:dyDescent="0.35">
      <c r="A2697" s="1" t="s">
        <v>2696</v>
      </c>
      <c r="B2697">
        <v>375.20124232748498</v>
      </c>
      <c r="C2697">
        <v>2</v>
      </c>
      <c r="D2697">
        <f>_xlfn.IFNA(_xlfn.XLOOKUP(A2697,Target!B:B,Target!B:B),0)</f>
        <v>0</v>
      </c>
      <c r="E2697" s="7">
        <f t="shared" si="130"/>
        <v>4.4317639360794372E-2</v>
      </c>
      <c r="F2697" s="6">
        <f t="shared" si="131"/>
        <v>4.2436934597715248E-2</v>
      </c>
      <c r="G2697" s="6">
        <f t="shared" si="132"/>
        <v>3.0328649055457141E-4</v>
      </c>
    </row>
    <row r="2698" spans="1:7" x14ac:dyDescent="0.35">
      <c r="A2698" s="1" t="s">
        <v>2697</v>
      </c>
      <c r="B2698">
        <v>391.38063286920499</v>
      </c>
      <c r="C2698">
        <v>2</v>
      </c>
      <c r="D2698">
        <f>_xlfn.IFNA(_xlfn.XLOOKUP(A2698,Target!B:B,Target!B:B),0)</f>
        <v>0</v>
      </c>
      <c r="E2698" s="7">
        <f t="shared" si="130"/>
        <v>5.5460816158487219E-2</v>
      </c>
      <c r="F2698" s="6">
        <f t="shared" si="131"/>
        <v>5.2546542050083356E-2</v>
      </c>
      <c r="G2698" s="6">
        <f t="shared" si="132"/>
        <v>3.7951555943180652E-4</v>
      </c>
    </row>
    <row r="2699" spans="1:7" x14ac:dyDescent="0.35">
      <c r="A2699" s="1" t="s">
        <v>2698</v>
      </c>
      <c r="B2699">
        <v>477.02693770242098</v>
      </c>
      <c r="C2699">
        <v>1</v>
      </c>
      <c r="D2699">
        <f>_xlfn.IFNA(_xlfn.XLOOKUP(A2699,Target!B:B,Target!B:B),0)</f>
        <v>0</v>
      </c>
      <c r="E2699" s="7">
        <f t="shared" si="130"/>
        <v>0.1818144480220911</v>
      </c>
      <c r="F2699" s="6">
        <f t="shared" si="131"/>
        <v>0.15384348052808083</v>
      </c>
      <c r="G2699" s="6">
        <f t="shared" si="132"/>
        <v>1.2430722710937256E-3</v>
      </c>
    </row>
    <row r="2700" spans="1:7" x14ac:dyDescent="0.35">
      <c r="A2700" s="1" t="s">
        <v>2699</v>
      </c>
      <c r="B2700">
        <v>261.66040074552097</v>
      </c>
      <c r="C2700">
        <v>6</v>
      </c>
      <c r="D2700">
        <f>_xlfn.IFNA(_xlfn.XLOOKUP(A2700,Target!B:B,Target!B:B),0)</f>
        <v>0</v>
      </c>
      <c r="E2700" s="7">
        <f t="shared" si="130"/>
        <v>9.1831702952658804E-3</v>
      </c>
      <c r="F2700" s="6">
        <f t="shared" si="131"/>
        <v>9.0996070540683149E-3</v>
      </c>
      <c r="G2700" s="6">
        <f t="shared" si="132"/>
        <v>6.2859875978962519E-5</v>
      </c>
    </row>
    <row r="2701" spans="1:7" x14ac:dyDescent="0.35">
      <c r="A2701" s="1" t="s">
        <v>2700</v>
      </c>
      <c r="B2701">
        <v>472.86010893566601</v>
      </c>
      <c r="C2701">
        <v>1</v>
      </c>
      <c r="D2701">
        <f>_xlfn.IFNA(_xlfn.XLOOKUP(A2701,Target!B:B,Target!B:B),0)</f>
        <v>0</v>
      </c>
      <c r="E2701" s="7">
        <f t="shared" si="130"/>
        <v>0.17160960152360286</v>
      </c>
      <c r="F2701" s="6">
        <f t="shared" si="131"/>
        <v>0.1464733656163586</v>
      </c>
      <c r="G2701" s="6">
        <f t="shared" si="132"/>
        <v>1.1733832168940017E-3</v>
      </c>
    </row>
    <row r="2702" spans="1:7" x14ac:dyDescent="0.35">
      <c r="A2702" s="1" t="s">
        <v>2701</v>
      </c>
      <c r="B2702">
        <v>380.74527157434198</v>
      </c>
      <c r="C2702">
        <v>2</v>
      </c>
      <c r="D2702">
        <f>_xlfn.IFNA(_xlfn.XLOOKUP(A2702,Target!B:B,Target!B:B),0)</f>
        <v>0</v>
      </c>
      <c r="E2702" s="7">
        <f t="shared" si="130"/>
        <v>4.7858050216056318E-2</v>
      </c>
      <c r="F2702" s="6">
        <f t="shared" si="131"/>
        <v>4.5672264679541885E-2</v>
      </c>
      <c r="G2702" s="6">
        <f t="shared" si="132"/>
        <v>3.2750725535846662E-4</v>
      </c>
    </row>
    <row r="2703" spans="1:7" x14ac:dyDescent="0.35">
      <c r="A2703" s="1" t="s">
        <v>2702</v>
      </c>
      <c r="B2703">
        <v>375.54414864956902</v>
      </c>
      <c r="C2703">
        <v>2</v>
      </c>
      <c r="D2703">
        <f>_xlfn.IFNA(_xlfn.XLOOKUP(A2703,Target!B:B,Target!B:B),0)</f>
        <v>0</v>
      </c>
      <c r="E2703" s="7">
        <f t="shared" si="130"/>
        <v>4.4528813254525831E-2</v>
      </c>
      <c r="F2703" s="6">
        <f t="shared" si="131"/>
        <v>4.2630526501019839E-2</v>
      </c>
      <c r="G2703" s="6">
        <f t="shared" si="132"/>
        <v>3.0473121263763252E-4</v>
      </c>
    </row>
    <row r="2704" spans="1:7" x14ac:dyDescent="0.35">
      <c r="A2704" s="1" t="s">
        <v>2703</v>
      </c>
      <c r="B2704">
        <v>332.097947960966</v>
      </c>
      <c r="C2704">
        <v>4</v>
      </c>
      <c r="D2704">
        <f>_xlfn.IFNA(_xlfn.XLOOKUP(A2704,Target!B:B,Target!B:B),0)</f>
        <v>0</v>
      </c>
      <c r="E2704" s="7">
        <f t="shared" si="130"/>
        <v>2.4381977644095425E-2</v>
      </c>
      <c r="F2704" s="6">
        <f t="shared" si="131"/>
        <v>2.3801646432876411E-2</v>
      </c>
      <c r="G2704" s="6">
        <f t="shared" si="132"/>
        <v>1.668801301826612E-4</v>
      </c>
    </row>
    <row r="2705" spans="1:7" x14ac:dyDescent="0.35">
      <c r="A2705" s="1" t="s">
        <v>2704</v>
      </c>
      <c r="B2705">
        <v>290.65049546550102</v>
      </c>
      <c r="C2705">
        <v>6</v>
      </c>
      <c r="D2705">
        <f>_xlfn.IFNA(_xlfn.XLOOKUP(A2705,Target!B:B,Target!B:B),0)</f>
        <v>0</v>
      </c>
      <c r="E2705" s="7">
        <f t="shared" si="130"/>
        <v>1.3725570341494473E-2</v>
      </c>
      <c r="F2705" s="6">
        <f t="shared" si="131"/>
        <v>1.3539729827344416E-2</v>
      </c>
      <c r="G2705" s="6">
        <f t="shared" si="132"/>
        <v>9.3950214971496719E-5</v>
      </c>
    </row>
    <row r="2706" spans="1:7" x14ac:dyDescent="0.35">
      <c r="A2706" s="1" t="s">
        <v>2705</v>
      </c>
      <c r="B2706">
        <v>574.65275029526197</v>
      </c>
      <c r="C2706">
        <v>1</v>
      </c>
      <c r="D2706">
        <f>_xlfn.IFNA(_xlfn.XLOOKUP(A2706,Target!B:B,Target!B:B),0)</f>
        <v>0</v>
      </c>
      <c r="E2706" s="7">
        <f t="shared" si="130"/>
        <v>0.70371101767357969</v>
      </c>
      <c r="F2706" s="6">
        <f t="shared" si="131"/>
        <v>0.41304599804402176</v>
      </c>
      <c r="G2706" s="6">
        <f t="shared" si="132"/>
        <v>4.7941921313768591E-3</v>
      </c>
    </row>
    <row r="2707" spans="1:7" x14ac:dyDescent="0.35">
      <c r="A2707" s="1" t="s">
        <v>2706</v>
      </c>
      <c r="B2707">
        <v>483.82431604877797</v>
      </c>
      <c r="C2707">
        <v>1</v>
      </c>
      <c r="D2707">
        <f>_xlfn.IFNA(_xlfn.XLOOKUP(A2707,Target!B:B,Target!B:B),0)</f>
        <v>0</v>
      </c>
      <c r="E2707" s="7">
        <f t="shared" si="130"/>
        <v>0.19978031211051983</v>
      </c>
      <c r="F2707" s="6">
        <f t="shared" si="131"/>
        <v>0.16651407769734816</v>
      </c>
      <c r="G2707" s="6">
        <f t="shared" si="132"/>
        <v>1.36573780662044E-3</v>
      </c>
    </row>
    <row r="2708" spans="1:7" x14ac:dyDescent="0.35">
      <c r="A2708" s="1" t="s">
        <v>2707</v>
      </c>
      <c r="B2708">
        <v>320.44402759215802</v>
      </c>
      <c r="C2708">
        <v>4</v>
      </c>
      <c r="D2708">
        <f>_xlfn.IFNA(_xlfn.XLOOKUP(A2708,Target!B:B,Target!B:B),0)</f>
        <v>0</v>
      </c>
      <c r="E2708" s="7">
        <f t="shared" si="130"/>
        <v>2.0744612975213045E-2</v>
      </c>
      <c r="F2708" s="6">
        <f t="shared" si="131"/>
        <v>2.0323019795076669E-2</v>
      </c>
      <c r="G2708" s="6">
        <f t="shared" si="132"/>
        <v>1.4198806806142871E-4</v>
      </c>
    </row>
    <row r="2709" spans="1:7" x14ac:dyDescent="0.35">
      <c r="A2709" s="1" t="s">
        <v>2708</v>
      </c>
      <c r="B2709">
        <v>460.269955503289</v>
      </c>
      <c r="C2709">
        <v>2</v>
      </c>
      <c r="D2709">
        <f>_xlfn.IFNA(_xlfn.XLOOKUP(A2709,Target!B:B,Target!B:B),0)</f>
        <v>0</v>
      </c>
      <c r="E2709" s="7">
        <f t="shared" si="130"/>
        <v>0.14412565904833605</v>
      </c>
      <c r="F2709" s="6">
        <f t="shared" si="131"/>
        <v>0.12597013091046061</v>
      </c>
      <c r="G2709" s="6">
        <f t="shared" si="132"/>
        <v>9.8564657373326507E-4</v>
      </c>
    </row>
    <row r="2710" spans="1:7" x14ac:dyDescent="0.35">
      <c r="A2710" s="1" t="s">
        <v>2709</v>
      </c>
      <c r="B2710">
        <v>258.41406995826202</v>
      </c>
      <c r="C2710">
        <v>6</v>
      </c>
      <c r="D2710">
        <f>_xlfn.IFNA(_xlfn.XLOOKUP(A2710,Target!B:B,Target!B:B),0)</f>
        <v>0</v>
      </c>
      <c r="E2710" s="7">
        <f t="shared" si="130"/>
        <v>8.7790551892737313E-3</v>
      </c>
      <c r="F2710" s="6">
        <f t="shared" si="131"/>
        <v>8.702654108561414E-3</v>
      </c>
      <c r="G2710" s="6">
        <f t="shared" si="132"/>
        <v>6.0093826990846621E-5</v>
      </c>
    </row>
    <row r="2711" spans="1:7" x14ac:dyDescent="0.35">
      <c r="A2711" s="1" t="s">
        <v>2710</v>
      </c>
      <c r="B2711">
        <v>460.269955503289</v>
      </c>
      <c r="C2711">
        <v>2</v>
      </c>
      <c r="D2711">
        <f>_xlfn.IFNA(_xlfn.XLOOKUP(A2711,Target!B:B,Target!B:B),0)</f>
        <v>0</v>
      </c>
      <c r="E2711" s="7">
        <f t="shared" si="130"/>
        <v>0.14412565904833605</v>
      </c>
      <c r="F2711" s="6">
        <f t="shared" si="131"/>
        <v>0.12597013091046061</v>
      </c>
      <c r="G2711" s="6">
        <f t="shared" si="132"/>
        <v>9.8564657373326507E-4</v>
      </c>
    </row>
    <row r="2712" spans="1:7" x14ac:dyDescent="0.35">
      <c r="A2712" s="1" t="s">
        <v>2711</v>
      </c>
      <c r="B2712">
        <v>472.86010893566601</v>
      </c>
      <c r="C2712">
        <v>1</v>
      </c>
      <c r="D2712">
        <f>_xlfn.IFNA(_xlfn.XLOOKUP(A2712,Target!B:B,Target!B:B),0)</f>
        <v>0</v>
      </c>
      <c r="E2712" s="7">
        <f t="shared" si="130"/>
        <v>0.17160960152360286</v>
      </c>
      <c r="F2712" s="6">
        <f t="shared" si="131"/>
        <v>0.1464733656163586</v>
      </c>
      <c r="G2712" s="6">
        <f t="shared" si="132"/>
        <v>1.1733832168940017E-3</v>
      </c>
    </row>
    <row r="2713" spans="1:7" x14ac:dyDescent="0.35">
      <c r="A2713" s="1" t="s">
        <v>2712</v>
      </c>
      <c r="B2713">
        <v>486.71366666962501</v>
      </c>
      <c r="C2713">
        <v>1</v>
      </c>
      <c r="D2713">
        <f>_xlfn.IFNA(_xlfn.XLOOKUP(A2713,Target!B:B,Target!B:B),0)</f>
        <v>0</v>
      </c>
      <c r="E2713" s="7">
        <f t="shared" si="130"/>
        <v>0.20794491816226665</v>
      </c>
      <c r="F2713" s="6">
        <f t="shared" si="131"/>
        <v>0.17214768242796052</v>
      </c>
      <c r="G2713" s="6">
        <f t="shared" si="132"/>
        <v>1.4214733323329085E-3</v>
      </c>
    </row>
    <row r="2714" spans="1:7" x14ac:dyDescent="0.35">
      <c r="A2714" s="1" t="s">
        <v>2713</v>
      </c>
      <c r="B2714">
        <v>332.34593129370899</v>
      </c>
      <c r="C2714">
        <v>4</v>
      </c>
      <c r="D2714">
        <f>_xlfn.IFNA(_xlfn.XLOOKUP(A2714,Target!B:B,Target!B:B),0)</f>
        <v>0</v>
      </c>
      <c r="E2714" s="7">
        <f t="shared" si="130"/>
        <v>2.4465941736104342E-2</v>
      </c>
      <c r="F2714" s="6">
        <f t="shared" si="131"/>
        <v>2.3881654566908606E-2</v>
      </c>
      <c r="G2714" s="6">
        <f t="shared" si="132"/>
        <v>1.6745471820190971E-4</v>
      </c>
    </row>
    <row r="2715" spans="1:7" x14ac:dyDescent="0.35">
      <c r="A2715" s="1" t="s">
        <v>2714</v>
      </c>
      <c r="B2715">
        <v>456.57991238763202</v>
      </c>
      <c r="C2715">
        <v>2</v>
      </c>
      <c r="D2715">
        <f>_xlfn.IFNA(_xlfn.XLOOKUP(A2715,Target!B:B,Target!B:B),0)</f>
        <v>0</v>
      </c>
      <c r="E2715" s="7">
        <f t="shared" si="130"/>
        <v>0.13693833180786924</v>
      </c>
      <c r="F2715" s="6">
        <f t="shared" si="131"/>
        <v>0.12044481919271799</v>
      </c>
      <c r="G2715" s="6">
        <f t="shared" si="132"/>
        <v>9.3653991283176689E-4</v>
      </c>
    </row>
    <row r="2716" spans="1:7" x14ac:dyDescent="0.35">
      <c r="A2716" s="1" t="s">
        <v>2715</v>
      </c>
      <c r="B2716">
        <v>457.02362471602999</v>
      </c>
      <c r="C2716">
        <v>2</v>
      </c>
      <c r="D2716">
        <f>_xlfn.IFNA(_xlfn.XLOOKUP(A2716,Target!B:B,Target!B:B),0)</f>
        <v>0</v>
      </c>
      <c r="E2716" s="7">
        <f t="shared" si="130"/>
        <v>0.13778325722959445</v>
      </c>
      <c r="F2716" s="6">
        <f t="shared" si="131"/>
        <v>0.12109798272571259</v>
      </c>
      <c r="G2716" s="6">
        <f t="shared" si="132"/>
        <v>9.423130277227056E-4</v>
      </c>
    </row>
    <row r="2717" spans="1:7" x14ac:dyDescent="0.35">
      <c r="A2717" s="1" t="s">
        <v>2716</v>
      </c>
      <c r="B2717">
        <v>259.13367876574699</v>
      </c>
      <c r="C2717">
        <v>6</v>
      </c>
      <c r="D2717">
        <f>_xlfn.IFNA(_xlfn.XLOOKUP(A2717,Target!B:B,Target!B:B),0)</f>
        <v>0</v>
      </c>
      <c r="E2717" s="7">
        <f t="shared" si="130"/>
        <v>8.8670724291173789E-3</v>
      </c>
      <c r="F2717" s="6">
        <f t="shared" si="131"/>
        <v>8.7891385014355894E-3</v>
      </c>
      <c r="G2717" s="6">
        <f t="shared" si="132"/>
        <v>6.0696280401715386E-5</v>
      </c>
    </row>
    <row r="2718" spans="1:7" x14ac:dyDescent="0.35">
      <c r="A2718" s="1" t="s">
        <v>2717</v>
      </c>
      <c r="B2718">
        <v>306.93069201353597</v>
      </c>
      <c r="C2718">
        <v>5</v>
      </c>
      <c r="D2718">
        <f>_xlfn.IFNA(_xlfn.XLOOKUP(A2718,Target!B:B,Target!B:B),0)</f>
        <v>0</v>
      </c>
      <c r="E2718" s="7">
        <f t="shared" si="130"/>
        <v>1.7200732810831017E-2</v>
      </c>
      <c r="F2718" s="6">
        <f t="shared" si="131"/>
        <v>1.69098706440175E-2</v>
      </c>
      <c r="G2718" s="6">
        <f t="shared" si="132"/>
        <v>1.1773456880942414E-4</v>
      </c>
    </row>
    <row r="2719" spans="1:7" x14ac:dyDescent="0.35">
      <c r="A2719" s="1" t="s">
        <v>2718</v>
      </c>
      <c r="B2719">
        <v>526.60199978174103</v>
      </c>
      <c r="C2719">
        <v>1</v>
      </c>
      <c r="D2719">
        <f>_xlfn.IFNA(_xlfn.XLOOKUP(A2719,Target!B:B,Target!B:B),0)</f>
        <v>0</v>
      </c>
      <c r="E2719" s="7">
        <f t="shared" si="130"/>
        <v>0.36149309512053712</v>
      </c>
      <c r="F2719" s="6">
        <f t="shared" si="131"/>
        <v>0.26551225005554147</v>
      </c>
      <c r="G2719" s="6">
        <f t="shared" si="132"/>
        <v>2.4685095011612065E-3</v>
      </c>
    </row>
    <row r="2720" spans="1:7" x14ac:dyDescent="0.35">
      <c r="A2720" s="1" t="s">
        <v>2719</v>
      </c>
      <c r="B2720">
        <v>362.586731931266</v>
      </c>
      <c r="C2720">
        <v>3</v>
      </c>
      <c r="D2720">
        <f>_xlfn.IFNA(_xlfn.XLOOKUP(A2720,Target!B:B,Target!B:B),0)</f>
        <v>0</v>
      </c>
      <c r="E2720" s="7">
        <f t="shared" si="130"/>
        <v>3.7207432183203624E-2</v>
      </c>
      <c r="F2720" s="6">
        <f t="shared" si="131"/>
        <v>3.5872701090163051E-2</v>
      </c>
      <c r="G2720" s="6">
        <f t="shared" si="132"/>
        <v>2.5464038261656927E-4</v>
      </c>
    </row>
    <row r="2721" spans="1:7" x14ac:dyDescent="0.35">
      <c r="A2721" s="1" t="s">
        <v>2720</v>
      </c>
      <c r="B2721">
        <v>307.85118999303199</v>
      </c>
      <c r="C2721">
        <v>5</v>
      </c>
      <c r="D2721">
        <f>_xlfn.IFNA(_xlfn.XLOOKUP(A2721,Target!B:B,Target!B:B),0)</f>
        <v>0</v>
      </c>
      <c r="E2721" s="7">
        <f t="shared" si="130"/>
        <v>1.7421634566580555E-2</v>
      </c>
      <c r="F2721" s="6">
        <f t="shared" si="131"/>
        <v>1.7123318371347729E-2</v>
      </c>
      <c r="G2721" s="6">
        <f t="shared" si="132"/>
        <v>1.1924640391058041E-4</v>
      </c>
    </row>
    <row r="2722" spans="1:7" x14ac:dyDescent="0.35">
      <c r="A2722" s="1" t="s">
        <v>2721</v>
      </c>
      <c r="B2722">
        <v>498.02736488309603</v>
      </c>
      <c r="C2722">
        <v>1</v>
      </c>
      <c r="D2722">
        <f>_xlfn.IFNA(_xlfn.XLOOKUP(A2722,Target!B:B,Target!B:B),0)</f>
        <v>0</v>
      </c>
      <c r="E2722" s="7">
        <f t="shared" si="130"/>
        <v>0.24325600042027853</v>
      </c>
      <c r="F2722" s="6">
        <f t="shared" si="131"/>
        <v>0.19566042740839118</v>
      </c>
      <c r="G2722" s="6">
        <f t="shared" si="132"/>
        <v>1.6624521332678326E-3</v>
      </c>
    </row>
    <row r="2723" spans="1:7" x14ac:dyDescent="0.35">
      <c r="A2723" s="1" t="s">
        <v>2722</v>
      </c>
      <c r="B2723">
        <v>309.93419964440801</v>
      </c>
      <c r="C2723">
        <v>5</v>
      </c>
      <c r="D2723">
        <f>_xlfn.IFNA(_xlfn.XLOOKUP(A2723,Target!B:B,Target!B:B),0)</f>
        <v>0</v>
      </c>
      <c r="E2723" s="7">
        <f t="shared" si="130"/>
        <v>1.7932046960779262E-2</v>
      </c>
      <c r="F2723" s="6">
        <f t="shared" si="131"/>
        <v>1.7616153273019242E-2</v>
      </c>
      <c r="G2723" s="6">
        <f t="shared" si="132"/>
        <v>1.2273961069091637E-4</v>
      </c>
    </row>
    <row r="2724" spans="1:7" x14ac:dyDescent="0.35">
      <c r="A2724" s="1" t="s">
        <v>2723</v>
      </c>
      <c r="B2724">
        <v>222.634548383924</v>
      </c>
      <c r="C2724">
        <v>6</v>
      </c>
      <c r="D2724">
        <f>_xlfn.IFNA(_xlfn.XLOOKUP(A2724,Target!B:B,Target!B:B),0)</f>
        <v>0</v>
      </c>
      <c r="E2724" s="7">
        <f t="shared" si="130"/>
        <v>5.3460571206960638E-3</v>
      </c>
      <c r="F2724" s="6">
        <f t="shared" si="131"/>
        <v>5.3176287735261507E-3</v>
      </c>
      <c r="G2724" s="6">
        <f t="shared" si="132"/>
        <v>3.6595348185082279E-5</v>
      </c>
    </row>
    <row r="2725" spans="1:7" x14ac:dyDescent="0.35">
      <c r="A2725" s="1" t="s">
        <v>2724</v>
      </c>
      <c r="B2725">
        <v>307.85118999303199</v>
      </c>
      <c r="C2725">
        <v>5</v>
      </c>
      <c r="D2725">
        <f>_xlfn.IFNA(_xlfn.XLOOKUP(A2725,Target!B:B,Target!B:B),0)</f>
        <v>0</v>
      </c>
      <c r="E2725" s="7">
        <f t="shared" si="130"/>
        <v>1.7421634566580555E-2</v>
      </c>
      <c r="F2725" s="6">
        <f t="shared" si="131"/>
        <v>1.7123318371347729E-2</v>
      </c>
      <c r="G2725" s="6">
        <f t="shared" si="132"/>
        <v>1.1924640391058041E-4</v>
      </c>
    </row>
    <row r="2726" spans="1:7" x14ac:dyDescent="0.35">
      <c r="A2726" s="1" t="s">
        <v>2725</v>
      </c>
      <c r="B2726">
        <v>389.05480006144302</v>
      </c>
      <c r="C2726">
        <v>2</v>
      </c>
      <c r="D2726">
        <f>_xlfn.IFNA(_xlfn.XLOOKUP(A2726,Target!B:B,Target!B:B),0)</f>
        <v>0</v>
      </c>
      <c r="E2726" s="7">
        <f t="shared" si="130"/>
        <v>5.3701120497955404E-2</v>
      </c>
      <c r="F2726" s="6">
        <f t="shared" si="131"/>
        <v>5.0964281477253626E-2</v>
      </c>
      <c r="G2726" s="6">
        <f t="shared" si="132"/>
        <v>3.6747847603789944E-4</v>
      </c>
    </row>
    <row r="2727" spans="1:7" x14ac:dyDescent="0.35">
      <c r="A2727" s="1" t="s">
        <v>2726</v>
      </c>
      <c r="B2727">
        <v>337.92061859877498</v>
      </c>
      <c r="C2727">
        <v>4</v>
      </c>
      <c r="D2727">
        <f>_xlfn.IFNA(_xlfn.XLOOKUP(A2727,Target!B:B,Target!B:B),0)</f>
        <v>0</v>
      </c>
      <c r="E2727" s="7">
        <f t="shared" si="130"/>
        <v>2.6431687988482493E-2</v>
      </c>
      <c r="F2727" s="6">
        <f t="shared" si="131"/>
        <v>2.5751044417072877E-2</v>
      </c>
      <c r="G2727" s="6">
        <f t="shared" si="132"/>
        <v>1.8090664000525741E-4</v>
      </c>
    </row>
    <row r="2728" spans="1:7" x14ac:dyDescent="0.35">
      <c r="A2728" s="1" t="s">
        <v>2727</v>
      </c>
      <c r="B2728">
        <v>261.66040074552097</v>
      </c>
      <c r="C2728">
        <v>6</v>
      </c>
      <c r="D2728">
        <f>_xlfn.IFNA(_xlfn.XLOOKUP(A2728,Target!B:B,Target!B:B),0)</f>
        <v>0</v>
      </c>
      <c r="E2728" s="7">
        <f t="shared" si="130"/>
        <v>9.1831702952658804E-3</v>
      </c>
      <c r="F2728" s="6">
        <f t="shared" si="131"/>
        <v>9.0996070540683149E-3</v>
      </c>
      <c r="G2728" s="6">
        <f t="shared" si="132"/>
        <v>6.2859875978962519E-5</v>
      </c>
    </row>
    <row r="2729" spans="1:7" x14ac:dyDescent="0.35">
      <c r="A2729" s="1" t="s">
        <v>2728</v>
      </c>
      <c r="B2729">
        <v>300.581131261211</v>
      </c>
      <c r="C2729">
        <v>5</v>
      </c>
      <c r="D2729">
        <f>_xlfn.IFNA(_xlfn.XLOOKUP(A2729,Target!B:B,Target!B:B),0)</f>
        <v>0</v>
      </c>
      <c r="E2729" s="7">
        <f t="shared" si="130"/>
        <v>1.5751386380041088E-2</v>
      </c>
      <c r="F2729" s="6">
        <f t="shared" si="131"/>
        <v>1.5507127621234518E-2</v>
      </c>
      <c r="G2729" s="6">
        <f t="shared" si="132"/>
        <v>1.0781523679226686E-4</v>
      </c>
    </row>
    <row r="2730" spans="1:7" x14ac:dyDescent="0.35">
      <c r="A2730" s="1" t="s">
        <v>2729</v>
      </c>
      <c r="B2730">
        <v>277.49688496515699</v>
      </c>
      <c r="C2730">
        <v>6</v>
      </c>
      <c r="D2730">
        <f>_xlfn.IFNA(_xlfn.XLOOKUP(A2730,Target!B:B,Target!B:B),0)</f>
        <v>0</v>
      </c>
      <c r="E2730" s="7">
        <f t="shared" si="130"/>
        <v>1.1437675569448436E-2</v>
      </c>
      <c r="F2730" s="6">
        <f t="shared" si="131"/>
        <v>1.1308334508113971E-2</v>
      </c>
      <c r="G2730" s="6">
        <f t="shared" si="132"/>
        <v>7.8291020358522525E-5</v>
      </c>
    </row>
    <row r="2731" spans="1:7" x14ac:dyDescent="0.35">
      <c r="A2731" s="1" t="s">
        <v>2730</v>
      </c>
      <c r="B2731">
        <v>261.66040074552097</v>
      </c>
      <c r="C2731">
        <v>6</v>
      </c>
      <c r="D2731">
        <f>_xlfn.IFNA(_xlfn.XLOOKUP(A2731,Target!B:B,Target!B:B),0)</f>
        <v>0</v>
      </c>
      <c r="E2731" s="7">
        <f t="shared" si="130"/>
        <v>9.1831702952658804E-3</v>
      </c>
      <c r="F2731" s="6">
        <f t="shared" si="131"/>
        <v>9.0996070540683149E-3</v>
      </c>
      <c r="G2731" s="6">
        <f t="shared" si="132"/>
        <v>6.2859875978962519E-5</v>
      </c>
    </row>
    <row r="2732" spans="1:7" x14ac:dyDescent="0.35">
      <c r="A2732" s="1" t="s">
        <v>2731</v>
      </c>
      <c r="B2732">
        <v>454.49690273625703</v>
      </c>
      <c r="C2732">
        <v>2</v>
      </c>
      <c r="D2732">
        <f>_xlfn.IFNA(_xlfn.XLOOKUP(A2732,Target!B:B,Target!B:B),0)</f>
        <v>0</v>
      </c>
      <c r="E2732" s="7">
        <f t="shared" si="130"/>
        <v>0.13304056029586786</v>
      </c>
      <c r="F2732" s="6">
        <f t="shared" si="131"/>
        <v>0.11741906243950107</v>
      </c>
      <c r="G2732" s="6">
        <f t="shared" si="132"/>
        <v>9.0990677802342513E-4</v>
      </c>
    </row>
    <row r="2733" spans="1:7" x14ac:dyDescent="0.35">
      <c r="A2733" s="1" t="s">
        <v>2732</v>
      </c>
      <c r="B2733">
        <v>323.69035837941601</v>
      </c>
      <c r="C2733">
        <v>4</v>
      </c>
      <c r="D2733">
        <f>_xlfn.IFNA(_xlfn.XLOOKUP(A2733,Target!B:B,Target!B:B),0)</f>
        <v>0</v>
      </c>
      <c r="E2733" s="7">
        <f t="shared" si="130"/>
        <v>2.1699523417225575E-2</v>
      </c>
      <c r="F2733" s="6">
        <f t="shared" si="131"/>
        <v>2.1238654731528306E-2</v>
      </c>
      <c r="G2733" s="6">
        <f t="shared" si="132"/>
        <v>1.4852305386062049E-4</v>
      </c>
    </row>
    <row r="2734" spans="1:7" x14ac:dyDescent="0.35">
      <c r="A2734" s="1" t="s">
        <v>2733</v>
      </c>
      <c r="B2734">
        <v>306.93069201353597</v>
      </c>
      <c r="C2734">
        <v>5</v>
      </c>
      <c r="D2734">
        <f>_xlfn.IFNA(_xlfn.XLOOKUP(A2734,Target!B:B,Target!B:B),0)</f>
        <v>0</v>
      </c>
      <c r="E2734" s="7">
        <f t="shared" si="130"/>
        <v>1.7200732810831017E-2</v>
      </c>
      <c r="F2734" s="6">
        <f t="shared" si="131"/>
        <v>1.69098706440175E-2</v>
      </c>
      <c r="G2734" s="6">
        <f t="shared" si="132"/>
        <v>1.1773456880942414E-4</v>
      </c>
    </row>
    <row r="2735" spans="1:7" x14ac:dyDescent="0.35">
      <c r="A2735" s="1" t="s">
        <v>2734</v>
      </c>
      <c r="B2735">
        <v>309.01370166491103</v>
      </c>
      <c r="C2735">
        <v>5</v>
      </c>
      <c r="D2735">
        <f>_xlfn.IFNA(_xlfn.XLOOKUP(A2735,Target!B:B,Target!B:B),0)</f>
        <v>0</v>
      </c>
      <c r="E2735" s="7">
        <f t="shared" si="130"/>
        <v>1.7704673309777399E-2</v>
      </c>
      <c r="F2735" s="6">
        <f t="shared" si="131"/>
        <v>1.7396670934209602E-2</v>
      </c>
      <c r="G2735" s="6">
        <f t="shared" si="132"/>
        <v>1.2118349322661781E-4</v>
      </c>
    </row>
    <row r="2736" spans="1:7" x14ac:dyDescent="0.35">
      <c r="A2736" s="1" t="s">
        <v>2735</v>
      </c>
      <c r="B2736">
        <v>313.17128469358897</v>
      </c>
      <c r="C2736">
        <v>5</v>
      </c>
      <c r="D2736">
        <f>_xlfn.IFNA(_xlfn.XLOOKUP(A2736,Target!B:B,Target!B:B),0)</f>
        <v>0</v>
      </c>
      <c r="E2736" s="7">
        <f t="shared" si="130"/>
        <v>1.8755086068447009E-2</v>
      </c>
      <c r="F2736" s="6">
        <f t="shared" si="131"/>
        <v>1.8409808525056026E-2</v>
      </c>
      <c r="G2736" s="6">
        <f t="shared" si="132"/>
        <v>1.2837234920476116E-4</v>
      </c>
    </row>
    <row r="2737" spans="1:7" x14ac:dyDescent="0.35">
      <c r="A2737" s="1" t="s">
        <v>2736</v>
      </c>
      <c r="B2737">
        <v>261.66040074552097</v>
      </c>
      <c r="C2737">
        <v>6</v>
      </c>
      <c r="D2737">
        <f>_xlfn.IFNA(_xlfn.XLOOKUP(A2737,Target!B:B,Target!B:B),0)</f>
        <v>0</v>
      </c>
      <c r="E2737" s="7">
        <f t="shared" si="130"/>
        <v>9.1831702952658804E-3</v>
      </c>
      <c r="F2737" s="6">
        <f t="shared" si="131"/>
        <v>9.0996070540683149E-3</v>
      </c>
      <c r="G2737" s="6">
        <f t="shared" si="132"/>
        <v>6.2859875978962519E-5</v>
      </c>
    </row>
    <row r="2738" spans="1:7" x14ac:dyDescent="0.35">
      <c r="A2738" s="1" t="s">
        <v>2737</v>
      </c>
      <c r="B2738">
        <v>274.25055417789798</v>
      </c>
      <c r="C2738">
        <v>6</v>
      </c>
      <c r="D2738">
        <f>_xlfn.IFNA(_xlfn.XLOOKUP(A2738,Target!B:B,Target!B:B),0)</f>
        <v>0</v>
      </c>
      <c r="E2738" s="7">
        <f t="shared" si="130"/>
        <v>1.0934348578176765E-2</v>
      </c>
      <c r="F2738" s="6">
        <f t="shared" si="131"/>
        <v>1.0816081769855157E-2</v>
      </c>
      <c r="G2738" s="6">
        <f t="shared" si="132"/>
        <v>7.4845999200056075E-5</v>
      </c>
    </row>
    <row r="2739" spans="1:7" x14ac:dyDescent="0.35">
      <c r="A2739" s="1" t="s">
        <v>2738</v>
      </c>
      <c r="B2739">
        <v>262.51957289525598</v>
      </c>
      <c r="C2739">
        <v>6</v>
      </c>
      <c r="D2739">
        <f>_xlfn.IFNA(_xlfn.XLOOKUP(A2739,Target!B:B,Target!B:B),0)</f>
        <v>0</v>
      </c>
      <c r="E2739" s="7">
        <f t="shared" si="130"/>
        <v>9.2932018421610363E-3</v>
      </c>
      <c r="F2739" s="6">
        <f t="shared" si="131"/>
        <v>9.2076334460581277E-3</v>
      </c>
      <c r="G2739" s="6">
        <f t="shared" si="132"/>
        <v>6.361300688968861E-5</v>
      </c>
    </row>
    <row r="2740" spans="1:7" x14ac:dyDescent="0.35">
      <c r="A2740" s="1" t="s">
        <v>2739</v>
      </c>
      <c r="B2740">
        <v>364.20057962434498</v>
      </c>
      <c r="C2740">
        <v>3</v>
      </c>
      <c r="D2740">
        <f>_xlfn.IFNA(_xlfn.XLOOKUP(A2740,Target!B:B,Target!B:B),0)</f>
        <v>0</v>
      </c>
      <c r="E2740" s="7">
        <f t="shared" si="130"/>
        <v>3.8049243819064008E-2</v>
      </c>
      <c r="F2740" s="6">
        <f t="shared" si="131"/>
        <v>3.665456532589717E-2</v>
      </c>
      <c r="G2740" s="6">
        <f t="shared" si="132"/>
        <v>2.604000764548773E-4</v>
      </c>
    </row>
    <row r="2741" spans="1:7" x14ac:dyDescent="0.35">
      <c r="A2741" s="1" t="s">
        <v>2740</v>
      </c>
      <c r="B2741">
        <v>259.13367876574699</v>
      </c>
      <c r="C2741">
        <v>6</v>
      </c>
      <c r="D2741">
        <f>_xlfn.IFNA(_xlfn.XLOOKUP(A2741,Target!B:B,Target!B:B),0)</f>
        <v>0</v>
      </c>
      <c r="E2741" s="7">
        <f t="shared" si="130"/>
        <v>8.8670724291173789E-3</v>
      </c>
      <c r="F2741" s="6">
        <f t="shared" si="131"/>
        <v>8.7891385014355894E-3</v>
      </c>
      <c r="G2741" s="6">
        <f t="shared" si="132"/>
        <v>6.0696280401715386E-5</v>
      </c>
    </row>
    <row r="2742" spans="1:7" x14ac:dyDescent="0.35">
      <c r="A2742" s="1" t="s">
        <v>2741</v>
      </c>
      <c r="B2742">
        <v>401.40122182069803</v>
      </c>
      <c r="C2742">
        <v>2</v>
      </c>
      <c r="D2742">
        <f>_xlfn.IFNA(_xlfn.XLOOKUP(A2742,Target!B:B,Target!B:B),0)</f>
        <v>0</v>
      </c>
      <c r="E2742" s="7">
        <f t="shared" si="130"/>
        <v>6.3725934570128831E-2</v>
      </c>
      <c r="F2742" s="6">
        <f t="shared" si="131"/>
        <v>5.9908226827130706E-2</v>
      </c>
      <c r="G2742" s="6">
        <f t="shared" si="132"/>
        <v>4.3604868467469581E-4</v>
      </c>
    </row>
    <row r="2743" spans="1:7" x14ac:dyDescent="0.35">
      <c r="A2743" s="1" t="s">
        <v>2742</v>
      </c>
      <c r="B2743">
        <v>306.93069201353597</v>
      </c>
      <c r="C2743">
        <v>5</v>
      </c>
      <c r="D2743">
        <f>_xlfn.IFNA(_xlfn.XLOOKUP(A2743,Target!B:B,Target!B:B),0)</f>
        <v>0</v>
      </c>
      <c r="E2743" s="7">
        <f t="shared" si="130"/>
        <v>1.7200732810831017E-2</v>
      </c>
      <c r="F2743" s="6">
        <f t="shared" si="131"/>
        <v>1.69098706440175E-2</v>
      </c>
      <c r="G2743" s="6">
        <f t="shared" si="132"/>
        <v>1.1773456880942414E-4</v>
      </c>
    </row>
    <row r="2744" spans="1:7" x14ac:dyDescent="0.35">
      <c r="A2744" s="1" t="s">
        <v>2743</v>
      </c>
      <c r="B2744">
        <v>261.66040074552097</v>
      </c>
      <c r="C2744">
        <v>6</v>
      </c>
      <c r="D2744">
        <f>_xlfn.IFNA(_xlfn.XLOOKUP(A2744,Target!B:B,Target!B:B),0)</f>
        <v>0</v>
      </c>
      <c r="E2744" s="7">
        <f t="shared" si="130"/>
        <v>9.1831702952658804E-3</v>
      </c>
      <c r="F2744" s="6">
        <f t="shared" si="131"/>
        <v>9.0996070540683149E-3</v>
      </c>
      <c r="G2744" s="6">
        <f t="shared" si="132"/>
        <v>6.2859875978962519E-5</v>
      </c>
    </row>
    <row r="2745" spans="1:7" x14ac:dyDescent="0.35">
      <c r="A2745" s="1" t="s">
        <v>2744</v>
      </c>
      <c r="B2745">
        <v>352.23589439112197</v>
      </c>
      <c r="C2745">
        <v>3</v>
      </c>
      <c r="D2745">
        <f>_xlfn.IFNA(_xlfn.XLOOKUP(A2745,Target!B:B,Target!B:B),0)</f>
        <v>0</v>
      </c>
      <c r="E2745" s="7">
        <f t="shared" si="130"/>
        <v>3.2233795570899088E-2</v>
      </c>
      <c r="F2745" s="6">
        <f t="shared" si="131"/>
        <v>3.122722362822028E-2</v>
      </c>
      <c r="G2745" s="6">
        <f t="shared" si="132"/>
        <v>2.2060929644725997E-4</v>
      </c>
    </row>
    <row r="2746" spans="1:7" x14ac:dyDescent="0.35">
      <c r="A2746" s="1" t="s">
        <v>2745</v>
      </c>
      <c r="B2746">
        <v>529.95896701254003</v>
      </c>
      <c r="C2746">
        <v>1</v>
      </c>
      <c r="D2746">
        <f>_xlfn.IFNA(_xlfn.XLOOKUP(A2746,Target!B:B,Target!B:B),0)</f>
        <v>0</v>
      </c>
      <c r="E2746" s="7">
        <f t="shared" si="130"/>
        <v>0.37871365363049991</v>
      </c>
      <c r="F2746" s="6">
        <f t="shared" si="131"/>
        <v>0.27468622845160884</v>
      </c>
      <c r="G2746" s="6">
        <f t="shared" si="132"/>
        <v>2.585798580447142E-3</v>
      </c>
    </row>
    <row r="2747" spans="1:7" x14ac:dyDescent="0.35">
      <c r="A2747" s="1" t="s">
        <v>2746</v>
      </c>
      <c r="B2747">
        <v>309.01370166491103</v>
      </c>
      <c r="C2747">
        <v>5</v>
      </c>
      <c r="D2747">
        <f>_xlfn.IFNA(_xlfn.XLOOKUP(A2747,Target!B:B,Target!B:B),0)</f>
        <v>0</v>
      </c>
      <c r="E2747" s="7">
        <f t="shared" si="130"/>
        <v>1.7704673309777399E-2</v>
      </c>
      <c r="F2747" s="6">
        <f t="shared" si="131"/>
        <v>1.7396670934209602E-2</v>
      </c>
      <c r="G2747" s="6">
        <f t="shared" si="132"/>
        <v>1.2118349322661781E-4</v>
      </c>
    </row>
    <row r="2748" spans="1:7" x14ac:dyDescent="0.35">
      <c r="A2748" s="1" t="s">
        <v>2747</v>
      </c>
      <c r="B2748">
        <v>412.91316095314602</v>
      </c>
      <c r="C2748">
        <v>2</v>
      </c>
      <c r="D2748">
        <f>_xlfn.IFNA(_xlfn.XLOOKUP(A2748,Target!B:B,Target!B:B),0)</f>
        <v>0</v>
      </c>
      <c r="E2748" s="7">
        <f t="shared" si="130"/>
        <v>7.4752374591616239E-2</v>
      </c>
      <c r="F2748" s="6">
        <f t="shared" si="131"/>
        <v>6.9553114148755091E-2</v>
      </c>
      <c r="G2748" s="6">
        <f t="shared" si="132"/>
        <v>5.1145919958552695E-4</v>
      </c>
    </row>
    <row r="2749" spans="1:7" x14ac:dyDescent="0.35">
      <c r="A2749" s="1" t="s">
        <v>2748</v>
      </c>
      <c r="B2749">
        <v>261.66040074552097</v>
      </c>
      <c r="C2749">
        <v>6</v>
      </c>
      <c r="D2749">
        <f>_xlfn.IFNA(_xlfn.XLOOKUP(A2749,Target!B:B,Target!B:B),0)</f>
        <v>0</v>
      </c>
      <c r="E2749" s="7">
        <f t="shared" si="130"/>
        <v>9.1831702952658804E-3</v>
      </c>
      <c r="F2749" s="6">
        <f t="shared" si="131"/>
        <v>9.0996070540683149E-3</v>
      </c>
      <c r="G2749" s="6">
        <f t="shared" si="132"/>
        <v>6.2859875978962519E-5</v>
      </c>
    </row>
    <row r="2750" spans="1:7" x14ac:dyDescent="0.35">
      <c r="A2750" s="1" t="s">
        <v>2749</v>
      </c>
      <c r="B2750">
        <v>323.69035837941601</v>
      </c>
      <c r="C2750">
        <v>4</v>
      </c>
      <c r="D2750">
        <f>_xlfn.IFNA(_xlfn.XLOOKUP(A2750,Target!B:B,Target!B:B),0)</f>
        <v>0</v>
      </c>
      <c r="E2750" s="7">
        <f t="shared" si="130"/>
        <v>2.1699523417225575E-2</v>
      </c>
      <c r="F2750" s="6">
        <f t="shared" si="131"/>
        <v>2.1238654731528306E-2</v>
      </c>
      <c r="G2750" s="6">
        <f t="shared" si="132"/>
        <v>1.4852305386062049E-4</v>
      </c>
    </row>
    <row r="2751" spans="1:7" x14ac:dyDescent="0.35">
      <c r="A2751" s="1" t="s">
        <v>2750</v>
      </c>
      <c r="B2751">
        <v>248.622219145153</v>
      </c>
      <c r="C2751">
        <v>6</v>
      </c>
      <c r="D2751">
        <f>_xlfn.IFNA(_xlfn.XLOOKUP(A2751,Target!B:B,Target!B:B),0)</f>
        <v>0</v>
      </c>
      <c r="E2751" s="7">
        <f t="shared" si="130"/>
        <v>7.664696506036614E-3</v>
      </c>
      <c r="F2751" s="6">
        <f t="shared" si="131"/>
        <v>7.6063957907952506E-3</v>
      </c>
      <c r="G2751" s="6">
        <f t="shared" si="132"/>
        <v>5.2466290426738494E-5</v>
      </c>
    </row>
    <row r="2752" spans="1:7" x14ac:dyDescent="0.35">
      <c r="A2752" s="1" t="s">
        <v>2751</v>
      </c>
      <c r="B2752">
        <v>258.41406995826202</v>
      </c>
      <c r="C2752">
        <v>6</v>
      </c>
      <c r="D2752">
        <f>_xlfn.IFNA(_xlfn.XLOOKUP(A2752,Target!B:B,Target!B:B),0)</f>
        <v>0</v>
      </c>
      <c r="E2752" s="7">
        <f t="shared" si="130"/>
        <v>8.7790551892737313E-3</v>
      </c>
      <c r="F2752" s="6">
        <f t="shared" si="131"/>
        <v>8.702654108561414E-3</v>
      </c>
      <c r="G2752" s="6">
        <f t="shared" si="132"/>
        <v>6.0093826990846621E-5</v>
      </c>
    </row>
    <row r="2753" spans="1:7" x14ac:dyDescent="0.35">
      <c r="A2753" s="1" t="s">
        <v>2752</v>
      </c>
      <c r="B2753">
        <v>511.33712712295898</v>
      </c>
      <c r="C2753">
        <v>1</v>
      </c>
      <c r="D2753">
        <f>_xlfn.IFNA(_xlfn.XLOOKUP(A2753,Target!B:B,Target!B:B),0)</f>
        <v>0</v>
      </c>
      <c r="E2753" s="7">
        <f t="shared" si="130"/>
        <v>0.29254744887172901</v>
      </c>
      <c r="F2753" s="6">
        <f t="shared" si="131"/>
        <v>0.2263340112791179</v>
      </c>
      <c r="G2753" s="6">
        <f t="shared" si="132"/>
        <v>1.9986448487151398E-3</v>
      </c>
    </row>
    <row r="2754" spans="1:7" x14ac:dyDescent="0.35">
      <c r="A2754" s="1" t="s">
        <v>2753</v>
      </c>
      <c r="B2754">
        <v>316.41761548084702</v>
      </c>
      <c r="C2754">
        <v>5</v>
      </c>
      <c r="D2754">
        <f>_xlfn.IFNA(_xlfn.XLOOKUP(A2754,Target!B:B,Target!B:B),0)</f>
        <v>0</v>
      </c>
      <c r="E2754" s="7">
        <f t="shared" si="130"/>
        <v>1.9618415143277355E-2</v>
      </c>
      <c r="F2754" s="6">
        <f t="shared" si="131"/>
        <v>1.9240938425499787E-2</v>
      </c>
      <c r="G2754" s="6">
        <f t="shared" si="132"/>
        <v>1.3428075714577435E-4</v>
      </c>
    </row>
    <row r="2755" spans="1:7" x14ac:dyDescent="0.35">
      <c r="A2755" s="1" t="s">
        <v>2754</v>
      </c>
      <c r="B2755">
        <v>411.75064928126699</v>
      </c>
      <c r="C2755">
        <v>2</v>
      </c>
      <c r="D2755">
        <f>_xlfn.IFNA(_xlfn.XLOOKUP(A2755,Target!B:B,Target!B:B),0)</f>
        <v>0</v>
      </c>
      <c r="E2755" s="7">
        <f t="shared" ref="E2755:E2818" si="133">2^((B2755-600)/50)</f>
        <v>7.3557333159041158E-2</v>
      </c>
      <c r="F2755" s="6">
        <f t="shared" ref="F2755:F2818" si="134">1-(1/(1+E2755))</f>
        <v>6.8517377588574568E-2</v>
      </c>
      <c r="G2755" s="6">
        <f t="shared" ref="G2755:G2818" si="135">(F2755*($J$3/$J$2))/(F2755*($J$3/$J$2)+(1-F2755)*((1-$J$3)/(1-$J$2)))</f>
        <v>5.032867860466409E-4</v>
      </c>
    </row>
    <row r="2756" spans="1:7" x14ac:dyDescent="0.35">
      <c r="A2756" s="1" t="s">
        <v>2755</v>
      </c>
      <c r="B2756">
        <v>261.66040074552097</v>
      </c>
      <c r="C2756">
        <v>6</v>
      </c>
      <c r="D2756">
        <f>_xlfn.IFNA(_xlfn.XLOOKUP(A2756,Target!B:B,Target!B:B),0)</f>
        <v>0</v>
      </c>
      <c r="E2756" s="7">
        <f t="shared" si="133"/>
        <v>9.1831702952658804E-3</v>
      </c>
      <c r="F2756" s="6">
        <f t="shared" si="134"/>
        <v>9.0996070540683149E-3</v>
      </c>
      <c r="G2756" s="6">
        <f t="shared" si="135"/>
        <v>6.2859875978962519E-5</v>
      </c>
    </row>
    <row r="2757" spans="1:7" x14ac:dyDescent="0.35">
      <c r="A2757" s="1" t="s">
        <v>2756</v>
      </c>
      <c r="B2757">
        <v>261.66040074552097</v>
      </c>
      <c r="C2757">
        <v>6</v>
      </c>
      <c r="D2757">
        <f>_xlfn.IFNA(_xlfn.XLOOKUP(A2757,Target!B:B,Target!B:B),0)</f>
        <v>0</v>
      </c>
      <c r="E2757" s="7">
        <f t="shared" si="133"/>
        <v>9.1831702952658804E-3</v>
      </c>
      <c r="F2757" s="6">
        <f t="shared" si="134"/>
        <v>9.0996070540683149E-3</v>
      </c>
      <c r="G2757" s="6">
        <f t="shared" si="135"/>
        <v>6.2859875978962519E-5</v>
      </c>
    </row>
    <row r="2758" spans="1:7" x14ac:dyDescent="0.35">
      <c r="A2758" s="1" t="s">
        <v>2757</v>
      </c>
      <c r="B2758">
        <v>435.70769132127299</v>
      </c>
      <c r="C2758">
        <v>2</v>
      </c>
      <c r="D2758">
        <f>_xlfn.IFNA(_xlfn.XLOOKUP(A2758,Target!B:B,Target!B:B),0)</f>
        <v>0</v>
      </c>
      <c r="E2758" s="7">
        <f t="shared" si="133"/>
        <v>0.10253254578314407</v>
      </c>
      <c r="F2758" s="6">
        <f t="shared" si="134"/>
        <v>9.2997296247897876E-2</v>
      </c>
      <c r="G2758" s="6">
        <f t="shared" si="135"/>
        <v>7.0139909679534855E-4</v>
      </c>
    </row>
    <row r="2759" spans="1:7" x14ac:dyDescent="0.35">
      <c r="A2759" s="1" t="s">
        <v>2758</v>
      </c>
      <c r="B2759">
        <v>400.813842276157</v>
      </c>
      <c r="C2759">
        <v>2</v>
      </c>
      <c r="D2759">
        <f>_xlfn.IFNA(_xlfn.XLOOKUP(A2759,Target!B:B,Target!B:B),0)</f>
        <v>0</v>
      </c>
      <c r="E2759" s="7">
        <f t="shared" si="133"/>
        <v>6.3209133386785438E-2</v>
      </c>
      <c r="F2759" s="6">
        <f t="shared" si="134"/>
        <v>5.945127012353324E-2</v>
      </c>
      <c r="G2759" s="6">
        <f t="shared" si="135"/>
        <v>4.3251396979721902E-4</v>
      </c>
    </row>
    <row r="2760" spans="1:7" x14ac:dyDescent="0.35">
      <c r="A2760" s="1" t="s">
        <v>2759</v>
      </c>
      <c r="B2760">
        <v>317.338113460344</v>
      </c>
      <c r="C2760">
        <v>4</v>
      </c>
      <c r="D2760">
        <f>_xlfn.IFNA(_xlfn.XLOOKUP(A2760,Target!B:B,Target!B:B),0)</f>
        <v>0</v>
      </c>
      <c r="E2760" s="7">
        <f t="shared" si="133"/>
        <v>1.9870366173378184E-2</v>
      </c>
      <c r="F2760" s="6">
        <f t="shared" si="134"/>
        <v>1.9483227312440787E-2</v>
      </c>
      <c r="G2760" s="6">
        <f t="shared" si="135"/>
        <v>1.360050337243059E-4</v>
      </c>
    </row>
    <row r="2761" spans="1:7" x14ac:dyDescent="0.35">
      <c r="A2761" s="1" t="s">
        <v>2760</v>
      </c>
      <c r="B2761">
        <v>297.33480047395301</v>
      </c>
      <c r="C2761">
        <v>6</v>
      </c>
      <c r="D2761">
        <f>_xlfn.IFNA(_xlfn.XLOOKUP(A2761,Target!B:B,Target!B:B),0)</f>
        <v>0</v>
      </c>
      <c r="E2761" s="7">
        <f t="shared" si="133"/>
        <v>1.5058229989401876E-2</v>
      </c>
      <c r="F2761" s="6">
        <f t="shared" si="134"/>
        <v>1.4834843504061057E-2</v>
      </c>
      <c r="G2761" s="6">
        <f t="shared" si="135"/>
        <v>1.0307120247133487E-4</v>
      </c>
    </row>
    <row r="2762" spans="1:7" x14ac:dyDescent="0.35">
      <c r="A2762" s="1" t="s">
        <v>2761</v>
      </c>
      <c r="B2762">
        <v>477.02693770242098</v>
      </c>
      <c r="C2762">
        <v>1</v>
      </c>
      <c r="D2762">
        <f>_xlfn.IFNA(_xlfn.XLOOKUP(A2762,Target!B:B,Target!B:B),0)</f>
        <v>0</v>
      </c>
      <c r="E2762" s="7">
        <f t="shared" si="133"/>
        <v>0.1818144480220911</v>
      </c>
      <c r="F2762" s="6">
        <f t="shared" si="134"/>
        <v>0.15384348052808083</v>
      </c>
      <c r="G2762" s="6">
        <f t="shared" si="135"/>
        <v>1.2430722710937256E-3</v>
      </c>
    </row>
    <row r="2763" spans="1:7" x14ac:dyDescent="0.35">
      <c r="A2763" s="1" t="s">
        <v>2762</v>
      </c>
      <c r="B2763">
        <v>307.85118999303199</v>
      </c>
      <c r="C2763">
        <v>5</v>
      </c>
      <c r="D2763">
        <f>_xlfn.IFNA(_xlfn.XLOOKUP(A2763,Target!B:B,Target!B:B),0)</f>
        <v>0</v>
      </c>
      <c r="E2763" s="7">
        <f t="shared" si="133"/>
        <v>1.7421634566580555E-2</v>
      </c>
      <c r="F2763" s="6">
        <f t="shared" si="134"/>
        <v>1.7123318371347729E-2</v>
      </c>
      <c r="G2763" s="6">
        <f t="shared" si="135"/>
        <v>1.1924640391058041E-4</v>
      </c>
    </row>
    <row r="2764" spans="1:7" x14ac:dyDescent="0.35">
      <c r="A2764" s="1" t="s">
        <v>2763</v>
      </c>
      <c r="B2764">
        <v>457.02362471602999</v>
      </c>
      <c r="C2764">
        <v>2</v>
      </c>
      <c r="D2764">
        <f>_xlfn.IFNA(_xlfn.XLOOKUP(A2764,Target!B:B,Target!B:B),0)</f>
        <v>0</v>
      </c>
      <c r="E2764" s="7">
        <f t="shared" si="133"/>
        <v>0.13778325722959445</v>
      </c>
      <c r="F2764" s="6">
        <f t="shared" si="134"/>
        <v>0.12109798272571259</v>
      </c>
      <c r="G2764" s="6">
        <f t="shared" si="135"/>
        <v>9.423130277227056E-4</v>
      </c>
    </row>
    <row r="2765" spans="1:7" x14ac:dyDescent="0.35">
      <c r="A2765" s="1" t="s">
        <v>2764</v>
      </c>
      <c r="B2765">
        <v>394.41714964280402</v>
      </c>
      <c r="C2765">
        <v>2</v>
      </c>
      <c r="D2765">
        <f>_xlfn.IFNA(_xlfn.XLOOKUP(A2765,Target!B:B,Target!B:B),0)</f>
        <v>0</v>
      </c>
      <c r="E2765" s="7">
        <f t="shared" si="133"/>
        <v>5.7845277516098553E-2</v>
      </c>
      <c r="F2765" s="6">
        <f t="shared" si="134"/>
        <v>5.4682172096021109E-2</v>
      </c>
      <c r="G2765" s="6">
        <f t="shared" si="135"/>
        <v>3.9582584929077073E-4</v>
      </c>
    </row>
    <row r="2766" spans="1:7" x14ac:dyDescent="0.35">
      <c r="A2766" s="1" t="s">
        <v>2765</v>
      </c>
      <c r="B2766">
        <v>306.93069201353597</v>
      </c>
      <c r="C2766">
        <v>5</v>
      </c>
      <c r="D2766">
        <f>_xlfn.IFNA(_xlfn.XLOOKUP(A2766,Target!B:B,Target!B:B),0)</f>
        <v>0</v>
      </c>
      <c r="E2766" s="7">
        <f t="shared" si="133"/>
        <v>1.7200732810831017E-2</v>
      </c>
      <c r="F2766" s="6">
        <f t="shared" si="134"/>
        <v>1.69098706440175E-2</v>
      </c>
      <c r="G2766" s="6">
        <f t="shared" si="135"/>
        <v>1.1773456880942414E-4</v>
      </c>
    </row>
    <row r="2767" spans="1:7" x14ac:dyDescent="0.35">
      <c r="A2767" s="1" t="s">
        <v>2766</v>
      </c>
      <c r="B2767">
        <v>320.78424974749402</v>
      </c>
      <c r="C2767">
        <v>4</v>
      </c>
      <c r="D2767">
        <f>_xlfn.IFNA(_xlfn.XLOOKUP(A2767,Target!B:B,Target!B:B),0)</f>
        <v>0</v>
      </c>
      <c r="E2767" s="7">
        <f t="shared" si="133"/>
        <v>2.0842685636020639E-2</v>
      </c>
      <c r="F2767" s="6">
        <f t="shared" si="134"/>
        <v>2.041713765430464E-2</v>
      </c>
      <c r="G2767" s="6">
        <f t="shared" si="135"/>
        <v>1.4265923802268043E-4</v>
      </c>
    </row>
    <row r="2768" spans="1:7" x14ac:dyDescent="0.35">
      <c r="A2768" s="1" t="s">
        <v>2767</v>
      </c>
      <c r="B2768">
        <v>472.86010893566601</v>
      </c>
      <c r="C2768">
        <v>1</v>
      </c>
      <c r="D2768">
        <f>_xlfn.IFNA(_xlfn.XLOOKUP(A2768,Target!B:B,Target!B:B),0)</f>
        <v>0</v>
      </c>
      <c r="E2768" s="7">
        <f t="shared" si="133"/>
        <v>0.17160960152360286</v>
      </c>
      <c r="F2768" s="6">
        <f t="shared" si="134"/>
        <v>0.1464733656163586</v>
      </c>
      <c r="G2768" s="6">
        <f t="shared" si="135"/>
        <v>1.1733832168940017E-3</v>
      </c>
    </row>
    <row r="2769" spans="1:7" x14ac:dyDescent="0.35">
      <c r="A2769" s="1" t="s">
        <v>2768</v>
      </c>
      <c r="B2769">
        <v>182.24080003570299</v>
      </c>
      <c r="C2769">
        <v>6</v>
      </c>
      <c r="D2769">
        <f>_xlfn.IFNA(_xlfn.XLOOKUP(A2769,Target!B:B,Target!B:B),0)</f>
        <v>0</v>
      </c>
      <c r="E2769" s="7">
        <f t="shared" si="133"/>
        <v>3.0537887927280048E-3</v>
      </c>
      <c r="F2769" s="6">
        <f t="shared" si="134"/>
        <v>3.0444915585270405E-3</v>
      </c>
      <c r="G2769" s="6">
        <f t="shared" si="135"/>
        <v>2.0904418943918031E-5</v>
      </c>
    </row>
    <row r="2770" spans="1:7" x14ac:dyDescent="0.35">
      <c r="A2770" s="1" t="s">
        <v>2769</v>
      </c>
      <c r="B2770">
        <v>424.14752760686599</v>
      </c>
      <c r="C2770">
        <v>2</v>
      </c>
      <c r="D2770">
        <f>_xlfn.IFNA(_xlfn.XLOOKUP(A2770,Target!B:B,Target!B:B),0)</f>
        <v>0</v>
      </c>
      <c r="E2770" s="7">
        <f t="shared" si="133"/>
        <v>8.7349941800997893E-2</v>
      </c>
      <c r="F2770" s="6">
        <f t="shared" si="134"/>
        <v>8.033287025915381E-2</v>
      </c>
      <c r="G2770" s="6">
        <f t="shared" si="135"/>
        <v>5.9760082719320282E-4</v>
      </c>
    </row>
    <row r="2771" spans="1:7" x14ac:dyDescent="0.35">
      <c r="A2771" s="1" t="s">
        <v>2770</v>
      </c>
      <c r="B2771">
        <v>456.57991238763202</v>
      </c>
      <c r="C2771">
        <v>2</v>
      </c>
      <c r="D2771">
        <f>_xlfn.IFNA(_xlfn.XLOOKUP(A2771,Target!B:B,Target!B:B),0)</f>
        <v>0</v>
      </c>
      <c r="E2771" s="7">
        <f t="shared" si="133"/>
        <v>0.13693833180786924</v>
      </c>
      <c r="F2771" s="6">
        <f t="shared" si="134"/>
        <v>0.12044481919271799</v>
      </c>
      <c r="G2771" s="6">
        <f t="shared" si="135"/>
        <v>9.3653991283176689E-4</v>
      </c>
    </row>
    <row r="2772" spans="1:7" x14ac:dyDescent="0.35">
      <c r="A2772" s="1" t="s">
        <v>2771</v>
      </c>
      <c r="B2772">
        <v>291.09420779390001</v>
      </c>
      <c r="C2772">
        <v>6</v>
      </c>
      <c r="D2772">
        <f>_xlfn.IFNA(_xlfn.XLOOKUP(A2772,Target!B:B,Target!B:B),0)</f>
        <v>0</v>
      </c>
      <c r="E2772" s="7">
        <f t="shared" si="133"/>
        <v>1.3810258705637147E-2</v>
      </c>
      <c r="F2772" s="6">
        <f t="shared" si="134"/>
        <v>1.362213351763597E-2</v>
      </c>
      <c r="G2772" s="6">
        <f t="shared" si="135"/>
        <v>9.4529843919008571E-5</v>
      </c>
    </row>
    <row r="2773" spans="1:7" x14ac:dyDescent="0.35">
      <c r="A2773" s="1" t="s">
        <v>2772</v>
      </c>
      <c r="B2773">
        <v>261.66040074552097</v>
      </c>
      <c r="C2773">
        <v>6</v>
      </c>
      <c r="D2773">
        <f>_xlfn.IFNA(_xlfn.XLOOKUP(A2773,Target!B:B,Target!B:B),0)</f>
        <v>0</v>
      </c>
      <c r="E2773" s="7">
        <f t="shared" si="133"/>
        <v>9.1831702952658804E-3</v>
      </c>
      <c r="F2773" s="6">
        <f t="shared" si="134"/>
        <v>9.0996070540683149E-3</v>
      </c>
      <c r="G2773" s="6">
        <f t="shared" si="135"/>
        <v>6.2859875978962519E-5</v>
      </c>
    </row>
    <row r="2774" spans="1:7" x14ac:dyDescent="0.35">
      <c r="A2774" s="1" t="s">
        <v>2773</v>
      </c>
      <c r="B2774">
        <v>474.50021572264802</v>
      </c>
      <c r="C2774">
        <v>1</v>
      </c>
      <c r="D2774">
        <f>_xlfn.IFNA(_xlfn.XLOOKUP(A2774,Target!B:B,Target!B:B),0)</f>
        <v>0</v>
      </c>
      <c r="E2774" s="7">
        <f t="shared" si="133"/>
        <v>0.1755561344760215</v>
      </c>
      <c r="F2774" s="6">
        <f t="shared" si="134"/>
        <v>0.14933879321234778</v>
      </c>
      <c r="G2774" s="6">
        <f t="shared" si="135"/>
        <v>1.2003353045561046E-3</v>
      </c>
    </row>
    <row r="2775" spans="1:7" x14ac:dyDescent="0.35">
      <c r="A2775" s="1" t="s">
        <v>2774</v>
      </c>
      <c r="B2775">
        <v>198.69282141499099</v>
      </c>
      <c r="C2775">
        <v>6</v>
      </c>
      <c r="D2775">
        <f>_xlfn.IFNA(_xlfn.XLOOKUP(A2775,Target!B:B,Target!B:B),0)</f>
        <v>0</v>
      </c>
      <c r="E2775" s="7">
        <f t="shared" si="133"/>
        <v>3.8361010203480073E-3</v>
      </c>
      <c r="F2775" s="6">
        <f t="shared" si="134"/>
        <v>3.8214415843870198E-3</v>
      </c>
      <c r="G2775" s="6">
        <f t="shared" si="135"/>
        <v>2.6259521807466482E-5</v>
      </c>
    </row>
    <row r="2776" spans="1:7" x14ac:dyDescent="0.35">
      <c r="A2776" s="1" t="s">
        <v>2775</v>
      </c>
      <c r="B2776">
        <v>353.60913847139398</v>
      </c>
      <c r="C2776">
        <v>3</v>
      </c>
      <c r="D2776">
        <f>_xlfn.IFNA(_xlfn.XLOOKUP(A2776,Target!B:B,Target!B:B),0)</f>
        <v>0</v>
      </c>
      <c r="E2776" s="7">
        <f t="shared" si="133"/>
        <v>3.2853315204187425E-2</v>
      </c>
      <c r="F2776" s="6">
        <f t="shared" si="134"/>
        <v>3.1808306872397107E-2</v>
      </c>
      <c r="G2776" s="6">
        <f t="shared" si="135"/>
        <v>2.2484835851200322E-4</v>
      </c>
    </row>
    <row r="2777" spans="1:7" x14ac:dyDescent="0.35">
      <c r="A2777" s="1" t="s">
        <v>2776</v>
      </c>
      <c r="B2777">
        <v>476.10643972292502</v>
      </c>
      <c r="C2777">
        <v>1</v>
      </c>
      <c r="D2777">
        <f>_xlfn.IFNA(_xlfn.XLOOKUP(A2777,Target!B:B,Target!B:B),0)</f>
        <v>0</v>
      </c>
      <c r="E2777" s="7">
        <f t="shared" si="133"/>
        <v>0.17950908852007535</v>
      </c>
      <c r="F2777" s="6">
        <f t="shared" si="134"/>
        <v>0.15218966116259824</v>
      </c>
      <c r="G2777" s="6">
        <f t="shared" si="135"/>
        <v>1.2273297857792525E-3</v>
      </c>
    </row>
    <row r="2778" spans="1:7" x14ac:dyDescent="0.35">
      <c r="A2778" s="1" t="s">
        <v>2777</v>
      </c>
      <c r="B2778">
        <v>258.41406995826202</v>
      </c>
      <c r="C2778">
        <v>6</v>
      </c>
      <c r="D2778">
        <f>_xlfn.IFNA(_xlfn.XLOOKUP(A2778,Target!B:B,Target!B:B),0)</f>
        <v>0</v>
      </c>
      <c r="E2778" s="7">
        <f t="shared" si="133"/>
        <v>8.7790551892737313E-3</v>
      </c>
      <c r="F2778" s="6">
        <f t="shared" si="134"/>
        <v>8.702654108561414E-3</v>
      </c>
      <c r="G2778" s="6">
        <f t="shared" si="135"/>
        <v>6.0093826990846621E-5</v>
      </c>
    </row>
    <row r="2779" spans="1:7" x14ac:dyDescent="0.35">
      <c r="A2779" s="1" t="s">
        <v>2778</v>
      </c>
      <c r="B2779">
        <v>320.44402759215802</v>
      </c>
      <c r="C2779">
        <v>4</v>
      </c>
      <c r="D2779">
        <f>_xlfn.IFNA(_xlfn.XLOOKUP(A2779,Target!B:B,Target!B:B),0)</f>
        <v>0</v>
      </c>
      <c r="E2779" s="7">
        <f t="shared" si="133"/>
        <v>2.0744612975213045E-2</v>
      </c>
      <c r="F2779" s="6">
        <f t="shared" si="134"/>
        <v>2.0323019795076669E-2</v>
      </c>
      <c r="G2779" s="6">
        <f t="shared" si="135"/>
        <v>1.4198806806142871E-4</v>
      </c>
    </row>
    <row r="2780" spans="1:7" x14ac:dyDescent="0.35">
      <c r="A2780" s="1" t="s">
        <v>2779</v>
      </c>
      <c r="B2780">
        <v>353.09113465519403</v>
      </c>
      <c r="C2780">
        <v>3</v>
      </c>
      <c r="D2780">
        <f>_xlfn.IFNA(_xlfn.XLOOKUP(A2780,Target!B:B,Target!B:B),0)</f>
        <v>0</v>
      </c>
      <c r="E2780" s="7">
        <f t="shared" si="133"/>
        <v>3.261823871137684E-2</v>
      </c>
      <c r="F2780" s="6">
        <f t="shared" si="134"/>
        <v>3.1587897142008492E-2</v>
      </c>
      <c r="G2780" s="6">
        <f t="shared" si="135"/>
        <v>2.2323985223148508E-4</v>
      </c>
    </row>
    <row r="2781" spans="1:7" x14ac:dyDescent="0.35">
      <c r="A2781" s="1" t="s">
        <v>2780</v>
      </c>
      <c r="B2781">
        <v>519.62611499634795</v>
      </c>
      <c r="C2781">
        <v>1</v>
      </c>
      <c r="D2781">
        <f>_xlfn.IFNA(_xlfn.XLOOKUP(A2781,Target!B:B,Target!B:B),0)</f>
        <v>0</v>
      </c>
      <c r="E2781" s="7">
        <f t="shared" si="133"/>
        <v>0.32817160034581622</v>
      </c>
      <c r="F2781" s="6">
        <f t="shared" si="134"/>
        <v>0.24708524128988307</v>
      </c>
      <c r="G2781" s="6">
        <f t="shared" si="135"/>
        <v>2.2414787334799667E-3</v>
      </c>
    </row>
    <row r="2782" spans="1:7" x14ac:dyDescent="0.35">
      <c r="A2782" s="1" t="s">
        <v>2781</v>
      </c>
      <c r="B2782">
        <v>473.86816651798603</v>
      </c>
      <c r="C2782">
        <v>1</v>
      </c>
      <c r="D2782">
        <f>_xlfn.IFNA(_xlfn.XLOOKUP(A2782,Target!B:B,Target!B:B),0)</f>
        <v>0</v>
      </c>
      <c r="E2782" s="7">
        <f t="shared" si="133"/>
        <v>0.17402462006714081</v>
      </c>
      <c r="F2782" s="6">
        <f t="shared" si="134"/>
        <v>0.14822910618108565</v>
      </c>
      <c r="G2782" s="6">
        <f t="shared" si="135"/>
        <v>1.1898762942023E-3</v>
      </c>
    </row>
    <row r="2783" spans="1:7" x14ac:dyDescent="0.35">
      <c r="A2783" s="1" t="s">
        <v>2782</v>
      </c>
      <c r="B2783">
        <v>258.41406995826202</v>
      </c>
      <c r="C2783">
        <v>6</v>
      </c>
      <c r="D2783">
        <f>_xlfn.IFNA(_xlfn.XLOOKUP(A2783,Target!B:B,Target!B:B),0)</f>
        <v>0</v>
      </c>
      <c r="E2783" s="7">
        <f t="shared" si="133"/>
        <v>8.7790551892737313E-3</v>
      </c>
      <c r="F2783" s="6">
        <f t="shared" si="134"/>
        <v>8.702654108561414E-3</v>
      </c>
      <c r="G2783" s="6">
        <f t="shared" si="135"/>
        <v>6.0093826990846621E-5</v>
      </c>
    </row>
    <row r="2784" spans="1:7" x14ac:dyDescent="0.35">
      <c r="A2784" s="1" t="s">
        <v>2783</v>
      </c>
      <c r="B2784">
        <v>323.69035837941601</v>
      </c>
      <c r="C2784">
        <v>4</v>
      </c>
      <c r="D2784">
        <f>_xlfn.IFNA(_xlfn.XLOOKUP(A2784,Target!B:B,Target!B:B),0)</f>
        <v>0</v>
      </c>
      <c r="E2784" s="7">
        <f t="shared" si="133"/>
        <v>2.1699523417225575E-2</v>
      </c>
      <c r="F2784" s="6">
        <f t="shared" si="134"/>
        <v>2.1238654731528306E-2</v>
      </c>
      <c r="G2784" s="6">
        <f t="shared" si="135"/>
        <v>1.4852305386062049E-4</v>
      </c>
    </row>
    <row r="2785" spans="1:7" x14ac:dyDescent="0.35">
      <c r="A2785" s="1" t="s">
        <v>2784</v>
      </c>
      <c r="B2785">
        <v>514.78434708222903</v>
      </c>
      <c r="C2785">
        <v>1</v>
      </c>
      <c r="D2785">
        <f>_xlfn.IFNA(_xlfn.XLOOKUP(A2785,Target!B:B,Target!B:B),0)</f>
        <v>0</v>
      </c>
      <c r="E2785" s="7">
        <f t="shared" si="133"/>
        <v>0.30686732491986313</v>
      </c>
      <c r="F2785" s="6">
        <f t="shared" si="134"/>
        <v>0.23481138373298915</v>
      </c>
      <c r="G2785" s="6">
        <f t="shared" si="135"/>
        <v>2.0962712358153137E-3</v>
      </c>
    </row>
    <row r="2786" spans="1:7" x14ac:dyDescent="0.35">
      <c r="A2786" s="1" t="s">
        <v>2785</v>
      </c>
      <c r="B2786">
        <v>261.66040074552097</v>
      </c>
      <c r="C2786">
        <v>6</v>
      </c>
      <c r="D2786">
        <f>_xlfn.IFNA(_xlfn.XLOOKUP(A2786,Target!B:B,Target!B:B),0)</f>
        <v>0</v>
      </c>
      <c r="E2786" s="7">
        <f t="shared" si="133"/>
        <v>9.1831702952658804E-3</v>
      </c>
      <c r="F2786" s="6">
        <f t="shared" si="134"/>
        <v>9.0996070540683149E-3</v>
      </c>
      <c r="G2786" s="6">
        <f t="shared" si="135"/>
        <v>6.2859875978962519E-5</v>
      </c>
    </row>
    <row r="2787" spans="1:7" x14ac:dyDescent="0.35">
      <c r="A2787" s="1" t="s">
        <v>2786</v>
      </c>
      <c r="B2787">
        <v>258.41406995826202</v>
      </c>
      <c r="C2787">
        <v>6</v>
      </c>
      <c r="D2787">
        <f>_xlfn.IFNA(_xlfn.XLOOKUP(A2787,Target!B:B,Target!B:B),0)</f>
        <v>0</v>
      </c>
      <c r="E2787" s="7">
        <f t="shared" si="133"/>
        <v>8.7790551892737313E-3</v>
      </c>
      <c r="F2787" s="6">
        <f t="shared" si="134"/>
        <v>8.702654108561414E-3</v>
      </c>
      <c r="G2787" s="6">
        <f t="shared" si="135"/>
        <v>6.0093826990846621E-5</v>
      </c>
    </row>
    <row r="2788" spans="1:7" x14ac:dyDescent="0.35">
      <c r="A2788" s="1" t="s">
        <v>2787</v>
      </c>
      <c r="B2788">
        <v>259.13367876574699</v>
      </c>
      <c r="C2788">
        <v>6</v>
      </c>
      <c r="D2788">
        <f>_xlfn.IFNA(_xlfn.XLOOKUP(A2788,Target!B:B,Target!B:B),0)</f>
        <v>0</v>
      </c>
      <c r="E2788" s="7">
        <f t="shared" si="133"/>
        <v>8.8670724291173789E-3</v>
      </c>
      <c r="F2788" s="6">
        <f t="shared" si="134"/>
        <v>8.7891385014355894E-3</v>
      </c>
      <c r="G2788" s="6">
        <f t="shared" si="135"/>
        <v>6.0696280401715386E-5</v>
      </c>
    </row>
    <row r="2789" spans="1:7" x14ac:dyDescent="0.35">
      <c r="A2789" s="1" t="s">
        <v>2788</v>
      </c>
      <c r="B2789">
        <v>277.49688496515699</v>
      </c>
      <c r="C2789">
        <v>6</v>
      </c>
      <c r="D2789">
        <f>_xlfn.IFNA(_xlfn.XLOOKUP(A2789,Target!B:B,Target!B:B),0)</f>
        <v>0</v>
      </c>
      <c r="E2789" s="7">
        <f t="shared" si="133"/>
        <v>1.1437675569448436E-2</v>
      </c>
      <c r="F2789" s="6">
        <f t="shared" si="134"/>
        <v>1.1308334508113971E-2</v>
      </c>
      <c r="G2789" s="6">
        <f t="shared" si="135"/>
        <v>7.8291020358522525E-5</v>
      </c>
    </row>
    <row r="2790" spans="1:7" x14ac:dyDescent="0.35">
      <c r="A2790" s="1" t="s">
        <v>2789</v>
      </c>
      <c r="B2790">
        <v>291.09420779390001</v>
      </c>
      <c r="C2790">
        <v>6</v>
      </c>
      <c r="D2790">
        <f>_xlfn.IFNA(_xlfn.XLOOKUP(A2790,Target!B:B,Target!B:B),0)</f>
        <v>0</v>
      </c>
      <c r="E2790" s="7">
        <f t="shared" si="133"/>
        <v>1.3810258705637147E-2</v>
      </c>
      <c r="F2790" s="6">
        <f t="shared" si="134"/>
        <v>1.362213351763597E-2</v>
      </c>
      <c r="G2790" s="6">
        <f t="shared" si="135"/>
        <v>9.4529843919008571E-5</v>
      </c>
    </row>
    <row r="2791" spans="1:7" x14ac:dyDescent="0.35">
      <c r="A2791" s="1" t="s">
        <v>2790</v>
      </c>
      <c r="B2791">
        <v>306.93069201353597</v>
      </c>
      <c r="C2791">
        <v>5</v>
      </c>
      <c r="D2791">
        <f>_xlfn.IFNA(_xlfn.XLOOKUP(A2791,Target!B:B,Target!B:B),0)</f>
        <v>0</v>
      </c>
      <c r="E2791" s="7">
        <f t="shared" si="133"/>
        <v>1.7200732810831017E-2</v>
      </c>
      <c r="F2791" s="6">
        <f t="shared" si="134"/>
        <v>1.69098706440175E-2</v>
      </c>
      <c r="G2791" s="6">
        <f t="shared" si="135"/>
        <v>1.1773456880942414E-4</v>
      </c>
    </row>
    <row r="2792" spans="1:7" x14ac:dyDescent="0.35">
      <c r="A2792" s="1" t="s">
        <v>2791</v>
      </c>
      <c r="B2792">
        <v>473.86816651798603</v>
      </c>
      <c r="C2792">
        <v>1</v>
      </c>
      <c r="D2792">
        <f>_xlfn.IFNA(_xlfn.XLOOKUP(A2792,Target!B:B,Target!B:B),0)</f>
        <v>0</v>
      </c>
      <c r="E2792" s="7">
        <f t="shared" si="133"/>
        <v>0.17402462006714081</v>
      </c>
      <c r="F2792" s="6">
        <f t="shared" si="134"/>
        <v>0.14822910618108565</v>
      </c>
      <c r="G2792" s="6">
        <f t="shared" si="135"/>
        <v>1.1898762942023E-3</v>
      </c>
    </row>
    <row r="2793" spans="1:7" x14ac:dyDescent="0.35">
      <c r="A2793" s="1" t="s">
        <v>2792</v>
      </c>
      <c r="B2793">
        <v>350.57417015630102</v>
      </c>
      <c r="C2793">
        <v>3</v>
      </c>
      <c r="D2793">
        <f>_xlfn.IFNA(_xlfn.XLOOKUP(A2793,Target!B:B,Target!B:B),0)</f>
        <v>0</v>
      </c>
      <c r="E2793" s="7">
        <f t="shared" si="133"/>
        <v>3.1499732844934916E-2</v>
      </c>
      <c r="F2793" s="6">
        <f t="shared" si="134"/>
        <v>3.0537800294001882E-2</v>
      </c>
      <c r="G2793" s="6">
        <f t="shared" si="135"/>
        <v>2.1558642692908088E-4</v>
      </c>
    </row>
    <row r="2794" spans="1:7" x14ac:dyDescent="0.35">
      <c r="A2794" s="1" t="s">
        <v>2793</v>
      </c>
      <c r="B2794">
        <v>356.56377132183297</v>
      </c>
      <c r="C2794">
        <v>3</v>
      </c>
      <c r="D2794">
        <f>_xlfn.IFNA(_xlfn.XLOOKUP(A2794,Target!B:B,Target!B:B),0)</f>
        <v>0</v>
      </c>
      <c r="E2794" s="7">
        <f t="shared" si="133"/>
        <v>3.4226923386760637E-2</v>
      </c>
      <c r="F2794" s="6">
        <f t="shared" si="134"/>
        <v>3.3094210383421974E-2</v>
      </c>
      <c r="G2794" s="6">
        <f t="shared" si="135"/>
        <v>2.3424714201713466E-4</v>
      </c>
    </row>
    <row r="2795" spans="1:7" x14ac:dyDescent="0.35">
      <c r="A2795" s="1" t="s">
        <v>2794</v>
      </c>
      <c r="B2795">
        <v>375.20124232748498</v>
      </c>
      <c r="C2795">
        <v>2</v>
      </c>
      <c r="D2795">
        <f>_xlfn.IFNA(_xlfn.XLOOKUP(A2795,Target!B:B,Target!B:B),0)</f>
        <v>0</v>
      </c>
      <c r="E2795" s="7">
        <f t="shared" si="133"/>
        <v>4.4317639360794372E-2</v>
      </c>
      <c r="F2795" s="6">
        <f t="shared" si="134"/>
        <v>4.2436934597715248E-2</v>
      </c>
      <c r="G2795" s="6">
        <f t="shared" si="135"/>
        <v>3.0328649055457141E-4</v>
      </c>
    </row>
    <row r="2796" spans="1:7" x14ac:dyDescent="0.35">
      <c r="A2796" s="1" t="s">
        <v>2795</v>
      </c>
      <c r="B2796">
        <v>291.09420779390001</v>
      </c>
      <c r="C2796">
        <v>6</v>
      </c>
      <c r="D2796">
        <f>_xlfn.IFNA(_xlfn.XLOOKUP(A2796,Target!B:B,Target!B:B),0)</f>
        <v>0</v>
      </c>
      <c r="E2796" s="7">
        <f t="shared" si="133"/>
        <v>1.3810258705637147E-2</v>
      </c>
      <c r="F2796" s="6">
        <f t="shared" si="134"/>
        <v>1.362213351763597E-2</v>
      </c>
      <c r="G2796" s="6">
        <f t="shared" si="135"/>
        <v>9.4529843919008571E-5</v>
      </c>
    </row>
    <row r="2797" spans="1:7" x14ac:dyDescent="0.35">
      <c r="A2797" s="1" t="s">
        <v>2796</v>
      </c>
      <c r="B2797">
        <v>352.459902353514</v>
      </c>
      <c r="C2797">
        <v>3</v>
      </c>
      <c r="D2797">
        <f>_xlfn.IFNA(_xlfn.XLOOKUP(A2797,Target!B:B,Target!B:B),0)</f>
        <v>0</v>
      </c>
      <c r="E2797" s="7">
        <f t="shared" si="133"/>
        <v>3.233405029941791E-2</v>
      </c>
      <c r="F2797" s="6">
        <f t="shared" si="134"/>
        <v>3.1321305627804996E-2</v>
      </c>
      <c r="G2797" s="6">
        <f t="shared" si="135"/>
        <v>2.2129529169903701E-4</v>
      </c>
    </row>
    <row r="2798" spans="1:7" x14ac:dyDescent="0.35">
      <c r="A2798" s="1" t="s">
        <v>2797</v>
      </c>
      <c r="B2798">
        <v>362.38206537493198</v>
      </c>
      <c r="C2798">
        <v>3</v>
      </c>
      <c r="D2798">
        <f>_xlfn.IFNA(_xlfn.XLOOKUP(A2798,Target!B:B,Target!B:B),0)</f>
        <v>0</v>
      </c>
      <c r="E2798" s="7">
        <f t="shared" si="133"/>
        <v>3.7102013866841317E-2</v>
      </c>
      <c r="F2798" s="6">
        <f t="shared" si="134"/>
        <v>3.5774700435212137E-2</v>
      </c>
      <c r="G2798" s="6">
        <f t="shared" si="135"/>
        <v>2.5391910348777767E-4</v>
      </c>
    </row>
    <row r="2799" spans="1:7" x14ac:dyDescent="0.35">
      <c r="A2799" s="1" t="s">
        <v>2798</v>
      </c>
      <c r="B2799">
        <v>277.49688496515699</v>
      </c>
      <c r="C2799">
        <v>6</v>
      </c>
      <c r="D2799">
        <f>_xlfn.IFNA(_xlfn.XLOOKUP(A2799,Target!B:B,Target!B:B),0)</f>
        <v>0</v>
      </c>
      <c r="E2799" s="7">
        <f t="shared" si="133"/>
        <v>1.1437675569448436E-2</v>
      </c>
      <c r="F2799" s="6">
        <f t="shared" si="134"/>
        <v>1.1308334508113971E-2</v>
      </c>
      <c r="G2799" s="6">
        <f t="shared" si="135"/>
        <v>7.8291020358522525E-5</v>
      </c>
    </row>
    <row r="2800" spans="1:7" x14ac:dyDescent="0.35">
      <c r="A2800" s="1" t="s">
        <v>2799</v>
      </c>
      <c r="B2800">
        <v>316.41761548084702</v>
      </c>
      <c r="C2800">
        <v>5</v>
      </c>
      <c r="D2800">
        <f>_xlfn.IFNA(_xlfn.XLOOKUP(A2800,Target!B:B,Target!B:B),0)</f>
        <v>0</v>
      </c>
      <c r="E2800" s="7">
        <f t="shared" si="133"/>
        <v>1.9618415143277355E-2</v>
      </c>
      <c r="F2800" s="6">
        <f t="shared" si="134"/>
        <v>1.9240938425499787E-2</v>
      </c>
      <c r="G2800" s="6">
        <f t="shared" si="135"/>
        <v>1.3428075714577435E-4</v>
      </c>
    </row>
    <row r="2801" spans="1:7" x14ac:dyDescent="0.35">
      <c r="A2801" s="1" t="s">
        <v>2800</v>
      </c>
      <c r="B2801">
        <v>307.85118999303199</v>
      </c>
      <c r="C2801">
        <v>5</v>
      </c>
      <c r="D2801">
        <f>_xlfn.IFNA(_xlfn.XLOOKUP(A2801,Target!B:B,Target!B:B),0)</f>
        <v>0</v>
      </c>
      <c r="E2801" s="7">
        <f t="shared" si="133"/>
        <v>1.7421634566580555E-2</v>
      </c>
      <c r="F2801" s="6">
        <f t="shared" si="134"/>
        <v>1.7123318371347729E-2</v>
      </c>
      <c r="G2801" s="6">
        <f t="shared" si="135"/>
        <v>1.1924640391058041E-4</v>
      </c>
    </row>
    <row r="2802" spans="1:7" x14ac:dyDescent="0.35">
      <c r="A2802" s="1" t="s">
        <v>2801</v>
      </c>
      <c r="B2802">
        <v>261.555278899614</v>
      </c>
      <c r="C2802">
        <v>6</v>
      </c>
      <c r="D2802">
        <f>_xlfn.IFNA(_xlfn.XLOOKUP(A2802,Target!B:B,Target!B:B),0)</f>
        <v>0</v>
      </c>
      <c r="E2802" s="7">
        <f t="shared" si="133"/>
        <v>9.1697974240186504E-3</v>
      </c>
      <c r="F2802" s="6">
        <f t="shared" si="134"/>
        <v>9.0864762772580043E-3</v>
      </c>
      <c r="G2802" s="6">
        <f t="shared" si="135"/>
        <v>6.2768342855115507E-5</v>
      </c>
    </row>
    <row r="2803" spans="1:7" x14ac:dyDescent="0.35">
      <c r="A2803" s="1" t="s">
        <v>2802</v>
      </c>
      <c r="B2803">
        <v>225.537972849098</v>
      </c>
      <c r="C2803">
        <v>6</v>
      </c>
      <c r="D2803">
        <f>_xlfn.IFNA(_xlfn.XLOOKUP(A2803,Target!B:B,Target!B:B),0)</f>
        <v>0</v>
      </c>
      <c r="E2803" s="7">
        <f t="shared" si="133"/>
        <v>5.5656251366809481E-3</v>
      </c>
      <c r="F2803" s="6">
        <f t="shared" si="134"/>
        <v>5.5348204011294033E-3</v>
      </c>
      <c r="G2803" s="6">
        <f t="shared" si="135"/>
        <v>3.8098299180112691E-5</v>
      </c>
    </row>
    <row r="2804" spans="1:7" x14ac:dyDescent="0.35">
      <c r="A2804" s="1" t="s">
        <v>2803</v>
      </c>
      <c r="B2804">
        <v>261.66040074552097</v>
      </c>
      <c r="C2804">
        <v>6</v>
      </c>
      <c r="D2804">
        <f>_xlfn.IFNA(_xlfn.XLOOKUP(A2804,Target!B:B,Target!B:B),0)</f>
        <v>0</v>
      </c>
      <c r="E2804" s="7">
        <f t="shared" si="133"/>
        <v>9.1831702952658804E-3</v>
      </c>
      <c r="F2804" s="6">
        <f t="shared" si="134"/>
        <v>9.0996070540683149E-3</v>
      </c>
      <c r="G2804" s="6">
        <f t="shared" si="135"/>
        <v>6.2859875978962519E-5</v>
      </c>
    </row>
    <row r="2805" spans="1:7" x14ac:dyDescent="0.35">
      <c r="A2805" s="1" t="s">
        <v>2804</v>
      </c>
      <c r="B2805">
        <v>306.11027719973703</v>
      </c>
      <c r="C2805">
        <v>5</v>
      </c>
      <c r="D2805">
        <f>_xlfn.IFNA(_xlfn.XLOOKUP(A2805,Target!B:B,Target!B:B),0)</f>
        <v>0</v>
      </c>
      <c r="E2805" s="7">
        <f t="shared" si="133"/>
        <v>1.7006210891482625E-2</v>
      </c>
      <c r="F2805" s="6">
        <f t="shared" si="134"/>
        <v>1.6721835824950682E-2</v>
      </c>
      <c r="G2805" s="6">
        <f t="shared" si="135"/>
        <v>1.1640327155087692E-4</v>
      </c>
    </row>
    <row r="2806" spans="1:7" x14ac:dyDescent="0.35">
      <c r="A2806" s="1" t="s">
        <v>2805</v>
      </c>
      <c r="B2806">
        <v>277.49688496515699</v>
      </c>
      <c r="C2806">
        <v>6</v>
      </c>
      <c r="D2806">
        <f>_xlfn.IFNA(_xlfn.XLOOKUP(A2806,Target!B:B,Target!B:B),0)</f>
        <v>0</v>
      </c>
      <c r="E2806" s="7">
        <f t="shared" si="133"/>
        <v>1.1437675569448436E-2</v>
      </c>
      <c r="F2806" s="6">
        <f t="shared" si="134"/>
        <v>1.1308334508113971E-2</v>
      </c>
      <c r="G2806" s="6">
        <f t="shared" si="135"/>
        <v>7.8291020358522525E-5</v>
      </c>
    </row>
    <row r="2807" spans="1:7" x14ac:dyDescent="0.35">
      <c r="A2807" s="1" t="s">
        <v>2806</v>
      </c>
      <c r="B2807">
        <v>347.93443218060202</v>
      </c>
      <c r="C2807">
        <v>4</v>
      </c>
      <c r="D2807">
        <f>_xlfn.IFNA(_xlfn.XLOOKUP(A2807,Target!B:B,Target!B:B),0)</f>
        <v>0</v>
      </c>
      <c r="E2807" s="7">
        <f t="shared" si="133"/>
        <v>3.036785130495441E-2</v>
      </c>
      <c r="F2807" s="6">
        <f t="shared" si="134"/>
        <v>2.9472824939650089E-2</v>
      </c>
      <c r="G2807" s="6">
        <f t="shared" si="135"/>
        <v>2.0784135870840711E-4</v>
      </c>
    </row>
    <row r="2808" spans="1:7" x14ac:dyDescent="0.35">
      <c r="A2808" s="1" t="s">
        <v>2807</v>
      </c>
      <c r="B2808">
        <v>306.93069201353597</v>
      </c>
      <c r="C2808">
        <v>5</v>
      </c>
      <c r="D2808">
        <f>_xlfn.IFNA(_xlfn.XLOOKUP(A2808,Target!B:B,Target!B:B),0)</f>
        <v>0</v>
      </c>
      <c r="E2808" s="7">
        <f t="shared" si="133"/>
        <v>1.7200732810831017E-2</v>
      </c>
      <c r="F2808" s="6">
        <f t="shared" si="134"/>
        <v>1.69098706440175E-2</v>
      </c>
      <c r="G2808" s="6">
        <f t="shared" si="135"/>
        <v>1.1773456880942414E-4</v>
      </c>
    </row>
    <row r="2809" spans="1:7" x14ac:dyDescent="0.35">
      <c r="A2809" s="1" t="s">
        <v>2808</v>
      </c>
      <c r="B2809">
        <v>306.93069201353597</v>
      </c>
      <c r="C2809">
        <v>5</v>
      </c>
      <c r="D2809">
        <f>_xlfn.IFNA(_xlfn.XLOOKUP(A2809,Target!B:B,Target!B:B),0)</f>
        <v>0</v>
      </c>
      <c r="E2809" s="7">
        <f t="shared" si="133"/>
        <v>1.7200732810831017E-2</v>
      </c>
      <c r="F2809" s="6">
        <f t="shared" si="134"/>
        <v>1.69098706440175E-2</v>
      </c>
      <c r="G2809" s="6">
        <f t="shared" si="135"/>
        <v>1.1773456880942414E-4</v>
      </c>
    </row>
    <row r="2810" spans="1:7" x14ac:dyDescent="0.35">
      <c r="A2810" s="1" t="s">
        <v>2809</v>
      </c>
      <c r="B2810">
        <v>470.46159307020798</v>
      </c>
      <c r="C2810">
        <v>1</v>
      </c>
      <c r="D2810">
        <f>_xlfn.IFNA(_xlfn.XLOOKUP(A2810,Target!B:B,Target!B:B),0)</f>
        <v>0</v>
      </c>
      <c r="E2810" s="7">
        <f t="shared" si="133"/>
        <v>0.1659973207605977</v>
      </c>
      <c r="F2810" s="6">
        <f t="shared" si="134"/>
        <v>0.14236509621850169</v>
      </c>
      <c r="G2810" s="6">
        <f t="shared" si="135"/>
        <v>1.1350527198174698E-3</v>
      </c>
    </row>
    <row r="2811" spans="1:7" x14ac:dyDescent="0.35">
      <c r="A2811" s="1" t="s">
        <v>2810</v>
      </c>
      <c r="B2811">
        <v>277.49688496515699</v>
      </c>
      <c r="C2811">
        <v>6</v>
      </c>
      <c r="D2811">
        <f>_xlfn.IFNA(_xlfn.XLOOKUP(A2811,Target!B:B,Target!B:B),0)</f>
        <v>0</v>
      </c>
      <c r="E2811" s="7">
        <f t="shared" si="133"/>
        <v>1.1437675569448436E-2</v>
      </c>
      <c r="F2811" s="6">
        <f t="shared" si="134"/>
        <v>1.1308334508113971E-2</v>
      </c>
      <c r="G2811" s="6">
        <f t="shared" si="135"/>
        <v>7.8291020358522525E-5</v>
      </c>
    </row>
    <row r="2812" spans="1:7" x14ac:dyDescent="0.35">
      <c r="A2812" s="1" t="s">
        <v>2811</v>
      </c>
      <c r="B2812">
        <v>347.93443218060202</v>
      </c>
      <c r="C2812">
        <v>4</v>
      </c>
      <c r="D2812">
        <f>_xlfn.IFNA(_xlfn.XLOOKUP(A2812,Target!B:B,Target!B:B),0)</f>
        <v>0</v>
      </c>
      <c r="E2812" s="7">
        <f t="shared" si="133"/>
        <v>3.036785130495441E-2</v>
      </c>
      <c r="F2812" s="6">
        <f t="shared" si="134"/>
        <v>2.9472824939650089E-2</v>
      </c>
      <c r="G2812" s="6">
        <f t="shared" si="135"/>
        <v>2.0784135870840711E-4</v>
      </c>
    </row>
    <row r="2813" spans="1:7" x14ac:dyDescent="0.35">
      <c r="A2813" s="1" t="s">
        <v>2812</v>
      </c>
      <c r="B2813">
        <v>370.659342748173</v>
      </c>
      <c r="C2813">
        <v>3</v>
      </c>
      <c r="D2813">
        <f>_xlfn.IFNA(_xlfn.XLOOKUP(A2813,Target!B:B,Target!B:B),0)</f>
        <v>0</v>
      </c>
      <c r="E2813" s="7">
        <f t="shared" si="133"/>
        <v>4.1613252229454105E-2</v>
      </c>
      <c r="F2813" s="6">
        <f t="shared" si="134"/>
        <v>3.9950770730293295E-2</v>
      </c>
      <c r="G2813" s="6">
        <f t="shared" si="135"/>
        <v>2.8478436560629779E-4</v>
      </c>
    </row>
    <row r="2814" spans="1:7" x14ac:dyDescent="0.35">
      <c r="A2814" s="1" t="s">
        <v>2813</v>
      </c>
      <c r="B2814">
        <v>309.93419964440801</v>
      </c>
      <c r="C2814">
        <v>5</v>
      </c>
      <c r="D2814">
        <f>_xlfn.IFNA(_xlfn.XLOOKUP(A2814,Target!B:B,Target!B:B),0)</f>
        <v>0</v>
      </c>
      <c r="E2814" s="7">
        <f t="shared" si="133"/>
        <v>1.7932046960779262E-2</v>
      </c>
      <c r="F2814" s="6">
        <f t="shared" si="134"/>
        <v>1.7616153273019242E-2</v>
      </c>
      <c r="G2814" s="6">
        <f t="shared" si="135"/>
        <v>1.2273961069091637E-4</v>
      </c>
    </row>
    <row r="2815" spans="1:7" x14ac:dyDescent="0.35">
      <c r="A2815" s="1" t="s">
        <v>2814</v>
      </c>
      <c r="B2815">
        <v>248.622219145153</v>
      </c>
      <c r="C2815">
        <v>6</v>
      </c>
      <c r="D2815">
        <f>_xlfn.IFNA(_xlfn.XLOOKUP(A2815,Target!B:B,Target!B:B),0)</f>
        <v>0</v>
      </c>
      <c r="E2815" s="7">
        <f t="shared" si="133"/>
        <v>7.664696506036614E-3</v>
      </c>
      <c r="F2815" s="6">
        <f t="shared" si="134"/>
        <v>7.6063957907952506E-3</v>
      </c>
      <c r="G2815" s="6">
        <f t="shared" si="135"/>
        <v>5.2466290426738494E-5</v>
      </c>
    </row>
    <row r="2816" spans="1:7" x14ac:dyDescent="0.35">
      <c r="A2816" s="1" t="s">
        <v>2815</v>
      </c>
      <c r="B2816">
        <v>332.097947960966</v>
      </c>
      <c r="C2816">
        <v>4</v>
      </c>
      <c r="D2816">
        <f>_xlfn.IFNA(_xlfn.XLOOKUP(A2816,Target!B:B,Target!B:B),0)</f>
        <v>0</v>
      </c>
      <c r="E2816" s="7">
        <f t="shared" si="133"/>
        <v>2.4381977644095425E-2</v>
      </c>
      <c r="F2816" s="6">
        <f t="shared" si="134"/>
        <v>2.3801646432876411E-2</v>
      </c>
      <c r="G2816" s="6">
        <f t="shared" si="135"/>
        <v>1.668801301826612E-4</v>
      </c>
    </row>
    <row r="2817" spans="1:7" x14ac:dyDescent="0.35">
      <c r="A2817" s="1" t="s">
        <v>2816</v>
      </c>
      <c r="B2817">
        <v>217.05602761439999</v>
      </c>
      <c r="C2817">
        <v>6</v>
      </c>
      <c r="D2817">
        <f>_xlfn.IFNA(_xlfn.XLOOKUP(A2817,Target!B:B,Target!B:B),0)</f>
        <v>0</v>
      </c>
      <c r="E2817" s="7">
        <f t="shared" si="133"/>
        <v>4.9482035105849918E-3</v>
      </c>
      <c r="F2817" s="6">
        <f t="shared" si="134"/>
        <v>4.9238393514207113E-3</v>
      </c>
      <c r="G2817" s="6">
        <f t="shared" si="135"/>
        <v>3.3872014352816018E-5</v>
      </c>
    </row>
    <row r="2818" spans="1:7" x14ac:dyDescent="0.35">
      <c r="A2818" s="1" t="s">
        <v>2817</v>
      </c>
      <c r="B2818">
        <v>306.93069201353597</v>
      </c>
      <c r="C2818">
        <v>5</v>
      </c>
      <c r="D2818">
        <f>_xlfn.IFNA(_xlfn.XLOOKUP(A2818,Target!B:B,Target!B:B),0)</f>
        <v>0</v>
      </c>
      <c r="E2818" s="7">
        <f t="shared" si="133"/>
        <v>1.7200732810831017E-2</v>
      </c>
      <c r="F2818" s="6">
        <f t="shared" si="134"/>
        <v>1.69098706440175E-2</v>
      </c>
      <c r="G2818" s="6">
        <f t="shared" si="135"/>
        <v>1.1773456880942414E-4</v>
      </c>
    </row>
    <row r="2819" spans="1:7" x14ac:dyDescent="0.35">
      <c r="A2819" s="1" t="s">
        <v>2818</v>
      </c>
      <c r="B2819">
        <v>442.83462521187101</v>
      </c>
      <c r="C2819">
        <v>2</v>
      </c>
      <c r="D2819">
        <f>_xlfn.IFNA(_xlfn.XLOOKUP(A2819,Target!B:B,Target!B:B),0)</f>
        <v>0</v>
      </c>
      <c r="E2819" s="7">
        <f t="shared" ref="E2819:E2882" si="136">2^((B2819-600)/50)</f>
        <v>0.11318012211528565</v>
      </c>
      <c r="F2819" s="6">
        <f t="shared" ref="F2819:F2882" si="137">1-(1/(1+E2819))</f>
        <v>0.10167278400571755</v>
      </c>
      <c r="G2819" s="6">
        <f t="shared" ref="G2819:G2882" si="138">(F2819*($J$3/$J$2))/(F2819*($J$3/$J$2)+(1-F2819)*((1-$J$3)/(1-$J$2)))</f>
        <v>7.7418007217720059E-4</v>
      </c>
    </row>
    <row r="2820" spans="1:7" x14ac:dyDescent="0.35">
      <c r="A2820" s="1" t="s">
        <v>2819</v>
      </c>
      <c r="B2820">
        <v>370.82294948100099</v>
      </c>
      <c r="C2820">
        <v>3</v>
      </c>
      <c r="D2820">
        <f>_xlfn.IFNA(_xlfn.XLOOKUP(A2820,Target!B:B,Target!B:B),0)</f>
        <v>0</v>
      </c>
      <c r="E2820" s="7">
        <f t="shared" si="136"/>
        <v>4.1707741149653393E-2</v>
      </c>
      <c r="F2820" s="6">
        <f t="shared" si="137"/>
        <v>4.0037852750929637E-2</v>
      </c>
      <c r="G2820" s="6">
        <f t="shared" si="138"/>
        <v>2.854308252100492E-4</v>
      </c>
    </row>
    <row r="2821" spans="1:7" x14ac:dyDescent="0.35">
      <c r="A2821" s="1" t="s">
        <v>2820</v>
      </c>
      <c r="B2821">
        <v>207.174766649688</v>
      </c>
      <c r="C2821">
        <v>6</v>
      </c>
      <c r="D2821">
        <f>_xlfn.IFNA(_xlfn.XLOOKUP(A2821,Target!B:B,Target!B:B),0)</f>
        <v>0</v>
      </c>
      <c r="E2821" s="7">
        <f t="shared" si="136"/>
        <v>4.3147579156807775E-3</v>
      </c>
      <c r="F2821" s="6">
        <f t="shared" si="137"/>
        <v>4.2962207631355165E-3</v>
      </c>
      <c r="G2821" s="6">
        <f t="shared" si="138"/>
        <v>2.9536007454648115E-5</v>
      </c>
    </row>
    <row r="2822" spans="1:7" x14ac:dyDescent="0.35">
      <c r="A2822" s="1" t="s">
        <v>2821</v>
      </c>
      <c r="B2822">
        <v>405.71679852611601</v>
      </c>
      <c r="C2822">
        <v>2</v>
      </c>
      <c r="D2822">
        <f>_xlfn.IFNA(_xlfn.XLOOKUP(A2822,Target!B:B,Target!B:B),0)</f>
        <v>0</v>
      </c>
      <c r="E2822" s="7">
        <f t="shared" si="136"/>
        <v>6.7654793695246698E-2</v>
      </c>
      <c r="F2822" s="6">
        <f t="shared" si="137"/>
        <v>6.3367667241100989E-2</v>
      </c>
      <c r="G2822" s="6">
        <f t="shared" si="138"/>
        <v>4.6291970356831158E-4</v>
      </c>
    </row>
    <row r="2823" spans="1:7" x14ac:dyDescent="0.35">
      <c r="A2823" s="1" t="s">
        <v>2822</v>
      </c>
      <c r="B2823">
        <v>332.097947960966</v>
      </c>
      <c r="C2823">
        <v>4</v>
      </c>
      <c r="D2823">
        <f>_xlfn.IFNA(_xlfn.XLOOKUP(A2823,Target!B:B,Target!B:B),0)</f>
        <v>0</v>
      </c>
      <c r="E2823" s="7">
        <f t="shared" si="136"/>
        <v>2.4381977644095425E-2</v>
      </c>
      <c r="F2823" s="6">
        <f t="shared" si="137"/>
        <v>2.3801646432876411E-2</v>
      </c>
      <c r="G2823" s="6">
        <f t="shared" si="138"/>
        <v>1.668801301826612E-4</v>
      </c>
    </row>
    <row r="2824" spans="1:7" x14ac:dyDescent="0.35">
      <c r="A2824" s="1" t="s">
        <v>2823</v>
      </c>
      <c r="B2824">
        <v>262.51957289525598</v>
      </c>
      <c r="C2824">
        <v>6</v>
      </c>
      <c r="D2824">
        <f>_xlfn.IFNA(_xlfn.XLOOKUP(A2824,Target!B:B,Target!B:B),0)</f>
        <v>0</v>
      </c>
      <c r="E2824" s="7">
        <f t="shared" si="136"/>
        <v>9.2932018421610363E-3</v>
      </c>
      <c r="F2824" s="6">
        <f t="shared" si="137"/>
        <v>9.2076334460581277E-3</v>
      </c>
      <c r="G2824" s="6">
        <f t="shared" si="138"/>
        <v>6.361300688968861E-5</v>
      </c>
    </row>
    <row r="2825" spans="1:7" x14ac:dyDescent="0.35">
      <c r="A2825" s="1" t="s">
        <v>2824</v>
      </c>
      <c r="B2825">
        <v>255.887347978489</v>
      </c>
      <c r="C2825">
        <v>6</v>
      </c>
      <c r="D2825">
        <f>_xlfn.IFNA(_xlfn.XLOOKUP(A2825,Target!B:B,Target!B:B),0)</f>
        <v>0</v>
      </c>
      <c r="E2825" s="7">
        <f t="shared" si="136"/>
        <v>8.476867543514956E-3</v>
      </c>
      <c r="F2825" s="6">
        <f t="shared" si="137"/>
        <v>8.4056142647706E-3</v>
      </c>
      <c r="G2825" s="6">
        <f t="shared" si="138"/>
        <v>5.8025431475364173E-5</v>
      </c>
    </row>
    <row r="2826" spans="1:7" x14ac:dyDescent="0.35">
      <c r="A2826" s="1" t="s">
        <v>2825</v>
      </c>
      <c r="B2826">
        <v>359.36475810784901</v>
      </c>
      <c r="C2826">
        <v>3</v>
      </c>
      <c r="D2826">
        <f>_xlfn.IFNA(_xlfn.XLOOKUP(A2826,Target!B:B,Target!B:B),0)</f>
        <v>0</v>
      </c>
      <c r="E2826" s="7">
        <f t="shared" si="136"/>
        <v>3.558209243331234E-2</v>
      </c>
      <c r="F2826" s="6">
        <f t="shared" si="137"/>
        <v>3.4359509200960536E-2</v>
      </c>
      <c r="G2826" s="6">
        <f t="shared" si="138"/>
        <v>2.435195843156063E-4</v>
      </c>
    </row>
    <row r="2827" spans="1:7" x14ac:dyDescent="0.35">
      <c r="A2827" s="1" t="s">
        <v>2826</v>
      </c>
      <c r="B2827">
        <v>397.07667673351</v>
      </c>
      <c r="C2827">
        <v>2</v>
      </c>
      <c r="D2827">
        <f>_xlfn.IFNA(_xlfn.XLOOKUP(A2827,Target!B:B,Target!B:B),0)</f>
        <v>0</v>
      </c>
      <c r="E2827" s="7">
        <f t="shared" si="136"/>
        <v>6.0017770366205724E-2</v>
      </c>
      <c r="F2827" s="6">
        <f t="shared" si="137"/>
        <v>5.6619588882431016E-2</v>
      </c>
      <c r="G2827" s="6">
        <f t="shared" si="138"/>
        <v>4.1068576014016407E-4</v>
      </c>
    </row>
    <row r="2828" spans="1:7" x14ac:dyDescent="0.35">
      <c r="A2828" s="1" t="s">
        <v>2827</v>
      </c>
      <c r="B2828">
        <v>300.581131261211</v>
      </c>
      <c r="C2828">
        <v>5</v>
      </c>
      <c r="D2828">
        <f>_xlfn.IFNA(_xlfn.XLOOKUP(A2828,Target!B:B,Target!B:B),0)</f>
        <v>0</v>
      </c>
      <c r="E2828" s="7">
        <f t="shared" si="136"/>
        <v>1.5751386380041088E-2</v>
      </c>
      <c r="F2828" s="6">
        <f t="shared" si="137"/>
        <v>1.5507127621234518E-2</v>
      </c>
      <c r="G2828" s="6">
        <f t="shared" si="138"/>
        <v>1.0781523679226686E-4</v>
      </c>
    </row>
    <row r="2829" spans="1:7" x14ac:dyDescent="0.35">
      <c r="A2829" s="1" t="s">
        <v>2828</v>
      </c>
      <c r="B2829">
        <v>311.23215422405599</v>
      </c>
      <c r="C2829">
        <v>5</v>
      </c>
      <c r="D2829">
        <f>_xlfn.IFNA(_xlfn.XLOOKUP(A2829,Target!B:B,Target!B:B),0)</f>
        <v>0</v>
      </c>
      <c r="E2829" s="7">
        <f t="shared" si="136"/>
        <v>1.8257627104606121E-2</v>
      </c>
      <c r="F2829" s="6">
        <f t="shared" si="137"/>
        <v>1.7930263047988504E-2</v>
      </c>
      <c r="G2829" s="6">
        <f t="shared" si="138"/>
        <v>1.2496783295005547E-4</v>
      </c>
    </row>
    <row r="2830" spans="1:7" x14ac:dyDescent="0.35">
      <c r="A2830" s="1" t="s">
        <v>2829</v>
      </c>
      <c r="B2830">
        <v>255.887347978489</v>
      </c>
      <c r="C2830">
        <v>6</v>
      </c>
      <c r="D2830">
        <f>_xlfn.IFNA(_xlfn.XLOOKUP(A2830,Target!B:B,Target!B:B),0)</f>
        <v>0</v>
      </c>
      <c r="E2830" s="7">
        <f t="shared" si="136"/>
        <v>8.476867543514956E-3</v>
      </c>
      <c r="F2830" s="6">
        <f t="shared" si="137"/>
        <v>8.4056142647706E-3</v>
      </c>
      <c r="G2830" s="6">
        <f t="shared" si="138"/>
        <v>5.8025431475364173E-5</v>
      </c>
    </row>
    <row r="2831" spans="1:7" x14ac:dyDescent="0.35">
      <c r="A2831" s="1" t="s">
        <v>2830</v>
      </c>
      <c r="B2831">
        <v>255.887347978489</v>
      </c>
      <c r="C2831">
        <v>6</v>
      </c>
      <c r="D2831">
        <f>_xlfn.IFNA(_xlfn.XLOOKUP(A2831,Target!B:B,Target!B:B),0)</f>
        <v>0</v>
      </c>
      <c r="E2831" s="7">
        <f t="shared" si="136"/>
        <v>8.476867543514956E-3</v>
      </c>
      <c r="F2831" s="6">
        <f t="shared" si="137"/>
        <v>8.4056142647706E-3</v>
      </c>
      <c r="G2831" s="6">
        <f t="shared" si="138"/>
        <v>5.8025431475364173E-5</v>
      </c>
    </row>
    <row r="2832" spans="1:7" x14ac:dyDescent="0.35">
      <c r="A2832" s="1" t="s">
        <v>2831</v>
      </c>
      <c r="B2832">
        <v>475.05475321754801</v>
      </c>
      <c r="C2832">
        <v>1</v>
      </c>
      <c r="D2832">
        <f>_xlfn.IFNA(_xlfn.XLOOKUP(A2832,Target!B:B,Target!B:B),0)</f>
        <v>0</v>
      </c>
      <c r="E2832" s="7">
        <f t="shared" si="136"/>
        <v>0.17691092695229804</v>
      </c>
      <c r="F2832" s="6">
        <f t="shared" si="137"/>
        <v>0.15031802568986463</v>
      </c>
      <c r="G2832" s="6">
        <f t="shared" si="138"/>
        <v>1.2095872638073336E-3</v>
      </c>
    </row>
    <row r="2833" spans="1:7" x14ac:dyDescent="0.35">
      <c r="A2833" s="1" t="s">
        <v>2832</v>
      </c>
      <c r="B2833">
        <v>306.93069201353597</v>
      </c>
      <c r="C2833">
        <v>5</v>
      </c>
      <c r="D2833">
        <f>_xlfn.IFNA(_xlfn.XLOOKUP(A2833,Target!B:B,Target!B:B),0)</f>
        <v>0</v>
      </c>
      <c r="E2833" s="7">
        <f t="shared" si="136"/>
        <v>1.7200732810831017E-2</v>
      </c>
      <c r="F2833" s="6">
        <f t="shared" si="137"/>
        <v>1.69098706440175E-2</v>
      </c>
      <c r="G2833" s="6">
        <f t="shared" si="138"/>
        <v>1.1773456880942414E-4</v>
      </c>
    </row>
    <row r="2834" spans="1:7" x14ac:dyDescent="0.35">
      <c r="A2834" s="1" t="s">
        <v>2833</v>
      </c>
      <c r="B2834">
        <v>316.41761548084702</v>
      </c>
      <c r="C2834">
        <v>5</v>
      </c>
      <c r="D2834">
        <f>_xlfn.IFNA(_xlfn.XLOOKUP(A2834,Target!B:B,Target!B:B),0)</f>
        <v>0</v>
      </c>
      <c r="E2834" s="7">
        <f t="shared" si="136"/>
        <v>1.9618415143277355E-2</v>
      </c>
      <c r="F2834" s="6">
        <f t="shared" si="137"/>
        <v>1.9240938425499787E-2</v>
      </c>
      <c r="G2834" s="6">
        <f t="shared" si="138"/>
        <v>1.3428075714577435E-4</v>
      </c>
    </row>
    <row r="2835" spans="1:7" x14ac:dyDescent="0.35">
      <c r="A2835" s="1" t="s">
        <v>2834</v>
      </c>
      <c r="B2835">
        <v>362.38206537493198</v>
      </c>
      <c r="C2835">
        <v>3</v>
      </c>
      <c r="D2835">
        <f>_xlfn.IFNA(_xlfn.XLOOKUP(A2835,Target!B:B,Target!B:B),0)</f>
        <v>0</v>
      </c>
      <c r="E2835" s="7">
        <f t="shared" si="136"/>
        <v>3.7102013866841317E-2</v>
      </c>
      <c r="F2835" s="6">
        <f t="shared" si="137"/>
        <v>3.5774700435212137E-2</v>
      </c>
      <c r="G2835" s="6">
        <f t="shared" si="138"/>
        <v>2.5391910348777767E-4</v>
      </c>
    </row>
    <row r="2836" spans="1:7" x14ac:dyDescent="0.35">
      <c r="A2836" s="1" t="s">
        <v>2835</v>
      </c>
      <c r="B2836">
        <v>382.82828122571698</v>
      </c>
      <c r="C2836">
        <v>2</v>
      </c>
      <c r="D2836">
        <f>_xlfn.IFNA(_xlfn.XLOOKUP(A2836,Target!B:B,Target!B:B),0)</f>
        <v>0</v>
      </c>
      <c r="E2836" s="7">
        <f t="shared" si="136"/>
        <v>4.9260177088772665E-2</v>
      </c>
      <c r="F2836" s="6">
        <f t="shared" si="137"/>
        <v>4.694753328525969E-2</v>
      </c>
      <c r="G2836" s="6">
        <f t="shared" si="138"/>
        <v>3.3709920328477193E-4</v>
      </c>
    </row>
    <row r="2837" spans="1:7" x14ac:dyDescent="0.35">
      <c r="A2837" s="1" t="s">
        <v>2836</v>
      </c>
      <c r="B2837">
        <v>348.854930160099</v>
      </c>
      <c r="C2837">
        <v>4</v>
      </c>
      <c r="D2837">
        <f>_xlfn.IFNA(_xlfn.XLOOKUP(A2837,Target!B:B,Target!B:B),0)</f>
        <v>0</v>
      </c>
      <c r="E2837" s="7">
        <f t="shared" si="136"/>
        <v>3.0757852809273369E-2</v>
      </c>
      <c r="F2837" s="6">
        <f t="shared" si="137"/>
        <v>2.9840037333156877E-2</v>
      </c>
      <c r="G2837" s="6">
        <f t="shared" si="138"/>
        <v>2.1051001570781581E-4</v>
      </c>
    </row>
    <row r="2838" spans="1:7" x14ac:dyDescent="0.35">
      <c r="A2838" s="1" t="s">
        <v>2837</v>
      </c>
      <c r="B2838">
        <v>316.41761548084702</v>
      </c>
      <c r="C2838">
        <v>5</v>
      </c>
      <c r="D2838">
        <f>_xlfn.IFNA(_xlfn.XLOOKUP(A2838,Target!B:B,Target!B:B),0)</f>
        <v>0</v>
      </c>
      <c r="E2838" s="7">
        <f t="shared" si="136"/>
        <v>1.9618415143277355E-2</v>
      </c>
      <c r="F2838" s="6">
        <f t="shared" si="137"/>
        <v>1.9240938425499787E-2</v>
      </c>
      <c r="G2838" s="6">
        <f t="shared" si="138"/>
        <v>1.3428075714577435E-4</v>
      </c>
    </row>
    <row r="2839" spans="1:7" x14ac:dyDescent="0.35">
      <c r="A2839" s="1" t="s">
        <v>2838</v>
      </c>
      <c r="B2839">
        <v>500.18550000044502</v>
      </c>
      <c r="C2839">
        <v>1</v>
      </c>
      <c r="D2839">
        <f>_xlfn.IFNA(_xlfn.XLOOKUP(A2839,Target!B:B,Target!B:B),0)</f>
        <v>0</v>
      </c>
      <c r="E2839" s="7">
        <f t="shared" si="136"/>
        <v>0.25064372134596419</v>
      </c>
      <c r="F2839" s="6">
        <f t="shared" si="137"/>
        <v>0.20041176960950735</v>
      </c>
      <c r="G2839" s="6">
        <f t="shared" si="138"/>
        <v>1.7128545717285414E-3</v>
      </c>
    </row>
    <row r="2840" spans="1:7" x14ac:dyDescent="0.35">
      <c r="A2840" s="1" t="s">
        <v>2839</v>
      </c>
      <c r="B2840">
        <v>323.69035837941601</v>
      </c>
      <c r="C2840">
        <v>4</v>
      </c>
      <c r="D2840">
        <f>_xlfn.IFNA(_xlfn.XLOOKUP(A2840,Target!B:B,Target!B:B),0)</f>
        <v>0</v>
      </c>
      <c r="E2840" s="7">
        <f t="shared" si="136"/>
        <v>2.1699523417225575E-2</v>
      </c>
      <c r="F2840" s="6">
        <f t="shared" si="137"/>
        <v>2.1238654731528306E-2</v>
      </c>
      <c r="G2840" s="6">
        <f t="shared" si="138"/>
        <v>1.4852305386062049E-4</v>
      </c>
    </row>
    <row r="2841" spans="1:7" x14ac:dyDescent="0.35">
      <c r="A2841" s="1" t="s">
        <v>2840</v>
      </c>
      <c r="B2841">
        <v>306.93069201353597</v>
      </c>
      <c r="C2841">
        <v>5</v>
      </c>
      <c r="D2841">
        <f>_xlfn.IFNA(_xlfn.XLOOKUP(A2841,Target!B:B,Target!B:B),0)</f>
        <v>0</v>
      </c>
      <c r="E2841" s="7">
        <f t="shared" si="136"/>
        <v>1.7200732810831017E-2</v>
      </c>
      <c r="F2841" s="6">
        <f t="shared" si="137"/>
        <v>1.69098706440175E-2</v>
      </c>
      <c r="G2841" s="6">
        <f t="shared" si="138"/>
        <v>1.1773456880942414E-4</v>
      </c>
    </row>
    <row r="2842" spans="1:7" x14ac:dyDescent="0.35">
      <c r="A2842" s="1" t="s">
        <v>2841</v>
      </c>
      <c r="B2842">
        <v>307.85118999303199</v>
      </c>
      <c r="C2842">
        <v>5</v>
      </c>
      <c r="D2842">
        <f>_xlfn.IFNA(_xlfn.XLOOKUP(A2842,Target!B:B,Target!B:B),0)</f>
        <v>0</v>
      </c>
      <c r="E2842" s="7">
        <f t="shared" si="136"/>
        <v>1.7421634566580555E-2</v>
      </c>
      <c r="F2842" s="6">
        <f t="shared" si="137"/>
        <v>1.7123318371347729E-2</v>
      </c>
      <c r="G2842" s="6">
        <f t="shared" si="138"/>
        <v>1.1924640391058041E-4</v>
      </c>
    </row>
    <row r="2843" spans="1:7" x14ac:dyDescent="0.35">
      <c r="A2843" s="1" t="s">
        <v>2842</v>
      </c>
      <c r="B2843">
        <v>306.93069201353597</v>
      </c>
      <c r="C2843">
        <v>5</v>
      </c>
      <c r="D2843">
        <f>_xlfn.IFNA(_xlfn.XLOOKUP(A2843,Target!B:B,Target!B:B),0)</f>
        <v>0</v>
      </c>
      <c r="E2843" s="7">
        <f t="shared" si="136"/>
        <v>1.7200732810831017E-2</v>
      </c>
      <c r="F2843" s="6">
        <f t="shared" si="137"/>
        <v>1.69098706440175E-2</v>
      </c>
      <c r="G2843" s="6">
        <f t="shared" si="138"/>
        <v>1.1773456880942414E-4</v>
      </c>
    </row>
    <row r="2844" spans="1:7" x14ac:dyDescent="0.35">
      <c r="A2844" s="1" t="s">
        <v>2843</v>
      </c>
      <c r="B2844">
        <v>348.854930160099</v>
      </c>
      <c r="C2844">
        <v>4</v>
      </c>
      <c r="D2844">
        <f>_xlfn.IFNA(_xlfn.XLOOKUP(A2844,Target!B:B,Target!B:B),0)</f>
        <v>0</v>
      </c>
      <c r="E2844" s="7">
        <f t="shared" si="136"/>
        <v>3.0757852809273369E-2</v>
      </c>
      <c r="F2844" s="6">
        <f t="shared" si="137"/>
        <v>2.9840037333156877E-2</v>
      </c>
      <c r="G2844" s="6">
        <f t="shared" si="138"/>
        <v>2.1051001570781581E-4</v>
      </c>
    </row>
    <row r="2845" spans="1:7" x14ac:dyDescent="0.35">
      <c r="A2845" s="1" t="s">
        <v>2844</v>
      </c>
      <c r="B2845">
        <v>504.86458284576702</v>
      </c>
      <c r="C2845">
        <v>1</v>
      </c>
      <c r="D2845">
        <f>_xlfn.IFNA(_xlfn.XLOOKUP(A2845,Target!B:B,Target!B:B),0)</f>
        <v>0</v>
      </c>
      <c r="E2845" s="7">
        <f t="shared" si="136"/>
        <v>0.26744083265789181</v>
      </c>
      <c r="F2845" s="6">
        <f t="shared" si="137"/>
        <v>0.21100853449470613</v>
      </c>
      <c r="G2845" s="6">
        <f t="shared" si="138"/>
        <v>1.8274332719222439E-3</v>
      </c>
    </row>
    <row r="2846" spans="1:7" x14ac:dyDescent="0.35">
      <c r="A2846" s="1" t="s">
        <v>2845</v>
      </c>
      <c r="B2846">
        <v>288.56748581412597</v>
      </c>
      <c r="C2846">
        <v>6</v>
      </c>
      <c r="D2846">
        <f>_xlfn.IFNA(_xlfn.XLOOKUP(A2846,Target!B:B,Target!B:B),0)</f>
        <v>0</v>
      </c>
      <c r="E2846" s="7">
        <f t="shared" si="136"/>
        <v>1.3334889833292351E-2</v>
      </c>
      <c r="F2846" s="6">
        <f t="shared" si="137"/>
        <v>1.3159410543424732E-2</v>
      </c>
      <c r="G2846" s="6">
        <f t="shared" si="138"/>
        <v>9.1276288382984632E-5</v>
      </c>
    </row>
    <row r="2847" spans="1:7" x14ac:dyDescent="0.35">
      <c r="A2847" s="1" t="s">
        <v>2846</v>
      </c>
      <c r="B2847">
        <v>486.906348118354</v>
      </c>
      <c r="C2847">
        <v>1</v>
      </c>
      <c r="D2847">
        <f>_xlfn.IFNA(_xlfn.XLOOKUP(A2847,Target!B:B,Target!B:B),0)</f>
        <v>0</v>
      </c>
      <c r="E2847" s="7">
        <f t="shared" si="136"/>
        <v>0.20850110899849145</v>
      </c>
      <c r="F2847" s="6">
        <f t="shared" si="137"/>
        <v>0.17252868652415254</v>
      </c>
      <c r="G2847" s="6">
        <f t="shared" si="138"/>
        <v>1.425269932004921E-3</v>
      </c>
    </row>
    <row r="2848" spans="1:7" x14ac:dyDescent="0.35">
      <c r="A2848" s="1" t="s">
        <v>2847</v>
      </c>
      <c r="B2848">
        <v>408.31104338722997</v>
      </c>
      <c r="C2848">
        <v>2</v>
      </c>
      <c r="D2848">
        <f>_xlfn.IFNA(_xlfn.XLOOKUP(A2848,Target!B:B,Target!B:B),0)</f>
        <v>0</v>
      </c>
      <c r="E2848" s="7">
        <f t="shared" si="136"/>
        <v>7.0132203520685193E-2</v>
      </c>
      <c r="F2848" s="6">
        <f t="shared" si="137"/>
        <v>6.5536018157339448E-2</v>
      </c>
      <c r="G2848" s="6">
        <f t="shared" si="138"/>
        <v>4.7986294487474069E-4</v>
      </c>
    </row>
    <row r="2849" spans="1:7" x14ac:dyDescent="0.35">
      <c r="A2849" s="1" t="s">
        <v>2848</v>
      </c>
      <c r="B2849">
        <v>426.76671868710503</v>
      </c>
      <c r="C2849">
        <v>2</v>
      </c>
      <c r="D2849">
        <f>_xlfn.IFNA(_xlfn.XLOOKUP(A2849,Target!B:B,Target!B:B),0)</f>
        <v>0</v>
      </c>
      <c r="E2849" s="7">
        <f t="shared" si="136"/>
        <v>9.0579875944475058E-2</v>
      </c>
      <c r="F2849" s="6">
        <f t="shared" si="137"/>
        <v>8.3056617807137023E-2</v>
      </c>
      <c r="G2849" s="6">
        <f t="shared" si="138"/>
        <v>6.1968458768514199E-4</v>
      </c>
    </row>
    <row r="2850" spans="1:7" x14ac:dyDescent="0.35">
      <c r="A2850" s="1" t="s">
        <v>2849</v>
      </c>
      <c r="B2850">
        <v>248.622219145153</v>
      </c>
      <c r="C2850">
        <v>6</v>
      </c>
      <c r="D2850">
        <f>_xlfn.IFNA(_xlfn.XLOOKUP(A2850,Target!B:B,Target!B:B),0)</f>
        <v>0</v>
      </c>
      <c r="E2850" s="7">
        <f t="shared" si="136"/>
        <v>7.664696506036614E-3</v>
      </c>
      <c r="F2850" s="6">
        <f t="shared" si="137"/>
        <v>7.6063957907952506E-3</v>
      </c>
      <c r="G2850" s="6">
        <f t="shared" si="138"/>
        <v>5.2466290426738494E-5</v>
      </c>
    </row>
    <row r="2851" spans="1:7" x14ac:dyDescent="0.35">
      <c r="A2851" s="1" t="s">
        <v>2850</v>
      </c>
      <c r="B2851">
        <v>261.66040074552097</v>
      </c>
      <c r="C2851">
        <v>6</v>
      </c>
      <c r="D2851">
        <f>_xlfn.IFNA(_xlfn.XLOOKUP(A2851,Target!B:B,Target!B:B),0)</f>
        <v>0</v>
      </c>
      <c r="E2851" s="7">
        <f t="shared" si="136"/>
        <v>9.1831702952658804E-3</v>
      </c>
      <c r="F2851" s="6">
        <f t="shared" si="137"/>
        <v>9.0996070540683149E-3</v>
      </c>
      <c r="G2851" s="6">
        <f t="shared" si="138"/>
        <v>6.2859875978962519E-5</v>
      </c>
    </row>
    <row r="2852" spans="1:7" x14ac:dyDescent="0.35">
      <c r="A2852" s="1" t="s">
        <v>2851</v>
      </c>
      <c r="B2852">
        <v>383.74877920521402</v>
      </c>
      <c r="C2852">
        <v>2</v>
      </c>
      <c r="D2852">
        <f>_xlfn.IFNA(_xlfn.XLOOKUP(A2852,Target!B:B,Target!B:B),0)</f>
        <v>0</v>
      </c>
      <c r="E2852" s="7">
        <f t="shared" si="136"/>
        <v>4.989280476383335E-2</v>
      </c>
      <c r="F2852" s="6">
        <f t="shared" si="137"/>
        <v>4.7521808452679615E-2</v>
      </c>
      <c r="G2852" s="6">
        <f t="shared" si="138"/>
        <v>3.4142694804154043E-4</v>
      </c>
    </row>
    <row r="2853" spans="1:7" x14ac:dyDescent="0.35">
      <c r="A2853" s="1" t="s">
        <v>2852</v>
      </c>
      <c r="B2853">
        <v>517.14003952806604</v>
      </c>
      <c r="C2853">
        <v>1</v>
      </c>
      <c r="D2853">
        <f>_xlfn.IFNA(_xlfn.XLOOKUP(A2853,Target!B:B,Target!B:B),0)</f>
        <v>0</v>
      </c>
      <c r="E2853" s="7">
        <f t="shared" si="136"/>
        <v>0.3170540675199901</v>
      </c>
      <c r="F2853" s="6">
        <f t="shared" si="137"/>
        <v>0.24072972806424131</v>
      </c>
      <c r="G2853" s="6">
        <f t="shared" si="138"/>
        <v>2.1657081776349104E-3</v>
      </c>
    </row>
    <row r="2854" spans="1:7" x14ac:dyDescent="0.35">
      <c r="A2854" s="1" t="s">
        <v>2853</v>
      </c>
      <c r="B2854">
        <v>393.51671677786902</v>
      </c>
      <c r="C2854">
        <v>2</v>
      </c>
      <c r="D2854">
        <f>_xlfn.IFNA(_xlfn.XLOOKUP(A2854,Target!B:B,Target!B:B),0)</f>
        <v>0</v>
      </c>
      <c r="E2854" s="7">
        <f t="shared" si="136"/>
        <v>5.7127703093513997E-2</v>
      </c>
      <c r="F2854" s="6">
        <f t="shared" si="137"/>
        <v>5.4040493808211632E-2</v>
      </c>
      <c r="G2854" s="6">
        <f t="shared" si="138"/>
        <v>3.9091752343643527E-4</v>
      </c>
    </row>
    <row r="2855" spans="1:7" x14ac:dyDescent="0.35">
      <c r="A2855" s="1" t="s">
        <v>2854</v>
      </c>
      <c r="B2855">
        <v>277.49688496515699</v>
      </c>
      <c r="C2855">
        <v>6</v>
      </c>
      <c r="D2855">
        <f>_xlfn.IFNA(_xlfn.XLOOKUP(A2855,Target!B:B,Target!B:B),0)</f>
        <v>0</v>
      </c>
      <c r="E2855" s="7">
        <f t="shared" si="136"/>
        <v>1.1437675569448436E-2</v>
      </c>
      <c r="F2855" s="6">
        <f t="shared" si="137"/>
        <v>1.1308334508113971E-2</v>
      </c>
      <c r="G2855" s="6">
        <f t="shared" si="138"/>
        <v>7.8291020358522525E-5</v>
      </c>
    </row>
    <row r="2856" spans="1:7" x14ac:dyDescent="0.35">
      <c r="A2856" s="1" t="s">
        <v>2855</v>
      </c>
      <c r="B2856">
        <v>459.106634367406</v>
      </c>
      <c r="C2856">
        <v>2</v>
      </c>
      <c r="D2856">
        <f>_xlfn.IFNA(_xlfn.XLOOKUP(A2856,Target!B:B,Target!B:B),0)</f>
        <v>0</v>
      </c>
      <c r="E2856" s="7">
        <f t="shared" si="136"/>
        <v>0.14181997846457875</v>
      </c>
      <c r="F2856" s="6">
        <f t="shared" si="137"/>
        <v>0.12420519971570831</v>
      </c>
      <c r="G2856" s="6">
        <f t="shared" si="138"/>
        <v>9.6989377846204135E-4</v>
      </c>
    </row>
    <row r="2857" spans="1:7" x14ac:dyDescent="0.35">
      <c r="A2857" s="1" t="s">
        <v>2856</v>
      </c>
      <c r="B2857">
        <v>332.097947960966</v>
      </c>
      <c r="C2857">
        <v>4</v>
      </c>
      <c r="D2857">
        <f>_xlfn.IFNA(_xlfn.XLOOKUP(A2857,Target!B:B,Target!B:B),0)</f>
        <v>0</v>
      </c>
      <c r="E2857" s="7">
        <f t="shared" si="136"/>
        <v>2.4381977644095425E-2</v>
      </c>
      <c r="F2857" s="6">
        <f t="shared" si="137"/>
        <v>2.3801646432876411E-2</v>
      </c>
      <c r="G2857" s="6">
        <f t="shared" si="138"/>
        <v>1.668801301826612E-4</v>
      </c>
    </row>
    <row r="2858" spans="1:7" x14ac:dyDescent="0.35">
      <c r="A2858" s="1" t="s">
        <v>2857</v>
      </c>
      <c r="B2858">
        <v>323.69035837941601</v>
      </c>
      <c r="C2858">
        <v>4</v>
      </c>
      <c r="D2858">
        <f>_xlfn.IFNA(_xlfn.XLOOKUP(A2858,Target!B:B,Target!B:B),0)</f>
        <v>0</v>
      </c>
      <c r="E2858" s="7">
        <f t="shared" si="136"/>
        <v>2.1699523417225575E-2</v>
      </c>
      <c r="F2858" s="6">
        <f t="shared" si="137"/>
        <v>2.1238654731528306E-2</v>
      </c>
      <c r="G2858" s="6">
        <f t="shared" si="138"/>
        <v>1.4852305386062049E-4</v>
      </c>
    </row>
    <row r="2859" spans="1:7" x14ac:dyDescent="0.35">
      <c r="A2859" s="1" t="s">
        <v>2858</v>
      </c>
      <c r="B2859">
        <v>529.41796580945697</v>
      </c>
      <c r="C2859">
        <v>1</v>
      </c>
      <c r="D2859">
        <f>_xlfn.IFNA(_xlfn.XLOOKUP(A2859,Target!B:B,Target!B:B),0)</f>
        <v>0</v>
      </c>
      <c r="E2859" s="7">
        <f t="shared" si="136"/>
        <v>0.37588397514750038</v>
      </c>
      <c r="F2859" s="6">
        <f t="shared" si="137"/>
        <v>0.27319452943494316</v>
      </c>
      <c r="G2859" s="6">
        <f t="shared" si="138"/>
        <v>2.5665275578492779E-3</v>
      </c>
    </row>
    <row r="2860" spans="1:7" x14ac:dyDescent="0.35">
      <c r="A2860" s="1" t="s">
        <v>2859</v>
      </c>
      <c r="B2860">
        <v>410.83015130177102</v>
      </c>
      <c r="C2860">
        <v>2</v>
      </c>
      <c r="D2860">
        <f>_xlfn.IFNA(_xlfn.XLOOKUP(A2860,Target!B:B,Target!B:B),0)</f>
        <v>0</v>
      </c>
      <c r="E2860" s="7">
        <f t="shared" si="136"/>
        <v>7.2624645472303934E-2</v>
      </c>
      <c r="F2860" s="6">
        <f t="shared" si="137"/>
        <v>6.770741822767401E-2</v>
      </c>
      <c r="G2860" s="6">
        <f t="shared" si="138"/>
        <v>4.9690841267963917E-4</v>
      </c>
    </row>
    <row r="2861" spans="1:7" x14ac:dyDescent="0.35">
      <c r="A2861" s="1" t="s">
        <v>2860</v>
      </c>
      <c r="B2861">
        <v>293.17721744527501</v>
      </c>
      <c r="C2861">
        <v>6</v>
      </c>
      <c r="D2861">
        <f>_xlfn.IFNA(_xlfn.XLOOKUP(A2861,Target!B:B,Target!B:B),0)</f>
        <v>0</v>
      </c>
      <c r="E2861" s="7">
        <f t="shared" si="136"/>
        <v>1.421486638946297E-2</v>
      </c>
      <c r="F2861" s="6">
        <f t="shared" si="137"/>
        <v>1.4015635996410647E-2</v>
      </c>
      <c r="G2861" s="6">
        <f t="shared" si="138"/>
        <v>9.7299073704575691E-5</v>
      </c>
    </row>
    <row r="2862" spans="1:7" x14ac:dyDescent="0.35">
      <c r="A2862" s="1" t="s">
        <v>2861</v>
      </c>
      <c r="B2862">
        <v>297.33480047395301</v>
      </c>
      <c r="C2862">
        <v>6</v>
      </c>
      <c r="D2862">
        <f>_xlfn.IFNA(_xlfn.XLOOKUP(A2862,Target!B:B,Target!B:B),0)</f>
        <v>0</v>
      </c>
      <c r="E2862" s="7">
        <f t="shared" si="136"/>
        <v>1.5058229989401876E-2</v>
      </c>
      <c r="F2862" s="6">
        <f t="shared" si="137"/>
        <v>1.4834843504061057E-2</v>
      </c>
      <c r="G2862" s="6">
        <f t="shared" si="138"/>
        <v>1.0307120247133487E-4</v>
      </c>
    </row>
    <row r="2863" spans="1:7" x14ac:dyDescent="0.35">
      <c r="A2863" s="1" t="s">
        <v>2862</v>
      </c>
      <c r="B2863">
        <v>464.43923703691303</v>
      </c>
      <c r="C2863">
        <v>1</v>
      </c>
      <c r="D2863">
        <f>_xlfn.IFNA(_xlfn.XLOOKUP(A2863,Target!B:B,Target!B:B),0)</f>
        <v>0</v>
      </c>
      <c r="E2863" s="7">
        <f t="shared" si="136"/>
        <v>0.15270135199791618</v>
      </c>
      <c r="F2863" s="6">
        <f t="shared" si="137"/>
        <v>0.13247260596445642</v>
      </c>
      <c r="G2863" s="6">
        <f t="shared" si="138"/>
        <v>1.0442327820767675E-3</v>
      </c>
    </row>
    <row r="2864" spans="1:7" x14ac:dyDescent="0.35">
      <c r="A2864" s="1" t="s">
        <v>2863</v>
      </c>
      <c r="B2864">
        <v>339.52684259905197</v>
      </c>
      <c r="C2864">
        <v>4</v>
      </c>
      <c r="D2864">
        <f>_xlfn.IFNA(_xlfn.XLOOKUP(A2864,Target!B:B,Target!B:B),0)</f>
        <v>0</v>
      </c>
      <c r="E2864" s="7">
        <f t="shared" si="136"/>
        <v>2.7026843767214422E-2</v>
      </c>
      <c r="F2864" s="6">
        <f t="shared" si="137"/>
        <v>2.6315615732182551E-2</v>
      </c>
      <c r="G2864" s="6">
        <f t="shared" si="138"/>
        <v>1.8497931655818764E-4</v>
      </c>
    </row>
    <row r="2865" spans="1:7" x14ac:dyDescent="0.35">
      <c r="A2865" s="1" t="s">
        <v>2864</v>
      </c>
      <c r="B2865">
        <v>306.48697968513699</v>
      </c>
      <c r="C2865">
        <v>5</v>
      </c>
      <c r="D2865">
        <f>_xlfn.IFNA(_xlfn.XLOOKUP(A2865,Target!B:B,Target!B:B),0)</f>
        <v>0</v>
      </c>
      <c r="E2865" s="7">
        <f t="shared" si="136"/>
        <v>1.709525311237977E-2</v>
      </c>
      <c r="F2865" s="6">
        <f t="shared" si="137"/>
        <v>1.6807917508283698E-2</v>
      </c>
      <c r="G2865" s="6">
        <f t="shared" si="138"/>
        <v>1.1701267202645049E-4</v>
      </c>
    </row>
    <row r="2866" spans="1:7" x14ac:dyDescent="0.35">
      <c r="A2866" s="1" t="s">
        <v>2865</v>
      </c>
      <c r="B2866">
        <v>473.70792385746699</v>
      </c>
      <c r="C2866">
        <v>1</v>
      </c>
      <c r="D2866">
        <f>_xlfn.IFNA(_xlfn.XLOOKUP(A2866,Target!B:B,Target!B:B),0)</f>
        <v>0</v>
      </c>
      <c r="E2866" s="7">
        <f t="shared" si="136"/>
        <v>0.1736384647592758</v>
      </c>
      <c r="F2866" s="6">
        <f t="shared" si="137"/>
        <v>0.14794885305236716</v>
      </c>
      <c r="G2866" s="6">
        <f t="shared" si="138"/>
        <v>1.1872391297746295E-3</v>
      </c>
    </row>
    <row r="2867" spans="1:7" x14ac:dyDescent="0.35">
      <c r="A2867" s="1" t="s">
        <v>2866</v>
      </c>
      <c r="B2867">
        <v>464.43923703691303</v>
      </c>
      <c r="C2867">
        <v>1</v>
      </c>
      <c r="D2867">
        <f>_xlfn.IFNA(_xlfn.XLOOKUP(A2867,Target!B:B,Target!B:B),0)</f>
        <v>0</v>
      </c>
      <c r="E2867" s="7">
        <f t="shared" si="136"/>
        <v>0.15270135199791618</v>
      </c>
      <c r="F2867" s="6">
        <f t="shared" si="137"/>
        <v>0.13247260596445642</v>
      </c>
      <c r="G2867" s="6">
        <f t="shared" si="138"/>
        <v>1.0442327820767675E-3</v>
      </c>
    </row>
    <row r="2868" spans="1:7" x14ac:dyDescent="0.35">
      <c r="A2868" s="1" t="s">
        <v>2867</v>
      </c>
      <c r="B2868">
        <v>335.890440127663</v>
      </c>
      <c r="C2868">
        <v>4</v>
      </c>
      <c r="D2868">
        <f>_xlfn.IFNA(_xlfn.XLOOKUP(A2868,Target!B:B,Target!B:B),0)</f>
        <v>0</v>
      </c>
      <c r="E2868" s="7">
        <f t="shared" si="136"/>
        <v>2.5698158696743582E-2</v>
      </c>
      <c r="F2868" s="6">
        <f t="shared" si="137"/>
        <v>2.5054309085818849E-2</v>
      </c>
      <c r="G2868" s="6">
        <f t="shared" si="138"/>
        <v>1.7588702191246856E-4</v>
      </c>
    </row>
    <row r="2869" spans="1:7" x14ac:dyDescent="0.35">
      <c r="A2869" s="1" t="s">
        <v>2868</v>
      </c>
      <c r="B2869">
        <v>371.82266388405702</v>
      </c>
      <c r="C2869">
        <v>3</v>
      </c>
      <c r="D2869">
        <f>_xlfn.IFNA(_xlfn.XLOOKUP(A2869,Target!B:B,Target!B:B),0)</f>
        <v>0</v>
      </c>
      <c r="E2869" s="7">
        <f t="shared" si="136"/>
        <v>4.2289792084637456E-2</v>
      </c>
      <c r="F2869" s="6">
        <f t="shared" si="137"/>
        <v>4.0573929060607528E-2</v>
      </c>
      <c r="G2869" s="6">
        <f t="shared" si="138"/>
        <v>2.8941299236656594E-4</v>
      </c>
    </row>
    <row r="2870" spans="1:7" x14ac:dyDescent="0.35">
      <c r="A2870" s="1" t="s">
        <v>2869</v>
      </c>
      <c r="B2870">
        <v>455.59270099079998</v>
      </c>
      <c r="C2870">
        <v>2</v>
      </c>
      <c r="D2870">
        <f>_xlfn.IFNA(_xlfn.XLOOKUP(A2870,Target!B:B,Target!B:B),0)</f>
        <v>0</v>
      </c>
      <c r="E2870" s="7">
        <f t="shared" si="136"/>
        <v>0.13507700669476919</v>
      </c>
      <c r="F2870" s="6">
        <f t="shared" si="137"/>
        <v>0.1190025045860984</v>
      </c>
      <c r="G2870" s="6">
        <f t="shared" si="138"/>
        <v>9.238218168455515E-4</v>
      </c>
    </row>
    <row r="2871" spans="1:7" x14ac:dyDescent="0.35">
      <c r="A2871" s="1" t="s">
        <v>2870</v>
      </c>
      <c r="B2871">
        <v>255.887347978489</v>
      </c>
      <c r="C2871">
        <v>6</v>
      </c>
      <c r="D2871">
        <f>_xlfn.IFNA(_xlfn.XLOOKUP(A2871,Target!B:B,Target!B:B),0)</f>
        <v>0</v>
      </c>
      <c r="E2871" s="7">
        <f t="shared" si="136"/>
        <v>8.476867543514956E-3</v>
      </c>
      <c r="F2871" s="6">
        <f t="shared" si="137"/>
        <v>8.4056142647706E-3</v>
      </c>
      <c r="G2871" s="6">
        <f t="shared" si="138"/>
        <v>5.8025431475364173E-5</v>
      </c>
    </row>
    <row r="2872" spans="1:7" x14ac:dyDescent="0.35">
      <c r="A2872" s="1" t="s">
        <v>2871</v>
      </c>
      <c r="B2872">
        <v>307.85118999303199</v>
      </c>
      <c r="C2872">
        <v>5</v>
      </c>
      <c r="D2872">
        <f>_xlfn.IFNA(_xlfn.XLOOKUP(A2872,Target!B:B,Target!B:B),0)</f>
        <v>0</v>
      </c>
      <c r="E2872" s="7">
        <f t="shared" si="136"/>
        <v>1.7421634566580555E-2</v>
      </c>
      <c r="F2872" s="6">
        <f t="shared" si="137"/>
        <v>1.7123318371347729E-2</v>
      </c>
      <c r="G2872" s="6">
        <f t="shared" si="138"/>
        <v>1.1924640391058041E-4</v>
      </c>
    </row>
    <row r="2873" spans="1:7" x14ac:dyDescent="0.35">
      <c r="A2873" s="1" t="s">
        <v>2872</v>
      </c>
      <c r="B2873">
        <v>359.81010210909102</v>
      </c>
      <c r="C2873">
        <v>3</v>
      </c>
      <c r="D2873">
        <f>_xlfn.IFNA(_xlfn.XLOOKUP(A2873,Target!B:B,Target!B:B),0)</f>
        <v>0</v>
      </c>
      <c r="E2873" s="7">
        <f t="shared" si="136"/>
        <v>3.5802447913491194E-2</v>
      </c>
      <c r="F2873" s="6">
        <f t="shared" si="137"/>
        <v>3.4564938503100939E-2</v>
      </c>
      <c r="G2873" s="6">
        <f t="shared" si="138"/>
        <v>2.4502730134084869E-4</v>
      </c>
    </row>
    <row r="2874" spans="1:7" x14ac:dyDescent="0.35">
      <c r="A2874" s="1" t="s">
        <v>2873</v>
      </c>
      <c r="B2874">
        <v>359.36475810784901</v>
      </c>
      <c r="C2874">
        <v>3</v>
      </c>
      <c r="D2874">
        <f>_xlfn.IFNA(_xlfn.XLOOKUP(A2874,Target!B:B,Target!B:B),0)</f>
        <v>0</v>
      </c>
      <c r="E2874" s="7">
        <f t="shared" si="136"/>
        <v>3.558209243331234E-2</v>
      </c>
      <c r="F2874" s="6">
        <f t="shared" si="137"/>
        <v>3.4359509200960536E-2</v>
      </c>
      <c r="G2874" s="6">
        <f t="shared" si="138"/>
        <v>2.435195843156063E-4</v>
      </c>
    </row>
    <row r="2875" spans="1:7" x14ac:dyDescent="0.35">
      <c r="A2875" s="1" t="s">
        <v>2874</v>
      </c>
      <c r="B2875">
        <v>459.106634367406</v>
      </c>
      <c r="C2875">
        <v>2</v>
      </c>
      <c r="D2875">
        <f>_xlfn.IFNA(_xlfn.XLOOKUP(A2875,Target!B:B,Target!B:B),0)</f>
        <v>0</v>
      </c>
      <c r="E2875" s="7">
        <f t="shared" si="136"/>
        <v>0.14181997846457875</v>
      </c>
      <c r="F2875" s="6">
        <f t="shared" si="137"/>
        <v>0.12420519971570831</v>
      </c>
      <c r="G2875" s="6">
        <f t="shared" si="138"/>
        <v>9.6989377846204135E-4</v>
      </c>
    </row>
    <row r="2876" spans="1:7" x14ac:dyDescent="0.35">
      <c r="A2876" s="1" t="s">
        <v>2875</v>
      </c>
      <c r="B2876">
        <v>316.41761548084702</v>
      </c>
      <c r="C2876">
        <v>5</v>
      </c>
      <c r="D2876">
        <f>_xlfn.IFNA(_xlfn.XLOOKUP(A2876,Target!B:B,Target!B:B),0)</f>
        <v>0</v>
      </c>
      <c r="E2876" s="7">
        <f t="shared" si="136"/>
        <v>1.9618415143277355E-2</v>
      </c>
      <c r="F2876" s="6">
        <f t="shared" si="137"/>
        <v>1.9240938425499787E-2</v>
      </c>
      <c r="G2876" s="6">
        <f t="shared" si="138"/>
        <v>1.3428075714577435E-4</v>
      </c>
    </row>
    <row r="2877" spans="1:7" x14ac:dyDescent="0.35">
      <c r="A2877" s="1" t="s">
        <v>2876</v>
      </c>
      <c r="B2877">
        <v>261.66040074552097</v>
      </c>
      <c r="C2877">
        <v>6</v>
      </c>
      <c r="D2877">
        <f>_xlfn.IFNA(_xlfn.XLOOKUP(A2877,Target!B:B,Target!B:B),0)</f>
        <v>0</v>
      </c>
      <c r="E2877" s="7">
        <f t="shared" si="136"/>
        <v>9.1831702952658804E-3</v>
      </c>
      <c r="F2877" s="6">
        <f t="shared" si="137"/>
        <v>9.0996070540683149E-3</v>
      </c>
      <c r="G2877" s="6">
        <f t="shared" si="138"/>
        <v>6.2859875978962519E-5</v>
      </c>
    </row>
    <row r="2878" spans="1:7" x14ac:dyDescent="0.35">
      <c r="A2878" s="1" t="s">
        <v>2877</v>
      </c>
      <c r="B2878">
        <v>303.52331306232202</v>
      </c>
      <c r="C2878">
        <v>5</v>
      </c>
      <c r="D2878">
        <f>_xlfn.IFNA(_xlfn.XLOOKUP(A2878,Target!B:B,Target!B:B),0)</f>
        <v>0</v>
      </c>
      <c r="E2878" s="7">
        <f t="shared" si="136"/>
        <v>1.640712490528129E-2</v>
      </c>
      <c r="F2878" s="6">
        <f t="shared" si="137"/>
        <v>1.6142276557546076E-2</v>
      </c>
      <c r="G2878" s="6">
        <f t="shared" si="138"/>
        <v>1.1230313791994365E-4</v>
      </c>
    </row>
    <row r="2879" spans="1:7" x14ac:dyDescent="0.35">
      <c r="A2879" s="1" t="s">
        <v>2878</v>
      </c>
      <c r="B2879">
        <v>246.09549716537899</v>
      </c>
      <c r="C2879">
        <v>6</v>
      </c>
      <c r="D2879">
        <f>_xlfn.IFNA(_xlfn.XLOOKUP(A2879,Target!B:B,Target!B:B),0)</f>
        <v>0</v>
      </c>
      <c r="E2879" s="7">
        <f t="shared" si="136"/>
        <v>7.4008666812229573E-3</v>
      </c>
      <c r="F2879" s="6">
        <f t="shared" si="137"/>
        <v>7.3464962419620417E-3</v>
      </c>
      <c r="G2879" s="6">
        <f t="shared" si="138"/>
        <v>5.0660417102101833E-5</v>
      </c>
    </row>
    <row r="2880" spans="1:7" x14ac:dyDescent="0.35">
      <c r="A2880" s="1" t="s">
        <v>2879</v>
      </c>
      <c r="B2880">
        <v>633.43637714189902</v>
      </c>
      <c r="C2880">
        <v>1</v>
      </c>
      <c r="D2880">
        <f>_xlfn.IFNA(_xlfn.XLOOKUP(A2880,Target!B:B,Target!B:B),0)</f>
        <v>0</v>
      </c>
      <c r="E2880" s="7">
        <f t="shared" si="136"/>
        <v>1.5896702596877044</v>
      </c>
      <c r="F2880" s="6">
        <f t="shared" si="137"/>
        <v>0.61385045209555256</v>
      </c>
      <c r="G2880" s="6">
        <f t="shared" si="138"/>
        <v>1.0765016457112335E-2</v>
      </c>
    </row>
    <row r="2881" spans="1:7" x14ac:dyDescent="0.35">
      <c r="A2881" s="1" t="s">
        <v>2880</v>
      </c>
      <c r="B2881">
        <v>483.39465282467</v>
      </c>
      <c r="C2881">
        <v>1</v>
      </c>
      <c r="D2881">
        <f>_xlfn.IFNA(_xlfn.XLOOKUP(A2881,Target!B:B,Target!B:B),0)</f>
        <v>0</v>
      </c>
      <c r="E2881" s="7">
        <f t="shared" si="136"/>
        <v>0.19859387819279115</v>
      </c>
      <c r="F2881" s="6">
        <f t="shared" si="137"/>
        <v>0.16568904764658554</v>
      </c>
      <c r="G2881" s="6">
        <f t="shared" si="138"/>
        <v>1.3576381206199493E-3</v>
      </c>
    </row>
    <row r="2882" spans="1:7" x14ac:dyDescent="0.35">
      <c r="A2882" s="1" t="s">
        <v>2881</v>
      </c>
      <c r="B2882">
        <v>550.84151726322705</v>
      </c>
      <c r="C2882">
        <v>1</v>
      </c>
      <c r="D2882">
        <f>_xlfn.IFNA(_xlfn.XLOOKUP(A2882,Target!B:B,Target!B:B),0)</f>
        <v>0</v>
      </c>
      <c r="E2882" s="7">
        <f t="shared" si="136"/>
        <v>0.50586710921797207</v>
      </c>
      <c r="F2882" s="6">
        <f t="shared" si="137"/>
        <v>0.33593077777007785</v>
      </c>
      <c r="G2882" s="6">
        <f t="shared" si="138"/>
        <v>3.4509867265856602E-3</v>
      </c>
    </row>
    <row r="2883" spans="1:7" x14ac:dyDescent="0.35">
      <c r="A2883" s="1" t="s">
        <v>2882</v>
      </c>
      <c r="B2883">
        <v>481.465639799634</v>
      </c>
      <c r="C2883">
        <v>1</v>
      </c>
      <c r="D2883">
        <f>_xlfn.IFNA(_xlfn.XLOOKUP(A2883,Target!B:B,Target!B:B),0)</f>
        <v>0</v>
      </c>
      <c r="E2883" s="7">
        <f t="shared" ref="E2883:E2946" si="139">2^((B2883-600)/50)</f>
        <v>0.19335350149997585</v>
      </c>
      <c r="F2883" s="6">
        <f t="shared" ref="F2883:F2946" si="140">1-(1/(1+E2883))</f>
        <v>0.16202533554134779</v>
      </c>
      <c r="G2883" s="6">
        <f t="shared" ref="G2883:G2946" si="141">(F2883*($J$3/$J$2))/(F2883*($J$3/$J$2)+(1-F2883)*((1-$J$3)/(1-$J$2)))</f>
        <v>1.3218609314983546E-3</v>
      </c>
    </row>
    <row r="2884" spans="1:7" x14ac:dyDescent="0.35">
      <c r="A2884" s="1" t="s">
        <v>2883</v>
      </c>
      <c r="B2884">
        <v>207.174766649688</v>
      </c>
      <c r="C2884">
        <v>6</v>
      </c>
      <c r="D2884">
        <f>_xlfn.IFNA(_xlfn.XLOOKUP(A2884,Target!B:B,Target!B:B),0)</f>
        <v>0</v>
      </c>
      <c r="E2884" s="7">
        <f t="shared" si="139"/>
        <v>4.3147579156807775E-3</v>
      </c>
      <c r="F2884" s="6">
        <f t="shared" si="140"/>
        <v>4.2962207631355165E-3</v>
      </c>
      <c r="G2884" s="6">
        <f t="shared" si="141"/>
        <v>2.9536007454648115E-5</v>
      </c>
    </row>
    <row r="2885" spans="1:7" x14ac:dyDescent="0.35">
      <c r="A2885" s="1" t="s">
        <v>2884</v>
      </c>
      <c r="B2885">
        <v>337.00012061927799</v>
      </c>
      <c r="C2885">
        <v>4</v>
      </c>
      <c r="D2885">
        <f>_xlfn.IFNA(_xlfn.XLOOKUP(A2885,Target!B:B,Target!B:B),0)</f>
        <v>0</v>
      </c>
      <c r="E2885" s="7">
        <f t="shared" si="139"/>
        <v>2.6096541119124638E-2</v>
      </c>
      <c r="F2885" s="6">
        <f t="shared" si="140"/>
        <v>2.5432832168659547E-2</v>
      </c>
      <c r="G2885" s="6">
        <f t="shared" si="141"/>
        <v>1.7861320098239562E-4</v>
      </c>
    </row>
    <row r="2886" spans="1:7" x14ac:dyDescent="0.35">
      <c r="A2886" s="1" t="s">
        <v>2885</v>
      </c>
      <c r="B2886">
        <v>321.163636399643</v>
      </c>
      <c r="C2886">
        <v>4</v>
      </c>
      <c r="D2886">
        <f>_xlfn.IFNA(_xlfn.XLOOKUP(A2886,Target!B:B,Target!B:B),0)</f>
        <v>0</v>
      </c>
      <c r="E2886" s="7">
        <f t="shared" si="139"/>
        <v>2.095259476099039E-2</v>
      </c>
      <c r="F2886" s="6">
        <f t="shared" si="140"/>
        <v>2.0522593182590865E-2</v>
      </c>
      <c r="G2886" s="6">
        <f t="shared" si="141"/>
        <v>1.4341141092721931E-4</v>
      </c>
    </row>
    <row r="2887" spans="1:7" x14ac:dyDescent="0.35">
      <c r="A2887" s="1" t="s">
        <v>2886</v>
      </c>
      <c r="B2887">
        <v>311.23215422405599</v>
      </c>
      <c r="C2887">
        <v>5</v>
      </c>
      <c r="D2887">
        <f>_xlfn.IFNA(_xlfn.XLOOKUP(A2887,Target!B:B,Target!B:B),0)</f>
        <v>0</v>
      </c>
      <c r="E2887" s="7">
        <f t="shared" si="139"/>
        <v>1.8257627104606121E-2</v>
      </c>
      <c r="F2887" s="6">
        <f t="shared" si="140"/>
        <v>1.7930263047988504E-2</v>
      </c>
      <c r="G2887" s="6">
        <f t="shared" si="141"/>
        <v>1.2496783295005547E-4</v>
      </c>
    </row>
    <row r="2888" spans="1:7" x14ac:dyDescent="0.35">
      <c r="A2888" s="1" t="s">
        <v>2887</v>
      </c>
      <c r="B2888">
        <v>517.14003952806604</v>
      </c>
      <c r="C2888">
        <v>1</v>
      </c>
      <c r="D2888">
        <f>_xlfn.IFNA(_xlfn.XLOOKUP(A2888,Target!B:B,Target!B:B),0)</f>
        <v>0</v>
      </c>
      <c r="E2888" s="7">
        <f t="shared" si="139"/>
        <v>0.3170540675199901</v>
      </c>
      <c r="F2888" s="6">
        <f t="shared" si="140"/>
        <v>0.24072972806424131</v>
      </c>
      <c r="G2888" s="6">
        <f t="shared" si="141"/>
        <v>2.1657081776349104E-3</v>
      </c>
    </row>
    <row r="2889" spans="1:7" x14ac:dyDescent="0.35">
      <c r="A2889" s="1" t="s">
        <v>2888</v>
      </c>
      <c r="B2889">
        <v>529.41796580945697</v>
      </c>
      <c r="C2889">
        <v>1</v>
      </c>
      <c r="D2889">
        <f>_xlfn.IFNA(_xlfn.XLOOKUP(A2889,Target!B:B,Target!B:B),0)</f>
        <v>0</v>
      </c>
      <c r="E2889" s="7">
        <f t="shared" si="139"/>
        <v>0.37588397514750038</v>
      </c>
      <c r="F2889" s="6">
        <f t="shared" si="140"/>
        <v>0.27319452943494316</v>
      </c>
      <c r="G2889" s="6">
        <f t="shared" si="141"/>
        <v>2.5665275578492779E-3</v>
      </c>
    </row>
    <row r="2890" spans="1:7" x14ac:dyDescent="0.35">
      <c r="A2890" s="1" t="s">
        <v>2889</v>
      </c>
      <c r="B2890">
        <v>413.833658932643</v>
      </c>
      <c r="C2890">
        <v>2</v>
      </c>
      <c r="D2890">
        <f>_xlfn.IFNA(_xlfn.XLOOKUP(A2890,Target!B:B,Target!B:B),0)</f>
        <v>0</v>
      </c>
      <c r="E2890" s="7">
        <f t="shared" si="139"/>
        <v>7.571238780589952E-2</v>
      </c>
      <c r="F2890" s="6">
        <f t="shared" si="140"/>
        <v>7.0383486017417729E-2</v>
      </c>
      <c r="G2890" s="6">
        <f t="shared" si="141"/>
        <v>5.1802425171946153E-4</v>
      </c>
    </row>
    <row r="2891" spans="1:7" x14ac:dyDescent="0.35">
      <c r="A2891" s="1" t="s">
        <v>2890</v>
      </c>
      <c r="B2891">
        <v>360.08436691533302</v>
      </c>
      <c r="C2891">
        <v>3</v>
      </c>
      <c r="D2891">
        <f>_xlfn.IFNA(_xlfn.XLOOKUP(A2891,Target!B:B,Target!B:B),0)</f>
        <v>0</v>
      </c>
      <c r="E2891" s="7">
        <f t="shared" si="139"/>
        <v>3.5938832138931731E-2</v>
      </c>
      <c r="F2891" s="6">
        <f t="shared" si="140"/>
        <v>3.4692040711253092E-2</v>
      </c>
      <c r="G2891" s="6">
        <f t="shared" si="141"/>
        <v>2.4596046767946708E-4</v>
      </c>
    </row>
    <row r="2892" spans="1:7" x14ac:dyDescent="0.35">
      <c r="A2892" s="1" t="s">
        <v>2891</v>
      </c>
      <c r="B2892">
        <v>353.60913847139398</v>
      </c>
      <c r="C2892">
        <v>3</v>
      </c>
      <c r="D2892">
        <f>_xlfn.IFNA(_xlfn.XLOOKUP(A2892,Target!B:B,Target!B:B),0)</f>
        <v>0</v>
      </c>
      <c r="E2892" s="7">
        <f t="shared" si="139"/>
        <v>3.2853315204187425E-2</v>
      </c>
      <c r="F2892" s="6">
        <f t="shared" si="140"/>
        <v>3.1808306872397107E-2</v>
      </c>
      <c r="G2892" s="6">
        <f t="shared" si="141"/>
        <v>2.2484835851200322E-4</v>
      </c>
    </row>
    <row r="2893" spans="1:7" x14ac:dyDescent="0.35">
      <c r="A2893" s="1" t="s">
        <v>2892</v>
      </c>
      <c r="B2893">
        <v>261.66040074552097</v>
      </c>
      <c r="C2893">
        <v>6</v>
      </c>
      <c r="D2893">
        <f>_xlfn.IFNA(_xlfn.XLOOKUP(A2893,Target!B:B,Target!B:B),0)</f>
        <v>0</v>
      </c>
      <c r="E2893" s="7">
        <f t="shared" si="139"/>
        <v>9.1831702952658804E-3</v>
      </c>
      <c r="F2893" s="6">
        <f t="shared" si="140"/>
        <v>9.0996070540683149E-3</v>
      </c>
      <c r="G2893" s="6">
        <f t="shared" si="141"/>
        <v>6.2859875978962519E-5</v>
      </c>
    </row>
    <row r="2894" spans="1:7" x14ac:dyDescent="0.35">
      <c r="A2894" s="1" t="s">
        <v>2893</v>
      </c>
      <c r="B2894">
        <v>465.68744920279602</v>
      </c>
      <c r="C2894">
        <v>1</v>
      </c>
      <c r="D2894">
        <f>_xlfn.IFNA(_xlfn.XLOOKUP(A2894,Target!B:B,Target!B:B),0)</f>
        <v>0</v>
      </c>
      <c r="E2894" s="7">
        <f t="shared" si="139"/>
        <v>0.15536667385915287</v>
      </c>
      <c r="F2894" s="6">
        <f t="shared" si="140"/>
        <v>0.13447390977636342</v>
      </c>
      <c r="G2894" s="6">
        <f t="shared" si="141"/>
        <v>1.0624399519907745E-3</v>
      </c>
    </row>
    <row r="2895" spans="1:7" x14ac:dyDescent="0.35">
      <c r="A2895" s="1" t="s">
        <v>2894</v>
      </c>
      <c r="B2895">
        <v>261.66040074552097</v>
      </c>
      <c r="C2895">
        <v>6</v>
      </c>
      <c r="D2895">
        <f>_xlfn.IFNA(_xlfn.XLOOKUP(A2895,Target!B:B,Target!B:B),0)</f>
        <v>0</v>
      </c>
      <c r="E2895" s="7">
        <f t="shared" si="139"/>
        <v>9.1831702952658804E-3</v>
      </c>
      <c r="F2895" s="6">
        <f t="shared" si="140"/>
        <v>9.0996070540683149E-3</v>
      </c>
      <c r="G2895" s="6">
        <f t="shared" si="141"/>
        <v>6.2859875978962519E-5</v>
      </c>
    </row>
    <row r="2896" spans="1:7" x14ac:dyDescent="0.35">
      <c r="A2896" s="1" t="s">
        <v>2895</v>
      </c>
      <c r="B2896">
        <v>360.86749193506398</v>
      </c>
      <c r="C2896">
        <v>3</v>
      </c>
      <c r="D2896">
        <f>_xlfn.IFNA(_xlfn.XLOOKUP(A2896,Target!B:B,Target!B:B),0)</f>
        <v>0</v>
      </c>
      <c r="E2896" s="7">
        <f t="shared" si="139"/>
        <v>3.6331124715745615E-2</v>
      </c>
      <c r="F2896" s="6">
        <f t="shared" si="140"/>
        <v>3.5057448193221874E-2</v>
      </c>
      <c r="G2896" s="6">
        <f t="shared" si="141"/>
        <v>2.4864459703435914E-4</v>
      </c>
    </row>
    <row r="2897" spans="1:7" x14ac:dyDescent="0.35">
      <c r="A2897" s="1" t="s">
        <v>2896</v>
      </c>
      <c r="B2897">
        <v>327.78824725117698</v>
      </c>
      <c r="C2897">
        <v>4</v>
      </c>
      <c r="D2897">
        <f>_xlfn.IFNA(_xlfn.XLOOKUP(A2897,Target!B:B,Target!B:B),0)</f>
        <v>0</v>
      </c>
      <c r="E2897" s="7">
        <f t="shared" si="139"/>
        <v>2.2967934713571669E-2</v>
      </c>
      <c r="F2897" s="6">
        <f t="shared" si="140"/>
        <v>2.2452252836255848E-2</v>
      </c>
      <c r="G2897" s="6">
        <f t="shared" si="141"/>
        <v>1.5720336910923175E-4</v>
      </c>
    </row>
    <row r="2898" spans="1:7" x14ac:dyDescent="0.35">
      <c r="A2898" s="1" t="s">
        <v>2897</v>
      </c>
      <c r="B2898">
        <v>375.92085113496898</v>
      </c>
      <c r="C2898">
        <v>2</v>
      </c>
      <c r="D2898">
        <f>_xlfn.IFNA(_xlfn.XLOOKUP(A2898,Target!B:B,Target!B:B),0)</f>
        <v>0</v>
      </c>
      <c r="E2898" s="7">
        <f t="shared" si="139"/>
        <v>4.476196010019285E-2</v>
      </c>
      <c r="F2898" s="6">
        <f t="shared" si="140"/>
        <v>4.2844171026192646E-2</v>
      </c>
      <c r="G2898" s="6">
        <f t="shared" si="141"/>
        <v>3.0632625531254627E-4</v>
      </c>
    </row>
    <row r="2899" spans="1:7" x14ac:dyDescent="0.35">
      <c r="A2899" s="1" t="s">
        <v>2898</v>
      </c>
      <c r="B2899">
        <v>479.109947353797</v>
      </c>
      <c r="C2899">
        <v>1</v>
      </c>
      <c r="D2899">
        <f>_xlfn.IFNA(_xlfn.XLOOKUP(A2899,Target!B:B,Target!B:B),0)</f>
        <v>0</v>
      </c>
      <c r="E2899" s="7">
        <f t="shared" si="139"/>
        <v>0.18714117826432025</v>
      </c>
      <c r="F2899" s="6">
        <f t="shared" si="140"/>
        <v>0.15764020462834349</v>
      </c>
      <c r="G2899" s="6">
        <f t="shared" si="141"/>
        <v>1.2794447314494616E-3</v>
      </c>
    </row>
    <row r="2900" spans="1:7" x14ac:dyDescent="0.35">
      <c r="A2900" s="1" t="s">
        <v>2899</v>
      </c>
      <c r="B2900">
        <v>459.106634367406</v>
      </c>
      <c r="C2900">
        <v>2</v>
      </c>
      <c r="D2900">
        <f>_xlfn.IFNA(_xlfn.XLOOKUP(A2900,Target!B:B,Target!B:B),0)</f>
        <v>0</v>
      </c>
      <c r="E2900" s="7">
        <f t="shared" si="139"/>
        <v>0.14181997846457875</v>
      </c>
      <c r="F2900" s="6">
        <f t="shared" si="140"/>
        <v>0.12420519971570831</v>
      </c>
      <c r="G2900" s="6">
        <f t="shared" si="141"/>
        <v>9.6989377846204135E-4</v>
      </c>
    </row>
    <row r="2901" spans="1:7" x14ac:dyDescent="0.35">
      <c r="A2901" s="1" t="s">
        <v>2900</v>
      </c>
      <c r="B2901">
        <v>382.82828122571698</v>
      </c>
      <c r="C2901">
        <v>2</v>
      </c>
      <c r="D2901">
        <f>_xlfn.IFNA(_xlfn.XLOOKUP(A2901,Target!B:B,Target!B:B),0)</f>
        <v>0</v>
      </c>
      <c r="E2901" s="7">
        <f t="shared" si="139"/>
        <v>4.9260177088772665E-2</v>
      </c>
      <c r="F2901" s="6">
        <f t="shared" si="140"/>
        <v>4.694753328525969E-2</v>
      </c>
      <c r="G2901" s="6">
        <f t="shared" si="141"/>
        <v>3.3709920328477193E-4</v>
      </c>
    </row>
    <row r="2902" spans="1:7" x14ac:dyDescent="0.35">
      <c r="A2902" s="1" t="s">
        <v>2901</v>
      </c>
      <c r="B2902">
        <v>303.52331306232202</v>
      </c>
      <c r="C2902">
        <v>5</v>
      </c>
      <c r="D2902">
        <f>_xlfn.IFNA(_xlfn.XLOOKUP(A2902,Target!B:B,Target!B:B),0)</f>
        <v>0</v>
      </c>
      <c r="E2902" s="7">
        <f t="shared" si="139"/>
        <v>1.640712490528129E-2</v>
      </c>
      <c r="F2902" s="6">
        <f t="shared" si="140"/>
        <v>1.6142276557546076E-2</v>
      </c>
      <c r="G2902" s="6">
        <f t="shared" si="141"/>
        <v>1.1230313791994365E-4</v>
      </c>
    </row>
    <row r="2903" spans="1:7" x14ac:dyDescent="0.35">
      <c r="A2903" s="1" t="s">
        <v>2902</v>
      </c>
      <c r="B2903">
        <v>397.48487282565998</v>
      </c>
      <c r="C2903">
        <v>2</v>
      </c>
      <c r="D2903">
        <f>_xlfn.IFNA(_xlfn.XLOOKUP(A2903,Target!B:B,Target!B:B),0)</f>
        <v>0</v>
      </c>
      <c r="E2903" s="7">
        <f t="shared" si="139"/>
        <v>6.0358361649619462E-2</v>
      </c>
      <c r="F2903" s="6">
        <f t="shared" si="140"/>
        <v>5.6922606387258434E-2</v>
      </c>
      <c r="G2903" s="6">
        <f t="shared" si="141"/>
        <v>4.1301537382521831E-4</v>
      </c>
    </row>
    <row r="2904" spans="1:7" x14ac:dyDescent="0.35">
      <c r="A2904" s="1" t="s">
        <v>2903</v>
      </c>
      <c r="B2904">
        <v>346.28108575333403</v>
      </c>
      <c r="C2904">
        <v>4</v>
      </c>
      <c r="D2904">
        <f>_xlfn.IFNA(_xlfn.XLOOKUP(A2904,Target!B:B,Target!B:B),0)</f>
        <v>0</v>
      </c>
      <c r="E2904" s="7">
        <f t="shared" si="139"/>
        <v>2.967972870784058E-2</v>
      </c>
      <c r="F2904" s="6">
        <f t="shared" si="140"/>
        <v>2.882423328376682E-2</v>
      </c>
      <c r="G2904" s="6">
        <f t="shared" si="141"/>
        <v>2.0313271857458261E-4</v>
      </c>
    </row>
    <row r="2905" spans="1:7" x14ac:dyDescent="0.35">
      <c r="A2905" s="1" t="s">
        <v>2904</v>
      </c>
      <c r="B2905">
        <v>300.581131261211</v>
      </c>
      <c r="C2905">
        <v>5</v>
      </c>
      <c r="D2905">
        <f>_xlfn.IFNA(_xlfn.XLOOKUP(A2905,Target!B:B,Target!B:B),0)</f>
        <v>0</v>
      </c>
      <c r="E2905" s="7">
        <f t="shared" si="139"/>
        <v>1.5751386380041088E-2</v>
      </c>
      <c r="F2905" s="6">
        <f t="shared" si="140"/>
        <v>1.5507127621234518E-2</v>
      </c>
      <c r="G2905" s="6">
        <f t="shared" si="141"/>
        <v>1.0781523679226686E-4</v>
      </c>
    </row>
    <row r="2906" spans="1:7" x14ac:dyDescent="0.35">
      <c r="A2906" s="1" t="s">
        <v>2905</v>
      </c>
      <c r="B2906">
        <v>278.41738294465301</v>
      </c>
      <c r="C2906">
        <v>6</v>
      </c>
      <c r="D2906">
        <f>_xlfn.IFNA(_xlfn.XLOOKUP(A2906,Target!B:B,Target!B:B),0)</f>
        <v>0</v>
      </c>
      <c r="E2906" s="7">
        <f t="shared" si="139"/>
        <v>1.1584564812062213E-2</v>
      </c>
      <c r="F2906" s="6">
        <f t="shared" si="140"/>
        <v>1.1451899539624222E-2</v>
      </c>
      <c r="G2906" s="6">
        <f t="shared" si="141"/>
        <v>7.9296399178448144E-5</v>
      </c>
    </row>
    <row r="2907" spans="1:7" x14ac:dyDescent="0.35">
      <c r="A2907" s="1" t="s">
        <v>2906</v>
      </c>
      <c r="B2907">
        <v>502.44280141663</v>
      </c>
      <c r="C2907">
        <v>1</v>
      </c>
      <c r="D2907">
        <f>_xlfn.IFNA(_xlfn.XLOOKUP(A2907,Target!B:B,Target!B:B),0)</f>
        <v>0</v>
      </c>
      <c r="E2907" s="7">
        <f t="shared" si="139"/>
        <v>0.25861108637220331</v>
      </c>
      <c r="F2907" s="6">
        <f t="shared" si="140"/>
        <v>0.20547338981227237</v>
      </c>
      <c r="G2907" s="6">
        <f t="shared" si="141"/>
        <v>1.7672059059168747E-3</v>
      </c>
    </row>
    <row r="2908" spans="1:7" x14ac:dyDescent="0.35">
      <c r="A2908" s="1" t="s">
        <v>2907</v>
      </c>
      <c r="B2908">
        <v>413.833658932643</v>
      </c>
      <c r="C2908">
        <v>2</v>
      </c>
      <c r="D2908">
        <f>_xlfn.IFNA(_xlfn.XLOOKUP(A2908,Target!B:B,Target!B:B),0)</f>
        <v>0</v>
      </c>
      <c r="E2908" s="7">
        <f t="shared" si="139"/>
        <v>7.571238780589952E-2</v>
      </c>
      <c r="F2908" s="6">
        <f t="shared" si="140"/>
        <v>7.0383486017417729E-2</v>
      </c>
      <c r="G2908" s="6">
        <f t="shared" si="141"/>
        <v>5.1802425171946153E-4</v>
      </c>
    </row>
    <row r="2909" spans="1:7" x14ac:dyDescent="0.35">
      <c r="A2909" s="1" t="s">
        <v>2908</v>
      </c>
      <c r="B2909">
        <v>288.56748581412597</v>
      </c>
      <c r="C2909">
        <v>6</v>
      </c>
      <c r="D2909">
        <f>_xlfn.IFNA(_xlfn.XLOOKUP(A2909,Target!B:B,Target!B:B),0)</f>
        <v>0</v>
      </c>
      <c r="E2909" s="7">
        <f t="shared" si="139"/>
        <v>1.3334889833292351E-2</v>
      </c>
      <c r="F2909" s="6">
        <f t="shared" si="140"/>
        <v>1.3159410543424732E-2</v>
      </c>
      <c r="G2909" s="6">
        <f t="shared" si="141"/>
        <v>9.1276288382984632E-5</v>
      </c>
    </row>
    <row r="2910" spans="1:7" x14ac:dyDescent="0.35">
      <c r="A2910" s="1" t="s">
        <v>2909</v>
      </c>
      <c r="B2910">
        <v>316.41761548084702</v>
      </c>
      <c r="C2910">
        <v>5</v>
      </c>
      <c r="D2910">
        <f>_xlfn.IFNA(_xlfn.XLOOKUP(A2910,Target!B:B,Target!B:B),0)</f>
        <v>0</v>
      </c>
      <c r="E2910" s="7">
        <f t="shared" si="139"/>
        <v>1.9618415143277355E-2</v>
      </c>
      <c r="F2910" s="6">
        <f t="shared" si="140"/>
        <v>1.9240938425499787E-2</v>
      </c>
      <c r="G2910" s="6">
        <f t="shared" si="141"/>
        <v>1.3428075714577435E-4</v>
      </c>
    </row>
    <row r="2911" spans="1:7" x14ac:dyDescent="0.35">
      <c r="A2911" s="1" t="s">
        <v>2910</v>
      </c>
      <c r="B2911">
        <v>307.85118999303199</v>
      </c>
      <c r="C2911">
        <v>5</v>
      </c>
      <c r="D2911">
        <f>_xlfn.IFNA(_xlfn.XLOOKUP(A2911,Target!B:B,Target!B:B),0)</f>
        <v>0</v>
      </c>
      <c r="E2911" s="7">
        <f t="shared" si="139"/>
        <v>1.7421634566580555E-2</v>
      </c>
      <c r="F2911" s="6">
        <f t="shared" si="140"/>
        <v>1.7123318371347729E-2</v>
      </c>
      <c r="G2911" s="6">
        <f t="shared" si="141"/>
        <v>1.1924640391058041E-4</v>
      </c>
    </row>
    <row r="2912" spans="1:7" x14ac:dyDescent="0.35">
      <c r="A2912" s="1" t="s">
        <v>2911</v>
      </c>
      <c r="B2912">
        <v>454.49690273625703</v>
      </c>
      <c r="C2912">
        <v>2</v>
      </c>
      <c r="D2912">
        <f>_xlfn.IFNA(_xlfn.XLOOKUP(A2912,Target!B:B,Target!B:B),0)</f>
        <v>0</v>
      </c>
      <c r="E2912" s="7">
        <f t="shared" si="139"/>
        <v>0.13304056029586786</v>
      </c>
      <c r="F2912" s="6">
        <f t="shared" si="140"/>
        <v>0.11741906243950107</v>
      </c>
      <c r="G2912" s="6">
        <f t="shared" si="141"/>
        <v>9.0990677802342513E-4</v>
      </c>
    </row>
    <row r="2913" spans="1:7" x14ac:dyDescent="0.35">
      <c r="A2913" s="1" t="s">
        <v>2912</v>
      </c>
      <c r="B2913">
        <v>449.31478355429601</v>
      </c>
      <c r="C2913">
        <v>2</v>
      </c>
      <c r="D2913">
        <f>_xlfn.IFNA(_xlfn.XLOOKUP(A2913,Target!B:B,Target!B:B),0)</f>
        <v>0</v>
      </c>
      <c r="E2913" s="7">
        <f t="shared" si="139"/>
        <v>0.12381823214321956</v>
      </c>
      <c r="F2913" s="6">
        <f t="shared" si="140"/>
        <v>0.11017638671610386</v>
      </c>
      <c r="G2913" s="6">
        <f t="shared" si="141"/>
        <v>8.4688575443777833E-4</v>
      </c>
    </row>
    <row r="2914" spans="1:7" x14ac:dyDescent="0.35">
      <c r="A2914" s="1" t="s">
        <v>2913</v>
      </c>
      <c r="B2914">
        <v>339.52684259905197</v>
      </c>
      <c r="C2914">
        <v>4</v>
      </c>
      <c r="D2914">
        <f>_xlfn.IFNA(_xlfn.XLOOKUP(A2914,Target!B:B,Target!B:B),0)</f>
        <v>0</v>
      </c>
      <c r="E2914" s="7">
        <f t="shared" si="139"/>
        <v>2.7026843767214422E-2</v>
      </c>
      <c r="F2914" s="6">
        <f t="shared" si="140"/>
        <v>2.6315615732182551E-2</v>
      </c>
      <c r="G2914" s="6">
        <f t="shared" si="141"/>
        <v>1.8497931655818764E-4</v>
      </c>
    </row>
    <row r="2915" spans="1:7" x14ac:dyDescent="0.35">
      <c r="A2915" s="1" t="s">
        <v>2914</v>
      </c>
      <c r="B2915">
        <v>317.91730561238398</v>
      </c>
      <c r="C2915">
        <v>4</v>
      </c>
      <c r="D2915">
        <f>_xlfn.IFNA(_xlfn.XLOOKUP(A2915,Target!B:B,Target!B:B),0)</f>
        <v>0</v>
      </c>
      <c r="E2915" s="7">
        <f t="shared" si="139"/>
        <v>2.0030553703229179E-2</v>
      </c>
      <c r="F2915" s="6">
        <f t="shared" si="140"/>
        <v>1.9637209523291399E-2</v>
      </c>
      <c r="G2915" s="6">
        <f t="shared" si="141"/>
        <v>1.3710130559357813E-4</v>
      </c>
    </row>
    <row r="2916" spans="1:7" x14ac:dyDescent="0.35">
      <c r="A2916" s="1" t="s">
        <v>2915</v>
      </c>
      <c r="B2916">
        <v>264.60258254663103</v>
      </c>
      <c r="C2916">
        <v>6</v>
      </c>
      <c r="D2916">
        <f>_xlfn.IFNA(_xlfn.XLOOKUP(A2916,Target!B:B,Target!B:B),0)</f>
        <v>0</v>
      </c>
      <c r="E2916" s="7">
        <f t="shared" si="139"/>
        <v>9.5654705195861705E-3</v>
      </c>
      <c r="F2916" s="6">
        <f t="shared" si="140"/>
        <v>9.4748392243082513E-3</v>
      </c>
      <c r="G2916" s="6">
        <f t="shared" si="141"/>
        <v>6.547659443503709E-5</v>
      </c>
    </row>
    <row r="2917" spans="1:7" x14ac:dyDescent="0.35">
      <c r="A2917" s="1" t="s">
        <v>2916</v>
      </c>
      <c r="B2917">
        <v>390.69220487161402</v>
      </c>
      <c r="C2917">
        <v>2</v>
      </c>
      <c r="D2917">
        <f>_xlfn.IFNA(_xlfn.XLOOKUP(A2917,Target!B:B,Target!B:B),0)</f>
        <v>0</v>
      </c>
      <c r="E2917" s="7">
        <f t="shared" si="139"/>
        <v>5.4934035876143469E-2</v>
      </c>
      <c r="F2917" s="6">
        <f t="shared" si="140"/>
        <v>5.2073432089542626E-2</v>
      </c>
      <c r="G2917" s="6">
        <f t="shared" si="141"/>
        <v>3.7591218366967002E-4</v>
      </c>
    </row>
    <row r="2918" spans="1:7" x14ac:dyDescent="0.35">
      <c r="A2918" s="1" t="s">
        <v>2917</v>
      </c>
      <c r="B2918">
        <v>457.50859775962903</v>
      </c>
      <c r="C2918">
        <v>2</v>
      </c>
      <c r="D2918">
        <f>_xlfn.IFNA(_xlfn.XLOOKUP(A2918,Target!B:B,Target!B:B),0)</f>
        <v>0</v>
      </c>
      <c r="E2918" s="7">
        <f t="shared" si="139"/>
        <v>0.13871271622750653</v>
      </c>
      <c r="F2918" s="6">
        <f t="shared" si="140"/>
        <v>0.12181537472160164</v>
      </c>
      <c r="G2918" s="6">
        <f t="shared" si="141"/>
        <v>9.48663657408984E-4</v>
      </c>
    </row>
    <row r="2919" spans="1:7" x14ac:dyDescent="0.35">
      <c r="A2919" s="1" t="s">
        <v>2918</v>
      </c>
      <c r="B2919">
        <v>261.66040074552097</v>
      </c>
      <c r="C2919">
        <v>6</v>
      </c>
      <c r="D2919">
        <f>_xlfn.IFNA(_xlfn.XLOOKUP(A2919,Target!B:B,Target!B:B),0)</f>
        <v>0</v>
      </c>
      <c r="E2919" s="7">
        <f t="shared" si="139"/>
        <v>9.1831702952658804E-3</v>
      </c>
      <c r="F2919" s="6">
        <f t="shared" si="140"/>
        <v>9.0996070540683149E-3</v>
      </c>
      <c r="G2919" s="6">
        <f t="shared" si="141"/>
        <v>6.2859875978962519E-5</v>
      </c>
    </row>
    <row r="2920" spans="1:7" x14ac:dyDescent="0.35">
      <c r="A2920" s="1" t="s">
        <v>2919</v>
      </c>
      <c r="B2920">
        <v>479.78488650115997</v>
      </c>
      <c r="C2920">
        <v>1</v>
      </c>
      <c r="D2920">
        <f>_xlfn.IFNA(_xlfn.XLOOKUP(A2920,Target!B:B,Target!B:B),0)</f>
        <v>0</v>
      </c>
      <c r="E2920" s="7">
        <f t="shared" si="139"/>
        <v>0.18890040893614535</v>
      </c>
      <c r="F2920" s="6">
        <f t="shared" si="140"/>
        <v>0.15888665485881825</v>
      </c>
      <c r="G2920" s="6">
        <f t="shared" si="141"/>
        <v>1.291456687209265E-3</v>
      </c>
    </row>
    <row r="2921" spans="1:7" x14ac:dyDescent="0.35">
      <c r="A2921" s="1" t="s">
        <v>2920</v>
      </c>
      <c r="B2921">
        <v>261.66040074552097</v>
      </c>
      <c r="C2921">
        <v>6</v>
      </c>
      <c r="D2921">
        <f>_xlfn.IFNA(_xlfn.XLOOKUP(A2921,Target!B:B,Target!B:B),0)</f>
        <v>0</v>
      </c>
      <c r="E2921" s="7">
        <f t="shared" si="139"/>
        <v>9.1831702952658804E-3</v>
      </c>
      <c r="F2921" s="6">
        <f t="shared" si="140"/>
        <v>9.0996070540683149E-3</v>
      </c>
      <c r="G2921" s="6">
        <f t="shared" si="141"/>
        <v>6.2859875978962519E-5</v>
      </c>
    </row>
    <row r="2922" spans="1:7" x14ac:dyDescent="0.35">
      <c r="A2922" s="1" t="s">
        <v>2921</v>
      </c>
      <c r="B2922">
        <v>261.66040074552097</v>
      </c>
      <c r="C2922">
        <v>6</v>
      </c>
      <c r="D2922">
        <f>_xlfn.IFNA(_xlfn.XLOOKUP(A2922,Target!B:B,Target!B:B),0)</f>
        <v>0</v>
      </c>
      <c r="E2922" s="7">
        <f t="shared" si="139"/>
        <v>9.1831702952658804E-3</v>
      </c>
      <c r="F2922" s="6">
        <f t="shared" si="140"/>
        <v>9.0996070540683149E-3</v>
      </c>
      <c r="G2922" s="6">
        <f t="shared" si="141"/>
        <v>6.2859875978962519E-5</v>
      </c>
    </row>
    <row r="2923" spans="1:7" x14ac:dyDescent="0.35">
      <c r="A2923" s="1" t="s">
        <v>2922</v>
      </c>
      <c r="B2923">
        <v>258.41406995826202</v>
      </c>
      <c r="C2923">
        <v>6</v>
      </c>
      <c r="D2923">
        <f>_xlfn.IFNA(_xlfn.XLOOKUP(A2923,Target!B:B,Target!B:B),0)</f>
        <v>0</v>
      </c>
      <c r="E2923" s="7">
        <f t="shared" si="139"/>
        <v>8.7790551892737313E-3</v>
      </c>
      <c r="F2923" s="6">
        <f t="shared" si="140"/>
        <v>8.702654108561414E-3</v>
      </c>
      <c r="G2923" s="6">
        <f t="shared" si="141"/>
        <v>6.0093826990846621E-5</v>
      </c>
    </row>
    <row r="2924" spans="1:7" x14ac:dyDescent="0.35">
      <c r="A2924" s="1" t="s">
        <v>2923</v>
      </c>
      <c r="B2924">
        <v>261.66040074552097</v>
      </c>
      <c r="C2924">
        <v>6</v>
      </c>
      <c r="D2924">
        <f>_xlfn.IFNA(_xlfn.XLOOKUP(A2924,Target!B:B,Target!B:B),0)</f>
        <v>0</v>
      </c>
      <c r="E2924" s="7">
        <f t="shared" si="139"/>
        <v>9.1831702952658804E-3</v>
      </c>
      <c r="F2924" s="6">
        <f t="shared" si="140"/>
        <v>9.0996070540683149E-3</v>
      </c>
      <c r="G2924" s="6">
        <f t="shared" si="141"/>
        <v>6.2859875978962519E-5</v>
      </c>
    </row>
    <row r="2925" spans="1:7" x14ac:dyDescent="0.35">
      <c r="A2925" s="1" t="s">
        <v>2924</v>
      </c>
      <c r="B2925">
        <v>162.29881287907401</v>
      </c>
      <c r="C2925">
        <v>6</v>
      </c>
      <c r="D2925">
        <f>_xlfn.IFNA(_xlfn.XLOOKUP(A2925,Target!B:B,Target!B:B),0)</f>
        <v>0</v>
      </c>
      <c r="E2925" s="7">
        <f t="shared" si="139"/>
        <v>2.3162011386483211E-3</v>
      </c>
      <c r="F2925" s="6">
        <f t="shared" si="140"/>
        <v>2.3108487481466877E-3</v>
      </c>
      <c r="G2925" s="6">
        <f t="shared" si="141"/>
        <v>1.5855413297765687E-5</v>
      </c>
    </row>
    <row r="2926" spans="1:7" x14ac:dyDescent="0.35">
      <c r="A2926" s="1" t="s">
        <v>2925</v>
      </c>
      <c r="B2926">
        <v>313.17128469358897</v>
      </c>
      <c r="C2926">
        <v>5</v>
      </c>
      <c r="D2926">
        <f>_xlfn.IFNA(_xlfn.XLOOKUP(A2926,Target!B:B,Target!B:B),0)</f>
        <v>0</v>
      </c>
      <c r="E2926" s="7">
        <f t="shared" si="139"/>
        <v>1.8755086068447009E-2</v>
      </c>
      <c r="F2926" s="6">
        <f t="shared" si="140"/>
        <v>1.8409808525056026E-2</v>
      </c>
      <c r="G2926" s="6">
        <f t="shared" si="141"/>
        <v>1.2837234920476116E-4</v>
      </c>
    </row>
    <row r="2927" spans="1:7" x14ac:dyDescent="0.35">
      <c r="A2927" s="1" t="s">
        <v>2926</v>
      </c>
      <c r="B2927">
        <v>532.92121392821196</v>
      </c>
      <c r="C2927">
        <v>1</v>
      </c>
      <c r="D2927">
        <f>_xlfn.IFNA(_xlfn.XLOOKUP(A2927,Target!B:B,Target!B:B),0)</f>
        <v>0</v>
      </c>
      <c r="E2927" s="7">
        <f t="shared" si="139"/>
        <v>0.39458944718471689</v>
      </c>
      <c r="F2927" s="6">
        <f t="shared" si="140"/>
        <v>0.28294308979698779</v>
      </c>
      <c r="G2927" s="6">
        <f t="shared" si="141"/>
        <v>2.6939040447214232E-3</v>
      </c>
    </row>
    <row r="2928" spans="1:7" x14ac:dyDescent="0.35">
      <c r="A2928" s="1" t="s">
        <v>2927</v>
      </c>
      <c r="B2928">
        <v>298.05440928143798</v>
      </c>
      <c r="C2928">
        <v>6</v>
      </c>
      <c r="D2928">
        <f>_xlfn.IFNA(_xlfn.XLOOKUP(A2928,Target!B:B,Target!B:B),0)</f>
        <v>0</v>
      </c>
      <c r="E2928" s="7">
        <f t="shared" si="139"/>
        <v>1.5209201114656609E-2</v>
      </c>
      <c r="F2928" s="6">
        <f t="shared" si="140"/>
        <v>1.4981346798233708E-2</v>
      </c>
      <c r="G2928" s="6">
        <f t="shared" si="141"/>
        <v>1.0410446836534276E-4</v>
      </c>
    </row>
    <row r="2929" spans="1:7" x14ac:dyDescent="0.35">
      <c r="A2929" s="1" t="s">
        <v>2928</v>
      </c>
      <c r="B2929">
        <v>315.635392202079</v>
      </c>
      <c r="C2929">
        <v>5</v>
      </c>
      <c r="D2929">
        <f>_xlfn.IFNA(_xlfn.XLOOKUP(A2929,Target!B:B,Target!B:B),0)</f>
        <v>0</v>
      </c>
      <c r="E2929" s="7">
        <f t="shared" si="139"/>
        <v>1.9406823985691303E-2</v>
      </c>
      <c r="F2929" s="6">
        <f t="shared" si="140"/>
        <v>1.9037369114142444E-2</v>
      </c>
      <c r="G2929" s="6">
        <f t="shared" si="141"/>
        <v>1.3283268672246076E-4</v>
      </c>
    </row>
    <row r="2930" spans="1:7" x14ac:dyDescent="0.35">
      <c r="A2930" s="1" t="s">
        <v>2929</v>
      </c>
      <c r="B2930">
        <v>209.70148862946201</v>
      </c>
      <c r="C2930">
        <v>6</v>
      </c>
      <c r="D2930">
        <f>_xlfn.IFNA(_xlfn.XLOOKUP(A2930,Target!B:B,Target!B:B),0)</f>
        <v>0</v>
      </c>
      <c r="E2930" s="7">
        <f t="shared" si="139"/>
        <v>4.4685725801032047E-3</v>
      </c>
      <c r="F2930" s="6">
        <f t="shared" si="140"/>
        <v>4.4486932713336813E-3</v>
      </c>
      <c r="G2930" s="6">
        <f t="shared" si="141"/>
        <v>3.0588889724359379E-5</v>
      </c>
    </row>
    <row r="2931" spans="1:7" x14ac:dyDescent="0.35">
      <c r="A2931" s="1" t="s">
        <v>2930</v>
      </c>
      <c r="B2931">
        <v>248.622219145153</v>
      </c>
      <c r="C2931">
        <v>6</v>
      </c>
      <c r="D2931">
        <f>_xlfn.IFNA(_xlfn.XLOOKUP(A2931,Target!B:B,Target!B:B),0)</f>
        <v>0</v>
      </c>
      <c r="E2931" s="7">
        <f t="shared" si="139"/>
        <v>7.664696506036614E-3</v>
      </c>
      <c r="F2931" s="6">
        <f t="shared" si="140"/>
        <v>7.6063957907952506E-3</v>
      </c>
      <c r="G2931" s="6">
        <f t="shared" si="141"/>
        <v>5.2466290426738494E-5</v>
      </c>
    </row>
    <row r="2932" spans="1:7" x14ac:dyDescent="0.35">
      <c r="A2932" s="1" t="s">
        <v>2931</v>
      </c>
      <c r="B2932">
        <v>310.65217677904798</v>
      </c>
      <c r="C2932">
        <v>5</v>
      </c>
      <c r="D2932">
        <f>_xlfn.IFNA(_xlfn.XLOOKUP(A2932,Target!B:B,Target!B:B),0)</f>
        <v>0</v>
      </c>
      <c r="E2932" s="7">
        <f t="shared" si="139"/>
        <v>1.8111420780730844E-2</v>
      </c>
      <c r="F2932" s="6">
        <f t="shared" si="140"/>
        <v>1.7789232505458275E-2</v>
      </c>
      <c r="G2932" s="6">
        <f t="shared" si="141"/>
        <v>1.2396721976315529E-4</v>
      </c>
    </row>
    <row r="2933" spans="1:7" x14ac:dyDescent="0.35">
      <c r="A2933" s="1" t="s">
        <v>2932</v>
      </c>
      <c r="B2933">
        <v>399.89334429666098</v>
      </c>
      <c r="C2933">
        <v>2</v>
      </c>
      <c r="D2933">
        <f>_xlfn.IFNA(_xlfn.XLOOKUP(A2933,Target!B:B,Target!B:B),0)</f>
        <v>0</v>
      </c>
      <c r="E2933" s="7">
        <f t="shared" si="139"/>
        <v>6.2407658158316746E-2</v>
      </c>
      <c r="F2933" s="6">
        <f t="shared" si="140"/>
        <v>5.8741724684572061E-2</v>
      </c>
      <c r="G2933" s="6">
        <f t="shared" si="141"/>
        <v>4.2703214804414502E-4</v>
      </c>
    </row>
    <row r="2934" spans="1:7" x14ac:dyDescent="0.35">
      <c r="A2934" s="1" t="s">
        <v>2933</v>
      </c>
      <c r="B2934">
        <v>405.568050587453</v>
      </c>
      <c r="C2934">
        <v>2</v>
      </c>
      <c r="D2934">
        <f>_xlfn.IFNA(_xlfn.XLOOKUP(A2934,Target!B:B,Target!B:B),0)</f>
        <v>0</v>
      </c>
      <c r="E2934" s="7">
        <f t="shared" si="139"/>
        <v>6.7515427550050688E-2</v>
      </c>
      <c r="F2934" s="6">
        <f t="shared" si="140"/>
        <v>6.3245388129892111E-2</v>
      </c>
      <c r="G2934" s="6">
        <f t="shared" si="141"/>
        <v>4.6196654818680759E-4</v>
      </c>
    </row>
    <row r="2935" spans="1:7" x14ac:dyDescent="0.35">
      <c r="A2935" s="1" t="s">
        <v>2934</v>
      </c>
      <c r="B2935">
        <v>481.75535572756201</v>
      </c>
      <c r="C2935">
        <v>1</v>
      </c>
      <c r="D2935">
        <f>_xlfn.IFNA(_xlfn.XLOOKUP(A2935,Target!B:B,Target!B:B),0)</f>
        <v>0</v>
      </c>
      <c r="E2935" s="7">
        <f t="shared" si="139"/>
        <v>0.19413163174129131</v>
      </c>
      <c r="F2935" s="6">
        <f t="shared" si="140"/>
        <v>0.16257138374117697</v>
      </c>
      <c r="G2935" s="6">
        <f t="shared" si="141"/>
        <v>1.3271735576132744E-3</v>
      </c>
    </row>
    <row r="2936" spans="1:7" x14ac:dyDescent="0.35">
      <c r="A2936" s="1" t="s">
        <v>2935</v>
      </c>
      <c r="B2936">
        <v>414.996980068526</v>
      </c>
      <c r="C2936">
        <v>2</v>
      </c>
      <c r="D2936">
        <f>_xlfn.IFNA(_xlfn.XLOOKUP(A2936,Target!B:B,Target!B:B),0)</f>
        <v>0</v>
      </c>
      <c r="E2936" s="7">
        <f t="shared" si="139"/>
        <v>7.6943304524431946E-2</v>
      </c>
      <c r="F2936" s="6">
        <f t="shared" si="140"/>
        <v>7.1446012247050716E-2</v>
      </c>
      <c r="G2936" s="6">
        <f t="shared" si="141"/>
        <v>5.2644175178406469E-4</v>
      </c>
    </row>
    <row r="2937" spans="1:7" x14ac:dyDescent="0.35">
      <c r="A2937" s="1" t="s">
        <v>2936</v>
      </c>
      <c r="B2937">
        <v>411.75064928126699</v>
      </c>
      <c r="C2937">
        <v>2</v>
      </c>
      <c r="D2937">
        <f>_xlfn.IFNA(_xlfn.XLOOKUP(A2937,Target!B:B,Target!B:B),0)</f>
        <v>0</v>
      </c>
      <c r="E2937" s="7">
        <f t="shared" si="139"/>
        <v>7.3557333159041158E-2</v>
      </c>
      <c r="F2937" s="6">
        <f t="shared" si="140"/>
        <v>6.8517377588574568E-2</v>
      </c>
      <c r="G2937" s="6">
        <f t="shared" si="141"/>
        <v>5.032867860466409E-4</v>
      </c>
    </row>
    <row r="2938" spans="1:7" x14ac:dyDescent="0.35">
      <c r="A2938" s="1" t="s">
        <v>2937</v>
      </c>
      <c r="B2938">
        <v>378.44757311474302</v>
      </c>
      <c r="C2938">
        <v>2</v>
      </c>
      <c r="D2938">
        <f>_xlfn.IFNA(_xlfn.XLOOKUP(A2938,Target!B:B,Target!B:B),0)</f>
        <v>0</v>
      </c>
      <c r="E2938" s="7">
        <f t="shared" si="139"/>
        <v>4.6357657009787612E-2</v>
      </c>
      <c r="F2938" s="6">
        <f t="shared" si="140"/>
        <v>4.4303835021636373E-2</v>
      </c>
      <c r="G2938" s="6">
        <f t="shared" si="141"/>
        <v>3.1724286370726751E-4</v>
      </c>
    </row>
    <row r="2939" spans="1:7" x14ac:dyDescent="0.35">
      <c r="A2939" s="1" t="s">
        <v>2938</v>
      </c>
      <c r="B2939">
        <v>207.174766649688</v>
      </c>
      <c r="C2939">
        <v>6</v>
      </c>
      <c r="D2939">
        <f>_xlfn.IFNA(_xlfn.XLOOKUP(A2939,Target!B:B,Target!B:B),0)</f>
        <v>0</v>
      </c>
      <c r="E2939" s="7">
        <f t="shared" si="139"/>
        <v>4.3147579156807775E-3</v>
      </c>
      <c r="F2939" s="6">
        <f t="shared" si="140"/>
        <v>4.2962207631355165E-3</v>
      </c>
      <c r="G2939" s="6">
        <f t="shared" si="141"/>
        <v>2.9536007454648115E-5</v>
      </c>
    </row>
    <row r="2940" spans="1:7" x14ac:dyDescent="0.35">
      <c r="A2940" s="1" t="s">
        <v>2939</v>
      </c>
      <c r="B2940">
        <v>457.50859775962903</v>
      </c>
      <c r="C2940">
        <v>2</v>
      </c>
      <c r="D2940">
        <f>_xlfn.IFNA(_xlfn.XLOOKUP(A2940,Target!B:B,Target!B:B),0)</f>
        <v>0</v>
      </c>
      <c r="E2940" s="7">
        <f t="shared" si="139"/>
        <v>0.13871271622750653</v>
      </c>
      <c r="F2940" s="6">
        <f t="shared" si="140"/>
        <v>0.12181537472160164</v>
      </c>
      <c r="G2940" s="6">
        <f t="shared" si="141"/>
        <v>9.48663657408984E-4</v>
      </c>
    </row>
    <row r="2941" spans="1:7" x14ac:dyDescent="0.35">
      <c r="A2941" s="1" t="s">
        <v>2940</v>
      </c>
      <c r="B2941">
        <v>529.41796580945697</v>
      </c>
      <c r="C2941">
        <v>1</v>
      </c>
      <c r="D2941">
        <f>_xlfn.IFNA(_xlfn.XLOOKUP(A2941,Target!B:B,Target!B:B),0)</f>
        <v>0</v>
      </c>
      <c r="E2941" s="7">
        <f t="shared" si="139"/>
        <v>0.37588397514750038</v>
      </c>
      <c r="F2941" s="6">
        <f t="shared" si="140"/>
        <v>0.27319452943494316</v>
      </c>
      <c r="G2941" s="6">
        <f t="shared" si="141"/>
        <v>2.5665275578492779E-3</v>
      </c>
    </row>
    <row r="2942" spans="1:7" x14ac:dyDescent="0.35">
      <c r="A2942" s="1" t="s">
        <v>2941</v>
      </c>
      <c r="B2942">
        <v>314.09178267308602</v>
      </c>
      <c r="C2942">
        <v>5</v>
      </c>
      <c r="D2942">
        <f>_xlfn.IFNA(_xlfn.XLOOKUP(A2942,Target!B:B,Target!B:B),0)</f>
        <v>0</v>
      </c>
      <c r="E2942" s="7">
        <f t="shared" si="139"/>
        <v>1.899594972741564E-2</v>
      </c>
      <c r="F2942" s="6">
        <f t="shared" si="140"/>
        <v>1.8641830453297814E-2</v>
      </c>
      <c r="G2942" s="6">
        <f t="shared" si="141"/>
        <v>1.3002076677824081E-4</v>
      </c>
    </row>
    <row r="2943" spans="1:7" x14ac:dyDescent="0.35">
      <c r="A2943" s="1" t="s">
        <v>2942</v>
      </c>
      <c r="B2943">
        <v>300.581131261211</v>
      </c>
      <c r="C2943">
        <v>5</v>
      </c>
      <c r="D2943">
        <f>_xlfn.IFNA(_xlfn.XLOOKUP(A2943,Target!B:B,Target!B:B),0)</f>
        <v>0</v>
      </c>
      <c r="E2943" s="7">
        <f t="shared" si="139"/>
        <v>1.5751386380041088E-2</v>
      </c>
      <c r="F2943" s="6">
        <f t="shared" si="140"/>
        <v>1.5507127621234518E-2</v>
      </c>
      <c r="G2943" s="6">
        <f t="shared" si="141"/>
        <v>1.0781523679226686E-4</v>
      </c>
    </row>
    <row r="2944" spans="1:7" x14ac:dyDescent="0.35">
      <c r="A2944" s="1" t="s">
        <v>2943</v>
      </c>
      <c r="B2944">
        <v>277.49688496515699</v>
      </c>
      <c r="C2944">
        <v>6</v>
      </c>
      <c r="D2944">
        <f>_xlfn.IFNA(_xlfn.XLOOKUP(A2944,Target!B:B,Target!B:B),0)</f>
        <v>0</v>
      </c>
      <c r="E2944" s="7">
        <f t="shared" si="139"/>
        <v>1.1437675569448436E-2</v>
      </c>
      <c r="F2944" s="6">
        <f t="shared" si="140"/>
        <v>1.1308334508113971E-2</v>
      </c>
      <c r="G2944" s="6">
        <f t="shared" si="141"/>
        <v>7.8291020358522525E-5</v>
      </c>
    </row>
    <row r="2945" spans="1:7" x14ac:dyDescent="0.35">
      <c r="A2945" s="1" t="s">
        <v>2944</v>
      </c>
      <c r="B2945">
        <v>261.66040074552097</v>
      </c>
      <c r="C2945">
        <v>6</v>
      </c>
      <c r="D2945">
        <f>_xlfn.IFNA(_xlfn.XLOOKUP(A2945,Target!B:B,Target!B:B),0)</f>
        <v>0</v>
      </c>
      <c r="E2945" s="7">
        <f t="shared" si="139"/>
        <v>9.1831702952658804E-3</v>
      </c>
      <c r="F2945" s="6">
        <f t="shared" si="140"/>
        <v>9.0996070540683149E-3</v>
      </c>
      <c r="G2945" s="6">
        <f t="shared" si="141"/>
        <v>6.2859875978962519E-5</v>
      </c>
    </row>
    <row r="2946" spans="1:7" x14ac:dyDescent="0.35">
      <c r="A2946" s="1" t="s">
        <v>2945</v>
      </c>
      <c r="B2946">
        <v>580.351258100113</v>
      </c>
      <c r="C2946">
        <v>1</v>
      </c>
      <c r="D2946">
        <f>_xlfn.IFNA(_xlfn.XLOOKUP(A2946,Target!B:B,Target!B:B),0)</f>
        <v>0</v>
      </c>
      <c r="E2946" s="7">
        <f t="shared" si="139"/>
        <v>0.76155765204066928</v>
      </c>
      <c r="F2946" s="6">
        <f t="shared" si="140"/>
        <v>0.43232059487717922</v>
      </c>
      <c r="G2946" s="6">
        <f t="shared" si="141"/>
        <v>5.1862416843503215E-3</v>
      </c>
    </row>
    <row r="2947" spans="1:7" x14ac:dyDescent="0.35">
      <c r="A2947" s="1" t="s">
        <v>2946</v>
      </c>
      <c r="B2947">
        <v>300.99659108254798</v>
      </c>
      <c r="C2947">
        <v>5</v>
      </c>
      <c r="D2947">
        <f>_xlfn.IFNA(_xlfn.XLOOKUP(A2947,Target!B:B,Target!B:B),0)</f>
        <v>0</v>
      </c>
      <c r="E2947" s="7">
        <f t="shared" ref="E2947:E3010" si="142">2^((B2947-600)/50)</f>
        <v>1.5842368181248311E-2</v>
      </c>
      <c r="F2947" s="6">
        <f t="shared" ref="F2947:F3010" si="143">1-(1/(1+E2947))</f>
        <v>1.5595301670289885E-2</v>
      </c>
      <c r="G2947" s="6">
        <f t="shared" ref="G2947:G3010" si="144">(F2947*($J$3/$J$2))/(F2947*($J$3/$J$2)+(1-F2947)*((1-$J$3)/(1-$J$2)))</f>
        <v>1.0843792234592939E-4</v>
      </c>
    </row>
    <row r="2948" spans="1:7" x14ac:dyDescent="0.35">
      <c r="A2948" s="1" t="s">
        <v>2947</v>
      </c>
      <c r="B2948">
        <v>111.059509570499</v>
      </c>
      <c r="C2948">
        <v>6</v>
      </c>
      <c r="D2948">
        <f>_xlfn.IFNA(_xlfn.XLOOKUP(A2948,Target!B:B,Target!B:B),0)</f>
        <v>0</v>
      </c>
      <c r="E2948" s="7">
        <f t="shared" si="142"/>
        <v>1.138373888969517E-3</v>
      </c>
      <c r="F2948" s="6">
        <f t="shared" si="143"/>
        <v>1.1370794673940532E-3</v>
      </c>
      <c r="G2948" s="6">
        <f t="shared" si="144"/>
        <v>7.7927316952739578E-6</v>
      </c>
    </row>
    <row r="2949" spans="1:7" x14ac:dyDescent="0.35">
      <c r="A2949" s="1" t="s">
        <v>2948</v>
      </c>
      <c r="B2949">
        <v>411.75064928126699</v>
      </c>
      <c r="C2949">
        <v>2</v>
      </c>
      <c r="D2949">
        <f>_xlfn.IFNA(_xlfn.XLOOKUP(A2949,Target!B:B,Target!B:B),0)</f>
        <v>0</v>
      </c>
      <c r="E2949" s="7">
        <f t="shared" si="142"/>
        <v>7.3557333159041158E-2</v>
      </c>
      <c r="F2949" s="6">
        <f t="shared" si="143"/>
        <v>6.8517377588574568E-2</v>
      </c>
      <c r="G2949" s="6">
        <f t="shared" si="144"/>
        <v>5.032867860466409E-4</v>
      </c>
    </row>
    <row r="2950" spans="1:7" x14ac:dyDescent="0.35">
      <c r="A2950" s="1" t="s">
        <v>2949</v>
      </c>
      <c r="B2950">
        <v>291.09420779390001</v>
      </c>
      <c r="C2950">
        <v>6</v>
      </c>
      <c r="D2950">
        <f>_xlfn.IFNA(_xlfn.XLOOKUP(A2950,Target!B:B,Target!B:B),0)</f>
        <v>0</v>
      </c>
      <c r="E2950" s="7">
        <f t="shared" si="142"/>
        <v>1.3810258705637147E-2</v>
      </c>
      <c r="F2950" s="6">
        <f t="shared" si="143"/>
        <v>1.362213351763597E-2</v>
      </c>
      <c r="G2950" s="6">
        <f t="shared" si="144"/>
        <v>9.4529843919008571E-5</v>
      </c>
    </row>
    <row r="2951" spans="1:7" x14ac:dyDescent="0.35">
      <c r="A2951" s="1" t="s">
        <v>2950</v>
      </c>
      <c r="B2951">
        <v>411.75064928126699</v>
      </c>
      <c r="C2951">
        <v>2</v>
      </c>
      <c r="D2951">
        <f>_xlfn.IFNA(_xlfn.XLOOKUP(A2951,Target!B:B,Target!B:B),0)</f>
        <v>0</v>
      </c>
      <c r="E2951" s="7">
        <f t="shared" si="142"/>
        <v>7.3557333159041158E-2</v>
      </c>
      <c r="F2951" s="6">
        <f t="shared" si="143"/>
        <v>6.8517377588574568E-2</v>
      </c>
      <c r="G2951" s="6">
        <f t="shared" si="144"/>
        <v>5.032867860466409E-4</v>
      </c>
    </row>
    <row r="2952" spans="1:7" x14ac:dyDescent="0.35">
      <c r="A2952" s="1" t="s">
        <v>2951</v>
      </c>
      <c r="B2952">
        <v>207.174766649688</v>
      </c>
      <c r="C2952">
        <v>6</v>
      </c>
      <c r="D2952">
        <f>_xlfn.IFNA(_xlfn.XLOOKUP(A2952,Target!B:B,Target!B:B),0)</f>
        <v>0</v>
      </c>
      <c r="E2952" s="7">
        <f t="shared" si="142"/>
        <v>4.3147579156807775E-3</v>
      </c>
      <c r="F2952" s="6">
        <f t="shared" si="143"/>
        <v>4.2962207631355165E-3</v>
      </c>
      <c r="G2952" s="6">
        <f t="shared" si="144"/>
        <v>2.9536007454648115E-5</v>
      </c>
    </row>
    <row r="2953" spans="1:7" x14ac:dyDescent="0.35">
      <c r="A2953" s="1" t="s">
        <v>2952</v>
      </c>
      <c r="B2953">
        <v>642.15327588595403</v>
      </c>
      <c r="C2953">
        <v>1</v>
      </c>
      <c r="D2953">
        <f>_xlfn.IFNA(_xlfn.XLOOKUP(A2953,Target!B:B,Target!B:B),0)</f>
        <v>0</v>
      </c>
      <c r="E2953" s="7">
        <f t="shared" si="142"/>
        <v>1.7938577826952056</v>
      </c>
      <c r="F2953" s="6">
        <f t="shared" si="143"/>
        <v>0.64207197438829167</v>
      </c>
      <c r="G2953" s="6">
        <f t="shared" si="144"/>
        <v>1.2130970913968499E-2</v>
      </c>
    </row>
    <row r="2954" spans="1:7" x14ac:dyDescent="0.35">
      <c r="A2954" s="1" t="s">
        <v>2953</v>
      </c>
      <c r="B2954">
        <v>532.55917475080901</v>
      </c>
      <c r="C2954">
        <v>1</v>
      </c>
      <c r="D2954">
        <f>_xlfn.IFNA(_xlfn.XLOOKUP(A2954,Target!B:B,Target!B:B),0)</f>
        <v>0</v>
      </c>
      <c r="E2954" s="7">
        <f t="shared" si="142"/>
        <v>0.39261399236317895</v>
      </c>
      <c r="F2954" s="6">
        <f t="shared" si="143"/>
        <v>0.281925928158267</v>
      </c>
      <c r="G2954" s="6">
        <f t="shared" si="144"/>
        <v>2.680453555256165E-3</v>
      </c>
    </row>
    <row r="2955" spans="1:7" x14ac:dyDescent="0.35">
      <c r="A2955" s="1" t="s">
        <v>2954</v>
      </c>
      <c r="B2955">
        <v>451.83389146883701</v>
      </c>
      <c r="C2955">
        <v>2</v>
      </c>
      <c r="D2955">
        <f>_xlfn.IFNA(_xlfn.XLOOKUP(A2955,Target!B:B,Target!B:B),0)</f>
        <v>0</v>
      </c>
      <c r="E2955" s="7">
        <f t="shared" si="142"/>
        <v>0.12821863225438954</v>
      </c>
      <c r="F2955" s="6">
        <f t="shared" si="143"/>
        <v>0.1136469728373346</v>
      </c>
      <c r="G2955" s="6">
        <f t="shared" si="144"/>
        <v>8.7695699680543976E-4</v>
      </c>
    </row>
    <row r="2956" spans="1:7" x14ac:dyDescent="0.35">
      <c r="A2956" s="1" t="s">
        <v>2955</v>
      </c>
      <c r="B2956">
        <v>379.36807109424001</v>
      </c>
      <c r="C2956">
        <v>2</v>
      </c>
      <c r="D2956">
        <f>_xlfn.IFNA(_xlfn.XLOOKUP(A2956,Target!B:B,Target!B:B),0)</f>
        <v>0</v>
      </c>
      <c r="E2956" s="7">
        <f t="shared" si="142"/>
        <v>4.6953008843836228E-2</v>
      </c>
      <c r="F2956" s="6">
        <f t="shared" si="143"/>
        <v>4.4847293476606875E-2</v>
      </c>
      <c r="G2956" s="6">
        <f t="shared" si="144"/>
        <v>3.2131577087419572E-4</v>
      </c>
    </row>
    <row r="2957" spans="1:7" x14ac:dyDescent="0.35">
      <c r="A2957" s="1" t="s">
        <v>2956</v>
      </c>
      <c r="B2957">
        <v>274.593460499983</v>
      </c>
      <c r="C2957">
        <v>6</v>
      </c>
      <c r="D2957">
        <f>_xlfn.IFNA(_xlfn.XLOOKUP(A2957,Target!B:B,Target!B:B),0)</f>
        <v>0</v>
      </c>
      <c r="E2957" s="7">
        <f t="shared" si="142"/>
        <v>1.0986450833576229E-2</v>
      </c>
      <c r="F2957" s="6">
        <f t="shared" si="143"/>
        <v>1.0867060408690565E-2</v>
      </c>
      <c r="G2957" s="6">
        <f t="shared" si="144"/>
        <v>7.5202614143738783E-5</v>
      </c>
    </row>
    <row r="2958" spans="1:7" x14ac:dyDescent="0.35">
      <c r="A2958" s="1" t="s">
        <v>2957</v>
      </c>
      <c r="B2958">
        <v>259.13367876574699</v>
      </c>
      <c r="C2958">
        <v>6</v>
      </c>
      <c r="D2958">
        <f>_xlfn.IFNA(_xlfn.XLOOKUP(A2958,Target!B:B,Target!B:B),0)</f>
        <v>0</v>
      </c>
      <c r="E2958" s="7">
        <f t="shared" si="142"/>
        <v>8.8670724291173789E-3</v>
      </c>
      <c r="F2958" s="6">
        <f t="shared" si="143"/>
        <v>8.7891385014355894E-3</v>
      </c>
      <c r="G2958" s="6">
        <f t="shared" si="144"/>
        <v>6.0696280401715386E-5</v>
      </c>
    </row>
    <row r="2959" spans="1:7" x14ac:dyDescent="0.35">
      <c r="A2959" s="1" t="s">
        <v>2958</v>
      </c>
      <c r="B2959">
        <v>300.581131261211</v>
      </c>
      <c r="C2959">
        <v>5</v>
      </c>
      <c r="D2959">
        <f>_xlfn.IFNA(_xlfn.XLOOKUP(A2959,Target!B:B,Target!B:B),0)</f>
        <v>0</v>
      </c>
      <c r="E2959" s="7">
        <f t="shared" si="142"/>
        <v>1.5751386380041088E-2</v>
      </c>
      <c r="F2959" s="6">
        <f t="shared" si="143"/>
        <v>1.5507127621234518E-2</v>
      </c>
      <c r="G2959" s="6">
        <f t="shared" si="144"/>
        <v>1.0781523679226686E-4</v>
      </c>
    </row>
    <row r="2960" spans="1:7" x14ac:dyDescent="0.35">
      <c r="A2960" s="1" t="s">
        <v>2959</v>
      </c>
      <c r="B2960">
        <v>329.35067523530898</v>
      </c>
      <c r="C2960">
        <v>4</v>
      </c>
      <c r="D2960">
        <f>_xlfn.IFNA(_xlfn.XLOOKUP(A2960,Target!B:B,Target!B:B),0)</f>
        <v>0</v>
      </c>
      <c r="E2960" s="7">
        <f t="shared" si="142"/>
        <v>2.3470843562099435E-2</v>
      </c>
      <c r="F2960" s="6">
        <f t="shared" si="143"/>
        <v>2.2932596184578324E-2</v>
      </c>
      <c r="G2960" s="6">
        <f t="shared" si="144"/>
        <v>1.6064496130743127E-4</v>
      </c>
    </row>
    <row r="2961" spans="1:7" x14ac:dyDescent="0.35">
      <c r="A2961" s="1" t="s">
        <v>2960</v>
      </c>
      <c r="B2961">
        <v>278.41738294465301</v>
      </c>
      <c r="C2961">
        <v>6</v>
      </c>
      <c r="D2961">
        <f>_xlfn.IFNA(_xlfn.XLOOKUP(A2961,Target!B:B,Target!B:B),0)</f>
        <v>0</v>
      </c>
      <c r="E2961" s="7">
        <f t="shared" si="142"/>
        <v>1.1584564812062213E-2</v>
      </c>
      <c r="F2961" s="6">
        <f t="shared" si="143"/>
        <v>1.1451899539624222E-2</v>
      </c>
      <c r="G2961" s="6">
        <f t="shared" si="144"/>
        <v>7.9296399178448144E-5</v>
      </c>
    </row>
    <row r="2962" spans="1:7" x14ac:dyDescent="0.35">
      <c r="A2962" s="1" t="s">
        <v>2961</v>
      </c>
      <c r="B2962">
        <v>303.52331306232202</v>
      </c>
      <c r="C2962">
        <v>5</v>
      </c>
      <c r="D2962">
        <f>_xlfn.IFNA(_xlfn.XLOOKUP(A2962,Target!B:B,Target!B:B),0)</f>
        <v>0</v>
      </c>
      <c r="E2962" s="7">
        <f t="shared" si="142"/>
        <v>1.640712490528129E-2</v>
      </c>
      <c r="F2962" s="6">
        <f t="shared" si="143"/>
        <v>1.6142276557546076E-2</v>
      </c>
      <c r="G2962" s="6">
        <f t="shared" si="144"/>
        <v>1.1230313791994365E-4</v>
      </c>
    </row>
    <row r="2963" spans="1:7" x14ac:dyDescent="0.35">
      <c r="A2963" s="1" t="s">
        <v>2962</v>
      </c>
      <c r="B2963">
        <v>300.581131261211</v>
      </c>
      <c r="C2963">
        <v>5</v>
      </c>
      <c r="D2963">
        <f>_xlfn.IFNA(_xlfn.XLOOKUP(A2963,Target!B:B,Target!B:B),0)</f>
        <v>0</v>
      </c>
      <c r="E2963" s="7">
        <f t="shared" si="142"/>
        <v>1.5751386380041088E-2</v>
      </c>
      <c r="F2963" s="6">
        <f t="shared" si="143"/>
        <v>1.5507127621234518E-2</v>
      </c>
      <c r="G2963" s="6">
        <f t="shared" si="144"/>
        <v>1.0781523679226686E-4</v>
      </c>
    </row>
    <row r="2964" spans="1:7" x14ac:dyDescent="0.35">
      <c r="A2964" s="1" t="s">
        <v>2963</v>
      </c>
      <c r="B2964">
        <v>501.758668713953</v>
      </c>
      <c r="C2964">
        <v>1</v>
      </c>
      <c r="D2964">
        <f>_xlfn.IFNA(_xlfn.XLOOKUP(A2964,Target!B:B,Target!B:B),0)</f>
        <v>0</v>
      </c>
      <c r="E2964" s="7">
        <f t="shared" si="142"/>
        <v>0.2561699888532577</v>
      </c>
      <c r="F2964" s="6">
        <f t="shared" si="143"/>
        <v>0.20392939739558036</v>
      </c>
      <c r="G2964" s="6">
        <f t="shared" si="144"/>
        <v>1.7505539894831078E-3</v>
      </c>
    </row>
    <row r="2965" spans="1:7" x14ac:dyDescent="0.35">
      <c r="A2965" s="1" t="s">
        <v>2964</v>
      </c>
      <c r="B2965">
        <v>277.49688496515699</v>
      </c>
      <c r="C2965">
        <v>6</v>
      </c>
      <c r="D2965">
        <f>_xlfn.IFNA(_xlfn.XLOOKUP(A2965,Target!B:B,Target!B:B),0)</f>
        <v>0</v>
      </c>
      <c r="E2965" s="7">
        <f t="shared" si="142"/>
        <v>1.1437675569448436E-2</v>
      </c>
      <c r="F2965" s="6">
        <f t="shared" si="143"/>
        <v>1.1308334508113971E-2</v>
      </c>
      <c r="G2965" s="6">
        <f t="shared" si="144"/>
        <v>7.8291020358522525E-5</v>
      </c>
    </row>
    <row r="2966" spans="1:7" x14ac:dyDescent="0.35">
      <c r="A2966" s="1" t="s">
        <v>2965</v>
      </c>
      <c r="B2966">
        <v>362.611088895107</v>
      </c>
      <c r="C2966">
        <v>3</v>
      </c>
      <c r="D2966">
        <f>_xlfn.IFNA(_xlfn.XLOOKUP(A2966,Target!B:B,Target!B:B),0)</f>
        <v>0</v>
      </c>
      <c r="E2966" s="7">
        <f t="shared" si="142"/>
        <v>3.7219997736912064E-2</v>
      </c>
      <c r="F2966" s="6">
        <f t="shared" si="143"/>
        <v>3.588438115165693E-2</v>
      </c>
      <c r="G2966" s="6">
        <f t="shared" si="144"/>
        <v>2.5472635690098374E-4</v>
      </c>
    </row>
    <row r="2967" spans="1:7" x14ac:dyDescent="0.35">
      <c r="A2967" s="1" t="s">
        <v>2966</v>
      </c>
      <c r="B2967">
        <v>316.41761548084702</v>
      </c>
      <c r="C2967">
        <v>5</v>
      </c>
      <c r="D2967">
        <f>_xlfn.IFNA(_xlfn.XLOOKUP(A2967,Target!B:B,Target!B:B),0)</f>
        <v>0</v>
      </c>
      <c r="E2967" s="7">
        <f t="shared" si="142"/>
        <v>1.9618415143277355E-2</v>
      </c>
      <c r="F2967" s="6">
        <f t="shared" si="143"/>
        <v>1.9240938425499787E-2</v>
      </c>
      <c r="G2967" s="6">
        <f t="shared" si="144"/>
        <v>1.3428075714577435E-4</v>
      </c>
    </row>
    <row r="2968" spans="1:7" x14ac:dyDescent="0.35">
      <c r="A2968" s="1" t="s">
        <v>2967</v>
      </c>
      <c r="B2968">
        <v>568.33869632514802</v>
      </c>
      <c r="C2968">
        <v>1</v>
      </c>
      <c r="D2968">
        <f>_xlfn.IFNA(_xlfn.XLOOKUP(A2968,Target!B:B,Target!B:B),0)</f>
        <v>0</v>
      </c>
      <c r="E2968" s="7">
        <f t="shared" si="142"/>
        <v>0.64473308631403348</v>
      </c>
      <c r="F2968" s="6">
        <f t="shared" si="143"/>
        <v>0.39199861161602045</v>
      </c>
      <c r="G2968" s="6">
        <f t="shared" si="144"/>
        <v>4.3941570705003383E-3</v>
      </c>
    </row>
    <row r="2969" spans="1:7" x14ac:dyDescent="0.35">
      <c r="A2969" s="1" t="s">
        <v>2968</v>
      </c>
      <c r="B2969">
        <v>265.37920134428498</v>
      </c>
      <c r="C2969">
        <v>6</v>
      </c>
      <c r="D2969">
        <f>_xlfn.IFNA(_xlfn.XLOOKUP(A2969,Target!B:B,Target!B:B),0)</f>
        <v>0</v>
      </c>
      <c r="E2969" s="7">
        <f t="shared" si="142"/>
        <v>9.669010873591467E-3</v>
      </c>
      <c r="F2969" s="6">
        <f t="shared" si="143"/>
        <v>9.5764163992966278E-3</v>
      </c>
      <c r="G2969" s="6">
        <f t="shared" si="144"/>
        <v>6.6185291519179474E-5</v>
      </c>
    </row>
    <row r="2970" spans="1:7" x14ac:dyDescent="0.35">
      <c r="A2970" s="1" t="s">
        <v>2969</v>
      </c>
      <c r="B2970">
        <v>317.338113460344</v>
      </c>
      <c r="C2970">
        <v>4</v>
      </c>
      <c r="D2970">
        <f>_xlfn.IFNA(_xlfn.XLOOKUP(A2970,Target!B:B,Target!B:B),0)</f>
        <v>0</v>
      </c>
      <c r="E2970" s="7">
        <f t="shared" si="142"/>
        <v>1.9870366173378184E-2</v>
      </c>
      <c r="F2970" s="6">
        <f t="shared" si="143"/>
        <v>1.9483227312440787E-2</v>
      </c>
      <c r="G2970" s="6">
        <f t="shared" si="144"/>
        <v>1.360050337243059E-4</v>
      </c>
    </row>
    <row r="2971" spans="1:7" x14ac:dyDescent="0.35">
      <c r="A2971" s="1" t="s">
        <v>2970</v>
      </c>
      <c r="B2971">
        <v>518.70561701685097</v>
      </c>
      <c r="C2971">
        <v>1</v>
      </c>
      <c r="D2971">
        <f>_xlfn.IFNA(_xlfn.XLOOKUP(A2971,Target!B:B,Target!B:B),0)</f>
        <v>0</v>
      </c>
      <c r="E2971" s="7">
        <f t="shared" si="142"/>
        <v>0.32401047054903653</v>
      </c>
      <c r="F2971" s="6">
        <f t="shared" si="143"/>
        <v>0.24471896390266223</v>
      </c>
      <c r="G2971" s="6">
        <f t="shared" si="144"/>
        <v>2.2131202710829402E-3</v>
      </c>
    </row>
    <row r="2972" spans="1:7" x14ac:dyDescent="0.35">
      <c r="A2972" s="1" t="s">
        <v>2971</v>
      </c>
      <c r="B2972">
        <v>347.93443218060202</v>
      </c>
      <c r="C2972">
        <v>4</v>
      </c>
      <c r="D2972">
        <f>_xlfn.IFNA(_xlfn.XLOOKUP(A2972,Target!B:B,Target!B:B),0)</f>
        <v>0</v>
      </c>
      <c r="E2972" s="7">
        <f t="shared" si="142"/>
        <v>3.036785130495441E-2</v>
      </c>
      <c r="F2972" s="6">
        <f t="shared" si="143"/>
        <v>2.9472824939650089E-2</v>
      </c>
      <c r="G2972" s="6">
        <f t="shared" si="144"/>
        <v>2.0784135870840711E-4</v>
      </c>
    </row>
    <row r="2973" spans="1:7" x14ac:dyDescent="0.35">
      <c r="A2973" s="1" t="s">
        <v>2972</v>
      </c>
      <c r="B2973">
        <v>414.996980068526</v>
      </c>
      <c r="C2973">
        <v>2</v>
      </c>
      <c r="D2973">
        <f>_xlfn.IFNA(_xlfn.XLOOKUP(A2973,Target!B:B,Target!B:B),0)</f>
        <v>0</v>
      </c>
      <c r="E2973" s="7">
        <f t="shared" si="142"/>
        <v>7.6943304524431946E-2</v>
      </c>
      <c r="F2973" s="6">
        <f t="shared" si="143"/>
        <v>7.1446012247050716E-2</v>
      </c>
      <c r="G2973" s="6">
        <f t="shared" si="144"/>
        <v>5.2644175178406469E-4</v>
      </c>
    </row>
    <row r="2974" spans="1:7" x14ac:dyDescent="0.35">
      <c r="A2974" s="1" t="s">
        <v>2973</v>
      </c>
      <c r="B2974">
        <v>271.34712971272398</v>
      </c>
      <c r="C2974">
        <v>6</v>
      </c>
      <c r="D2974">
        <f>_xlfn.IFNA(_xlfn.XLOOKUP(A2974,Target!B:B,Target!B:B),0)</f>
        <v>0</v>
      </c>
      <c r="E2974" s="7">
        <f t="shared" si="142"/>
        <v>1.0502980463286234E-2</v>
      </c>
      <c r="F2974" s="6">
        <f t="shared" si="143"/>
        <v>1.0393814433353632E-2</v>
      </c>
      <c r="G2974" s="6">
        <f t="shared" si="144"/>
        <v>7.1893481618830047E-5</v>
      </c>
    </row>
    <row r="2975" spans="1:7" x14ac:dyDescent="0.35">
      <c r="A2975" s="1" t="s">
        <v>2974</v>
      </c>
      <c r="B2975">
        <v>261.66040074552097</v>
      </c>
      <c r="C2975">
        <v>6</v>
      </c>
      <c r="D2975">
        <f>_xlfn.IFNA(_xlfn.XLOOKUP(A2975,Target!B:B,Target!B:B),0)</f>
        <v>0</v>
      </c>
      <c r="E2975" s="7">
        <f t="shared" si="142"/>
        <v>9.1831702952658804E-3</v>
      </c>
      <c r="F2975" s="6">
        <f t="shared" si="143"/>
        <v>9.0996070540683149E-3</v>
      </c>
      <c r="G2975" s="6">
        <f t="shared" si="144"/>
        <v>6.2859875978962519E-5</v>
      </c>
    </row>
    <row r="2976" spans="1:7" x14ac:dyDescent="0.35">
      <c r="A2976" s="1" t="s">
        <v>2975</v>
      </c>
      <c r="B2976">
        <v>239.39153058305601</v>
      </c>
      <c r="C2976">
        <v>6</v>
      </c>
      <c r="D2976">
        <f>_xlfn.IFNA(_xlfn.XLOOKUP(A2976,Target!B:B,Target!B:B),0)</f>
        <v>0</v>
      </c>
      <c r="E2976" s="7">
        <f t="shared" si="142"/>
        <v>6.7440484290721952E-3</v>
      </c>
      <c r="F2976" s="6">
        <f t="shared" si="143"/>
        <v>6.6988709191732054E-3</v>
      </c>
      <c r="G2976" s="6">
        <f t="shared" si="144"/>
        <v>4.6164571961831718E-5</v>
      </c>
    </row>
    <row r="2977" spans="1:7" x14ac:dyDescent="0.35">
      <c r="A2977" s="1" t="s">
        <v>2976</v>
      </c>
      <c r="B2977">
        <v>297.33480047395301</v>
      </c>
      <c r="C2977">
        <v>6</v>
      </c>
      <c r="D2977">
        <f>_xlfn.IFNA(_xlfn.XLOOKUP(A2977,Target!B:B,Target!B:B),0)</f>
        <v>0</v>
      </c>
      <c r="E2977" s="7">
        <f t="shared" si="142"/>
        <v>1.5058229989401876E-2</v>
      </c>
      <c r="F2977" s="6">
        <f t="shared" si="143"/>
        <v>1.4834843504061057E-2</v>
      </c>
      <c r="G2977" s="6">
        <f t="shared" si="144"/>
        <v>1.0307120247133487E-4</v>
      </c>
    </row>
    <row r="2978" spans="1:7" x14ac:dyDescent="0.35">
      <c r="A2978" s="1" t="s">
        <v>2977</v>
      </c>
      <c r="B2978">
        <v>209.70148862946201</v>
      </c>
      <c r="C2978">
        <v>6</v>
      </c>
      <c r="D2978">
        <f>_xlfn.IFNA(_xlfn.XLOOKUP(A2978,Target!B:B,Target!B:B),0)</f>
        <v>0</v>
      </c>
      <c r="E2978" s="7">
        <f t="shared" si="142"/>
        <v>4.4685725801032047E-3</v>
      </c>
      <c r="F2978" s="6">
        <f t="shared" si="143"/>
        <v>4.4486932713336813E-3</v>
      </c>
      <c r="G2978" s="6">
        <f t="shared" si="144"/>
        <v>3.0588889724359379E-5</v>
      </c>
    </row>
    <row r="2979" spans="1:7" x14ac:dyDescent="0.35">
      <c r="A2979" s="1" t="s">
        <v>2978</v>
      </c>
      <c r="B2979">
        <v>278.41738294465301</v>
      </c>
      <c r="C2979">
        <v>6</v>
      </c>
      <c r="D2979">
        <f>_xlfn.IFNA(_xlfn.XLOOKUP(A2979,Target!B:B,Target!B:B),0)</f>
        <v>0</v>
      </c>
      <c r="E2979" s="7">
        <f t="shared" si="142"/>
        <v>1.1584564812062213E-2</v>
      </c>
      <c r="F2979" s="6">
        <f t="shared" si="143"/>
        <v>1.1451899539624222E-2</v>
      </c>
      <c r="G2979" s="6">
        <f t="shared" si="144"/>
        <v>7.9296399178448144E-5</v>
      </c>
    </row>
    <row r="2980" spans="1:7" x14ac:dyDescent="0.35">
      <c r="A2980" s="1" t="s">
        <v>2979</v>
      </c>
      <c r="B2980">
        <v>225.537972849098</v>
      </c>
      <c r="C2980">
        <v>6</v>
      </c>
      <c r="D2980">
        <f>_xlfn.IFNA(_xlfn.XLOOKUP(A2980,Target!B:B,Target!B:B),0)</f>
        <v>0</v>
      </c>
      <c r="E2980" s="7">
        <f t="shared" si="142"/>
        <v>5.5656251366809481E-3</v>
      </c>
      <c r="F2980" s="6">
        <f t="shared" si="143"/>
        <v>5.5348204011294033E-3</v>
      </c>
      <c r="G2980" s="6">
        <f t="shared" si="144"/>
        <v>3.8098299180112691E-5</v>
      </c>
    </row>
    <row r="2981" spans="1:7" x14ac:dyDescent="0.35">
      <c r="A2981" s="1" t="s">
        <v>2980</v>
      </c>
      <c r="B2981">
        <v>258.41406995826202</v>
      </c>
      <c r="C2981">
        <v>6</v>
      </c>
      <c r="D2981">
        <f>_xlfn.IFNA(_xlfn.XLOOKUP(A2981,Target!B:B,Target!B:B),0)</f>
        <v>0</v>
      </c>
      <c r="E2981" s="7">
        <f t="shared" si="142"/>
        <v>8.7790551892737313E-3</v>
      </c>
      <c r="F2981" s="6">
        <f t="shared" si="143"/>
        <v>8.702654108561414E-3</v>
      </c>
      <c r="G2981" s="6">
        <f t="shared" si="144"/>
        <v>6.0093826990846621E-5</v>
      </c>
    </row>
    <row r="2982" spans="1:7" x14ac:dyDescent="0.35">
      <c r="A2982" s="1" t="s">
        <v>2981</v>
      </c>
      <c r="B2982">
        <v>300.581131261211</v>
      </c>
      <c r="C2982">
        <v>5</v>
      </c>
      <c r="D2982">
        <f>_xlfn.IFNA(_xlfn.XLOOKUP(A2982,Target!B:B,Target!B:B),0)</f>
        <v>0</v>
      </c>
      <c r="E2982" s="7">
        <f t="shared" si="142"/>
        <v>1.5751386380041088E-2</v>
      </c>
      <c r="F2982" s="6">
        <f t="shared" si="143"/>
        <v>1.5507127621234518E-2</v>
      </c>
      <c r="G2982" s="6">
        <f t="shared" si="144"/>
        <v>1.0781523679226686E-4</v>
      </c>
    </row>
    <row r="2983" spans="1:7" x14ac:dyDescent="0.35">
      <c r="A2983" s="1" t="s">
        <v>2982</v>
      </c>
      <c r="B2983">
        <v>256.33106030688703</v>
      </c>
      <c r="C2983">
        <v>6</v>
      </c>
      <c r="D2983">
        <f>_xlfn.IFNA(_xlfn.XLOOKUP(A2983,Target!B:B,Target!B:B),0)</f>
        <v>0</v>
      </c>
      <c r="E2983" s="7">
        <f t="shared" si="142"/>
        <v>8.5291708014089071E-3</v>
      </c>
      <c r="F2983" s="6">
        <f t="shared" si="143"/>
        <v>8.4570392690092033E-3</v>
      </c>
      <c r="G2983" s="6">
        <f t="shared" si="144"/>
        <v>5.8383434228418915E-5</v>
      </c>
    </row>
    <row r="2984" spans="1:7" x14ac:dyDescent="0.35">
      <c r="A2984" s="1" t="s">
        <v>2983</v>
      </c>
      <c r="B2984">
        <v>209.70148862946201</v>
      </c>
      <c r="C2984">
        <v>6</v>
      </c>
      <c r="D2984">
        <f>_xlfn.IFNA(_xlfn.XLOOKUP(A2984,Target!B:B,Target!B:B),0)</f>
        <v>0</v>
      </c>
      <c r="E2984" s="7">
        <f t="shared" si="142"/>
        <v>4.4685725801032047E-3</v>
      </c>
      <c r="F2984" s="6">
        <f t="shared" si="143"/>
        <v>4.4486932713336813E-3</v>
      </c>
      <c r="G2984" s="6">
        <f t="shared" si="144"/>
        <v>3.0588889724359379E-5</v>
      </c>
    </row>
    <row r="2985" spans="1:7" x14ac:dyDescent="0.35">
      <c r="A2985" s="1" t="s">
        <v>2984</v>
      </c>
      <c r="B2985">
        <v>209.70148862946201</v>
      </c>
      <c r="C2985">
        <v>6</v>
      </c>
      <c r="D2985">
        <f>_xlfn.IFNA(_xlfn.XLOOKUP(A2985,Target!B:B,Target!B:B),0)</f>
        <v>0</v>
      </c>
      <c r="E2985" s="7">
        <f t="shared" si="142"/>
        <v>4.4685725801032047E-3</v>
      </c>
      <c r="F2985" s="6">
        <f t="shared" si="143"/>
        <v>4.4486932713336813E-3</v>
      </c>
      <c r="G2985" s="6">
        <f t="shared" si="144"/>
        <v>3.0588889724359379E-5</v>
      </c>
    </row>
    <row r="2986" spans="1:7" x14ac:dyDescent="0.35">
      <c r="A2986" s="1" t="s">
        <v>2985</v>
      </c>
      <c r="B2986">
        <v>336.28051181179399</v>
      </c>
      <c r="C2986">
        <v>4</v>
      </c>
      <c r="D2986">
        <f>_xlfn.IFNA(_xlfn.XLOOKUP(A2986,Target!B:B,Target!B:B),0)</f>
        <v>0</v>
      </c>
      <c r="E2986" s="7">
        <f t="shared" si="142"/>
        <v>2.5837498967712171E-2</v>
      </c>
      <c r="F2986" s="6">
        <f t="shared" si="143"/>
        <v>2.5186736684623123E-2</v>
      </c>
      <c r="G2986" s="6">
        <f t="shared" si="144"/>
        <v>1.7684054591971432E-4</v>
      </c>
    </row>
    <row r="2987" spans="1:7" x14ac:dyDescent="0.35">
      <c r="A2987" s="1" t="s">
        <v>2986</v>
      </c>
      <c r="B2987">
        <v>261.66040074552097</v>
      </c>
      <c r="C2987">
        <v>6</v>
      </c>
      <c r="D2987">
        <f>_xlfn.IFNA(_xlfn.XLOOKUP(A2987,Target!B:B,Target!B:B),0)</f>
        <v>0</v>
      </c>
      <c r="E2987" s="7">
        <f t="shared" si="142"/>
        <v>9.1831702952658804E-3</v>
      </c>
      <c r="F2987" s="6">
        <f t="shared" si="143"/>
        <v>9.0996070540683149E-3</v>
      </c>
      <c r="G2987" s="6">
        <f t="shared" si="144"/>
        <v>6.2859875978962519E-5</v>
      </c>
    </row>
    <row r="2988" spans="1:7" x14ac:dyDescent="0.35">
      <c r="A2988" s="1" t="s">
        <v>2987</v>
      </c>
      <c r="B2988">
        <v>340.44734057854902</v>
      </c>
      <c r="C2988">
        <v>4</v>
      </c>
      <c r="D2988">
        <f>_xlfn.IFNA(_xlfn.XLOOKUP(A2988,Target!B:B,Target!B:B),0)</f>
        <v>0</v>
      </c>
      <c r="E2988" s="7">
        <f t="shared" si="142"/>
        <v>2.7373938121054594E-2</v>
      </c>
      <c r="F2988" s="6">
        <f t="shared" si="143"/>
        <v>2.6644571275691642E-2</v>
      </c>
      <c r="G2988" s="6">
        <f t="shared" si="144"/>
        <v>1.8735448280997482E-4</v>
      </c>
    </row>
    <row r="2989" spans="1:7" x14ac:dyDescent="0.35">
      <c r="A2989" s="1" t="s">
        <v>2988</v>
      </c>
      <c r="B2989">
        <v>162.29881287907401</v>
      </c>
      <c r="C2989">
        <v>6</v>
      </c>
      <c r="D2989">
        <f>_xlfn.IFNA(_xlfn.XLOOKUP(A2989,Target!B:B,Target!B:B),0)</f>
        <v>0</v>
      </c>
      <c r="E2989" s="7">
        <f t="shared" si="142"/>
        <v>2.3162011386483211E-3</v>
      </c>
      <c r="F2989" s="6">
        <f t="shared" si="143"/>
        <v>2.3108487481466877E-3</v>
      </c>
      <c r="G2989" s="6">
        <f t="shared" si="144"/>
        <v>1.5855413297765687E-5</v>
      </c>
    </row>
    <row r="2990" spans="1:7" x14ac:dyDescent="0.35">
      <c r="A2990" s="1" t="s">
        <v>2989</v>
      </c>
      <c r="B2990">
        <v>274.25055417789798</v>
      </c>
      <c r="C2990">
        <v>6</v>
      </c>
      <c r="D2990">
        <f>_xlfn.IFNA(_xlfn.XLOOKUP(A2990,Target!B:B,Target!B:B),0)</f>
        <v>0</v>
      </c>
      <c r="E2990" s="7">
        <f t="shared" si="142"/>
        <v>1.0934348578176765E-2</v>
      </c>
      <c r="F2990" s="6">
        <f t="shared" si="143"/>
        <v>1.0816081769855157E-2</v>
      </c>
      <c r="G2990" s="6">
        <f t="shared" si="144"/>
        <v>7.4845999200056075E-5</v>
      </c>
    </row>
    <row r="2991" spans="1:7" x14ac:dyDescent="0.35">
      <c r="A2991" s="1" t="s">
        <v>2990</v>
      </c>
      <c r="B2991">
        <v>391.38063286920499</v>
      </c>
      <c r="C2991">
        <v>2</v>
      </c>
      <c r="D2991">
        <f>_xlfn.IFNA(_xlfn.XLOOKUP(A2991,Target!B:B,Target!B:B),0)</f>
        <v>0</v>
      </c>
      <c r="E2991" s="7">
        <f t="shared" si="142"/>
        <v>5.5460816158487219E-2</v>
      </c>
      <c r="F2991" s="6">
        <f t="shared" si="143"/>
        <v>5.2546542050083356E-2</v>
      </c>
      <c r="G2991" s="6">
        <f t="shared" si="144"/>
        <v>3.7951555943180652E-4</v>
      </c>
    </row>
    <row r="2992" spans="1:7" x14ac:dyDescent="0.35">
      <c r="A2992" s="1" t="s">
        <v>2991</v>
      </c>
      <c r="B2992">
        <v>339.52684259905197</v>
      </c>
      <c r="C2992">
        <v>4</v>
      </c>
      <c r="D2992">
        <f>_xlfn.IFNA(_xlfn.XLOOKUP(A2992,Target!B:B,Target!B:B),0)</f>
        <v>0</v>
      </c>
      <c r="E2992" s="7">
        <f t="shared" si="142"/>
        <v>2.7026843767214422E-2</v>
      </c>
      <c r="F2992" s="6">
        <f t="shared" si="143"/>
        <v>2.6315615732182551E-2</v>
      </c>
      <c r="G2992" s="6">
        <f t="shared" si="144"/>
        <v>1.8497931655818764E-4</v>
      </c>
    </row>
    <row r="2993" spans="1:7" x14ac:dyDescent="0.35">
      <c r="A2993" s="1" t="s">
        <v>2992</v>
      </c>
      <c r="B2993">
        <v>317.338113460344</v>
      </c>
      <c r="C2993">
        <v>4</v>
      </c>
      <c r="D2993">
        <f>_xlfn.IFNA(_xlfn.XLOOKUP(A2993,Target!B:B,Target!B:B),0)</f>
        <v>0</v>
      </c>
      <c r="E2993" s="7">
        <f t="shared" si="142"/>
        <v>1.9870366173378184E-2</v>
      </c>
      <c r="F2993" s="6">
        <f t="shared" si="143"/>
        <v>1.9483227312440787E-2</v>
      </c>
      <c r="G2993" s="6">
        <f t="shared" si="144"/>
        <v>1.360050337243059E-4</v>
      </c>
    </row>
    <row r="2994" spans="1:7" x14ac:dyDescent="0.35">
      <c r="A2994" s="1" t="s">
        <v>2993</v>
      </c>
      <c r="B2994">
        <v>310.65217677904798</v>
      </c>
      <c r="C2994">
        <v>5</v>
      </c>
      <c r="D2994">
        <f>_xlfn.IFNA(_xlfn.XLOOKUP(A2994,Target!B:B,Target!B:B),0)</f>
        <v>0</v>
      </c>
      <c r="E2994" s="7">
        <f t="shared" si="142"/>
        <v>1.8111420780730844E-2</v>
      </c>
      <c r="F2994" s="6">
        <f t="shared" si="143"/>
        <v>1.7789232505458275E-2</v>
      </c>
      <c r="G2994" s="6">
        <f t="shared" si="144"/>
        <v>1.2396721976315529E-4</v>
      </c>
    </row>
    <row r="2995" spans="1:7" x14ac:dyDescent="0.35">
      <c r="A2995" s="1" t="s">
        <v>2994</v>
      </c>
      <c r="B2995">
        <v>261.66040074552097</v>
      </c>
      <c r="C2995">
        <v>6</v>
      </c>
      <c r="D2995">
        <f>_xlfn.IFNA(_xlfn.XLOOKUP(A2995,Target!B:B,Target!B:B),0)</f>
        <v>0</v>
      </c>
      <c r="E2995" s="7">
        <f t="shared" si="142"/>
        <v>9.1831702952658804E-3</v>
      </c>
      <c r="F2995" s="6">
        <f t="shared" si="143"/>
        <v>9.0996070540683149E-3</v>
      </c>
      <c r="G2995" s="6">
        <f t="shared" si="144"/>
        <v>6.2859875978962519E-5</v>
      </c>
    </row>
    <row r="2996" spans="1:7" x14ac:dyDescent="0.35">
      <c r="A2996" s="1" t="s">
        <v>2995</v>
      </c>
      <c r="B2996">
        <v>225.537972849098</v>
      </c>
      <c r="C2996">
        <v>6</v>
      </c>
      <c r="D2996">
        <f>_xlfn.IFNA(_xlfn.XLOOKUP(A2996,Target!B:B,Target!B:B),0)</f>
        <v>0</v>
      </c>
      <c r="E2996" s="7">
        <f t="shared" si="142"/>
        <v>5.5656251366809481E-3</v>
      </c>
      <c r="F2996" s="6">
        <f t="shared" si="143"/>
        <v>5.5348204011294033E-3</v>
      </c>
      <c r="G2996" s="6">
        <f t="shared" si="144"/>
        <v>3.8098299180112691E-5</v>
      </c>
    </row>
    <row r="2997" spans="1:7" x14ac:dyDescent="0.35">
      <c r="A2997" s="1" t="s">
        <v>2996</v>
      </c>
      <c r="B2997">
        <v>274.25055417789798</v>
      </c>
      <c r="C2997">
        <v>6</v>
      </c>
      <c r="D2997">
        <f>_xlfn.IFNA(_xlfn.XLOOKUP(A2997,Target!B:B,Target!B:B),0)</f>
        <v>0</v>
      </c>
      <c r="E2997" s="7">
        <f t="shared" si="142"/>
        <v>1.0934348578176765E-2</v>
      </c>
      <c r="F2997" s="6">
        <f t="shared" si="143"/>
        <v>1.0816081769855157E-2</v>
      </c>
      <c r="G2997" s="6">
        <f t="shared" si="144"/>
        <v>7.4845999200056075E-5</v>
      </c>
    </row>
    <row r="2998" spans="1:7" x14ac:dyDescent="0.35">
      <c r="A2998" s="1" t="s">
        <v>2997</v>
      </c>
      <c r="B2998">
        <v>353.38040033301098</v>
      </c>
      <c r="C2998">
        <v>3</v>
      </c>
      <c r="D2998">
        <f>_xlfn.IFNA(_xlfn.XLOOKUP(A2998,Target!B:B,Target!B:B),0)</f>
        <v>0</v>
      </c>
      <c r="E2998" s="7">
        <f t="shared" si="142"/>
        <v>3.2749302868026249E-2</v>
      </c>
      <c r="F2998" s="6">
        <f t="shared" si="143"/>
        <v>3.1710796392773077E-2</v>
      </c>
      <c r="G2998" s="6">
        <f t="shared" si="144"/>
        <v>2.2413665678507427E-4</v>
      </c>
    </row>
    <row r="2999" spans="1:7" x14ac:dyDescent="0.35">
      <c r="A2999" s="1" t="s">
        <v>2998</v>
      </c>
      <c r="B2999">
        <v>321.163636399643</v>
      </c>
      <c r="C2999">
        <v>4</v>
      </c>
      <c r="D2999">
        <f>_xlfn.IFNA(_xlfn.XLOOKUP(A2999,Target!B:B,Target!B:B),0)</f>
        <v>0</v>
      </c>
      <c r="E2999" s="7">
        <f t="shared" si="142"/>
        <v>2.095259476099039E-2</v>
      </c>
      <c r="F2999" s="6">
        <f t="shared" si="143"/>
        <v>2.0522593182590865E-2</v>
      </c>
      <c r="G2999" s="6">
        <f t="shared" si="144"/>
        <v>1.4341141092721931E-4</v>
      </c>
    </row>
    <row r="3000" spans="1:7" x14ac:dyDescent="0.35">
      <c r="A3000" s="1" t="s">
        <v>2999</v>
      </c>
      <c r="B3000">
        <v>261.66040074552097</v>
      </c>
      <c r="C3000">
        <v>6</v>
      </c>
      <c r="D3000">
        <f>_xlfn.IFNA(_xlfn.XLOOKUP(A3000,Target!B:B,Target!B:B),0)</f>
        <v>0</v>
      </c>
      <c r="E3000" s="7">
        <f t="shared" si="142"/>
        <v>9.1831702952658804E-3</v>
      </c>
      <c r="F3000" s="6">
        <f t="shared" si="143"/>
        <v>9.0996070540683149E-3</v>
      </c>
      <c r="G3000" s="6">
        <f t="shared" si="144"/>
        <v>6.2859875978962519E-5</v>
      </c>
    </row>
    <row r="3001" spans="1:7" x14ac:dyDescent="0.35">
      <c r="A3001" s="1" t="s">
        <v>3000</v>
      </c>
      <c r="B3001">
        <v>633.43637714189902</v>
      </c>
      <c r="C3001">
        <v>1</v>
      </c>
      <c r="D3001">
        <f>_xlfn.IFNA(_xlfn.XLOOKUP(A3001,Target!B:B,Target!B:B),0)</f>
        <v>0</v>
      </c>
      <c r="E3001" s="7">
        <f t="shared" si="142"/>
        <v>1.5896702596877044</v>
      </c>
      <c r="F3001" s="6">
        <f t="shared" si="143"/>
        <v>0.61385045209555256</v>
      </c>
      <c r="G3001" s="6">
        <f t="shared" si="144"/>
        <v>1.0765016457112335E-2</v>
      </c>
    </row>
    <row r="3002" spans="1:7" x14ac:dyDescent="0.35">
      <c r="A3002" s="1" t="s">
        <v>3001</v>
      </c>
      <c r="B3002">
        <v>316.41761548084702</v>
      </c>
      <c r="C3002">
        <v>5</v>
      </c>
      <c r="D3002">
        <f>_xlfn.IFNA(_xlfn.XLOOKUP(A3002,Target!B:B,Target!B:B),0)</f>
        <v>0</v>
      </c>
      <c r="E3002" s="7">
        <f t="shared" si="142"/>
        <v>1.9618415143277355E-2</v>
      </c>
      <c r="F3002" s="6">
        <f t="shared" si="143"/>
        <v>1.9240938425499787E-2</v>
      </c>
      <c r="G3002" s="6">
        <f t="shared" si="144"/>
        <v>1.3428075714577435E-4</v>
      </c>
    </row>
    <row r="3003" spans="1:7" x14ac:dyDescent="0.35">
      <c r="A3003" s="1" t="s">
        <v>3002</v>
      </c>
      <c r="B3003">
        <v>320.78424974749402</v>
      </c>
      <c r="C3003">
        <v>4</v>
      </c>
      <c r="D3003">
        <f>_xlfn.IFNA(_xlfn.XLOOKUP(A3003,Target!B:B,Target!B:B),0)</f>
        <v>0</v>
      </c>
      <c r="E3003" s="7">
        <f t="shared" si="142"/>
        <v>2.0842685636020639E-2</v>
      </c>
      <c r="F3003" s="6">
        <f t="shared" si="143"/>
        <v>2.041713765430464E-2</v>
      </c>
      <c r="G3003" s="6">
        <f t="shared" si="144"/>
        <v>1.4265923802268043E-4</v>
      </c>
    </row>
    <row r="3004" spans="1:7" x14ac:dyDescent="0.35">
      <c r="A3004" s="1" t="s">
        <v>3003</v>
      </c>
      <c r="B3004">
        <v>306.93069201353597</v>
      </c>
      <c r="C3004">
        <v>5</v>
      </c>
      <c r="D3004">
        <f>_xlfn.IFNA(_xlfn.XLOOKUP(A3004,Target!B:B,Target!B:B),0)</f>
        <v>0</v>
      </c>
      <c r="E3004" s="7">
        <f t="shared" si="142"/>
        <v>1.7200732810831017E-2</v>
      </c>
      <c r="F3004" s="6">
        <f t="shared" si="143"/>
        <v>1.69098706440175E-2</v>
      </c>
      <c r="G3004" s="6">
        <f t="shared" si="144"/>
        <v>1.1773456880942414E-4</v>
      </c>
    </row>
    <row r="3005" spans="1:7" x14ac:dyDescent="0.35">
      <c r="A3005" s="1" t="s">
        <v>3004</v>
      </c>
      <c r="B3005">
        <v>259.13367876574699</v>
      </c>
      <c r="C3005">
        <v>6</v>
      </c>
      <c r="D3005">
        <f>_xlfn.IFNA(_xlfn.XLOOKUP(A3005,Target!B:B,Target!B:B),0)</f>
        <v>0</v>
      </c>
      <c r="E3005" s="7">
        <f t="shared" si="142"/>
        <v>8.8670724291173789E-3</v>
      </c>
      <c r="F3005" s="6">
        <f t="shared" si="143"/>
        <v>8.7891385014355894E-3</v>
      </c>
      <c r="G3005" s="6">
        <f t="shared" si="144"/>
        <v>6.0696280401715386E-5</v>
      </c>
    </row>
    <row r="3006" spans="1:7" x14ac:dyDescent="0.35">
      <c r="A3006" s="1" t="s">
        <v>3005</v>
      </c>
      <c r="B3006">
        <v>261.66040074552097</v>
      </c>
      <c r="C3006">
        <v>6</v>
      </c>
      <c r="D3006">
        <f>_xlfn.IFNA(_xlfn.XLOOKUP(A3006,Target!B:B,Target!B:B),0)</f>
        <v>0</v>
      </c>
      <c r="E3006" s="7">
        <f t="shared" si="142"/>
        <v>9.1831702952658804E-3</v>
      </c>
      <c r="F3006" s="6">
        <f t="shared" si="143"/>
        <v>9.0996070540683149E-3</v>
      </c>
      <c r="G3006" s="6">
        <f t="shared" si="144"/>
        <v>6.2859875978962519E-5</v>
      </c>
    </row>
    <row r="3007" spans="1:7" x14ac:dyDescent="0.35">
      <c r="A3007" s="1" t="s">
        <v>3006</v>
      </c>
      <c r="B3007">
        <v>277.49688496515699</v>
      </c>
      <c r="C3007">
        <v>6</v>
      </c>
      <c r="D3007">
        <f>_xlfn.IFNA(_xlfn.XLOOKUP(A3007,Target!B:B,Target!B:B),0)</f>
        <v>0</v>
      </c>
      <c r="E3007" s="7">
        <f t="shared" si="142"/>
        <v>1.1437675569448436E-2</v>
      </c>
      <c r="F3007" s="6">
        <f t="shared" si="143"/>
        <v>1.1308334508113971E-2</v>
      </c>
      <c r="G3007" s="6">
        <f t="shared" si="144"/>
        <v>7.8291020358522525E-5</v>
      </c>
    </row>
    <row r="3008" spans="1:7" x14ac:dyDescent="0.35">
      <c r="A3008" s="1" t="s">
        <v>3007</v>
      </c>
      <c r="B3008">
        <v>732.75786841849401</v>
      </c>
      <c r="C3008">
        <v>1</v>
      </c>
      <c r="D3008">
        <f>_xlfn.IFNA(_xlfn.XLOOKUP(A3008,Target!B:B,Target!B:B),0)</f>
        <v>0</v>
      </c>
      <c r="E3008" s="7">
        <f t="shared" si="142"/>
        <v>6.2991508829430218</v>
      </c>
      <c r="F3008" s="6">
        <f t="shared" si="143"/>
        <v>0.86299776288542762</v>
      </c>
      <c r="G3008" s="6">
        <f t="shared" si="144"/>
        <v>4.1338569891469924E-2</v>
      </c>
    </row>
    <row r="3009" spans="1:7" x14ac:dyDescent="0.35">
      <c r="A3009" s="1" t="s">
        <v>3008</v>
      </c>
      <c r="B3009">
        <v>248.622219145153</v>
      </c>
      <c r="C3009">
        <v>6</v>
      </c>
      <c r="D3009">
        <f>_xlfn.IFNA(_xlfn.XLOOKUP(A3009,Target!B:B,Target!B:B),0)</f>
        <v>0</v>
      </c>
      <c r="E3009" s="7">
        <f t="shared" si="142"/>
        <v>7.664696506036614E-3</v>
      </c>
      <c r="F3009" s="6">
        <f t="shared" si="143"/>
        <v>7.6063957907952506E-3</v>
      </c>
      <c r="G3009" s="6">
        <f t="shared" si="144"/>
        <v>5.2466290426738494E-5</v>
      </c>
    </row>
    <row r="3010" spans="1:7" x14ac:dyDescent="0.35">
      <c r="A3010" s="1" t="s">
        <v>3009</v>
      </c>
      <c r="B3010">
        <v>314.09178267308602</v>
      </c>
      <c r="C3010">
        <v>5</v>
      </c>
      <c r="D3010">
        <f>_xlfn.IFNA(_xlfn.XLOOKUP(A3010,Target!B:B,Target!B:B),0)</f>
        <v>0</v>
      </c>
      <c r="E3010" s="7">
        <f t="shared" si="142"/>
        <v>1.899594972741564E-2</v>
      </c>
      <c r="F3010" s="6">
        <f t="shared" si="143"/>
        <v>1.8641830453297814E-2</v>
      </c>
      <c r="G3010" s="6">
        <f t="shared" si="144"/>
        <v>1.3002076677824081E-4</v>
      </c>
    </row>
    <row r="3011" spans="1:7" x14ac:dyDescent="0.35">
      <c r="A3011" s="1" t="s">
        <v>3010</v>
      </c>
      <c r="B3011">
        <v>411.75064928126699</v>
      </c>
      <c r="C3011">
        <v>2</v>
      </c>
      <c r="D3011">
        <f>_xlfn.IFNA(_xlfn.XLOOKUP(A3011,Target!B:B,Target!B:B),0)</f>
        <v>0</v>
      </c>
      <c r="E3011" s="7">
        <f t="shared" ref="E3011:E3074" si="145">2^((B3011-600)/50)</f>
        <v>7.3557333159041158E-2</v>
      </c>
      <c r="F3011" s="6">
        <f t="shared" ref="F3011:F3074" si="146">1-(1/(1+E3011))</f>
        <v>6.8517377588574568E-2</v>
      </c>
      <c r="G3011" s="6">
        <f t="shared" ref="G3011:G3074" si="147">(F3011*($J$3/$J$2))/(F3011*($J$3/$J$2)+(1-F3011)*((1-$J$3)/(1-$J$2)))</f>
        <v>5.032867860466409E-4</v>
      </c>
    </row>
    <row r="3012" spans="1:7" x14ac:dyDescent="0.35">
      <c r="A3012" s="1" t="s">
        <v>3011</v>
      </c>
      <c r="B3012">
        <v>404.12954879175601</v>
      </c>
      <c r="C3012">
        <v>2</v>
      </c>
      <c r="D3012">
        <f>_xlfn.IFNA(_xlfn.XLOOKUP(A3012,Target!B:B,Target!B:B),0)</f>
        <v>0</v>
      </c>
      <c r="E3012" s="7">
        <f t="shared" si="145"/>
        <v>6.6182379629967092E-2</v>
      </c>
      <c r="F3012" s="6">
        <f t="shared" si="146"/>
        <v>6.2074163758864986E-2</v>
      </c>
      <c r="G3012" s="6">
        <f t="shared" si="147"/>
        <v>4.5284945164769181E-4</v>
      </c>
    </row>
    <row r="3013" spans="1:7" x14ac:dyDescent="0.35">
      <c r="A3013" s="1" t="s">
        <v>3012</v>
      </c>
      <c r="B3013">
        <v>275.41387531378098</v>
      </c>
      <c r="C3013">
        <v>6</v>
      </c>
      <c r="D3013">
        <f>_xlfn.IFNA(_xlfn.XLOOKUP(A3013,Target!B:B,Target!B:B),0)</f>
        <v>0</v>
      </c>
      <c r="E3013" s="7">
        <f t="shared" si="145"/>
        <v>1.1112117010281225E-2</v>
      </c>
      <c r="F3013" s="6">
        <f t="shared" si="146"/>
        <v>1.0989994900998945E-2</v>
      </c>
      <c r="G3013" s="6">
        <f t="shared" si="147"/>
        <v>7.6062737792005026E-5</v>
      </c>
    </row>
    <row r="3014" spans="1:7" x14ac:dyDescent="0.35">
      <c r="A3014" s="1" t="s">
        <v>3013</v>
      </c>
      <c r="B3014">
        <v>347.93443218060202</v>
      </c>
      <c r="C3014">
        <v>4</v>
      </c>
      <c r="D3014">
        <f>_xlfn.IFNA(_xlfn.XLOOKUP(A3014,Target!B:B,Target!B:B),0)</f>
        <v>0</v>
      </c>
      <c r="E3014" s="7">
        <f t="shared" si="145"/>
        <v>3.036785130495441E-2</v>
      </c>
      <c r="F3014" s="6">
        <f t="shared" si="146"/>
        <v>2.9472824939650089E-2</v>
      </c>
      <c r="G3014" s="6">
        <f t="shared" si="147"/>
        <v>2.0784135870840711E-4</v>
      </c>
    </row>
    <row r="3015" spans="1:7" x14ac:dyDescent="0.35">
      <c r="A3015" s="1" t="s">
        <v>3014</v>
      </c>
      <c r="B3015">
        <v>537.33331861822205</v>
      </c>
      <c r="C3015">
        <v>1</v>
      </c>
      <c r="D3015">
        <f>_xlfn.IFNA(_xlfn.XLOOKUP(A3015,Target!B:B,Target!B:B),0)</f>
        <v>0</v>
      </c>
      <c r="E3015" s="7">
        <f t="shared" si="145"/>
        <v>0.41947780181284366</v>
      </c>
      <c r="F3015" s="6">
        <f t="shared" si="146"/>
        <v>0.29551557712076948</v>
      </c>
      <c r="G3015" s="6">
        <f t="shared" si="147"/>
        <v>2.8633329593861735E-3</v>
      </c>
    </row>
    <row r="3016" spans="1:7" x14ac:dyDescent="0.35">
      <c r="A3016" s="1" t="s">
        <v>3015</v>
      </c>
      <c r="B3016">
        <v>313.17128469358897</v>
      </c>
      <c r="C3016">
        <v>5</v>
      </c>
      <c r="D3016">
        <f>_xlfn.IFNA(_xlfn.XLOOKUP(A3016,Target!B:B,Target!B:B),0)</f>
        <v>0</v>
      </c>
      <c r="E3016" s="7">
        <f t="shared" si="145"/>
        <v>1.8755086068447009E-2</v>
      </c>
      <c r="F3016" s="6">
        <f t="shared" si="146"/>
        <v>1.8409808525056026E-2</v>
      </c>
      <c r="G3016" s="6">
        <f t="shared" si="147"/>
        <v>1.2837234920476116E-4</v>
      </c>
    </row>
    <row r="3017" spans="1:7" x14ac:dyDescent="0.35">
      <c r="A3017" s="1" t="s">
        <v>3016</v>
      </c>
      <c r="B3017">
        <v>300.581131261211</v>
      </c>
      <c r="C3017">
        <v>5</v>
      </c>
      <c r="D3017">
        <f>_xlfn.IFNA(_xlfn.XLOOKUP(A3017,Target!B:B,Target!B:B),0)</f>
        <v>0</v>
      </c>
      <c r="E3017" s="7">
        <f t="shared" si="145"/>
        <v>1.5751386380041088E-2</v>
      </c>
      <c r="F3017" s="6">
        <f t="shared" si="146"/>
        <v>1.5507127621234518E-2</v>
      </c>
      <c r="G3017" s="6">
        <f t="shared" si="147"/>
        <v>1.0781523679226686E-4</v>
      </c>
    </row>
    <row r="3018" spans="1:7" x14ac:dyDescent="0.35">
      <c r="A3018" s="1" t="s">
        <v>3017</v>
      </c>
      <c r="B3018">
        <v>209.70148862946201</v>
      </c>
      <c r="C3018">
        <v>6</v>
      </c>
      <c r="D3018">
        <f>_xlfn.IFNA(_xlfn.XLOOKUP(A3018,Target!B:B,Target!B:B),0)</f>
        <v>0</v>
      </c>
      <c r="E3018" s="7">
        <f t="shared" si="145"/>
        <v>4.4685725801032047E-3</v>
      </c>
      <c r="F3018" s="6">
        <f t="shared" si="146"/>
        <v>4.4486932713336813E-3</v>
      </c>
      <c r="G3018" s="6">
        <f t="shared" si="147"/>
        <v>3.0588889724359379E-5</v>
      </c>
    </row>
    <row r="3019" spans="1:7" x14ac:dyDescent="0.35">
      <c r="A3019" s="1" t="s">
        <v>3018</v>
      </c>
      <c r="B3019">
        <v>362.611088895107</v>
      </c>
      <c r="C3019">
        <v>3</v>
      </c>
      <c r="D3019">
        <f>_xlfn.IFNA(_xlfn.XLOOKUP(A3019,Target!B:B,Target!B:B),0)</f>
        <v>0</v>
      </c>
      <c r="E3019" s="7">
        <f t="shared" si="145"/>
        <v>3.7219997736912064E-2</v>
      </c>
      <c r="F3019" s="6">
        <f t="shared" si="146"/>
        <v>3.588438115165693E-2</v>
      </c>
      <c r="G3019" s="6">
        <f t="shared" si="147"/>
        <v>2.5472635690098374E-4</v>
      </c>
    </row>
    <row r="3020" spans="1:7" x14ac:dyDescent="0.35">
      <c r="A3020" s="1" t="s">
        <v>3019</v>
      </c>
      <c r="B3020">
        <v>518.70561701685097</v>
      </c>
      <c r="C3020">
        <v>1</v>
      </c>
      <c r="D3020">
        <f>_xlfn.IFNA(_xlfn.XLOOKUP(A3020,Target!B:B,Target!B:B),0)</f>
        <v>0</v>
      </c>
      <c r="E3020" s="7">
        <f t="shared" si="145"/>
        <v>0.32401047054903653</v>
      </c>
      <c r="F3020" s="6">
        <f t="shared" si="146"/>
        <v>0.24471896390266223</v>
      </c>
      <c r="G3020" s="6">
        <f t="shared" si="147"/>
        <v>2.2131202710829402E-3</v>
      </c>
    </row>
    <row r="3021" spans="1:7" x14ac:dyDescent="0.35">
      <c r="A3021" s="1" t="s">
        <v>3020</v>
      </c>
      <c r="B3021">
        <v>526.41445817858505</v>
      </c>
      <c r="C3021">
        <v>1</v>
      </c>
      <c r="D3021">
        <f>_xlfn.IFNA(_xlfn.XLOOKUP(A3021,Target!B:B,Target!B:B),0)</f>
        <v>0</v>
      </c>
      <c r="E3021" s="7">
        <f t="shared" si="145"/>
        <v>0.36055447760796205</v>
      </c>
      <c r="F3021" s="6">
        <f t="shared" si="146"/>
        <v>0.26500554262396414</v>
      </c>
      <c r="G3021" s="6">
        <f t="shared" si="147"/>
        <v>2.4621157924278603E-3</v>
      </c>
    </row>
    <row r="3022" spans="1:7" x14ac:dyDescent="0.35">
      <c r="A3022" s="1" t="s">
        <v>3021</v>
      </c>
      <c r="B3022">
        <v>277.49688496515699</v>
      </c>
      <c r="C3022">
        <v>6</v>
      </c>
      <c r="D3022">
        <f>_xlfn.IFNA(_xlfn.XLOOKUP(A3022,Target!B:B,Target!B:B),0)</f>
        <v>0</v>
      </c>
      <c r="E3022" s="7">
        <f t="shared" si="145"/>
        <v>1.1437675569448436E-2</v>
      </c>
      <c r="F3022" s="6">
        <f t="shared" si="146"/>
        <v>1.1308334508113971E-2</v>
      </c>
      <c r="G3022" s="6">
        <f t="shared" si="147"/>
        <v>7.8291020358522525E-5</v>
      </c>
    </row>
    <row r="3023" spans="1:7" x14ac:dyDescent="0.35">
      <c r="A3023" s="1" t="s">
        <v>3022</v>
      </c>
      <c r="B3023">
        <v>356.83803612807498</v>
      </c>
      <c r="C3023">
        <v>3</v>
      </c>
      <c r="D3023">
        <f>_xlfn.IFNA(_xlfn.XLOOKUP(A3023,Target!B:B,Target!B:B),0)</f>
        <v>0</v>
      </c>
      <c r="E3023" s="7">
        <f t="shared" si="145"/>
        <v>3.4357305880343046E-2</v>
      </c>
      <c r="F3023" s="6">
        <f t="shared" si="146"/>
        <v>3.3216090498922379E-2</v>
      </c>
      <c r="G3023" s="6">
        <f t="shared" si="147"/>
        <v>2.3513926266106869E-4</v>
      </c>
    </row>
    <row r="3024" spans="1:7" x14ac:dyDescent="0.35">
      <c r="A3024" s="1" t="s">
        <v>3023</v>
      </c>
      <c r="B3024">
        <v>259.13367876574699</v>
      </c>
      <c r="C3024">
        <v>6</v>
      </c>
      <c r="D3024">
        <f>_xlfn.IFNA(_xlfn.XLOOKUP(A3024,Target!B:B,Target!B:B),0)</f>
        <v>0</v>
      </c>
      <c r="E3024" s="7">
        <f t="shared" si="145"/>
        <v>8.8670724291173789E-3</v>
      </c>
      <c r="F3024" s="6">
        <f t="shared" si="146"/>
        <v>8.7891385014355894E-3</v>
      </c>
      <c r="G3024" s="6">
        <f t="shared" si="147"/>
        <v>6.0696280401715386E-5</v>
      </c>
    </row>
    <row r="3025" spans="1:7" x14ac:dyDescent="0.35">
      <c r="A3025" s="1" t="s">
        <v>3024</v>
      </c>
      <c r="B3025">
        <v>261.66040074552097</v>
      </c>
      <c r="C3025">
        <v>6</v>
      </c>
      <c r="D3025">
        <f>_xlfn.IFNA(_xlfn.XLOOKUP(A3025,Target!B:B,Target!B:B),0)</f>
        <v>0</v>
      </c>
      <c r="E3025" s="7">
        <f t="shared" si="145"/>
        <v>9.1831702952658804E-3</v>
      </c>
      <c r="F3025" s="6">
        <f t="shared" si="146"/>
        <v>9.0996070540683149E-3</v>
      </c>
      <c r="G3025" s="6">
        <f t="shared" si="147"/>
        <v>6.2859875978962519E-5</v>
      </c>
    </row>
    <row r="3026" spans="1:7" x14ac:dyDescent="0.35">
      <c r="A3026" s="1" t="s">
        <v>3025</v>
      </c>
      <c r="B3026">
        <v>207.174766649688</v>
      </c>
      <c r="C3026">
        <v>6</v>
      </c>
      <c r="D3026">
        <f>_xlfn.IFNA(_xlfn.XLOOKUP(A3026,Target!B:B,Target!B:B),0)</f>
        <v>0</v>
      </c>
      <c r="E3026" s="7">
        <f t="shared" si="145"/>
        <v>4.3147579156807775E-3</v>
      </c>
      <c r="F3026" s="6">
        <f t="shared" si="146"/>
        <v>4.2962207631355165E-3</v>
      </c>
      <c r="G3026" s="6">
        <f t="shared" si="147"/>
        <v>2.9536007454648115E-5</v>
      </c>
    </row>
    <row r="3027" spans="1:7" x14ac:dyDescent="0.35">
      <c r="A3027" s="1" t="s">
        <v>3026</v>
      </c>
      <c r="B3027">
        <v>209.70148862946201</v>
      </c>
      <c r="C3027">
        <v>6</v>
      </c>
      <c r="D3027">
        <f>_xlfn.IFNA(_xlfn.XLOOKUP(A3027,Target!B:B,Target!B:B),0)</f>
        <v>0</v>
      </c>
      <c r="E3027" s="7">
        <f t="shared" si="145"/>
        <v>4.4685725801032047E-3</v>
      </c>
      <c r="F3027" s="6">
        <f t="shared" si="146"/>
        <v>4.4486932713336813E-3</v>
      </c>
      <c r="G3027" s="6">
        <f t="shared" si="147"/>
        <v>3.0588889724359379E-5</v>
      </c>
    </row>
    <row r="3028" spans="1:7" x14ac:dyDescent="0.35">
      <c r="A3028" s="1" t="s">
        <v>3027</v>
      </c>
      <c r="B3028">
        <v>321.163636399643</v>
      </c>
      <c r="C3028">
        <v>4</v>
      </c>
      <c r="D3028">
        <f>_xlfn.IFNA(_xlfn.XLOOKUP(A3028,Target!B:B,Target!B:B),0)</f>
        <v>0</v>
      </c>
      <c r="E3028" s="7">
        <f t="shared" si="145"/>
        <v>2.095259476099039E-2</v>
      </c>
      <c r="F3028" s="6">
        <f t="shared" si="146"/>
        <v>2.0522593182590865E-2</v>
      </c>
      <c r="G3028" s="6">
        <f t="shared" si="147"/>
        <v>1.4341141092721931E-4</v>
      </c>
    </row>
    <row r="3029" spans="1:7" x14ac:dyDescent="0.35">
      <c r="A3029" s="1" t="s">
        <v>3028</v>
      </c>
      <c r="B3029">
        <v>261.66040074552097</v>
      </c>
      <c r="C3029">
        <v>6</v>
      </c>
      <c r="D3029">
        <f>_xlfn.IFNA(_xlfn.XLOOKUP(A3029,Target!B:B,Target!B:B),0)</f>
        <v>0</v>
      </c>
      <c r="E3029" s="7">
        <f t="shared" si="145"/>
        <v>9.1831702952658804E-3</v>
      </c>
      <c r="F3029" s="6">
        <f t="shared" si="146"/>
        <v>9.0996070540683149E-3</v>
      </c>
      <c r="G3029" s="6">
        <f t="shared" si="147"/>
        <v>6.2859875978962519E-5</v>
      </c>
    </row>
    <row r="3030" spans="1:7" x14ac:dyDescent="0.35">
      <c r="A3030" s="1" t="s">
        <v>3029</v>
      </c>
      <c r="B3030">
        <v>271.73144626335699</v>
      </c>
      <c r="C3030">
        <v>6</v>
      </c>
      <c r="D3030">
        <f>_xlfn.IFNA(_xlfn.XLOOKUP(A3030,Target!B:B,Target!B:B),0)</f>
        <v>0</v>
      </c>
      <c r="E3030" s="7">
        <f t="shared" si="145"/>
        <v>1.0559087137206803E-2</v>
      </c>
      <c r="F3030" s="6">
        <f t="shared" si="146"/>
        <v>1.0448757793192875E-2</v>
      </c>
      <c r="G3030" s="6">
        <f t="shared" si="147"/>
        <v>7.2277507143606026E-5</v>
      </c>
    </row>
    <row r="3031" spans="1:7" x14ac:dyDescent="0.35">
      <c r="A3031" s="1" t="s">
        <v>3030</v>
      </c>
      <c r="B3031">
        <v>259.13367876574699</v>
      </c>
      <c r="C3031">
        <v>6</v>
      </c>
      <c r="D3031">
        <f>_xlfn.IFNA(_xlfn.XLOOKUP(A3031,Target!B:B,Target!B:B),0)</f>
        <v>0</v>
      </c>
      <c r="E3031" s="7">
        <f t="shared" si="145"/>
        <v>8.8670724291173789E-3</v>
      </c>
      <c r="F3031" s="6">
        <f t="shared" si="146"/>
        <v>8.7891385014355894E-3</v>
      </c>
      <c r="G3031" s="6">
        <f t="shared" si="147"/>
        <v>6.0696280401715386E-5</v>
      </c>
    </row>
    <row r="3032" spans="1:7" x14ac:dyDescent="0.35">
      <c r="A3032" s="1" t="s">
        <v>3031</v>
      </c>
      <c r="B3032">
        <v>258.41406995826202</v>
      </c>
      <c r="C3032">
        <v>6</v>
      </c>
      <c r="D3032">
        <f>_xlfn.IFNA(_xlfn.XLOOKUP(A3032,Target!B:B,Target!B:B),0)</f>
        <v>0</v>
      </c>
      <c r="E3032" s="7">
        <f t="shared" si="145"/>
        <v>8.7790551892737313E-3</v>
      </c>
      <c r="F3032" s="6">
        <f t="shared" si="146"/>
        <v>8.702654108561414E-3</v>
      </c>
      <c r="G3032" s="6">
        <f t="shared" si="147"/>
        <v>6.0093826990846621E-5</v>
      </c>
    </row>
    <row r="3033" spans="1:7" x14ac:dyDescent="0.35">
      <c r="A3033" s="1" t="s">
        <v>3032</v>
      </c>
      <c r="B3033">
        <v>339.52684259905197</v>
      </c>
      <c r="C3033">
        <v>4</v>
      </c>
      <c r="D3033">
        <f>_xlfn.IFNA(_xlfn.XLOOKUP(A3033,Target!B:B,Target!B:B),0)</f>
        <v>0</v>
      </c>
      <c r="E3033" s="7">
        <f t="shared" si="145"/>
        <v>2.7026843767214422E-2</v>
      </c>
      <c r="F3033" s="6">
        <f t="shared" si="146"/>
        <v>2.6315615732182551E-2</v>
      </c>
      <c r="G3033" s="6">
        <f t="shared" si="147"/>
        <v>1.8497931655818764E-4</v>
      </c>
    </row>
    <row r="3034" spans="1:7" x14ac:dyDescent="0.35">
      <c r="A3034" s="1" t="s">
        <v>3033</v>
      </c>
      <c r="B3034">
        <v>259.13367876574699</v>
      </c>
      <c r="C3034">
        <v>6</v>
      </c>
      <c r="D3034">
        <f>_xlfn.IFNA(_xlfn.XLOOKUP(A3034,Target!B:B,Target!B:B),0)</f>
        <v>0</v>
      </c>
      <c r="E3034" s="7">
        <f t="shared" si="145"/>
        <v>8.8670724291173789E-3</v>
      </c>
      <c r="F3034" s="6">
        <f t="shared" si="146"/>
        <v>8.7891385014355894E-3</v>
      </c>
      <c r="G3034" s="6">
        <f t="shared" si="147"/>
        <v>6.0696280401715386E-5</v>
      </c>
    </row>
    <row r="3035" spans="1:7" x14ac:dyDescent="0.35">
      <c r="A3035" s="1" t="s">
        <v>3034</v>
      </c>
      <c r="B3035">
        <v>261.66040074552097</v>
      </c>
      <c r="C3035">
        <v>6</v>
      </c>
      <c r="D3035">
        <f>_xlfn.IFNA(_xlfn.XLOOKUP(A3035,Target!B:B,Target!B:B),0)</f>
        <v>0</v>
      </c>
      <c r="E3035" s="7">
        <f t="shared" si="145"/>
        <v>9.1831702952658804E-3</v>
      </c>
      <c r="F3035" s="6">
        <f t="shared" si="146"/>
        <v>9.0996070540683149E-3</v>
      </c>
      <c r="G3035" s="6">
        <f t="shared" si="147"/>
        <v>6.2859875978962519E-5</v>
      </c>
    </row>
    <row r="3036" spans="1:7" x14ac:dyDescent="0.35">
      <c r="A3036" s="1" t="s">
        <v>3035</v>
      </c>
      <c r="B3036">
        <v>261.66040074552097</v>
      </c>
      <c r="C3036">
        <v>6</v>
      </c>
      <c r="D3036">
        <f>_xlfn.IFNA(_xlfn.XLOOKUP(A3036,Target!B:B,Target!B:B),0)</f>
        <v>0</v>
      </c>
      <c r="E3036" s="7">
        <f t="shared" si="145"/>
        <v>9.1831702952658804E-3</v>
      </c>
      <c r="F3036" s="6">
        <f t="shared" si="146"/>
        <v>9.0996070540683149E-3</v>
      </c>
      <c r="G3036" s="6">
        <f t="shared" si="147"/>
        <v>6.2859875978962519E-5</v>
      </c>
    </row>
    <row r="3037" spans="1:7" x14ac:dyDescent="0.35">
      <c r="A3037" s="1" t="s">
        <v>3036</v>
      </c>
      <c r="B3037">
        <v>261.66040074552097</v>
      </c>
      <c r="C3037">
        <v>6</v>
      </c>
      <c r="D3037">
        <f>_xlfn.IFNA(_xlfn.XLOOKUP(A3037,Target!B:B,Target!B:B),0)</f>
        <v>0</v>
      </c>
      <c r="E3037" s="7">
        <f t="shared" si="145"/>
        <v>9.1831702952658804E-3</v>
      </c>
      <c r="F3037" s="6">
        <f t="shared" si="146"/>
        <v>9.0996070540683149E-3</v>
      </c>
      <c r="G3037" s="6">
        <f t="shared" si="147"/>
        <v>6.2859875978962519E-5</v>
      </c>
    </row>
    <row r="3038" spans="1:7" x14ac:dyDescent="0.35">
      <c r="A3038" s="1" t="s">
        <v>3037</v>
      </c>
      <c r="B3038">
        <v>261.66040074552097</v>
      </c>
      <c r="C3038">
        <v>6</v>
      </c>
      <c r="D3038">
        <f>_xlfn.IFNA(_xlfn.XLOOKUP(A3038,Target!B:B,Target!B:B),0)</f>
        <v>0</v>
      </c>
      <c r="E3038" s="7">
        <f t="shared" si="145"/>
        <v>9.1831702952658804E-3</v>
      </c>
      <c r="F3038" s="6">
        <f t="shared" si="146"/>
        <v>9.0996070540683149E-3</v>
      </c>
      <c r="G3038" s="6">
        <f t="shared" si="147"/>
        <v>6.2859875978962519E-5</v>
      </c>
    </row>
    <row r="3039" spans="1:7" x14ac:dyDescent="0.35">
      <c r="A3039" s="1" t="s">
        <v>3038</v>
      </c>
      <c r="B3039">
        <v>269.20472428358403</v>
      </c>
      <c r="C3039">
        <v>6</v>
      </c>
      <c r="D3039">
        <f>_xlfn.IFNA(_xlfn.XLOOKUP(A3039,Target!B:B,Target!B:B),0)</f>
        <v>0</v>
      </c>
      <c r="E3039" s="7">
        <f t="shared" si="145"/>
        <v>1.0195628243902124E-2</v>
      </c>
      <c r="F3039" s="6">
        <f t="shared" si="146"/>
        <v>1.0092726555970155E-2</v>
      </c>
      <c r="G3039" s="6">
        <f t="shared" si="147"/>
        <v>6.9789785520986791E-5</v>
      </c>
    </row>
    <row r="3040" spans="1:7" x14ac:dyDescent="0.35">
      <c r="A3040" s="1" t="s">
        <v>3039</v>
      </c>
      <c r="B3040">
        <v>258.41406995826202</v>
      </c>
      <c r="C3040">
        <v>6</v>
      </c>
      <c r="D3040">
        <f>_xlfn.IFNA(_xlfn.XLOOKUP(A3040,Target!B:B,Target!B:B),0)</f>
        <v>0</v>
      </c>
      <c r="E3040" s="7">
        <f t="shared" si="145"/>
        <v>8.7790551892737313E-3</v>
      </c>
      <c r="F3040" s="6">
        <f t="shared" si="146"/>
        <v>8.702654108561414E-3</v>
      </c>
      <c r="G3040" s="6">
        <f t="shared" si="147"/>
        <v>6.0093826990846621E-5</v>
      </c>
    </row>
    <row r="3041" spans="1:7" x14ac:dyDescent="0.35">
      <c r="A3041" s="1" t="s">
        <v>3040</v>
      </c>
      <c r="B3041">
        <v>298.05440928143798</v>
      </c>
      <c r="C3041">
        <v>6</v>
      </c>
      <c r="D3041">
        <f>_xlfn.IFNA(_xlfn.XLOOKUP(A3041,Target!B:B,Target!B:B),0)</f>
        <v>0</v>
      </c>
      <c r="E3041" s="7">
        <f t="shared" si="145"/>
        <v>1.5209201114656609E-2</v>
      </c>
      <c r="F3041" s="6">
        <f t="shared" si="146"/>
        <v>1.4981346798233708E-2</v>
      </c>
      <c r="G3041" s="6">
        <f t="shared" si="147"/>
        <v>1.0410446836534276E-4</v>
      </c>
    </row>
    <row r="3042" spans="1:7" x14ac:dyDescent="0.35">
      <c r="A3042" s="1" t="s">
        <v>3041</v>
      </c>
      <c r="B3042">
        <v>259.13367876574699</v>
      </c>
      <c r="C3042">
        <v>6</v>
      </c>
      <c r="D3042">
        <f>_xlfn.IFNA(_xlfn.XLOOKUP(A3042,Target!B:B,Target!B:B),0)</f>
        <v>0</v>
      </c>
      <c r="E3042" s="7">
        <f t="shared" si="145"/>
        <v>8.8670724291173789E-3</v>
      </c>
      <c r="F3042" s="6">
        <f t="shared" si="146"/>
        <v>8.7891385014355894E-3</v>
      </c>
      <c r="G3042" s="6">
        <f t="shared" si="147"/>
        <v>6.0696280401715386E-5</v>
      </c>
    </row>
    <row r="3043" spans="1:7" x14ac:dyDescent="0.35">
      <c r="A3043" s="1" t="s">
        <v>3042</v>
      </c>
      <c r="B3043">
        <v>209.70148862946201</v>
      </c>
      <c r="C3043">
        <v>6</v>
      </c>
      <c r="D3043">
        <f>_xlfn.IFNA(_xlfn.XLOOKUP(A3043,Target!B:B,Target!B:B),0)</f>
        <v>0</v>
      </c>
      <c r="E3043" s="7">
        <f t="shared" si="145"/>
        <v>4.4685725801032047E-3</v>
      </c>
      <c r="F3043" s="6">
        <f t="shared" si="146"/>
        <v>4.4486932713336813E-3</v>
      </c>
      <c r="G3043" s="6">
        <f t="shared" si="147"/>
        <v>3.0588889724359379E-5</v>
      </c>
    </row>
    <row r="3044" spans="1:7" x14ac:dyDescent="0.35">
      <c r="A3044" s="1" t="s">
        <v>3043</v>
      </c>
      <c r="B3044">
        <v>261.66040074552097</v>
      </c>
      <c r="C3044">
        <v>6</v>
      </c>
      <c r="D3044">
        <f>_xlfn.IFNA(_xlfn.XLOOKUP(A3044,Target!B:B,Target!B:B),0)</f>
        <v>0</v>
      </c>
      <c r="E3044" s="7">
        <f t="shared" si="145"/>
        <v>9.1831702952658804E-3</v>
      </c>
      <c r="F3044" s="6">
        <f t="shared" si="146"/>
        <v>9.0996070540683149E-3</v>
      </c>
      <c r="G3044" s="6">
        <f t="shared" si="147"/>
        <v>6.2859875978962519E-5</v>
      </c>
    </row>
    <row r="3045" spans="1:7" x14ac:dyDescent="0.35">
      <c r="A3045" s="1" t="s">
        <v>3044</v>
      </c>
      <c r="B3045">
        <v>257.050669114372</v>
      </c>
      <c r="C3045">
        <v>6</v>
      </c>
      <c r="D3045">
        <f>_xlfn.IFNA(_xlfn.XLOOKUP(A3045,Target!B:B,Target!B:B),0)</f>
        <v>0</v>
      </c>
      <c r="E3045" s="7">
        <f t="shared" si="145"/>
        <v>8.6146827449962229E-3</v>
      </c>
      <c r="F3045" s="6">
        <f t="shared" si="146"/>
        <v>8.5411038450787791E-3</v>
      </c>
      <c r="G3045" s="6">
        <f t="shared" si="147"/>
        <v>5.8968741598865306E-5</v>
      </c>
    </row>
    <row r="3046" spans="1:7" x14ac:dyDescent="0.35">
      <c r="A3046" s="1" t="s">
        <v>3045</v>
      </c>
      <c r="B3046">
        <v>207.174766649688</v>
      </c>
      <c r="C3046">
        <v>6</v>
      </c>
      <c r="D3046">
        <f>_xlfn.IFNA(_xlfn.XLOOKUP(A3046,Target!B:B,Target!B:B),0)</f>
        <v>0</v>
      </c>
      <c r="E3046" s="7">
        <f t="shared" si="145"/>
        <v>4.3147579156807775E-3</v>
      </c>
      <c r="F3046" s="6">
        <f t="shared" si="146"/>
        <v>4.2962207631355165E-3</v>
      </c>
      <c r="G3046" s="6">
        <f t="shared" si="147"/>
        <v>2.9536007454648115E-5</v>
      </c>
    </row>
    <row r="3047" spans="1:7" x14ac:dyDescent="0.35">
      <c r="A3047" s="1" t="s">
        <v>3046</v>
      </c>
      <c r="B3047">
        <v>258.41406995826202</v>
      </c>
      <c r="C3047">
        <v>6</v>
      </c>
      <c r="D3047">
        <f>_xlfn.IFNA(_xlfn.XLOOKUP(A3047,Target!B:B,Target!B:B),0)</f>
        <v>0</v>
      </c>
      <c r="E3047" s="7">
        <f t="shared" si="145"/>
        <v>8.7790551892737313E-3</v>
      </c>
      <c r="F3047" s="6">
        <f t="shared" si="146"/>
        <v>8.702654108561414E-3</v>
      </c>
      <c r="G3047" s="6">
        <f t="shared" si="147"/>
        <v>6.0093826990846621E-5</v>
      </c>
    </row>
    <row r="3048" spans="1:7" x14ac:dyDescent="0.35">
      <c r="A3048" s="1" t="s">
        <v>3047</v>
      </c>
      <c r="B3048">
        <v>259.13367876574699</v>
      </c>
      <c r="C3048">
        <v>6</v>
      </c>
      <c r="D3048">
        <f>_xlfn.IFNA(_xlfn.XLOOKUP(A3048,Target!B:B,Target!B:B),0)</f>
        <v>0</v>
      </c>
      <c r="E3048" s="7">
        <f t="shared" si="145"/>
        <v>8.8670724291173789E-3</v>
      </c>
      <c r="F3048" s="6">
        <f t="shared" si="146"/>
        <v>8.7891385014355894E-3</v>
      </c>
      <c r="G3048" s="6">
        <f t="shared" si="147"/>
        <v>6.0696280401715386E-5</v>
      </c>
    </row>
    <row r="3049" spans="1:7" x14ac:dyDescent="0.35">
      <c r="A3049" s="1" t="s">
        <v>3048</v>
      </c>
      <c r="B3049">
        <v>255.887347978489</v>
      </c>
      <c r="C3049">
        <v>6</v>
      </c>
      <c r="D3049">
        <f>_xlfn.IFNA(_xlfn.XLOOKUP(A3049,Target!B:B,Target!B:B),0)</f>
        <v>0</v>
      </c>
      <c r="E3049" s="7">
        <f t="shared" si="145"/>
        <v>8.476867543514956E-3</v>
      </c>
      <c r="F3049" s="6">
        <f t="shared" si="146"/>
        <v>8.4056142647706E-3</v>
      </c>
      <c r="G3049" s="6">
        <f t="shared" si="147"/>
        <v>5.8025431475364173E-5</v>
      </c>
    </row>
    <row r="3050" spans="1:7" x14ac:dyDescent="0.35">
      <c r="A3050" s="1" t="s">
        <v>3049</v>
      </c>
      <c r="B3050">
        <v>209.70148862946201</v>
      </c>
      <c r="C3050">
        <v>6</v>
      </c>
      <c r="D3050">
        <f>_xlfn.IFNA(_xlfn.XLOOKUP(A3050,Target!B:B,Target!B:B),0)</f>
        <v>0</v>
      </c>
      <c r="E3050" s="7">
        <f t="shared" si="145"/>
        <v>4.4685725801032047E-3</v>
      </c>
      <c r="F3050" s="6">
        <f t="shared" si="146"/>
        <v>4.4486932713336813E-3</v>
      </c>
      <c r="G3050" s="6">
        <f t="shared" si="147"/>
        <v>3.0588889724359379E-5</v>
      </c>
    </row>
    <row r="3051" spans="1:7" x14ac:dyDescent="0.35">
      <c r="A3051" s="1" t="s">
        <v>3050</v>
      </c>
      <c r="B3051">
        <v>261.66040074552097</v>
      </c>
      <c r="C3051">
        <v>6</v>
      </c>
      <c r="D3051">
        <f>_xlfn.IFNA(_xlfn.XLOOKUP(A3051,Target!B:B,Target!B:B),0)</f>
        <v>0</v>
      </c>
      <c r="E3051" s="7">
        <f t="shared" si="145"/>
        <v>9.1831702952658804E-3</v>
      </c>
      <c r="F3051" s="6">
        <f t="shared" si="146"/>
        <v>9.0996070540683149E-3</v>
      </c>
      <c r="G3051" s="6">
        <f t="shared" si="147"/>
        <v>6.2859875978962519E-5</v>
      </c>
    </row>
    <row r="3052" spans="1:7" x14ac:dyDescent="0.35">
      <c r="A3052" s="1" t="s">
        <v>3051</v>
      </c>
      <c r="B3052">
        <v>261.66040074552097</v>
      </c>
      <c r="C3052">
        <v>6</v>
      </c>
      <c r="D3052">
        <f>_xlfn.IFNA(_xlfn.XLOOKUP(A3052,Target!B:B,Target!B:B),0)</f>
        <v>0</v>
      </c>
      <c r="E3052" s="7">
        <f t="shared" si="145"/>
        <v>9.1831702952658804E-3</v>
      </c>
      <c r="F3052" s="6">
        <f t="shared" si="146"/>
        <v>9.0996070540683149E-3</v>
      </c>
      <c r="G3052" s="6">
        <f t="shared" si="147"/>
        <v>6.2859875978962519E-5</v>
      </c>
    </row>
    <row r="3053" spans="1:7" x14ac:dyDescent="0.35">
      <c r="A3053" s="1" t="s">
        <v>3052</v>
      </c>
      <c r="B3053">
        <v>261.66040074552097</v>
      </c>
      <c r="C3053">
        <v>6</v>
      </c>
      <c r="D3053">
        <f>_xlfn.IFNA(_xlfn.XLOOKUP(A3053,Target!B:B,Target!B:B),0)</f>
        <v>0</v>
      </c>
      <c r="E3053" s="7">
        <f t="shared" si="145"/>
        <v>9.1831702952658804E-3</v>
      </c>
      <c r="F3053" s="6">
        <f t="shared" si="146"/>
        <v>9.0996070540683149E-3</v>
      </c>
      <c r="G3053" s="6">
        <f t="shared" si="147"/>
        <v>6.2859875978962519E-5</v>
      </c>
    </row>
    <row r="3054" spans="1:7" x14ac:dyDescent="0.35">
      <c r="A3054" s="1" t="s">
        <v>3053</v>
      </c>
      <c r="B3054">
        <v>261.66040074552097</v>
      </c>
      <c r="C3054">
        <v>6</v>
      </c>
      <c r="D3054">
        <f>_xlfn.IFNA(_xlfn.XLOOKUP(A3054,Target!B:B,Target!B:B),0)</f>
        <v>0</v>
      </c>
      <c r="E3054" s="7">
        <f t="shared" si="145"/>
        <v>9.1831702952658804E-3</v>
      </c>
      <c r="F3054" s="6">
        <f t="shared" si="146"/>
        <v>9.0996070540683149E-3</v>
      </c>
      <c r="G3054" s="6">
        <f t="shared" si="147"/>
        <v>6.2859875978962519E-5</v>
      </c>
    </row>
    <row r="3055" spans="1:7" x14ac:dyDescent="0.35">
      <c r="A3055" s="1" t="s">
        <v>3054</v>
      </c>
      <c r="B3055">
        <v>159.7720908993</v>
      </c>
      <c r="C3055">
        <v>6</v>
      </c>
      <c r="D3055">
        <f>_xlfn.IFNA(_xlfn.XLOOKUP(A3055,Target!B:B,Target!B:B),0)</f>
        <v>0</v>
      </c>
      <c r="E3055" s="7">
        <f t="shared" si="145"/>
        <v>2.2364741800973181E-3</v>
      </c>
      <c r="F3055" s="6">
        <f t="shared" si="146"/>
        <v>2.231483524810729E-3</v>
      </c>
      <c r="G3055" s="6">
        <f t="shared" si="147"/>
        <v>1.5309655632460224E-5</v>
      </c>
    </row>
    <row r="3056" spans="1:7" x14ac:dyDescent="0.35">
      <c r="A3056" s="1" t="s">
        <v>3055</v>
      </c>
      <c r="B3056">
        <v>255.887347978489</v>
      </c>
      <c r="C3056">
        <v>6</v>
      </c>
      <c r="D3056">
        <f>_xlfn.IFNA(_xlfn.XLOOKUP(A3056,Target!B:B,Target!B:B),0)</f>
        <v>0</v>
      </c>
      <c r="E3056" s="7">
        <f t="shared" si="145"/>
        <v>8.476867543514956E-3</v>
      </c>
      <c r="F3056" s="6">
        <f t="shared" si="146"/>
        <v>8.4056142647706E-3</v>
      </c>
      <c r="G3056" s="6">
        <f t="shared" si="147"/>
        <v>5.8025431475364173E-5</v>
      </c>
    </row>
    <row r="3057" spans="1:7" x14ac:dyDescent="0.35">
      <c r="A3057" s="1" t="s">
        <v>3056</v>
      </c>
      <c r="B3057">
        <v>258.41406995826202</v>
      </c>
      <c r="C3057">
        <v>6</v>
      </c>
      <c r="D3057">
        <f>_xlfn.IFNA(_xlfn.XLOOKUP(A3057,Target!B:B,Target!B:B),0)</f>
        <v>0</v>
      </c>
      <c r="E3057" s="7">
        <f t="shared" si="145"/>
        <v>8.7790551892737313E-3</v>
      </c>
      <c r="F3057" s="6">
        <f t="shared" si="146"/>
        <v>8.702654108561414E-3</v>
      </c>
      <c r="G3057" s="6">
        <f t="shared" si="147"/>
        <v>6.0093826990846621E-5</v>
      </c>
    </row>
    <row r="3058" spans="1:7" x14ac:dyDescent="0.35">
      <c r="A3058" s="1" t="s">
        <v>3057</v>
      </c>
      <c r="B3058">
        <v>258.41406995826202</v>
      </c>
      <c r="C3058">
        <v>6</v>
      </c>
      <c r="D3058">
        <f>_xlfn.IFNA(_xlfn.XLOOKUP(A3058,Target!B:B,Target!B:B),0)</f>
        <v>0</v>
      </c>
      <c r="E3058" s="7">
        <f t="shared" si="145"/>
        <v>8.7790551892737313E-3</v>
      </c>
      <c r="F3058" s="6">
        <f t="shared" si="146"/>
        <v>8.702654108561414E-3</v>
      </c>
      <c r="G3058" s="6">
        <f t="shared" si="147"/>
        <v>6.0093826990846621E-5</v>
      </c>
    </row>
    <row r="3059" spans="1:7" x14ac:dyDescent="0.35">
      <c r="A3059" s="1" t="s">
        <v>3058</v>
      </c>
      <c r="B3059">
        <v>277.49688496515699</v>
      </c>
      <c r="C3059">
        <v>6</v>
      </c>
      <c r="D3059">
        <f>_xlfn.IFNA(_xlfn.XLOOKUP(A3059,Target!B:B,Target!B:B),0)</f>
        <v>0</v>
      </c>
      <c r="E3059" s="7">
        <f t="shared" si="145"/>
        <v>1.1437675569448436E-2</v>
      </c>
      <c r="F3059" s="6">
        <f t="shared" si="146"/>
        <v>1.1308334508113971E-2</v>
      </c>
      <c r="G3059" s="6">
        <f t="shared" si="147"/>
        <v>7.8291020358522525E-5</v>
      </c>
    </row>
    <row r="3060" spans="1:7" x14ac:dyDescent="0.35">
      <c r="A3060" s="1" t="s">
        <v>3059</v>
      </c>
      <c r="B3060">
        <v>274.25055417789798</v>
      </c>
      <c r="C3060">
        <v>6</v>
      </c>
      <c r="D3060">
        <f>_xlfn.IFNA(_xlfn.XLOOKUP(A3060,Target!B:B,Target!B:B),0)</f>
        <v>0</v>
      </c>
      <c r="E3060" s="7">
        <f t="shared" si="145"/>
        <v>1.0934348578176765E-2</v>
      </c>
      <c r="F3060" s="6">
        <f t="shared" si="146"/>
        <v>1.0816081769855157E-2</v>
      </c>
      <c r="G3060" s="6">
        <f t="shared" si="147"/>
        <v>7.4845999200056075E-5</v>
      </c>
    </row>
    <row r="3061" spans="1:7" x14ac:dyDescent="0.35">
      <c r="A3061" s="1" t="s">
        <v>3060</v>
      </c>
      <c r="B3061">
        <v>259.13367876574699</v>
      </c>
      <c r="C3061">
        <v>6</v>
      </c>
      <c r="D3061">
        <f>_xlfn.IFNA(_xlfn.XLOOKUP(A3061,Target!B:B,Target!B:B),0)</f>
        <v>0</v>
      </c>
      <c r="E3061" s="7">
        <f t="shared" si="145"/>
        <v>8.8670724291173789E-3</v>
      </c>
      <c r="F3061" s="6">
        <f t="shared" si="146"/>
        <v>8.7891385014355894E-3</v>
      </c>
      <c r="G3061" s="6">
        <f t="shared" si="147"/>
        <v>6.0696280401715386E-5</v>
      </c>
    </row>
    <row r="3062" spans="1:7" x14ac:dyDescent="0.35">
      <c r="A3062" s="1" t="s">
        <v>3061</v>
      </c>
      <c r="B3062">
        <v>339.52684259905197</v>
      </c>
      <c r="C3062">
        <v>4</v>
      </c>
      <c r="D3062">
        <f>_xlfn.IFNA(_xlfn.XLOOKUP(A3062,Target!B:B,Target!B:B),0)</f>
        <v>0</v>
      </c>
      <c r="E3062" s="7">
        <f t="shared" si="145"/>
        <v>2.7026843767214422E-2</v>
      </c>
      <c r="F3062" s="6">
        <f t="shared" si="146"/>
        <v>2.6315615732182551E-2</v>
      </c>
      <c r="G3062" s="6">
        <f t="shared" si="147"/>
        <v>1.8497931655818764E-4</v>
      </c>
    </row>
    <row r="3063" spans="1:7" x14ac:dyDescent="0.35">
      <c r="A3063" s="1" t="s">
        <v>3062</v>
      </c>
      <c r="B3063">
        <v>209.70148862946201</v>
      </c>
      <c r="C3063">
        <v>6</v>
      </c>
      <c r="D3063">
        <f>_xlfn.IFNA(_xlfn.XLOOKUP(A3063,Target!B:B,Target!B:B),0)</f>
        <v>0</v>
      </c>
      <c r="E3063" s="7">
        <f t="shared" si="145"/>
        <v>4.4685725801032047E-3</v>
      </c>
      <c r="F3063" s="6">
        <f t="shared" si="146"/>
        <v>4.4486932713336813E-3</v>
      </c>
      <c r="G3063" s="6">
        <f t="shared" si="147"/>
        <v>3.0588889724359379E-5</v>
      </c>
    </row>
    <row r="3064" spans="1:7" x14ac:dyDescent="0.35">
      <c r="A3064" s="1" t="s">
        <v>3063</v>
      </c>
      <c r="B3064">
        <v>207.174766649688</v>
      </c>
      <c r="C3064">
        <v>6</v>
      </c>
      <c r="D3064">
        <f>_xlfn.IFNA(_xlfn.XLOOKUP(A3064,Target!B:B,Target!B:B),0)</f>
        <v>0</v>
      </c>
      <c r="E3064" s="7">
        <f t="shared" si="145"/>
        <v>4.3147579156807775E-3</v>
      </c>
      <c r="F3064" s="6">
        <f t="shared" si="146"/>
        <v>4.2962207631355165E-3</v>
      </c>
      <c r="G3064" s="6">
        <f t="shared" si="147"/>
        <v>2.9536007454648115E-5</v>
      </c>
    </row>
    <row r="3065" spans="1:7" x14ac:dyDescent="0.35">
      <c r="A3065" s="1" t="s">
        <v>3064</v>
      </c>
      <c r="B3065">
        <v>320.44402759215802</v>
      </c>
      <c r="C3065">
        <v>4</v>
      </c>
      <c r="D3065">
        <f>_xlfn.IFNA(_xlfn.XLOOKUP(A3065,Target!B:B,Target!B:B),0)</f>
        <v>0</v>
      </c>
      <c r="E3065" s="7">
        <f t="shared" si="145"/>
        <v>2.0744612975213045E-2</v>
      </c>
      <c r="F3065" s="6">
        <f t="shared" si="146"/>
        <v>2.0323019795076669E-2</v>
      </c>
      <c r="G3065" s="6">
        <f t="shared" si="147"/>
        <v>1.4198806806142871E-4</v>
      </c>
    </row>
    <row r="3066" spans="1:7" x14ac:dyDescent="0.35">
      <c r="A3066" s="1" t="s">
        <v>3065</v>
      </c>
      <c r="B3066">
        <v>248.622219145153</v>
      </c>
      <c r="C3066">
        <v>6</v>
      </c>
      <c r="D3066">
        <f>_xlfn.IFNA(_xlfn.XLOOKUP(A3066,Target!B:B,Target!B:B),0)</f>
        <v>0</v>
      </c>
      <c r="E3066" s="7">
        <f t="shared" si="145"/>
        <v>7.664696506036614E-3</v>
      </c>
      <c r="F3066" s="6">
        <f t="shared" si="146"/>
        <v>7.6063957907952506E-3</v>
      </c>
      <c r="G3066" s="6">
        <f t="shared" si="147"/>
        <v>5.2466290426738494E-5</v>
      </c>
    </row>
    <row r="3067" spans="1:7" x14ac:dyDescent="0.35">
      <c r="A3067" s="1" t="s">
        <v>3066</v>
      </c>
      <c r="B3067">
        <v>246.09549716537899</v>
      </c>
      <c r="C3067">
        <v>6</v>
      </c>
      <c r="D3067">
        <f>_xlfn.IFNA(_xlfn.XLOOKUP(A3067,Target!B:B,Target!B:B),0)</f>
        <v>0</v>
      </c>
      <c r="E3067" s="7">
        <f t="shared" si="145"/>
        <v>7.4008666812229573E-3</v>
      </c>
      <c r="F3067" s="6">
        <f t="shared" si="146"/>
        <v>7.3464962419620417E-3</v>
      </c>
      <c r="G3067" s="6">
        <f t="shared" si="147"/>
        <v>5.0660417102101833E-5</v>
      </c>
    </row>
    <row r="3068" spans="1:7" x14ac:dyDescent="0.35">
      <c r="A3068" s="1" t="s">
        <v>3067</v>
      </c>
      <c r="B3068">
        <v>259.13367876574699</v>
      </c>
      <c r="C3068">
        <v>6</v>
      </c>
      <c r="D3068">
        <f>_xlfn.IFNA(_xlfn.XLOOKUP(A3068,Target!B:B,Target!B:B),0)</f>
        <v>0</v>
      </c>
      <c r="E3068" s="7">
        <f t="shared" si="145"/>
        <v>8.8670724291173789E-3</v>
      </c>
      <c r="F3068" s="6">
        <f t="shared" si="146"/>
        <v>8.7891385014355894E-3</v>
      </c>
      <c r="G3068" s="6">
        <f t="shared" si="147"/>
        <v>6.0696280401715386E-5</v>
      </c>
    </row>
    <row r="3069" spans="1:7" x14ac:dyDescent="0.35">
      <c r="A3069" s="1" t="s">
        <v>3068</v>
      </c>
      <c r="B3069">
        <v>259.13367876574699</v>
      </c>
      <c r="C3069">
        <v>6</v>
      </c>
      <c r="D3069">
        <f>_xlfn.IFNA(_xlfn.XLOOKUP(A3069,Target!B:B,Target!B:B),0)</f>
        <v>0</v>
      </c>
      <c r="E3069" s="7">
        <f t="shared" si="145"/>
        <v>8.8670724291173789E-3</v>
      </c>
      <c r="F3069" s="6">
        <f t="shared" si="146"/>
        <v>8.7891385014355894E-3</v>
      </c>
      <c r="G3069" s="6">
        <f t="shared" si="147"/>
        <v>6.0696280401715386E-5</v>
      </c>
    </row>
    <row r="3070" spans="1:7" x14ac:dyDescent="0.35">
      <c r="A3070" s="1" t="s">
        <v>3069</v>
      </c>
      <c r="B3070">
        <v>261.66040074552097</v>
      </c>
      <c r="C3070">
        <v>6</v>
      </c>
      <c r="D3070">
        <f>_xlfn.IFNA(_xlfn.XLOOKUP(A3070,Target!B:B,Target!B:B),0)</f>
        <v>0</v>
      </c>
      <c r="E3070" s="7">
        <f t="shared" si="145"/>
        <v>9.1831702952658804E-3</v>
      </c>
      <c r="F3070" s="6">
        <f t="shared" si="146"/>
        <v>9.0996070540683149E-3</v>
      </c>
      <c r="G3070" s="6">
        <f t="shared" si="147"/>
        <v>6.2859875978962519E-5</v>
      </c>
    </row>
    <row r="3071" spans="1:7" x14ac:dyDescent="0.35">
      <c r="A3071" s="1" t="s">
        <v>3070</v>
      </c>
      <c r="B3071">
        <v>261.66040074552097</v>
      </c>
      <c r="C3071">
        <v>6</v>
      </c>
      <c r="D3071">
        <f>_xlfn.IFNA(_xlfn.XLOOKUP(A3071,Target!B:B,Target!B:B),0)</f>
        <v>0</v>
      </c>
      <c r="E3071" s="7">
        <f t="shared" si="145"/>
        <v>9.1831702952658804E-3</v>
      </c>
      <c r="F3071" s="6">
        <f t="shared" si="146"/>
        <v>9.0996070540683149E-3</v>
      </c>
      <c r="G3071" s="6">
        <f t="shared" si="147"/>
        <v>6.2859875978962519E-5</v>
      </c>
    </row>
    <row r="3072" spans="1:7" x14ac:dyDescent="0.35">
      <c r="A3072" s="1" t="s">
        <v>3071</v>
      </c>
      <c r="B3072">
        <v>255.887347978489</v>
      </c>
      <c r="C3072">
        <v>6</v>
      </c>
      <c r="D3072">
        <f>_xlfn.IFNA(_xlfn.XLOOKUP(A3072,Target!B:B,Target!B:B),0)</f>
        <v>0</v>
      </c>
      <c r="E3072" s="7">
        <f t="shared" si="145"/>
        <v>8.476867543514956E-3</v>
      </c>
      <c r="F3072" s="6">
        <f t="shared" si="146"/>
        <v>8.4056142647706E-3</v>
      </c>
      <c r="G3072" s="6">
        <f t="shared" si="147"/>
        <v>5.8025431475364173E-5</v>
      </c>
    </row>
    <row r="3073" spans="1:7" x14ac:dyDescent="0.35">
      <c r="A3073" s="1" t="s">
        <v>3072</v>
      </c>
      <c r="B3073">
        <v>316.41761548084702</v>
      </c>
      <c r="C3073">
        <v>5</v>
      </c>
      <c r="D3073">
        <f>_xlfn.IFNA(_xlfn.XLOOKUP(A3073,Target!B:B,Target!B:B),0)</f>
        <v>0</v>
      </c>
      <c r="E3073" s="7">
        <f t="shared" si="145"/>
        <v>1.9618415143277355E-2</v>
      </c>
      <c r="F3073" s="6">
        <f t="shared" si="146"/>
        <v>1.9240938425499787E-2</v>
      </c>
      <c r="G3073" s="6">
        <f t="shared" si="147"/>
        <v>1.3428075714577435E-4</v>
      </c>
    </row>
    <row r="3074" spans="1:7" x14ac:dyDescent="0.35">
      <c r="A3074" s="1" t="s">
        <v>3073</v>
      </c>
      <c r="B3074">
        <v>375.20124232748498</v>
      </c>
      <c r="C3074">
        <v>2</v>
      </c>
      <c r="D3074">
        <f>_xlfn.IFNA(_xlfn.XLOOKUP(A3074,Target!B:B,Target!B:B),0)</f>
        <v>0</v>
      </c>
      <c r="E3074" s="7">
        <f t="shared" si="145"/>
        <v>4.4317639360794372E-2</v>
      </c>
      <c r="F3074" s="6">
        <f t="shared" si="146"/>
        <v>4.2436934597715248E-2</v>
      </c>
      <c r="G3074" s="6">
        <f t="shared" si="147"/>
        <v>3.0328649055457141E-4</v>
      </c>
    </row>
    <row r="3075" spans="1:7" x14ac:dyDescent="0.35">
      <c r="A3075" s="1" t="s">
        <v>3074</v>
      </c>
      <c r="B3075">
        <v>356.83803612807498</v>
      </c>
      <c r="C3075">
        <v>3</v>
      </c>
      <c r="D3075">
        <f>_xlfn.IFNA(_xlfn.XLOOKUP(A3075,Target!B:B,Target!B:B),0)</f>
        <v>0</v>
      </c>
      <c r="E3075" s="7">
        <f t="shared" ref="E3075:E3138" si="148">2^((B3075-600)/50)</f>
        <v>3.4357305880343046E-2</v>
      </c>
      <c r="F3075" s="6">
        <f t="shared" ref="F3075:F3138" si="149">1-(1/(1+E3075))</f>
        <v>3.3216090498922379E-2</v>
      </c>
      <c r="G3075" s="6">
        <f t="shared" ref="G3075:G3138" si="150">(F3075*($J$3/$J$2))/(F3075*($J$3/$J$2)+(1-F3075)*((1-$J$3)/(1-$J$2)))</f>
        <v>2.3513926266106869E-4</v>
      </c>
    </row>
    <row r="3076" spans="1:7" x14ac:dyDescent="0.35">
      <c r="A3076" s="1" t="s">
        <v>3075</v>
      </c>
      <c r="B3076">
        <v>424.14752760686599</v>
      </c>
      <c r="C3076">
        <v>2</v>
      </c>
      <c r="D3076">
        <f>_xlfn.IFNA(_xlfn.XLOOKUP(A3076,Target!B:B,Target!B:B),0)</f>
        <v>0</v>
      </c>
      <c r="E3076" s="7">
        <f t="shared" si="148"/>
        <v>8.7349941800997893E-2</v>
      </c>
      <c r="F3076" s="6">
        <f t="shared" si="149"/>
        <v>8.033287025915381E-2</v>
      </c>
      <c r="G3076" s="6">
        <f t="shared" si="150"/>
        <v>5.9760082719320282E-4</v>
      </c>
    </row>
    <row r="3077" spans="1:7" x14ac:dyDescent="0.35">
      <c r="A3077" s="1" t="s">
        <v>3076</v>
      </c>
      <c r="B3077">
        <v>462.83793819826298</v>
      </c>
      <c r="C3077">
        <v>2</v>
      </c>
      <c r="D3077">
        <f>_xlfn.IFNA(_xlfn.XLOOKUP(A3077,Target!B:B,Target!B:B),0)</f>
        <v>0</v>
      </c>
      <c r="E3077" s="7">
        <f t="shared" si="148"/>
        <v>0.14934892557500012</v>
      </c>
      <c r="F3077" s="6">
        <f t="shared" si="149"/>
        <v>0.12994219792765127</v>
      </c>
      <c r="G3077" s="6">
        <f t="shared" si="150"/>
        <v>1.0213309666220981E-3</v>
      </c>
    </row>
    <row r="3078" spans="1:7" x14ac:dyDescent="0.35">
      <c r="A3078" s="1" t="s">
        <v>3077</v>
      </c>
      <c r="B3078">
        <v>317.338113460344</v>
      </c>
      <c r="C3078">
        <v>4</v>
      </c>
      <c r="D3078">
        <f>_xlfn.IFNA(_xlfn.XLOOKUP(A3078,Target!B:B,Target!B:B),0)</f>
        <v>0</v>
      </c>
      <c r="E3078" s="7">
        <f t="shared" si="148"/>
        <v>1.9870366173378184E-2</v>
      </c>
      <c r="F3078" s="6">
        <f t="shared" si="149"/>
        <v>1.9483227312440787E-2</v>
      </c>
      <c r="G3078" s="6">
        <f t="shared" si="150"/>
        <v>1.360050337243059E-4</v>
      </c>
    </row>
    <row r="3079" spans="1:7" x14ac:dyDescent="0.35">
      <c r="A3079" s="1" t="s">
        <v>3078</v>
      </c>
      <c r="B3079">
        <v>314.81139148057099</v>
      </c>
      <c r="C3079">
        <v>5</v>
      </c>
      <c r="D3079">
        <f>_xlfn.IFNA(_xlfn.XLOOKUP(A3079,Target!B:B,Target!B:B),0)</f>
        <v>0</v>
      </c>
      <c r="E3079" s="7">
        <f t="shared" si="148"/>
        <v>1.9186399727691147E-2</v>
      </c>
      <c r="F3079" s="6">
        <f t="shared" si="149"/>
        <v>1.8825211691224863E-2</v>
      </c>
      <c r="G3079" s="6">
        <f t="shared" si="150"/>
        <v>1.3132416058141404E-4</v>
      </c>
    </row>
    <row r="3080" spans="1:7" x14ac:dyDescent="0.35">
      <c r="A3080" s="1" t="s">
        <v>3079</v>
      </c>
      <c r="B3080">
        <v>316.41761548084702</v>
      </c>
      <c r="C3080">
        <v>5</v>
      </c>
      <c r="D3080">
        <f>_xlfn.IFNA(_xlfn.XLOOKUP(A3080,Target!B:B,Target!B:B),0)</f>
        <v>0</v>
      </c>
      <c r="E3080" s="7">
        <f t="shared" si="148"/>
        <v>1.9618415143277355E-2</v>
      </c>
      <c r="F3080" s="6">
        <f t="shared" si="149"/>
        <v>1.9240938425499787E-2</v>
      </c>
      <c r="G3080" s="6">
        <f t="shared" si="150"/>
        <v>1.3428075714577435E-4</v>
      </c>
    </row>
    <row r="3081" spans="1:7" x14ac:dyDescent="0.35">
      <c r="A3081" s="1" t="s">
        <v>3080</v>
      </c>
      <c r="B3081">
        <v>316.41761548084702</v>
      </c>
      <c r="C3081">
        <v>5</v>
      </c>
      <c r="D3081">
        <f>_xlfn.IFNA(_xlfn.XLOOKUP(A3081,Target!B:B,Target!B:B),0)</f>
        <v>0</v>
      </c>
      <c r="E3081" s="7">
        <f t="shared" si="148"/>
        <v>1.9618415143277355E-2</v>
      </c>
      <c r="F3081" s="6">
        <f t="shared" si="149"/>
        <v>1.9240938425499787E-2</v>
      </c>
      <c r="G3081" s="6">
        <f t="shared" si="150"/>
        <v>1.3428075714577435E-4</v>
      </c>
    </row>
    <row r="3082" spans="1:7" x14ac:dyDescent="0.35">
      <c r="A3082" s="1" t="s">
        <v>3081</v>
      </c>
      <c r="B3082">
        <v>316.41761548084702</v>
      </c>
      <c r="C3082">
        <v>5</v>
      </c>
      <c r="D3082">
        <f>_xlfn.IFNA(_xlfn.XLOOKUP(A3082,Target!B:B,Target!B:B),0)</f>
        <v>0</v>
      </c>
      <c r="E3082" s="7">
        <f t="shared" si="148"/>
        <v>1.9618415143277355E-2</v>
      </c>
      <c r="F3082" s="6">
        <f t="shared" si="149"/>
        <v>1.9240938425499787E-2</v>
      </c>
      <c r="G3082" s="6">
        <f t="shared" si="150"/>
        <v>1.3428075714577435E-4</v>
      </c>
    </row>
    <row r="3083" spans="1:7" x14ac:dyDescent="0.35">
      <c r="A3083" s="1" t="s">
        <v>3082</v>
      </c>
      <c r="B3083">
        <v>300.581131261211</v>
      </c>
      <c r="C3083">
        <v>5</v>
      </c>
      <c r="D3083">
        <f>_xlfn.IFNA(_xlfn.XLOOKUP(A3083,Target!B:B,Target!B:B),0)</f>
        <v>0</v>
      </c>
      <c r="E3083" s="7">
        <f t="shared" si="148"/>
        <v>1.5751386380041088E-2</v>
      </c>
      <c r="F3083" s="6">
        <f t="shared" si="149"/>
        <v>1.5507127621234518E-2</v>
      </c>
      <c r="G3083" s="6">
        <f t="shared" si="150"/>
        <v>1.0781523679226686E-4</v>
      </c>
    </row>
    <row r="3084" spans="1:7" x14ac:dyDescent="0.35">
      <c r="A3084" s="1" t="s">
        <v>3083</v>
      </c>
      <c r="B3084">
        <v>313.17128469358897</v>
      </c>
      <c r="C3084">
        <v>5</v>
      </c>
      <c r="D3084">
        <f>_xlfn.IFNA(_xlfn.XLOOKUP(A3084,Target!B:B,Target!B:B),0)</f>
        <v>0</v>
      </c>
      <c r="E3084" s="7">
        <f t="shared" si="148"/>
        <v>1.8755086068447009E-2</v>
      </c>
      <c r="F3084" s="6">
        <f t="shared" si="149"/>
        <v>1.8409808525056026E-2</v>
      </c>
      <c r="G3084" s="6">
        <f t="shared" si="150"/>
        <v>1.2837234920476116E-4</v>
      </c>
    </row>
    <row r="3085" spans="1:7" x14ac:dyDescent="0.35">
      <c r="A3085" s="1" t="s">
        <v>3084</v>
      </c>
      <c r="B3085">
        <v>550.43902309992995</v>
      </c>
      <c r="C3085">
        <v>1</v>
      </c>
      <c r="D3085">
        <f>_xlfn.IFNA(_xlfn.XLOOKUP(A3085,Target!B:B,Target!B:B),0)</f>
        <v>0</v>
      </c>
      <c r="E3085" s="7">
        <f t="shared" si="148"/>
        <v>0.50305235536734694</v>
      </c>
      <c r="F3085" s="6">
        <f t="shared" si="149"/>
        <v>0.33468718076982795</v>
      </c>
      <c r="G3085" s="6">
        <f t="shared" si="150"/>
        <v>3.431850589626887E-3</v>
      </c>
    </row>
    <row r="3086" spans="1:7" x14ac:dyDescent="0.35">
      <c r="A3086" s="1" t="s">
        <v>3085</v>
      </c>
      <c r="B3086">
        <v>316.41761548084702</v>
      </c>
      <c r="C3086">
        <v>5</v>
      </c>
      <c r="D3086">
        <f>_xlfn.IFNA(_xlfn.XLOOKUP(A3086,Target!B:B,Target!B:B),0)</f>
        <v>0</v>
      </c>
      <c r="E3086" s="7">
        <f t="shared" si="148"/>
        <v>1.9618415143277355E-2</v>
      </c>
      <c r="F3086" s="6">
        <f t="shared" si="149"/>
        <v>1.9240938425499787E-2</v>
      </c>
      <c r="G3086" s="6">
        <f t="shared" si="150"/>
        <v>1.3428075714577435E-4</v>
      </c>
    </row>
    <row r="3087" spans="1:7" x14ac:dyDescent="0.35">
      <c r="A3087" s="1" t="s">
        <v>3086</v>
      </c>
      <c r="B3087">
        <v>316.41761548084702</v>
      </c>
      <c r="C3087">
        <v>5</v>
      </c>
      <c r="D3087">
        <f>_xlfn.IFNA(_xlfn.XLOOKUP(A3087,Target!B:B,Target!B:B),0)</f>
        <v>0</v>
      </c>
      <c r="E3087" s="7">
        <f t="shared" si="148"/>
        <v>1.9618415143277355E-2</v>
      </c>
      <c r="F3087" s="6">
        <f t="shared" si="149"/>
        <v>1.9240938425499787E-2</v>
      </c>
      <c r="G3087" s="6">
        <f t="shared" si="150"/>
        <v>1.3428075714577435E-4</v>
      </c>
    </row>
    <row r="3088" spans="1:7" x14ac:dyDescent="0.35">
      <c r="A3088" s="1" t="s">
        <v>3087</v>
      </c>
      <c r="B3088">
        <v>504.23736229317001</v>
      </c>
      <c r="C3088">
        <v>1</v>
      </c>
      <c r="D3088">
        <f>_xlfn.IFNA(_xlfn.XLOOKUP(A3088,Target!B:B,Target!B:B),0)</f>
        <v>0</v>
      </c>
      <c r="E3088" s="7">
        <f t="shared" si="148"/>
        <v>0.26512548239745398</v>
      </c>
      <c r="F3088" s="6">
        <f t="shared" si="149"/>
        <v>0.20956457370144232</v>
      </c>
      <c r="G3088" s="6">
        <f t="shared" si="150"/>
        <v>1.8116410582259331E-3</v>
      </c>
    </row>
    <row r="3089" spans="1:7" x14ac:dyDescent="0.35">
      <c r="A3089" s="1" t="s">
        <v>3088</v>
      </c>
      <c r="B3089">
        <v>316.41761548084702</v>
      </c>
      <c r="C3089">
        <v>5</v>
      </c>
      <c r="D3089">
        <f>_xlfn.IFNA(_xlfn.XLOOKUP(A3089,Target!B:B,Target!B:B),0)</f>
        <v>0</v>
      </c>
      <c r="E3089" s="7">
        <f t="shared" si="148"/>
        <v>1.9618415143277355E-2</v>
      </c>
      <c r="F3089" s="6">
        <f t="shared" si="149"/>
        <v>1.9240938425499787E-2</v>
      </c>
      <c r="G3089" s="6">
        <f t="shared" si="150"/>
        <v>1.3428075714577435E-4</v>
      </c>
    </row>
    <row r="3090" spans="1:7" x14ac:dyDescent="0.35">
      <c r="A3090" s="1" t="s">
        <v>3089</v>
      </c>
      <c r="B3090">
        <v>248.622219145153</v>
      </c>
      <c r="C3090">
        <v>6</v>
      </c>
      <c r="D3090">
        <f>_xlfn.IFNA(_xlfn.XLOOKUP(A3090,Target!B:B,Target!B:B),0)</f>
        <v>0</v>
      </c>
      <c r="E3090" s="7">
        <f t="shared" si="148"/>
        <v>7.664696506036614E-3</v>
      </c>
      <c r="F3090" s="6">
        <f t="shared" si="149"/>
        <v>7.6063957907952506E-3</v>
      </c>
      <c r="G3090" s="6">
        <f t="shared" si="150"/>
        <v>5.2466290426738494E-5</v>
      </c>
    </row>
    <row r="3091" spans="1:7" x14ac:dyDescent="0.35">
      <c r="A3091" s="1" t="s">
        <v>3090</v>
      </c>
      <c r="B3091">
        <v>255.887347978489</v>
      </c>
      <c r="C3091">
        <v>6</v>
      </c>
      <c r="D3091">
        <f>_xlfn.IFNA(_xlfn.XLOOKUP(A3091,Target!B:B,Target!B:B),0)</f>
        <v>0</v>
      </c>
      <c r="E3091" s="7">
        <f t="shared" si="148"/>
        <v>8.476867543514956E-3</v>
      </c>
      <c r="F3091" s="6">
        <f t="shared" si="149"/>
        <v>8.4056142647706E-3</v>
      </c>
      <c r="G3091" s="6">
        <f t="shared" si="150"/>
        <v>5.8025431475364173E-5</v>
      </c>
    </row>
    <row r="3092" spans="1:7" x14ac:dyDescent="0.35">
      <c r="A3092" s="1" t="s">
        <v>3091</v>
      </c>
      <c r="B3092">
        <v>331.48675914397398</v>
      </c>
      <c r="C3092">
        <v>4</v>
      </c>
      <c r="D3092">
        <f>_xlfn.IFNA(_xlfn.XLOOKUP(A3092,Target!B:B,Target!B:B),0)</f>
        <v>0</v>
      </c>
      <c r="E3092" s="7">
        <f t="shared" si="148"/>
        <v>2.417626488831898E-2</v>
      </c>
      <c r="F3092" s="6">
        <f t="shared" si="149"/>
        <v>2.3605570366303397E-2</v>
      </c>
      <c r="G3092" s="6">
        <f t="shared" si="150"/>
        <v>1.6547238174640329E-4</v>
      </c>
    </row>
    <row r="3093" spans="1:7" x14ac:dyDescent="0.35">
      <c r="A3093" s="1" t="s">
        <v>3092</v>
      </c>
      <c r="B3093">
        <v>567.41819834565104</v>
      </c>
      <c r="C3093">
        <v>1</v>
      </c>
      <c r="D3093">
        <f>_xlfn.IFNA(_xlfn.XLOOKUP(A3093,Target!B:B,Target!B:B),0)</f>
        <v>0</v>
      </c>
      <c r="E3093" s="7">
        <f t="shared" si="148"/>
        <v>0.63655803992487614</v>
      </c>
      <c r="F3093" s="6">
        <f t="shared" si="149"/>
        <v>0.38896148159468669</v>
      </c>
      <c r="G3093" s="6">
        <f t="shared" si="150"/>
        <v>4.3386820489520828E-3</v>
      </c>
    </row>
    <row r="3094" spans="1:7" x14ac:dyDescent="0.35">
      <c r="A3094" s="1" t="s">
        <v>3093</v>
      </c>
      <c r="B3094">
        <v>278.41738294465301</v>
      </c>
      <c r="C3094">
        <v>6</v>
      </c>
      <c r="D3094">
        <f>_xlfn.IFNA(_xlfn.XLOOKUP(A3094,Target!B:B,Target!B:B),0)</f>
        <v>0</v>
      </c>
      <c r="E3094" s="7">
        <f t="shared" si="148"/>
        <v>1.1584564812062213E-2</v>
      </c>
      <c r="F3094" s="6">
        <f t="shared" si="149"/>
        <v>1.1451899539624222E-2</v>
      </c>
      <c r="G3094" s="6">
        <f t="shared" si="150"/>
        <v>7.9296399178448144E-5</v>
      </c>
    </row>
    <row r="3095" spans="1:7" x14ac:dyDescent="0.35">
      <c r="A3095" s="1" t="s">
        <v>3094</v>
      </c>
      <c r="B3095">
        <v>207.174766649688</v>
      </c>
      <c r="C3095">
        <v>6</v>
      </c>
      <c r="D3095">
        <f>_xlfn.IFNA(_xlfn.XLOOKUP(A3095,Target!B:B,Target!B:B),0)</f>
        <v>0</v>
      </c>
      <c r="E3095" s="7">
        <f t="shared" si="148"/>
        <v>4.3147579156807775E-3</v>
      </c>
      <c r="F3095" s="6">
        <f t="shared" si="149"/>
        <v>4.2962207631355165E-3</v>
      </c>
      <c r="G3095" s="6">
        <f t="shared" si="150"/>
        <v>2.9536007454648115E-5</v>
      </c>
    </row>
    <row r="3096" spans="1:7" x14ac:dyDescent="0.35">
      <c r="A3096" s="1" t="s">
        <v>3095</v>
      </c>
      <c r="B3096">
        <v>600.901552386145</v>
      </c>
      <c r="C3096">
        <v>1</v>
      </c>
      <c r="D3096">
        <f>_xlfn.IFNA(_xlfn.XLOOKUP(A3096,Target!B:B,Target!B:B),0)</f>
        <v>0</v>
      </c>
      <c r="E3096" s="7">
        <f t="shared" si="148"/>
        <v>1.0125765984140711</v>
      </c>
      <c r="F3096" s="6">
        <f t="shared" si="149"/>
        <v>0.50312450180131818</v>
      </c>
      <c r="G3096" s="6">
        <f t="shared" si="150"/>
        <v>6.8839242143447213E-3</v>
      </c>
    </row>
    <row r="3097" spans="1:7" x14ac:dyDescent="0.35">
      <c r="A3097" s="1" t="s">
        <v>3096</v>
      </c>
      <c r="B3097">
        <v>339.52684259905197</v>
      </c>
      <c r="C3097">
        <v>4</v>
      </c>
      <c r="D3097">
        <f>_xlfn.IFNA(_xlfn.XLOOKUP(A3097,Target!B:B,Target!B:B),0)</f>
        <v>0</v>
      </c>
      <c r="E3097" s="7">
        <f t="shared" si="148"/>
        <v>2.7026843767214422E-2</v>
      </c>
      <c r="F3097" s="6">
        <f t="shared" si="149"/>
        <v>2.6315615732182551E-2</v>
      </c>
      <c r="G3097" s="6">
        <f t="shared" si="150"/>
        <v>1.8497931655818764E-4</v>
      </c>
    </row>
    <row r="3098" spans="1:7" x14ac:dyDescent="0.35">
      <c r="A3098" s="1" t="s">
        <v>3097</v>
      </c>
      <c r="B3098">
        <v>162.29881287907401</v>
      </c>
      <c r="C3098">
        <v>6</v>
      </c>
      <c r="D3098">
        <f>_xlfn.IFNA(_xlfn.XLOOKUP(A3098,Target!B:B,Target!B:B),0)</f>
        <v>0</v>
      </c>
      <c r="E3098" s="7">
        <f t="shared" si="148"/>
        <v>2.3162011386483211E-3</v>
      </c>
      <c r="F3098" s="6">
        <f t="shared" si="149"/>
        <v>2.3108487481466877E-3</v>
      </c>
      <c r="G3098" s="6">
        <f t="shared" si="150"/>
        <v>1.5855413297765687E-5</v>
      </c>
    </row>
    <row r="3099" spans="1:7" x14ac:dyDescent="0.35">
      <c r="A3099" s="1" t="s">
        <v>3098</v>
      </c>
      <c r="B3099">
        <v>258.41406995826202</v>
      </c>
      <c r="C3099">
        <v>6</v>
      </c>
      <c r="D3099">
        <f>_xlfn.IFNA(_xlfn.XLOOKUP(A3099,Target!B:B,Target!B:B),0)</f>
        <v>0</v>
      </c>
      <c r="E3099" s="7">
        <f t="shared" si="148"/>
        <v>8.7790551892737313E-3</v>
      </c>
      <c r="F3099" s="6">
        <f t="shared" si="149"/>
        <v>8.702654108561414E-3</v>
      </c>
      <c r="G3099" s="6">
        <f t="shared" si="150"/>
        <v>6.0093826990846621E-5</v>
      </c>
    </row>
    <row r="3100" spans="1:7" x14ac:dyDescent="0.35">
      <c r="A3100" s="1" t="s">
        <v>3099</v>
      </c>
      <c r="B3100">
        <v>209.70148862946201</v>
      </c>
      <c r="C3100">
        <v>6</v>
      </c>
      <c r="D3100">
        <f>_xlfn.IFNA(_xlfn.XLOOKUP(A3100,Target!B:B,Target!B:B),0)</f>
        <v>0</v>
      </c>
      <c r="E3100" s="7">
        <f t="shared" si="148"/>
        <v>4.4685725801032047E-3</v>
      </c>
      <c r="F3100" s="6">
        <f t="shared" si="149"/>
        <v>4.4486932713336813E-3</v>
      </c>
      <c r="G3100" s="6">
        <f t="shared" si="150"/>
        <v>3.0588889724359379E-5</v>
      </c>
    </row>
    <row r="3101" spans="1:7" x14ac:dyDescent="0.35">
      <c r="A3101" s="1" t="s">
        <v>3100</v>
      </c>
      <c r="B3101">
        <v>209.70148862946201</v>
      </c>
      <c r="C3101">
        <v>6</v>
      </c>
      <c r="D3101">
        <f>_xlfn.IFNA(_xlfn.XLOOKUP(A3101,Target!B:B,Target!B:B),0)</f>
        <v>0</v>
      </c>
      <c r="E3101" s="7">
        <f t="shared" si="148"/>
        <v>4.4685725801032047E-3</v>
      </c>
      <c r="F3101" s="6">
        <f t="shared" si="149"/>
        <v>4.4486932713336813E-3</v>
      </c>
      <c r="G3101" s="6">
        <f t="shared" si="150"/>
        <v>3.0588889724359379E-5</v>
      </c>
    </row>
    <row r="3102" spans="1:7" x14ac:dyDescent="0.35">
      <c r="A3102" s="1" t="s">
        <v>3101</v>
      </c>
      <c r="B3102">
        <v>278.41738294465301</v>
      </c>
      <c r="C3102">
        <v>6</v>
      </c>
      <c r="D3102">
        <f>_xlfn.IFNA(_xlfn.XLOOKUP(A3102,Target!B:B,Target!B:B),0)</f>
        <v>0</v>
      </c>
      <c r="E3102" s="7">
        <f t="shared" si="148"/>
        <v>1.1584564812062213E-2</v>
      </c>
      <c r="F3102" s="6">
        <f t="shared" si="149"/>
        <v>1.1451899539624222E-2</v>
      </c>
      <c r="G3102" s="6">
        <f t="shared" si="150"/>
        <v>7.9296399178448144E-5</v>
      </c>
    </row>
    <row r="3103" spans="1:7" x14ac:dyDescent="0.35">
      <c r="A3103" s="1" t="s">
        <v>3102</v>
      </c>
      <c r="B3103">
        <v>255.887347978489</v>
      </c>
      <c r="C3103">
        <v>6</v>
      </c>
      <c r="D3103">
        <f>_xlfn.IFNA(_xlfn.XLOOKUP(A3103,Target!B:B,Target!B:B),0)</f>
        <v>0</v>
      </c>
      <c r="E3103" s="7">
        <f t="shared" si="148"/>
        <v>8.476867543514956E-3</v>
      </c>
      <c r="F3103" s="6">
        <f t="shared" si="149"/>
        <v>8.4056142647706E-3</v>
      </c>
      <c r="G3103" s="6">
        <f t="shared" si="150"/>
        <v>5.8025431475364173E-5</v>
      </c>
    </row>
    <row r="3104" spans="1:7" x14ac:dyDescent="0.35">
      <c r="A3104" s="1" t="s">
        <v>3103</v>
      </c>
      <c r="B3104">
        <v>275.17105215739502</v>
      </c>
      <c r="C3104">
        <v>6</v>
      </c>
      <c r="D3104">
        <f>_xlfn.IFNA(_xlfn.XLOOKUP(A3104,Target!B:B,Target!B:B),0)</f>
        <v>0</v>
      </c>
      <c r="E3104" s="7">
        <f t="shared" si="148"/>
        <v>1.1074773804558902E-2</v>
      </c>
      <c r="F3104" s="6">
        <f t="shared" si="149"/>
        <v>1.095346663915453E-2</v>
      </c>
      <c r="G3104" s="6">
        <f t="shared" si="150"/>
        <v>7.580714192868506E-5</v>
      </c>
    </row>
    <row r="3105" spans="1:7" x14ac:dyDescent="0.35">
      <c r="A3105" s="1" t="s">
        <v>3104</v>
      </c>
      <c r="B3105">
        <v>225.537972849098</v>
      </c>
      <c r="C3105">
        <v>6</v>
      </c>
      <c r="D3105">
        <f>_xlfn.IFNA(_xlfn.XLOOKUP(A3105,Target!B:B,Target!B:B),0)</f>
        <v>0</v>
      </c>
      <c r="E3105" s="7">
        <f t="shared" si="148"/>
        <v>5.5656251366809481E-3</v>
      </c>
      <c r="F3105" s="6">
        <f t="shared" si="149"/>
        <v>5.5348204011294033E-3</v>
      </c>
      <c r="G3105" s="6">
        <f t="shared" si="150"/>
        <v>3.8098299180112691E-5</v>
      </c>
    </row>
    <row r="3106" spans="1:7" x14ac:dyDescent="0.35">
      <c r="A3106" s="1" t="s">
        <v>3105</v>
      </c>
      <c r="B3106">
        <v>239.39153058305601</v>
      </c>
      <c r="C3106">
        <v>6</v>
      </c>
      <c r="D3106">
        <f>_xlfn.IFNA(_xlfn.XLOOKUP(A3106,Target!B:B,Target!B:B),0)</f>
        <v>0</v>
      </c>
      <c r="E3106" s="7">
        <f t="shared" si="148"/>
        <v>6.7440484290721952E-3</v>
      </c>
      <c r="F3106" s="6">
        <f t="shared" si="149"/>
        <v>6.6988709191732054E-3</v>
      </c>
      <c r="G3106" s="6">
        <f t="shared" si="150"/>
        <v>4.6164571961831718E-5</v>
      </c>
    </row>
    <row r="3107" spans="1:7" x14ac:dyDescent="0.35">
      <c r="A3107" s="1" t="s">
        <v>3106</v>
      </c>
      <c r="B3107">
        <v>316.41761548084702</v>
      </c>
      <c r="C3107">
        <v>5</v>
      </c>
      <c r="D3107">
        <f>_xlfn.IFNA(_xlfn.XLOOKUP(A3107,Target!B:B,Target!B:B),0)</f>
        <v>0</v>
      </c>
      <c r="E3107" s="7">
        <f t="shared" si="148"/>
        <v>1.9618415143277355E-2</v>
      </c>
      <c r="F3107" s="6">
        <f t="shared" si="149"/>
        <v>1.9240938425499787E-2</v>
      </c>
      <c r="G3107" s="6">
        <f t="shared" si="150"/>
        <v>1.3428075714577435E-4</v>
      </c>
    </row>
    <row r="3108" spans="1:7" x14ac:dyDescent="0.35">
      <c r="A3108" s="1" t="s">
        <v>3107</v>
      </c>
      <c r="B3108">
        <v>316.41761548084702</v>
      </c>
      <c r="C3108">
        <v>5</v>
      </c>
      <c r="D3108">
        <f>_xlfn.IFNA(_xlfn.XLOOKUP(A3108,Target!B:B,Target!B:B),0)</f>
        <v>0</v>
      </c>
      <c r="E3108" s="7">
        <f t="shared" si="148"/>
        <v>1.9618415143277355E-2</v>
      </c>
      <c r="F3108" s="6">
        <f t="shared" si="149"/>
        <v>1.9240938425499787E-2</v>
      </c>
      <c r="G3108" s="6">
        <f t="shared" si="150"/>
        <v>1.3428075714577435E-4</v>
      </c>
    </row>
    <row r="3109" spans="1:7" x14ac:dyDescent="0.35">
      <c r="A3109" s="1" t="s">
        <v>3108</v>
      </c>
      <c r="B3109">
        <v>330.27117321480603</v>
      </c>
      <c r="C3109">
        <v>4</v>
      </c>
      <c r="D3109">
        <f>_xlfn.IFNA(_xlfn.XLOOKUP(A3109,Target!B:B,Target!B:B),0)</f>
        <v>0</v>
      </c>
      <c r="E3109" s="7">
        <f t="shared" si="148"/>
        <v>2.3772269705323503E-2</v>
      </c>
      <c r="F3109" s="6">
        <f t="shared" si="149"/>
        <v>2.3220271156754402E-2</v>
      </c>
      <c r="G3109" s="6">
        <f t="shared" si="150"/>
        <v>1.6270772109950034E-4</v>
      </c>
    </row>
    <row r="3110" spans="1:7" x14ac:dyDescent="0.35">
      <c r="A3110" s="1" t="s">
        <v>3109</v>
      </c>
      <c r="B3110">
        <v>261.66040074552097</v>
      </c>
      <c r="C3110">
        <v>6</v>
      </c>
      <c r="D3110">
        <f>_xlfn.IFNA(_xlfn.XLOOKUP(A3110,Target!B:B,Target!B:B),0)</f>
        <v>0</v>
      </c>
      <c r="E3110" s="7">
        <f t="shared" si="148"/>
        <v>9.1831702952658804E-3</v>
      </c>
      <c r="F3110" s="6">
        <f t="shared" si="149"/>
        <v>9.0996070540683149E-3</v>
      </c>
      <c r="G3110" s="6">
        <f t="shared" si="150"/>
        <v>6.2859875978962519E-5</v>
      </c>
    </row>
    <row r="3111" spans="1:7" x14ac:dyDescent="0.35">
      <c r="A3111" s="1" t="s">
        <v>3110</v>
      </c>
      <c r="B3111">
        <v>300.581131261211</v>
      </c>
      <c r="C3111">
        <v>5</v>
      </c>
      <c r="D3111">
        <f>_xlfn.IFNA(_xlfn.XLOOKUP(A3111,Target!B:B,Target!B:B),0)</f>
        <v>0</v>
      </c>
      <c r="E3111" s="7">
        <f t="shared" si="148"/>
        <v>1.5751386380041088E-2</v>
      </c>
      <c r="F3111" s="6">
        <f t="shared" si="149"/>
        <v>1.5507127621234518E-2</v>
      </c>
      <c r="G3111" s="6">
        <f t="shared" si="150"/>
        <v>1.0781523679226686E-4</v>
      </c>
    </row>
    <row r="3112" spans="1:7" x14ac:dyDescent="0.35">
      <c r="A3112" s="1" t="s">
        <v>3111</v>
      </c>
      <c r="B3112">
        <v>277.49688496515699</v>
      </c>
      <c r="C3112">
        <v>6</v>
      </c>
      <c r="D3112">
        <f>_xlfn.IFNA(_xlfn.XLOOKUP(A3112,Target!B:B,Target!B:B),0)</f>
        <v>0</v>
      </c>
      <c r="E3112" s="7">
        <f t="shared" si="148"/>
        <v>1.1437675569448436E-2</v>
      </c>
      <c r="F3112" s="6">
        <f t="shared" si="149"/>
        <v>1.1308334508113971E-2</v>
      </c>
      <c r="G3112" s="6">
        <f t="shared" si="150"/>
        <v>7.8291020358522525E-5</v>
      </c>
    </row>
    <row r="3113" spans="1:7" x14ac:dyDescent="0.35">
      <c r="A3113" s="1" t="s">
        <v>3112</v>
      </c>
      <c r="B3113">
        <v>168.34344628560001</v>
      </c>
      <c r="C3113">
        <v>6</v>
      </c>
      <c r="D3113">
        <f>_xlfn.IFNA(_xlfn.XLOOKUP(A3113,Target!B:B,Target!B:B),0)</f>
        <v>0</v>
      </c>
      <c r="E3113" s="7">
        <f t="shared" si="148"/>
        <v>2.5186544624057373E-3</v>
      </c>
      <c r="F3113" s="6">
        <f t="shared" si="149"/>
        <v>2.512326779351981E-3</v>
      </c>
      <c r="G3113" s="6">
        <f t="shared" si="150"/>
        <v>1.7241271254557078E-5</v>
      </c>
    </row>
    <row r="3114" spans="1:7" x14ac:dyDescent="0.35">
      <c r="A3114" s="1" t="s">
        <v>3113</v>
      </c>
      <c r="B3114">
        <v>278.41738294465301</v>
      </c>
      <c r="C3114">
        <v>6</v>
      </c>
      <c r="D3114">
        <f>_xlfn.IFNA(_xlfn.XLOOKUP(A3114,Target!B:B,Target!B:B),0)</f>
        <v>0</v>
      </c>
      <c r="E3114" s="7">
        <f t="shared" si="148"/>
        <v>1.1584564812062213E-2</v>
      </c>
      <c r="F3114" s="6">
        <f t="shared" si="149"/>
        <v>1.1451899539624222E-2</v>
      </c>
      <c r="G3114" s="6">
        <f t="shared" si="150"/>
        <v>7.9296399178448144E-5</v>
      </c>
    </row>
    <row r="3115" spans="1:7" x14ac:dyDescent="0.35">
      <c r="A3115" s="1" t="s">
        <v>3114</v>
      </c>
      <c r="B3115">
        <v>300.581131261211</v>
      </c>
      <c r="C3115">
        <v>5</v>
      </c>
      <c r="D3115">
        <f>_xlfn.IFNA(_xlfn.XLOOKUP(A3115,Target!B:B,Target!B:B),0)</f>
        <v>0</v>
      </c>
      <c r="E3115" s="7">
        <f t="shared" si="148"/>
        <v>1.5751386380041088E-2</v>
      </c>
      <c r="F3115" s="6">
        <f t="shared" si="149"/>
        <v>1.5507127621234518E-2</v>
      </c>
      <c r="G3115" s="6">
        <f t="shared" si="150"/>
        <v>1.0781523679226686E-4</v>
      </c>
    </row>
    <row r="3116" spans="1:7" x14ac:dyDescent="0.35">
      <c r="A3116" s="1" t="s">
        <v>3115</v>
      </c>
      <c r="B3116">
        <v>277.49688496515699</v>
      </c>
      <c r="C3116">
        <v>6</v>
      </c>
      <c r="D3116">
        <f>_xlfn.IFNA(_xlfn.XLOOKUP(A3116,Target!B:B,Target!B:B),0)</f>
        <v>0</v>
      </c>
      <c r="E3116" s="7">
        <f t="shared" si="148"/>
        <v>1.1437675569448436E-2</v>
      </c>
      <c r="F3116" s="6">
        <f t="shared" si="149"/>
        <v>1.1308334508113971E-2</v>
      </c>
      <c r="G3116" s="6">
        <f t="shared" si="150"/>
        <v>7.8291020358522525E-5</v>
      </c>
    </row>
    <row r="3117" spans="1:7" x14ac:dyDescent="0.35">
      <c r="A3117" s="1" t="s">
        <v>3116</v>
      </c>
      <c r="B3117">
        <v>313.17128469358897</v>
      </c>
      <c r="C3117">
        <v>5</v>
      </c>
      <c r="D3117">
        <f>_xlfn.IFNA(_xlfn.XLOOKUP(A3117,Target!B:B,Target!B:B),0)</f>
        <v>0</v>
      </c>
      <c r="E3117" s="7">
        <f t="shared" si="148"/>
        <v>1.8755086068447009E-2</v>
      </c>
      <c r="F3117" s="6">
        <f t="shared" si="149"/>
        <v>1.8409808525056026E-2</v>
      </c>
      <c r="G3117" s="6">
        <f t="shared" si="150"/>
        <v>1.2837234920476116E-4</v>
      </c>
    </row>
    <row r="3118" spans="1:7" x14ac:dyDescent="0.35">
      <c r="A3118" s="1" t="s">
        <v>3117</v>
      </c>
      <c r="B3118">
        <v>370.40748965966498</v>
      </c>
      <c r="C3118">
        <v>3</v>
      </c>
      <c r="D3118">
        <f>_xlfn.IFNA(_xlfn.XLOOKUP(A3118,Target!B:B,Target!B:B),0)</f>
        <v>0</v>
      </c>
      <c r="E3118" s="7">
        <f t="shared" si="148"/>
        <v>4.14682160123344E-2</v>
      </c>
      <c r="F3118" s="6">
        <f t="shared" si="149"/>
        <v>3.9817073027068939E-2</v>
      </c>
      <c r="G3118" s="6">
        <f t="shared" si="150"/>
        <v>2.8379207773864055E-4</v>
      </c>
    </row>
    <row r="3119" spans="1:7" x14ac:dyDescent="0.35">
      <c r="A3119" s="1" t="s">
        <v>3118</v>
      </c>
      <c r="B3119">
        <v>300.581131261211</v>
      </c>
      <c r="C3119">
        <v>5</v>
      </c>
      <c r="D3119">
        <f>_xlfn.IFNA(_xlfn.XLOOKUP(A3119,Target!B:B,Target!B:B),0)</f>
        <v>0</v>
      </c>
      <c r="E3119" s="7">
        <f t="shared" si="148"/>
        <v>1.5751386380041088E-2</v>
      </c>
      <c r="F3119" s="6">
        <f t="shared" si="149"/>
        <v>1.5507127621234518E-2</v>
      </c>
      <c r="G3119" s="6">
        <f t="shared" si="150"/>
        <v>1.0781523679226686E-4</v>
      </c>
    </row>
    <row r="3120" spans="1:7" x14ac:dyDescent="0.35">
      <c r="A3120" s="1" t="s">
        <v>3119</v>
      </c>
      <c r="B3120">
        <v>162.29881287907401</v>
      </c>
      <c r="C3120">
        <v>6</v>
      </c>
      <c r="D3120">
        <f>_xlfn.IFNA(_xlfn.XLOOKUP(A3120,Target!B:B,Target!B:B),0)</f>
        <v>0</v>
      </c>
      <c r="E3120" s="7">
        <f t="shared" si="148"/>
        <v>2.3162011386483211E-3</v>
      </c>
      <c r="F3120" s="6">
        <f t="shared" si="149"/>
        <v>2.3108487481466877E-3</v>
      </c>
      <c r="G3120" s="6">
        <f t="shared" si="150"/>
        <v>1.5855413297765687E-5</v>
      </c>
    </row>
    <row r="3121" spans="1:7" x14ac:dyDescent="0.35">
      <c r="A3121" s="1" t="s">
        <v>3120</v>
      </c>
      <c r="B3121">
        <v>261.66040074552097</v>
      </c>
      <c r="C3121">
        <v>6</v>
      </c>
      <c r="D3121">
        <f>_xlfn.IFNA(_xlfn.XLOOKUP(A3121,Target!B:B,Target!B:B),0)</f>
        <v>0</v>
      </c>
      <c r="E3121" s="7">
        <f t="shared" si="148"/>
        <v>9.1831702952658804E-3</v>
      </c>
      <c r="F3121" s="6">
        <f t="shared" si="149"/>
        <v>9.0996070540683149E-3</v>
      </c>
      <c r="G3121" s="6">
        <f t="shared" si="150"/>
        <v>6.2859875978962519E-5</v>
      </c>
    </row>
    <row r="3122" spans="1:7" x14ac:dyDescent="0.35">
      <c r="A3122" s="1" t="s">
        <v>3121</v>
      </c>
      <c r="B3122">
        <v>162.29881287907401</v>
      </c>
      <c r="C3122">
        <v>6</v>
      </c>
      <c r="D3122">
        <f>_xlfn.IFNA(_xlfn.XLOOKUP(A3122,Target!B:B,Target!B:B),0)</f>
        <v>0</v>
      </c>
      <c r="E3122" s="7">
        <f t="shared" si="148"/>
        <v>2.3162011386483211E-3</v>
      </c>
      <c r="F3122" s="6">
        <f t="shared" si="149"/>
        <v>2.3108487481466877E-3</v>
      </c>
      <c r="G3122" s="6">
        <f t="shared" si="150"/>
        <v>1.5855413297765687E-5</v>
      </c>
    </row>
    <row r="3123" spans="1:7" x14ac:dyDescent="0.35">
      <c r="A3123" s="1" t="s">
        <v>3122</v>
      </c>
      <c r="B3123">
        <v>259.13367876574699</v>
      </c>
      <c r="C3123">
        <v>6</v>
      </c>
      <c r="D3123">
        <f>_xlfn.IFNA(_xlfn.XLOOKUP(A3123,Target!B:B,Target!B:B),0)</f>
        <v>0</v>
      </c>
      <c r="E3123" s="7">
        <f t="shared" si="148"/>
        <v>8.8670724291173789E-3</v>
      </c>
      <c r="F3123" s="6">
        <f t="shared" si="149"/>
        <v>8.7891385014355894E-3</v>
      </c>
      <c r="G3123" s="6">
        <f t="shared" si="150"/>
        <v>6.0696280401715386E-5</v>
      </c>
    </row>
    <row r="3124" spans="1:7" x14ac:dyDescent="0.35">
      <c r="A3124" s="1" t="s">
        <v>3123</v>
      </c>
      <c r="B3124">
        <v>261.66040074552097</v>
      </c>
      <c r="C3124">
        <v>6</v>
      </c>
      <c r="D3124">
        <f>_xlfn.IFNA(_xlfn.XLOOKUP(A3124,Target!B:B,Target!B:B),0)</f>
        <v>0</v>
      </c>
      <c r="E3124" s="7">
        <f t="shared" si="148"/>
        <v>9.1831702952658804E-3</v>
      </c>
      <c r="F3124" s="6">
        <f t="shared" si="149"/>
        <v>9.0996070540683149E-3</v>
      </c>
      <c r="G3124" s="6">
        <f t="shared" si="150"/>
        <v>6.2859875978962519E-5</v>
      </c>
    </row>
    <row r="3125" spans="1:7" x14ac:dyDescent="0.35">
      <c r="A3125" s="1" t="s">
        <v>3124</v>
      </c>
      <c r="B3125">
        <v>313.17128469358897</v>
      </c>
      <c r="C3125">
        <v>5</v>
      </c>
      <c r="D3125">
        <f>_xlfn.IFNA(_xlfn.XLOOKUP(A3125,Target!B:B,Target!B:B),0)</f>
        <v>0</v>
      </c>
      <c r="E3125" s="7">
        <f t="shared" si="148"/>
        <v>1.8755086068447009E-2</v>
      </c>
      <c r="F3125" s="6">
        <f t="shared" si="149"/>
        <v>1.8409808525056026E-2</v>
      </c>
      <c r="G3125" s="6">
        <f t="shared" si="150"/>
        <v>1.2837234920476116E-4</v>
      </c>
    </row>
    <row r="3126" spans="1:7" x14ac:dyDescent="0.35">
      <c r="A3126" s="1" t="s">
        <v>3125</v>
      </c>
      <c r="B3126">
        <v>261.66040074552097</v>
      </c>
      <c r="C3126">
        <v>6</v>
      </c>
      <c r="D3126">
        <f>_xlfn.IFNA(_xlfn.XLOOKUP(A3126,Target!B:B,Target!B:B),0)</f>
        <v>0</v>
      </c>
      <c r="E3126" s="7">
        <f t="shared" si="148"/>
        <v>9.1831702952658804E-3</v>
      </c>
      <c r="F3126" s="6">
        <f t="shared" si="149"/>
        <v>9.0996070540683149E-3</v>
      </c>
      <c r="G3126" s="6">
        <f t="shared" si="150"/>
        <v>6.2859875978962519E-5</v>
      </c>
    </row>
    <row r="3127" spans="1:7" x14ac:dyDescent="0.35">
      <c r="A3127" s="1" t="s">
        <v>3126</v>
      </c>
      <c r="B3127">
        <v>261.66040074552097</v>
      </c>
      <c r="C3127">
        <v>6</v>
      </c>
      <c r="D3127">
        <f>_xlfn.IFNA(_xlfn.XLOOKUP(A3127,Target!B:B,Target!B:B),0)</f>
        <v>0</v>
      </c>
      <c r="E3127" s="7">
        <f t="shared" si="148"/>
        <v>9.1831702952658804E-3</v>
      </c>
      <c r="F3127" s="6">
        <f t="shared" si="149"/>
        <v>9.0996070540683149E-3</v>
      </c>
      <c r="G3127" s="6">
        <f t="shared" si="150"/>
        <v>6.2859875978962519E-5</v>
      </c>
    </row>
    <row r="3128" spans="1:7" x14ac:dyDescent="0.35">
      <c r="A3128" s="1" t="s">
        <v>3127</v>
      </c>
      <c r="B3128">
        <v>261.66040074552097</v>
      </c>
      <c r="C3128">
        <v>6</v>
      </c>
      <c r="D3128">
        <f>_xlfn.IFNA(_xlfn.XLOOKUP(A3128,Target!B:B,Target!B:B),0)</f>
        <v>0</v>
      </c>
      <c r="E3128" s="7">
        <f t="shared" si="148"/>
        <v>9.1831702952658804E-3</v>
      </c>
      <c r="F3128" s="6">
        <f t="shared" si="149"/>
        <v>9.0996070540683149E-3</v>
      </c>
      <c r="G3128" s="6">
        <f t="shared" si="150"/>
        <v>6.2859875978962519E-5</v>
      </c>
    </row>
    <row r="3129" spans="1:7" x14ac:dyDescent="0.35">
      <c r="A3129" s="1" t="s">
        <v>3128</v>
      </c>
      <c r="B3129">
        <v>337.20100979129103</v>
      </c>
      <c r="C3129">
        <v>4</v>
      </c>
      <c r="D3129">
        <f>_xlfn.IFNA(_xlfn.XLOOKUP(A3129,Target!B:B,Target!B:B),0)</f>
        <v>0</v>
      </c>
      <c r="E3129" s="7">
        <f t="shared" si="148"/>
        <v>2.6169319067990526E-2</v>
      </c>
      <c r="F3129" s="6">
        <f t="shared" si="149"/>
        <v>2.5501950391343398E-2</v>
      </c>
      <c r="G3129" s="6">
        <f t="shared" si="150"/>
        <v>1.7911122767732534E-4</v>
      </c>
    </row>
    <row r="3130" spans="1:7" x14ac:dyDescent="0.35">
      <c r="A3130" s="1" t="s">
        <v>3129</v>
      </c>
      <c r="B3130">
        <v>540.445996498809</v>
      </c>
      <c r="C3130">
        <v>1</v>
      </c>
      <c r="D3130">
        <f>_xlfn.IFNA(_xlfn.XLOOKUP(A3130,Target!B:B,Target!B:B),0)</f>
        <v>0</v>
      </c>
      <c r="E3130" s="7">
        <f t="shared" si="148"/>
        <v>0.4379748491185575</v>
      </c>
      <c r="F3130" s="6">
        <f t="shared" si="149"/>
        <v>0.30457754486250233</v>
      </c>
      <c r="G3130" s="6">
        <f t="shared" si="150"/>
        <v>2.9892153935585863E-3</v>
      </c>
    </row>
    <row r="3131" spans="1:7" x14ac:dyDescent="0.35">
      <c r="A3131" s="1" t="s">
        <v>3130</v>
      </c>
      <c r="B3131">
        <v>212.89844458572199</v>
      </c>
      <c r="C3131">
        <v>6</v>
      </c>
      <c r="D3131">
        <f>_xlfn.IFNA(_xlfn.XLOOKUP(A3131,Target!B:B,Target!B:B),0)</f>
        <v>0</v>
      </c>
      <c r="E3131" s="7">
        <f t="shared" si="148"/>
        <v>4.6710703595536744E-3</v>
      </c>
      <c r="F3131" s="6">
        <f t="shared" si="149"/>
        <v>4.6493529050078974E-3</v>
      </c>
      <c r="G3131" s="6">
        <f t="shared" si="150"/>
        <v>3.1975011147913469E-5</v>
      </c>
    </row>
    <row r="3132" spans="1:7" x14ac:dyDescent="0.35">
      <c r="A3132" s="1" t="s">
        <v>3131</v>
      </c>
      <c r="B3132">
        <v>261.66040074552097</v>
      </c>
      <c r="C3132">
        <v>6</v>
      </c>
      <c r="D3132">
        <f>_xlfn.IFNA(_xlfn.XLOOKUP(A3132,Target!B:B,Target!B:B),0)</f>
        <v>0</v>
      </c>
      <c r="E3132" s="7">
        <f t="shared" si="148"/>
        <v>9.1831702952658804E-3</v>
      </c>
      <c r="F3132" s="6">
        <f t="shared" si="149"/>
        <v>9.0996070540683149E-3</v>
      </c>
      <c r="G3132" s="6">
        <f t="shared" si="150"/>
        <v>6.2859875978962519E-5</v>
      </c>
    </row>
    <row r="3133" spans="1:7" x14ac:dyDescent="0.35">
      <c r="A3133" s="1" t="s">
        <v>3132</v>
      </c>
      <c r="B3133">
        <v>300.581131261211</v>
      </c>
      <c r="C3133">
        <v>5</v>
      </c>
      <c r="D3133">
        <f>_xlfn.IFNA(_xlfn.XLOOKUP(A3133,Target!B:B,Target!B:B),0)</f>
        <v>0</v>
      </c>
      <c r="E3133" s="7">
        <f t="shared" si="148"/>
        <v>1.5751386380041088E-2</v>
      </c>
      <c r="F3133" s="6">
        <f t="shared" si="149"/>
        <v>1.5507127621234518E-2</v>
      </c>
      <c r="G3133" s="6">
        <f t="shared" si="150"/>
        <v>1.0781523679226686E-4</v>
      </c>
    </row>
    <row r="3134" spans="1:7" x14ac:dyDescent="0.35">
      <c r="A3134" s="1" t="s">
        <v>3133</v>
      </c>
      <c r="B3134">
        <v>601.53198639749701</v>
      </c>
      <c r="C3134">
        <v>1</v>
      </c>
      <c r="D3134">
        <f>_xlfn.IFNA(_xlfn.XLOOKUP(A3134,Target!B:B,Target!B:B),0)</f>
        <v>0</v>
      </c>
      <c r="E3134" s="7">
        <f t="shared" si="148"/>
        <v>1.0214649690407394</v>
      </c>
      <c r="F3134" s="6">
        <f t="shared" si="149"/>
        <v>0.5053092607018872</v>
      </c>
      <c r="G3134" s="6">
        <f t="shared" si="150"/>
        <v>6.9439315189224965E-3</v>
      </c>
    </row>
    <row r="3135" spans="1:7" x14ac:dyDescent="0.35">
      <c r="A3135" s="1" t="s">
        <v>3134</v>
      </c>
      <c r="B3135">
        <v>291.09420779390001</v>
      </c>
      <c r="C3135">
        <v>6</v>
      </c>
      <c r="D3135">
        <f>_xlfn.IFNA(_xlfn.XLOOKUP(A3135,Target!B:B,Target!B:B),0)</f>
        <v>0</v>
      </c>
      <c r="E3135" s="7">
        <f t="shared" si="148"/>
        <v>1.3810258705637147E-2</v>
      </c>
      <c r="F3135" s="6">
        <f t="shared" si="149"/>
        <v>1.362213351763597E-2</v>
      </c>
      <c r="G3135" s="6">
        <f t="shared" si="150"/>
        <v>9.4529843919008571E-5</v>
      </c>
    </row>
    <row r="3136" spans="1:7" x14ac:dyDescent="0.35">
      <c r="A3136" s="1" t="s">
        <v>3135</v>
      </c>
      <c r="B3136">
        <v>375.20124232748498</v>
      </c>
      <c r="C3136">
        <v>2</v>
      </c>
      <c r="D3136">
        <f>_xlfn.IFNA(_xlfn.XLOOKUP(A3136,Target!B:B,Target!B:B),0)</f>
        <v>0</v>
      </c>
      <c r="E3136" s="7">
        <f t="shared" si="148"/>
        <v>4.4317639360794372E-2</v>
      </c>
      <c r="F3136" s="6">
        <f t="shared" si="149"/>
        <v>4.2436934597715248E-2</v>
      </c>
      <c r="G3136" s="6">
        <f t="shared" si="150"/>
        <v>3.0328649055457141E-4</v>
      </c>
    </row>
    <row r="3137" spans="1:7" x14ac:dyDescent="0.35">
      <c r="A3137" s="1" t="s">
        <v>3136</v>
      </c>
      <c r="B3137">
        <v>520.70106706540298</v>
      </c>
      <c r="C3137">
        <v>1</v>
      </c>
      <c r="D3137">
        <f>_xlfn.IFNA(_xlfn.XLOOKUP(A3137,Target!B:B,Target!B:B),0)</f>
        <v>0</v>
      </c>
      <c r="E3137" s="7">
        <f t="shared" si="148"/>
        <v>0.3330986336538968</v>
      </c>
      <c r="F3137" s="6">
        <f t="shared" si="149"/>
        <v>0.2498679581876887</v>
      </c>
      <c r="G3137" s="6">
        <f t="shared" si="150"/>
        <v>2.2750548108291784E-3</v>
      </c>
    </row>
    <row r="3138" spans="1:7" x14ac:dyDescent="0.35">
      <c r="A3138" s="1" t="s">
        <v>3137</v>
      </c>
      <c r="B3138">
        <v>258.41406995826202</v>
      </c>
      <c r="C3138">
        <v>6</v>
      </c>
      <c r="D3138">
        <f>_xlfn.IFNA(_xlfn.XLOOKUP(A3138,Target!B:B,Target!B:B),0)</f>
        <v>0</v>
      </c>
      <c r="E3138" s="7">
        <f t="shared" si="148"/>
        <v>8.7790551892737313E-3</v>
      </c>
      <c r="F3138" s="6">
        <f t="shared" si="149"/>
        <v>8.702654108561414E-3</v>
      </c>
      <c r="G3138" s="6">
        <f t="shared" si="150"/>
        <v>6.0093826990846621E-5</v>
      </c>
    </row>
    <row r="3139" spans="1:7" x14ac:dyDescent="0.35">
      <c r="A3139" s="1" t="s">
        <v>3138</v>
      </c>
      <c r="B3139">
        <v>275.20436654123</v>
      </c>
      <c r="C3139">
        <v>6</v>
      </c>
      <c r="D3139">
        <f>_xlfn.IFNA(_xlfn.XLOOKUP(A3139,Target!B:B,Target!B:B),0)</f>
        <v>0</v>
      </c>
      <c r="E3139" s="7">
        <f t="shared" ref="E3139:E3202" si="151">2^((B3139-600)/50)</f>
        <v>1.1079889708682627E-2</v>
      </c>
      <c r="F3139" s="6">
        <f t="shared" ref="F3139:F3202" si="152">1-(1/(1+E3139))</f>
        <v>1.0958471057984309E-2</v>
      </c>
      <c r="G3139" s="6">
        <f t="shared" ref="G3139:G3202" si="153">(F3139*($J$3/$J$2))/(F3139*($J$3/$J$2)+(1-F3139)*((1-$J$3)/(1-$J$2)))</f>
        <v>7.58421577821529E-5</v>
      </c>
    </row>
    <row r="3140" spans="1:7" x14ac:dyDescent="0.35">
      <c r="A3140" s="1" t="s">
        <v>3139</v>
      </c>
      <c r="B3140">
        <v>261.66040074552097</v>
      </c>
      <c r="C3140">
        <v>6</v>
      </c>
      <c r="D3140">
        <f>_xlfn.IFNA(_xlfn.XLOOKUP(A3140,Target!B:B,Target!B:B),0)</f>
        <v>0</v>
      </c>
      <c r="E3140" s="7">
        <f t="shared" si="151"/>
        <v>9.1831702952658804E-3</v>
      </c>
      <c r="F3140" s="6">
        <f t="shared" si="152"/>
        <v>9.0996070540683149E-3</v>
      </c>
      <c r="G3140" s="6">
        <f t="shared" si="153"/>
        <v>6.2859875978962519E-5</v>
      </c>
    </row>
    <row r="3141" spans="1:7" x14ac:dyDescent="0.35">
      <c r="A3141" s="1" t="s">
        <v>3140</v>
      </c>
      <c r="B3141">
        <v>300.581131261211</v>
      </c>
      <c r="C3141">
        <v>5</v>
      </c>
      <c r="D3141">
        <f>_xlfn.IFNA(_xlfn.XLOOKUP(A3141,Target!B:B,Target!B:B),0)</f>
        <v>0</v>
      </c>
      <c r="E3141" s="7">
        <f t="shared" si="151"/>
        <v>1.5751386380041088E-2</v>
      </c>
      <c r="F3141" s="6">
        <f t="shared" si="152"/>
        <v>1.5507127621234518E-2</v>
      </c>
      <c r="G3141" s="6">
        <f t="shared" si="153"/>
        <v>1.0781523679226686E-4</v>
      </c>
    </row>
    <row r="3142" spans="1:7" x14ac:dyDescent="0.35">
      <c r="A3142" s="1" t="s">
        <v>3141</v>
      </c>
      <c r="B3142">
        <v>278.41738294465301</v>
      </c>
      <c r="C3142">
        <v>6</v>
      </c>
      <c r="D3142">
        <f>_xlfn.IFNA(_xlfn.XLOOKUP(A3142,Target!B:B,Target!B:B),0)</f>
        <v>0</v>
      </c>
      <c r="E3142" s="7">
        <f t="shared" si="151"/>
        <v>1.1584564812062213E-2</v>
      </c>
      <c r="F3142" s="6">
        <f t="shared" si="152"/>
        <v>1.1451899539624222E-2</v>
      </c>
      <c r="G3142" s="6">
        <f t="shared" si="153"/>
        <v>7.9296399178448144E-5</v>
      </c>
    </row>
    <row r="3143" spans="1:7" x14ac:dyDescent="0.35">
      <c r="A3143" s="1" t="s">
        <v>3142</v>
      </c>
      <c r="B3143">
        <v>359.36475810784901</v>
      </c>
      <c r="C3143">
        <v>3</v>
      </c>
      <c r="D3143">
        <f>_xlfn.IFNA(_xlfn.XLOOKUP(A3143,Target!B:B,Target!B:B),0)</f>
        <v>0</v>
      </c>
      <c r="E3143" s="7">
        <f t="shared" si="151"/>
        <v>3.558209243331234E-2</v>
      </c>
      <c r="F3143" s="6">
        <f t="shared" si="152"/>
        <v>3.4359509200960536E-2</v>
      </c>
      <c r="G3143" s="6">
        <f t="shared" si="153"/>
        <v>2.435195843156063E-4</v>
      </c>
    </row>
    <row r="3144" spans="1:7" x14ac:dyDescent="0.35">
      <c r="A3144" s="1" t="s">
        <v>3143</v>
      </c>
      <c r="B3144">
        <v>491.41257309690701</v>
      </c>
      <c r="C3144">
        <v>1</v>
      </c>
      <c r="D3144">
        <f>_xlfn.IFNA(_xlfn.XLOOKUP(A3144,Target!B:B,Target!B:B),0)</f>
        <v>0</v>
      </c>
      <c r="E3144" s="7">
        <f t="shared" si="151"/>
        <v>0.22194151538196613</v>
      </c>
      <c r="F3144" s="6">
        <f t="shared" si="152"/>
        <v>0.18163022746026392</v>
      </c>
      <c r="G3144" s="6">
        <f t="shared" si="153"/>
        <v>1.5170063601523433E-3</v>
      </c>
    </row>
    <row r="3145" spans="1:7" x14ac:dyDescent="0.35">
      <c r="A3145" s="1" t="s">
        <v>3144</v>
      </c>
      <c r="B3145">
        <v>248.622219145153</v>
      </c>
      <c r="C3145">
        <v>6</v>
      </c>
      <c r="D3145">
        <f>_xlfn.IFNA(_xlfn.XLOOKUP(A3145,Target!B:B,Target!B:B),0)</f>
        <v>0</v>
      </c>
      <c r="E3145" s="7">
        <f t="shared" si="151"/>
        <v>7.664696506036614E-3</v>
      </c>
      <c r="F3145" s="6">
        <f t="shared" si="152"/>
        <v>7.6063957907952506E-3</v>
      </c>
      <c r="G3145" s="6">
        <f t="shared" si="153"/>
        <v>5.2466290426738494E-5</v>
      </c>
    </row>
    <row r="3146" spans="1:7" x14ac:dyDescent="0.35">
      <c r="A3146" s="1" t="s">
        <v>3145</v>
      </c>
      <c r="B3146">
        <v>375.971127706929</v>
      </c>
      <c r="C3146">
        <v>2</v>
      </c>
      <c r="D3146">
        <f>_xlfn.IFNA(_xlfn.XLOOKUP(A3146,Target!B:B,Target!B:B),0)</f>
        <v>0</v>
      </c>
      <c r="E3146" s="7">
        <f t="shared" si="151"/>
        <v>4.4793169223354322E-2</v>
      </c>
      <c r="F3146" s="6">
        <f t="shared" si="152"/>
        <v>4.2872762325438241E-2</v>
      </c>
      <c r="G3146" s="6">
        <f t="shared" si="153"/>
        <v>3.0653976792983863E-4</v>
      </c>
    </row>
    <row r="3147" spans="1:7" x14ac:dyDescent="0.35">
      <c r="A3147" s="1" t="s">
        <v>3146</v>
      </c>
      <c r="B3147">
        <v>168.34344628560001</v>
      </c>
      <c r="C3147">
        <v>6</v>
      </c>
      <c r="D3147">
        <f>_xlfn.IFNA(_xlfn.XLOOKUP(A3147,Target!B:B,Target!B:B),0)</f>
        <v>0</v>
      </c>
      <c r="E3147" s="7">
        <f t="shared" si="151"/>
        <v>2.5186544624057373E-3</v>
      </c>
      <c r="F3147" s="6">
        <f t="shared" si="152"/>
        <v>2.512326779351981E-3</v>
      </c>
      <c r="G3147" s="6">
        <f t="shared" si="153"/>
        <v>1.7241271254557078E-5</v>
      </c>
    </row>
    <row r="3148" spans="1:7" x14ac:dyDescent="0.35">
      <c r="A3148" s="1" t="s">
        <v>3147</v>
      </c>
      <c r="B3148">
        <v>316.41761548084702</v>
      </c>
      <c r="C3148">
        <v>5</v>
      </c>
      <c r="D3148">
        <f>_xlfn.IFNA(_xlfn.XLOOKUP(A3148,Target!B:B,Target!B:B),0)</f>
        <v>0</v>
      </c>
      <c r="E3148" s="7">
        <f t="shared" si="151"/>
        <v>1.9618415143277355E-2</v>
      </c>
      <c r="F3148" s="6">
        <f t="shared" si="152"/>
        <v>1.9240938425499787E-2</v>
      </c>
      <c r="G3148" s="6">
        <f t="shared" si="153"/>
        <v>1.3428075714577435E-4</v>
      </c>
    </row>
    <row r="3149" spans="1:7" x14ac:dyDescent="0.35">
      <c r="A3149" s="1" t="s">
        <v>3148</v>
      </c>
      <c r="B3149">
        <v>317.91730561238398</v>
      </c>
      <c r="C3149">
        <v>4</v>
      </c>
      <c r="D3149">
        <f>_xlfn.IFNA(_xlfn.XLOOKUP(A3149,Target!B:B,Target!B:B),0)</f>
        <v>0</v>
      </c>
      <c r="E3149" s="7">
        <f t="shared" si="151"/>
        <v>2.0030553703229179E-2</v>
      </c>
      <c r="F3149" s="6">
        <f t="shared" si="152"/>
        <v>1.9637209523291399E-2</v>
      </c>
      <c r="G3149" s="6">
        <f t="shared" si="153"/>
        <v>1.3710130559357813E-4</v>
      </c>
    </row>
    <row r="3150" spans="1:7" x14ac:dyDescent="0.35">
      <c r="A3150" s="1" t="s">
        <v>3149</v>
      </c>
      <c r="B3150">
        <v>300.581131261211</v>
      </c>
      <c r="C3150">
        <v>5</v>
      </c>
      <c r="D3150">
        <f>_xlfn.IFNA(_xlfn.XLOOKUP(A3150,Target!B:B,Target!B:B),0)</f>
        <v>0</v>
      </c>
      <c r="E3150" s="7">
        <f t="shared" si="151"/>
        <v>1.5751386380041088E-2</v>
      </c>
      <c r="F3150" s="6">
        <f t="shared" si="152"/>
        <v>1.5507127621234518E-2</v>
      </c>
      <c r="G3150" s="6">
        <f t="shared" si="153"/>
        <v>1.0781523679226686E-4</v>
      </c>
    </row>
    <row r="3151" spans="1:7" x14ac:dyDescent="0.35">
      <c r="A3151" s="1" t="s">
        <v>3150</v>
      </c>
      <c r="B3151">
        <v>306.93069201353597</v>
      </c>
      <c r="C3151">
        <v>5</v>
      </c>
      <c r="D3151">
        <f>_xlfn.IFNA(_xlfn.XLOOKUP(A3151,Target!B:B,Target!B:B),0)</f>
        <v>0</v>
      </c>
      <c r="E3151" s="7">
        <f t="shared" si="151"/>
        <v>1.7200732810831017E-2</v>
      </c>
      <c r="F3151" s="6">
        <f t="shared" si="152"/>
        <v>1.69098706440175E-2</v>
      </c>
      <c r="G3151" s="6">
        <f t="shared" si="153"/>
        <v>1.1773456880942414E-4</v>
      </c>
    </row>
    <row r="3152" spans="1:7" x14ac:dyDescent="0.35">
      <c r="A3152" s="1" t="s">
        <v>3151</v>
      </c>
      <c r="B3152">
        <v>478.36034216637898</v>
      </c>
      <c r="C3152">
        <v>1</v>
      </c>
      <c r="D3152">
        <f>_xlfn.IFNA(_xlfn.XLOOKUP(A3152,Target!B:B,Target!B:B),0)</f>
        <v>0</v>
      </c>
      <c r="E3152" s="7">
        <f t="shared" si="151"/>
        <v>0.18520652644021299</v>
      </c>
      <c r="F3152" s="6">
        <f t="shared" si="152"/>
        <v>0.1562651928659925</v>
      </c>
      <c r="G3152" s="6">
        <f t="shared" si="153"/>
        <v>1.266234673561598E-3</v>
      </c>
    </row>
    <row r="3153" spans="1:7" x14ac:dyDescent="0.35">
      <c r="A3153" s="1" t="s">
        <v>3152</v>
      </c>
      <c r="B3153">
        <v>472.054577430199</v>
      </c>
      <c r="C3153">
        <v>1</v>
      </c>
      <c r="D3153">
        <f>_xlfn.IFNA(_xlfn.XLOOKUP(A3153,Target!B:B,Target!B:B),0)</f>
        <v>0</v>
      </c>
      <c r="E3153" s="7">
        <f t="shared" si="151"/>
        <v>0.1697038909848872</v>
      </c>
      <c r="F3153" s="6">
        <f t="shared" si="152"/>
        <v>0.1450827788920126</v>
      </c>
      <c r="G3153" s="6">
        <f t="shared" si="153"/>
        <v>1.1603680125565454E-3</v>
      </c>
    </row>
    <row r="3154" spans="1:7" x14ac:dyDescent="0.35">
      <c r="A3154" s="1" t="s">
        <v>3153</v>
      </c>
      <c r="B3154">
        <v>420.09566531413998</v>
      </c>
      <c r="C3154">
        <v>2</v>
      </c>
      <c r="D3154">
        <f>_xlfn.IFNA(_xlfn.XLOOKUP(A3154,Target!B:B,Target!B:B),0)</f>
        <v>0</v>
      </c>
      <c r="E3154" s="7">
        <f t="shared" si="151"/>
        <v>8.2578687926851094E-2</v>
      </c>
      <c r="F3154" s="6">
        <f t="shared" si="152"/>
        <v>7.627961722116483E-2</v>
      </c>
      <c r="G3154" s="6">
        <f t="shared" si="153"/>
        <v>5.6497694351965338E-4</v>
      </c>
    </row>
    <row r="3155" spans="1:7" x14ac:dyDescent="0.35">
      <c r="A3155" s="1" t="s">
        <v>3154</v>
      </c>
      <c r="B3155">
        <v>530.838204276836</v>
      </c>
      <c r="C3155">
        <v>1</v>
      </c>
      <c r="D3155">
        <f>_xlfn.IFNA(_xlfn.XLOOKUP(A3155,Target!B:B,Target!B:B),0)</f>
        <v>0</v>
      </c>
      <c r="E3155" s="7">
        <f t="shared" si="151"/>
        <v>0.38335797177627123</v>
      </c>
      <c r="F3155" s="6">
        <f t="shared" si="152"/>
        <v>0.27712130887136077</v>
      </c>
      <c r="G3155" s="6">
        <f t="shared" si="153"/>
        <v>2.6174262700526113E-3</v>
      </c>
    </row>
    <row r="3156" spans="1:7" x14ac:dyDescent="0.35">
      <c r="A3156" s="1" t="s">
        <v>3155</v>
      </c>
      <c r="B3156">
        <v>300.581131261211</v>
      </c>
      <c r="C3156">
        <v>5</v>
      </c>
      <c r="D3156">
        <f>_xlfn.IFNA(_xlfn.XLOOKUP(A3156,Target!B:B,Target!B:B),0)</f>
        <v>0</v>
      </c>
      <c r="E3156" s="7">
        <f t="shared" si="151"/>
        <v>1.5751386380041088E-2</v>
      </c>
      <c r="F3156" s="6">
        <f t="shared" si="152"/>
        <v>1.5507127621234518E-2</v>
      </c>
      <c r="G3156" s="6">
        <f t="shared" si="153"/>
        <v>1.0781523679226686E-4</v>
      </c>
    </row>
    <row r="3157" spans="1:7" x14ac:dyDescent="0.35">
      <c r="A3157" s="1" t="s">
        <v>3156</v>
      </c>
      <c r="B3157">
        <v>259.13367876574699</v>
      </c>
      <c r="C3157">
        <v>6</v>
      </c>
      <c r="D3157">
        <f>_xlfn.IFNA(_xlfn.XLOOKUP(A3157,Target!B:B,Target!B:B),0)</f>
        <v>0</v>
      </c>
      <c r="E3157" s="7">
        <f t="shared" si="151"/>
        <v>8.8670724291173789E-3</v>
      </c>
      <c r="F3157" s="6">
        <f t="shared" si="152"/>
        <v>8.7891385014355894E-3</v>
      </c>
      <c r="G3157" s="6">
        <f t="shared" si="153"/>
        <v>6.0696280401715386E-5</v>
      </c>
    </row>
    <row r="3158" spans="1:7" x14ac:dyDescent="0.35">
      <c r="A3158" s="1" t="s">
        <v>3157</v>
      </c>
      <c r="B3158">
        <v>264.45870336478799</v>
      </c>
      <c r="C3158">
        <v>6</v>
      </c>
      <c r="D3158">
        <f>_xlfn.IFNA(_xlfn.XLOOKUP(A3158,Target!B:B,Target!B:B),0)</f>
        <v>0</v>
      </c>
      <c r="E3158" s="7">
        <f t="shared" si="151"/>
        <v>9.5464103523730283E-3</v>
      </c>
      <c r="F3158" s="6">
        <f t="shared" si="152"/>
        <v>9.4561381769867614E-3</v>
      </c>
      <c r="G3158" s="6">
        <f t="shared" si="153"/>
        <v>6.5346134225652966E-5</v>
      </c>
    </row>
    <row r="3159" spans="1:7" x14ac:dyDescent="0.35">
      <c r="A3159" s="1" t="s">
        <v>3158</v>
      </c>
      <c r="B3159">
        <v>300.581131261211</v>
      </c>
      <c r="C3159">
        <v>5</v>
      </c>
      <c r="D3159">
        <f>_xlfn.IFNA(_xlfn.XLOOKUP(A3159,Target!B:B,Target!B:B),0)</f>
        <v>0</v>
      </c>
      <c r="E3159" s="7">
        <f t="shared" si="151"/>
        <v>1.5751386380041088E-2</v>
      </c>
      <c r="F3159" s="6">
        <f t="shared" si="152"/>
        <v>1.5507127621234518E-2</v>
      </c>
      <c r="G3159" s="6">
        <f t="shared" si="153"/>
        <v>1.0781523679226686E-4</v>
      </c>
    </row>
    <row r="3160" spans="1:7" x14ac:dyDescent="0.35">
      <c r="A3160" s="1" t="s">
        <v>3159</v>
      </c>
      <c r="B3160">
        <v>313.17128469358897</v>
      </c>
      <c r="C3160">
        <v>5</v>
      </c>
      <c r="D3160">
        <f>_xlfn.IFNA(_xlfn.XLOOKUP(A3160,Target!B:B,Target!B:B),0)</f>
        <v>0</v>
      </c>
      <c r="E3160" s="7">
        <f t="shared" si="151"/>
        <v>1.8755086068447009E-2</v>
      </c>
      <c r="F3160" s="6">
        <f t="shared" si="152"/>
        <v>1.8409808525056026E-2</v>
      </c>
      <c r="G3160" s="6">
        <f t="shared" si="153"/>
        <v>1.2837234920476116E-4</v>
      </c>
    </row>
    <row r="3161" spans="1:7" x14ac:dyDescent="0.35">
      <c r="A3161" s="1" t="s">
        <v>3160</v>
      </c>
      <c r="B3161">
        <v>279.52784702791502</v>
      </c>
      <c r="C3161">
        <v>6</v>
      </c>
      <c r="D3161">
        <f>_xlfn.IFNA(_xlfn.XLOOKUP(A3161,Target!B:B,Target!B:B),0)</f>
        <v>0</v>
      </c>
      <c r="E3161" s="7">
        <f t="shared" si="151"/>
        <v>1.1764280841546364E-2</v>
      </c>
      <c r="F3161" s="6">
        <f t="shared" si="152"/>
        <v>1.1627491762964071E-2</v>
      </c>
      <c r="G3161" s="6">
        <f t="shared" si="153"/>
        <v>8.05264571629075E-5</v>
      </c>
    </row>
    <row r="3162" spans="1:7" x14ac:dyDescent="0.35">
      <c r="A3162" s="1" t="s">
        <v>3161</v>
      </c>
      <c r="B3162">
        <v>317.338113460344</v>
      </c>
      <c r="C3162">
        <v>4</v>
      </c>
      <c r="D3162">
        <f>_xlfn.IFNA(_xlfn.XLOOKUP(A3162,Target!B:B,Target!B:B),0)</f>
        <v>0</v>
      </c>
      <c r="E3162" s="7">
        <f t="shared" si="151"/>
        <v>1.9870366173378184E-2</v>
      </c>
      <c r="F3162" s="6">
        <f t="shared" si="152"/>
        <v>1.9483227312440787E-2</v>
      </c>
      <c r="G3162" s="6">
        <f t="shared" si="153"/>
        <v>1.360050337243059E-4</v>
      </c>
    </row>
    <row r="3163" spans="1:7" x14ac:dyDescent="0.35">
      <c r="A3163" s="1" t="s">
        <v>3162</v>
      </c>
      <c r="B3163">
        <v>277.49688496515699</v>
      </c>
      <c r="C3163">
        <v>6</v>
      </c>
      <c r="D3163">
        <f>_xlfn.IFNA(_xlfn.XLOOKUP(A3163,Target!B:B,Target!B:B),0)</f>
        <v>0</v>
      </c>
      <c r="E3163" s="7">
        <f t="shared" si="151"/>
        <v>1.1437675569448436E-2</v>
      </c>
      <c r="F3163" s="6">
        <f t="shared" si="152"/>
        <v>1.1308334508113971E-2</v>
      </c>
      <c r="G3163" s="6">
        <f t="shared" si="153"/>
        <v>7.8291020358522525E-5</v>
      </c>
    </row>
    <row r="3164" spans="1:7" x14ac:dyDescent="0.35">
      <c r="A3164" s="1" t="s">
        <v>3163</v>
      </c>
      <c r="B3164">
        <v>300.581131261211</v>
      </c>
      <c r="C3164">
        <v>5</v>
      </c>
      <c r="D3164">
        <f>_xlfn.IFNA(_xlfn.XLOOKUP(A3164,Target!B:B,Target!B:B),0)</f>
        <v>0</v>
      </c>
      <c r="E3164" s="7">
        <f t="shared" si="151"/>
        <v>1.5751386380041088E-2</v>
      </c>
      <c r="F3164" s="6">
        <f t="shared" si="152"/>
        <v>1.5507127621234518E-2</v>
      </c>
      <c r="G3164" s="6">
        <f t="shared" si="153"/>
        <v>1.0781523679226686E-4</v>
      </c>
    </row>
    <row r="3165" spans="1:7" x14ac:dyDescent="0.35">
      <c r="A3165" s="1" t="s">
        <v>3164</v>
      </c>
      <c r="B3165">
        <v>497.59183994719803</v>
      </c>
      <c r="C3165">
        <v>1</v>
      </c>
      <c r="D3165">
        <f>_xlfn.IFNA(_xlfn.XLOOKUP(A3165,Target!B:B,Target!B:B),0)</f>
        <v>0</v>
      </c>
      <c r="E3165" s="7">
        <f t="shared" si="151"/>
        <v>0.24179172880733807</v>
      </c>
      <c r="F3165" s="6">
        <f t="shared" si="152"/>
        <v>0.19471198204836138</v>
      </c>
      <c r="G3165" s="6">
        <f t="shared" si="153"/>
        <v>1.6524615928257132E-3</v>
      </c>
    </row>
    <row r="3166" spans="1:7" x14ac:dyDescent="0.35">
      <c r="A3166" s="1" t="s">
        <v>3165</v>
      </c>
      <c r="B3166">
        <v>259.13367876574699</v>
      </c>
      <c r="C3166">
        <v>6</v>
      </c>
      <c r="D3166">
        <f>_xlfn.IFNA(_xlfn.XLOOKUP(A3166,Target!B:B,Target!B:B),0)</f>
        <v>0</v>
      </c>
      <c r="E3166" s="7">
        <f t="shared" si="151"/>
        <v>8.8670724291173789E-3</v>
      </c>
      <c r="F3166" s="6">
        <f t="shared" si="152"/>
        <v>8.7891385014355894E-3</v>
      </c>
      <c r="G3166" s="6">
        <f t="shared" si="153"/>
        <v>6.0696280401715386E-5</v>
      </c>
    </row>
    <row r="3167" spans="1:7" x14ac:dyDescent="0.35">
      <c r="A3167" s="1" t="s">
        <v>3166</v>
      </c>
      <c r="B3167">
        <v>516.64920477267697</v>
      </c>
      <c r="C3167">
        <v>1</v>
      </c>
      <c r="D3167">
        <f>_xlfn.IFNA(_xlfn.XLOOKUP(A3167,Target!B:B,Target!B:B),0)</f>
        <v>0</v>
      </c>
      <c r="E3167" s="7">
        <f t="shared" si="151"/>
        <v>0.31490402340544432</v>
      </c>
      <c r="F3167" s="6">
        <f t="shared" si="152"/>
        <v>0.23948821952029664</v>
      </c>
      <c r="G3167" s="6">
        <f t="shared" si="153"/>
        <v>2.1510534152439338E-3</v>
      </c>
    </row>
    <row r="3168" spans="1:7" x14ac:dyDescent="0.35">
      <c r="A3168" s="1" t="s">
        <v>3167</v>
      </c>
      <c r="B3168">
        <v>261.66040074552097</v>
      </c>
      <c r="C3168">
        <v>6</v>
      </c>
      <c r="D3168">
        <f>_xlfn.IFNA(_xlfn.XLOOKUP(A3168,Target!B:B,Target!B:B),0)</f>
        <v>0</v>
      </c>
      <c r="E3168" s="7">
        <f t="shared" si="151"/>
        <v>9.1831702952658804E-3</v>
      </c>
      <c r="F3168" s="6">
        <f t="shared" si="152"/>
        <v>9.0996070540683149E-3</v>
      </c>
      <c r="G3168" s="6">
        <f t="shared" si="153"/>
        <v>6.2859875978962519E-5</v>
      </c>
    </row>
    <row r="3169" spans="1:7" x14ac:dyDescent="0.35">
      <c r="A3169" s="1" t="s">
        <v>3168</v>
      </c>
      <c r="B3169">
        <v>207.174766649688</v>
      </c>
      <c r="C3169">
        <v>6</v>
      </c>
      <c r="D3169">
        <f>_xlfn.IFNA(_xlfn.XLOOKUP(A3169,Target!B:B,Target!B:B),0)</f>
        <v>0</v>
      </c>
      <c r="E3169" s="7">
        <f t="shared" si="151"/>
        <v>4.3147579156807775E-3</v>
      </c>
      <c r="F3169" s="6">
        <f t="shared" si="152"/>
        <v>4.2962207631355165E-3</v>
      </c>
      <c r="G3169" s="6">
        <f t="shared" si="153"/>
        <v>2.9536007454648115E-5</v>
      </c>
    </row>
    <row r="3170" spans="1:7" x14ac:dyDescent="0.35">
      <c r="A3170" s="1" t="s">
        <v>3169</v>
      </c>
      <c r="B3170">
        <v>456.57991238763202</v>
      </c>
      <c r="C3170">
        <v>2</v>
      </c>
      <c r="D3170">
        <f>_xlfn.IFNA(_xlfn.XLOOKUP(A3170,Target!B:B,Target!B:B),0)</f>
        <v>0</v>
      </c>
      <c r="E3170" s="7">
        <f t="shared" si="151"/>
        <v>0.13693833180786924</v>
      </c>
      <c r="F3170" s="6">
        <f t="shared" si="152"/>
        <v>0.12044481919271799</v>
      </c>
      <c r="G3170" s="6">
        <f t="shared" si="153"/>
        <v>9.3653991283176689E-4</v>
      </c>
    </row>
    <row r="3171" spans="1:7" x14ac:dyDescent="0.35">
      <c r="A3171" s="1" t="s">
        <v>3170</v>
      </c>
      <c r="B3171">
        <v>207.174766649688</v>
      </c>
      <c r="C3171">
        <v>6</v>
      </c>
      <c r="D3171">
        <f>_xlfn.IFNA(_xlfn.XLOOKUP(A3171,Target!B:B,Target!B:B),0)</f>
        <v>0</v>
      </c>
      <c r="E3171" s="7">
        <f t="shared" si="151"/>
        <v>4.3147579156807775E-3</v>
      </c>
      <c r="F3171" s="6">
        <f t="shared" si="152"/>
        <v>4.2962207631355165E-3</v>
      </c>
      <c r="G3171" s="6">
        <f t="shared" si="153"/>
        <v>2.9536007454648115E-5</v>
      </c>
    </row>
    <row r="3172" spans="1:7" x14ac:dyDescent="0.35">
      <c r="A3172" s="1" t="s">
        <v>3171</v>
      </c>
      <c r="B3172">
        <v>261.66040074552097</v>
      </c>
      <c r="C3172">
        <v>6</v>
      </c>
      <c r="D3172">
        <f>_xlfn.IFNA(_xlfn.XLOOKUP(A3172,Target!B:B,Target!B:B),0)</f>
        <v>0</v>
      </c>
      <c r="E3172" s="7">
        <f t="shared" si="151"/>
        <v>9.1831702952658804E-3</v>
      </c>
      <c r="F3172" s="6">
        <f t="shared" si="152"/>
        <v>9.0996070540683149E-3</v>
      </c>
      <c r="G3172" s="6">
        <f t="shared" si="153"/>
        <v>6.2859875978962519E-5</v>
      </c>
    </row>
    <row r="3173" spans="1:7" x14ac:dyDescent="0.35">
      <c r="A3173" s="1" t="s">
        <v>3172</v>
      </c>
      <c r="B3173">
        <v>603.22738519390703</v>
      </c>
      <c r="C3173">
        <v>1</v>
      </c>
      <c r="D3173">
        <f>_xlfn.IFNA(_xlfn.XLOOKUP(A3173,Target!B:B,Target!B:B),0)</f>
        <v>0</v>
      </c>
      <c r="E3173" s="7">
        <f t="shared" si="151"/>
        <v>1.0457570354266135</v>
      </c>
      <c r="F3173" s="6">
        <f t="shared" si="152"/>
        <v>0.51118339925862011</v>
      </c>
      <c r="G3173" s="6">
        <f t="shared" si="153"/>
        <v>7.1078955052725889E-3</v>
      </c>
    </row>
    <row r="3174" spans="1:7" x14ac:dyDescent="0.35">
      <c r="A3174" s="1" t="s">
        <v>3173</v>
      </c>
      <c r="B3174">
        <v>662.36785472014799</v>
      </c>
      <c r="C3174">
        <v>1</v>
      </c>
      <c r="D3174">
        <f>_xlfn.IFNA(_xlfn.XLOOKUP(A3174,Target!B:B,Target!B:B),0)</f>
        <v>0</v>
      </c>
      <c r="E3174" s="7">
        <f t="shared" si="151"/>
        <v>2.3740611477853166</v>
      </c>
      <c r="F3174" s="6">
        <f t="shared" si="152"/>
        <v>0.70362125752925819</v>
      </c>
      <c r="G3174" s="6">
        <f t="shared" si="153"/>
        <v>1.5991852571186602E-2</v>
      </c>
    </row>
    <row r="3175" spans="1:7" x14ac:dyDescent="0.35">
      <c r="A3175" s="1" t="s">
        <v>3174</v>
      </c>
      <c r="B3175">
        <v>271.73144626335699</v>
      </c>
      <c r="C3175">
        <v>6</v>
      </c>
      <c r="D3175">
        <f>_xlfn.IFNA(_xlfn.XLOOKUP(A3175,Target!B:B,Target!B:B),0)</f>
        <v>0</v>
      </c>
      <c r="E3175" s="7">
        <f t="shared" si="151"/>
        <v>1.0559087137206803E-2</v>
      </c>
      <c r="F3175" s="6">
        <f t="shared" si="152"/>
        <v>1.0448757793192875E-2</v>
      </c>
      <c r="G3175" s="6">
        <f t="shared" si="153"/>
        <v>7.2277507143606026E-5</v>
      </c>
    </row>
    <row r="3176" spans="1:7" x14ac:dyDescent="0.35">
      <c r="A3176" s="1" t="s">
        <v>3175</v>
      </c>
      <c r="B3176">
        <v>184.32380968707801</v>
      </c>
      <c r="C3176">
        <v>6</v>
      </c>
      <c r="D3176">
        <f>_xlfn.IFNA(_xlfn.XLOOKUP(A3176,Target!B:B,Target!B:B),0)</f>
        <v>0</v>
      </c>
      <c r="E3176" s="7">
        <f t="shared" si="151"/>
        <v>3.1432575301829106E-3</v>
      </c>
      <c r="F3176" s="6">
        <f t="shared" si="152"/>
        <v>3.1334084205697499E-3</v>
      </c>
      <c r="G3176" s="6">
        <f t="shared" si="153"/>
        <v>2.1516855446334509E-5</v>
      </c>
    </row>
    <row r="3177" spans="1:7" x14ac:dyDescent="0.35">
      <c r="A3177" s="1" t="s">
        <v>3176</v>
      </c>
      <c r="B3177">
        <v>269.20472428358403</v>
      </c>
      <c r="C3177">
        <v>6</v>
      </c>
      <c r="D3177">
        <f>_xlfn.IFNA(_xlfn.XLOOKUP(A3177,Target!B:B,Target!B:B),0)</f>
        <v>0</v>
      </c>
      <c r="E3177" s="7">
        <f t="shared" si="151"/>
        <v>1.0195628243902124E-2</v>
      </c>
      <c r="F3177" s="6">
        <f t="shared" si="152"/>
        <v>1.0092726555970155E-2</v>
      </c>
      <c r="G3177" s="6">
        <f t="shared" si="153"/>
        <v>6.9789785520986791E-5</v>
      </c>
    </row>
    <row r="3178" spans="1:7" x14ac:dyDescent="0.35">
      <c r="A3178" s="1" t="s">
        <v>3177</v>
      </c>
      <c r="B3178">
        <v>316.41761548084702</v>
      </c>
      <c r="C3178">
        <v>5</v>
      </c>
      <c r="D3178">
        <f>_xlfn.IFNA(_xlfn.XLOOKUP(A3178,Target!B:B,Target!B:B),0)</f>
        <v>0</v>
      </c>
      <c r="E3178" s="7">
        <f t="shared" si="151"/>
        <v>1.9618415143277355E-2</v>
      </c>
      <c r="F3178" s="6">
        <f t="shared" si="152"/>
        <v>1.9240938425499787E-2</v>
      </c>
      <c r="G3178" s="6">
        <f t="shared" si="153"/>
        <v>1.3428075714577435E-4</v>
      </c>
    </row>
    <row r="3179" spans="1:7" x14ac:dyDescent="0.35">
      <c r="A3179" s="1" t="s">
        <v>3178</v>
      </c>
      <c r="B3179">
        <v>534.08453506409501</v>
      </c>
      <c r="C3179">
        <v>1</v>
      </c>
      <c r="D3179">
        <f>_xlfn.IFNA(_xlfn.XLOOKUP(A3179,Target!B:B,Target!B:B),0)</f>
        <v>0</v>
      </c>
      <c r="E3179" s="7">
        <f t="shared" si="151"/>
        <v>0.40100460276984212</v>
      </c>
      <c r="F3179" s="6">
        <f t="shared" si="152"/>
        <v>0.28622647061761253</v>
      </c>
      <c r="G3179" s="6">
        <f t="shared" si="153"/>
        <v>2.7375810952231694E-3</v>
      </c>
    </row>
    <row r="3180" spans="1:7" x14ac:dyDescent="0.35">
      <c r="A3180" s="1" t="s">
        <v>3179</v>
      </c>
      <c r="B3180">
        <v>316.41761548084702</v>
      </c>
      <c r="C3180">
        <v>5</v>
      </c>
      <c r="D3180">
        <f>_xlfn.IFNA(_xlfn.XLOOKUP(A3180,Target!B:B,Target!B:B),0)</f>
        <v>0</v>
      </c>
      <c r="E3180" s="7">
        <f t="shared" si="151"/>
        <v>1.9618415143277355E-2</v>
      </c>
      <c r="F3180" s="6">
        <f t="shared" si="152"/>
        <v>1.9240938425499787E-2</v>
      </c>
      <c r="G3180" s="6">
        <f t="shared" si="153"/>
        <v>1.3428075714577435E-4</v>
      </c>
    </row>
    <row r="3181" spans="1:7" x14ac:dyDescent="0.35">
      <c r="A3181" s="1" t="s">
        <v>3180</v>
      </c>
      <c r="B3181">
        <v>261.66040074552097</v>
      </c>
      <c r="C3181">
        <v>6</v>
      </c>
      <c r="D3181">
        <f>_xlfn.IFNA(_xlfn.XLOOKUP(A3181,Target!B:B,Target!B:B),0)</f>
        <v>0</v>
      </c>
      <c r="E3181" s="7">
        <f t="shared" si="151"/>
        <v>9.1831702952658804E-3</v>
      </c>
      <c r="F3181" s="6">
        <f t="shared" si="152"/>
        <v>9.0996070540683149E-3</v>
      </c>
      <c r="G3181" s="6">
        <f t="shared" si="153"/>
        <v>6.2859875978962519E-5</v>
      </c>
    </row>
    <row r="3182" spans="1:7" x14ac:dyDescent="0.35">
      <c r="A3182" s="1" t="s">
        <v>3181</v>
      </c>
      <c r="B3182">
        <v>303.52331306232202</v>
      </c>
      <c r="C3182">
        <v>5</v>
      </c>
      <c r="D3182">
        <f>_xlfn.IFNA(_xlfn.XLOOKUP(A3182,Target!B:B,Target!B:B),0)</f>
        <v>0</v>
      </c>
      <c r="E3182" s="7">
        <f t="shared" si="151"/>
        <v>1.640712490528129E-2</v>
      </c>
      <c r="F3182" s="6">
        <f t="shared" si="152"/>
        <v>1.6142276557546076E-2</v>
      </c>
      <c r="G3182" s="6">
        <f t="shared" si="153"/>
        <v>1.1230313791994365E-4</v>
      </c>
    </row>
    <row r="3183" spans="1:7" x14ac:dyDescent="0.35">
      <c r="A3183" s="1" t="s">
        <v>3182</v>
      </c>
      <c r="B3183">
        <v>423.56830198077898</v>
      </c>
      <c r="C3183">
        <v>2</v>
      </c>
      <c r="D3183">
        <f>_xlfn.IFNA(_xlfn.XLOOKUP(A3183,Target!B:B,Target!B:B),0)</f>
        <v>0</v>
      </c>
      <c r="E3183" s="7">
        <f t="shared" si="151"/>
        <v>8.6651350186658968E-2</v>
      </c>
      <c r="F3183" s="6">
        <f t="shared" si="152"/>
        <v>7.9741630258660767E-2</v>
      </c>
      <c r="G3183" s="6">
        <f t="shared" si="153"/>
        <v>5.9282427638671022E-4</v>
      </c>
    </row>
    <row r="3184" spans="1:7" x14ac:dyDescent="0.35">
      <c r="A3184" s="1" t="s">
        <v>3183</v>
      </c>
      <c r="B3184">
        <v>329.35067523530898</v>
      </c>
      <c r="C3184">
        <v>4</v>
      </c>
      <c r="D3184">
        <f>_xlfn.IFNA(_xlfn.XLOOKUP(A3184,Target!B:B,Target!B:B),0)</f>
        <v>0</v>
      </c>
      <c r="E3184" s="7">
        <f t="shared" si="151"/>
        <v>2.3470843562099435E-2</v>
      </c>
      <c r="F3184" s="6">
        <f t="shared" si="152"/>
        <v>2.2932596184578324E-2</v>
      </c>
      <c r="G3184" s="6">
        <f t="shared" si="153"/>
        <v>1.6064496130743127E-4</v>
      </c>
    </row>
    <row r="3185" spans="1:7" x14ac:dyDescent="0.35">
      <c r="A3185" s="1" t="s">
        <v>3184</v>
      </c>
      <c r="B3185">
        <v>297.33480047395301</v>
      </c>
      <c r="C3185">
        <v>6</v>
      </c>
      <c r="D3185">
        <f>_xlfn.IFNA(_xlfn.XLOOKUP(A3185,Target!B:B,Target!B:B),0)</f>
        <v>0</v>
      </c>
      <c r="E3185" s="7">
        <f t="shared" si="151"/>
        <v>1.5058229989401876E-2</v>
      </c>
      <c r="F3185" s="6">
        <f t="shared" si="152"/>
        <v>1.4834843504061057E-2</v>
      </c>
      <c r="G3185" s="6">
        <f t="shared" si="153"/>
        <v>1.0307120247133487E-4</v>
      </c>
    </row>
    <row r="3186" spans="1:7" x14ac:dyDescent="0.35">
      <c r="A3186" s="1" t="s">
        <v>3185</v>
      </c>
      <c r="B3186">
        <v>587.67842866353806</v>
      </c>
      <c r="C3186">
        <v>1</v>
      </c>
      <c r="D3186">
        <f>_xlfn.IFNA(_xlfn.XLOOKUP(A3186,Target!B:B,Target!B:B),0)</f>
        <v>0</v>
      </c>
      <c r="E3186" s="7">
        <f t="shared" si="151"/>
        <v>0.84297898624583534</v>
      </c>
      <c r="F3186" s="6">
        <f t="shared" si="152"/>
        <v>0.45740021592052493</v>
      </c>
      <c r="G3186" s="6">
        <f t="shared" si="153"/>
        <v>5.7375432434947854E-3</v>
      </c>
    </row>
    <row r="3187" spans="1:7" x14ac:dyDescent="0.35">
      <c r="A3187" s="1" t="s">
        <v>3186</v>
      </c>
      <c r="B3187">
        <v>587.67842866353806</v>
      </c>
      <c r="C3187">
        <v>1</v>
      </c>
      <c r="D3187">
        <f>_xlfn.IFNA(_xlfn.XLOOKUP(A3187,Target!B:B,Target!B:B),0)</f>
        <v>0</v>
      </c>
      <c r="E3187" s="7">
        <f t="shared" si="151"/>
        <v>0.84297898624583534</v>
      </c>
      <c r="F3187" s="6">
        <f t="shared" si="152"/>
        <v>0.45740021592052493</v>
      </c>
      <c r="G3187" s="6">
        <f t="shared" si="153"/>
        <v>5.7375432434947854E-3</v>
      </c>
    </row>
    <row r="3188" spans="1:7" x14ac:dyDescent="0.35">
      <c r="A3188" s="1" t="s">
        <v>3187</v>
      </c>
      <c r="B3188">
        <v>469.90547608522701</v>
      </c>
      <c r="C3188">
        <v>1</v>
      </c>
      <c r="D3188">
        <f>_xlfn.IFNA(_xlfn.XLOOKUP(A3188,Target!B:B,Target!B:B),0)</f>
        <v>0</v>
      </c>
      <c r="E3188" s="7">
        <f t="shared" si="151"/>
        <v>0.16472249834470221</v>
      </c>
      <c r="F3188" s="6">
        <f t="shared" si="152"/>
        <v>0.14142639004467161</v>
      </c>
      <c r="G3188" s="6">
        <f t="shared" si="153"/>
        <v>1.1263455862788607E-3</v>
      </c>
    </row>
    <row r="3189" spans="1:7" x14ac:dyDescent="0.35">
      <c r="A3189" s="1" t="s">
        <v>3188</v>
      </c>
      <c r="B3189">
        <v>277.49688496515699</v>
      </c>
      <c r="C3189">
        <v>6</v>
      </c>
      <c r="D3189">
        <f>_xlfn.IFNA(_xlfn.XLOOKUP(A3189,Target!B:B,Target!B:B),0)</f>
        <v>0</v>
      </c>
      <c r="E3189" s="7">
        <f t="shared" si="151"/>
        <v>1.1437675569448436E-2</v>
      </c>
      <c r="F3189" s="6">
        <f t="shared" si="152"/>
        <v>1.1308334508113971E-2</v>
      </c>
      <c r="G3189" s="6">
        <f t="shared" si="153"/>
        <v>7.8291020358522525E-5</v>
      </c>
    </row>
    <row r="3190" spans="1:7" x14ac:dyDescent="0.35">
      <c r="A3190" s="1" t="s">
        <v>3189</v>
      </c>
      <c r="B3190">
        <v>378.44757311474302</v>
      </c>
      <c r="C3190">
        <v>2</v>
      </c>
      <c r="D3190">
        <f>_xlfn.IFNA(_xlfn.XLOOKUP(A3190,Target!B:B,Target!B:B),0)</f>
        <v>0</v>
      </c>
      <c r="E3190" s="7">
        <f t="shared" si="151"/>
        <v>4.6357657009787612E-2</v>
      </c>
      <c r="F3190" s="6">
        <f t="shared" si="152"/>
        <v>4.4303835021636373E-2</v>
      </c>
      <c r="G3190" s="6">
        <f t="shared" si="153"/>
        <v>3.1724286370726751E-4</v>
      </c>
    </row>
    <row r="3191" spans="1:7" x14ac:dyDescent="0.35">
      <c r="A3191" s="1" t="s">
        <v>3190</v>
      </c>
      <c r="B3191">
        <v>277.49688496515699</v>
      </c>
      <c r="C3191">
        <v>6</v>
      </c>
      <c r="D3191">
        <f>_xlfn.IFNA(_xlfn.XLOOKUP(A3191,Target!B:B,Target!B:B),0)</f>
        <v>0</v>
      </c>
      <c r="E3191" s="7">
        <f t="shared" si="151"/>
        <v>1.1437675569448436E-2</v>
      </c>
      <c r="F3191" s="6">
        <f t="shared" si="152"/>
        <v>1.1308334508113971E-2</v>
      </c>
      <c r="G3191" s="6">
        <f t="shared" si="153"/>
        <v>7.8291020358522525E-5</v>
      </c>
    </row>
    <row r="3192" spans="1:7" x14ac:dyDescent="0.35">
      <c r="A3192" s="1" t="s">
        <v>3191</v>
      </c>
      <c r="B3192">
        <v>462.35296515466399</v>
      </c>
      <c r="C3192">
        <v>2</v>
      </c>
      <c r="D3192">
        <f>_xlfn.IFNA(_xlfn.XLOOKUP(A3192,Target!B:B,Target!B:B),0)</f>
        <v>0</v>
      </c>
      <c r="E3192" s="7">
        <f t="shared" si="151"/>
        <v>0.14834819754890846</v>
      </c>
      <c r="F3192" s="6">
        <f t="shared" si="152"/>
        <v>0.12918398606411385</v>
      </c>
      <c r="G3192" s="6">
        <f t="shared" si="153"/>
        <v>1.0144943748660519E-3</v>
      </c>
    </row>
    <row r="3193" spans="1:7" x14ac:dyDescent="0.35">
      <c r="A3193" s="1" t="s">
        <v>3192</v>
      </c>
      <c r="B3193">
        <v>530.04323964445302</v>
      </c>
      <c r="C3193">
        <v>1</v>
      </c>
      <c r="D3193">
        <f>_xlfn.IFNA(_xlfn.XLOOKUP(A3193,Target!B:B,Target!B:B),0)</f>
        <v>0</v>
      </c>
      <c r="E3193" s="7">
        <f t="shared" si="151"/>
        <v>0.37915635074140724</v>
      </c>
      <c r="F3193" s="6">
        <f t="shared" si="152"/>
        <v>0.27491904782048848</v>
      </c>
      <c r="G3193" s="6">
        <f t="shared" si="153"/>
        <v>2.5888134231102193E-3</v>
      </c>
    </row>
    <row r="3194" spans="1:7" x14ac:dyDescent="0.35">
      <c r="A3194" s="1" t="s">
        <v>3193</v>
      </c>
      <c r="B3194">
        <v>462.62564794912601</v>
      </c>
      <c r="C3194">
        <v>2</v>
      </c>
      <c r="D3194">
        <f>_xlfn.IFNA(_xlfn.XLOOKUP(A3194,Target!B:B,Target!B:B),0)</f>
        <v>0</v>
      </c>
      <c r="E3194" s="7">
        <f t="shared" si="151"/>
        <v>0.14891004262903326</v>
      </c>
      <c r="F3194" s="6">
        <f t="shared" si="152"/>
        <v>0.1296098363700301</v>
      </c>
      <c r="G3194" s="6">
        <f t="shared" si="153"/>
        <v>1.0183326974384705E-3</v>
      </c>
    </row>
    <row r="3195" spans="1:7" x14ac:dyDescent="0.35">
      <c r="A3195" s="1" t="s">
        <v>3194</v>
      </c>
      <c r="B3195">
        <v>356.83803612807498</v>
      </c>
      <c r="C3195">
        <v>3</v>
      </c>
      <c r="D3195">
        <f>_xlfn.IFNA(_xlfn.XLOOKUP(A3195,Target!B:B,Target!B:B),0)</f>
        <v>0</v>
      </c>
      <c r="E3195" s="7">
        <f t="shared" si="151"/>
        <v>3.4357305880343046E-2</v>
      </c>
      <c r="F3195" s="6">
        <f t="shared" si="152"/>
        <v>3.3216090498922379E-2</v>
      </c>
      <c r="G3195" s="6">
        <f t="shared" si="153"/>
        <v>2.3513926266106869E-4</v>
      </c>
    </row>
    <row r="3196" spans="1:7" x14ac:dyDescent="0.35">
      <c r="A3196" s="1" t="s">
        <v>3195</v>
      </c>
      <c r="B3196">
        <v>261.66040074552097</v>
      </c>
      <c r="C3196">
        <v>6</v>
      </c>
      <c r="D3196">
        <f>_xlfn.IFNA(_xlfn.XLOOKUP(A3196,Target!B:B,Target!B:B),0)</f>
        <v>0</v>
      </c>
      <c r="E3196" s="7">
        <f t="shared" si="151"/>
        <v>9.1831702952658804E-3</v>
      </c>
      <c r="F3196" s="6">
        <f t="shared" si="152"/>
        <v>9.0996070540683149E-3</v>
      </c>
      <c r="G3196" s="6">
        <f t="shared" si="153"/>
        <v>6.2859875978962519E-5</v>
      </c>
    </row>
    <row r="3197" spans="1:7" x14ac:dyDescent="0.35">
      <c r="A3197" s="1" t="s">
        <v>3196</v>
      </c>
      <c r="B3197">
        <v>457.74323352351502</v>
      </c>
      <c r="C3197">
        <v>2</v>
      </c>
      <c r="D3197">
        <f>_xlfn.IFNA(_xlfn.XLOOKUP(A3197,Target!B:B,Target!B:B),0)</f>
        <v>0</v>
      </c>
      <c r="E3197" s="7">
        <f t="shared" si="151"/>
        <v>0.13916464756563376</v>
      </c>
      <c r="F3197" s="6">
        <f t="shared" si="152"/>
        <v>0.12216376962103348</v>
      </c>
      <c r="G3197" s="6">
        <f t="shared" si="153"/>
        <v>9.5175149825414121E-4</v>
      </c>
    </row>
    <row r="3198" spans="1:7" x14ac:dyDescent="0.35">
      <c r="A3198" s="1" t="s">
        <v>3197</v>
      </c>
      <c r="B3198">
        <v>291.09420779390001</v>
      </c>
      <c r="C3198">
        <v>6</v>
      </c>
      <c r="D3198">
        <f>_xlfn.IFNA(_xlfn.XLOOKUP(A3198,Target!B:B,Target!B:B),0)</f>
        <v>0</v>
      </c>
      <c r="E3198" s="7">
        <f t="shared" si="151"/>
        <v>1.3810258705637147E-2</v>
      </c>
      <c r="F3198" s="6">
        <f t="shared" si="152"/>
        <v>1.362213351763597E-2</v>
      </c>
      <c r="G3198" s="6">
        <f t="shared" si="153"/>
        <v>9.4529843919008571E-5</v>
      </c>
    </row>
    <row r="3199" spans="1:7" x14ac:dyDescent="0.35">
      <c r="A3199" s="1" t="s">
        <v>3198</v>
      </c>
      <c r="B3199">
        <v>258.41406995826202</v>
      </c>
      <c r="C3199">
        <v>6</v>
      </c>
      <c r="D3199">
        <f>_xlfn.IFNA(_xlfn.XLOOKUP(A3199,Target!B:B,Target!B:B),0)</f>
        <v>0</v>
      </c>
      <c r="E3199" s="7">
        <f t="shared" si="151"/>
        <v>8.7790551892737313E-3</v>
      </c>
      <c r="F3199" s="6">
        <f t="shared" si="152"/>
        <v>8.702654108561414E-3</v>
      </c>
      <c r="G3199" s="6">
        <f t="shared" si="153"/>
        <v>6.0093826990846621E-5</v>
      </c>
    </row>
    <row r="3200" spans="1:7" x14ac:dyDescent="0.35">
      <c r="A3200" s="1" t="s">
        <v>3199</v>
      </c>
      <c r="B3200">
        <v>277.49688496515699</v>
      </c>
      <c r="C3200">
        <v>6</v>
      </c>
      <c r="D3200">
        <f>_xlfn.IFNA(_xlfn.XLOOKUP(A3200,Target!B:B,Target!B:B),0)</f>
        <v>0</v>
      </c>
      <c r="E3200" s="7">
        <f t="shared" si="151"/>
        <v>1.1437675569448436E-2</v>
      </c>
      <c r="F3200" s="6">
        <f t="shared" si="152"/>
        <v>1.1308334508113971E-2</v>
      </c>
      <c r="G3200" s="6">
        <f t="shared" si="153"/>
        <v>7.8291020358522525E-5</v>
      </c>
    </row>
    <row r="3201" spans="1:7" x14ac:dyDescent="0.35">
      <c r="A3201" s="1" t="s">
        <v>3200</v>
      </c>
      <c r="B3201">
        <v>212.89844458572199</v>
      </c>
      <c r="C3201">
        <v>6</v>
      </c>
      <c r="D3201">
        <f>_xlfn.IFNA(_xlfn.XLOOKUP(A3201,Target!B:B,Target!B:B),0)</f>
        <v>0</v>
      </c>
      <c r="E3201" s="7">
        <f t="shared" si="151"/>
        <v>4.6710703595536744E-3</v>
      </c>
      <c r="F3201" s="6">
        <f t="shared" si="152"/>
        <v>4.6493529050078974E-3</v>
      </c>
      <c r="G3201" s="6">
        <f t="shared" si="153"/>
        <v>3.1975011147913469E-5</v>
      </c>
    </row>
    <row r="3202" spans="1:7" x14ac:dyDescent="0.35">
      <c r="A3202" s="1" t="s">
        <v>3201</v>
      </c>
      <c r="B3202">
        <v>362.611088895107</v>
      </c>
      <c r="C3202">
        <v>3</v>
      </c>
      <c r="D3202">
        <f>_xlfn.IFNA(_xlfn.XLOOKUP(A3202,Target!B:B,Target!B:B),0)</f>
        <v>0</v>
      </c>
      <c r="E3202" s="7">
        <f t="shared" si="151"/>
        <v>3.7219997736912064E-2</v>
      </c>
      <c r="F3202" s="6">
        <f t="shared" si="152"/>
        <v>3.588438115165693E-2</v>
      </c>
      <c r="G3202" s="6">
        <f t="shared" si="153"/>
        <v>2.5472635690098374E-4</v>
      </c>
    </row>
    <row r="3203" spans="1:7" x14ac:dyDescent="0.35">
      <c r="A3203" s="1" t="s">
        <v>3202</v>
      </c>
      <c r="B3203">
        <v>275.17105215739502</v>
      </c>
      <c r="C3203">
        <v>6</v>
      </c>
      <c r="D3203">
        <f>_xlfn.IFNA(_xlfn.XLOOKUP(A3203,Target!B:B,Target!B:B),0)</f>
        <v>0</v>
      </c>
      <c r="E3203" s="7">
        <f t="shared" ref="E3203:E3266" si="154">2^((B3203-600)/50)</f>
        <v>1.1074773804558902E-2</v>
      </c>
      <c r="F3203" s="6">
        <f t="shared" ref="F3203:F3266" si="155">1-(1/(1+E3203))</f>
        <v>1.095346663915453E-2</v>
      </c>
      <c r="G3203" s="6">
        <f t="shared" ref="G3203:G3266" si="156">(F3203*($J$3/$J$2))/(F3203*($J$3/$J$2)+(1-F3203)*((1-$J$3)/(1-$J$2)))</f>
        <v>7.580714192868506E-5</v>
      </c>
    </row>
    <row r="3204" spans="1:7" x14ac:dyDescent="0.35">
      <c r="A3204" s="1" t="s">
        <v>3203</v>
      </c>
      <c r="B3204">
        <v>258.41406995826202</v>
      </c>
      <c r="C3204">
        <v>6</v>
      </c>
      <c r="D3204">
        <f>_xlfn.IFNA(_xlfn.XLOOKUP(A3204,Target!B:B,Target!B:B),0)</f>
        <v>0</v>
      </c>
      <c r="E3204" s="7">
        <f t="shared" si="154"/>
        <v>8.7790551892737313E-3</v>
      </c>
      <c r="F3204" s="6">
        <f t="shared" si="155"/>
        <v>8.702654108561414E-3</v>
      </c>
      <c r="G3204" s="6">
        <f t="shared" si="156"/>
        <v>6.0093826990846621E-5</v>
      </c>
    </row>
    <row r="3205" spans="1:7" x14ac:dyDescent="0.35">
      <c r="A3205" s="1" t="s">
        <v>3204</v>
      </c>
      <c r="B3205">
        <v>316.41761548084702</v>
      </c>
      <c r="C3205">
        <v>5</v>
      </c>
      <c r="D3205">
        <f>_xlfn.IFNA(_xlfn.XLOOKUP(A3205,Target!B:B,Target!B:B),0)</f>
        <v>0</v>
      </c>
      <c r="E3205" s="7">
        <f t="shared" si="154"/>
        <v>1.9618415143277355E-2</v>
      </c>
      <c r="F3205" s="6">
        <f t="shared" si="155"/>
        <v>1.9240938425499787E-2</v>
      </c>
      <c r="G3205" s="6">
        <f t="shared" si="156"/>
        <v>1.3428075714577435E-4</v>
      </c>
    </row>
    <row r="3206" spans="1:7" x14ac:dyDescent="0.35">
      <c r="A3206" s="1" t="s">
        <v>3205</v>
      </c>
      <c r="B3206">
        <v>259.13367876574699</v>
      </c>
      <c r="C3206">
        <v>6</v>
      </c>
      <c r="D3206">
        <f>_xlfn.IFNA(_xlfn.XLOOKUP(A3206,Target!B:B,Target!B:B),0)</f>
        <v>0</v>
      </c>
      <c r="E3206" s="7">
        <f t="shared" si="154"/>
        <v>8.8670724291173789E-3</v>
      </c>
      <c r="F3206" s="6">
        <f t="shared" si="155"/>
        <v>8.7891385014355894E-3</v>
      </c>
      <c r="G3206" s="6">
        <f t="shared" si="156"/>
        <v>6.0696280401715386E-5</v>
      </c>
    </row>
    <row r="3207" spans="1:7" x14ac:dyDescent="0.35">
      <c r="A3207" s="1" t="s">
        <v>3206</v>
      </c>
      <c r="B3207">
        <v>498.02736488309603</v>
      </c>
      <c r="C3207">
        <v>1</v>
      </c>
      <c r="D3207">
        <f>_xlfn.IFNA(_xlfn.XLOOKUP(A3207,Target!B:B,Target!B:B),0)</f>
        <v>0</v>
      </c>
      <c r="E3207" s="7">
        <f t="shared" si="154"/>
        <v>0.24325600042027853</v>
      </c>
      <c r="F3207" s="6">
        <f t="shared" si="155"/>
        <v>0.19566042740839118</v>
      </c>
      <c r="G3207" s="6">
        <f t="shared" si="156"/>
        <v>1.6624521332678326E-3</v>
      </c>
    </row>
    <row r="3208" spans="1:7" x14ac:dyDescent="0.35">
      <c r="A3208" s="1" t="s">
        <v>3207</v>
      </c>
      <c r="B3208">
        <v>320.44402759215802</v>
      </c>
      <c r="C3208">
        <v>4</v>
      </c>
      <c r="D3208">
        <f>_xlfn.IFNA(_xlfn.XLOOKUP(A3208,Target!B:B,Target!B:B),0)</f>
        <v>0</v>
      </c>
      <c r="E3208" s="7">
        <f t="shared" si="154"/>
        <v>2.0744612975213045E-2</v>
      </c>
      <c r="F3208" s="6">
        <f t="shared" si="155"/>
        <v>2.0323019795076669E-2</v>
      </c>
      <c r="G3208" s="6">
        <f t="shared" si="156"/>
        <v>1.4198806806142871E-4</v>
      </c>
    </row>
    <row r="3209" spans="1:7" x14ac:dyDescent="0.35">
      <c r="A3209" s="1" t="s">
        <v>3208</v>
      </c>
      <c r="B3209">
        <v>340.44734057854902</v>
      </c>
      <c r="C3209">
        <v>4</v>
      </c>
      <c r="D3209">
        <f>_xlfn.IFNA(_xlfn.XLOOKUP(A3209,Target!B:B,Target!B:B),0)</f>
        <v>0</v>
      </c>
      <c r="E3209" s="7">
        <f t="shared" si="154"/>
        <v>2.7373938121054594E-2</v>
      </c>
      <c r="F3209" s="6">
        <f t="shared" si="155"/>
        <v>2.6644571275691642E-2</v>
      </c>
      <c r="G3209" s="6">
        <f t="shared" si="156"/>
        <v>1.8735448280997482E-4</v>
      </c>
    </row>
    <row r="3210" spans="1:7" x14ac:dyDescent="0.35">
      <c r="A3210" s="1" t="s">
        <v>3209</v>
      </c>
      <c r="B3210">
        <v>359.36475810784901</v>
      </c>
      <c r="C3210">
        <v>3</v>
      </c>
      <c r="D3210">
        <f>_xlfn.IFNA(_xlfn.XLOOKUP(A3210,Target!B:B,Target!B:B),0)</f>
        <v>0</v>
      </c>
      <c r="E3210" s="7">
        <f t="shared" si="154"/>
        <v>3.558209243331234E-2</v>
      </c>
      <c r="F3210" s="6">
        <f t="shared" si="155"/>
        <v>3.4359509200960536E-2</v>
      </c>
      <c r="G3210" s="6">
        <f t="shared" si="156"/>
        <v>2.435195843156063E-4</v>
      </c>
    </row>
    <row r="3211" spans="1:7" x14ac:dyDescent="0.35">
      <c r="A3211" s="1" t="s">
        <v>3210</v>
      </c>
      <c r="B3211">
        <v>261.66040074552097</v>
      </c>
      <c r="C3211">
        <v>6</v>
      </c>
      <c r="D3211">
        <f>_xlfn.IFNA(_xlfn.XLOOKUP(A3211,Target!B:B,Target!B:B),0)</f>
        <v>0</v>
      </c>
      <c r="E3211" s="7">
        <f t="shared" si="154"/>
        <v>9.1831702952658804E-3</v>
      </c>
      <c r="F3211" s="6">
        <f t="shared" si="155"/>
        <v>9.0996070540683149E-3</v>
      </c>
      <c r="G3211" s="6">
        <f t="shared" si="156"/>
        <v>6.2859875978962519E-5</v>
      </c>
    </row>
    <row r="3212" spans="1:7" x14ac:dyDescent="0.35">
      <c r="A3212" s="1" t="s">
        <v>3211</v>
      </c>
      <c r="B3212">
        <v>352.459902353514</v>
      </c>
      <c r="C3212">
        <v>3</v>
      </c>
      <c r="D3212">
        <f>_xlfn.IFNA(_xlfn.XLOOKUP(A3212,Target!B:B,Target!B:B),0)</f>
        <v>0</v>
      </c>
      <c r="E3212" s="7">
        <f t="shared" si="154"/>
        <v>3.233405029941791E-2</v>
      </c>
      <c r="F3212" s="6">
        <f t="shared" si="155"/>
        <v>3.1321305627804996E-2</v>
      </c>
      <c r="G3212" s="6">
        <f t="shared" si="156"/>
        <v>2.2129529169903701E-4</v>
      </c>
    </row>
    <row r="3213" spans="1:7" x14ac:dyDescent="0.35">
      <c r="A3213" s="1" t="s">
        <v>3212</v>
      </c>
      <c r="B3213">
        <v>258.41406995826202</v>
      </c>
      <c r="C3213">
        <v>6</v>
      </c>
      <c r="D3213">
        <f>_xlfn.IFNA(_xlfn.XLOOKUP(A3213,Target!B:B,Target!B:B),0)</f>
        <v>0</v>
      </c>
      <c r="E3213" s="7">
        <f t="shared" si="154"/>
        <v>8.7790551892737313E-3</v>
      </c>
      <c r="F3213" s="6">
        <f t="shared" si="155"/>
        <v>8.702654108561414E-3</v>
      </c>
      <c r="G3213" s="6">
        <f t="shared" si="156"/>
        <v>6.0093826990846621E-5</v>
      </c>
    </row>
    <row r="3214" spans="1:7" x14ac:dyDescent="0.35">
      <c r="A3214" s="1" t="s">
        <v>3213</v>
      </c>
      <c r="B3214">
        <v>277.49688496515699</v>
      </c>
      <c r="C3214">
        <v>6</v>
      </c>
      <c r="D3214">
        <f>_xlfn.IFNA(_xlfn.XLOOKUP(A3214,Target!B:B,Target!B:B),0)</f>
        <v>0</v>
      </c>
      <c r="E3214" s="7">
        <f t="shared" si="154"/>
        <v>1.1437675569448436E-2</v>
      </c>
      <c r="F3214" s="6">
        <f t="shared" si="155"/>
        <v>1.1308334508113971E-2</v>
      </c>
      <c r="G3214" s="6">
        <f t="shared" si="156"/>
        <v>7.8291020358522525E-5</v>
      </c>
    </row>
    <row r="3215" spans="1:7" x14ac:dyDescent="0.35">
      <c r="A3215" s="1" t="s">
        <v>3214</v>
      </c>
      <c r="B3215">
        <v>316.41761548084702</v>
      </c>
      <c r="C3215">
        <v>5</v>
      </c>
      <c r="D3215">
        <f>_xlfn.IFNA(_xlfn.XLOOKUP(A3215,Target!B:B,Target!B:B),0)</f>
        <v>0</v>
      </c>
      <c r="E3215" s="7">
        <f t="shared" si="154"/>
        <v>1.9618415143277355E-2</v>
      </c>
      <c r="F3215" s="6">
        <f t="shared" si="155"/>
        <v>1.9240938425499787E-2</v>
      </c>
      <c r="G3215" s="6">
        <f t="shared" si="156"/>
        <v>1.3428075714577435E-4</v>
      </c>
    </row>
    <row r="3216" spans="1:7" x14ac:dyDescent="0.35">
      <c r="A3216" s="1" t="s">
        <v>3215</v>
      </c>
      <c r="B3216">
        <v>235.98269088177699</v>
      </c>
      <c r="C3216">
        <v>6</v>
      </c>
      <c r="D3216">
        <f>_xlfn.IFNA(_xlfn.XLOOKUP(A3216,Target!B:B,Target!B:B),0)</f>
        <v>0</v>
      </c>
      <c r="E3216" s="7">
        <f t="shared" si="154"/>
        <v>6.4327610618908617E-3</v>
      </c>
      <c r="F3216" s="6">
        <f t="shared" si="155"/>
        <v>6.3916451359389281E-3</v>
      </c>
      <c r="G3216" s="6">
        <f t="shared" si="156"/>
        <v>4.4033831735350362E-5</v>
      </c>
    </row>
    <row r="3217" spans="1:7" x14ac:dyDescent="0.35">
      <c r="A3217" s="1" t="s">
        <v>3216</v>
      </c>
      <c r="B3217">
        <v>339.52684259905197</v>
      </c>
      <c r="C3217">
        <v>4</v>
      </c>
      <c r="D3217">
        <f>_xlfn.IFNA(_xlfn.XLOOKUP(A3217,Target!B:B,Target!B:B),0)</f>
        <v>0</v>
      </c>
      <c r="E3217" s="7">
        <f t="shared" si="154"/>
        <v>2.7026843767214422E-2</v>
      </c>
      <c r="F3217" s="6">
        <f t="shared" si="155"/>
        <v>2.6315615732182551E-2</v>
      </c>
      <c r="G3217" s="6">
        <f t="shared" si="156"/>
        <v>1.8497931655818764E-4</v>
      </c>
    </row>
    <row r="3218" spans="1:7" x14ac:dyDescent="0.35">
      <c r="A3218" s="1" t="s">
        <v>3217</v>
      </c>
      <c r="B3218">
        <v>296.83558791101001</v>
      </c>
      <c r="C3218">
        <v>6</v>
      </c>
      <c r="D3218">
        <f>_xlfn.IFNA(_xlfn.XLOOKUP(A3218,Target!B:B,Target!B:B),0)</f>
        <v>0</v>
      </c>
      <c r="E3218" s="7">
        <f t="shared" si="154"/>
        <v>1.4954378441067825E-2</v>
      </c>
      <c r="F3218" s="6">
        <f t="shared" si="155"/>
        <v>1.4734040030485951E-2</v>
      </c>
      <c r="G3218" s="6">
        <f t="shared" si="156"/>
        <v>1.0236042781214853E-4</v>
      </c>
    </row>
    <row r="3219" spans="1:7" x14ac:dyDescent="0.35">
      <c r="A3219" s="1" t="s">
        <v>3218</v>
      </c>
      <c r="B3219">
        <v>431.69594503868001</v>
      </c>
      <c r="C3219">
        <v>2</v>
      </c>
      <c r="D3219">
        <f>_xlfn.IFNA(_xlfn.XLOOKUP(A3219,Target!B:B,Target!B:B),0)</f>
        <v>0</v>
      </c>
      <c r="E3219" s="7">
        <f t="shared" si="154"/>
        <v>9.6985904694554551E-2</v>
      </c>
      <c r="F3219" s="6">
        <f t="shared" si="155"/>
        <v>8.8411258776893153E-2</v>
      </c>
      <c r="G3219" s="6">
        <f t="shared" si="156"/>
        <v>6.6348110883182663E-4</v>
      </c>
    </row>
    <row r="3220" spans="1:7" x14ac:dyDescent="0.35">
      <c r="A3220" s="1" t="s">
        <v>3219</v>
      </c>
      <c r="B3220">
        <v>530.333303612598</v>
      </c>
      <c r="C3220">
        <v>1</v>
      </c>
      <c r="D3220">
        <f>_xlfn.IFNA(_xlfn.XLOOKUP(A3220,Target!B:B,Target!B:B),0)</f>
        <v>0</v>
      </c>
      <c r="E3220" s="7">
        <f t="shared" si="154"/>
        <v>0.38068406118477766</v>
      </c>
      <c r="F3220" s="6">
        <f t="shared" si="155"/>
        <v>0.27572134124450542</v>
      </c>
      <c r="G3220" s="6">
        <f t="shared" si="156"/>
        <v>2.5992172512446046E-3</v>
      </c>
    </row>
    <row r="3221" spans="1:7" x14ac:dyDescent="0.35">
      <c r="A3221" s="1" t="s">
        <v>3220</v>
      </c>
      <c r="B3221">
        <v>261.66040074552097</v>
      </c>
      <c r="C3221">
        <v>6</v>
      </c>
      <c r="D3221">
        <f>_xlfn.IFNA(_xlfn.XLOOKUP(A3221,Target!B:B,Target!B:B),0)</f>
        <v>0</v>
      </c>
      <c r="E3221" s="7">
        <f t="shared" si="154"/>
        <v>9.1831702952658804E-3</v>
      </c>
      <c r="F3221" s="6">
        <f t="shared" si="155"/>
        <v>9.0996070540683149E-3</v>
      </c>
      <c r="G3221" s="6">
        <f t="shared" si="156"/>
        <v>6.2859875978962519E-5</v>
      </c>
    </row>
    <row r="3222" spans="1:7" x14ac:dyDescent="0.35">
      <c r="A3222" s="1" t="s">
        <v>3221</v>
      </c>
      <c r="B3222">
        <v>459.83443056738997</v>
      </c>
      <c r="C3222">
        <v>2</v>
      </c>
      <c r="D3222">
        <f>_xlfn.IFNA(_xlfn.XLOOKUP(A3222,Target!B:B,Target!B:B),0)</f>
        <v>0</v>
      </c>
      <c r="E3222" s="7">
        <f t="shared" si="154"/>
        <v>0.14325809931342018</v>
      </c>
      <c r="F3222" s="6">
        <f t="shared" si="155"/>
        <v>0.12530687462389589</v>
      </c>
      <c r="G3222" s="6">
        <f t="shared" si="156"/>
        <v>9.7971931885896201E-4</v>
      </c>
    </row>
    <row r="3223" spans="1:7" x14ac:dyDescent="0.35">
      <c r="A3223" s="1" t="s">
        <v>3222</v>
      </c>
      <c r="B3223">
        <v>658.425285041488</v>
      </c>
      <c r="C3223">
        <v>1</v>
      </c>
      <c r="D3223">
        <f>_xlfn.IFNA(_xlfn.XLOOKUP(A3223,Target!B:B,Target!B:B),0)</f>
        <v>0</v>
      </c>
      <c r="E3223" s="7">
        <f t="shared" si="154"/>
        <v>2.2477875739629423</v>
      </c>
      <c r="F3223" s="6">
        <f t="shared" si="155"/>
        <v>0.69209808916788162</v>
      </c>
      <c r="G3223" s="6">
        <f t="shared" si="156"/>
        <v>1.515415432523785E-2</v>
      </c>
    </row>
    <row r="3224" spans="1:7" x14ac:dyDescent="0.35">
      <c r="A3224" s="1" t="s">
        <v>3223</v>
      </c>
      <c r="B3224">
        <v>288.56748581412597</v>
      </c>
      <c r="C3224">
        <v>6</v>
      </c>
      <c r="D3224">
        <f>_xlfn.IFNA(_xlfn.XLOOKUP(A3224,Target!B:B,Target!B:B),0)</f>
        <v>0</v>
      </c>
      <c r="E3224" s="7">
        <f t="shared" si="154"/>
        <v>1.3334889833292351E-2</v>
      </c>
      <c r="F3224" s="6">
        <f t="shared" si="155"/>
        <v>1.3159410543424732E-2</v>
      </c>
      <c r="G3224" s="6">
        <f t="shared" si="156"/>
        <v>9.1276288382984632E-5</v>
      </c>
    </row>
    <row r="3225" spans="1:7" x14ac:dyDescent="0.35">
      <c r="A3225" s="1" t="s">
        <v>3224</v>
      </c>
      <c r="B3225">
        <v>472.039694121867</v>
      </c>
      <c r="C3225">
        <v>1</v>
      </c>
      <c r="D3225">
        <f>_xlfn.IFNA(_xlfn.XLOOKUP(A3225,Target!B:B,Target!B:B),0)</f>
        <v>0</v>
      </c>
      <c r="E3225" s="7">
        <f t="shared" si="154"/>
        <v>0.16966888019305765</v>
      </c>
      <c r="F3225" s="6">
        <f t="shared" si="155"/>
        <v>0.14505718931758982</v>
      </c>
      <c r="G3225" s="6">
        <f t="shared" si="156"/>
        <v>1.1601289003476635E-3</v>
      </c>
    </row>
    <row r="3226" spans="1:7" x14ac:dyDescent="0.35">
      <c r="A3226" s="1" t="s">
        <v>3225</v>
      </c>
      <c r="B3226">
        <v>277.49688496515699</v>
      </c>
      <c r="C3226">
        <v>6</v>
      </c>
      <c r="D3226">
        <f>_xlfn.IFNA(_xlfn.XLOOKUP(A3226,Target!B:B,Target!B:B),0)</f>
        <v>0</v>
      </c>
      <c r="E3226" s="7">
        <f t="shared" si="154"/>
        <v>1.1437675569448436E-2</v>
      </c>
      <c r="F3226" s="6">
        <f t="shared" si="155"/>
        <v>1.1308334508113971E-2</v>
      </c>
      <c r="G3226" s="6">
        <f t="shared" si="156"/>
        <v>7.8291020358522525E-5</v>
      </c>
    </row>
    <row r="3227" spans="1:7" x14ac:dyDescent="0.35">
      <c r="A3227" s="1" t="s">
        <v>3226</v>
      </c>
      <c r="B3227">
        <v>362.611088895107</v>
      </c>
      <c r="C3227">
        <v>3</v>
      </c>
      <c r="D3227">
        <f>_xlfn.IFNA(_xlfn.XLOOKUP(A3227,Target!B:B,Target!B:B),0)</f>
        <v>0</v>
      </c>
      <c r="E3227" s="7">
        <f t="shared" si="154"/>
        <v>3.7219997736912064E-2</v>
      </c>
      <c r="F3227" s="6">
        <f t="shared" si="155"/>
        <v>3.588438115165693E-2</v>
      </c>
      <c r="G3227" s="6">
        <f t="shared" si="156"/>
        <v>2.5472635690098374E-4</v>
      </c>
    </row>
    <row r="3228" spans="1:7" x14ac:dyDescent="0.35">
      <c r="A3228" s="1" t="s">
        <v>3227</v>
      </c>
      <c r="B3228">
        <v>275.17105215739502</v>
      </c>
      <c r="C3228">
        <v>6</v>
      </c>
      <c r="D3228">
        <f>_xlfn.IFNA(_xlfn.XLOOKUP(A3228,Target!B:B,Target!B:B),0)</f>
        <v>0</v>
      </c>
      <c r="E3228" s="7">
        <f t="shared" si="154"/>
        <v>1.1074773804558902E-2</v>
      </c>
      <c r="F3228" s="6">
        <f t="shared" si="155"/>
        <v>1.095346663915453E-2</v>
      </c>
      <c r="G3228" s="6">
        <f t="shared" si="156"/>
        <v>7.580714192868506E-5</v>
      </c>
    </row>
    <row r="3229" spans="1:7" x14ac:dyDescent="0.35">
      <c r="A3229" s="1" t="s">
        <v>3228</v>
      </c>
      <c r="B3229">
        <v>362.611088895107</v>
      </c>
      <c r="C3229">
        <v>3</v>
      </c>
      <c r="D3229">
        <f>_xlfn.IFNA(_xlfn.XLOOKUP(A3229,Target!B:B,Target!B:B),0)</f>
        <v>0</v>
      </c>
      <c r="E3229" s="7">
        <f t="shared" si="154"/>
        <v>3.7219997736912064E-2</v>
      </c>
      <c r="F3229" s="6">
        <f t="shared" si="155"/>
        <v>3.588438115165693E-2</v>
      </c>
      <c r="G3229" s="6">
        <f t="shared" si="156"/>
        <v>2.5472635690098374E-4</v>
      </c>
    </row>
    <row r="3230" spans="1:7" x14ac:dyDescent="0.35">
      <c r="A3230" s="1" t="s">
        <v>3229</v>
      </c>
      <c r="B3230">
        <v>513.86384910273205</v>
      </c>
      <c r="C3230">
        <v>1</v>
      </c>
      <c r="D3230">
        <f>_xlfn.IFNA(_xlfn.XLOOKUP(A3230,Target!B:B,Target!B:B),0)</f>
        <v>0</v>
      </c>
      <c r="E3230" s="7">
        <f t="shared" si="154"/>
        <v>0.30297632774632177</v>
      </c>
      <c r="F3230" s="6">
        <f t="shared" si="155"/>
        <v>0.23252634855643262</v>
      </c>
      <c r="G3230" s="6">
        <f t="shared" si="156"/>
        <v>2.0697460807018318E-3</v>
      </c>
    </row>
    <row r="3231" spans="1:7" x14ac:dyDescent="0.35">
      <c r="A3231" s="1" t="s">
        <v>3230</v>
      </c>
      <c r="B3231">
        <v>383.74877920521402</v>
      </c>
      <c r="C3231">
        <v>2</v>
      </c>
      <c r="D3231">
        <f>_xlfn.IFNA(_xlfn.XLOOKUP(A3231,Target!B:B,Target!B:B),0)</f>
        <v>0</v>
      </c>
      <c r="E3231" s="7">
        <f t="shared" si="154"/>
        <v>4.989280476383335E-2</v>
      </c>
      <c r="F3231" s="6">
        <f t="shared" si="155"/>
        <v>4.7521808452679615E-2</v>
      </c>
      <c r="G3231" s="6">
        <f t="shared" si="156"/>
        <v>3.4142694804154043E-4</v>
      </c>
    </row>
    <row r="3232" spans="1:7" x14ac:dyDescent="0.35">
      <c r="A3232" s="1" t="s">
        <v>3231</v>
      </c>
      <c r="B3232">
        <v>469.95668447049201</v>
      </c>
      <c r="C3232">
        <v>1</v>
      </c>
      <c r="D3232">
        <f>_xlfn.IFNA(_xlfn.XLOOKUP(A3232,Target!B:B,Target!B:B),0)</f>
        <v>0</v>
      </c>
      <c r="E3232" s="7">
        <f t="shared" si="154"/>
        <v>0.16483947619084194</v>
      </c>
      <c r="F3232" s="6">
        <f t="shared" si="155"/>
        <v>0.1415126114457298</v>
      </c>
      <c r="G3232" s="6">
        <f t="shared" si="156"/>
        <v>1.1271445601427038E-3</v>
      </c>
    </row>
    <row r="3233" spans="1:7" x14ac:dyDescent="0.35">
      <c r="A3233" s="1" t="s">
        <v>3232</v>
      </c>
      <c r="B3233">
        <v>277.49688496515699</v>
      </c>
      <c r="C3233">
        <v>6</v>
      </c>
      <c r="D3233">
        <f>_xlfn.IFNA(_xlfn.XLOOKUP(A3233,Target!B:B,Target!B:B),0)</f>
        <v>0</v>
      </c>
      <c r="E3233" s="7">
        <f t="shared" si="154"/>
        <v>1.1437675569448436E-2</v>
      </c>
      <c r="F3233" s="6">
        <f t="shared" si="155"/>
        <v>1.1308334508113971E-2</v>
      </c>
      <c r="G3233" s="6">
        <f t="shared" si="156"/>
        <v>7.8291020358522525E-5</v>
      </c>
    </row>
    <row r="3234" spans="1:7" x14ac:dyDescent="0.35">
      <c r="A3234" s="1" t="s">
        <v>3233</v>
      </c>
      <c r="B3234">
        <v>248.622219145153</v>
      </c>
      <c r="C3234">
        <v>6</v>
      </c>
      <c r="D3234">
        <f>_xlfn.IFNA(_xlfn.XLOOKUP(A3234,Target!B:B,Target!B:B),0)</f>
        <v>0</v>
      </c>
      <c r="E3234" s="7">
        <f t="shared" si="154"/>
        <v>7.664696506036614E-3</v>
      </c>
      <c r="F3234" s="6">
        <f t="shared" si="155"/>
        <v>7.6063957907952506E-3</v>
      </c>
      <c r="G3234" s="6">
        <f t="shared" si="156"/>
        <v>5.2466290426738494E-5</v>
      </c>
    </row>
    <row r="3235" spans="1:7" x14ac:dyDescent="0.35">
      <c r="A3235" s="1" t="s">
        <v>3234</v>
      </c>
      <c r="B3235">
        <v>277.49688496515699</v>
      </c>
      <c r="C3235">
        <v>6</v>
      </c>
      <c r="D3235">
        <f>_xlfn.IFNA(_xlfn.XLOOKUP(A3235,Target!B:B,Target!B:B),0)</f>
        <v>0</v>
      </c>
      <c r="E3235" s="7">
        <f t="shared" si="154"/>
        <v>1.1437675569448436E-2</v>
      </c>
      <c r="F3235" s="6">
        <f t="shared" si="155"/>
        <v>1.1308334508113971E-2</v>
      </c>
      <c r="G3235" s="6">
        <f t="shared" si="156"/>
        <v>7.8291020358522525E-5</v>
      </c>
    </row>
    <row r="3236" spans="1:7" x14ac:dyDescent="0.35">
      <c r="A3236" s="1" t="s">
        <v>3235</v>
      </c>
      <c r="B3236">
        <v>356.83803612807498</v>
      </c>
      <c r="C3236">
        <v>3</v>
      </c>
      <c r="D3236">
        <f>_xlfn.IFNA(_xlfn.XLOOKUP(A3236,Target!B:B,Target!B:B),0)</f>
        <v>0</v>
      </c>
      <c r="E3236" s="7">
        <f t="shared" si="154"/>
        <v>3.4357305880343046E-2</v>
      </c>
      <c r="F3236" s="6">
        <f t="shared" si="155"/>
        <v>3.3216090498922379E-2</v>
      </c>
      <c r="G3236" s="6">
        <f t="shared" si="156"/>
        <v>2.3513926266106869E-4</v>
      </c>
    </row>
    <row r="3237" spans="1:7" x14ac:dyDescent="0.35">
      <c r="A3237" s="1" t="s">
        <v>3236</v>
      </c>
      <c r="B3237">
        <v>261.66040074552097</v>
      </c>
      <c r="C3237">
        <v>6</v>
      </c>
      <c r="D3237">
        <f>_xlfn.IFNA(_xlfn.XLOOKUP(A3237,Target!B:B,Target!B:B),0)</f>
        <v>0</v>
      </c>
      <c r="E3237" s="7">
        <f t="shared" si="154"/>
        <v>9.1831702952658804E-3</v>
      </c>
      <c r="F3237" s="6">
        <f t="shared" si="155"/>
        <v>9.0996070540683149E-3</v>
      </c>
      <c r="G3237" s="6">
        <f t="shared" si="156"/>
        <v>6.2859875978962519E-5</v>
      </c>
    </row>
    <row r="3238" spans="1:7" x14ac:dyDescent="0.35">
      <c r="A3238" s="1" t="s">
        <v>3237</v>
      </c>
      <c r="B3238">
        <v>298.05440928143798</v>
      </c>
      <c r="C3238">
        <v>6</v>
      </c>
      <c r="D3238">
        <f>_xlfn.IFNA(_xlfn.XLOOKUP(A3238,Target!B:B,Target!B:B),0)</f>
        <v>0</v>
      </c>
      <c r="E3238" s="7">
        <f t="shared" si="154"/>
        <v>1.5209201114656609E-2</v>
      </c>
      <c r="F3238" s="6">
        <f t="shared" si="155"/>
        <v>1.4981346798233708E-2</v>
      </c>
      <c r="G3238" s="6">
        <f t="shared" si="156"/>
        <v>1.0410446836534276E-4</v>
      </c>
    </row>
    <row r="3239" spans="1:7" x14ac:dyDescent="0.35">
      <c r="A3239" s="1" t="s">
        <v>3238</v>
      </c>
      <c r="B3239">
        <v>261.66040074552097</v>
      </c>
      <c r="C3239">
        <v>6</v>
      </c>
      <c r="D3239">
        <f>_xlfn.IFNA(_xlfn.XLOOKUP(A3239,Target!B:B,Target!B:B),0)</f>
        <v>0</v>
      </c>
      <c r="E3239" s="7">
        <f t="shared" si="154"/>
        <v>9.1831702952658804E-3</v>
      </c>
      <c r="F3239" s="6">
        <f t="shared" si="155"/>
        <v>9.0996070540683149E-3</v>
      </c>
      <c r="G3239" s="6">
        <f t="shared" si="156"/>
        <v>6.2859875978962519E-5</v>
      </c>
    </row>
    <row r="3240" spans="1:7" x14ac:dyDescent="0.35">
      <c r="A3240" s="1" t="s">
        <v>3239</v>
      </c>
      <c r="B3240">
        <v>449.88749727011799</v>
      </c>
      <c r="C3240">
        <v>2</v>
      </c>
      <c r="D3240">
        <f>_xlfn.IFNA(_xlfn.XLOOKUP(A3240,Target!B:B,Target!B:B),0)</f>
        <v>0</v>
      </c>
      <c r="E3240" s="7">
        <f t="shared" si="154"/>
        <v>0.12480519957165337</v>
      </c>
      <c r="F3240" s="6">
        <f t="shared" si="155"/>
        <v>0.11095716806712963</v>
      </c>
      <c r="G3240" s="6">
        <f t="shared" si="156"/>
        <v>8.5363060238777581E-4</v>
      </c>
    </row>
    <row r="3241" spans="1:7" x14ac:dyDescent="0.35">
      <c r="A3241" s="1" t="s">
        <v>3240</v>
      </c>
      <c r="B3241">
        <v>359.36475810784901</v>
      </c>
      <c r="C3241">
        <v>3</v>
      </c>
      <c r="D3241">
        <f>_xlfn.IFNA(_xlfn.XLOOKUP(A3241,Target!B:B,Target!B:B),0)</f>
        <v>0</v>
      </c>
      <c r="E3241" s="7">
        <f t="shared" si="154"/>
        <v>3.558209243331234E-2</v>
      </c>
      <c r="F3241" s="6">
        <f t="shared" si="155"/>
        <v>3.4359509200960536E-2</v>
      </c>
      <c r="G3241" s="6">
        <f t="shared" si="156"/>
        <v>2.435195843156063E-4</v>
      </c>
    </row>
    <row r="3242" spans="1:7" x14ac:dyDescent="0.35">
      <c r="A3242" s="1" t="s">
        <v>3241</v>
      </c>
      <c r="B3242">
        <v>305.75079939384301</v>
      </c>
      <c r="C3242">
        <v>5</v>
      </c>
      <c r="D3242">
        <f>_xlfn.IFNA(_xlfn.XLOOKUP(A3242,Target!B:B,Target!B:B),0)</f>
        <v>0</v>
      </c>
      <c r="E3242" s="7">
        <f t="shared" si="154"/>
        <v>1.6921672610463227E-2</v>
      </c>
      <c r="F3242" s="6">
        <f t="shared" si="155"/>
        <v>1.6640094381138448E-2</v>
      </c>
      <c r="G3242" s="6">
        <f t="shared" si="156"/>
        <v>1.1582469512559089E-4</v>
      </c>
    </row>
    <row r="3243" spans="1:7" x14ac:dyDescent="0.35">
      <c r="A3243" s="1" t="s">
        <v>3242</v>
      </c>
      <c r="B3243">
        <v>261.66040074552097</v>
      </c>
      <c r="C3243">
        <v>6</v>
      </c>
      <c r="D3243">
        <f>_xlfn.IFNA(_xlfn.XLOOKUP(A3243,Target!B:B,Target!B:B),0)</f>
        <v>0</v>
      </c>
      <c r="E3243" s="7">
        <f t="shared" si="154"/>
        <v>9.1831702952658804E-3</v>
      </c>
      <c r="F3243" s="6">
        <f t="shared" si="155"/>
        <v>9.0996070540683149E-3</v>
      </c>
      <c r="G3243" s="6">
        <f t="shared" si="156"/>
        <v>6.2859875978962519E-5</v>
      </c>
    </row>
    <row r="3244" spans="1:7" x14ac:dyDescent="0.35">
      <c r="A3244" s="1" t="s">
        <v>3243</v>
      </c>
      <c r="B3244">
        <v>209.70148862946201</v>
      </c>
      <c r="C3244">
        <v>6</v>
      </c>
      <c r="D3244">
        <f>_xlfn.IFNA(_xlfn.XLOOKUP(A3244,Target!B:B,Target!B:B),0)</f>
        <v>0</v>
      </c>
      <c r="E3244" s="7">
        <f t="shared" si="154"/>
        <v>4.4685725801032047E-3</v>
      </c>
      <c r="F3244" s="6">
        <f t="shared" si="155"/>
        <v>4.4486932713336813E-3</v>
      </c>
      <c r="G3244" s="6">
        <f t="shared" si="156"/>
        <v>3.0588889724359379E-5</v>
      </c>
    </row>
    <row r="3245" spans="1:7" x14ac:dyDescent="0.35">
      <c r="A3245" s="1" t="s">
        <v>3244</v>
      </c>
      <c r="B3245">
        <v>261.66040074552097</v>
      </c>
      <c r="C3245">
        <v>6</v>
      </c>
      <c r="D3245">
        <f>_xlfn.IFNA(_xlfn.XLOOKUP(A3245,Target!B:B,Target!B:B),0)</f>
        <v>0</v>
      </c>
      <c r="E3245" s="7">
        <f t="shared" si="154"/>
        <v>9.1831702952658804E-3</v>
      </c>
      <c r="F3245" s="6">
        <f t="shared" si="155"/>
        <v>9.0996070540683149E-3</v>
      </c>
      <c r="G3245" s="6">
        <f t="shared" si="156"/>
        <v>6.2859875978962519E-5</v>
      </c>
    </row>
    <row r="3246" spans="1:7" x14ac:dyDescent="0.35">
      <c r="A3246" s="1" t="s">
        <v>3245</v>
      </c>
      <c r="B3246">
        <v>571.84194444390198</v>
      </c>
      <c r="C3246">
        <v>1</v>
      </c>
      <c r="D3246">
        <f>_xlfn.IFNA(_xlfn.XLOOKUP(A3246,Target!B:B,Target!B:B),0)</f>
        <v>0</v>
      </c>
      <c r="E3246" s="7">
        <f t="shared" si="154"/>
        <v>0.67681755257195098</v>
      </c>
      <c r="F3246" s="6">
        <f t="shared" si="155"/>
        <v>0.40363219691601437</v>
      </c>
      <c r="G3246" s="6">
        <f t="shared" si="156"/>
        <v>4.6118192219679914E-3</v>
      </c>
    </row>
    <row r="3247" spans="1:7" x14ac:dyDescent="0.35">
      <c r="A3247" s="1" t="s">
        <v>3246</v>
      </c>
      <c r="B3247">
        <v>319.863751767998</v>
      </c>
      <c r="C3247">
        <v>4</v>
      </c>
      <c r="D3247">
        <f>_xlfn.IFNA(_xlfn.XLOOKUP(A3247,Target!B:B,Target!B:B),0)</f>
        <v>0</v>
      </c>
      <c r="E3247" s="7">
        <f t="shared" si="154"/>
        <v>2.0578405850221151E-2</v>
      </c>
      <c r="F3247" s="6">
        <f t="shared" si="155"/>
        <v>2.016347370497007E-2</v>
      </c>
      <c r="G3247" s="6">
        <f t="shared" si="156"/>
        <v>1.4085061109320738E-4</v>
      </c>
    </row>
    <row r="3248" spans="1:7" x14ac:dyDescent="0.35">
      <c r="A3248" s="1" t="s">
        <v>3247</v>
      </c>
      <c r="B3248">
        <v>475.93541018898799</v>
      </c>
      <c r="C3248">
        <v>1</v>
      </c>
      <c r="D3248">
        <f>_xlfn.IFNA(_xlfn.XLOOKUP(A3248,Target!B:B,Target!B:B),0)</f>
        <v>0</v>
      </c>
      <c r="E3248" s="7">
        <f t="shared" si="154"/>
        <v>0.17908398151428268</v>
      </c>
      <c r="F3248" s="6">
        <f t="shared" si="155"/>
        <v>0.15188399157478782</v>
      </c>
      <c r="G3248" s="6">
        <f t="shared" si="156"/>
        <v>1.2244268260781595E-3</v>
      </c>
    </row>
    <row r="3249" spans="1:7" x14ac:dyDescent="0.35">
      <c r="A3249" s="1" t="s">
        <v>3248</v>
      </c>
      <c r="B3249">
        <v>261.66040074552097</v>
      </c>
      <c r="C3249">
        <v>6</v>
      </c>
      <c r="D3249">
        <f>_xlfn.IFNA(_xlfn.XLOOKUP(A3249,Target!B:B,Target!B:B),0)</f>
        <v>0</v>
      </c>
      <c r="E3249" s="7">
        <f t="shared" si="154"/>
        <v>9.1831702952658804E-3</v>
      </c>
      <c r="F3249" s="6">
        <f t="shared" si="155"/>
        <v>9.0996070540683149E-3</v>
      </c>
      <c r="G3249" s="6">
        <f t="shared" si="156"/>
        <v>6.2859875978962519E-5</v>
      </c>
    </row>
    <row r="3250" spans="1:7" x14ac:dyDescent="0.35">
      <c r="A3250" s="1" t="s">
        <v>3249</v>
      </c>
      <c r="B3250">
        <v>330.27117321480603</v>
      </c>
      <c r="C3250">
        <v>4</v>
      </c>
      <c r="D3250">
        <f>_xlfn.IFNA(_xlfn.XLOOKUP(A3250,Target!B:B,Target!B:B),0)</f>
        <v>0</v>
      </c>
      <c r="E3250" s="7">
        <f t="shared" si="154"/>
        <v>2.3772269705323503E-2</v>
      </c>
      <c r="F3250" s="6">
        <f t="shared" si="155"/>
        <v>2.3220271156754402E-2</v>
      </c>
      <c r="G3250" s="6">
        <f t="shared" si="156"/>
        <v>1.6270772109950034E-4</v>
      </c>
    </row>
    <row r="3251" spans="1:7" x14ac:dyDescent="0.35">
      <c r="A3251" s="1" t="s">
        <v>3250</v>
      </c>
      <c r="B3251">
        <v>320.44402759215802</v>
      </c>
      <c r="C3251">
        <v>4</v>
      </c>
      <c r="D3251">
        <f>_xlfn.IFNA(_xlfn.XLOOKUP(A3251,Target!B:B,Target!B:B),0)</f>
        <v>0</v>
      </c>
      <c r="E3251" s="7">
        <f t="shared" si="154"/>
        <v>2.0744612975213045E-2</v>
      </c>
      <c r="F3251" s="6">
        <f t="shared" si="155"/>
        <v>2.0323019795076669E-2</v>
      </c>
      <c r="G3251" s="6">
        <f t="shared" si="156"/>
        <v>1.4198806806142871E-4</v>
      </c>
    </row>
    <row r="3252" spans="1:7" x14ac:dyDescent="0.35">
      <c r="A3252" s="1" t="s">
        <v>3251</v>
      </c>
      <c r="B3252">
        <v>316.41761548084702</v>
      </c>
      <c r="C3252">
        <v>5</v>
      </c>
      <c r="D3252">
        <f>_xlfn.IFNA(_xlfn.XLOOKUP(A3252,Target!B:B,Target!B:B),0)</f>
        <v>0</v>
      </c>
      <c r="E3252" s="7">
        <f t="shared" si="154"/>
        <v>1.9618415143277355E-2</v>
      </c>
      <c r="F3252" s="6">
        <f t="shared" si="155"/>
        <v>1.9240938425499787E-2</v>
      </c>
      <c r="G3252" s="6">
        <f t="shared" si="156"/>
        <v>1.3428075714577435E-4</v>
      </c>
    </row>
    <row r="3253" spans="1:7" x14ac:dyDescent="0.35">
      <c r="A3253" s="1" t="s">
        <v>3252</v>
      </c>
      <c r="B3253">
        <v>291.35044269911498</v>
      </c>
      <c r="C3253">
        <v>6</v>
      </c>
      <c r="D3253">
        <f>_xlfn.IFNA(_xlfn.XLOOKUP(A3253,Target!B:B,Target!B:B),0)</f>
        <v>0</v>
      </c>
      <c r="E3253" s="7">
        <f t="shared" si="154"/>
        <v>1.3859402324457688E-2</v>
      </c>
      <c r="F3253" s="6">
        <f t="shared" si="155"/>
        <v>1.3669945056170918E-2</v>
      </c>
      <c r="G3253" s="6">
        <f t="shared" si="156"/>
        <v>9.4866195178687376E-5</v>
      </c>
    </row>
    <row r="3254" spans="1:7" x14ac:dyDescent="0.35">
      <c r="A3254" s="1" t="s">
        <v>3253</v>
      </c>
      <c r="B3254">
        <v>261.66040074552097</v>
      </c>
      <c r="C3254">
        <v>6</v>
      </c>
      <c r="D3254">
        <f>_xlfn.IFNA(_xlfn.XLOOKUP(A3254,Target!B:B,Target!B:B),0)</f>
        <v>0</v>
      </c>
      <c r="E3254" s="7">
        <f t="shared" si="154"/>
        <v>9.1831702952658804E-3</v>
      </c>
      <c r="F3254" s="6">
        <f t="shared" si="155"/>
        <v>9.0996070540683149E-3</v>
      </c>
      <c r="G3254" s="6">
        <f t="shared" si="156"/>
        <v>6.2859875978962519E-5</v>
      </c>
    </row>
    <row r="3255" spans="1:7" x14ac:dyDescent="0.35">
      <c r="A3255" s="1" t="s">
        <v>3254</v>
      </c>
      <c r="B3255">
        <v>498.02736488309603</v>
      </c>
      <c r="C3255">
        <v>1</v>
      </c>
      <c r="D3255">
        <f>_xlfn.IFNA(_xlfn.XLOOKUP(A3255,Target!B:B,Target!B:B),0)</f>
        <v>0</v>
      </c>
      <c r="E3255" s="7">
        <f t="shared" si="154"/>
        <v>0.24325600042027853</v>
      </c>
      <c r="F3255" s="6">
        <f t="shared" si="155"/>
        <v>0.19566042740839118</v>
      </c>
      <c r="G3255" s="6">
        <f t="shared" si="156"/>
        <v>1.6624521332678326E-3</v>
      </c>
    </row>
    <row r="3256" spans="1:7" x14ac:dyDescent="0.35">
      <c r="A3256" s="1" t="s">
        <v>3255</v>
      </c>
      <c r="B3256">
        <v>379.36807109424001</v>
      </c>
      <c r="C3256">
        <v>2</v>
      </c>
      <c r="D3256">
        <f>_xlfn.IFNA(_xlfn.XLOOKUP(A3256,Target!B:B,Target!B:B),0)</f>
        <v>0</v>
      </c>
      <c r="E3256" s="7">
        <f t="shared" si="154"/>
        <v>4.6953008843836228E-2</v>
      </c>
      <c r="F3256" s="6">
        <f t="shared" si="155"/>
        <v>4.4847293476606875E-2</v>
      </c>
      <c r="G3256" s="6">
        <f t="shared" si="156"/>
        <v>3.2131577087419572E-4</v>
      </c>
    </row>
    <row r="3257" spans="1:7" x14ac:dyDescent="0.35">
      <c r="A3257" s="1" t="s">
        <v>3256</v>
      </c>
      <c r="B3257">
        <v>253.538415097615</v>
      </c>
      <c r="C3257">
        <v>6</v>
      </c>
      <c r="D3257">
        <f>_xlfn.IFNA(_xlfn.XLOOKUP(A3257,Target!B:B,Target!B:B),0)</f>
        <v>0</v>
      </c>
      <c r="E3257" s="7">
        <f t="shared" si="154"/>
        <v>8.2052801193110841E-3</v>
      </c>
      <c r="F3257" s="6">
        <f t="shared" si="155"/>
        <v>8.1385014352831631E-3</v>
      </c>
      <c r="G3257" s="6">
        <f t="shared" si="156"/>
        <v>5.6166479183666851E-5</v>
      </c>
    </row>
    <row r="3258" spans="1:7" x14ac:dyDescent="0.35">
      <c r="A3258" s="1" t="s">
        <v>3257</v>
      </c>
      <c r="B3258">
        <v>323.91694787003001</v>
      </c>
      <c r="C3258">
        <v>4</v>
      </c>
      <c r="D3258">
        <f>_xlfn.IFNA(_xlfn.XLOOKUP(A3258,Target!B:B,Target!B:B),0)</f>
        <v>0</v>
      </c>
      <c r="E3258" s="7">
        <f t="shared" si="154"/>
        <v>2.1767793070364375E-2</v>
      </c>
      <c r="F3258" s="6">
        <f t="shared" si="155"/>
        <v>2.1304050898837912E-2</v>
      </c>
      <c r="G3258" s="6">
        <f t="shared" si="156"/>
        <v>1.4899025797709118E-4</v>
      </c>
    </row>
    <row r="3259" spans="1:7" x14ac:dyDescent="0.35">
      <c r="A3259" s="1" t="s">
        <v>3258</v>
      </c>
      <c r="B3259">
        <v>328.56845195654103</v>
      </c>
      <c r="C3259">
        <v>4</v>
      </c>
      <c r="D3259">
        <f>_xlfn.IFNA(_xlfn.XLOOKUP(A3259,Target!B:B,Target!B:B),0)</f>
        <v>0</v>
      </c>
      <c r="E3259" s="7">
        <f t="shared" si="154"/>
        <v>2.3217702677753988E-2</v>
      </c>
      <c r="F3259" s="6">
        <f t="shared" si="155"/>
        <v>2.2690872740955714E-2</v>
      </c>
      <c r="G3259" s="6">
        <f t="shared" si="156"/>
        <v>1.5891262709655799E-4</v>
      </c>
    </row>
    <row r="3260" spans="1:7" x14ac:dyDescent="0.35">
      <c r="A3260" s="1" t="s">
        <v>3259</v>
      </c>
      <c r="B3260">
        <v>278.41738294465301</v>
      </c>
      <c r="C3260">
        <v>6</v>
      </c>
      <c r="D3260">
        <f>_xlfn.IFNA(_xlfn.XLOOKUP(A3260,Target!B:B,Target!B:B),0)</f>
        <v>0</v>
      </c>
      <c r="E3260" s="7">
        <f t="shared" si="154"/>
        <v>1.1584564812062213E-2</v>
      </c>
      <c r="F3260" s="6">
        <f t="shared" si="155"/>
        <v>1.1451899539624222E-2</v>
      </c>
      <c r="G3260" s="6">
        <f t="shared" si="156"/>
        <v>7.9296399178448144E-5</v>
      </c>
    </row>
    <row r="3261" spans="1:7" x14ac:dyDescent="0.35">
      <c r="A3261" s="1" t="s">
        <v>3260</v>
      </c>
      <c r="B3261">
        <v>277.49688496515699</v>
      </c>
      <c r="C3261">
        <v>6</v>
      </c>
      <c r="D3261">
        <f>_xlfn.IFNA(_xlfn.XLOOKUP(A3261,Target!B:B,Target!B:B),0)</f>
        <v>0</v>
      </c>
      <c r="E3261" s="7">
        <f t="shared" si="154"/>
        <v>1.1437675569448436E-2</v>
      </c>
      <c r="F3261" s="6">
        <f t="shared" si="155"/>
        <v>1.1308334508113971E-2</v>
      </c>
      <c r="G3261" s="6">
        <f t="shared" si="156"/>
        <v>7.8291020358522525E-5</v>
      </c>
    </row>
    <row r="3262" spans="1:7" x14ac:dyDescent="0.35">
      <c r="A3262" s="1" t="s">
        <v>3261</v>
      </c>
      <c r="B3262">
        <v>360.08436691533302</v>
      </c>
      <c r="C3262">
        <v>3</v>
      </c>
      <c r="D3262">
        <f>_xlfn.IFNA(_xlfn.XLOOKUP(A3262,Target!B:B,Target!B:B),0)</f>
        <v>0</v>
      </c>
      <c r="E3262" s="7">
        <f t="shared" si="154"/>
        <v>3.5938832138931731E-2</v>
      </c>
      <c r="F3262" s="6">
        <f t="shared" si="155"/>
        <v>3.4692040711253092E-2</v>
      </c>
      <c r="G3262" s="6">
        <f t="shared" si="156"/>
        <v>2.4596046767946708E-4</v>
      </c>
    </row>
    <row r="3263" spans="1:7" x14ac:dyDescent="0.35">
      <c r="A3263" s="1" t="s">
        <v>3262</v>
      </c>
      <c r="B3263">
        <v>248.622219145153</v>
      </c>
      <c r="C3263">
        <v>6</v>
      </c>
      <c r="D3263">
        <f>_xlfn.IFNA(_xlfn.XLOOKUP(A3263,Target!B:B,Target!B:B),0)</f>
        <v>0</v>
      </c>
      <c r="E3263" s="7">
        <f t="shared" si="154"/>
        <v>7.664696506036614E-3</v>
      </c>
      <c r="F3263" s="6">
        <f t="shared" si="155"/>
        <v>7.6063957907952506E-3</v>
      </c>
      <c r="G3263" s="6">
        <f t="shared" si="156"/>
        <v>5.2466290426738494E-5</v>
      </c>
    </row>
    <row r="3264" spans="1:7" x14ac:dyDescent="0.35">
      <c r="A3264" s="1" t="s">
        <v>3263</v>
      </c>
      <c r="B3264">
        <v>379.56537895464902</v>
      </c>
      <c r="C3264">
        <v>2</v>
      </c>
      <c r="D3264">
        <f>_xlfn.IFNA(_xlfn.XLOOKUP(A3264,Target!B:B,Target!B:B),0)</f>
        <v>0</v>
      </c>
      <c r="E3264" s="7">
        <f t="shared" si="154"/>
        <v>4.7081613698532213E-2</v>
      </c>
      <c r="F3264" s="6">
        <f t="shared" si="155"/>
        <v>4.496460742179309E-2</v>
      </c>
      <c r="G3264" s="6">
        <f t="shared" si="156"/>
        <v>3.2219557506628051E-4</v>
      </c>
    </row>
    <row r="3265" spans="1:7" x14ac:dyDescent="0.35">
      <c r="A3265" s="1" t="s">
        <v>3264</v>
      </c>
      <c r="B3265">
        <v>207.174766649688</v>
      </c>
      <c r="C3265">
        <v>6</v>
      </c>
      <c r="D3265">
        <f>_xlfn.IFNA(_xlfn.XLOOKUP(A3265,Target!B:B,Target!B:B),0)</f>
        <v>0</v>
      </c>
      <c r="E3265" s="7">
        <f t="shared" si="154"/>
        <v>4.3147579156807775E-3</v>
      </c>
      <c r="F3265" s="6">
        <f t="shared" si="155"/>
        <v>4.2962207631355165E-3</v>
      </c>
      <c r="G3265" s="6">
        <f t="shared" si="156"/>
        <v>2.9536007454648115E-5</v>
      </c>
    </row>
    <row r="3266" spans="1:7" x14ac:dyDescent="0.35">
      <c r="A3266" s="1" t="s">
        <v>3265</v>
      </c>
      <c r="B3266">
        <v>248.622219145153</v>
      </c>
      <c r="C3266">
        <v>6</v>
      </c>
      <c r="D3266">
        <f>_xlfn.IFNA(_xlfn.XLOOKUP(A3266,Target!B:B,Target!B:B),0)</f>
        <v>0</v>
      </c>
      <c r="E3266" s="7">
        <f t="shared" si="154"/>
        <v>7.664696506036614E-3</v>
      </c>
      <c r="F3266" s="6">
        <f t="shared" si="155"/>
        <v>7.6063957907952506E-3</v>
      </c>
      <c r="G3266" s="6">
        <f t="shared" si="156"/>
        <v>5.2466290426738494E-5</v>
      </c>
    </row>
    <row r="3267" spans="1:7" x14ac:dyDescent="0.35">
      <c r="A3267" s="1" t="s">
        <v>3266</v>
      </c>
      <c r="B3267">
        <v>320.44402759215802</v>
      </c>
      <c r="C3267">
        <v>4</v>
      </c>
      <c r="D3267">
        <f>_xlfn.IFNA(_xlfn.XLOOKUP(A3267,Target!B:B,Target!B:B),0)</f>
        <v>0</v>
      </c>
      <c r="E3267" s="7">
        <f t="shared" ref="E3267:E3330" si="157">2^((B3267-600)/50)</f>
        <v>2.0744612975213045E-2</v>
      </c>
      <c r="F3267" s="6">
        <f t="shared" ref="F3267:F3330" si="158">1-(1/(1+E3267))</f>
        <v>2.0323019795076669E-2</v>
      </c>
      <c r="G3267" s="6">
        <f t="shared" ref="G3267:G3330" si="159">(F3267*($J$3/$J$2))/(F3267*($J$3/$J$2)+(1-F3267)*((1-$J$3)/(1-$J$2)))</f>
        <v>1.4198806806142871E-4</v>
      </c>
    </row>
    <row r="3268" spans="1:7" x14ac:dyDescent="0.35">
      <c r="A3268" s="1" t="s">
        <v>3267</v>
      </c>
      <c r="B3268">
        <v>264.60258254663103</v>
      </c>
      <c r="C3268">
        <v>6</v>
      </c>
      <c r="D3268">
        <f>_xlfn.IFNA(_xlfn.XLOOKUP(A3268,Target!B:B,Target!B:B),0)</f>
        <v>0</v>
      </c>
      <c r="E3268" s="7">
        <f t="shared" si="157"/>
        <v>9.5654705195861705E-3</v>
      </c>
      <c r="F3268" s="6">
        <f t="shared" si="158"/>
        <v>9.4748392243082513E-3</v>
      </c>
      <c r="G3268" s="6">
        <f t="shared" si="159"/>
        <v>6.547659443503709E-5</v>
      </c>
    </row>
    <row r="3269" spans="1:7" x14ac:dyDescent="0.35">
      <c r="A3269" s="1" t="s">
        <v>3268</v>
      </c>
      <c r="B3269">
        <v>356.83803612807498</v>
      </c>
      <c r="C3269">
        <v>3</v>
      </c>
      <c r="D3269">
        <f>_xlfn.IFNA(_xlfn.XLOOKUP(A3269,Target!B:B,Target!B:B),0)</f>
        <v>0</v>
      </c>
      <c r="E3269" s="7">
        <f t="shared" si="157"/>
        <v>3.4357305880343046E-2</v>
      </c>
      <c r="F3269" s="6">
        <f t="shared" si="158"/>
        <v>3.3216090498922379E-2</v>
      </c>
      <c r="G3269" s="6">
        <f t="shared" si="159"/>
        <v>2.3513926266106869E-4</v>
      </c>
    </row>
    <row r="3270" spans="1:7" x14ac:dyDescent="0.35">
      <c r="A3270" s="1" t="s">
        <v>3269</v>
      </c>
      <c r="B3270">
        <v>259.13367876574699</v>
      </c>
      <c r="C3270">
        <v>6</v>
      </c>
      <c r="D3270">
        <f>_xlfn.IFNA(_xlfn.XLOOKUP(A3270,Target!B:B,Target!B:B),0)</f>
        <v>0</v>
      </c>
      <c r="E3270" s="7">
        <f t="shared" si="157"/>
        <v>8.8670724291173789E-3</v>
      </c>
      <c r="F3270" s="6">
        <f t="shared" si="158"/>
        <v>8.7891385014355894E-3</v>
      </c>
      <c r="G3270" s="6">
        <f t="shared" si="159"/>
        <v>6.0696280401715386E-5</v>
      </c>
    </row>
    <row r="3271" spans="1:7" x14ac:dyDescent="0.35">
      <c r="A3271" s="1" t="s">
        <v>3270</v>
      </c>
      <c r="B3271">
        <v>445.651292775022</v>
      </c>
      <c r="C3271">
        <v>2</v>
      </c>
      <c r="D3271">
        <f>_xlfn.IFNA(_xlfn.XLOOKUP(A3271,Target!B:B,Target!B:B),0)</f>
        <v>0</v>
      </c>
      <c r="E3271" s="7">
        <f t="shared" si="157"/>
        <v>0.11768691719451871</v>
      </c>
      <c r="F3271" s="6">
        <f t="shared" si="158"/>
        <v>0.10529506553581403</v>
      </c>
      <c r="G3271" s="6">
        <f t="shared" si="159"/>
        <v>8.0498285125446718E-4</v>
      </c>
    </row>
    <row r="3272" spans="1:7" x14ac:dyDescent="0.35">
      <c r="A3272" s="1" t="s">
        <v>3271</v>
      </c>
      <c r="B3272">
        <v>339.03108268203698</v>
      </c>
      <c r="C3272">
        <v>4</v>
      </c>
      <c r="D3272">
        <f>_xlfn.IFNA(_xlfn.XLOOKUP(A3272,Target!B:B,Target!B:B),0)</f>
        <v>0</v>
      </c>
      <c r="E3272" s="7">
        <f t="shared" si="157"/>
        <v>2.6841733432132482E-2</v>
      </c>
      <c r="F3272" s="6">
        <f t="shared" si="158"/>
        <v>2.6140088154010144E-2</v>
      </c>
      <c r="G3272" s="6">
        <f t="shared" si="159"/>
        <v>1.8371260214063335E-4</v>
      </c>
    </row>
    <row r="3273" spans="1:7" x14ac:dyDescent="0.35">
      <c r="A3273" s="1" t="s">
        <v>3272</v>
      </c>
      <c r="B3273">
        <v>262.07586056685699</v>
      </c>
      <c r="C3273">
        <v>6</v>
      </c>
      <c r="D3273">
        <f>_xlfn.IFNA(_xlfn.XLOOKUP(A3273,Target!B:B,Target!B:B),0)</f>
        <v>0</v>
      </c>
      <c r="E3273" s="7">
        <f t="shared" si="157"/>
        <v>9.2362133325005376E-3</v>
      </c>
      <c r="F3273" s="6">
        <f t="shared" si="158"/>
        <v>9.1516864045163571E-3</v>
      </c>
      <c r="G3273" s="6">
        <f t="shared" si="159"/>
        <v>6.3222938824583936E-5</v>
      </c>
    </row>
    <row r="3274" spans="1:7" x14ac:dyDescent="0.35">
      <c r="A3274" s="1" t="s">
        <v>3273</v>
      </c>
      <c r="B3274">
        <v>262.51957289525598</v>
      </c>
      <c r="C3274">
        <v>6</v>
      </c>
      <c r="D3274">
        <f>_xlfn.IFNA(_xlfn.XLOOKUP(A3274,Target!B:B,Target!B:B),0)</f>
        <v>0</v>
      </c>
      <c r="E3274" s="7">
        <f t="shared" si="157"/>
        <v>9.2932018421610363E-3</v>
      </c>
      <c r="F3274" s="6">
        <f t="shared" si="158"/>
        <v>9.2076334460581277E-3</v>
      </c>
      <c r="G3274" s="6">
        <f t="shared" si="159"/>
        <v>6.361300688968861E-5</v>
      </c>
    </row>
    <row r="3275" spans="1:7" x14ac:dyDescent="0.35">
      <c r="A3275" s="1" t="s">
        <v>3274</v>
      </c>
      <c r="B3275">
        <v>313.17128469358897</v>
      </c>
      <c r="C3275">
        <v>5</v>
      </c>
      <c r="D3275">
        <f>_xlfn.IFNA(_xlfn.XLOOKUP(A3275,Target!B:B,Target!B:B),0)</f>
        <v>0</v>
      </c>
      <c r="E3275" s="7">
        <f t="shared" si="157"/>
        <v>1.8755086068447009E-2</v>
      </c>
      <c r="F3275" s="6">
        <f t="shared" si="158"/>
        <v>1.8409808525056026E-2</v>
      </c>
      <c r="G3275" s="6">
        <f t="shared" si="159"/>
        <v>1.2837234920476116E-4</v>
      </c>
    </row>
    <row r="3276" spans="1:7" x14ac:dyDescent="0.35">
      <c r="A3276" s="1" t="s">
        <v>3275</v>
      </c>
      <c r="B3276">
        <v>277.00112504814098</v>
      </c>
      <c r="C3276">
        <v>6</v>
      </c>
      <c r="D3276">
        <f>_xlfn.IFNA(_xlfn.XLOOKUP(A3276,Target!B:B,Target!B:B),0)</f>
        <v>0</v>
      </c>
      <c r="E3276" s="7">
        <f t="shared" si="157"/>
        <v>1.1359337455850734E-2</v>
      </c>
      <c r="F3276" s="6">
        <f t="shared" si="158"/>
        <v>1.1231752192475852E-2</v>
      </c>
      <c r="G3276" s="6">
        <f t="shared" si="159"/>
        <v>7.7754836767231935E-5</v>
      </c>
    </row>
    <row r="3277" spans="1:7" x14ac:dyDescent="0.35">
      <c r="A3277" s="1" t="s">
        <v>3276</v>
      </c>
      <c r="B3277">
        <v>288.56748581412597</v>
      </c>
      <c r="C3277">
        <v>6</v>
      </c>
      <c r="D3277">
        <f>_xlfn.IFNA(_xlfn.XLOOKUP(A3277,Target!B:B,Target!B:B),0)</f>
        <v>0</v>
      </c>
      <c r="E3277" s="7">
        <f t="shared" si="157"/>
        <v>1.3334889833292351E-2</v>
      </c>
      <c r="F3277" s="6">
        <f t="shared" si="158"/>
        <v>1.3159410543424732E-2</v>
      </c>
      <c r="G3277" s="6">
        <f t="shared" si="159"/>
        <v>9.1276288382984632E-5</v>
      </c>
    </row>
    <row r="3278" spans="1:7" x14ac:dyDescent="0.35">
      <c r="A3278" s="1" t="s">
        <v>3277</v>
      </c>
      <c r="B3278">
        <v>389.19323629118401</v>
      </c>
      <c r="C3278">
        <v>2</v>
      </c>
      <c r="D3278">
        <f>_xlfn.IFNA(_xlfn.XLOOKUP(A3278,Target!B:B,Target!B:B),0)</f>
        <v>0</v>
      </c>
      <c r="E3278" s="7">
        <f t="shared" si="157"/>
        <v>5.3804279081057796E-2</v>
      </c>
      <c r="F3278" s="6">
        <f t="shared" si="158"/>
        <v>5.1057184098717401E-2</v>
      </c>
      <c r="G3278" s="6">
        <f t="shared" si="159"/>
        <v>3.6818413359638967E-4</v>
      </c>
    </row>
    <row r="3279" spans="1:7" x14ac:dyDescent="0.35">
      <c r="A3279" s="1" t="s">
        <v>3278</v>
      </c>
      <c r="B3279">
        <v>346.28108575333403</v>
      </c>
      <c r="C3279">
        <v>4</v>
      </c>
      <c r="D3279">
        <f>_xlfn.IFNA(_xlfn.XLOOKUP(A3279,Target!B:B,Target!B:B),0)</f>
        <v>0</v>
      </c>
      <c r="E3279" s="7">
        <f t="shared" si="157"/>
        <v>2.967972870784058E-2</v>
      </c>
      <c r="F3279" s="6">
        <f t="shared" si="158"/>
        <v>2.882423328376682E-2</v>
      </c>
      <c r="G3279" s="6">
        <f t="shared" si="159"/>
        <v>2.0313271857458261E-4</v>
      </c>
    </row>
    <row r="3280" spans="1:7" x14ac:dyDescent="0.35">
      <c r="A3280" s="1" t="s">
        <v>3279</v>
      </c>
      <c r="B3280">
        <v>261.66040074552097</v>
      </c>
      <c r="C3280">
        <v>6</v>
      </c>
      <c r="D3280">
        <f>_xlfn.IFNA(_xlfn.XLOOKUP(A3280,Target!B:B,Target!B:B),0)</f>
        <v>0</v>
      </c>
      <c r="E3280" s="7">
        <f t="shared" si="157"/>
        <v>9.1831702952658804E-3</v>
      </c>
      <c r="F3280" s="6">
        <f t="shared" si="158"/>
        <v>9.0996070540683149E-3</v>
      </c>
      <c r="G3280" s="6">
        <f t="shared" si="159"/>
        <v>6.2859875978962519E-5</v>
      </c>
    </row>
    <row r="3281" spans="1:7" x14ac:dyDescent="0.35">
      <c r="A3281" s="1" t="s">
        <v>3280</v>
      </c>
      <c r="B3281">
        <v>307.85118999303199</v>
      </c>
      <c r="C3281">
        <v>5</v>
      </c>
      <c r="D3281">
        <f>_xlfn.IFNA(_xlfn.XLOOKUP(A3281,Target!B:B,Target!B:B),0)</f>
        <v>0</v>
      </c>
      <c r="E3281" s="7">
        <f t="shared" si="157"/>
        <v>1.7421634566580555E-2</v>
      </c>
      <c r="F3281" s="6">
        <f t="shared" si="158"/>
        <v>1.7123318371347729E-2</v>
      </c>
      <c r="G3281" s="6">
        <f t="shared" si="159"/>
        <v>1.1924640391058041E-4</v>
      </c>
    </row>
    <row r="3282" spans="1:7" x14ac:dyDescent="0.35">
      <c r="A3282" s="1" t="s">
        <v>3281</v>
      </c>
      <c r="B3282">
        <v>261.66040074552097</v>
      </c>
      <c r="C3282">
        <v>6</v>
      </c>
      <c r="D3282">
        <f>_xlfn.IFNA(_xlfn.XLOOKUP(A3282,Target!B:B,Target!B:B),0)</f>
        <v>0</v>
      </c>
      <c r="E3282" s="7">
        <f t="shared" si="157"/>
        <v>9.1831702952658804E-3</v>
      </c>
      <c r="F3282" s="6">
        <f t="shared" si="158"/>
        <v>9.0996070540683149E-3</v>
      </c>
      <c r="G3282" s="6">
        <f t="shared" si="159"/>
        <v>6.2859875978962519E-5</v>
      </c>
    </row>
    <row r="3283" spans="1:7" x14ac:dyDescent="0.35">
      <c r="A3283" s="1" t="s">
        <v>3282</v>
      </c>
      <c r="B3283">
        <v>261.66040074552097</v>
      </c>
      <c r="C3283">
        <v>6</v>
      </c>
      <c r="D3283">
        <f>_xlfn.IFNA(_xlfn.XLOOKUP(A3283,Target!B:B,Target!B:B),0)</f>
        <v>0</v>
      </c>
      <c r="E3283" s="7">
        <f t="shared" si="157"/>
        <v>9.1831702952658804E-3</v>
      </c>
      <c r="F3283" s="6">
        <f t="shared" si="158"/>
        <v>9.0996070540683149E-3</v>
      </c>
      <c r="G3283" s="6">
        <f t="shared" si="159"/>
        <v>6.2859875978962519E-5</v>
      </c>
    </row>
    <row r="3284" spans="1:7" x14ac:dyDescent="0.35">
      <c r="A3284" s="1" t="s">
        <v>3283</v>
      </c>
      <c r="B3284">
        <v>201.219543394764</v>
      </c>
      <c r="C3284">
        <v>6</v>
      </c>
      <c r="D3284">
        <f>_xlfn.IFNA(_xlfn.XLOOKUP(A3284,Target!B:B,Target!B:B),0)</f>
        <v>0</v>
      </c>
      <c r="E3284" s="7">
        <f t="shared" si="157"/>
        <v>3.9728522825661612E-3</v>
      </c>
      <c r="F3284" s="6">
        <f t="shared" si="158"/>
        <v>3.9571311849058155E-3</v>
      </c>
      <c r="G3284" s="6">
        <f t="shared" si="159"/>
        <v>2.7195609015106821E-5</v>
      </c>
    </row>
    <row r="3285" spans="1:7" x14ac:dyDescent="0.35">
      <c r="A3285" s="1" t="s">
        <v>3284</v>
      </c>
      <c r="B3285">
        <v>328.9600371642</v>
      </c>
      <c r="C3285">
        <v>4</v>
      </c>
      <c r="D3285">
        <f>_xlfn.IFNA(_xlfn.XLOOKUP(A3285,Target!B:B,Target!B:B),0)</f>
        <v>0</v>
      </c>
      <c r="E3285" s="7">
        <f t="shared" si="157"/>
        <v>2.3344083245495899E-2</v>
      </c>
      <c r="F3285" s="6">
        <f t="shared" si="158"/>
        <v>2.2811568100790658E-2</v>
      </c>
      <c r="G3285" s="6">
        <f t="shared" si="159"/>
        <v>1.5977749557326669E-4</v>
      </c>
    </row>
    <row r="3286" spans="1:7" x14ac:dyDescent="0.35">
      <c r="A3286" s="1" t="s">
        <v>3285</v>
      </c>
      <c r="B3286">
        <v>262.51957289525598</v>
      </c>
      <c r="C3286">
        <v>6</v>
      </c>
      <c r="D3286">
        <f>_xlfn.IFNA(_xlfn.XLOOKUP(A3286,Target!B:B,Target!B:B),0)</f>
        <v>0</v>
      </c>
      <c r="E3286" s="7">
        <f t="shared" si="157"/>
        <v>9.2932018421610363E-3</v>
      </c>
      <c r="F3286" s="6">
        <f t="shared" si="158"/>
        <v>9.2076334460581277E-3</v>
      </c>
      <c r="G3286" s="6">
        <f t="shared" si="159"/>
        <v>6.361300688968861E-5</v>
      </c>
    </row>
    <row r="3287" spans="1:7" x14ac:dyDescent="0.35">
      <c r="A3287" s="1" t="s">
        <v>3286</v>
      </c>
      <c r="B3287">
        <v>477.88941845293999</v>
      </c>
      <c r="C3287">
        <v>1</v>
      </c>
      <c r="D3287">
        <f>_xlfn.IFNA(_xlfn.XLOOKUP(A3287,Target!B:B,Target!B:B),0)</f>
        <v>0</v>
      </c>
      <c r="E3287" s="7">
        <f t="shared" si="157"/>
        <v>0.1840013643752802</v>
      </c>
      <c r="F3287" s="6">
        <f t="shared" si="158"/>
        <v>0.15540637866778617</v>
      </c>
      <c r="G3287" s="6">
        <f t="shared" si="159"/>
        <v>1.2580054913391529E-3</v>
      </c>
    </row>
    <row r="3288" spans="1:7" x14ac:dyDescent="0.35">
      <c r="A3288" s="1" t="s">
        <v>3287</v>
      </c>
      <c r="B3288">
        <v>317.338113460344</v>
      </c>
      <c r="C3288">
        <v>4</v>
      </c>
      <c r="D3288">
        <f>_xlfn.IFNA(_xlfn.XLOOKUP(A3288,Target!B:B,Target!B:B),0)</f>
        <v>0</v>
      </c>
      <c r="E3288" s="7">
        <f t="shared" si="157"/>
        <v>1.9870366173378184E-2</v>
      </c>
      <c r="F3288" s="6">
        <f t="shared" si="158"/>
        <v>1.9483227312440787E-2</v>
      </c>
      <c r="G3288" s="6">
        <f t="shared" si="159"/>
        <v>1.360050337243059E-4</v>
      </c>
    </row>
    <row r="3289" spans="1:7" x14ac:dyDescent="0.35">
      <c r="A3289" s="1" t="s">
        <v>3288</v>
      </c>
      <c r="B3289">
        <v>255.887347978489</v>
      </c>
      <c r="C3289">
        <v>6</v>
      </c>
      <c r="D3289">
        <f>_xlfn.IFNA(_xlfn.XLOOKUP(A3289,Target!B:B,Target!B:B),0)</f>
        <v>0</v>
      </c>
      <c r="E3289" s="7">
        <f t="shared" si="157"/>
        <v>8.476867543514956E-3</v>
      </c>
      <c r="F3289" s="6">
        <f t="shared" si="158"/>
        <v>8.4056142647706E-3</v>
      </c>
      <c r="G3289" s="6">
        <f t="shared" si="159"/>
        <v>5.8025431475364173E-5</v>
      </c>
    </row>
    <row r="3290" spans="1:7" x14ac:dyDescent="0.35">
      <c r="A3290" s="1" t="s">
        <v>3289</v>
      </c>
      <c r="B3290">
        <v>274.593460499983</v>
      </c>
      <c r="C3290">
        <v>6</v>
      </c>
      <c r="D3290">
        <f>_xlfn.IFNA(_xlfn.XLOOKUP(A3290,Target!B:B,Target!B:B),0)</f>
        <v>0</v>
      </c>
      <c r="E3290" s="7">
        <f t="shared" si="157"/>
        <v>1.0986450833576229E-2</v>
      </c>
      <c r="F3290" s="6">
        <f t="shared" si="158"/>
        <v>1.0867060408690565E-2</v>
      </c>
      <c r="G3290" s="6">
        <f t="shared" si="159"/>
        <v>7.5202614143738783E-5</v>
      </c>
    </row>
    <row r="3291" spans="1:7" x14ac:dyDescent="0.35">
      <c r="A3291" s="1" t="s">
        <v>3290</v>
      </c>
      <c r="B3291">
        <v>274.593460499983</v>
      </c>
      <c r="C3291">
        <v>6</v>
      </c>
      <c r="D3291">
        <f>_xlfn.IFNA(_xlfn.XLOOKUP(A3291,Target!B:B,Target!B:B),0)</f>
        <v>0</v>
      </c>
      <c r="E3291" s="7">
        <f t="shared" si="157"/>
        <v>1.0986450833576229E-2</v>
      </c>
      <c r="F3291" s="6">
        <f t="shared" si="158"/>
        <v>1.0867060408690565E-2</v>
      </c>
      <c r="G3291" s="6">
        <f t="shared" si="159"/>
        <v>7.5202614143738783E-5</v>
      </c>
    </row>
    <row r="3292" spans="1:7" x14ac:dyDescent="0.35">
      <c r="A3292" s="1" t="s">
        <v>3291</v>
      </c>
      <c r="B3292">
        <v>327.16327865728903</v>
      </c>
      <c r="C3292">
        <v>4</v>
      </c>
      <c r="D3292">
        <f>_xlfn.IFNA(_xlfn.XLOOKUP(A3292,Target!B:B,Target!B:B),0)</f>
        <v>0</v>
      </c>
      <c r="E3292" s="7">
        <f t="shared" si="157"/>
        <v>2.2769802263175171E-2</v>
      </c>
      <c r="F3292" s="6">
        <f t="shared" si="158"/>
        <v>2.2262880868002211E-2</v>
      </c>
      <c r="G3292" s="6">
        <f t="shared" si="159"/>
        <v>1.5584746859289864E-4</v>
      </c>
    </row>
    <row r="3293" spans="1:7" x14ac:dyDescent="0.35">
      <c r="A3293" s="1" t="s">
        <v>3292</v>
      </c>
      <c r="B3293">
        <v>261.66040074552097</v>
      </c>
      <c r="C3293">
        <v>6</v>
      </c>
      <c r="D3293">
        <f>_xlfn.IFNA(_xlfn.XLOOKUP(A3293,Target!B:B,Target!B:B),0)</f>
        <v>0</v>
      </c>
      <c r="E3293" s="7">
        <f t="shared" si="157"/>
        <v>9.1831702952658804E-3</v>
      </c>
      <c r="F3293" s="6">
        <f t="shared" si="158"/>
        <v>9.0996070540683149E-3</v>
      </c>
      <c r="G3293" s="6">
        <f t="shared" si="159"/>
        <v>6.2859875978962519E-5</v>
      </c>
    </row>
    <row r="3294" spans="1:7" x14ac:dyDescent="0.35">
      <c r="A3294" s="1" t="s">
        <v>3293</v>
      </c>
      <c r="B3294">
        <v>261.555278899614</v>
      </c>
      <c r="C3294">
        <v>6</v>
      </c>
      <c r="D3294">
        <f>_xlfn.IFNA(_xlfn.XLOOKUP(A3294,Target!B:B,Target!B:B),0)</f>
        <v>0</v>
      </c>
      <c r="E3294" s="7">
        <f t="shared" si="157"/>
        <v>9.1697974240186504E-3</v>
      </c>
      <c r="F3294" s="6">
        <f t="shared" si="158"/>
        <v>9.0864762772580043E-3</v>
      </c>
      <c r="G3294" s="6">
        <f t="shared" si="159"/>
        <v>6.2768342855115507E-5</v>
      </c>
    </row>
    <row r="3295" spans="1:7" x14ac:dyDescent="0.35">
      <c r="A3295" s="1" t="s">
        <v>3294</v>
      </c>
      <c r="B3295">
        <v>261.66040074552097</v>
      </c>
      <c r="C3295">
        <v>6</v>
      </c>
      <c r="D3295">
        <f>_xlfn.IFNA(_xlfn.XLOOKUP(A3295,Target!B:B,Target!B:B),0)</f>
        <v>0</v>
      </c>
      <c r="E3295" s="7">
        <f t="shared" si="157"/>
        <v>9.1831702952658804E-3</v>
      </c>
      <c r="F3295" s="6">
        <f t="shared" si="158"/>
        <v>9.0996070540683149E-3</v>
      </c>
      <c r="G3295" s="6">
        <f t="shared" si="159"/>
        <v>6.2859875978962519E-5</v>
      </c>
    </row>
    <row r="3296" spans="1:7" x14ac:dyDescent="0.35">
      <c r="A3296" s="1" t="s">
        <v>3295</v>
      </c>
      <c r="B3296">
        <v>367.16115887240602</v>
      </c>
      <c r="C3296">
        <v>3</v>
      </c>
      <c r="D3296">
        <f>_xlfn.IFNA(_xlfn.XLOOKUP(A3296,Target!B:B,Target!B:B),0)</f>
        <v>0</v>
      </c>
      <c r="E3296" s="7">
        <f t="shared" si="157"/>
        <v>3.964336337753474E-2</v>
      </c>
      <c r="F3296" s="6">
        <f t="shared" si="158"/>
        <v>3.8131694746498135E-2</v>
      </c>
      <c r="G3296" s="6">
        <f t="shared" si="159"/>
        <v>2.713068959171126E-4</v>
      </c>
    </row>
    <row r="3297" spans="1:7" x14ac:dyDescent="0.35">
      <c r="A3297" s="1" t="s">
        <v>3296</v>
      </c>
      <c r="B3297">
        <v>261.66040074552097</v>
      </c>
      <c r="C3297">
        <v>6</v>
      </c>
      <c r="D3297">
        <f>_xlfn.IFNA(_xlfn.XLOOKUP(A3297,Target!B:B,Target!B:B),0)</f>
        <v>0</v>
      </c>
      <c r="E3297" s="7">
        <f t="shared" si="157"/>
        <v>9.1831702952658804E-3</v>
      </c>
      <c r="F3297" s="6">
        <f t="shared" si="158"/>
        <v>9.0996070540683149E-3</v>
      </c>
      <c r="G3297" s="6">
        <f t="shared" si="159"/>
        <v>6.2859875978962519E-5</v>
      </c>
    </row>
    <row r="3298" spans="1:7" x14ac:dyDescent="0.35">
      <c r="A3298" s="1" t="s">
        <v>3297</v>
      </c>
      <c r="B3298">
        <v>207.174766649688</v>
      </c>
      <c r="C3298">
        <v>6</v>
      </c>
      <c r="D3298">
        <f>_xlfn.IFNA(_xlfn.XLOOKUP(A3298,Target!B:B,Target!B:B),0)</f>
        <v>0</v>
      </c>
      <c r="E3298" s="7">
        <f t="shared" si="157"/>
        <v>4.3147579156807775E-3</v>
      </c>
      <c r="F3298" s="6">
        <f t="shared" si="158"/>
        <v>4.2962207631355165E-3</v>
      </c>
      <c r="G3298" s="6">
        <f t="shared" si="159"/>
        <v>2.9536007454648115E-5</v>
      </c>
    </row>
    <row r="3299" spans="1:7" x14ac:dyDescent="0.35">
      <c r="A3299" s="1" t="s">
        <v>3298</v>
      </c>
      <c r="B3299">
        <v>261.66040074552097</v>
      </c>
      <c r="C3299">
        <v>6</v>
      </c>
      <c r="D3299">
        <f>_xlfn.IFNA(_xlfn.XLOOKUP(A3299,Target!B:B,Target!B:B),0)</f>
        <v>0</v>
      </c>
      <c r="E3299" s="7">
        <f t="shared" si="157"/>
        <v>9.1831702952658804E-3</v>
      </c>
      <c r="F3299" s="6">
        <f t="shared" si="158"/>
        <v>9.0996070540683149E-3</v>
      </c>
      <c r="G3299" s="6">
        <f t="shared" si="159"/>
        <v>6.2859875978962519E-5</v>
      </c>
    </row>
    <row r="3300" spans="1:7" x14ac:dyDescent="0.35">
      <c r="A3300" s="1" t="s">
        <v>3299</v>
      </c>
      <c r="B3300">
        <v>261.66040074552097</v>
      </c>
      <c r="C3300">
        <v>6</v>
      </c>
      <c r="D3300">
        <f>_xlfn.IFNA(_xlfn.XLOOKUP(A3300,Target!B:B,Target!B:B),0)</f>
        <v>0</v>
      </c>
      <c r="E3300" s="7">
        <f t="shared" si="157"/>
        <v>9.1831702952658804E-3</v>
      </c>
      <c r="F3300" s="6">
        <f t="shared" si="158"/>
        <v>9.0996070540683149E-3</v>
      </c>
      <c r="G3300" s="6">
        <f t="shared" si="159"/>
        <v>6.2859875978962519E-5</v>
      </c>
    </row>
    <row r="3301" spans="1:7" x14ac:dyDescent="0.35">
      <c r="A3301" s="1" t="s">
        <v>3300</v>
      </c>
      <c r="B3301">
        <v>113.586231550273</v>
      </c>
      <c r="C3301">
        <v>6</v>
      </c>
      <c r="D3301">
        <f>_xlfn.IFNA(_xlfn.XLOOKUP(A3301,Target!B:B,Target!B:B),0)</f>
        <v>0</v>
      </c>
      <c r="E3301" s="7">
        <f t="shared" si="157"/>
        <v>1.1789552150000559E-3</v>
      </c>
      <c r="F3301" s="6">
        <f t="shared" si="158"/>
        <v>1.1775669163430758E-3</v>
      </c>
      <c r="G3301" s="6">
        <f t="shared" si="159"/>
        <v>8.0705286795871544E-6</v>
      </c>
    </row>
    <row r="3302" spans="1:7" x14ac:dyDescent="0.35">
      <c r="A3302" s="1" t="s">
        <v>3301</v>
      </c>
      <c r="B3302">
        <v>261.66040074552097</v>
      </c>
      <c r="C3302">
        <v>6</v>
      </c>
      <c r="D3302">
        <f>_xlfn.IFNA(_xlfn.XLOOKUP(A3302,Target!B:B,Target!B:B),0)</f>
        <v>0</v>
      </c>
      <c r="E3302" s="7">
        <f t="shared" si="157"/>
        <v>9.1831702952658804E-3</v>
      </c>
      <c r="F3302" s="6">
        <f t="shared" si="158"/>
        <v>9.0996070540683149E-3</v>
      </c>
      <c r="G3302" s="6">
        <f t="shared" si="159"/>
        <v>6.2859875978962519E-5</v>
      </c>
    </row>
    <row r="3303" spans="1:7" x14ac:dyDescent="0.35">
      <c r="A3303" s="1" t="s">
        <v>3302</v>
      </c>
      <c r="B3303">
        <v>375.20124232748498</v>
      </c>
      <c r="C3303">
        <v>2</v>
      </c>
      <c r="D3303">
        <f>_xlfn.IFNA(_xlfn.XLOOKUP(A3303,Target!B:B,Target!B:B),0)</f>
        <v>0</v>
      </c>
      <c r="E3303" s="7">
        <f t="shared" si="157"/>
        <v>4.4317639360794372E-2</v>
      </c>
      <c r="F3303" s="6">
        <f t="shared" si="158"/>
        <v>4.2436934597715248E-2</v>
      </c>
      <c r="G3303" s="6">
        <f t="shared" si="159"/>
        <v>3.0328649055457141E-4</v>
      </c>
    </row>
    <row r="3304" spans="1:7" x14ac:dyDescent="0.35">
      <c r="A3304" s="1" t="s">
        <v>3303</v>
      </c>
      <c r="B3304">
        <v>261.66040074552097</v>
      </c>
      <c r="C3304">
        <v>6</v>
      </c>
      <c r="D3304">
        <f>_xlfn.IFNA(_xlfn.XLOOKUP(A3304,Target!B:B,Target!B:B),0)</f>
        <v>0</v>
      </c>
      <c r="E3304" s="7">
        <f t="shared" si="157"/>
        <v>9.1831702952658804E-3</v>
      </c>
      <c r="F3304" s="6">
        <f t="shared" si="158"/>
        <v>9.0996070540683149E-3</v>
      </c>
      <c r="G3304" s="6">
        <f t="shared" si="159"/>
        <v>6.2859875978962519E-5</v>
      </c>
    </row>
    <row r="3305" spans="1:7" x14ac:dyDescent="0.35">
      <c r="A3305" s="1" t="s">
        <v>3304</v>
      </c>
      <c r="B3305">
        <v>320.44402759215802</v>
      </c>
      <c r="C3305">
        <v>4</v>
      </c>
      <c r="D3305">
        <f>_xlfn.IFNA(_xlfn.XLOOKUP(A3305,Target!B:B,Target!B:B),0)</f>
        <v>0</v>
      </c>
      <c r="E3305" s="7">
        <f t="shared" si="157"/>
        <v>2.0744612975213045E-2</v>
      </c>
      <c r="F3305" s="6">
        <f t="shared" si="158"/>
        <v>2.0323019795076669E-2</v>
      </c>
      <c r="G3305" s="6">
        <f t="shared" si="159"/>
        <v>1.4198806806142871E-4</v>
      </c>
    </row>
    <row r="3306" spans="1:7" x14ac:dyDescent="0.35">
      <c r="A3306" s="1" t="s">
        <v>3305</v>
      </c>
      <c r="B3306">
        <v>209.70148862946201</v>
      </c>
      <c r="C3306">
        <v>6</v>
      </c>
      <c r="D3306">
        <f>_xlfn.IFNA(_xlfn.XLOOKUP(A3306,Target!B:B,Target!B:B),0)</f>
        <v>0</v>
      </c>
      <c r="E3306" s="7">
        <f t="shared" si="157"/>
        <v>4.4685725801032047E-3</v>
      </c>
      <c r="F3306" s="6">
        <f t="shared" si="158"/>
        <v>4.4486932713336813E-3</v>
      </c>
      <c r="G3306" s="6">
        <f t="shared" si="159"/>
        <v>3.0588889724359379E-5</v>
      </c>
    </row>
    <row r="3307" spans="1:7" x14ac:dyDescent="0.35">
      <c r="A3307" s="1" t="s">
        <v>3306</v>
      </c>
      <c r="B3307">
        <v>259.13367876574699</v>
      </c>
      <c r="C3307">
        <v>6</v>
      </c>
      <c r="D3307">
        <f>_xlfn.IFNA(_xlfn.XLOOKUP(A3307,Target!B:B,Target!B:B),0)</f>
        <v>0</v>
      </c>
      <c r="E3307" s="7">
        <f t="shared" si="157"/>
        <v>8.8670724291173789E-3</v>
      </c>
      <c r="F3307" s="6">
        <f t="shared" si="158"/>
        <v>8.7891385014355894E-3</v>
      </c>
      <c r="G3307" s="6">
        <f t="shared" si="159"/>
        <v>6.0696280401715386E-5</v>
      </c>
    </row>
    <row r="3308" spans="1:7" x14ac:dyDescent="0.35">
      <c r="A3308" s="1" t="s">
        <v>3307</v>
      </c>
      <c r="B3308">
        <v>342.99976287692499</v>
      </c>
      <c r="C3308">
        <v>4</v>
      </c>
      <c r="D3308">
        <f>_xlfn.IFNA(_xlfn.XLOOKUP(A3308,Target!B:B,Target!B:B),0)</f>
        <v>0</v>
      </c>
      <c r="E3308" s="7">
        <f t="shared" si="157"/>
        <v>2.8359880378233806E-2</v>
      </c>
      <c r="F3308" s="6">
        <f t="shared" si="158"/>
        <v>2.7577777896005684E-2</v>
      </c>
      <c r="G3308" s="6">
        <f t="shared" si="159"/>
        <v>1.9410122295176712E-4</v>
      </c>
    </row>
    <row r="3309" spans="1:7" x14ac:dyDescent="0.35">
      <c r="A3309" s="1" t="s">
        <v>3308</v>
      </c>
      <c r="B3309">
        <v>261.66040074552097</v>
      </c>
      <c r="C3309">
        <v>6</v>
      </c>
      <c r="D3309">
        <f>_xlfn.IFNA(_xlfn.XLOOKUP(A3309,Target!B:B,Target!B:B),0)</f>
        <v>0</v>
      </c>
      <c r="E3309" s="7">
        <f t="shared" si="157"/>
        <v>9.1831702952658804E-3</v>
      </c>
      <c r="F3309" s="6">
        <f t="shared" si="158"/>
        <v>9.0996070540683149E-3</v>
      </c>
      <c r="G3309" s="6">
        <f t="shared" si="159"/>
        <v>6.2859875978962519E-5</v>
      </c>
    </row>
    <row r="3310" spans="1:7" x14ac:dyDescent="0.35">
      <c r="A3310" s="1" t="s">
        <v>3309</v>
      </c>
      <c r="B3310">
        <v>367.16115887240602</v>
      </c>
      <c r="C3310">
        <v>3</v>
      </c>
      <c r="D3310">
        <f>_xlfn.IFNA(_xlfn.XLOOKUP(A3310,Target!B:B,Target!B:B),0)</f>
        <v>0</v>
      </c>
      <c r="E3310" s="7">
        <f t="shared" si="157"/>
        <v>3.964336337753474E-2</v>
      </c>
      <c r="F3310" s="6">
        <f t="shared" si="158"/>
        <v>3.8131694746498135E-2</v>
      </c>
      <c r="G3310" s="6">
        <f t="shared" si="159"/>
        <v>2.713068959171126E-4</v>
      </c>
    </row>
    <row r="3311" spans="1:7" x14ac:dyDescent="0.35">
      <c r="A3311" s="1" t="s">
        <v>3310</v>
      </c>
      <c r="B3311">
        <v>259.13367876574699</v>
      </c>
      <c r="C3311">
        <v>6</v>
      </c>
      <c r="D3311">
        <f>_xlfn.IFNA(_xlfn.XLOOKUP(A3311,Target!B:B,Target!B:B),0)</f>
        <v>0</v>
      </c>
      <c r="E3311" s="7">
        <f t="shared" si="157"/>
        <v>8.8670724291173789E-3</v>
      </c>
      <c r="F3311" s="6">
        <f t="shared" si="158"/>
        <v>8.7891385014355894E-3</v>
      </c>
      <c r="G3311" s="6">
        <f t="shared" si="159"/>
        <v>6.0696280401715386E-5</v>
      </c>
    </row>
    <row r="3312" spans="1:7" x14ac:dyDescent="0.35">
      <c r="A3312" s="1" t="s">
        <v>3311</v>
      </c>
      <c r="B3312">
        <v>261.66040074552097</v>
      </c>
      <c r="C3312">
        <v>6</v>
      </c>
      <c r="D3312">
        <f>_xlfn.IFNA(_xlfn.XLOOKUP(A3312,Target!B:B,Target!B:B),0)</f>
        <v>0</v>
      </c>
      <c r="E3312" s="7">
        <f t="shared" si="157"/>
        <v>9.1831702952658804E-3</v>
      </c>
      <c r="F3312" s="6">
        <f t="shared" si="158"/>
        <v>9.0996070540683149E-3</v>
      </c>
      <c r="G3312" s="6">
        <f t="shared" si="159"/>
        <v>6.2859875978962519E-5</v>
      </c>
    </row>
    <row r="3313" spans="1:7" x14ac:dyDescent="0.35">
      <c r="A3313" s="1" t="s">
        <v>3312</v>
      </c>
      <c r="B3313">
        <v>546.76224809929499</v>
      </c>
      <c r="C3313">
        <v>1</v>
      </c>
      <c r="D3313">
        <f>_xlfn.IFNA(_xlfn.XLOOKUP(A3313,Target!B:B,Target!B:B),0)</f>
        <v>0</v>
      </c>
      <c r="E3313" s="7">
        <f t="shared" si="157"/>
        <v>0.47805382291622178</v>
      </c>
      <c r="F3313" s="6">
        <f t="shared" si="158"/>
        <v>0.32343465136676464</v>
      </c>
      <c r="G3313" s="6">
        <f t="shared" si="159"/>
        <v>3.2618655215319167E-3</v>
      </c>
    </row>
    <row r="3314" spans="1:7" x14ac:dyDescent="0.35">
      <c r="A3314" s="1" t="s">
        <v>3313</v>
      </c>
      <c r="B3314">
        <v>261.66040074552097</v>
      </c>
      <c r="C3314">
        <v>6</v>
      </c>
      <c r="D3314">
        <f>_xlfn.IFNA(_xlfn.XLOOKUP(A3314,Target!B:B,Target!B:B),0)</f>
        <v>0</v>
      </c>
      <c r="E3314" s="7">
        <f t="shared" si="157"/>
        <v>9.1831702952658804E-3</v>
      </c>
      <c r="F3314" s="6">
        <f t="shared" si="158"/>
        <v>9.0996070540683149E-3</v>
      </c>
      <c r="G3314" s="6">
        <f t="shared" si="159"/>
        <v>6.2859875978962519E-5</v>
      </c>
    </row>
    <row r="3315" spans="1:7" x14ac:dyDescent="0.35">
      <c r="A3315" s="1" t="s">
        <v>3314</v>
      </c>
      <c r="B3315">
        <v>635.07648392888098</v>
      </c>
      <c r="C3315">
        <v>1</v>
      </c>
      <c r="D3315">
        <f>_xlfn.IFNA(_xlfn.XLOOKUP(A3315,Target!B:B,Target!B:B),0)</f>
        <v>0</v>
      </c>
      <c r="E3315" s="7">
        <f t="shared" si="157"/>
        <v>1.6262281562601428</v>
      </c>
      <c r="F3315" s="6">
        <f t="shared" si="158"/>
        <v>0.61922577152472491</v>
      </c>
      <c r="G3315" s="6">
        <f t="shared" si="159"/>
        <v>1.1009855578496231E-2</v>
      </c>
    </row>
    <row r="3316" spans="1:7" x14ac:dyDescent="0.35">
      <c r="A3316" s="1" t="s">
        <v>3315</v>
      </c>
      <c r="B3316">
        <v>508.11091363302501</v>
      </c>
      <c r="C3316">
        <v>1</v>
      </c>
      <c r="D3316">
        <f>_xlfn.IFNA(_xlfn.XLOOKUP(A3316,Target!B:B,Target!B:B),0)</f>
        <v>0</v>
      </c>
      <c r="E3316" s="7">
        <f t="shared" si="157"/>
        <v>0.27975159709734865</v>
      </c>
      <c r="F3316" s="6">
        <f t="shared" si="158"/>
        <v>0.21859835747176515</v>
      </c>
      <c r="G3316" s="6">
        <f t="shared" si="159"/>
        <v>1.9113924023559177E-3</v>
      </c>
    </row>
    <row r="3317" spans="1:7" x14ac:dyDescent="0.35">
      <c r="A3317" s="1" t="s">
        <v>3316</v>
      </c>
      <c r="B3317">
        <v>222.333320464417</v>
      </c>
      <c r="C3317">
        <v>6</v>
      </c>
      <c r="D3317">
        <f>_xlfn.IFNA(_xlfn.XLOOKUP(A3317,Target!B:B,Target!B:B),0)</f>
        <v>0</v>
      </c>
      <c r="E3317" s="7">
        <f t="shared" si="157"/>
        <v>5.323779038454061E-3</v>
      </c>
      <c r="F3317" s="6">
        <f t="shared" si="158"/>
        <v>5.2955865060171359E-3</v>
      </c>
      <c r="G3317" s="6">
        <f t="shared" si="159"/>
        <v>3.6442853655522492E-5</v>
      </c>
    </row>
    <row r="3318" spans="1:7" x14ac:dyDescent="0.35">
      <c r="A3318" s="1" t="s">
        <v>3317</v>
      </c>
      <c r="B3318">
        <v>473.20301525775102</v>
      </c>
      <c r="C3318">
        <v>1</v>
      </c>
      <c r="D3318">
        <f>_xlfn.IFNA(_xlfn.XLOOKUP(A3318,Target!B:B,Target!B:B),0)</f>
        <v>0</v>
      </c>
      <c r="E3318" s="7">
        <f t="shared" si="157"/>
        <v>0.17242732259986587</v>
      </c>
      <c r="F3318" s="6">
        <f t="shared" si="158"/>
        <v>0.14706866624150916</v>
      </c>
      <c r="G3318" s="6">
        <f t="shared" si="159"/>
        <v>1.1789678051609127E-3</v>
      </c>
    </row>
    <row r="3319" spans="1:7" x14ac:dyDescent="0.35">
      <c r="A3319" s="1" t="s">
        <v>3318</v>
      </c>
      <c r="B3319">
        <v>209.70148862946201</v>
      </c>
      <c r="C3319">
        <v>6</v>
      </c>
      <c r="D3319">
        <f>_xlfn.IFNA(_xlfn.XLOOKUP(A3319,Target!B:B,Target!B:B),0)</f>
        <v>0</v>
      </c>
      <c r="E3319" s="7">
        <f t="shared" si="157"/>
        <v>4.4685725801032047E-3</v>
      </c>
      <c r="F3319" s="6">
        <f t="shared" si="158"/>
        <v>4.4486932713336813E-3</v>
      </c>
      <c r="G3319" s="6">
        <f t="shared" si="159"/>
        <v>3.0588889724359379E-5</v>
      </c>
    </row>
    <row r="3320" spans="1:7" x14ac:dyDescent="0.35">
      <c r="A3320" s="1" t="s">
        <v>3319</v>
      </c>
      <c r="B3320">
        <v>261.66040074552097</v>
      </c>
      <c r="C3320">
        <v>6</v>
      </c>
      <c r="D3320">
        <f>_xlfn.IFNA(_xlfn.XLOOKUP(A3320,Target!B:B,Target!B:B),0)</f>
        <v>0</v>
      </c>
      <c r="E3320" s="7">
        <f t="shared" si="157"/>
        <v>9.1831702952658804E-3</v>
      </c>
      <c r="F3320" s="6">
        <f t="shared" si="158"/>
        <v>9.0996070540683149E-3</v>
      </c>
      <c r="G3320" s="6">
        <f t="shared" si="159"/>
        <v>6.2859875978962519E-5</v>
      </c>
    </row>
    <row r="3321" spans="1:7" x14ac:dyDescent="0.35">
      <c r="A3321" s="1" t="s">
        <v>3320</v>
      </c>
      <c r="B3321">
        <v>279.52784702791502</v>
      </c>
      <c r="C3321">
        <v>6</v>
      </c>
      <c r="D3321">
        <f>_xlfn.IFNA(_xlfn.XLOOKUP(A3321,Target!B:B,Target!B:B),0)</f>
        <v>0</v>
      </c>
      <c r="E3321" s="7">
        <f t="shared" si="157"/>
        <v>1.1764280841546364E-2</v>
      </c>
      <c r="F3321" s="6">
        <f t="shared" si="158"/>
        <v>1.1627491762964071E-2</v>
      </c>
      <c r="G3321" s="6">
        <f t="shared" si="159"/>
        <v>8.05264571629075E-5</v>
      </c>
    </row>
    <row r="3322" spans="1:7" x14ac:dyDescent="0.35">
      <c r="A3322" s="1" t="s">
        <v>3321</v>
      </c>
      <c r="B3322">
        <v>317.338113460344</v>
      </c>
      <c r="C3322">
        <v>4</v>
      </c>
      <c r="D3322">
        <f>_xlfn.IFNA(_xlfn.XLOOKUP(A3322,Target!B:B,Target!B:B),0)</f>
        <v>0</v>
      </c>
      <c r="E3322" s="7">
        <f t="shared" si="157"/>
        <v>1.9870366173378184E-2</v>
      </c>
      <c r="F3322" s="6">
        <f t="shared" si="158"/>
        <v>1.9483227312440787E-2</v>
      </c>
      <c r="G3322" s="6">
        <f t="shared" si="159"/>
        <v>1.360050337243059E-4</v>
      </c>
    </row>
    <row r="3323" spans="1:7" x14ac:dyDescent="0.35">
      <c r="A3323" s="1" t="s">
        <v>3322</v>
      </c>
      <c r="B3323">
        <v>293.17721744527501</v>
      </c>
      <c r="C3323">
        <v>6</v>
      </c>
      <c r="D3323">
        <f>_xlfn.IFNA(_xlfn.XLOOKUP(A3323,Target!B:B,Target!B:B),0)</f>
        <v>0</v>
      </c>
      <c r="E3323" s="7">
        <f t="shared" si="157"/>
        <v>1.421486638946297E-2</v>
      </c>
      <c r="F3323" s="6">
        <f t="shared" si="158"/>
        <v>1.4015635996410647E-2</v>
      </c>
      <c r="G3323" s="6">
        <f t="shared" si="159"/>
        <v>9.7299073704575691E-5</v>
      </c>
    </row>
    <row r="3324" spans="1:7" x14ac:dyDescent="0.35">
      <c r="A3324" s="1" t="s">
        <v>3323</v>
      </c>
      <c r="B3324">
        <v>316.41761548084702</v>
      </c>
      <c r="C3324">
        <v>5</v>
      </c>
      <c r="D3324">
        <f>_xlfn.IFNA(_xlfn.XLOOKUP(A3324,Target!B:B,Target!B:B),0)</f>
        <v>0</v>
      </c>
      <c r="E3324" s="7">
        <f t="shared" si="157"/>
        <v>1.9618415143277355E-2</v>
      </c>
      <c r="F3324" s="6">
        <f t="shared" si="158"/>
        <v>1.9240938425499787E-2</v>
      </c>
      <c r="G3324" s="6">
        <f t="shared" si="159"/>
        <v>1.3428075714577435E-4</v>
      </c>
    </row>
    <row r="3325" spans="1:7" x14ac:dyDescent="0.35">
      <c r="A3325" s="1" t="s">
        <v>3324</v>
      </c>
      <c r="B3325">
        <v>348.854930160099</v>
      </c>
      <c r="C3325">
        <v>4</v>
      </c>
      <c r="D3325">
        <f>_xlfn.IFNA(_xlfn.XLOOKUP(A3325,Target!B:B,Target!B:B),0)</f>
        <v>0</v>
      </c>
      <c r="E3325" s="7">
        <f t="shared" si="157"/>
        <v>3.0757852809273369E-2</v>
      </c>
      <c r="F3325" s="6">
        <f t="shared" si="158"/>
        <v>2.9840037333156877E-2</v>
      </c>
      <c r="G3325" s="6">
        <f t="shared" si="159"/>
        <v>2.1051001570781581E-4</v>
      </c>
    </row>
    <row r="3326" spans="1:7" x14ac:dyDescent="0.35">
      <c r="A3326" s="1" t="s">
        <v>3325</v>
      </c>
      <c r="B3326">
        <v>297.33480047395301</v>
      </c>
      <c r="C3326">
        <v>6</v>
      </c>
      <c r="D3326">
        <f>_xlfn.IFNA(_xlfn.XLOOKUP(A3326,Target!B:B,Target!B:B),0)</f>
        <v>0</v>
      </c>
      <c r="E3326" s="7">
        <f t="shared" si="157"/>
        <v>1.5058229989401876E-2</v>
      </c>
      <c r="F3326" s="6">
        <f t="shared" si="158"/>
        <v>1.4834843504061057E-2</v>
      </c>
      <c r="G3326" s="6">
        <f t="shared" si="159"/>
        <v>1.0307120247133487E-4</v>
      </c>
    </row>
    <row r="3327" spans="1:7" x14ac:dyDescent="0.35">
      <c r="A3327" s="1" t="s">
        <v>3326</v>
      </c>
      <c r="B3327">
        <v>485.00168651482102</v>
      </c>
      <c r="C3327">
        <v>1</v>
      </c>
      <c r="D3327">
        <f>_xlfn.IFNA(_xlfn.XLOOKUP(A3327,Target!B:B,Target!B:B),0)</f>
        <v>0</v>
      </c>
      <c r="E3327" s="7">
        <f t="shared" si="157"/>
        <v>0.2030678467719719</v>
      </c>
      <c r="F3327" s="6">
        <f t="shared" si="158"/>
        <v>0.16879168312646398</v>
      </c>
      <c r="G3327" s="6">
        <f t="shared" si="159"/>
        <v>1.3881808467917358E-3</v>
      </c>
    </row>
    <row r="3328" spans="1:7" x14ac:dyDescent="0.35">
      <c r="A3328" s="1" t="s">
        <v>3327</v>
      </c>
      <c r="B3328">
        <v>261.66040074552097</v>
      </c>
      <c r="C3328">
        <v>6</v>
      </c>
      <c r="D3328">
        <f>_xlfn.IFNA(_xlfn.XLOOKUP(A3328,Target!B:B,Target!B:B),0)</f>
        <v>0</v>
      </c>
      <c r="E3328" s="7">
        <f t="shared" si="157"/>
        <v>9.1831702952658804E-3</v>
      </c>
      <c r="F3328" s="6">
        <f t="shared" si="158"/>
        <v>9.0996070540683149E-3</v>
      </c>
      <c r="G3328" s="6">
        <f t="shared" si="159"/>
        <v>6.2859875978962519E-5</v>
      </c>
    </row>
    <row r="3329" spans="1:7" x14ac:dyDescent="0.35">
      <c r="A3329" s="1" t="s">
        <v>3328</v>
      </c>
      <c r="B3329">
        <v>321.163636399643</v>
      </c>
      <c r="C3329">
        <v>4</v>
      </c>
      <c r="D3329">
        <f>_xlfn.IFNA(_xlfn.XLOOKUP(A3329,Target!B:B,Target!B:B),0)</f>
        <v>0</v>
      </c>
      <c r="E3329" s="7">
        <f t="shared" si="157"/>
        <v>2.095259476099039E-2</v>
      </c>
      <c r="F3329" s="6">
        <f t="shared" si="158"/>
        <v>2.0522593182590865E-2</v>
      </c>
      <c r="G3329" s="6">
        <f t="shared" si="159"/>
        <v>1.4341141092721931E-4</v>
      </c>
    </row>
    <row r="3330" spans="1:7" x14ac:dyDescent="0.35">
      <c r="A3330" s="1" t="s">
        <v>3329</v>
      </c>
      <c r="B3330">
        <v>259.13367876574699</v>
      </c>
      <c r="C3330">
        <v>6</v>
      </c>
      <c r="D3330">
        <f>_xlfn.IFNA(_xlfn.XLOOKUP(A3330,Target!B:B,Target!B:B),0)</f>
        <v>0</v>
      </c>
      <c r="E3330" s="7">
        <f t="shared" si="157"/>
        <v>8.8670724291173789E-3</v>
      </c>
      <c r="F3330" s="6">
        <f t="shared" si="158"/>
        <v>8.7891385014355894E-3</v>
      </c>
      <c r="G3330" s="6">
        <f t="shared" si="159"/>
        <v>6.0696280401715386E-5</v>
      </c>
    </row>
    <row r="3331" spans="1:7" x14ac:dyDescent="0.35">
      <c r="A3331" s="1" t="s">
        <v>3330</v>
      </c>
      <c r="B3331">
        <v>261.66040074552097</v>
      </c>
      <c r="C3331">
        <v>6</v>
      </c>
      <c r="D3331">
        <f>_xlfn.IFNA(_xlfn.XLOOKUP(A3331,Target!B:B,Target!B:B),0)</f>
        <v>0</v>
      </c>
      <c r="E3331" s="7">
        <f t="shared" ref="E3331:E3394" si="160">2^((B3331-600)/50)</f>
        <v>9.1831702952658804E-3</v>
      </c>
      <c r="F3331" s="6">
        <f t="shared" ref="F3331:F3394" si="161">1-(1/(1+E3331))</f>
        <v>9.0996070540683149E-3</v>
      </c>
      <c r="G3331" s="6">
        <f t="shared" ref="G3331:G3394" si="162">(F3331*($J$3/$J$2))/(F3331*($J$3/$J$2)+(1-F3331)*((1-$J$3)/(1-$J$2)))</f>
        <v>6.2859875978962519E-5</v>
      </c>
    </row>
    <row r="3332" spans="1:7" x14ac:dyDescent="0.35">
      <c r="A3332" s="1" t="s">
        <v>3331</v>
      </c>
      <c r="B3332">
        <v>261.66040074552097</v>
      </c>
      <c r="C3332">
        <v>6</v>
      </c>
      <c r="D3332">
        <f>_xlfn.IFNA(_xlfn.XLOOKUP(A3332,Target!B:B,Target!B:B),0)</f>
        <v>0</v>
      </c>
      <c r="E3332" s="7">
        <f t="shared" si="160"/>
        <v>9.1831702952658804E-3</v>
      </c>
      <c r="F3332" s="6">
        <f t="shared" si="161"/>
        <v>9.0996070540683149E-3</v>
      </c>
      <c r="G3332" s="6">
        <f t="shared" si="162"/>
        <v>6.2859875978962519E-5</v>
      </c>
    </row>
    <row r="3333" spans="1:7" x14ac:dyDescent="0.35">
      <c r="A3333" s="1" t="s">
        <v>3332</v>
      </c>
      <c r="B3333">
        <v>308.70543224428201</v>
      </c>
      <c r="C3333">
        <v>5</v>
      </c>
      <c r="D3333">
        <f>_xlfn.IFNA(_xlfn.XLOOKUP(A3333,Target!B:B,Target!B:B),0)</f>
        <v>0</v>
      </c>
      <c r="E3333" s="7">
        <f t="shared" si="160"/>
        <v>1.7629173446104759E-2</v>
      </c>
      <c r="F3333" s="6">
        <f t="shared" si="161"/>
        <v>1.7323769705230863E-2</v>
      </c>
      <c r="G3333" s="6">
        <f t="shared" si="162"/>
        <v>1.2066678032054692E-4</v>
      </c>
    </row>
    <row r="3334" spans="1:7" x14ac:dyDescent="0.35">
      <c r="A3334" s="1" t="s">
        <v>3333</v>
      </c>
      <c r="B3334">
        <v>498.02736488309603</v>
      </c>
      <c r="C3334">
        <v>1</v>
      </c>
      <c r="D3334">
        <f>_xlfn.IFNA(_xlfn.XLOOKUP(A3334,Target!B:B,Target!B:B),0)</f>
        <v>0</v>
      </c>
      <c r="E3334" s="7">
        <f t="shared" si="160"/>
        <v>0.24325600042027853</v>
      </c>
      <c r="F3334" s="6">
        <f t="shared" si="161"/>
        <v>0.19566042740839118</v>
      </c>
      <c r="G3334" s="6">
        <f t="shared" si="162"/>
        <v>1.6624521332678326E-3</v>
      </c>
    </row>
    <row r="3335" spans="1:7" x14ac:dyDescent="0.35">
      <c r="A3335" s="1" t="s">
        <v>3334</v>
      </c>
      <c r="B3335">
        <v>278.41738294465301</v>
      </c>
      <c r="C3335">
        <v>6</v>
      </c>
      <c r="D3335">
        <f>_xlfn.IFNA(_xlfn.XLOOKUP(A3335,Target!B:B,Target!B:B),0)</f>
        <v>0</v>
      </c>
      <c r="E3335" s="7">
        <f t="shared" si="160"/>
        <v>1.1584564812062213E-2</v>
      </c>
      <c r="F3335" s="6">
        <f t="shared" si="161"/>
        <v>1.1451899539624222E-2</v>
      </c>
      <c r="G3335" s="6">
        <f t="shared" si="162"/>
        <v>7.9296399178448144E-5</v>
      </c>
    </row>
    <row r="3336" spans="1:7" x14ac:dyDescent="0.35">
      <c r="A3336" s="1" t="s">
        <v>3335</v>
      </c>
      <c r="B3336">
        <v>323.69035837941601</v>
      </c>
      <c r="C3336">
        <v>4</v>
      </c>
      <c r="D3336">
        <f>_xlfn.IFNA(_xlfn.XLOOKUP(A3336,Target!B:B,Target!B:B),0)</f>
        <v>0</v>
      </c>
      <c r="E3336" s="7">
        <f t="shared" si="160"/>
        <v>2.1699523417225575E-2</v>
      </c>
      <c r="F3336" s="6">
        <f t="shared" si="161"/>
        <v>2.1238654731528306E-2</v>
      </c>
      <c r="G3336" s="6">
        <f t="shared" si="162"/>
        <v>1.4852305386062049E-4</v>
      </c>
    </row>
    <row r="3337" spans="1:7" x14ac:dyDescent="0.35">
      <c r="A3337" s="1" t="s">
        <v>3336</v>
      </c>
      <c r="B3337">
        <v>162.29881287907401</v>
      </c>
      <c r="C3337">
        <v>6</v>
      </c>
      <c r="D3337">
        <f>_xlfn.IFNA(_xlfn.XLOOKUP(A3337,Target!B:B,Target!B:B),0)</f>
        <v>0</v>
      </c>
      <c r="E3337" s="7">
        <f t="shared" si="160"/>
        <v>2.3162011386483211E-3</v>
      </c>
      <c r="F3337" s="6">
        <f t="shared" si="161"/>
        <v>2.3108487481466877E-3</v>
      </c>
      <c r="G3337" s="6">
        <f t="shared" si="162"/>
        <v>1.5855413297765687E-5</v>
      </c>
    </row>
    <row r="3338" spans="1:7" x14ac:dyDescent="0.35">
      <c r="A3338" s="1" t="s">
        <v>3337</v>
      </c>
      <c r="B3338">
        <v>442.40496198776401</v>
      </c>
      <c r="C3338">
        <v>2</v>
      </c>
      <c r="D3338">
        <f>_xlfn.IFNA(_xlfn.XLOOKUP(A3338,Target!B:B,Target!B:B),0)</f>
        <v>0</v>
      </c>
      <c r="E3338" s="7">
        <f t="shared" si="160"/>
        <v>0.11250798012956452</v>
      </c>
      <c r="F3338" s="6">
        <f t="shared" si="161"/>
        <v>0.10113004323480146</v>
      </c>
      <c r="G3338" s="6">
        <f t="shared" si="162"/>
        <v>7.6958599275444781E-4</v>
      </c>
    </row>
    <row r="3339" spans="1:7" x14ac:dyDescent="0.35">
      <c r="A3339" s="1" t="s">
        <v>3338</v>
      </c>
      <c r="B3339">
        <v>261.66040074552097</v>
      </c>
      <c r="C3339">
        <v>6</v>
      </c>
      <c r="D3339">
        <f>_xlfn.IFNA(_xlfn.XLOOKUP(A3339,Target!B:B,Target!B:B),0)</f>
        <v>0</v>
      </c>
      <c r="E3339" s="7">
        <f t="shared" si="160"/>
        <v>9.1831702952658804E-3</v>
      </c>
      <c r="F3339" s="6">
        <f t="shared" si="161"/>
        <v>9.0996070540683149E-3</v>
      </c>
      <c r="G3339" s="6">
        <f t="shared" si="162"/>
        <v>6.2859875978962519E-5</v>
      </c>
    </row>
    <row r="3340" spans="1:7" x14ac:dyDescent="0.35">
      <c r="A3340" s="1" t="s">
        <v>3339</v>
      </c>
      <c r="B3340">
        <v>442.40496198776401</v>
      </c>
      <c r="C3340">
        <v>2</v>
      </c>
      <c r="D3340">
        <f>_xlfn.IFNA(_xlfn.XLOOKUP(A3340,Target!B:B,Target!B:B),0)</f>
        <v>0</v>
      </c>
      <c r="E3340" s="7">
        <f t="shared" si="160"/>
        <v>0.11250798012956452</v>
      </c>
      <c r="F3340" s="6">
        <f t="shared" si="161"/>
        <v>0.10113004323480146</v>
      </c>
      <c r="G3340" s="6">
        <f t="shared" si="162"/>
        <v>7.6958599275444781E-4</v>
      </c>
    </row>
    <row r="3341" spans="1:7" x14ac:dyDescent="0.35">
      <c r="A3341" s="1" t="s">
        <v>3340</v>
      </c>
      <c r="B3341">
        <v>367.16115887240602</v>
      </c>
      <c r="C3341">
        <v>3</v>
      </c>
      <c r="D3341">
        <f>_xlfn.IFNA(_xlfn.XLOOKUP(A3341,Target!B:B,Target!B:B),0)</f>
        <v>0</v>
      </c>
      <c r="E3341" s="7">
        <f t="shared" si="160"/>
        <v>3.964336337753474E-2</v>
      </c>
      <c r="F3341" s="6">
        <f t="shared" si="161"/>
        <v>3.8131694746498135E-2</v>
      </c>
      <c r="G3341" s="6">
        <f t="shared" si="162"/>
        <v>2.713068959171126E-4</v>
      </c>
    </row>
    <row r="3342" spans="1:7" x14ac:dyDescent="0.35">
      <c r="A3342" s="1" t="s">
        <v>3341</v>
      </c>
      <c r="B3342">
        <v>314.09178267308602</v>
      </c>
      <c r="C3342">
        <v>5</v>
      </c>
      <c r="D3342">
        <f>_xlfn.IFNA(_xlfn.XLOOKUP(A3342,Target!B:B,Target!B:B),0)</f>
        <v>0</v>
      </c>
      <c r="E3342" s="7">
        <f t="shared" si="160"/>
        <v>1.899594972741564E-2</v>
      </c>
      <c r="F3342" s="6">
        <f t="shared" si="161"/>
        <v>1.8641830453297814E-2</v>
      </c>
      <c r="G3342" s="6">
        <f t="shared" si="162"/>
        <v>1.3002076677824081E-4</v>
      </c>
    </row>
    <row r="3343" spans="1:7" x14ac:dyDescent="0.35">
      <c r="A3343" s="1" t="s">
        <v>3342</v>
      </c>
      <c r="B3343">
        <v>526.60199978174103</v>
      </c>
      <c r="C3343">
        <v>1</v>
      </c>
      <c r="D3343">
        <f>_xlfn.IFNA(_xlfn.XLOOKUP(A3343,Target!B:B,Target!B:B),0)</f>
        <v>0</v>
      </c>
      <c r="E3343" s="7">
        <f t="shared" si="160"/>
        <v>0.36149309512053712</v>
      </c>
      <c r="F3343" s="6">
        <f t="shared" si="161"/>
        <v>0.26551225005554147</v>
      </c>
      <c r="G3343" s="6">
        <f t="shared" si="162"/>
        <v>2.4685095011612065E-3</v>
      </c>
    </row>
    <row r="3344" spans="1:7" x14ac:dyDescent="0.35">
      <c r="A3344" s="1" t="s">
        <v>3343</v>
      </c>
      <c r="B3344">
        <v>513.86384910273205</v>
      </c>
      <c r="C3344">
        <v>1</v>
      </c>
      <c r="D3344">
        <f>_xlfn.IFNA(_xlfn.XLOOKUP(A3344,Target!B:B,Target!B:B),0)</f>
        <v>0</v>
      </c>
      <c r="E3344" s="7">
        <f t="shared" si="160"/>
        <v>0.30297632774632177</v>
      </c>
      <c r="F3344" s="6">
        <f t="shared" si="161"/>
        <v>0.23252634855643262</v>
      </c>
      <c r="G3344" s="6">
        <f t="shared" si="162"/>
        <v>2.0697460807018318E-3</v>
      </c>
    </row>
    <row r="3345" spans="1:7" x14ac:dyDescent="0.35">
      <c r="A3345" s="1" t="s">
        <v>3344</v>
      </c>
      <c r="B3345">
        <v>405.12270658620997</v>
      </c>
      <c r="C3345">
        <v>2</v>
      </c>
      <c r="D3345">
        <f>_xlfn.IFNA(_xlfn.XLOOKUP(A3345,Target!B:B,Target!B:B),0)</f>
        <v>0</v>
      </c>
      <c r="E3345" s="7">
        <f t="shared" si="160"/>
        <v>6.7099886286133364E-2</v>
      </c>
      <c r="F3345" s="6">
        <f t="shared" si="161"/>
        <v>6.2880604851026201E-2</v>
      </c>
      <c r="G3345" s="6">
        <f t="shared" si="162"/>
        <v>4.5912456030487492E-4</v>
      </c>
    </row>
    <row r="3346" spans="1:7" x14ac:dyDescent="0.35">
      <c r="A3346" s="1" t="s">
        <v>3345</v>
      </c>
      <c r="B3346">
        <v>398.23999786939299</v>
      </c>
      <c r="C3346">
        <v>2</v>
      </c>
      <c r="D3346">
        <f>_xlfn.IFNA(_xlfn.XLOOKUP(A3346,Target!B:B,Target!B:B),0)</f>
        <v>0</v>
      </c>
      <c r="E3346" s="7">
        <f t="shared" si="160"/>
        <v>6.0993527162335311E-2</v>
      </c>
      <c r="F3346" s="6">
        <f t="shared" si="161"/>
        <v>5.7487181213503491E-2</v>
      </c>
      <c r="G3346" s="6">
        <f t="shared" si="162"/>
        <v>4.1735981968498321E-4</v>
      </c>
    </row>
    <row r="3347" spans="1:7" x14ac:dyDescent="0.35">
      <c r="A3347" s="1" t="s">
        <v>3346</v>
      </c>
      <c r="B3347">
        <v>178.13529709871</v>
      </c>
      <c r="C3347">
        <v>6</v>
      </c>
      <c r="D3347">
        <f>_xlfn.IFNA(_xlfn.XLOOKUP(A3347,Target!B:B,Target!B:B),0)</f>
        <v>0</v>
      </c>
      <c r="E3347" s="7">
        <f t="shared" si="160"/>
        <v>2.8848378420145075E-3</v>
      </c>
      <c r="F3347" s="6">
        <f t="shared" si="161"/>
        <v>2.8765394920339249E-3</v>
      </c>
      <c r="G3347" s="6">
        <f t="shared" si="162"/>
        <v>1.9747904218006025E-5</v>
      </c>
    </row>
    <row r="3348" spans="1:7" x14ac:dyDescent="0.35">
      <c r="A3348" s="1" t="s">
        <v>3347</v>
      </c>
      <c r="B3348">
        <v>275.17105215739502</v>
      </c>
      <c r="C3348">
        <v>6</v>
      </c>
      <c r="D3348">
        <f>_xlfn.IFNA(_xlfn.XLOOKUP(A3348,Target!B:B,Target!B:B),0)</f>
        <v>0</v>
      </c>
      <c r="E3348" s="7">
        <f t="shared" si="160"/>
        <v>1.1074773804558902E-2</v>
      </c>
      <c r="F3348" s="6">
        <f t="shared" si="161"/>
        <v>1.095346663915453E-2</v>
      </c>
      <c r="G3348" s="6">
        <f t="shared" si="162"/>
        <v>7.580714192868506E-5</v>
      </c>
    </row>
    <row r="3349" spans="1:7" x14ac:dyDescent="0.35">
      <c r="A3349" s="1" t="s">
        <v>3348</v>
      </c>
      <c r="B3349">
        <v>306.93069201353597</v>
      </c>
      <c r="C3349">
        <v>5</v>
      </c>
      <c r="D3349">
        <f>_xlfn.IFNA(_xlfn.XLOOKUP(A3349,Target!B:B,Target!B:B),0)</f>
        <v>0</v>
      </c>
      <c r="E3349" s="7">
        <f t="shared" si="160"/>
        <v>1.7200732810831017E-2</v>
      </c>
      <c r="F3349" s="6">
        <f t="shared" si="161"/>
        <v>1.69098706440175E-2</v>
      </c>
      <c r="G3349" s="6">
        <f t="shared" si="162"/>
        <v>1.1773456880942414E-4</v>
      </c>
    </row>
    <row r="3350" spans="1:7" x14ac:dyDescent="0.35">
      <c r="A3350" s="1" t="s">
        <v>3349</v>
      </c>
      <c r="B3350">
        <v>485.79316869012803</v>
      </c>
      <c r="C3350">
        <v>1</v>
      </c>
      <c r="D3350">
        <f>_xlfn.IFNA(_xlfn.XLOOKUP(A3350,Target!B:B,Target!B:B),0)</f>
        <v>0</v>
      </c>
      <c r="E3350" s="7">
        <f t="shared" si="160"/>
        <v>0.2053082311541827</v>
      </c>
      <c r="F3350" s="6">
        <f t="shared" si="161"/>
        <v>0.17033670379698895</v>
      </c>
      <c r="G3350" s="6">
        <f t="shared" si="162"/>
        <v>1.4034747195020606E-3</v>
      </c>
    </row>
    <row r="3351" spans="1:7" x14ac:dyDescent="0.35">
      <c r="A3351" s="1" t="s">
        <v>3350</v>
      </c>
      <c r="B3351">
        <v>246.09549716537899</v>
      </c>
      <c r="C3351">
        <v>6</v>
      </c>
      <c r="D3351">
        <f>_xlfn.IFNA(_xlfn.XLOOKUP(A3351,Target!B:B,Target!B:B),0)</f>
        <v>0</v>
      </c>
      <c r="E3351" s="7">
        <f t="shared" si="160"/>
        <v>7.4008666812229573E-3</v>
      </c>
      <c r="F3351" s="6">
        <f t="shared" si="161"/>
        <v>7.3464962419620417E-3</v>
      </c>
      <c r="G3351" s="6">
        <f t="shared" si="162"/>
        <v>5.0660417102101833E-5</v>
      </c>
    </row>
    <row r="3352" spans="1:7" x14ac:dyDescent="0.35">
      <c r="A3352" s="1" t="s">
        <v>3351</v>
      </c>
      <c r="B3352">
        <v>313.17128469358897</v>
      </c>
      <c r="C3352">
        <v>5</v>
      </c>
      <c r="D3352">
        <f>_xlfn.IFNA(_xlfn.XLOOKUP(A3352,Target!B:B,Target!B:B),0)</f>
        <v>0</v>
      </c>
      <c r="E3352" s="7">
        <f t="shared" si="160"/>
        <v>1.8755086068447009E-2</v>
      </c>
      <c r="F3352" s="6">
        <f t="shared" si="161"/>
        <v>1.8409808525056026E-2</v>
      </c>
      <c r="G3352" s="6">
        <f t="shared" si="162"/>
        <v>1.2837234920476116E-4</v>
      </c>
    </row>
    <row r="3353" spans="1:7" x14ac:dyDescent="0.35">
      <c r="A3353" s="1" t="s">
        <v>3352</v>
      </c>
      <c r="B3353">
        <v>279.52784702791502</v>
      </c>
      <c r="C3353">
        <v>6</v>
      </c>
      <c r="D3353">
        <f>_xlfn.IFNA(_xlfn.XLOOKUP(A3353,Target!B:B,Target!B:B),0)</f>
        <v>0</v>
      </c>
      <c r="E3353" s="7">
        <f t="shared" si="160"/>
        <v>1.1764280841546364E-2</v>
      </c>
      <c r="F3353" s="6">
        <f t="shared" si="161"/>
        <v>1.1627491762964071E-2</v>
      </c>
      <c r="G3353" s="6">
        <f t="shared" si="162"/>
        <v>8.05264571629075E-5</v>
      </c>
    </row>
    <row r="3354" spans="1:7" x14ac:dyDescent="0.35">
      <c r="A3354" s="1" t="s">
        <v>3353</v>
      </c>
      <c r="B3354">
        <v>313.51419101567302</v>
      </c>
      <c r="C3354">
        <v>5</v>
      </c>
      <c r="D3354">
        <f>_xlfn.IFNA(_xlfn.XLOOKUP(A3354,Target!B:B,Target!B:B),0)</f>
        <v>0</v>
      </c>
      <c r="E3354" s="7">
        <f t="shared" si="160"/>
        <v>1.8844454198371517E-2</v>
      </c>
      <c r="F3354" s="6">
        <f t="shared" si="161"/>
        <v>1.8495908890428514E-2</v>
      </c>
      <c r="G3354" s="6">
        <f t="shared" si="162"/>
        <v>1.2898396554100896E-4</v>
      </c>
    </row>
    <row r="3355" spans="1:7" x14ac:dyDescent="0.35">
      <c r="A3355" s="1" t="s">
        <v>3354</v>
      </c>
      <c r="B3355">
        <v>179.08910946204099</v>
      </c>
      <c r="C3355">
        <v>6</v>
      </c>
      <c r="D3355">
        <f>_xlfn.IFNA(_xlfn.XLOOKUP(A3355,Target!B:B,Target!B:B),0)</f>
        <v>0</v>
      </c>
      <c r="E3355" s="7">
        <f t="shared" si="160"/>
        <v>2.9232363399086026E-3</v>
      </c>
      <c r="F3355" s="6">
        <f t="shared" si="161"/>
        <v>2.9147159363628328E-3</v>
      </c>
      <c r="G3355" s="6">
        <f t="shared" si="162"/>
        <v>2.0010752504842255E-5</v>
      </c>
    </row>
    <row r="3356" spans="1:7" x14ac:dyDescent="0.35">
      <c r="A3356" s="1" t="s">
        <v>3355</v>
      </c>
      <c r="B3356">
        <v>378.44757311474302</v>
      </c>
      <c r="C3356">
        <v>2</v>
      </c>
      <c r="D3356">
        <f>_xlfn.IFNA(_xlfn.XLOOKUP(A3356,Target!B:B,Target!B:B),0)</f>
        <v>0</v>
      </c>
      <c r="E3356" s="7">
        <f t="shared" si="160"/>
        <v>4.6357657009787612E-2</v>
      </c>
      <c r="F3356" s="6">
        <f t="shared" si="161"/>
        <v>4.4303835021636373E-2</v>
      </c>
      <c r="G3356" s="6">
        <f t="shared" si="162"/>
        <v>3.1724286370726751E-4</v>
      </c>
    </row>
    <row r="3357" spans="1:7" x14ac:dyDescent="0.35">
      <c r="A3357" s="1" t="s">
        <v>3356</v>
      </c>
      <c r="B3357">
        <v>300.581131261211</v>
      </c>
      <c r="C3357">
        <v>5</v>
      </c>
      <c r="D3357">
        <f>_xlfn.IFNA(_xlfn.XLOOKUP(A3357,Target!B:B,Target!B:B),0)</f>
        <v>0</v>
      </c>
      <c r="E3357" s="7">
        <f t="shared" si="160"/>
        <v>1.5751386380041088E-2</v>
      </c>
      <c r="F3357" s="6">
        <f t="shared" si="161"/>
        <v>1.5507127621234518E-2</v>
      </c>
      <c r="G3357" s="6">
        <f t="shared" si="162"/>
        <v>1.0781523679226686E-4</v>
      </c>
    </row>
    <row r="3358" spans="1:7" x14ac:dyDescent="0.35">
      <c r="A3358" s="1" t="s">
        <v>3357</v>
      </c>
      <c r="B3358">
        <v>323.69035837941601</v>
      </c>
      <c r="C3358">
        <v>4</v>
      </c>
      <c r="D3358">
        <f>_xlfn.IFNA(_xlfn.XLOOKUP(A3358,Target!B:B,Target!B:B),0)</f>
        <v>0</v>
      </c>
      <c r="E3358" s="7">
        <f t="shared" si="160"/>
        <v>2.1699523417225575E-2</v>
      </c>
      <c r="F3358" s="6">
        <f t="shared" si="161"/>
        <v>2.1238654731528306E-2</v>
      </c>
      <c r="G3358" s="6">
        <f t="shared" si="162"/>
        <v>1.4852305386062049E-4</v>
      </c>
    </row>
    <row r="3359" spans="1:7" x14ac:dyDescent="0.35">
      <c r="A3359" s="1" t="s">
        <v>3358</v>
      </c>
      <c r="B3359">
        <v>518.03067786948702</v>
      </c>
      <c r="C3359">
        <v>1</v>
      </c>
      <c r="D3359">
        <f>_xlfn.IFNA(_xlfn.XLOOKUP(A3359,Target!B:B,Target!B:B),0)</f>
        <v>0</v>
      </c>
      <c r="E3359" s="7">
        <f t="shared" si="160"/>
        <v>0.32099295904128827</v>
      </c>
      <c r="F3359" s="6">
        <f t="shared" si="161"/>
        <v>0.24299369413312333</v>
      </c>
      <c r="G3359" s="6">
        <f t="shared" si="162"/>
        <v>2.192554658679628E-3</v>
      </c>
    </row>
    <row r="3360" spans="1:7" x14ac:dyDescent="0.35">
      <c r="A3360" s="1" t="s">
        <v>3359</v>
      </c>
      <c r="B3360">
        <v>209.70148862946201</v>
      </c>
      <c r="C3360">
        <v>6</v>
      </c>
      <c r="D3360">
        <f>_xlfn.IFNA(_xlfn.XLOOKUP(A3360,Target!B:B,Target!B:B),0)</f>
        <v>0</v>
      </c>
      <c r="E3360" s="7">
        <f t="shared" si="160"/>
        <v>4.4685725801032047E-3</v>
      </c>
      <c r="F3360" s="6">
        <f t="shared" si="161"/>
        <v>4.4486932713336813E-3</v>
      </c>
      <c r="G3360" s="6">
        <f t="shared" si="162"/>
        <v>3.0588889724359379E-5</v>
      </c>
    </row>
    <row r="3361" spans="1:7" x14ac:dyDescent="0.35">
      <c r="A3361" s="1" t="s">
        <v>3360</v>
      </c>
      <c r="B3361">
        <v>209.70148862946201</v>
      </c>
      <c r="C3361">
        <v>6</v>
      </c>
      <c r="D3361">
        <f>_xlfn.IFNA(_xlfn.XLOOKUP(A3361,Target!B:B,Target!B:B),0)</f>
        <v>0</v>
      </c>
      <c r="E3361" s="7">
        <f t="shared" si="160"/>
        <v>4.4685725801032047E-3</v>
      </c>
      <c r="F3361" s="6">
        <f t="shared" si="161"/>
        <v>4.4486932713336813E-3</v>
      </c>
      <c r="G3361" s="6">
        <f t="shared" si="162"/>
        <v>3.0588889724359379E-5</v>
      </c>
    </row>
    <row r="3362" spans="1:7" x14ac:dyDescent="0.35">
      <c r="A3362" s="1" t="s">
        <v>3361</v>
      </c>
      <c r="B3362">
        <v>328.24042835671497</v>
      </c>
      <c r="C3362">
        <v>4</v>
      </c>
      <c r="D3362">
        <f>_xlfn.IFNA(_xlfn.XLOOKUP(A3362,Target!B:B,Target!B:B),0)</f>
        <v>0</v>
      </c>
      <c r="E3362" s="7">
        <f t="shared" si="160"/>
        <v>2.3112362822506904E-2</v>
      </c>
      <c r="F3362" s="6">
        <f t="shared" si="161"/>
        <v>2.259024879608118E-2</v>
      </c>
      <c r="G3362" s="6">
        <f t="shared" si="162"/>
        <v>1.5819174677243037E-4</v>
      </c>
    </row>
    <row r="3363" spans="1:7" x14ac:dyDescent="0.35">
      <c r="A3363" s="1" t="s">
        <v>3362</v>
      </c>
      <c r="B3363">
        <v>330.27117321480603</v>
      </c>
      <c r="C3363">
        <v>4</v>
      </c>
      <c r="D3363">
        <f>_xlfn.IFNA(_xlfn.XLOOKUP(A3363,Target!B:B,Target!B:B),0)</f>
        <v>0</v>
      </c>
      <c r="E3363" s="7">
        <f t="shared" si="160"/>
        <v>2.3772269705323503E-2</v>
      </c>
      <c r="F3363" s="6">
        <f t="shared" si="161"/>
        <v>2.3220271156754402E-2</v>
      </c>
      <c r="G3363" s="6">
        <f t="shared" si="162"/>
        <v>1.6270772109950034E-4</v>
      </c>
    </row>
    <row r="3364" spans="1:7" x14ac:dyDescent="0.35">
      <c r="A3364" s="1" t="s">
        <v>3363</v>
      </c>
      <c r="B3364">
        <v>388.29306457211999</v>
      </c>
      <c r="C3364">
        <v>2</v>
      </c>
      <c r="D3364">
        <f>_xlfn.IFNA(_xlfn.XLOOKUP(A3364,Target!B:B,Target!B:B),0)</f>
        <v>0</v>
      </c>
      <c r="E3364" s="7">
        <f t="shared" si="160"/>
        <v>5.3137025875374749E-2</v>
      </c>
      <c r="F3364" s="6">
        <f t="shared" si="161"/>
        <v>5.0455946918404937E-2</v>
      </c>
      <c r="G3364" s="6">
        <f t="shared" si="162"/>
        <v>3.6361976220422191E-4</v>
      </c>
    </row>
    <row r="3365" spans="1:7" x14ac:dyDescent="0.35">
      <c r="A3365" s="1" t="s">
        <v>3364</v>
      </c>
      <c r="B3365">
        <v>317.338113460344</v>
      </c>
      <c r="C3365">
        <v>4</v>
      </c>
      <c r="D3365">
        <f>_xlfn.IFNA(_xlfn.XLOOKUP(A3365,Target!B:B,Target!B:B),0)</f>
        <v>0</v>
      </c>
      <c r="E3365" s="7">
        <f t="shared" si="160"/>
        <v>1.9870366173378184E-2</v>
      </c>
      <c r="F3365" s="6">
        <f t="shared" si="161"/>
        <v>1.9483227312440787E-2</v>
      </c>
      <c r="G3365" s="6">
        <f t="shared" si="162"/>
        <v>1.360050337243059E-4</v>
      </c>
    </row>
    <row r="3366" spans="1:7" x14ac:dyDescent="0.35">
      <c r="A3366" s="1" t="s">
        <v>3365</v>
      </c>
      <c r="B3366">
        <v>559.60774825093404</v>
      </c>
      <c r="C3366">
        <v>1</v>
      </c>
      <c r="D3366">
        <f>_xlfn.IFNA(_xlfn.XLOOKUP(A3366,Target!B:B,Target!B:B),0)</f>
        <v>0</v>
      </c>
      <c r="E3366" s="7">
        <f t="shared" si="160"/>
        <v>0.57123447846126241</v>
      </c>
      <c r="F3366" s="6">
        <f t="shared" si="161"/>
        <v>0.36355775429564297</v>
      </c>
      <c r="G3366" s="6">
        <f t="shared" si="162"/>
        <v>3.8951809370951951E-3</v>
      </c>
    </row>
    <row r="3367" spans="1:7" x14ac:dyDescent="0.35">
      <c r="A3367" s="1" t="s">
        <v>3366</v>
      </c>
      <c r="B3367">
        <v>274.25055417789798</v>
      </c>
      <c r="C3367">
        <v>6</v>
      </c>
      <c r="D3367">
        <f>_xlfn.IFNA(_xlfn.XLOOKUP(A3367,Target!B:B,Target!B:B),0)</f>
        <v>0</v>
      </c>
      <c r="E3367" s="7">
        <f t="shared" si="160"/>
        <v>1.0934348578176765E-2</v>
      </c>
      <c r="F3367" s="6">
        <f t="shared" si="161"/>
        <v>1.0816081769855157E-2</v>
      </c>
      <c r="G3367" s="6">
        <f t="shared" si="162"/>
        <v>7.4845999200056075E-5</v>
      </c>
    </row>
    <row r="3368" spans="1:7" x14ac:dyDescent="0.35">
      <c r="A3368" s="1" t="s">
        <v>3367</v>
      </c>
      <c r="B3368">
        <v>274.593460499983</v>
      </c>
      <c r="C3368">
        <v>6</v>
      </c>
      <c r="D3368">
        <f>_xlfn.IFNA(_xlfn.XLOOKUP(A3368,Target!B:B,Target!B:B),0)</f>
        <v>0</v>
      </c>
      <c r="E3368" s="7">
        <f t="shared" si="160"/>
        <v>1.0986450833576229E-2</v>
      </c>
      <c r="F3368" s="6">
        <f t="shared" si="161"/>
        <v>1.0867060408690565E-2</v>
      </c>
      <c r="G3368" s="6">
        <f t="shared" si="162"/>
        <v>7.5202614143738783E-5</v>
      </c>
    </row>
    <row r="3369" spans="1:7" x14ac:dyDescent="0.35">
      <c r="A3369" s="1" t="s">
        <v>3368</v>
      </c>
      <c r="B3369">
        <v>460.269955503289</v>
      </c>
      <c r="C3369">
        <v>2</v>
      </c>
      <c r="D3369">
        <f>_xlfn.IFNA(_xlfn.XLOOKUP(A3369,Target!B:B,Target!B:B),0)</f>
        <v>0</v>
      </c>
      <c r="E3369" s="7">
        <f t="shared" si="160"/>
        <v>0.14412565904833605</v>
      </c>
      <c r="F3369" s="6">
        <f t="shared" si="161"/>
        <v>0.12597013091046061</v>
      </c>
      <c r="G3369" s="6">
        <f t="shared" si="162"/>
        <v>9.8564657373326507E-4</v>
      </c>
    </row>
    <row r="3370" spans="1:7" x14ac:dyDescent="0.35">
      <c r="A3370" s="1" t="s">
        <v>3369</v>
      </c>
      <c r="B3370">
        <v>168.34344628560001</v>
      </c>
      <c r="C3370">
        <v>6</v>
      </c>
      <c r="D3370">
        <f>_xlfn.IFNA(_xlfn.XLOOKUP(A3370,Target!B:B,Target!B:B),0)</f>
        <v>0</v>
      </c>
      <c r="E3370" s="7">
        <f t="shared" si="160"/>
        <v>2.5186544624057373E-3</v>
      </c>
      <c r="F3370" s="6">
        <f t="shared" si="161"/>
        <v>2.512326779351981E-3</v>
      </c>
      <c r="G3370" s="6">
        <f t="shared" si="162"/>
        <v>1.7241271254557078E-5</v>
      </c>
    </row>
    <row r="3371" spans="1:7" x14ac:dyDescent="0.35">
      <c r="A3371" s="1" t="s">
        <v>3370</v>
      </c>
      <c r="B3371">
        <v>437.37065132947203</v>
      </c>
      <c r="C3371">
        <v>2</v>
      </c>
      <c r="D3371">
        <f>_xlfn.IFNA(_xlfn.XLOOKUP(A3371,Target!B:B,Target!B:B),0)</f>
        <v>0</v>
      </c>
      <c r="E3371" s="7">
        <f t="shared" si="160"/>
        <v>0.10492373876888846</v>
      </c>
      <c r="F3371" s="6">
        <f t="shared" si="161"/>
        <v>9.4960163391724195E-2</v>
      </c>
      <c r="G3371" s="6">
        <f t="shared" si="162"/>
        <v>7.1774489997268132E-4</v>
      </c>
    </row>
    <row r="3372" spans="1:7" x14ac:dyDescent="0.35">
      <c r="A3372" s="1" t="s">
        <v>3371</v>
      </c>
      <c r="B3372">
        <v>666.17784080729905</v>
      </c>
      <c r="C3372">
        <v>1</v>
      </c>
      <c r="D3372">
        <f>_xlfn.IFNA(_xlfn.XLOOKUP(A3372,Target!B:B,Target!B:B),0)</f>
        <v>0</v>
      </c>
      <c r="E3372" s="7">
        <f t="shared" si="160"/>
        <v>2.5028239526124345</v>
      </c>
      <c r="F3372" s="6">
        <f t="shared" si="161"/>
        <v>0.71451605518050887</v>
      </c>
      <c r="G3372" s="6">
        <f t="shared" si="162"/>
        <v>1.6844598146635675E-2</v>
      </c>
    </row>
    <row r="3373" spans="1:7" x14ac:dyDescent="0.35">
      <c r="A3373" s="1" t="s">
        <v>3372</v>
      </c>
      <c r="B3373">
        <v>274.593460499983</v>
      </c>
      <c r="C3373">
        <v>6</v>
      </c>
      <c r="D3373">
        <f>_xlfn.IFNA(_xlfn.XLOOKUP(A3373,Target!B:B,Target!B:B),0)</f>
        <v>0</v>
      </c>
      <c r="E3373" s="7">
        <f t="shared" si="160"/>
        <v>1.0986450833576229E-2</v>
      </c>
      <c r="F3373" s="6">
        <f t="shared" si="161"/>
        <v>1.0867060408690565E-2</v>
      </c>
      <c r="G3373" s="6">
        <f t="shared" si="162"/>
        <v>7.5202614143738783E-5</v>
      </c>
    </row>
    <row r="3374" spans="1:7" x14ac:dyDescent="0.35">
      <c r="A3374" s="1" t="s">
        <v>3373</v>
      </c>
      <c r="B3374">
        <v>313.17128469358897</v>
      </c>
      <c r="C3374">
        <v>5</v>
      </c>
      <c r="D3374">
        <f>_xlfn.IFNA(_xlfn.XLOOKUP(A3374,Target!B:B,Target!B:B),0)</f>
        <v>0</v>
      </c>
      <c r="E3374" s="7">
        <f t="shared" si="160"/>
        <v>1.8755086068447009E-2</v>
      </c>
      <c r="F3374" s="6">
        <f t="shared" si="161"/>
        <v>1.8409808525056026E-2</v>
      </c>
      <c r="G3374" s="6">
        <f t="shared" si="162"/>
        <v>1.2837234920476116E-4</v>
      </c>
    </row>
    <row r="3375" spans="1:7" x14ac:dyDescent="0.35">
      <c r="A3375" s="1" t="s">
        <v>3374</v>
      </c>
      <c r="B3375">
        <v>414.07648208902901</v>
      </c>
      <c r="C3375">
        <v>2</v>
      </c>
      <c r="D3375">
        <f>_xlfn.IFNA(_xlfn.XLOOKUP(A3375,Target!B:B,Target!B:B),0)</f>
        <v>0</v>
      </c>
      <c r="E3375" s="7">
        <f t="shared" si="160"/>
        <v>7.5967683609087913E-2</v>
      </c>
      <c r="F3375" s="6">
        <f t="shared" si="161"/>
        <v>7.0604056949249316E-2</v>
      </c>
      <c r="G3375" s="6">
        <f t="shared" si="162"/>
        <v>5.1977007802284818E-4</v>
      </c>
    </row>
    <row r="3376" spans="1:7" x14ac:dyDescent="0.35">
      <c r="A3376" s="1" t="s">
        <v>3375</v>
      </c>
      <c r="B3376">
        <v>539.48385115093697</v>
      </c>
      <c r="C3376">
        <v>1</v>
      </c>
      <c r="D3376">
        <f>_xlfn.IFNA(_xlfn.XLOOKUP(A3376,Target!B:B,Target!B:B),0)</f>
        <v>0</v>
      </c>
      <c r="E3376" s="7">
        <f t="shared" si="160"/>
        <v>0.43217185425794358</v>
      </c>
      <c r="F3376" s="6">
        <f t="shared" si="161"/>
        <v>0.30175977343296301</v>
      </c>
      <c r="G3376" s="6">
        <f t="shared" si="162"/>
        <v>2.9497262894144344E-3</v>
      </c>
    </row>
    <row r="3377" spans="1:7" x14ac:dyDescent="0.35">
      <c r="A3377" s="1" t="s">
        <v>3376</v>
      </c>
      <c r="B3377">
        <v>530.09631390174195</v>
      </c>
      <c r="C3377">
        <v>1</v>
      </c>
      <c r="D3377">
        <f>_xlfn.IFNA(_xlfn.XLOOKUP(A3377,Target!B:B,Target!B:B),0)</f>
        <v>0</v>
      </c>
      <c r="E3377" s="7">
        <f t="shared" si="160"/>
        <v>0.37943542353259102</v>
      </c>
      <c r="F3377" s="6">
        <f t="shared" si="161"/>
        <v>0.27506573853301242</v>
      </c>
      <c r="G3377" s="6">
        <f t="shared" si="162"/>
        <v>2.5907139469444999E-3</v>
      </c>
    </row>
    <row r="3378" spans="1:7" x14ac:dyDescent="0.35">
      <c r="A3378" s="1" t="s">
        <v>3377</v>
      </c>
      <c r="B3378">
        <v>307.85118999303199</v>
      </c>
      <c r="C3378">
        <v>5</v>
      </c>
      <c r="D3378">
        <f>_xlfn.IFNA(_xlfn.XLOOKUP(A3378,Target!B:B,Target!B:B),0)</f>
        <v>0</v>
      </c>
      <c r="E3378" s="7">
        <f t="shared" si="160"/>
        <v>1.7421634566580555E-2</v>
      </c>
      <c r="F3378" s="6">
        <f t="shared" si="161"/>
        <v>1.7123318371347729E-2</v>
      </c>
      <c r="G3378" s="6">
        <f t="shared" si="162"/>
        <v>1.1924640391058041E-4</v>
      </c>
    </row>
    <row r="3379" spans="1:7" x14ac:dyDescent="0.35">
      <c r="A3379" s="1" t="s">
        <v>3378</v>
      </c>
      <c r="B3379">
        <v>274.25055417789798</v>
      </c>
      <c r="C3379">
        <v>6</v>
      </c>
      <c r="D3379">
        <f>_xlfn.IFNA(_xlfn.XLOOKUP(A3379,Target!B:B,Target!B:B),0)</f>
        <v>0</v>
      </c>
      <c r="E3379" s="7">
        <f t="shared" si="160"/>
        <v>1.0934348578176765E-2</v>
      </c>
      <c r="F3379" s="6">
        <f t="shared" si="161"/>
        <v>1.0816081769855157E-2</v>
      </c>
      <c r="G3379" s="6">
        <f t="shared" si="162"/>
        <v>7.4845999200056075E-5</v>
      </c>
    </row>
    <row r="3380" spans="1:7" x14ac:dyDescent="0.35">
      <c r="A3380" s="1" t="s">
        <v>3379</v>
      </c>
      <c r="B3380">
        <v>278.41738294465301</v>
      </c>
      <c r="C3380">
        <v>6</v>
      </c>
      <c r="D3380">
        <f>_xlfn.IFNA(_xlfn.XLOOKUP(A3380,Target!B:B,Target!B:B),0)</f>
        <v>0</v>
      </c>
      <c r="E3380" s="7">
        <f t="shared" si="160"/>
        <v>1.1584564812062213E-2</v>
      </c>
      <c r="F3380" s="6">
        <f t="shared" si="161"/>
        <v>1.1451899539624222E-2</v>
      </c>
      <c r="G3380" s="6">
        <f t="shared" si="162"/>
        <v>7.9296399178448144E-5</v>
      </c>
    </row>
    <row r="3381" spans="1:7" x14ac:dyDescent="0.35">
      <c r="A3381" s="1" t="s">
        <v>3380</v>
      </c>
      <c r="B3381">
        <v>274.97016298538301</v>
      </c>
      <c r="C3381">
        <v>6</v>
      </c>
      <c r="D3381">
        <f>_xlfn.IFNA(_xlfn.XLOOKUP(A3381,Target!B:B,Target!B:B),0)</f>
        <v>0</v>
      </c>
      <c r="E3381" s="7">
        <f t="shared" si="160"/>
        <v>1.1043974404713938E-2</v>
      </c>
      <c r="F3381" s="6">
        <f t="shared" si="161"/>
        <v>1.0923337346643525E-2</v>
      </c>
      <c r="G3381" s="6">
        <f t="shared" si="162"/>
        <v>7.5596335097488887E-5</v>
      </c>
    </row>
    <row r="3382" spans="1:7" x14ac:dyDescent="0.35">
      <c r="A3382" s="1" t="s">
        <v>3381</v>
      </c>
      <c r="B3382">
        <v>316.41761548084702</v>
      </c>
      <c r="C3382">
        <v>5</v>
      </c>
      <c r="D3382">
        <f>_xlfn.IFNA(_xlfn.XLOOKUP(A3382,Target!B:B,Target!B:B),0)</f>
        <v>0</v>
      </c>
      <c r="E3382" s="7">
        <f t="shared" si="160"/>
        <v>1.9618415143277355E-2</v>
      </c>
      <c r="F3382" s="6">
        <f t="shared" si="161"/>
        <v>1.9240938425499787E-2</v>
      </c>
      <c r="G3382" s="6">
        <f t="shared" si="162"/>
        <v>1.3428075714577435E-4</v>
      </c>
    </row>
    <row r="3383" spans="1:7" x14ac:dyDescent="0.35">
      <c r="A3383" s="1" t="s">
        <v>3382</v>
      </c>
      <c r="B3383">
        <v>277.49688496515699</v>
      </c>
      <c r="C3383">
        <v>6</v>
      </c>
      <c r="D3383">
        <f>_xlfn.IFNA(_xlfn.XLOOKUP(A3383,Target!B:B,Target!B:B),0)</f>
        <v>0</v>
      </c>
      <c r="E3383" s="7">
        <f t="shared" si="160"/>
        <v>1.1437675569448436E-2</v>
      </c>
      <c r="F3383" s="6">
        <f t="shared" si="161"/>
        <v>1.1308334508113971E-2</v>
      </c>
      <c r="G3383" s="6">
        <f t="shared" si="162"/>
        <v>7.8291020358522525E-5</v>
      </c>
    </row>
    <row r="3384" spans="1:7" x14ac:dyDescent="0.35">
      <c r="A3384" s="1" t="s">
        <v>3383</v>
      </c>
      <c r="B3384">
        <v>359.36475810784901</v>
      </c>
      <c r="C3384">
        <v>3</v>
      </c>
      <c r="D3384">
        <f>_xlfn.IFNA(_xlfn.XLOOKUP(A3384,Target!B:B,Target!B:B),0)</f>
        <v>0</v>
      </c>
      <c r="E3384" s="7">
        <f t="shared" si="160"/>
        <v>3.558209243331234E-2</v>
      </c>
      <c r="F3384" s="6">
        <f t="shared" si="161"/>
        <v>3.4359509200960536E-2</v>
      </c>
      <c r="G3384" s="6">
        <f t="shared" si="162"/>
        <v>2.435195843156063E-4</v>
      </c>
    </row>
    <row r="3385" spans="1:7" x14ac:dyDescent="0.35">
      <c r="A3385" s="1" t="s">
        <v>3384</v>
      </c>
      <c r="B3385">
        <v>214.152603149226</v>
      </c>
      <c r="C3385">
        <v>6</v>
      </c>
      <c r="D3385">
        <f>_xlfn.IFNA(_xlfn.XLOOKUP(A3385,Target!B:B,Target!B:B),0)</f>
        <v>0</v>
      </c>
      <c r="E3385" s="7">
        <f t="shared" si="160"/>
        <v>4.7529932330641267E-3</v>
      </c>
      <c r="F3385" s="6">
        <f t="shared" si="161"/>
        <v>4.7305091550611245E-3</v>
      </c>
      <c r="G3385" s="6">
        <f t="shared" si="162"/>
        <v>3.2535781884629917E-5</v>
      </c>
    </row>
    <row r="3386" spans="1:7" x14ac:dyDescent="0.35">
      <c r="A3386" s="1" t="s">
        <v>3385</v>
      </c>
      <c r="B3386">
        <v>333.37708734661999</v>
      </c>
      <c r="C3386">
        <v>4</v>
      </c>
      <c r="D3386">
        <f>_xlfn.IFNA(_xlfn.XLOOKUP(A3386,Target!B:B,Target!B:B),0)</f>
        <v>0</v>
      </c>
      <c r="E3386" s="7">
        <f t="shared" si="160"/>
        <v>2.4818190579699671E-2</v>
      </c>
      <c r="F3386" s="6">
        <f t="shared" si="161"/>
        <v>2.4217164378845468E-2</v>
      </c>
      <c r="G3386" s="6">
        <f t="shared" si="162"/>
        <v>1.6986524103613875E-4</v>
      </c>
    </row>
    <row r="3387" spans="1:7" x14ac:dyDescent="0.35">
      <c r="A3387" s="1" t="s">
        <v>3386</v>
      </c>
      <c r="B3387">
        <v>388.81106838832</v>
      </c>
      <c r="C3387">
        <v>2</v>
      </c>
      <c r="D3387">
        <f>_xlfn.IFNA(_xlfn.XLOOKUP(A3387,Target!B:B,Target!B:B),0)</f>
        <v>0</v>
      </c>
      <c r="E3387" s="7">
        <f t="shared" si="160"/>
        <v>5.3519979283487874E-2</v>
      </c>
      <c r="F3387" s="6">
        <f t="shared" si="161"/>
        <v>5.0801105186336959E-2</v>
      </c>
      <c r="G3387" s="6">
        <f t="shared" si="162"/>
        <v>3.6623937491827815E-4</v>
      </c>
    </row>
    <row r="3388" spans="1:7" x14ac:dyDescent="0.35">
      <c r="A3388" s="1" t="s">
        <v>3387</v>
      </c>
      <c r="B3388">
        <v>325.71370637694201</v>
      </c>
      <c r="C3388">
        <v>4</v>
      </c>
      <c r="D3388">
        <f>_xlfn.IFNA(_xlfn.XLOOKUP(A3388,Target!B:B,Target!B:B),0)</f>
        <v>0</v>
      </c>
      <c r="E3388" s="7">
        <f t="shared" si="160"/>
        <v>2.2316802211635116E-2</v>
      </c>
      <c r="F3388" s="6">
        <f t="shared" si="161"/>
        <v>2.1829634574484058E-2</v>
      </c>
      <c r="G3388" s="6">
        <f t="shared" si="162"/>
        <v>1.5274739215439769E-4</v>
      </c>
    </row>
    <row r="3389" spans="1:7" x14ac:dyDescent="0.35">
      <c r="A3389" s="1" t="s">
        <v>3388</v>
      </c>
      <c r="B3389">
        <v>258.41406995826202</v>
      </c>
      <c r="C3389">
        <v>6</v>
      </c>
      <c r="D3389">
        <f>_xlfn.IFNA(_xlfn.XLOOKUP(A3389,Target!B:B,Target!B:B),0)</f>
        <v>0</v>
      </c>
      <c r="E3389" s="7">
        <f t="shared" si="160"/>
        <v>8.7790551892737313E-3</v>
      </c>
      <c r="F3389" s="6">
        <f t="shared" si="161"/>
        <v>8.702654108561414E-3</v>
      </c>
      <c r="G3389" s="6">
        <f t="shared" si="162"/>
        <v>6.0093826990846621E-5</v>
      </c>
    </row>
    <row r="3390" spans="1:7" x14ac:dyDescent="0.35">
      <c r="A3390" s="1" t="s">
        <v>3389</v>
      </c>
      <c r="B3390">
        <v>258.41406995826202</v>
      </c>
      <c r="C3390">
        <v>6</v>
      </c>
      <c r="D3390">
        <f>_xlfn.IFNA(_xlfn.XLOOKUP(A3390,Target!B:B,Target!B:B),0)</f>
        <v>0</v>
      </c>
      <c r="E3390" s="7">
        <f t="shared" si="160"/>
        <v>8.7790551892737313E-3</v>
      </c>
      <c r="F3390" s="6">
        <f t="shared" si="161"/>
        <v>8.702654108561414E-3</v>
      </c>
      <c r="G3390" s="6">
        <f t="shared" si="162"/>
        <v>6.0093826990846621E-5</v>
      </c>
    </row>
    <row r="3391" spans="1:7" x14ac:dyDescent="0.35">
      <c r="A3391" s="1" t="s">
        <v>3390</v>
      </c>
      <c r="B3391">
        <v>307.85118999303199</v>
      </c>
      <c r="C3391">
        <v>5</v>
      </c>
      <c r="D3391">
        <f>_xlfn.IFNA(_xlfn.XLOOKUP(A3391,Target!B:B,Target!B:B),0)</f>
        <v>0</v>
      </c>
      <c r="E3391" s="7">
        <f t="shared" si="160"/>
        <v>1.7421634566580555E-2</v>
      </c>
      <c r="F3391" s="6">
        <f t="shared" si="161"/>
        <v>1.7123318371347729E-2</v>
      </c>
      <c r="G3391" s="6">
        <f t="shared" si="162"/>
        <v>1.1924640391058041E-4</v>
      </c>
    </row>
    <row r="3392" spans="1:7" x14ac:dyDescent="0.35">
      <c r="A3392" s="1" t="s">
        <v>3391</v>
      </c>
      <c r="B3392">
        <v>255.887347978489</v>
      </c>
      <c r="C3392">
        <v>6</v>
      </c>
      <c r="D3392">
        <f>_xlfn.IFNA(_xlfn.XLOOKUP(A3392,Target!B:B,Target!B:B),0)</f>
        <v>0</v>
      </c>
      <c r="E3392" s="7">
        <f t="shared" si="160"/>
        <v>8.476867543514956E-3</v>
      </c>
      <c r="F3392" s="6">
        <f t="shared" si="161"/>
        <v>8.4056142647706E-3</v>
      </c>
      <c r="G3392" s="6">
        <f t="shared" si="162"/>
        <v>5.8025431475364173E-5</v>
      </c>
    </row>
    <row r="3393" spans="1:7" x14ac:dyDescent="0.35">
      <c r="A3393" s="1" t="s">
        <v>3392</v>
      </c>
      <c r="B3393">
        <v>274.593460499983</v>
      </c>
      <c r="C3393">
        <v>6</v>
      </c>
      <c r="D3393">
        <f>_xlfn.IFNA(_xlfn.XLOOKUP(A3393,Target!B:B,Target!B:B),0)</f>
        <v>0</v>
      </c>
      <c r="E3393" s="7">
        <f t="shared" si="160"/>
        <v>1.0986450833576229E-2</v>
      </c>
      <c r="F3393" s="6">
        <f t="shared" si="161"/>
        <v>1.0867060408690565E-2</v>
      </c>
      <c r="G3393" s="6">
        <f t="shared" si="162"/>
        <v>7.5202614143738783E-5</v>
      </c>
    </row>
    <row r="3394" spans="1:7" x14ac:dyDescent="0.35">
      <c r="A3394" s="1" t="s">
        <v>3393</v>
      </c>
      <c r="B3394">
        <v>201.219543394764</v>
      </c>
      <c r="C3394">
        <v>6</v>
      </c>
      <c r="D3394">
        <f>_xlfn.IFNA(_xlfn.XLOOKUP(A3394,Target!B:B,Target!B:B),0)</f>
        <v>0</v>
      </c>
      <c r="E3394" s="7">
        <f t="shared" si="160"/>
        <v>3.9728522825661612E-3</v>
      </c>
      <c r="F3394" s="6">
        <f t="shared" si="161"/>
        <v>3.9571311849058155E-3</v>
      </c>
      <c r="G3394" s="6">
        <f t="shared" si="162"/>
        <v>2.7195609015106821E-5</v>
      </c>
    </row>
    <row r="3395" spans="1:7" x14ac:dyDescent="0.35">
      <c r="A3395" s="1" t="s">
        <v>3394</v>
      </c>
      <c r="B3395">
        <v>476.10643972292502</v>
      </c>
      <c r="C3395">
        <v>1</v>
      </c>
      <c r="D3395">
        <f>_xlfn.IFNA(_xlfn.XLOOKUP(A3395,Target!B:B,Target!B:B),0)</f>
        <v>0</v>
      </c>
      <c r="E3395" s="7">
        <f t="shared" ref="E3395:E3458" si="163">2^((B3395-600)/50)</f>
        <v>0.17950908852007535</v>
      </c>
      <c r="F3395" s="6">
        <f t="shared" ref="F3395:F3458" si="164">1-(1/(1+E3395))</f>
        <v>0.15218966116259824</v>
      </c>
      <c r="G3395" s="6">
        <f t="shared" ref="G3395:G3458" si="165">(F3395*($J$3/$J$2))/(F3395*($J$3/$J$2)+(1-F3395)*((1-$J$3)/(1-$J$2)))</f>
        <v>1.2273297857792525E-3</v>
      </c>
    </row>
    <row r="3396" spans="1:7" x14ac:dyDescent="0.35">
      <c r="A3396" s="1" t="s">
        <v>3395</v>
      </c>
      <c r="B3396">
        <v>413.86697331647702</v>
      </c>
      <c r="C3396">
        <v>2</v>
      </c>
      <c r="D3396">
        <f>_xlfn.IFNA(_xlfn.XLOOKUP(A3396,Target!B:B,Target!B:B),0)</f>
        <v>0</v>
      </c>
      <c r="E3396" s="7">
        <f t="shared" si="163"/>
        <v>7.5747362544329164E-2</v>
      </c>
      <c r="F3396" s="6">
        <f t="shared" si="164"/>
        <v>7.0413709744240993E-2</v>
      </c>
      <c r="G3396" s="6">
        <f t="shared" si="165"/>
        <v>5.1826342490439339E-4</v>
      </c>
    </row>
    <row r="3397" spans="1:7" x14ac:dyDescent="0.35">
      <c r="A3397" s="1" t="s">
        <v>3396</v>
      </c>
      <c r="B3397">
        <v>261.66040074552097</v>
      </c>
      <c r="C3397">
        <v>6</v>
      </c>
      <c r="D3397">
        <f>_xlfn.IFNA(_xlfn.XLOOKUP(A3397,Target!B:B,Target!B:B),0)</f>
        <v>0</v>
      </c>
      <c r="E3397" s="7">
        <f t="shared" si="163"/>
        <v>9.1831702952658804E-3</v>
      </c>
      <c r="F3397" s="6">
        <f t="shared" si="164"/>
        <v>9.0996070540683149E-3</v>
      </c>
      <c r="G3397" s="6">
        <f t="shared" si="165"/>
        <v>6.2859875978962519E-5</v>
      </c>
    </row>
    <row r="3398" spans="1:7" x14ac:dyDescent="0.35">
      <c r="A3398" s="1" t="s">
        <v>3397</v>
      </c>
      <c r="B3398">
        <v>258.41406995826202</v>
      </c>
      <c r="C3398">
        <v>6</v>
      </c>
      <c r="D3398">
        <f>_xlfn.IFNA(_xlfn.XLOOKUP(A3398,Target!B:B,Target!B:B),0)</f>
        <v>0</v>
      </c>
      <c r="E3398" s="7">
        <f t="shared" si="163"/>
        <v>8.7790551892737313E-3</v>
      </c>
      <c r="F3398" s="6">
        <f t="shared" si="164"/>
        <v>8.702654108561414E-3</v>
      </c>
      <c r="G3398" s="6">
        <f t="shared" si="165"/>
        <v>6.0093826990846621E-5</v>
      </c>
    </row>
    <row r="3399" spans="1:7" x14ac:dyDescent="0.35">
      <c r="A3399" s="1" t="s">
        <v>3398</v>
      </c>
      <c r="B3399">
        <v>274.593460499983</v>
      </c>
      <c r="C3399">
        <v>6</v>
      </c>
      <c r="D3399">
        <f>_xlfn.IFNA(_xlfn.XLOOKUP(A3399,Target!B:B,Target!B:B),0)</f>
        <v>0</v>
      </c>
      <c r="E3399" s="7">
        <f t="shared" si="163"/>
        <v>1.0986450833576229E-2</v>
      </c>
      <c r="F3399" s="6">
        <f t="shared" si="164"/>
        <v>1.0867060408690565E-2</v>
      </c>
      <c r="G3399" s="6">
        <f t="shared" si="165"/>
        <v>7.5202614143738783E-5</v>
      </c>
    </row>
    <row r="3400" spans="1:7" x14ac:dyDescent="0.35">
      <c r="A3400" s="1" t="s">
        <v>3399</v>
      </c>
      <c r="B3400">
        <v>261.66040074552097</v>
      </c>
      <c r="C3400">
        <v>6</v>
      </c>
      <c r="D3400">
        <f>_xlfn.IFNA(_xlfn.XLOOKUP(A3400,Target!B:B,Target!B:B),0)</f>
        <v>0</v>
      </c>
      <c r="E3400" s="7">
        <f t="shared" si="163"/>
        <v>9.1831702952658804E-3</v>
      </c>
      <c r="F3400" s="6">
        <f t="shared" si="164"/>
        <v>9.0996070540683149E-3</v>
      </c>
      <c r="G3400" s="6">
        <f t="shared" si="165"/>
        <v>6.2859875978962519E-5</v>
      </c>
    </row>
    <row r="3401" spans="1:7" x14ac:dyDescent="0.35">
      <c r="A3401" s="1" t="s">
        <v>3400</v>
      </c>
      <c r="B3401">
        <v>359.36475810784901</v>
      </c>
      <c r="C3401">
        <v>3</v>
      </c>
      <c r="D3401">
        <f>_xlfn.IFNA(_xlfn.XLOOKUP(A3401,Target!B:B,Target!B:B),0)</f>
        <v>0</v>
      </c>
      <c r="E3401" s="7">
        <f t="shared" si="163"/>
        <v>3.558209243331234E-2</v>
      </c>
      <c r="F3401" s="6">
        <f t="shared" si="164"/>
        <v>3.4359509200960536E-2</v>
      </c>
      <c r="G3401" s="6">
        <f t="shared" si="165"/>
        <v>2.435195843156063E-4</v>
      </c>
    </row>
    <row r="3402" spans="1:7" x14ac:dyDescent="0.35">
      <c r="A3402" s="1" t="s">
        <v>3401</v>
      </c>
      <c r="B3402">
        <v>398.23999786939299</v>
      </c>
      <c r="C3402">
        <v>2</v>
      </c>
      <c r="D3402">
        <f>_xlfn.IFNA(_xlfn.XLOOKUP(A3402,Target!B:B,Target!B:B),0)</f>
        <v>0</v>
      </c>
      <c r="E3402" s="7">
        <f t="shared" si="163"/>
        <v>6.0993527162335311E-2</v>
      </c>
      <c r="F3402" s="6">
        <f t="shared" si="164"/>
        <v>5.7487181213503491E-2</v>
      </c>
      <c r="G3402" s="6">
        <f t="shared" si="165"/>
        <v>4.1735981968498321E-4</v>
      </c>
    </row>
    <row r="3403" spans="1:7" x14ac:dyDescent="0.35">
      <c r="A3403" s="1" t="s">
        <v>3402</v>
      </c>
      <c r="B3403">
        <v>359.36475810784901</v>
      </c>
      <c r="C3403">
        <v>3</v>
      </c>
      <c r="D3403">
        <f>_xlfn.IFNA(_xlfn.XLOOKUP(A3403,Target!B:B,Target!B:B),0)</f>
        <v>0</v>
      </c>
      <c r="E3403" s="7">
        <f t="shared" si="163"/>
        <v>3.558209243331234E-2</v>
      </c>
      <c r="F3403" s="6">
        <f t="shared" si="164"/>
        <v>3.4359509200960536E-2</v>
      </c>
      <c r="G3403" s="6">
        <f t="shared" si="165"/>
        <v>2.435195843156063E-4</v>
      </c>
    </row>
    <row r="3404" spans="1:7" x14ac:dyDescent="0.35">
      <c r="A3404" s="1" t="s">
        <v>3403</v>
      </c>
      <c r="B3404">
        <v>416.15949174040401</v>
      </c>
      <c r="C3404">
        <v>2</v>
      </c>
      <c r="D3404">
        <f>_xlfn.IFNA(_xlfn.XLOOKUP(A3404,Target!B:B,Target!B:B),0)</f>
        <v>0</v>
      </c>
      <c r="E3404" s="7">
        <f t="shared" si="163"/>
        <v>7.8193355782639556E-2</v>
      </c>
      <c r="F3404" s="6">
        <f t="shared" si="164"/>
        <v>7.252257247113203E-2</v>
      </c>
      <c r="G3404" s="6">
        <f t="shared" si="165"/>
        <v>5.3498995636804111E-4</v>
      </c>
    </row>
    <row r="3405" spans="1:7" x14ac:dyDescent="0.35">
      <c r="A3405" s="1" t="s">
        <v>3404</v>
      </c>
      <c r="B3405">
        <v>412.91316095314602</v>
      </c>
      <c r="C3405">
        <v>2</v>
      </c>
      <c r="D3405">
        <f>_xlfn.IFNA(_xlfn.XLOOKUP(A3405,Target!B:B,Target!B:B),0)</f>
        <v>0</v>
      </c>
      <c r="E3405" s="7">
        <f t="shared" si="163"/>
        <v>7.4752374591616239E-2</v>
      </c>
      <c r="F3405" s="6">
        <f t="shared" si="164"/>
        <v>6.9553114148755091E-2</v>
      </c>
      <c r="G3405" s="6">
        <f t="shared" si="165"/>
        <v>5.1145919958552695E-4</v>
      </c>
    </row>
    <row r="3406" spans="1:7" x14ac:dyDescent="0.35">
      <c r="A3406" s="1" t="s">
        <v>3405</v>
      </c>
      <c r="B3406">
        <v>362.611088895107</v>
      </c>
      <c r="C3406">
        <v>3</v>
      </c>
      <c r="D3406">
        <f>_xlfn.IFNA(_xlfn.XLOOKUP(A3406,Target!B:B,Target!B:B),0)</f>
        <v>0</v>
      </c>
      <c r="E3406" s="7">
        <f t="shared" si="163"/>
        <v>3.7219997736912064E-2</v>
      </c>
      <c r="F3406" s="6">
        <f t="shared" si="164"/>
        <v>3.588438115165693E-2</v>
      </c>
      <c r="G3406" s="6">
        <f t="shared" si="165"/>
        <v>2.5472635690098374E-4</v>
      </c>
    </row>
    <row r="3407" spans="1:7" x14ac:dyDescent="0.35">
      <c r="A3407" s="1" t="s">
        <v>3406</v>
      </c>
      <c r="B3407">
        <v>396.64701350940197</v>
      </c>
      <c r="C3407">
        <v>2</v>
      </c>
      <c r="D3407">
        <f>_xlfn.IFNA(_xlfn.XLOOKUP(A3407,Target!B:B,Target!B:B),0)</f>
        <v>0</v>
      </c>
      <c r="E3407" s="7">
        <f t="shared" si="163"/>
        <v>5.9661343260468035E-2</v>
      </c>
      <c r="F3407" s="6">
        <f t="shared" si="164"/>
        <v>5.6302273966979177E-2</v>
      </c>
      <c r="G3407" s="6">
        <f t="shared" si="165"/>
        <v>4.0824781922974777E-4</v>
      </c>
    </row>
    <row r="3408" spans="1:7" x14ac:dyDescent="0.35">
      <c r="A3408" s="1" t="s">
        <v>3407</v>
      </c>
      <c r="B3408">
        <v>518.70561701685097</v>
      </c>
      <c r="C3408">
        <v>1</v>
      </c>
      <c r="D3408">
        <f>_xlfn.IFNA(_xlfn.XLOOKUP(A3408,Target!B:B,Target!B:B),0)</f>
        <v>0</v>
      </c>
      <c r="E3408" s="7">
        <f t="shared" si="163"/>
        <v>0.32401047054903653</v>
      </c>
      <c r="F3408" s="6">
        <f t="shared" si="164"/>
        <v>0.24471896390266223</v>
      </c>
      <c r="G3408" s="6">
        <f t="shared" si="165"/>
        <v>2.2131202710829402E-3</v>
      </c>
    </row>
    <row r="3409" spans="1:7" x14ac:dyDescent="0.35">
      <c r="A3409" s="1" t="s">
        <v>3408</v>
      </c>
      <c r="B3409">
        <v>457.02362471602999</v>
      </c>
      <c r="C3409">
        <v>2</v>
      </c>
      <c r="D3409">
        <f>_xlfn.IFNA(_xlfn.XLOOKUP(A3409,Target!B:B,Target!B:B),0)</f>
        <v>0</v>
      </c>
      <c r="E3409" s="7">
        <f t="shared" si="163"/>
        <v>0.13778325722959445</v>
      </c>
      <c r="F3409" s="6">
        <f t="shared" si="164"/>
        <v>0.12109798272571259</v>
      </c>
      <c r="G3409" s="6">
        <f t="shared" si="165"/>
        <v>9.423130277227056E-4</v>
      </c>
    </row>
    <row r="3410" spans="1:7" x14ac:dyDescent="0.35">
      <c r="A3410" s="1" t="s">
        <v>3409</v>
      </c>
      <c r="B3410">
        <v>379.36807109424001</v>
      </c>
      <c r="C3410">
        <v>2</v>
      </c>
      <c r="D3410">
        <f>_xlfn.IFNA(_xlfn.XLOOKUP(A3410,Target!B:B,Target!B:B),0)</f>
        <v>0</v>
      </c>
      <c r="E3410" s="7">
        <f t="shared" si="163"/>
        <v>4.6953008843836228E-2</v>
      </c>
      <c r="F3410" s="6">
        <f t="shared" si="164"/>
        <v>4.4847293476606875E-2</v>
      </c>
      <c r="G3410" s="6">
        <f t="shared" si="165"/>
        <v>3.2131577087419572E-4</v>
      </c>
    </row>
    <row r="3411" spans="1:7" x14ac:dyDescent="0.35">
      <c r="A3411" s="1" t="s">
        <v>3410</v>
      </c>
      <c r="B3411">
        <v>278.41738294465301</v>
      </c>
      <c r="C3411">
        <v>6</v>
      </c>
      <c r="D3411">
        <f>_xlfn.IFNA(_xlfn.XLOOKUP(A3411,Target!B:B,Target!B:B),0)</f>
        <v>0</v>
      </c>
      <c r="E3411" s="7">
        <f t="shared" si="163"/>
        <v>1.1584564812062213E-2</v>
      </c>
      <c r="F3411" s="6">
        <f t="shared" si="164"/>
        <v>1.1451899539624222E-2</v>
      </c>
      <c r="G3411" s="6">
        <f t="shared" si="165"/>
        <v>7.9296399178448144E-5</v>
      </c>
    </row>
    <row r="3412" spans="1:7" x14ac:dyDescent="0.35">
      <c r="A3412" s="1" t="s">
        <v>3411</v>
      </c>
      <c r="B3412">
        <v>297.33480047395301</v>
      </c>
      <c r="C3412">
        <v>6</v>
      </c>
      <c r="D3412">
        <f>_xlfn.IFNA(_xlfn.XLOOKUP(A3412,Target!B:B,Target!B:B),0)</f>
        <v>0</v>
      </c>
      <c r="E3412" s="7">
        <f t="shared" si="163"/>
        <v>1.5058229989401876E-2</v>
      </c>
      <c r="F3412" s="6">
        <f t="shared" si="164"/>
        <v>1.4834843504061057E-2</v>
      </c>
      <c r="G3412" s="6">
        <f t="shared" si="165"/>
        <v>1.0307120247133487E-4</v>
      </c>
    </row>
    <row r="3413" spans="1:7" x14ac:dyDescent="0.35">
      <c r="A3413" s="1" t="s">
        <v>3412</v>
      </c>
      <c r="B3413">
        <v>646.174527820908</v>
      </c>
      <c r="C3413">
        <v>1</v>
      </c>
      <c r="D3413">
        <f>_xlfn.IFNA(_xlfn.XLOOKUP(A3413,Target!B:B,Target!B:B),0)</f>
        <v>0</v>
      </c>
      <c r="E3413" s="7">
        <f t="shared" si="163"/>
        <v>1.8966987509226383</v>
      </c>
      <c r="F3413" s="6">
        <f t="shared" si="164"/>
        <v>0.65477942789822863</v>
      </c>
      <c r="G3413" s="6">
        <f t="shared" si="165"/>
        <v>1.2817519296820607E-2</v>
      </c>
    </row>
    <row r="3414" spans="1:7" x14ac:dyDescent="0.35">
      <c r="A3414" s="1" t="s">
        <v>3413</v>
      </c>
      <c r="B3414">
        <v>261.66040074552097</v>
      </c>
      <c r="C3414">
        <v>6</v>
      </c>
      <c r="D3414">
        <f>_xlfn.IFNA(_xlfn.XLOOKUP(A3414,Target!B:B,Target!B:B),0)</f>
        <v>0</v>
      </c>
      <c r="E3414" s="7">
        <f t="shared" si="163"/>
        <v>9.1831702952658804E-3</v>
      </c>
      <c r="F3414" s="6">
        <f t="shared" si="164"/>
        <v>9.0996070540683149E-3</v>
      </c>
      <c r="G3414" s="6">
        <f t="shared" si="165"/>
        <v>6.2859875978962519E-5</v>
      </c>
    </row>
    <row r="3415" spans="1:7" x14ac:dyDescent="0.35">
      <c r="A3415" s="1" t="s">
        <v>3414</v>
      </c>
      <c r="B3415">
        <v>362.611088895107</v>
      </c>
      <c r="C3415">
        <v>3</v>
      </c>
      <c r="D3415">
        <f>_xlfn.IFNA(_xlfn.XLOOKUP(A3415,Target!B:B,Target!B:B),0)</f>
        <v>0</v>
      </c>
      <c r="E3415" s="7">
        <f t="shared" si="163"/>
        <v>3.7219997736912064E-2</v>
      </c>
      <c r="F3415" s="6">
        <f t="shared" si="164"/>
        <v>3.588438115165693E-2</v>
      </c>
      <c r="G3415" s="6">
        <f t="shared" si="165"/>
        <v>2.5472635690098374E-4</v>
      </c>
    </row>
    <row r="3416" spans="1:7" x14ac:dyDescent="0.35">
      <c r="A3416" s="1" t="s">
        <v>3415</v>
      </c>
      <c r="B3416">
        <v>316.41761548084702</v>
      </c>
      <c r="C3416">
        <v>5</v>
      </c>
      <c r="D3416">
        <f>_xlfn.IFNA(_xlfn.XLOOKUP(A3416,Target!B:B,Target!B:B),0)</f>
        <v>0</v>
      </c>
      <c r="E3416" s="7">
        <f t="shared" si="163"/>
        <v>1.9618415143277355E-2</v>
      </c>
      <c r="F3416" s="6">
        <f t="shared" si="164"/>
        <v>1.9240938425499787E-2</v>
      </c>
      <c r="G3416" s="6">
        <f t="shared" si="165"/>
        <v>1.3428075714577435E-4</v>
      </c>
    </row>
    <row r="3417" spans="1:7" x14ac:dyDescent="0.35">
      <c r="A3417" s="1" t="s">
        <v>3416</v>
      </c>
      <c r="B3417">
        <v>297.33480047395301</v>
      </c>
      <c r="C3417">
        <v>6</v>
      </c>
      <c r="D3417">
        <f>_xlfn.IFNA(_xlfn.XLOOKUP(A3417,Target!B:B,Target!B:B),0)</f>
        <v>0</v>
      </c>
      <c r="E3417" s="7">
        <f t="shared" si="163"/>
        <v>1.5058229989401876E-2</v>
      </c>
      <c r="F3417" s="6">
        <f t="shared" si="164"/>
        <v>1.4834843504061057E-2</v>
      </c>
      <c r="G3417" s="6">
        <f t="shared" si="165"/>
        <v>1.0307120247133487E-4</v>
      </c>
    </row>
    <row r="3418" spans="1:7" x14ac:dyDescent="0.35">
      <c r="A3418" s="1" t="s">
        <v>3417</v>
      </c>
      <c r="B3418">
        <v>510.96042463755799</v>
      </c>
      <c r="C3418">
        <v>1</v>
      </c>
      <c r="D3418">
        <f>_xlfn.IFNA(_xlfn.XLOOKUP(A3418,Target!B:B,Target!B:B),0)</f>
        <v>0</v>
      </c>
      <c r="E3418" s="7">
        <f t="shared" si="163"/>
        <v>0.29102368818832963</v>
      </c>
      <c r="F3418" s="6">
        <f t="shared" si="164"/>
        <v>0.22542087403269728</v>
      </c>
      <c r="G3418" s="6">
        <f t="shared" si="165"/>
        <v>1.9882554185320948E-3</v>
      </c>
    </row>
    <row r="3419" spans="1:7" x14ac:dyDescent="0.35">
      <c r="A3419" s="1" t="s">
        <v>3418</v>
      </c>
      <c r="B3419">
        <v>274.25055417789798</v>
      </c>
      <c r="C3419">
        <v>6</v>
      </c>
      <c r="D3419">
        <f>_xlfn.IFNA(_xlfn.XLOOKUP(A3419,Target!B:B,Target!B:B),0)</f>
        <v>0</v>
      </c>
      <c r="E3419" s="7">
        <f t="shared" si="163"/>
        <v>1.0934348578176765E-2</v>
      </c>
      <c r="F3419" s="6">
        <f t="shared" si="164"/>
        <v>1.0816081769855157E-2</v>
      </c>
      <c r="G3419" s="6">
        <f t="shared" si="165"/>
        <v>7.4845999200056075E-5</v>
      </c>
    </row>
    <row r="3420" spans="1:7" x14ac:dyDescent="0.35">
      <c r="A3420" s="1" t="s">
        <v>3419</v>
      </c>
      <c r="B3420">
        <v>300.581131261211</v>
      </c>
      <c r="C3420">
        <v>5</v>
      </c>
      <c r="D3420">
        <f>_xlfn.IFNA(_xlfn.XLOOKUP(A3420,Target!B:B,Target!B:B),0)</f>
        <v>0</v>
      </c>
      <c r="E3420" s="7">
        <f t="shared" si="163"/>
        <v>1.5751386380041088E-2</v>
      </c>
      <c r="F3420" s="6">
        <f t="shared" si="164"/>
        <v>1.5507127621234518E-2</v>
      </c>
      <c r="G3420" s="6">
        <f t="shared" si="165"/>
        <v>1.0781523679226686E-4</v>
      </c>
    </row>
    <row r="3421" spans="1:7" x14ac:dyDescent="0.35">
      <c r="A3421" s="1" t="s">
        <v>3420</v>
      </c>
      <c r="B3421">
        <v>261.66040074552097</v>
      </c>
      <c r="C3421">
        <v>6</v>
      </c>
      <c r="D3421">
        <f>_xlfn.IFNA(_xlfn.XLOOKUP(A3421,Target!B:B,Target!B:B),0)</f>
        <v>0</v>
      </c>
      <c r="E3421" s="7">
        <f t="shared" si="163"/>
        <v>9.1831702952658804E-3</v>
      </c>
      <c r="F3421" s="6">
        <f t="shared" si="164"/>
        <v>9.0996070540683149E-3</v>
      </c>
      <c r="G3421" s="6">
        <f t="shared" si="165"/>
        <v>6.2859875978962519E-5</v>
      </c>
    </row>
    <row r="3422" spans="1:7" x14ac:dyDescent="0.35">
      <c r="A3422" s="1" t="s">
        <v>3421</v>
      </c>
      <c r="B3422">
        <v>459.59160741100402</v>
      </c>
      <c r="C3422">
        <v>2</v>
      </c>
      <c r="D3422">
        <f>_xlfn.IFNA(_xlfn.XLOOKUP(A3422,Target!B:B,Target!B:B),0)</f>
        <v>0</v>
      </c>
      <c r="E3422" s="7">
        <f t="shared" si="163"/>
        <v>0.14277666839714198</v>
      </c>
      <c r="F3422" s="6">
        <f t="shared" si="164"/>
        <v>0.12493838240274946</v>
      </c>
      <c r="G3422" s="6">
        <f t="shared" si="165"/>
        <v>9.7643010434607564E-4</v>
      </c>
    </row>
    <row r="3423" spans="1:7" x14ac:dyDescent="0.35">
      <c r="A3423" s="1" t="s">
        <v>3422</v>
      </c>
      <c r="B3423">
        <v>261.66040074552097</v>
      </c>
      <c r="C3423">
        <v>6</v>
      </c>
      <c r="D3423">
        <f>_xlfn.IFNA(_xlfn.XLOOKUP(A3423,Target!B:B,Target!B:B),0)</f>
        <v>0</v>
      </c>
      <c r="E3423" s="7">
        <f t="shared" si="163"/>
        <v>9.1831702952658804E-3</v>
      </c>
      <c r="F3423" s="6">
        <f t="shared" si="164"/>
        <v>9.0996070540683149E-3</v>
      </c>
      <c r="G3423" s="6">
        <f t="shared" si="165"/>
        <v>6.2859875978962519E-5</v>
      </c>
    </row>
    <row r="3424" spans="1:7" x14ac:dyDescent="0.35">
      <c r="A3424" s="1" t="s">
        <v>3423</v>
      </c>
      <c r="B3424">
        <v>313.17128469358897</v>
      </c>
      <c r="C3424">
        <v>5</v>
      </c>
      <c r="D3424">
        <f>_xlfn.IFNA(_xlfn.XLOOKUP(A3424,Target!B:B,Target!B:B),0)</f>
        <v>0</v>
      </c>
      <c r="E3424" s="7">
        <f t="shared" si="163"/>
        <v>1.8755086068447009E-2</v>
      </c>
      <c r="F3424" s="6">
        <f t="shared" si="164"/>
        <v>1.8409808525056026E-2</v>
      </c>
      <c r="G3424" s="6">
        <f t="shared" si="165"/>
        <v>1.2837234920476116E-4</v>
      </c>
    </row>
    <row r="3425" spans="1:7" x14ac:dyDescent="0.35">
      <c r="A3425" s="1" t="s">
        <v>3424</v>
      </c>
      <c r="B3425">
        <v>261.66040074552097</v>
      </c>
      <c r="C3425">
        <v>6</v>
      </c>
      <c r="D3425">
        <f>_xlfn.IFNA(_xlfn.XLOOKUP(A3425,Target!B:B,Target!B:B),0)</f>
        <v>0</v>
      </c>
      <c r="E3425" s="7">
        <f t="shared" si="163"/>
        <v>9.1831702952658804E-3</v>
      </c>
      <c r="F3425" s="6">
        <f t="shared" si="164"/>
        <v>9.0996070540683149E-3</v>
      </c>
      <c r="G3425" s="6">
        <f t="shared" si="165"/>
        <v>6.2859875978962519E-5</v>
      </c>
    </row>
    <row r="3426" spans="1:7" x14ac:dyDescent="0.35">
      <c r="A3426" s="1" t="s">
        <v>3425</v>
      </c>
      <c r="B3426">
        <v>300.581131261211</v>
      </c>
      <c r="C3426">
        <v>5</v>
      </c>
      <c r="D3426">
        <f>_xlfn.IFNA(_xlfn.XLOOKUP(A3426,Target!B:B,Target!B:B),0)</f>
        <v>0</v>
      </c>
      <c r="E3426" s="7">
        <f t="shared" si="163"/>
        <v>1.5751386380041088E-2</v>
      </c>
      <c r="F3426" s="6">
        <f t="shared" si="164"/>
        <v>1.5507127621234518E-2</v>
      </c>
      <c r="G3426" s="6">
        <f t="shared" si="165"/>
        <v>1.0781523679226686E-4</v>
      </c>
    </row>
    <row r="3427" spans="1:7" x14ac:dyDescent="0.35">
      <c r="A3427" s="1" t="s">
        <v>3426</v>
      </c>
      <c r="B3427">
        <v>277.49688496515699</v>
      </c>
      <c r="C3427">
        <v>6</v>
      </c>
      <c r="D3427">
        <f>_xlfn.IFNA(_xlfn.XLOOKUP(A3427,Target!B:B,Target!B:B),0)</f>
        <v>0</v>
      </c>
      <c r="E3427" s="7">
        <f t="shared" si="163"/>
        <v>1.1437675569448436E-2</v>
      </c>
      <c r="F3427" s="6">
        <f t="shared" si="164"/>
        <v>1.1308334508113971E-2</v>
      </c>
      <c r="G3427" s="6">
        <f t="shared" si="165"/>
        <v>7.8291020358522525E-5</v>
      </c>
    </row>
    <row r="3428" spans="1:7" x14ac:dyDescent="0.35">
      <c r="A3428" s="1" t="s">
        <v>3427</v>
      </c>
      <c r="B3428">
        <v>248.622219145153</v>
      </c>
      <c r="C3428">
        <v>6</v>
      </c>
      <c r="D3428">
        <f>_xlfn.IFNA(_xlfn.XLOOKUP(A3428,Target!B:B,Target!B:B),0)</f>
        <v>0</v>
      </c>
      <c r="E3428" s="7">
        <f t="shared" si="163"/>
        <v>7.664696506036614E-3</v>
      </c>
      <c r="F3428" s="6">
        <f t="shared" si="164"/>
        <v>7.6063957907952506E-3</v>
      </c>
      <c r="G3428" s="6">
        <f t="shared" si="165"/>
        <v>5.2466290426738494E-5</v>
      </c>
    </row>
    <row r="3429" spans="1:7" x14ac:dyDescent="0.35">
      <c r="A3429" s="1" t="s">
        <v>3428</v>
      </c>
      <c r="B3429">
        <v>258.41406995826202</v>
      </c>
      <c r="C3429">
        <v>6</v>
      </c>
      <c r="D3429">
        <f>_xlfn.IFNA(_xlfn.XLOOKUP(A3429,Target!B:B,Target!B:B),0)</f>
        <v>0</v>
      </c>
      <c r="E3429" s="7">
        <f t="shared" si="163"/>
        <v>8.7790551892737313E-3</v>
      </c>
      <c r="F3429" s="6">
        <f t="shared" si="164"/>
        <v>8.702654108561414E-3</v>
      </c>
      <c r="G3429" s="6">
        <f t="shared" si="165"/>
        <v>6.0093826990846621E-5</v>
      </c>
    </row>
    <row r="3430" spans="1:7" x14ac:dyDescent="0.35">
      <c r="A3430" s="1" t="s">
        <v>3429</v>
      </c>
      <c r="B3430">
        <v>261.66040074552097</v>
      </c>
      <c r="C3430">
        <v>6</v>
      </c>
      <c r="D3430">
        <f>_xlfn.IFNA(_xlfn.XLOOKUP(A3430,Target!B:B,Target!B:B),0)</f>
        <v>0</v>
      </c>
      <c r="E3430" s="7">
        <f t="shared" si="163"/>
        <v>9.1831702952658804E-3</v>
      </c>
      <c r="F3430" s="6">
        <f t="shared" si="164"/>
        <v>9.0996070540683149E-3</v>
      </c>
      <c r="G3430" s="6">
        <f t="shared" si="165"/>
        <v>6.2859875978962519E-5</v>
      </c>
    </row>
    <row r="3431" spans="1:7" x14ac:dyDescent="0.35">
      <c r="A3431" s="1" t="s">
        <v>3430</v>
      </c>
      <c r="B3431">
        <v>407.875518451331</v>
      </c>
      <c r="C3431">
        <v>2</v>
      </c>
      <c r="D3431">
        <f>_xlfn.IFNA(_xlfn.XLOOKUP(A3431,Target!B:B,Target!B:B),0)</f>
        <v>0</v>
      </c>
      <c r="E3431" s="7">
        <f t="shared" si="163"/>
        <v>6.9710044993902293E-2</v>
      </c>
      <c r="F3431" s="6">
        <f t="shared" si="164"/>
        <v>6.5167234167927912E-2</v>
      </c>
      <c r="G3431" s="6">
        <f t="shared" si="165"/>
        <v>4.7697580317969135E-4</v>
      </c>
    </row>
    <row r="3432" spans="1:7" x14ac:dyDescent="0.35">
      <c r="A3432" s="1" t="s">
        <v>3431</v>
      </c>
      <c r="B3432">
        <v>209.70148862946201</v>
      </c>
      <c r="C3432">
        <v>6</v>
      </c>
      <c r="D3432">
        <f>_xlfn.IFNA(_xlfn.XLOOKUP(A3432,Target!B:B,Target!B:B),0)</f>
        <v>0</v>
      </c>
      <c r="E3432" s="7">
        <f t="shared" si="163"/>
        <v>4.4685725801032047E-3</v>
      </c>
      <c r="F3432" s="6">
        <f t="shared" si="164"/>
        <v>4.4486932713336813E-3</v>
      </c>
      <c r="G3432" s="6">
        <f t="shared" si="165"/>
        <v>3.0588889724359379E-5</v>
      </c>
    </row>
    <row r="3433" spans="1:7" x14ac:dyDescent="0.35">
      <c r="A3433" s="1" t="s">
        <v>3432</v>
      </c>
      <c r="B3433">
        <v>261.66040074552097</v>
      </c>
      <c r="C3433">
        <v>6</v>
      </c>
      <c r="D3433">
        <f>_xlfn.IFNA(_xlfn.XLOOKUP(A3433,Target!B:B,Target!B:B),0)</f>
        <v>0</v>
      </c>
      <c r="E3433" s="7">
        <f t="shared" si="163"/>
        <v>9.1831702952658804E-3</v>
      </c>
      <c r="F3433" s="6">
        <f t="shared" si="164"/>
        <v>9.0996070540683149E-3</v>
      </c>
      <c r="G3433" s="6">
        <f t="shared" si="165"/>
        <v>6.2859875978962519E-5</v>
      </c>
    </row>
    <row r="3434" spans="1:7" x14ac:dyDescent="0.35">
      <c r="A3434" s="1" t="s">
        <v>3433</v>
      </c>
      <c r="B3434">
        <v>248.622219145153</v>
      </c>
      <c r="C3434">
        <v>6</v>
      </c>
      <c r="D3434">
        <f>_xlfn.IFNA(_xlfn.XLOOKUP(A3434,Target!B:B,Target!B:B),0)</f>
        <v>0</v>
      </c>
      <c r="E3434" s="7">
        <f t="shared" si="163"/>
        <v>7.664696506036614E-3</v>
      </c>
      <c r="F3434" s="6">
        <f t="shared" si="164"/>
        <v>7.6063957907952506E-3</v>
      </c>
      <c r="G3434" s="6">
        <f t="shared" si="165"/>
        <v>5.2466290426738494E-5</v>
      </c>
    </row>
    <row r="3435" spans="1:7" x14ac:dyDescent="0.35">
      <c r="A3435" s="1" t="s">
        <v>3434</v>
      </c>
      <c r="B3435">
        <v>248.622219145153</v>
      </c>
      <c r="C3435">
        <v>6</v>
      </c>
      <c r="D3435">
        <f>_xlfn.IFNA(_xlfn.XLOOKUP(A3435,Target!B:B,Target!B:B),0)</f>
        <v>0</v>
      </c>
      <c r="E3435" s="7">
        <f t="shared" si="163"/>
        <v>7.664696506036614E-3</v>
      </c>
      <c r="F3435" s="6">
        <f t="shared" si="164"/>
        <v>7.6063957907952506E-3</v>
      </c>
      <c r="G3435" s="6">
        <f t="shared" si="165"/>
        <v>5.2466290426738494E-5</v>
      </c>
    </row>
    <row r="3436" spans="1:7" x14ac:dyDescent="0.35">
      <c r="A3436" s="1" t="s">
        <v>3435</v>
      </c>
      <c r="B3436">
        <v>568.33869632514802</v>
      </c>
      <c r="C3436">
        <v>1</v>
      </c>
      <c r="D3436">
        <f>_xlfn.IFNA(_xlfn.XLOOKUP(A3436,Target!B:B,Target!B:B),0)</f>
        <v>0</v>
      </c>
      <c r="E3436" s="7">
        <f t="shared" si="163"/>
        <v>0.64473308631403348</v>
      </c>
      <c r="F3436" s="6">
        <f t="shared" si="164"/>
        <v>0.39199861161602045</v>
      </c>
      <c r="G3436" s="6">
        <f t="shared" si="165"/>
        <v>4.3941570705003383E-3</v>
      </c>
    </row>
    <row r="3437" spans="1:7" x14ac:dyDescent="0.35">
      <c r="A3437" s="1" t="s">
        <v>3436</v>
      </c>
      <c r="B3437">
        <v>246.09549716537899</v>
      </c>
      <c r="C3437">
        <v>6</v>
      </c>
      <c r="D3437">
        <f>_xlfn.IFNA(_xlfn.XLOOKUP(A3437,Target!B:B,Target!B:B),0)</f>
        <v>0</v>
      </c>
      <c r="E3437" s="7">
        <f t="shared" si="163"/>
        <v>7.4008666812229573E-3</v>
      </c>
      <c r="F3437" s="6">
        <f t="shared" si="164"/>
        <v>7.3464962419620417E-3</v>
      </c>
      <c r="G3437" s="6">
        <f t="shared" si="165"/>
        <v>5.0660417102101833E-5</v>
      </c>
    </row>
    <row r="3438" spans="1:7" x14ac:dyDescent="0.35">
      <c r="A3438" s="1" t="s">
        <v>3437</v>
      </c>
      <c r="B3438">
        <v>362.611088895107</v>
      </c>
      <c r="C3438">
        <v>3</v>
      </c>
      <c r="D3438">
        <f>_xlfn.IFNA(_xlfn.XLOOKUP(A3438,Target!B:B,Target!B:B),0)</f>
        <v>0</v>
      </c>
      <c r="E3438" s="7">
        <f t="shared" si="163"/>
        <v>3.7219997736912064E-2</v>
      </c>
      <c r="F3438" s="6">
        <f t="shared" si="164"/>
        <v>3.588438115165693E-2</v>
      </c>
      <c r="G3438" s="6">
        <f t="shared" si="165"/>
        <v>2.5472635690098374E-4</v>
      </c>
    </row>
    <row r="3439" spans="1:7" x14ac:dyDescent="0.35">
      <c r="A3439" s="1" t="s">
        <v>3438</v>
      </c>
      <c r="B3439">
        <v>320.44402759215802</v>
      </c>
      <c r="C3439">
        <v>4</v>
      </c>
      <c r="D3439">
        <f>_xlfn.IFNA(_xlfn.XLOOKUP(A3439,Target!B:B,Target!B:B),0)</f>
        <v>0</v>
      </c>
      <c r="E3439" s="7">
        <f t="shared" si="163"/>
        <v>2.0744612975213045E-2</v>
      </c>
      <c r="F3439" s="6">
        <f t="shared" si="164"/>
        <v>2.0323019795076669E-2</v>
      </c>
      <c r="G3439" s="6">
        <f t="shared" si="165"/>
        <v>1.4198806806142871E-4</v>
      </c>
    </row>
    <row r="3440" spans="1:7" x14ac:dyDescent="0.35">
      <c r="A3440" s="1" t="s">
        <v>3439</v>
      </c>
      <c r="B3440">
        <v>362.11756997296999</v>
      </c>
      <c r="C3440">
        <v>3</v>
      </c>
      <c r="D3440">
        <f>_xlfn.IFNA(_xlfn.XLOOKUP(A3440,Target!B:B,Target!B:B),0)</f>
        <v>0</v>
      </c>
      <c r="E3440" s="7">
        <f t="shared" si="163"/>
        <v>3.6966221580855191E-2</v>
      </c>
      <c r="F3440" s="6">
        <f t="shared" si="164"/>
        <v>3.5648433682343383E-2</v>
      </c>
      <c r="G3440" s="6">
        <f t="shared" si="165"/>
        <v>2.5299000210578899E-4</v>
      </c>
    </row>
    <row r="3441" spans="1:7" x14ac:dyDescent="0.35">
      <c r="A3441" s="1" t="s">
        <v>3440</v>
      </c>
      <c r="B3441">
        <v>601.53198639749701</v>
      </c>
      <c r="C3441">
        <v>1</v>
      </c>
      <c r="D3441">
        <f>_xlfn.IFNA(_xlfn.XLOOKUP(A3441,Target!B:B,Target!B:B),0)</f>
        <v>0</v>
      </c>
      <c r="E3441" s="7">
        <f t="shared" si="163"/>
        <v>1.0214649690407394</v>
      </c>
      <c r="F3441" s="6">
        <f t="shared" si="164"/>
        <v>0.5053092607018872</v>
      </c>
      <c r="G3441" s="6">
        <f t="shared" si="165"/>
        <v>6.9439315189224965E-3</v>
      </c>
    </row>
    <row r="3442" spans="1:7" x14ac:dyDescent="0.35">
      <c r="A3442" s="1" t="s">
        <v>3441</v>
      </c>
      <c r="B3442">
        <v>290.42994471961902</v>
      </c>
      <c r="C3442">
        <v>6</v>
      </c>
      <c r="D3442">
        <f>_xlfn.IFNA(_xlfn.XLOOKUP(A3442,Target!B:B,Target!B:B),0)</f>
        <v>0</v>
      </c>
      <c r="E3442" s="7">
        <f t="shared" si="163"/>
        <v>1.3683668738988915E-2</v>
      </c>
      <c r="F3442" s="6">
        <f t="shared" si="164"/>
        <v>1.3498953530553859E-2</v>
      </c>
      <c r="G3442" s="6">
        <f t="shared" si="165"/>
        <v>9.3663429377630484E-5</v>
      </c>
    </row>
    <row r="3443" spans="1:7" x14ac:dyDescent="0.35">
      <c r="A3443" s="1" t="s">
        <v>3442</v>
      </c>
      <c r="B3443">
        <v>403.12131014003597</v>
      </c>
      <c r="C3443">
        <v>2</v>
      </c>
      <c r="D3443">
        <f>_xlfn.IFNA(_xlfn.XLOOKUP(A3443,Target!B:B,Target!B:B),0)</f>
        <v>0</v>
      </c>
      <c r="E3443" s="7">
        <f t="shared" si="163"/>
        <v>6.526377292289158E-2</v>
      </c>
      <c r="F3443" s="6">
        <f t="shared" si="164"/>
        <v>6.1265364111481535E-2</v>
      </c>
      <c r="G3443" s="6">
        <f t="shared" si="165"/>
        <v>4.465667404734688E-4</v>
      </c>
    </row>
    <row r="3444" spans="1:7" x14ac:dyDescent="0.35">
      <c r="A3444" s="1" t="s">
        <v>3443</v>
      </c>
      <c r="B3444">
        <v>261.66040074552097</v>
      </c>
      <c r="C3444">
        <v>6</v>
      </c>
      <c r="D3444">
        <f>_xlfn.IFNA(_xlfn.XLOOKUP(A3444,Target!B:B,Target!B:B),0)</f>
        <v>0</v>
      </c>
      <c r="E3444" s="7">
        <f t="shared" si="163"/>
        <v>9.1831702952658804E-3</v>
      </c>
      <c r="F3444" s="6">
        <f t="shared" si="164"/>
        <v>9.0996070540683149E-3</v>
      </c>
      <c r="G3444" s="6">
        <f t="shared" si="165"/>
        <v>6.2859875978962519E-5</v>
      </c>
    </row>
    <row r="3445" spans="1:7" x14ac:dyDescent="0.35">
      <c r="A3445" s="1" t="s">
        <v>3444</v>
      </c>
      <c r="B3445">
        <v>320.44402759215802</v>
      </c>
      <c r="C3445">
        <v>4</v>
      </c>
      <c r="D3445">
        <f>_xlfn.IFNA(_xlfn.XLOOKUP(A3445,Target!B:B,Target!B:B),0)</f>
        <v>0</v>
      </c>
      <c r="E3445" s="7">
        <f t="shared" si="163"/>
        <v>2.0744612975213045E-2</v>
      </c>
      <c r="F3445" s="6">
        <f t="shared" si="164"/>
        <v>2.0323019795076669E-2</v>
      </c>
      <c r="G3445" s="6">
        <f t="shared" si="165"/>
        <v>1.4198806806142871E-4</v>
      </c>
    </row>
    <row r="3446" spans="1:7" x14ac:dyDescent="0.35">
      <c r="A3446" s="1" t="s">
        <v>3445</v>
      </c>
      <c r="B3446">
        <v>319.35979728195798</v>
      </c>
      <c r="C3446">
        <v>4</v>
      </c>
      <c r="D3446">
        <f>_xlfn.IFNA(_xlfn.XLOOKUP(A3446,Target!B:B,Target!B:B),0)</f>
        <v>0</v>
      </c>
      <c r="E3446" s="7">
        <f t="shared" si="163"/>
        <v>2.0435140116128226E-2</v>
      </c>
      <c r="F3446" s="6">
        <f t="shared" si="164"/>
        <v>2.0025907882594729E-2</v>
      </c>
      <c r="G3446" s="6">
        <f t="shared" si="165"/>
        <v>1.3987015401147483E-4</v>
      </c>
    </row>
    <row r="3447" spans="1:7" x14ac:dyDescent="0.35">
      <c r="A3447" s="1" t="s">
        <v>3446</v>
      </c>
      <c r="B3447">
        <v>261.66040074552097</v>
      </c>
      <c r="C3447">
        <v>6</v>
      </c>
      <c r="D3447">
        <f>_xlfn.IFNA(_xlfn.XLOOKUP(A3447,Target!B:B,Target!B:B),0)</f>
        <v>0</v>
      </c>
      <c r="E3447" s="7">
        <f t="shared" si="163"/>
        <v>9.1831702952658804E-3</v>
      </c>
      <c r="F3447" s="6">
        <f t="shared" si="164"/>
        <v>9.0996070540683149E-3</v>
      </c>
      <c r="G3447" s="6">
        <f t="shared" si="165"/>
        <v>6.2859875978962519E-5</v>
      </c>
    </row>
    <row r="3448" spans="1:7" x14ac:dyDescent="0.35">
      <c r="A3448" s="1" t="s">
        <v>3447</v>
      </c>
      <c r="B3448">
        <v>209.70148862946201</v>
      </c>
      <c r="C3448">
        <v>6</v>
      </c>
      <c r="D3448">
        <f>_xlfn.IFNA(_xlfn.XLOOKUP(A3448,Target!B:B,Target!B:B),0)</f>
        <v>0</v>
      </c>
      <c r="E3448" s="7">
        <f t="shared" si="163"/>
        <v>4.4685725801032047E-3</v>
      </c>
      <c r="F3448" s="6">
        <f t="shared" si="164"/>
        <v>4.4486932713336813E-3</v>
      </c>
      <c r="G3448" s="6">
        <f t="shared" si="165"/>
        <v>3.0588889724359379E-5</v>
      </c>
    </row>
    <row r="3449" spans="1:7" x14ac:dyDescent="0.35">
      <c r="A3449" s="1" t="s">
        <v>3448</v>
      </c>
      <c r="B3449">
        <v>248.622219145153</v>
      </c>
      <c r="C3449">
        <v>6</v>
      </c>
      <c r="D3449">
        <f>_xlfn.IFNA(_xlfn.XLOOKUP(A3449,Target!B:B,Target!B:B),0)</f>
        <v>0</v>
      </c>
      <c r="E3449" s="7">
        <f t="shared" si="163"/>
        <v>7.664696506036614E-3</v>
      </c>
      <c r="F3449" s="6">
        <f t="shared" si="164"/>
        <v>7.6063957907952506E-3</v>
      </c>
      <c r="G3449" s="6">
        <f t="shared" si="165"/>
        <v>5.2466290426738494E-5</v>
      </c>
    </row>
    <row r="3450" spans="1:7" x14ac:dyDescent="0.35">
      <c r="A3450" s="1" t="s">
        <v>3449</v>
      </c>
      <c r="B3450">
        <v>511.82971423178998</v>
      </c>
      <c r="C3450">
        <v>1</v>
      </c>
      <c r="D3450">
        <f>_xlfn.IFNA(_xlfn.XLOOKUP(A3450,Target!B:B,Target!B:B),0)</f>
        <v>0</v>
      </c>
      <c r="E3450" s="7">
        <f t="shared" si="163"/>
        <v>0.29455200625358391</v>
      </c>
      <c r="F3450" s="6">
        <f t="shared" si="164"/>
        <v>0.22753199935629731</v>
      </c>
      <c r="G3450" s="6">
        <f t="shared" si="165"/>
        <v>2.0123121569642585E-3</v>
      </c>
    </row>
    <row r="3451" spans="1:7" x14ac:dyDescent="0.35">
      <c r="A3451" s="1" t="s">
        <v>3450</v>
      </c>
      <c r="B3451">
        <v>630.36865395904397</v>
      </c>
      <c r="C3451">
        <v>1</v>
      </c>
      <c r="D3451">
        <f>_xlfn.IFNA(_xlfn.XLOOKUP(A3451,Target!B:B,Target!B:B),0)</f>
        <v>0</v>
      </c>
      <c r="E3451" s="7">
        <f t="shared" si="163"/>
        <v>1.5234826595281612</v>
      </c>
      <c r="F3451" s="6">
        <f t="shared" si="164"/>
        <v>0.60372226207927304</v>
      </c>
      <c r="G3451" s="6">
        <f t="shared" si="165"/>
        <v>1.0321429824936168E-2</v>
      </c>
    </row>
    <row r="3452" spans="1:7" x14ac:dyDescent="0.35">
      <c r="A3452" s="1" t="s">
        <v>3451</v>
      </c>
      <c r="B3452">
        <v>657.50478706199101</v>
      </c>
      <c r="C3452">
        <v>1</v>
      </c>
      <c r="D3452">
        <f>_xlfn.IFNA(_xlfn.XLOOKUP(A3452,Target!B:B,Target!B:B),0)</f>
        <v>0</v>
      </c>
      <c r="E3452" s="7">
        <f t="shared" si="163"/>
        <v>2.219286217230696</v>
      </c>
      <c r="F3452" s="6">
        <f t="shared" si="164"/>
        <v>0.68937213639232642</v>
      </c>
      <c r="G3452" s="6">
        <f t="shared" si="165"/>
        <v>1.496487913609513E-2</v>
      </c>
    </row>
    <row r="3453" spans="1:7" x14ac:dyDescent="0.35">
      <c r="A3453" s="1" t="s">
        <v>3452</v>
      </c>
      <c r="B3453">
        <v>518.03067786948702</v>
      </c>
      <c r="C3453">
        <v>1</v>
      </c>
      <c r="D3453">
        <f>_xlfn.IFNA(_xlfn.XLOOKUP(A3453,Target!B:B,Target!B:B),0)</f>
        <v>0</v>
      </c>
      <c r="E3453" s="7">
        <f t="shared" si="163"/>
        <v>0.32099295904128827</v>
      </c>
      <c r="F3453" s="6">
        <f t="shared" si="164"/>
        <v>0.24299369413312333</v>
      </c>
      <c r="G3453" s="6">
        <f t="shared" si="165"/>
        <v>2.192554658679628E-3</v>
      </c>
    </row>
    <row r="3454" spans="1:7" x14ac:dyDescent="0.35">
      <c r="A3454" s="1" t="s">
        <v>3453</v>
      </c>
      <c r="B3454">
        <v>502.33786086599298</v>
      </c>
      <c r="C3454">
        <v>1</v>
      </c>
      <c r="D3454">
        <f>_xlfn.IFNA(_xlfn.XLOOKUP(A3454,Target!B:B,Target!B:B),0)</f>
        <v>0</v>
      </c>
      <c r="E3454" s="7">
        <f t="shared" si="163"/>
        <v>0.25823513638895518</v>
      </c>
      <c r="F3454" s="6">
        <f t="shared" si="164"/>
        <v>0.2052359920023149</v>
      </c>
      <c r="G3454" s="6">
        <f t="shared" si="165"/>
        <v>1.7646414039623989E-3</v>
      </c>
    </row>
    <row r="3455" spans="1:7" x14ac:dyDescent="0.35">
      <c r="A3455" s="1" t="s">
        <v>3454</v>
      </c>
      <c r="B3455">
        <v>462.35296515466399</v>
      </c>
      <c r="C3455">
        <v>2</v>
      </c>
      <c r="D3455">
        <f>_xlfn.IFNA(_xlfn.XLOOKUP(A3455,Target!B:B,Target!B:B),0)</f>
        <v>0</v>
      </c>
      <c r="E3455" s="7">
        <f t="shared" si="163"/>
        <v>0.14834819754890846</v>
      </c>
      <c r="F3455" s="6">
        <f t="shared" si="164"/>
        <v>0.12918398606411385</v>
      </c>
      <c r="G3455" s="6">
        <f t="shared" si="165"/>
        <v>1.0144943748660519E-3</v>
      </c>
    </row>
    <row r="3456" spans="1:7" x14ac:dyDescent="0.35">
      <c r="A3456" s="1" t="s">
        <v>3455</v>
      </c>
      <c r="B3456">
        <v>316.41761548084702</v>
      </c>
      <c r="C3456">
        <v>5</v>
      </c>
      <c r="D3456">
        <f>_xlfn.IFNA(_xlfn.XLOOKUP(A3456,Target!B:B,Target!B:B),0)</f>
        <v>0</v>
      </c>
      <c r="E3456" s="7">
        <f t="shared" si="163"/>
        <v>1.9618415143277355E-2</v>
      </c>
      <c r="F3456" s="6">
        <f t="shared" si="164"/>
        <v>1.9240938425499787E-2</v>
      </c>
      <c r="G3456" s="6">
        <f t="shared" si="165"/>
        <v>1.3428075714577435E-4</v>
      </c>
    </row>
    <row r="3457" spans="1:7" x14ac:dyDescent="0.35">
      <c r="A3457" s="1" t="s">
        <v>3456</v>
      </c>
      <c r="B3457">
        <v>323.69035837941601</v>
      </c>
      <c r="C3457">
        <v>4</v>
      </c>
      <c r="D3457">
        <f>_xlfn.IFNA(_xlfn.XLOOKUP(A3457,Target!B:B,Target!B:B),0)</f>
        <v>0</v>
      </c>
      <c r="E3457" s="7">
        <f t="shared" si="163"/>
        <v>2.1699523417225575E-2</v>
      </c>
      <c r="F3457" s="6">
        <f t="shared" si="164"/>
        <v>2.1238654731528306E-2</v>
      </c>
      <c r="G3457" s="6">
        <f t="shared" si="165"/>
        <v>1.4852305386062049E-4</v>
      </c>
    </row>
    <row r="3458" spans="1:7" x14ac:dyDescent="0.35">
      <c r="A3458" s="1" t="s">
        <v>3457</v>
      </c>
      <c r="B3458">
        <v>168.34344628560001</v>
      </c>
      <c r="C3458">
        <v>6</v>
      </c>
      <c r="D3458">
        <f>_xlfn.IFNA(_xlfn.XLOOKUP(A3458,Target!B:B,Target!B:B),0)</f>
        <v>0</v>
      </c>
      <c r="E3458" s="7">
        <f t="shared" si="163"/>
        <v>2.5186544624057373E-3</v>
      </c>
      <c r="F3458" s="6">
        <f t="shared" si="164"/>
        <v>2.512326779351981E-3</v>
      </c>
      <c r="G3458" s="6">
        <f t="shared" si="165"/>
        <v>1.7241271254557078E-5</v>
      </c>
    </row>
    <row r="3459" spans="1:7" x14ac:dyDescent="0.35">
      <c r="A3459" s="1" t="s">
        <v>3458</v>
      </c>
      <c r="B3459">
        <v>316.41761548084702</v>
      </c>
      <c r="C3459">
        <v>5</v>
      </c>
      <c r="D3459">
        <f>_xlfn.IFNA(_xlfn.XLOOKUP(A3459,Target!B:B,Target!B:B),0)</f>
        <v>0</v>
      </c>
      <c r="E3459" s="7">
        <f t="shared" ref="E3459:E3522" si="166">2^((B3459-600)/50)</f>
        <v>1.9618415143277355E-2</v>
      </c>
      <c r="F3459" s="6">
        <f t="shared" ref="F3459:F3522" si="167">1-(1/(1+E3459))</f>
        <v>1.9240938425499787E-2</v>
      </c>
      <c r="G3459" s="6">
        <f t="shared" ref="G3459:G3522" si="168">(F3459*($J$3/$J$2))/(F3459*($J$3/$J$2)+(1-F3459)*((1-$J$3)/(1-$J$2)))</f>
        <v>1.3428075714577435E-4</v>
      </c>
    </row>
    <row r="3460" spans="1:7" x14ac:dyDescent="0.35">
      <c r="A3460" s="1" t="s">
        <v>3459</v>
      </c>
      <c r="B3460">
        <v>261.66040074552097</v>
      </c>
      <c r="C3460">
        <v>6</v>
      </c>
      <c r="D3460">
        <f>_xlfn.IFNA(_xlfn.XLOOKUP(A3460,Target!B:B,Target!B:B),0)</f>
        <v>0</v>
      </c>
      <c r="E3460" s="7">
        <f t="shared" si="166"/>
        <v>9.1831702952658804E-3</v>
      </c>
      <c r="F3460" s="6">
        <f t="shared" si="167"/>
        <v>9.0996070540683149E-3</v>
      </c>
      <c r="G3460" s="6">
        <f t="shared" si="168"/>
        <v>6.2859875978962519E-5</v>
      </c>
    </row>
    <row r="3461" spans="1:7" x14ac:dyDescent="0.35">
      <c r="A3461" s="1" t="s">
        <v>3460</v>
      </c>
      <c r="B3461">
        <v>542.73534211455205</v>
      </c>
      <c r="C3461">
        <v>1</v>
      </c>
      <c r="D3461">
        <f>_xlfn.IFNA(_xlfn.XLOOKUP(A3461,Target!B:B,Target!B:B),0)</f>
        <v>0</v>
      </c>
      <c r="E3461" s="7">
        <f t="shared" si="166"/>
        <v>0.45209781251990139</v>
      </c>
      <c r="F3461" s="6">
        <f t="shared" si="167"/>
        <v>0.31134115665070272</v>
      </c>
      <c r="G3461" s="6">
        <f t="shared" si="168"/>
        <v>3.0853084192612817E-3</v>
      </c>
    </row>
    <row r="3462" spans="1:7" x14ac:dyDescent="0.35">
      <c r="A3462" s="1" t="s">
        <v>3461</v>
      </c>
      <c r="B3462">
        <v>277.49688496515699</v>
      </c>
      <c r="C3462">
        <v>6</v>
      </c>
      <c r="D3462">
        <f>_xlfn.IFNA(_xlfn.XLOOKUP(A3462,Target!B:B,Target!B:B),0)</f>
        <v>0</v>
      </c>
      <c r="E3462" s="7">
        <f t="shared" si="166"/>
        <v>1.1437675569448436E-2</v>
      </c>
      <c r="F3462" s="6">
        <f t="shared" si="167"/>
        <v>1.1308334508113971E-2</v>
      </c>
      <c r="G3462" s="6">
        <f t="shared" si="168"/>
        <v>7.8291020358522525E-5</v>
      </c>
    </row>
    <row r="3463" spans="1:7" x14ac:dyDescent="0.35">
      <c r="A3463" s="1" t="s">
        <v>3462</v>
      </c>
      <c r="B3463">
        <v>316.41761548084702</v>
      </c>
      <c r="C3463">
        <v>5</v>
      </c>
      <c r="D3463">
        <f>_xlfn.IFNA(_xlfn.XLOOKUP(A3463,Target!B:B,Target!B:B),0)</f>
        <v>0</v>
      </c>
      <c r="E3463" s="7">
        <f t="shared" si="166"/>
        <v>1.9618415143277355E-2</v>
      </c>
      <c r="F3463" s="6">
        <f t="shared" si="167"/>
        <v>1.9240938425499787E-2</v>
      </c>
      <c r="G3463" s="6">
        <f t="shared" si="168"/>
        <v>1.3428075714577435E-4</v>
      </c>
    </row>
    <row r="3464" spans="1:7" x14ac:dyDescent="0.35">
      <c r="A3464" s="1" t="s">
        <v>3463</v>
      </c>
      <c r="B3464">
        <v>328.9600371642</v>
      </c>
      <c r="C3464">
        <v>4</v>
      </c>
      <c r="D3464">
        <f>_xlfn.IFNA(_xlfn.XLOOKUP(A3464,Target!B:B,Target!B:B),0)</f>
        <v>0</v>
      </c>
      <c r="E3464" s="7">
        <f t="shared" si="166"/>
        <v>2.3344083245495899E-2</v>
      </c>
      <c r="F3464" s="6">
        <f t="shared" si="167"/>
        <v>2.2811568100790658E-2</v>
      </c>
      <c r="G3464" s="6">
        <f t="shared" si="168"/>
        <v>1.5977749557326669E-4</v>
      </c>
    </row>
    <row r="3465" spans="1:7" x14ac:dyDescent="0.35">
      <c r="A3465" s="1" t="s">
        <v>3464</v>
      </c>
      <c r="B3465">
        <v>261.66040074552097</v>
      </c>
      <c r="C3465">
        <v>6</v>
      </c>
      <c r="D3465">
        <f>_xlfn.IFNA(_xlfn.XLOOKUP(A3465,Target!B:B,Target!B:B),0)</f>
        <v>0</v>
      </c>
      <c r="E3465" s="7">
        <f t="shared" si="166"/>
        <v>9.1831702952658804E-3</v>
      </c>
      <c r="F3465" s="6">
        <f t="shared" si="167"/>
        <v>9.0996070540683149E-3</v>
      </c>
      <c r="G3465" s="6">
        <f t="shared" si="168"/>
        <v>6.2859875978962519E-5</v>
      </c>
    </row>
    <row r="3466" spans="1:7" x14ac:dyDescent="0.35">
      <c r="A3466" s="1" t="s">
        <v>3465</v>
      </c>
      <c r="B3466">
        <v>300.581131261211</v>
      </c>
      <c r="C3466">
        <v>5</v>
      </c>
      <c r="D3466">
        <f>_xlfn.IFNA(_xlfn.XLOOKUP(A3466,Target!B:B,Target!B:B),0)</f>
        <v>0</v>
      </c>
      <c r="E3466" s="7">
        <f t="shared" si="166"/>
        <v>1.5751386380041088E-2</v>
      </c>
      <c r="F3466" s="6">
        <f t="shared" si="167"/>
        <v>1.5507127621234518E-2</v>
      </c>
      <c r="G3466" s="6">
        <f t="shared" si="168"/>
        <v>1.0781523679226686E-4</v>
      </c>
    </row>
    <row r="3467" spans="1:7" x14ac:dyDescent="0.35">
      <c r="A3467" s="1" t="s">
        <v>3466</v>
      </c>
      <c r="B3467">
        <v>207.174766649688</v>
      </c>
      <c r="C3467">
        <v>6</v>
      </c>
      <c r="D3467">
        <f>_xlfn.IFNA(_xlfn.XLOOKUP(A3467,Target!B:B,Target!B:B),0)</f>
        <v>0</v>
      </c>
      <c r="E3467" s="7">
        <f t="shared" si="166"/>
        <v>4.3147579156807775E-3</v>
      </c>
      <c r="F3467" s="6">
        <f t="shared" si="167"/>
        <v>4.2962207631355165E-3</v>
      </c>
      <c r="G3467" s="6">
        <f t="shared" si="168"/>
        <v>2.9536007454648115E-5</v>
      </c>
    </row>
    <row r="3468" spans="1:7" x14ac:dyDescent="0.35">
      <c r="A3468" s="1" t="s">
        <v>3467</v>
      </c>
      <c r="B3468">
        <v>274.25055417789798</v>
      </c>
      <c r="C3468">
        <v>6</v>
      </c>
      <c r="D3468">
        <f>_xlfn.IFNA(_xlfn.XLOOKUP(A3468,Target!B:B,Target!B:B),0)</f>
        <v>0</v>
      </c>
      <c r="E3468" s="7">
        <f t="shared" si="166"/>
        <v>1.0934348578176765E-2</v>
      </c>
      <c r="F3468" s="6">
        <f t="shared" si="167"/>
        <v>1.0816081769855157E-2</v>
      </c>
      <c r="G3468" s="6">
        <f t="shared" si="168"/>
        <v>7.4845999200056075E-5</v>
      </c>
    </row>
    <row r="3469" spans="1:7" x14ac:dyDescent="0.35">
      <c r="A3469" s="1" t="s">
        <v>3468</v>
      </c>
      <c r="B3469">
        <v>337.20100979129103</v>
      </c>
      <c r="C3469">
        <v>4</v>
      </c>
      <c r="D3469">
        <f>_xlfn.IFNA(_xlfn.XLOOKUP(A3469,Target!B:B,Target!B:B),0)</f>
        <v>0</v>
      </c>
      <c r="E3469" s="7">
        <f t="shared" si="166"/>
        <v>2.6169319067990526E-2</v>
      </c>
      <c r="F3469" s="6">
        <f t="shared" si="167"/>
        <v>2.5501950391343398E-2</v>
      </c>
      <c r="G3469" s="6">
        <f t="shared" si="168"/>
        <v>1.7911122767732534E-4</v>
      </c>
    </row>
    <row r="3470" spans="1:7" x14ac:dyDescent="0.35">
      <c r="A3470" s="1" t="s">
        <v>3469</v>
      </c>
      <c r="B3470">
        <v>457.02362471602999</v>
      </c>
      <c r="C3470">
        <v>2</v>
      </c>
      <c r="D3470">
        <f>_xlfn.IFNA(_xlfn.XLOOKUP(A3470,Target!B:B,Target!B:B),0)</f>
        <v>0</v>
      </c>
      <c r="E3470" s="7">
        <f t="shared" si="166"/>
        <v>0.13778325722959445</v>
      </c>
      <c r="F3470" s="6">
        <f t="shared" si="167"/>
        <v>0.12109798272571259</v>
      </c>
      <c r="G3470" s="6">
        <f t="shared" si="168"/>
        <v>9.423130277227056E-4</v>
      </c>
    </row>
    <row r="3471" spans="1:7" x14ac:dyDescent="0.35">
      <c r="A3471" s="1" t="s">
        <v>3470</v>
      </c>
      <c r="B3471">
        <v>306.93069201353597</v>
      </c>
      <c r="C3471">
        <v>5</v>
      </c>
      <c r="D3471">
        <f>_xlfn.IFNA(_xlfn.XLOOKUP(A3471,Target!B:B,Target!B:B),0)</f>
        <v>0</v>
      </c>
      <c r="E3471" s="7">
        <f t="shared" si="166"/>
        <v>1.7200732810831017E-2</v>
      </c>
      <c r="F3471" s="6">
        <f t="shared" si="167"/>
        <v>1.69098706440175E-2</v>
      </c>
      <c r="G3471" s="6">
        <f t="shared" si="168"/>
        <v>1.1773456880942414E-4</v>
      </c>
    </row>
    <row r="3472" spans="1:7" x14ac:dyDescent="0.35">
      <c r="A3472" s="1" t="s">
        <v>3471</v>
      </c>
      <c r="B3472">
        <v>258.41406995826202</v>
      </c>
      <c r="C3472">
        <v>6</v>
      </c>
      <c r="D3472">
        <f>_xlfn.IFNA(_xlfn.XLOOKUP(A3472,Target!B:B,Target!B:B),0)</f>
        <v>0</v>
      </c>
      <c r="E3472" s="7">
        <f t="shared" si="166"/>
        <v>8.7790551892737313E-3</v>
      </c>
      <c r="F3472" s="6">
        <f t="shared" si="167"/>
        <v>8.702654108561414E-3</v>
      </c>
      <c r="G3472" s="6">
        <f t="shared" si="168"/>
        <v>6.0093826990846621E-5</v>
      </c>
    </row>
    <row r="3473" spans="1:7" x14ac:dyDescent="0.35">
      <c r="A3473" s="1" t="s">
        <v>3472</v>
      </c>
      <c r="B3473">
        <v>271.73144626335699</v>
      </c>
      <c r="C3473">
        <v>6</v>
      </c>
      <c r="D3473">
        <f>_xlfn.IFNA(_xlfn.XLOOKUP(A3473,Target!B:B,Target!B:B),0)</f>
        <v>0</v>
      </c>
      <c r="E3473" s="7">
        <f t="shared" si="166"/>
        <v>1.0559087137206803E-2</v>
      </c>
      <c r="F3473" s="6">
        <f t="shared" si="167"/>
        <v>1.0448757793192875E-2</v>
      </c>
      <c r="G3473" s="6">
        <f t="shared" si="168"/>
        <v>7.2277507143606026E-5</v>
      </c>
    </row>
    <row r="3474" spans="1:7" x14ac:dyDescent="0.35">
      <c r="A3474" s="1" t="s">
        <v>3473</v>
      </c>
      <c r="B3474">
        <v>323.69035837941601</v>
      </c>
      <c r="C3474">
        <v>4</v>
      </c>
      <c r="D3474">
        <f>_xlfn.IFNA(_xlfn.XLOOKUP(A3474,Target!B:B,Target!B:B),0)</f>
        <v>0</v>
      </c>
      <c r="E3474" s="7">
        <f t="shared" si="166"/>
        <v>2.1699523417225575E-2</v>
      </c>
      <c r="F3474" s="6">
        <f t="shared" si="167"/>
        <v>2.1238654731528306E-2</v>
      </c>
      <c r="G3474" s="6">
        <f t="shared" si="168"/>
        <v>1.4852305386062049E-4</v>
      </c>
    </row>
    <row r="3475" spans="1:7" x14ac:dyDescent="0.35">
      <c r="A3475" s="1" t="s">
        <v>3474</v>
      </c>
      <c r="B3475">
        <v>320.44402759215802</v>
      </c>
      <c r="C3475">
        <v>4</v>
      </c>
      <c r="D3475">
        <f>_xlfn.IFNA(_xlfn.XLOOKUP(A3475,Target!B:B,Target!B:B),0)</f>
        <v>0</v>
      </c>
      <c r="E3475" s="7">
        <f t="shared" si="166"/>
        <v>2.0744612975213045E-2</v>
      </c>
      <c r="F3475" s="6">
        <f t="shared" si="167"/>
        <v>2.0323019795076669E-2</v>
      </c>
      <c r="G3475" s="6">
        <f t="shared" si="168"/>
        <v>1.4198806806142871E-4</v>
      </c>
    </row>
    <row r="3476" spans="1:7" x14ac:dyDescent="0.35">
      <c r="A3476" s="1" t="s">
        <v>3475</v>
      </c>
      <c r="B3476">
        <v>461.46232681324301</v>
      </c>
      <c r="C3476">
        <v>2</v>
      </c>
      <c r="D3476">
        <f>_xlfn.IFNA(_xlfn.XLOOKUP(A3476,Target!B:B,Target!B:B),0)</f>
        <v>0</v>
      </c>
      <c r="E3476" s="7">
        <f t="shared" si="166"/>
        <v>0.14652782286134372</v>
      </c>
      <c r="F3476" s="6">
        <f t="shared" si="167"/>
        <v>0.12780136682218501</v>
      </c>
      <c r="G3476" s="6">
        <f t="shared" si="168"/>
        <v>1.0020580301675838E-3</v>
      </c>
    </row>
    <row r="3477" spans="1:7" x14ac:dyDescent="0.35">
      <c r="A3477" s="1" t="s">
        <v>3476</v>
      </c>
      <c r="B3477">
        <v>277.49688496515699</v>
      </c>
      <c r="C3477">
        <v>6</v>
      </c>
      <c r="D3477">
        <f>_xlfn.IFNA(_xlfn.XLOOKUP(A3477,Target!B:B,Target!B:B),0)</f>
        <v>0</v>
      </c>
      <c r="E3477" s="7">
        <f t="shared" si="166"/>
        <v>1.1437675569448436E-2</v>
      </c>
      <c r="F3477" s="6">
        <f t="shared" si="167"/>
        <v>1.1308334508113971E-2</v>
      </c>
      <c r="G3477" s="6">
        <f t="shared" si="168"/>
        <v>7.8291020358522525E-5</v>
      </c>
    </row>
    <row r="3478" spans="1:7" x14ac:dyDescent="0.35">
      <c r="A3478" s="1" t="s">
        <v>3477</v>
      </c>
      <c r="B3478">
        <v>362.611088895107</v>
      </c>
      <c r="C3478">
        <v>3</v>
      </c>
      <c r="D3478">
        <f>_xlfn.IFNA(_xlfn.XLOOKUP(A3478,Target!B:B,Target!B:B),0)</f>
        <v>0</v>
      </c>
      <c r="E3478" s="7">
        <f t="shared" si="166"/>
        <v>3.7219997736912064E-2</v>
      </c>
      <c r="F3478" s="6">
        <f t="shared" si="167"/>
        <v>3.588438115165693E-2</v>
      </c>
      <c r="G3478" s="6">
        <f t="shared" si="168"/>
        <v>2.5472635690098374E-4</v>
      </c>
    </row>
    <row r="3479" spans="1:7" x14ac:dyDescent="0.35">
      <c r="A3479" s="1" t="s">
        <v>3478</v>
      </c>
      <c r="B3479">
        <v>323.69035837941601</v>
      </c>
      <c r="C3479">
        <v>4</v>
      </c>
      <c r="D3479">
        <f>_xlfn.IFNA(_xlfn.XLOOKUP(A3479,Target!B:B,Target!B:B),0)</f>
        <v>0</v>
      </c>
      <c r="E3479" s="7">
        <f t="shared" si="166"/>
        <v>2.1699523417225575E-2</v>
      </c>
      <c r="F3479" s="6">
        <f t="shared" si="167"/>
        <v>2.1238654731528306E-2</v>
      </c>
      <c r="G3479" s="6">
        <f t="shared" si="168"/>
        <v>1.4852305386062049E-4</v>
      </c>
    </row>
    <row r="3480" spans="1:7" x14ac:dyDescent="0.35">
      <c r="A3480" s="1" t="s">
        <v>3479</v>
      </c>
      <c r="B3480">
        <v>487.87617834150302</v>
      </c>
      <c r="C3480">
        <v>1</v>
      </c>
      <c r="D3480">
        <f>_xlfn.IFNA(_xlfn.XLOOKUP(A3480,Target!B:B,Target!B:B),0)</f>
        <v>0</v>
      </c>
      <c r="E3480" s="7">
        <f t="shared" si="166"/>
        <v>0.21132327327962555</v>
      </c>
      <c r="F3480" s="6">
        <f t="shared" si="167"/>
        <v>0.17445654511984521</v>
      </c>
      <c r="G3480" s="6">
        <f t="shared" si="168"/>
        <v>1.4445337886712926E-3</v>
      </c>
    </row>
    <row r="3481" spans="1:7" x14ac:dyDescent="0.35">
      <c r="A3481" s="1" t="s">
        <v>3480</v>
      </c>
      <c r="B3481">
        <v>300.581131261211</v>
      </c>
      <c r="C3481">
        <v>5</v>
      </c>
      <c r="D3481">
        <f>_xlfn.IFNA(_xlfn.XLOOKUP(A3481,Target!B:B,Target!B:B),0)</f>
        <v>0</v>
      </c>
      <c r="E3481" s="7">
        <f t="shared" si="166"/>
        <v>1.5751386380041088E-2</v>
      </c>
      <c r="F3481" s="6">
        <f t="shared" si="167"/>
        <v>1.5507127621234518E-2</v>
      </c>
      <c r="G3481" s="6">
        <f t="shared" si="168"/>
        <v>1.0781523679226686E-4</v>
      </c>
    </row>
    <row r="3482" spans="1:7" x14ac:dyDescent="0.35">
      <c r="A3482" s="1" t="s">
        <v>3481</v>
      </c>
      <c r="B3482">
        <v>518.03067786948702</v>
      </c>
      <c r="C3482">
        <v>1</v>
      </c>
      <c r="D3482">
        <f>_xlfn.IFNA(_xlfn.XLOOKUP(A3482,Target!B:B,Target!B:B),0)</f>
        <v>0</v>
      </c>
      <c r="E3482" s="7">
        <f t="shared" si="166"/>
        <v>0.32099295904128827</v>
      </c>
      <c r="F3482" s="6">
        <f t="shared" si="167"/>
        <v>0.24299369413312333</v>
      </c>
      <c r="G3482" s="6">
        <f t="shared" si="168"/>
        <v>2.192554658679628E-3</v>
      </c>
    </row>
    <row r="3483" spans="1:7" x14ac:dyDescent="0.35">
      <c r="A3483" s="1" t="s">
        <v>3482</v>
      </c>
      <c r="B3483">
        <v>255.887347978489</v>
      </c>
      <c r="C3483">
        <v>6</v>
      </c>
      <c r="D3483">
        <f>_xlfn.IFNA(_xlfn.XLOOKUP(A3483,Target!B:B,Target!B:B),0)</f>
        <v>0</v>
      </c>
      <c r="E3483" s="7">
        <f t="shared" si="166"/>
        <v>8.476867543514956E-3</v>
      </c>
      <c r="F3483" s="6">
        <f t="shared" si="167"/>
        <v>8.4056142647706E-3</v>
      </c>
      <c r="G3483" s="6">
        <f t="shared" si="168"/>
        <v>5.8025431475364173E-5</v>
      </c>
    </row>
    <row r="3484" spans="1:7" x14ac:dyDescent="0.35">
      <c r="A3484" s="1" t="s">
        <v>3483</v>
      </c>
      <c r="B3484">
        <v>472.86010893566601</v>
      </c>
      <c r="C3484">
        <v>1</v>
      </c>
      <c r="D3484">
        <f>_xlfn.IFNA(_xlfn.XLOOKUP(A3484,Target!B:B,Target!B:B),0)</f>
        <v>0</v>
      </c>
      <c r="E3484" s="7">
        <f t="shared" si="166"/>
        <v>0.17160960152360286</v>
      </c>
      <c r="F3484" s="6">
        <f t="shared" si="167"/>
        <v>0.1464733656163586</v>
      </c>
      <c r="G3484" s="6">
        <f t="shared" si="168"/>
        <v>1.1733832168940017E-3</v>
      </c>
    </row>
    <row r="3485" spans="1:7" x14ac:dyDescent="0.35">
      <c r="A3485" s="1" t="s">
        <v>3484</v>
      </c>
      <c r="B3485">
        <v>315.92185556383203</v>
      </c>
      <c r="C3485">
        <v>5</v>
      </c>
      <c r="D3485">
        <f>_xlfn.IFNA(_xlfn.XLOOKUP(A3485,Target!B:B,Target!B:B),0)</f>
        <v>0</v>
      </c>
      <c r="E3485" s="7">
        <f t="shared" si="166"/>
        <v>1.9484046090337697E-2</v>
      </c>
      <c r="F3485" s="6">
        <f t="shared" si="167"/>
        <v>1.9111673365618365E-2</v>
      </c>
      <c r="G3485" s="6">
        <f t="shared" si="168"/>
        <v>1.333611735925381E-4</v>
      </c>
    </row>
    <row r="3486" spans="1:7" x14ac:dyDescent="0.35">
      <c r="A3486" s="1" t="s">
        <v>3485</v>
      </c>
      <c r="B3486">
        <v>297.33480047395301</v>
      </c>
      <c r="C3486">
        <v>6</v>
      </c>
      <c r="D3486">
        <f>_xlfn.IFNA(_xlfn.XLOOKUP(A3486,Target!B:B,Target!B:B),0)</f>
        <v>0</v>
      </c>
      <c r="E3486" s="7">
        <f t="shared" si="166"/>
        <v>1.5058229989401876E-2</v>
      </c>
      <c r="F3486" s="6">
        <f t="shared" si="167"/>
        <v>1.4834843504061057E-2</v>
      </c>
      <c r="G3486" s="6">
        <f t="shared" si="168"/>
        <v>1.0307120247133487E-4</v>
      </c>
    </row>
    <row r="3487" spans="1:7" x14ac:dyDescent="0.35">
      <c r="A3487" s="1" t="s">
        <v>3486</v>
      </c>
      <c r="B3487">
        <v>261.66040074552097</v>
      </c>
      <c r="C3487">
        <v>6</v>
      </c>
      <c r="D3487">
        <f>_xlfn.IFNA(_xlfn.XLOOKUP(A3487,Target!B:B,Target!B:B),0)</f>
        <v>0</v>
      </c>
      <c r="E3487" s="7">
        <f t="shared" si="166"/>
        <v>9.1831702952658804E-3</v>
      </c>
      <c r="F3487" s="6">
        <f t="shared" si="167"/>
        <v>9.0996070540683149E-3</v>
      </c>
      <c r="G3487" s="6">
        <f t="shared" si="168"/>
        <v>6.2859875978962519E-5</v>
      </c>
    </row>
    <row r="3488" spans="1:7" x14ac:dyDescent="0.35">
      <c r="A3488" s="1" t="s">
        <v>3487</v>
      </c>
      <c r="B3488">
        <v>568.33869632514802</v>
      </c>
      <c r="C3488">
        <v>1</v>
      </c>
      <c r="D3488">
        <f>_xlfn.IFNA(_xlfn.XLOOKUP(A3488,Target!B:B,Target!B:B),0)</f>
        <v>0</v>
      </c>
      <c r="E3488" s="7">
        <f t="shared" si="166"/>
        <v>0.64473308631403348</v>
      </c>
      <c r="F3488" s="6">
        <f t="shared" si="167"/>
        <v>0.39199861161602045</v>
      </c>
      <c r="G3488" s="6">
        <f t="shared" si="168"/>
        <v>4.3941570705003383E-3</v>
      </c>
    </row>
    <row r="3489" spans="1:7" x14ac:dyDescent="0.35">
      <c r="A3489" s="1" t="s">
        <v>3488</v>
      </c>
      <c r="B3489">
        <v>495.06511796742399</v>
      </c>
      <c r="C3489">
        <v>1</v>
      </c>
      <c r="D3489">
        <f>_xlfn.IFNA(_xlfn.XLOOKUP(A3489,Target!B:B,Target!B:B),0)</f>
        <v>0</v>
      </c>
      <c r="E3489" s="7">
        <f t="shared" si="166"/>
        <v>0.23346891140649362</v>
      </c>
      <c r="F3489" s="6">
        <f t="shared" si="167"/>
        <v>0.18927831033882714</v>
      </c>
      <c r="G3489" s="6">
        <f t="shared" si="168"/>
        <v>1.5956722614910734E-3</v>
      </c>
    </row>
    <row r="3490" spans="1:7" x14ac:dyDescent="0.35">
      <c r="A3490" s="1" t="s">
        <v>3489</v>
      </c>
      <c r="B3490">
        <v>291.09420779390001</v>
      </c>
      <c r="C3490">
        <v>6</v>
      </c>
      <c r="D3490">
        <f>_xlfn.IFNA(_xlfn.XLOOKUP(A3490,Target!B:B,Target!B:B),0)</f>
        <v>0</v>
      </c>
      <c r="E3490" s="7">
        <f t="shared" si="166"/>
        <v>1.3810258705637147E-2</v>
      </c>
      <c r="F3490" s="6">
        <f t="shared" si="167"/>
        <v>1.362213351763597E-2</v>
      </c>
      <c r="G3490" s="6">
        <f t="shared" si="168"/>
        <v>9.4529843919008571E-5</v>
      </c>
    </row>
    <row r="3491" spans="1:7" x14ac:dyDescent="0.35">
      <c r="A3491" s="1" t="s">
        <v>3490</v>
      </c>
      <c r="B3491">
        <v>316.41761548084702</v>
      </c>
      <c r="C3491">
        <v>5</v>
      </c>
      <c r="D3491">
        <f>_xlfn.IFNA(_xlfn.XLOOKUP(A3491,Target!B:B,Target!B:B),0)</f>
        <v>0</v>
      </c>
      <c r="E3491" s="7">
        <f t="shared" si="166"/>
        <v>1.9618415143277355E-2</v>
      </c>
      <c r="F3491" s="6">
        <f t="shared" si="167"/>
        <v>1.9240938425499787E-2</v>
      </c>
      <c r="G3491" s="6">
        <f t="shared" si="168"/>
        <v>1.3428075714577435E-4</v>
      </c>
    </row>
    <row r="3492" spans="1:7" x14ac:dyDescent="0.35">
      <c r="A3492" s="1" t="s">
        <v>3491</v>
      </c>
      <c r="B3492">
        <v>545.68481478863498</v>
      </c>
      <c r="C3492">
        <v>1</v>
      </c>
      <c r="D3492">
        <f>_xlfn.IFNA(_xlfn.XLOOKUP(A3492,Target!B:B,Target!B:B),0)</f>
        <v>0</v>
      </c>
      <c r="E3492" s="7">
        <f t="shared" si="166"/>
        <v>0.47096648254770357</v>
      </c>
      <c r="F3492" s="6">
        <f t="shared" si="167"/>
        <v>0.32017485655553002</v>
      </c>
      <c r="G3492" s="6">
        <f t="shared" si="168"/>
        <v>3.2136624598871413E-3</v>
      </c>
    </row>
    <row r="3493" spans="1:7" x14ac:dyDescent="0.35">
      <c r="A3493" s="1" t="s">
        <v>3492</v>
      </c>
      <c r="B3493">
        <v>320.44402759215802</v>
      </c>
      <c r="C3493">
        <v>4</v>
      </c>
      <c r="D3493">
        <f>_xlfn.IFNA(_xlfn.XLOOKUP(A3493,Target!B:B,Target!B:B),0)</f>
        <v>0</v>
      </c>
      <c r="E3493" s="7">
        <f t="shared" si="166"/>
        <v>2.0744612975213045E-2</v>
      </c>
      <c r="F3493" s="6">
        <f t="shared" si="167"/>
        <v>2.0323019795076669E-2</v>
      </c>
      <c r="G3493" s="6">
        <f t="shared" si="168"/>
        <v>1.4198806806142871E-4</v>
      </c>
    </row>
    <row r="3494" spans="1:7" x14ac:dyDescent="0.35">
      <c r="A3494" s="1" t="s">
        <v>3493</v>
      </c>
      <c r="B3494">
        <v>307.85118999303199</v>
      </c>
      <c r="C3494">
        <v>5</v>
      </c>
      <c r="D3494">
        <f>_xlfn.IFNA(_xlfn.XLOOKUP(A3494,Target!B:B,Target!B:B),0)</f>
        <v>0</v>
      </c>
      <c r="E3494" s="7">
        <f t="shared" si="166"/>
        <v>1.7421634566580555E-2</v>
      </c>
      <c r="F3494" s="6">
        <f t="shared" si="167"/>
        <v>1.7123318371347729E-2</v>
      </c>
      <c r="G3494" s="6">
        <f t="shared" si="168"/>
        <v>1.1924640391058041E-4</v>
      </c>
    </row>
    <row r="3495" spans="1:7" x14ac:dyDescent="0.35">
      <c r="A3495" s="1" t="s">
        <v>3494</v>
      </c>
      <c r="B3495">
        <v>316.41761548084702</v>
      </c>
      <c r="C3495">
        <v>5</v>
      </c>
      <c r="D3495">
        <f>_xlfn.IFNA(_xlfn.XLOOKUP(A3495,Target!B:B,Target!B:B),0)</f>
        <v>0</v>
      </c>
      <c r="E3495" s="7">
        <f t="shared" si="166"/>
        <v>1.9618415143277355E-2</v>
      </c>
      <c r="F3495" s="6">
        <f t="shared" si="167"/>
        <v>1.9240938425499787E-2</v>
      </c>
      <c r="G3495" s="6">
        <f t="shared" si="168"/>
        <v>1.3428075714577435E-4</v>
      </c>
    </row>
    <row r="3496" spans="1:7" x14ac:dyDescent="0.35">
      <c r="A3496" s="1" t="s">
        <v>3495</v>
      </c>
      <c r="B3496">
        <v>165.816724305826</v>
      </c>
      <c r="C3496">
        <v>6</v>
      </c>
      <c r="D3496">
        <f>_xlfn.IFNA(_xlfn.XLOOKUP(A3496,Target!B:B,Target!B:B),0)</f>
        <v>0</v>
      </c>
      <c r="E3496" s="7">
        <f t="shared" si="166"/>
        <v>2.4319587706638276E-3</v>
      </c>
      <c r="F3496" s="6">
        <f t="shared" si="167"/>
        <v>2.4260586959400365E-3</v>
      </c>
      <c r="G3496" s="6">
        <f t="shared" si="168"/>
        <v>1.6647811899166826E-5</v>
      </c>
    </row>
    <row r="3497" spans="1:7" x14ac:dyDescent="0.35">
      <c r="A3497" s="1" t="s">
        <v>3496</v>
      </c>
      <c r="B3497">
        <v>317.338113460344</v>
      </c>
      <c r="C3497">
        <v>4</v>
      </c>
      <c r="D3497">
        <f>_xlfn.IFNA(_xlfn.XLOOKUP(A3497,Target!B:B,Target!B:B),0)</f>
        <v>0</v>
      </c>
      <c r="E3497" s="7">
        <f t="shared" si="166"/>
        <v>1.9870366173378184E-2</v>
      </c>
      <c r="F3497" s="6">
        <f t="shared" si="167"/>
        <v>1.9483227312440787E-2</v>
      </c>
      <c r="G3497" s="6">
        <f t="shared" si="168"/>
        <v>1.360050337243059E-4</v>
      </c>
    </row>
    <row r="3498" spans="1:7" x14ac:dyDescent="0.35">
      <c r="A3498" s="1" t="s">
        <v>3497</v>
      </c>
      <c r="B3498">
        <v>261.66040074552097</v>
      </c>
      <c r="C3498">
        <v>6</v>
      </c>
      <c r="D3498">
        <f>_xlfn.IFNA(_xlfn.XLOOKUP(A3498,Target!B:B,Target!B:B),0)</f>
        <v>0</v>
      </c>
      <c r="E3498" s="7">
        <f t="shared" si="166"/>
        <v>9.1831702952658804E-3</v>
      </c>
      <c r="F3498" s="6">
        <f t="shared" si="167"/>
        <v>9.0996070540683149E-3</v>
      </c>
      <c r="G3498" s="6">
        <f t="shared" si="168"/>
        <v>6.2859875978962519E-5</v>
      </c>
    </row>
    <row r="3499" spans="1:7" x14ac:dyDescent="0.35">
      <c r="A3499" s="1" t="s">
        <v>3498</v>
      </c>
      <c r="B3499">
        <v>421.87968878534298</v>
      </c>
      <c r="C3499">
        <v>2</v>
      </c>
      <c r="D3499">
        <f>_xlfn.IFNA(_xlfn.XLOOKUP(A3499,Target!B:B,Target!B:B),0)</f>
        <v>0</v>
      </c>
      <c r="E3499" s="7">
        <f t="shared" si="166"/>
        <v>8.4646473556572732E-2</v>
      </c>
      <c r="F3499" s="6">
        <f t="shared" si="167"/>
        <v>7.8040611038005525E-2</v>
      </c>
      <c r="G3499" s="6">
        <f t="shared" si="168"/>
        <v>5.791158779278404E-4</v>
      </c>
    </row>
    <row r="3500" spans="1:7" x14ac:dyDescent="0.35">
      <c r="A3500" s="1" t="s">
        <v>3499</v>
      </c>
      <c r="B3500">
        <v>518.03067786948702</v>
      </c>
      <c r="C3500">
        <v>1</v>
      </c>
      <c r="D3500">
        <f>_xlfn.IFNA(_xlfn.XLOOKUP(A3500,Target!B:B,Target!B:B),0)</f>
        <v>0</v>
      </c>
      <c r="E3500" s="7">
        <f t="shared" si="166"/>
        <v>0.32099295904128827</v>
      </c>
      <c r="F3500" s="6">
        <f t="shared" si="167"/>
        <v>0.24299369413312333</v>
      </c>
      <c r="G3500" s="6">
        <f t="shared" si="168"/>
        <v>2.192554658679628E-3</v>
      </c>
    </row>
    <row r="3501" spans="1:7" x14ac:dyDescent="0.35">
      <c r="A3501" s="1" t="s">
        <v>3500</v>
      </c>
      <c r="B3501">
        <v>483.65485715473898</v>
      </c>
      <c r="C3501">
        <v>1</v>
      </c>
      <c r="D3501">
        <f>_xlfn.IFNA(_xlfn.XLOOKUP(A3501,Target!B:B,Target!B:B),0)</f>
        <v>0</v>
      </c>
      <c r="E3501" s="7">
        <f t="shared" si="166"/>
        <v>0.19931153921862688</v>
      </c>
      <c r="F3501" s="6">
        <f t="shared" si="167"/>
        <v>0.16618829445139993</v>
      </c>
      <c r="G3501" s="6">
        <f t="shared" si="168"/>
        <v>1.362537548649773E-3</v>
      </c>
    </row>
    <row r="3502" spans="1:7" x14ac:dyDescent="0.35">
      <c r="A3502" s="1" t="s">
        <v>3501</v>
      </c>
      <c r="B3502">
        <v>401.803715983995</v>
      </c>
      <c r="C3502">
        <v>2</v>
      </c>
      <c r="D3502">
        <f>_xlfn.IFNA(_xlfn.XLOOKUP(A3502,Target!B:B,Target!B:B),0)</f>
        <v>0</v>
      </c>
      <c r="E3502" s="7">
        <f t="shared" si="166"/>
        <v>6.4082503459633247E-2</v>
      </c>
      <c r="F3502" s="6">
        <f t="shared" si="167"/>
        <v>6.0223247023875492E-2</v>
      </c>
      <c r="G3502" s="6">
        <f t="shared" si="168"/>
        <v>4.3848745971457017E-4</v>
      </c>
    </row>
    <row r="3503" spans="1:7" x14ac:dyDescent="0.35">
      <c r="A3503" s="1" t="s">
        <v>3502</v>
      </c>
      <c r="B3503">
        <v>217.97652559389701</v>
      </c>
      <c r="C3503">
        <v>6</v>
      </c>
      <c r="D3503">
        <f>_xlfn.IFNA(_xlfn.XLOOKUP(A3503,Target!B:B,Target!B:B),0)</f>
        <v>0</v>
      </c>
      <c r="E3503" s="7">
        <f t="shared" si="166"/>
        <v>5.0117512009838138E-3</v>
      </c>
      <c r="F3503" s="6">
        <f t="shared" si="167"/>
        <v>4.9867588065459767E-3</v>
      </c>
      <c r="G3503" s="6">
        <f t="shared" si="168"/>
        <v>3.4307003421322797E-5</v>
      </c>
    </row>
    <row r="3504" spans="1:7" x14ac:dyDescent="0.35">
      <c r="A3504" s="1" t="s">
        <v>3503</v>
      </c>
      <c r="B3504">
        <v>300.581131261211</v>
      </c>
      <c r="C3504">
        <v>5</v>
      </c>
      <c r="D3504">
        <f>_xlfn.IFNA(_xlfn.XLOOKUP(A3504,Target!B:B,Target!B:B),0)</f>
        <v>0</v>
      </c>
      <c r="E3504" s="7">
        <f t="shared" si="166"/>
        <v>1.5751386380041088E-2</v>
      </c>
      <c r="F3504" s="6">
        <f t="shared" si="167"/>
        <v>1.5507127621234518E-2</v>
      </c>
      <c r="G3504" s="6">
        <f t="shared" si="168"/>
        <v>1.0781523679226686E-4</v>
      </c>
    </row>
    <row r="3505" spans="1:7" x14ac:dyDescent="0.35">
      <c r="A3505" s="1" t="s">
        <v>3504</v>
      </c>
      <c r="B3505">
        <v>390.65741234387002</v>
      </c>
      <c r="C3505">
        <v>2</v>
      </c>
      <c r="D3505">
        <f>_xlfn.IFNA(_xlfn.XLOOKUP(A3505,Target!B:B,Target!B:B),0)</f>
        <v>0</v>
      </c>
      <c r="E3505" s="7">
        <f t="shared" si="166"/>
        <v>5.4907546104527818E-2</v>
      </c>
      <c r="F3505" s="6">
        <f t="shared" si="167"/>
        <v>5.2049628716076324E-2</v>
      </c>
      <c r="G3505" s="6">
        <f t="shared" si="168"/>
        <v>3.757309829574026E-4</v>
      </c>
    </row>
    <row r="3506" spans="1:7" x14ac:dyDescent="0.35">
      <c r="A3506" s="1" t="s">
        <v>3505</v>
      </c>
      <c r="B3506">
        <v>379.36807109424001</v>
      </c>
      <c r="C3506">
        <v>2</v>
      </c>
      <c r="D3506">
        <f>_xlfn.IFNA(_xlfn.XLOOKUP(A3506,Target!B:B,Target!B:B),0)</f>
        <v>0</v>
      </c>
      <c r="E3506" s="7">
        <f t="shared" si="166"/>
        <v>4.6953008843836228E-2</v>
      </c>
      <c r="F3506" s="6">
        <f t="shared" si="167"/>
        <v>4.4847293476606875E-2</v>
      </c>
      <c r="G3506" s="6">
        <f t="shared" si="168"/>
        <v>3.2131577087419572E-4</v>
      </c>
    </row>
    <row r="3507" spans="1:7" x14ac:dyDescent="0.35">
      <c r="A3507" s="1" t="s">
        <v>3506</v>
      </c>
      <c r="B3507">
        <v>261.66040074552097</v>
      </c>
      <c r="C3507">
        <v>6</v>
      </c>
      <c r="D3507">
        <f>_xlfn.IFNA(_xlfn.XLOOKUP(A3507,Target!B:B,Target!B:B),0)</f>
        <v>0</v>
      </c>
      <c r="E3507" s="7">
        <f t="shared" si="166"/>
        <v>9.1831702952658804E-3</v>
      </c>
      <c r="F3507" s="6">
        <f t="shared" si="167"/>
        <v>9.0996070540683149E-3</v>
      </c>
      <c r="G3507" s="6">
        <f t="shared" si="168"/>
        <v>6.2859875978962519E-5</v>
      </c>
    </row>
    <row r="3508" spans="1:7" x14ac:dyDescent="0.35">
      <c r="A3508" s="1" t="s">
        <v>3507</v>
      </c>
      <c r="B3508">
        <v>225.537972849098</v>
      </c>
      <c r="C3508">
        <v>6</v>
      </c>
      <c r="D3508">
        <f>_xlfn.IFNA(_xlfn.XLOOKUP(A3508,Target!B:B,Target!B:B),0)</f>
        <v>0</v>
      </c>
      <c r="E3508" s="7">
        <f t="shared" si="166"/>
        <v>5.5656251366809481E-3</v>
      </c>
      <c r="F3508" s="6">
        <f t="shared" si="167"/>
        <v>5.5348204011294033E-3</v>
      </c>
      <c r="G3508" s="6">
        <f t="shared" si="168"/>
        <v>3.8098299180112691E-5</v>
      </c>
    </row>
    <row r="3509" spans="1:7" x14ac:dyDescent="0.35">
      <c r="A3509" s="1" t="s">
        <v>3508</v>
      </c>
      <c r="B3509">
        <v>317.338113460344</v>
      </c>
      <c r="C3509">
        <v>4</v>
      </c>
      <c r="D3509">
        <f>_xlfn.IFNA(_xlfn.XLOOKUP(A3509,Target!B:B,Target!B:B),0)</f>
        <v>0</v>
      </c>
      <c r="E3509" s="7">
        <f t="shared" si="166"/>
        <v>1.9870366173378184E-2</v>
      </c>
      <c r="F3509" s="6">
        <f t="shared" si="167"/>
        <v>1.9483227312440787E-2</v>
      </c>
      <c r="G3509" s="6">
        <f t="shared" si="168"/>
        <v>1.360050337243059E-4</v>
      </c>
    </row>
    <row r="3510" spans="1:7" x14ac:dyDescent="0.35">
      <c r="A3510" s="1" t="s">
        <v>3509</v>
      </c>
      <c r="B3510">
        <v>308.125454799274</v>
      </c>
      <c r="C3510">
        <v>5</v>
      </c>
      <c r="D3510">
        <f>_xlfn.IFNA(_xlfn.XLOOKUP(A3510,Target!B:B,Target!B:B),0)</f>
        <v>0</v>
      </c>
      <c r="E3510" s="7">
        <f t="shared" si="166"/>
        <v>1.7487999753173725E-2</v>
      </c>
      <c r="F3510" s="6">
        <f t="shared" si="167"/>
        <v>1.7187426050642496E-2</v>
      </c>
      <c r="G3510" s="6">
        <f t="shared" si="168"/>
        <v>1.1970060139291555E-4</v>
      </c>
    </row>
    <row r="3511" spans="1:7" x14ac:dyDescent="0.35">
      <c r="A3511" s="1" t="s">
        <v>3510</v>
      </c>
      <c r="B3511">
        <v>323.69035837941601</v>
      </c>
      <c r="C3511">
        <v>4</v>
      </c>
      <c r="D3511">
        <f>_xlfn.IFNA(_xlfn.XLOOKUP(A3511,Target!B:B,Target!B:B),0)</f>
        <v>0</v>
      </c>
      <c r="E3511" s="7">
        <f t="shared" si="166"/>
        <v>2.1699523417225575E-2</v>
      </c>
      <c r="F3511" s="6">
        <f t="shared" si="167"/>
        <v>2.1238654731528306E-2</v>
      </c>
      <c r="G3511" s="6">
        <f t="shared" si="168"/>
        <v>1.4852305386062049E-4</v>
      </c>
    </row>
    <row r="3512" spans="1:7" x14ac:dyDescent="0.35">
      <c r="A3512" s="1" t="s">
        <v>3511</v>
      </c>
      <c r="B3512">
        <v>297.33480047395301</v>
      </c>
      <c r="C3512">
        <v>6</v>
      </c>
      <c r="D3512">
        <f>_xlfn.IFNA(_xlfn.XLOOKUP(A3512,Target!B:B,Target!B:B),0)</f>
        <v>0</v>
      </c>
      <c r="E3512" s="7">
        <f t="shared" si="166"/>
        <v>1.5058229989401876E-2</v>
      </c>
      <c r="F3512" s="6">
        <f t="shared" si="167"/>
        <v>1.4834843504061057E-2</v>
      </c>
      <c r="G3512" s="6">
        <f t="shared" si="168"/>
        <v>1.0307120247133487E-4</v>
      </c>
    </row>
    <row r="3513" spans="1:7" x14ac:dyDescent="0.35">
      <c r="A3513" s="1" t="s">
        <v>3512</v>
      </c>
      <c r="B3513">
        <v>261.66040074552097</v>
      </c>
      <c r="C3513">
        <v>6</v>
      </c>
      <c r="D3513">
        <f>_xlfn.IFNA(_xlfn.XLOOKUP(A3513,Target!B:B,Target!B:B),0)</f>
        <v>0</v>
      </c>
      <c r="E3513" s="7">
        <f t="shared" si="166"/>
        <v>9.1831702952658804E-3</v>
      </c>
      <c r="F3513" s="6">
        <f t="shared" si="167"/>
        <v>9.0996070540683149E-3</v>
      </c>
      <c r="G3513" s="6">
        <f t="shared" si="168"/>
        <v>6.2859875978962519E-5</v>
      </c>
    </row>
    <row r="3514" spans="1:7" x14ac:dyDescent="0.35">
      <c r="A3514" s="1" t="s">
        <v>3513</v>
      </c>
      <c r="B3514">
        <v>300.581131261211</v>
      </c>
      <c r="C3514">
        <v>5</v>
      </c>
      <c r="D3514">
        <f>_xlfn.IFNA(_xlfn.XLOOKUP(A3514,Target!B:B,Target!B:B),0)</f>
        <v>0</v>
      </c>
      <c r="E3514" s="7">
        <f t="shared" si="166"/>
        <v>1.5751386380041088E-2</v>
      </c>
      <c r="F3514" s="6">
        <f t="shared" si="167"/>
        <v>1.5507127621234518E-2</v>
      </c>
      <c r="G3514" s="6">
        <f t="shared" si="168"/>
        <v>1.0781523679226686E-4</v>
      </c>
    </row>
    <row r="3515" spans="1:7" x14ac:dyDescent="0.35">
      <c r="A3515" s="1" t="s">
        <v>3514</v>
      </c>
      <c r="B3515">
        <v>300.581131261211</v>
      </c>
      <c r="C3515">
        <v>5</v>
      </c>
      <c r="D3515">
        <f>_xlfn.IFNA(_xlfn.XLOOKUP(A3515,Target!B:B,Target!B:B),0)</f>
        <v>0</v>
      </c>
      <c r="E3515" s="7">
        <f t="shared" si="166"/>
        <v>1.5751386380041088E-2</v>
      </c>
      <c r="F3515" s="6">
        <f t="shared" si="167"/>
        <v>1.5507127621234518E-2</v>
      </c>
      <c r="G3515" s="6">
        <f t="shared" si="168"/>
        <v>1.0781523679226686E-4</v>
      </c>
    </row>
    <row r="3516" spans="1:7" x14ac:dyDescent="0.35">
      <c r="A3516" s="1" t="s">
        <v>3515</v>
      </c>
      <c r="B3516">
        <v>261.66040074552097</v>
      </c>
      <c r="C3516">
        <v>6</v>
      </c>
      <c r="D3516">
        <f>_xlfn.IFNA(_xlfn.XLOOKUP(A3516,Target!B:B,Target!B:B),0)</f>
        <v>0</v>
      </c>
      <c r="E3516" s="7">
        <f t="shared" si="166"/>
        <v>9.1831702952658804E-3</v>
      </c>
      <c r="F3516" s="6">
        <f t="shared" si="167"/>
        <v>9.0996070540683149E-3</v>
      </c>
      <c r="G3516" s="6">
        <f t="shared" si="168"/>
        <v>6.2859875978962519E-5</v>
      </c>
    </row>
    <row r="3517" spans="1:7" x14ac:dyDescent="0.35">
      <c r="A3517" s="1" t="s">
        <v>3516</v>
      </c>
      <c r="B3517">
        <v>168.34344628560001</v>
      </c>
      <c r="C3517">
        <v>6</v>
      </c>
      <c r="D3517">
        <f>_xlfn.IFNA(_xlfn.XLOOKUP(A3517,Target!B:B,Target!B:B),0)</f>
        <v>0</v>
      </c>
      <c r="E3517" s="7">
        <f t="shared" si="166"/>
        <v>2.5186544624057373E-3</v>
      </c>
      <c r="F3517" s="6">
        <f t="shared" si="167"/>
        <v>2.512326779351981E-3</v>
      </c>
      <c r="G3517" s="6">
        <f t="shared" si="168"/>
        <v>1.7241271254557078E-5</v>
      </c>
    </row>
    <row r="3518" spans="1:7" x14ac:dyDescent="0.35">
      <c r="A3518" s="1" t="s">
        <v>3517</v>
      </c>
      <c r="B3518">
        <v>258.41406995826202</v>
      </c>
      <c r="C3518">
        <v>6</v>
      </c>
      <c r="D3518">
        <f>_xlfn.IFNA(_xlfn.XLOOKUP(A3518,Target!B:B,Target!B:B),0)</f>
        <v>0</v>
      </c>
      <c r="E3518" s="7">
        <f t="shared" si="166"/>
        <v>8.7790551892737313E-3</v>
      </c>
      <c r="F3518" s="6">
        <f t="shared" si="167"/>
        <v>8.702654108561414E-3</v>
      </c>
      <c r="G3518" s="6">
        <f t="shared" si="168"/>
        <v>6.0093826990846621E-5</v>
      </c>
    </row>
    <row r="3519" spans="1:7" x14ac:dyDescent="0.35">
      <c r="A3519" s="1" t="s">
        <v>3518</v>
      </c>
      <c r="B3519">
        <v>261.66040074552097</v>
      </c>
      <c r="C3519">
        <v>6</v>
      </c>
      <c r="D3519">
        <f>_xlfn.IFNA(_xlfn.XLOOKUP(A3519,Target!B:B,Target!B:B),0)</f>
        <v>0</v>
      </c>
      <c r="E3519" s="7">
        <f t="shared" si="166"/>
        <v>9.1831702952658804E-3</v>
      </c>
      <c r="F3519" s="6">
        <f t="shared" si="167"/>
        <v>9.0996070540683149E-3</v>
      </c>
      <c r="G3519" s="6">
        <f t="shared" si="168"/>
        <v>6.2859875978962519E-5</v>
      </c>
    </row>
    <row r="3520" spans="1:7" x14ac:dyDescent="0.35">
      <c r="A3520" s="1" t="s">
        <v>3519</v>
      </c>
      <c r="B3520">
        <v>209.70148862946201</v>
      </c>
      <c r="C3520">
        <v>6</v>
      </c>
      <c r="D3520">
        <f>_xlfn.IFNA(_xlfn.XLOOKUP(A3520,Target!B:B,Target!B:B),0)</f>
        <v>0</v>
      </c>
      <c r="E3520" s="7">
        <f t="shared" si="166"/>
        <v>4.4685725801032047E-3</v>
      </c>
      <c r="F3520" s="6">
        <f t="shared" si="167"/>
        <v>4.4486932713336813E-3</v>
      </c>
      <c r="G3520" s="6">
        <f t="shared" si="168"/>
        <v>3.0588889724359379E-5</v>
      </c>
    </row>
    <row r="3521" spans="1:7" x14ac:dyDescent="0.35">
      <c r="A3521" s="1" t="s">
        <v>3520</v>
      </c>
      <c r="B3521">
        <v>476.10643972292502</v>
      </c>
      <c r="C3521">
        <v>1</v>
      </c>
      <c r="D3521">
        <f>_xlfn.IFNA(_xlfn.XLOOKUP(A3521,Target!B:B,Target!B:B),0)</f>
        <v>0</v>
      </c>
      <c r="E3521" s="7">
        <f t="shared" si="166"/>
        <v>0.17950908852007535</v>
      </c>
      <c r="F3521" s="6">
        <f t="shared" si="167"/>
        <v>0.15218966116259824</v>
      </c>
      <c r="G3521" s="6">
        <f t="shared" si="168"/>
        <v>1.2273297857792525E-3</v>
      </c>
    </row>
    <row r="3522" spans="1:7" x14ac:dyDescent="0.35">
      <c r="A3522" s="1" t="s">
        <v>3521</v>
      </c>
      <c r="B3522">
        <v>449.79975659789397</v>
      </c>
      <c r="C3522">
        <v>2</v>
      </c>
      <c r="D3522">
        <f>_xlfn.IFNA(_xlfn.XLOOKUP(A3522,Target!B:B,Target!B:B),0)</f>
        <v>0</v>
      </c>
      <c r="E3522" s="7">
        <f t="shared" si="166"/>
        <v>0.12465348580382259</v>
      </c>
      <c r="F3522" s="6">
        <f t="shared" si="167"/>
        <v>0.11083723776015253</v>
      </c>
      <c r="G3522" s="6">
        <f t="shared" si="168"/>
        <v>8.5259380986501046E-4</v>
      </c>
    </row>
    <row r="3523" spans="1:7" x14ac:dyDescent="0.35">
      <c r="A3523" s="1" t="s">
        <v>3522</v>
      </c>
      <c r="B3523">
        <v>323.69035837941601</v>
      </c>
      <c r="C3523">
        <v>4</v>
      </c>
      <c r="D3523">
        <f>_xlfn.IFNA(_xlfn.XLOOKUP(A3523,Target!B:B,Target!B:B),0)</f>
        <v>0</v>
      </c>
      <c r="E3523" s="7">
        <f t="shared" ref="E3523:E3586" si="169">2^((B3523-600)/50)</f>
        <v>2.1699523417225575E-2</v>
      </c>
      <c r="F3523" s="6">
        <f t="shared" ref="F3523:F3586" si="170">1-(1/(1+E3523))</f>
        <v>2.1238654731528306E-2</v>
      </c>
      <c r="G3523" s="6">
        <f t="shared" ref="G3523:G3586" si="171">(F3523*($J$3/$J$2))/(F3523*($J$3/$J$2)+(1-F3523)*((1-$J$3)/(1-$J$2)))</f>
        <v>1.4852305386062049E-4</v>
      </c>
    </row>
    <row r="3524" spans="1:7" x14ac:dyDescent="0.35">
      <c r="A3524" s="1" t="s">
        <v>3523</v>
      </c>
      <c r="B3524">
        <v>297.33480047395301</v>
      </c>
      <c r="C3524">
        <v>6</v>
      </c>
      <c r="D3524">
        <f>_xlfn.IFNA(_xlfn.XLOOKUP(A3524,Target!B:B,Target!B:B),0)</f>
        <v>0</v>
      </c>
      <c r="E3524" s="7">
        <f t="shared" si="169"/>
        <v>1.5058229989401876E-2</v>
      </c>
      <c r="F3524" s="6">
        <f t="shared" si="170"/>
        <v>1.4834843504061057E-2</v>
      </c>
      <c r="G3524" s="6">
        <f t="shared" si="171"/>
        <v>1.0307120247133487E-4</v>
      </c>
    </row>
    <row r="3525" spans="1:7" x14ac:dyDescent="0.35">
      <c r="A3525" s="1" t="s">
        <v>3524</v>
      </c>
      <c r="B3525">
        <v>262.51957289525598</v>
      </c>
      <c r="C3525">
        <v>6</v>
      </c>
      <c r="D3525">
        <f>_xlfn.IFNA(_xlfn.XLOOKUP(A3525,Target!B:B,Target!B:B),0)</f>
        <v>0</v>
      </c>
      <c r="E3525" s="7">
        <f t="shared" si="169"/>
        <v>9.2932018421610363E-3</v>
      </c>
      <c r="F3525" s="6">
        <f t="shared" si="170"/>
        <v>9.2076334460581277E-3</v>
      </c>
      <c r="G3525" s="6">
        <f t="shared" si="171"/>
        <v>6.361300688968861E-5</v>
      </c>
    </row>
    <row r="3526" spans="1:7" x14ac:dyDescent="0.35">
      <c r="A3526" s="1" t="s">
        <v>3525</v>
      </c>
      <c r="B3526">
        <v>457.02362471602999</v>
      </c>
      <c r="C3526">
        <v>2</v>
      </c>
      <c r="D3526">
        <f>_xlfn.IFNA(_xlfn.XLOOKUP(A3526,Target!B:B,Target!B:B),0)</f>
        <v>0</v>
      </c>
      <c r="E3526" s="7">
        <f t="shared" si="169"/>
        <v>0.13778325722959445</v>
      </c>
      <c r="F3526" s="6">
        <f t="shared" si="170"/>
        <v>0.12109798272571259</v>
      </c>
      <c r="G3526" s="6">
        <f t="shared" si="171"/>
        <v>9.423130277227056E-4</v>
      </c>
    </row>
    <row r="3527" spans="1:7" x14ac:dyDescent="0.35">
      <c r="A3527" s="1" t="s">
        <v>3526</v>
      </c>
      <c r="B3527">
        <v>310.65217677904798</v>
      </c>
      <c r="C3527">
        <v>5</v>
      </c>
      <c r="D3527">
        <f>_xlfn.IFNA(_xlfn.XLOOKUP(A3527,Target!B:B,Target!B:B),0)</f>
        <v>0</v>
      </c>
      <c r="E3527" s="7">
        <f t="shared" si="169"/>
        <v>1.8111420780730844E-2</v>
      </c>
      <c r="F3527" s="6">
        <f t="shared" si="170"/>
        <v>1.7789232505458275E-2</v>
      </c>
      <c r="G3527" s="6">
        <f t="shared" si="171"/>
        <v>1.2396721976315529E-4</v>
      </c>
    </row>
    <row r="3528" spans="1:7" x14ac:dyDescent="0.35">
      <c r="A3528" s="1" t="s">
        <v>3527</v>
      </c>
      <c r="B3528">
        <v>261.66040074552097</v>
      </c>
      <c r="C3528">
        <v>6</v>
      </c>
      <c r="D3528">
        <f>_xlfn.IFNA(_xlfn.XLOOKUP(A3528,Target!B:B,Target!B:B),0)</f>
        <v>0</v>
      </c>
      <c r="E3528" s="7">
        <f t="shared" si="169"/>
        <v>9.1831702952658804E-3</v>
      </c>
      <c r="F3528" s="6">
        <f t="shared" si="170"/>
        <v>9.0996070540683149E-3</v>
      </c>
      <c r="G3528" s="6">
        <f t="shared" si="171"/>
        <v>6.2859875978962519E-5</v>
      </c>
    </row>
    <row r="3529" spans="1:7" x14ac:dyDescent="0.35">
      <c r="A3529" s="1" t="s">
        <v>3528</v>
      </c>
      <c r="B3529">
        <v>194.978950714711</v>
      </c>
      <c r="C3529">
        <v>6</v>
      </c>
      <c r="D3529">
        <f>_xlfn.IFNA(_xlfn.XLOOKUP(A3529,Target!B:B,Target!B:B),0)</f>
        <v>0</v>
      </c>
      <c r="E3529" s="7">
        <f t="shared" si="169"/>
        <v>3.6435967480995474E-3</v>
      </c>
      <c r="F3529" s="6">
        <f t="shared" si="170"/>
        <v>3.6303691468814181E-3</v>
      </c>
      <c r="G3529" s="6">
        <f t="shared" si="171"/>
        <v>2.4941792158058642E-5</v>
      </c>
    </row>
    <row r="3530" spans="1:7" x14ac:dyDescent="0.35">
      <c r="A3530" s="1" t="s">
        <v>3529</v>
      </c>
      <c r="B3530">
        <v>258.41406995826202</v>
      </c>
      <c r="C3530">
        <v>6</v>
      </c>
      <c r="D3530">
        <f>_xlfn.IFNA(_xlfn.XLOOKUP(A3530,Target!B:B,Target!B:B),0)</f>
        <v>0</v>
      </c>
      <c r="E3530" s="7">
        <f t="shared" si="169"/>
        <v>8.7790551892737313E-3</v>
      </c>
      <c r="F3530" s="6">
        <f t="shared" si="170"/>
        <v>8.702654108561414E-3</v>
      </c>
      <c r="G3530" s="6">
        <f t="shared" si="171"/>
        <v>6.0093826990846621E-5</v>
      </c>
    </row>
    <row r="3531" spans="1:7" x14ac:dyDescent="0.35">
      <c r="A3531" s="1" t="s">
        <v>3530</v>
      </c>
      <c r="B3531">
        <v>261.66040074552097</v>
      </c>
      <c r="C3531">
        <v>6</v>
      </c>
      <c r="D3531">
        <f>_xlfn.IFNA(_xlfn.XLOOKUP(A3531,Target!B:B,Target!B:B),0)</f>
        <v>0</v>
      </c>
      <c r="E3531" s="7">
        <f t="shared" si="169"/>
        <v>9.1831702952658804E-3</v>
      </c>
      <c r="F3531" s="6">
        <f t="shared" si="170"/>
        <v>9.0996070540683149E-3</v>
      </c>
      <c r="G3531" s="6">
        <f t="shared" si="171"/>
        <v>6.2859875978962519E-5</v>
      </c>
    </row>
    <row r="3532" spans="1:7" x14ac:dyDescent="0.35">
      <c r="A3532" s="1" t="s">
        <v>3531</v>
      </c>
      <c r="B3532">
        <v>261.66040074552097</v>
      </c>
      <c r="C3532">
        <v>6</v>
      </c>
      <c r="D3532">
        <f>_xlfn.IFNA(_xlfn.XLOOKUP(A3532,Target!B:B,Target!B:B),0)</f>
        <v>0</v>
      </c>
      <c r="E3532" s="7">
        <f t="shared" si="169"/>
        <v>9.1831702952658804E-3</v>
      </c>
      <c r="F3532" s="6">
        <f t="shared" si="170"/>
        <v>9.0996070540683149E-3</v>
      </c>
      <c r="G3532" s="6">
        <f t="shared" si="171"/>
        <v>6.2859875978962519E-5</v>
      </c>
    </row>
    <row r="3533" spans="1:7" x14ac:dyDescent="0.35">
      <c r="A3533" s="1" t="s">
        <v>3532</v>
      </c>
      <c r="B3533">
        <v>261.66040074552097</v>
      </c>
      <c r="C3533">
        <v>6</v>
      </c>
      <c r="D3533">
        <f>_xlfn.IFNA(_xlfn.XLOOKUP(A3533,Target!B:B,Target!B:B),0)</f>
        <v>0</v>
      </c>
      <c r="E3533" s="7">
        <f t="shared" si="169"/>
        <v>9.1831702952658804E-3</v>
      </c>
      <c r="F3533" s="6">
        <f t="shared" si="170"/>
        <v>9.0996070540683149E-3</v>
      </c>
      <c r="G3533" s="6">
        <f t="shared" si="171"/>
        <v>6.2859875978962519E-5</v>
      </c>
    </row>
    <row r="3534" spans="1:7" x14ac:dyDescent="0.35">
      <c r="A3534" s="1" t="s">
        <v>3533</v>
      </c>
      <c r="B3534">
        <v>308.125454799274</v>
      </c>
      <c r="C3534">
        <v>5</v>
      </c>
      <c r="D3534">
        <f>_xlfn.IFNA(_xlfn.XLOOKUP(A3534,Target!B:B,Target!B:B),0)</f>
        <v>0</v>
      </c>
      <c r="E3534" s="7">
        <f t="shared" si="169"/>
        <v>1.7487999753173725E-2</v>
      </c>
      <c r="F3534" s="6">
        <f t="shared" si="170"/>
        <v>1.7187426050642496E-2</v>
      </c>
      <c r="G3534" s="6">
        <f t="shared" si="171"/>
        <v>1.1970060139291555E-4</v>
      </c>
    </row>
    <row r="3535" spans="1:7" x14ac:dyDescent="0.35">
      <c r="A3535" s="1" t="s">
        <v>3534</v>
      </c>
      <c r="B3535">
        <v>297.33480047395301</v>
      </c>
      <c r="C3535">
        <v>6</v>
      </c>
      <c r="D3535">
        <f>_xlfn.IFNA(_xlfn.XLOOKUP(A3535,Target!B:B,Target!B:B),0)</f>
        <v>0</v>
      </c>
      <c r="E3535" s="7">
        <f t="shared" si="169"/>
        <v>1.5058229989401876E-2</v>
      </c>
      <c r="F3535" s="6">
        <f t="shared" si="170"/>
        <v>1.4834843504061057E-2</v>
      </c>
      <c r="G3535" s="6">
        <f t="shared" si="171"/>
        <v>1.0307120247133487E-4</v>
      </c>
    </row>
    <row r="3536" spans="1:7" x14ac:dyDescent="0.35">
      <c r="A3536" s="1" t="s">
        <v>3535</v>
      </c>
      <c r="B3536">
        <v>258.41406995826202</v>
      </c>
      <c r="C3536">
        <v>6</v>
      </c>
      <c r="D3536">
        <f>_xlfn.IFNA(_xlfn.XLOOKUP(A3536,Target!B:B,Target!B:B),0)</f>
        <v>0</v>
      </c>
      <c r="E3536" s="7">
        <f t="shared" si="169"/>
        <v>8.7790551892737313E-3</v>
      </c>
      <c r="F3536" s="6">
        <f t="shared" si="170"/>
        <v>8.702654108561414E-3</v>
      </c>
      <c r="G3536" s="6">
        <f t="shared" si="171"/>
        <v>6.0093826990846621E-5</v>
      </c>
    </row>
    <row r="3537" spans="1:7" x14ac:dyDescent="0.35">
      <c r="A3537" s="1" t="s">
        <v>3536</v>
      </c>
      <c r="B3537">
        <v>320.44402759215802</v>
      </c>
      <c r="C3537">
        <v>4</v>
      </c>
      <c r="D3537">
        <f>_xlfn.IFNA(_xlfn.XLOOKUP(A3537,Target!B:B,Target!B:B),0)</f>
        <v>0</v>
      </c>
      <c r="E3537" s="7">
        <f t="shared" si="169"/>
        <v>2.0744612975213045E-2</v>
      </c>
      <c r="F3537" s="6">
        <f t="shared" si="170"/>
        <v>2.0323019795076669E-2</v>
      </c>
      <c r="G3537" s="6">
        <f t="shared" si="171"/>
        <v>1.4198806806142871E-4</v>
      </c>
    </row>
    <row r="3538" spans="1:7" x14ac:dyDescent="0.35">
      <c r="A3538" s="1" t="s">
        <v>3537</v>
      </c>
      <c r="B3538">
        <v>261.66040074552097</v>
      </c>
      <c r="C3538">
        <v>6</v>
      </c>
      <c r="D3538">
        <f>_xlfn.IFNA(_xlfn.XLOOKUP(A3538,Target!B:B,Target!B:B),0)</f>
        <v>0</v>
      </c>
      <c r="E3538" s="7">
        <f t="shared" si="169"/>
        <v>9.1831702952658804E-3</v>
      </c>
      <c r="F3538" s="6">
        <f t="shared" si="170"/>
        <v>9.0996070540683149E-3</v>
      </c>
      <c r="G3538" s="6">
        <f t="shared" si="171"/>
        <v>6.2859875978962519E-5</v>
      </c>
    </row>
    <row r="3539" spans="1:7" x14ac:dyDescent="0.35">
      <c r="A3539" s="1" t="s">
        <v>3538</v>
      </c>
      <c r="B3539">
        <v>261.66040074552097</v>
      </c>
      <c r="C3539">
        <v>6</v>
      </c>
      <c r="D3539">
        <f>_xlfn.IFNA(_xlfn.XLOOKUP(A3539,Target!B:B,Target!B:B),0)</f>
        <v>0</v>
      </c>
      <c r="E3539" s="7">
        <f t="shared" si="169"/>
        <v>9.1831702952658804E-3</v>
      </c>
      <c r="F3539" s="6">
        <f t="shared" si="170"/>
        <v>9.0996070540683149E-3</v>
      </c>
      <c r="G3539" s="6">
        <f t="shared" si="171"/>
        <v>6.2859875978962519E-5</v>
      </c>
    </row>
    <row r="3540" spans="1:7" x14ac:dyDescent="0.35">
      <c r="A3540" s="1" t="s">
        <v>3539</v>
      </c>
      <c r="B3540">
        <v>310.65217677904798</v>
      </c>
      <c r="C3540">
        <v>5</v>
      </c>
      <c r="D3540">
        <f>_xlfn.IFNA(_xlfn.XLOOKUP(A3540,Target!B:B,Target!B:B),0)</f>
        <v>0</v>
      </c>
      <c r="E3540" s="7">
        <f t="shared" si="169"/>
        <v>1.8111420780730844E-2</v>
      </c>
      <c r="F3540" s="6">
        <f t="shared" si="170"/>
        <v>1.7789232505458275E-2</v>
      </c>
      <c r="G3540" s="6">
        <f t="shared" si="171"/>
        <v>1.2396721976315529E-4</v>
      </c>
    </row>
    <row r="3541" spans="1:7" x14ac:dyDescent="0.35">
      <c r="A3541" s="1" t="s">
        <v>3540</v>
      </c>
      <c r="B3541">
        <v>162.29881287907401</v>
      </c>
      <c r="C3541">
        <v>6</v>
      </c>
      <c r="D3541">
        <f>_xlfn.IFNA(_xlfn.XLOOKUP(A3541,Target!B:B,Target!B:B),0)</f>
        <v>0</v>
      </c>
      <c r="E3541" s="7">
        <f t="shared" si="169"/>
        <v>2.3162011386483211E-3</v>
      </c>
      <c r="F3541" s="6">
        <f t="shared" si="170"/>
        <v>2.3108487481466877E-3</v>
      </c>
      <c r="G3541" s="6">
        <f t="shared" si="171"/>
        <v>1.5855413297765687E-5</v>
      </c>
    </row>
    <row r="3542" spans="1:7" x14ac:dyDescent="0.35">
      <c r="A3542" s="1" t="s">
        <v>3541</v>
      </c>
      <c r="B3542">
        <v>259.13367876574699</v>
      </c>
      <c r="C3542">
        <v>6</v>
      </c>
      <c r="D3542">
        <f>_xlfn.IFNA(_xlfn.XLOOKUP(A3542,Target!B:B,Target!B:B),0)</f>
        <v>0</v>
      </c>
      <c r="E3542" s="7">
        <f t="shared" si="169"/>
        <v>8.8670724291173789E-3</v>
      </c>
      <c r="F3542" s="6">
        <f t="shared" si="170"/>
        <v>8.7891385014355894E-3</v>
      </c>
      <c r="G3542" s="6">
        <f t="shared" si="171"/>
        <v>6.0696280401715386E-5</v>
      </c>
    </row>
    <row r="3543" spans="1:7" x14ac:dyDescent="0.35">
      <c r="A3543" s="1" t="s">
        <v>3542</v>
      </c>
      <c r="B3543">
        <v>261.66040074552097</v>
      </c>
      <c r="C3543">
        <v>6</v>
      </c>
      <c r="D3543">
        <f>_xlfn.IFNA(_xlfn.XLOOKUP(A3543,Target!B:B,Target!B:B),0)</f>
        <v>0</v>
      </c>
      <c r="E3543" s="7">
        <f t="shared" si="169"/>
        <v>9.1831702952658804E-3</v>
      </c>
      <c r="F3543" s="6">
        <f t="shared" si="170"/>
        <v>9.0996070540683149E-3</v>
      </c>
      <c r="G3543" s="6">
        <f t="shared" si="171"/>
        <v>6.2859875978962519E-5</v>
      </c>
    </row>
    <row r="3544" spans="1:7" x14ac:dyDescent="0.35">
      <c r="A3544" s="1" t="s">
        <v>3543</v>
      </c>
      <c r="B3544">
        <v>225.537972849098</v>
      </c>
      <c r="C3544">
        <v>6</v>
      </c>
      <c r="D3544">
        <f>_xlfn.IFNA(_xlfn.XLOOKUP(A3544,Target!B:B,Target!B:B),0)</f>
        <v>0</v>
      </c>
      <c r="E3544" s="7">
        <f t="shared" si="169"/>
        <v>5.5656251366809481E-3</v>
      </c>
      <c r="F3544" s="6">
        <f t="shared" si="170"/>
        <v>5.5348204011294033E-3</v>
      </c>
      <c r="G3544" s="6">
        <f t="shared" si="171"/>
        <v>3.8098299180112691E-5</v>
      </c>
    </row>
    <row r="3545" spans="1:7" x14ac:dyDescent="0.35">
      <c r="A3545" s="1" t="s">
        <v>3544</v>
      </c>
      <c r="B3545">
        <v>209.70148862946201</v>
      </c>
      <c r="C3545">
        <v>6</v>
      </c>
      <c r="D3545">
        <f>_xlfn.IFNA(_xlfn.XLOOKUP(A3545,Target!B:B,Target!B:B),0)</f>
        <v>0</v>
      </c>
      <c r="E3545" s="7">
        <f t="shared" si="169"/>
        <v>4.4685725801032047E-3</v>
      </c>
      <c r="F3545" s="6">
        <f t="shared" si="170"/>
        <v>4.4486932713336813E-3</v>
      </c>
      <c r="G3545" s="6">
        <f t="shared" si="171"/>
        <v>3.0588889724359379E-5</v>
      </c>
    </row>
    <row r="3546" spans="1:7" x14ac:dyDescent="0.35">
      <c r="A3546" s="1" t="s">
        <v>3545</v>
      </c>
      <c r="B3546">
        <v>258.41406995826202</v>
      </c>
      <c r="C3546">
        <v>6</v>
      </c>
      <c r="D3546">
        <f>_xlfn.IFNA(_xlfn.XLOOKUP(A3546,Target!B:B,Target!B:B),0)</f>
        <v>0</v>
      </c>
      <c r="E3546" s="7">
        <f t="shared" si="169"/>
        <v>8.7790551892737313E-3</v>
      </c>
      <c r="F3546" s="6">
        <f t="shared" si="170"/>
        <v>8.702654108561414E-3</v>
      </c>
      <c r="G3546" s="6">
        <f t="shared" si="171"/>
        <v>6.0093826990846621E-5</v>
      </c>
    </row>
    <row r="3547" spans="1:7" x14ac:dyDescent="0.35">
      <c r="A3547" s="1" t="s">
        <v>3546</v>
      </c>
      <c r="B3547">
        <v>261.66040074552097</v>
      </c>
      <c r="C3547">
        <v>6</v>
      </c>
      <c r="D3547">
        <f>_xlfn.IFNA(_xlfn.XLOOKUP(A3547,Target!B:B,Target!B:B),0)</f>
        <v>0</v>
      </c>
      <c r="E3547" s="7">
        <f t="shared" si="169"/>
        <v>9.1831702952658804E-3</v>
      </c>
      <c r="F3547" s="6">
        <f t="shared" si="170"/>
        <v>9.0996070540683149E-3</v>
      </c>
      <c r="G3547" s="6">
        <f t="shared" si="171"/>
        <v>6.2859875978962519E-5</v>
      </c>
    </row>
    <row r="3548" spans="1:7" x14ac:dyDescent="0.35">
      <c r="A3548" s="1" t="s">
        <v>3547</v>
      </c>
      <c r="B3548">
        <v>261.66040074552097</v>
      </c>
      <c r="C3548">
        <v>6</v>
      </c>
      <c r="D3548">
        <f>_xlfn.IFNA(_xlfn.XLOOKUP(A3548,Target!B:B,Target!B:B),0)</f>
        <v>0</v>
      </c>
      <c r="E3548" s="7">
        <f t="shared" si="169"/>
        <v>9.1831702952658804E-3</v>
      </c>
      <c r="F3548" s="6">
        <f t="shared" si="170"/>
        <v>9.0996070540683149E-3</v>
      </c>
      <c r="G3548" s="6">
        <f t="shared" si="171"/>
        <v>6.2859875978962519E-5</v>
      </c>
    </row>
    <row r="3549" spans="1:7" x14ac:dyDescent="0.35">
      <c r="A3549" s="1" t="s">
        <v>3548</v>
      </c>
      <c r="B3549">
        <v>261.66040074552097</v>
      </c>
      <c r="C3549">
        <v>6</v>
      </c>
      <c r="D3549">
        <f>_xlfn.IFNA(_xlfn.XLOOKUP(A3549,Target!B:B,Target!B:B),0)</f>
        <v>0</v>
      </c>
      <c r="E3549" s="7">
        <f t="shared" si="169"/>
        <v>9.1831702952658804E-3</v>
      </c>
      <c r="F3549" s="6">
        <f t="shared" si="170"/>
        <v>9.0996070540683149E-3</v>
      </c>
      <c r="G3549" s="6">
        <f t="shared" si="171"/>
        <v>6.2859875978962519E-5</v>
      </c>
    </row>
    <row r="3550" spans="1:7" x14ac:dyDescent="0.35">
      <c r="A3550" s="1" t="s">
        <v>3549</v>
      </c>
      <c r="B3550">
        <v>261.66040074552097</v>
      </c>
      <c r="C3550">
        <v>6</v>
      </c>
      <c r="D3550">
        <f>_xlfn.IFNA(_xlfn.XLOOKUP(A3550,Target!B:B,Target!B:B),0)</f>
        <v>0</v>
      </c>
      <c r="E3550" s="7">
        <f t="shared" si="169"/>
        <v>9.1831702952658804E-3</v>
      </c>
      <c r="F3550" s="6">
        <f t="shared" si="170"/>
        <v>9.0996070540683149E-3</v>
      </c>
      <c r="G3550" s="6">
        <f t="shared" si="171"/>
        <v>6.2859875978962519E-5</v>
      </c>
    </row>
    <row r="3551" spans="1:7" x14ac:dyDescent="0.35">
      <c r="A3551" s="1" t="s">
        <v>3550</v>
      </c>
      <c r="B3551">
        <v>320.44402759215802</v>
      </c>
      <c r="C3551">
        <v>4</v>
      </c>
      <c r="D3551">
        <f>_xlfn.IFNA(_xlfn.XLOOKUP(A3551,Target!B:B,Target!B:B),0)</f>
        <v>0</v>
      </c>
      <c r="E3551" s="7">
        <f t="shared" si="169"/>
        <v>2.0744612975213045E-2</v>
      </c>
      <c r="F3551" s="6">
        <f t="shared" si="170"/>
        <v>2.0323019795076669E-2</v>
      </c>
      <c r="G3551" s="6">
        <f t="shared" si="171"/>
        <v>1.4198806806142871E-4</v>
      </c>
    </row>
    <row r="3552" spans="1:7" x14ac:dyDescent="0.35">
      <c r="A3552" s="1" t="s">
        <v>3551</v>
      </c>
      <c r="B3552">
        <v>397.92858515405902</v>
      </c>
      <c r="C3552">
        <v>2</v>
      </c>
      <c r="D3552">
        <f>_xlfn.IFNA(_xlfn.XLOOKUP(A3552,Target!B:B,Target!B:B),0)</f>
        <v>0</v>
      </c>
      <c r="E3552" s="7">
        <f t="shared" si="169"/>
        <v>6.0730779755625956E-2</v>
      </c>
      <c r="F3552" s="6">
        <f t="shared" si="170"/>
        <v>5.7253716885275363E-2</v>
      </c>
      <c r="G3552" s="6">
        <f t="shared" si="171"/>
        <v>4.1556266768054715E-4</v>
      </c>
    </row>
    <row r="3553" spans="1:7" x14ac:dyDescent="0.35">
      <c r="A3553" s="1" t="s">
        <v>3552</v>
      </c>
      <c r="B3553">
        <v>468.80824664294101</v>
      </c>
      <c r="C3553">
        <v>1</v>
      </c>
      <c r="D3553">
        <f>_xlfn.IFNA(_xlfn.XLOOKUP(A3553,Target!B:B,Target!B:B),0)</f>
        <v>0</v>
      </c>
      <c r="E3553" s="7">
        <f t="shared" si="169"/>
        <v>0.16223589205994379</v>
      </c>
      <c r="F3553" s="6">
        <f t="shared" si="170"/>
        <v>0.13958946989014198</v>
      </c>
      <c r="G3553" s="6">
        <f t="shared" si="171"/>
        <v>1.1093614404175897E-3</v>
      </c>
    </row>
    <row r="3554" spans="1:7" x14ac:dyDescent="0.35">
      <c r="A3554" s="1" t="s">
        <v>3553</v>
      </c>
      <c r="B3554">
        <v>478.18944937430001</v>
      </c>
      <c r="C3554">
        <v>1</v>
      </c>
      <c r="D3554">
        <f>_xlfn.IFNA(_xlfn.XLOOKUP(A3554,Target!B:B,Target!B:B),0)</f>
        <v>0</v>
      </c>
      <c r="E3554" s="7">
        <f t="shared" si="169"/>
        <v>0.18476827722029474</v>
      </c>
      <c r="F3554" s="6">
        <f t="shared" si="170"/>
        <v>0.15595309291518034</v>
      </c>
      <c r="G3554" s="6">
        <f t="shared" si="171"/>
        <v>1.2632422015241369E-3</v>
      </c>
    </row>
    <row r="3555" spans="1:7" x14ac:dyDescent="0.35">
      <c r="A3555" s="1" t="s">
        <v>3554</v>
      </c>
      <c r="B3555">
        <v>261.66040074552097</v>
      </c>
      <c r="C3555">
        <v>6</v>
      </c>
      <c r="D3555">
        <f>_xlfn.IFNA(_xlfn.XLOOKUP(A3555,Target!B:B,Target!B:B),0)</f>
        <v>0</v>
      </c>
      <c r="E3555" s="7">
        <f t="shared" si="169"/>
        <v>9.1831702952658804E-3</v>
      </c>
      <c r="F3555" s="6">
        <f t="shared" si="170"/>
        <v>9.0996070540683149E-3</v>
      </c>
      <c r="G3555" s="6">
        <f t="shared" si="171"/>
        <v>6.2859875978962519E-5</v>
      </c>
    </row>
    <row r="3556" spans="1:7" x14ac:dyDescent="0.35">
      <c r="A3556" s="1" t="s">
        <v>3555</v>
      </c>
      <c r="B3556">
        <v>525.64847102964302</v>
      </c>
      <c r="C3556">
        <v>1</v>
      </c>
      <c r="D3556">
        <f>_xlfn.IFNA(_xlfn.XLOOKUP(A3556,Target!B:B,Target!B:B),0)</f>
        <v>0</v>
      </c>
      <c r="E3556" s="7">
        <f t="shared" si="169"/>
        <v>0.3567460647490967</v>
      </c>
      <c r="F3556" s="6">
        <f t="shared" si="170"/>
        <v>0.26294239874214775</v>
      </c>
      <c r="G3556" s="6">
        <f t="shared" si="171"/>
        <v>2.4361726669520391E-3</v>
      </c>
    </row>
    <row r="3557" spans="1:7" x14ac:dyDescent="0.35">
      <c r="A3557" s="1" t="s">
        <v>3556</v>
      </c>
      <c r="B3557">
        <v>261.66040074552097</v>
      </c>
      <c r="C3557">
        <v>6</v>
      </c>
      <c r="D3557">
        <f>_xlfn.IFNA(_xlfn.XLOOKUP(A3557,Target!B:B,Target!B:B),0)</f>
        <v>0</v>
      </c>
      <c r="E3557" s="7">
        <f t="shared" si="169"/>
        <v>9.1831702952658804E-3</v>
      </c>
      <c r="F3557" s="6">
        <f t="shared" si="170"/>
        <v>9.0996070540683149E-3</v>
      </c>
      <c r="G3557" s="6">
        <f t="shared" si="171"/>
        <v>6.2859875978962519E-5</v>
      </c>
    </row>
    <row r="3558" spans="1:7" x14ac:dyDescent="0.35">
      <c r="A3558" s="1" t="s">
        <v>3557</v>
      </c>
      <c r="B3558">
        <v>259.13367876574699</v>
      </c>
      <c r="C3558">
        <v>6</v>
      </c>
      <c r="D3558">
        <f>_xlfn.IFNA(_xlfn.XLOOKUP(A3558,Target!B:B,Target!B:B),0)</f>
        <v>0</v>
      </c>
      <c r="E3558" s="7">
        <f t="shared" si="169"/>
        <v>8.8670724291173789E-3</v>
      </c>
      <c r="F3558" s="6">
        <f t="shared" si="170"/>
        <v>8.7891385014355894E-3</v>
      </c>
      <c r="G3558" s="6">
        <f t="shared" si="171"/>
        <v>6.0696280401715386E-5</v>
      </c>
    </row>
    <row r="3559" spans="1:7" x14ac:dyDescent="0.35">
      <c r="A3559" s="1" t="s">
        <v>3558</v>
      </c>
      <c r="B3559">
        <v>259.13367876574699</v>
      </c>
      <c r="C3559">
        <v>6</v>
      </c>
      <c r="D3559">
        <f>_xlfn.IFNA(_xlfn.XLOOKUP(A3559,Target!B:B,Target!B:B),0)</f>
        <v>0</v>
      </c>
      <c r="E3559" s="7">
        <f t="shared" si="169"/>
        <v>8.8670724291173789E-3</v>
      </c>
      <c r="F3559" s="6">
        <f t="shared" si="170"/>
        <v>8.7891385014355894E-3</v>
      </c>
      <c r="G3559" s="6">
        <f t="shared" si="171"/>
        <v>6.0696280401715386E-5</v>
      </c>
    </row>
    <row r="3560" spans="1:7" x14ac:dyDescent="0.35">
      <c r="A3560" s="1" t="s">
        <v>3559</v>
      </c>
      <c r="B3560">
        <v>261.66040074552097</v>
      </c>
      <c r="C3560">
        <v>6</v>
      </c>
      <c r="D3560">
        <f>_xlfn.IFNA(_xlfn.XLOOKUP(A3560,Target!B:B,Target!B:B),0)</f>
        <v>0</v>
      </c>
      <c r="E3560" s="7">
        <f t="shared" si="169"/>
        <v>9.1831702952658804E-3</v>
      </c>
      <c r="F3560" s="6">
        <f t="shared" si="170"/>
        <v>9.0996070540683149E-3</v>
      </c>
      <c r="G3560" s="6">
        <f t="shared" si="171"/>
        <v>6.2859875978962519E-5</v>
      </c>
    </row>
    <row r="3561" spans="1:7" x14ac:dyDescent="0.35">
      <c r="A3561" s="1" t="s">
        <v>3560</v>
      </c>
      <c r="B3561">
        <v>248.622219145153</v>
      </c>
      <c r="C3561">
        <v>6</v>
      </c>
      <c r="D3561">
        <f>_xlfn.IFNA(_xlfn.XLOOKUP(A3561,Target!B:B,Target!B:B),0)</f>
        <v>0</v>
      </c>
      <c r="E3561" s="7">
        <f t="shared" si="169"/>
        <v>7.664696506036614E-3</v>
      </c>
      <c r="F3561" s="6">
        <f t="shared" si="170"/>
        <v>7.6063957907952506E-3</v>
      </c>
      <c r="G3561" s="6">
        <f t="shared" si="171"/>
        <v>5.2466290426738494E-5</v>
      </c>
    </row>
    <row r="3562" spans="1:7" x14ac:dyDescent="0.35">
      <c r="A3562" s="1" t="s">
        <v>3561</v>
      </c>
      <c r="B3562">
        <v>261.66040074552097</v>
      </c>
      <c r="C3562">
        <v>6</v>
      </c>
      <c r="D3562">
        <f>_xlfn.IFNA(_xlfn.XLOOKUP(A3562,Target!B:B,Target!B:B),0)</f>
        <v>0</v>
      </c>
      <c r="E3562" s="7">
        <f t="shared" si="169"/>
        <v>9.1831702952658804E-3</v>
      </c>
      <c r="F3562" s="6">
        <f t="shared" si="170"/>
        <v>9.0996070540683149E-3</v>
      </c>
      <c r="G3562" s="6">
        <f t="shared" si="171"/>
        <v>6.2859875978962519E-5</v>
      </c>
    </row>
    <row r="3563" spans="1:7" x14ac:dyDescent="0.35">
      <c r="A3563" s="1" t="s">
        <v>3562</v>
      </c>
      <c r="B3563">
        <v>274.593460499983</v>
      </c>
      <c r="C3563">
        <v>6</v>
      </c>
      <c r="D3563">
        <f>_xlfn.IFNA(_xlfn.XLOOKUP(A3563,Target!B:B,Target!B:B),0)</f>
        <v>0</v>
      </c>
      <c r="E3563" s="7">
        <f t="shared" si="169"/>
        <v>1.0986450833576229E-2</v>
      </c>
      <c r="F3563" s="6">
        <f t="shared" si="170"/>
        <v>1.0867060408690565E-2</v>
      </c>
      <c r="G3563" s="6">
        <f t="shared" si="171"/>
        <v>7.5202614143738783E-5</v>
      </c>
    </row>
    <row r="3564" spans="1:7" x14ac:dyDescent="0.35">
      <c r="A3564" s="1" t="s">
        <v>3563</v>
      </c>
      <c r="B3564">
        <v>291.35044269911498</v>
      </c>
      <c r="C3564">
        <v>6</v>
      </c>
      <c r="D3564">
        <f>_xlfn.IFNA(_xlfn.XLOOKUP(A3564,Target!B:B,Target!B:B),0)</f>
        <v>0</v>
      </c>
      <c r="E3564" s="7">
        <f t="shared" si="169"/>
        <v>1.3859402324457688E-2</v>
      </c>
      <c r="F3564" s="6">
        <f t="shared" si="170"/>
        <v>1.3669945056170918E-2</v>
      </c>
      <c r="G3564" s="6">
        <f t="shared" si="171"/>
        <v>9.4866195178687376E-5</v>
      </c>
    </row>
    <row r="3565" spans="1:7" x14ac:dyDescent="0.35">
      <c r="A3565" s="1" t="s">
        <v>3564</v>
      </c>
      <c r="B3565">
        <v>209.70148862946201</v>
      </c>
      <c r="C3565">
        <v>6</v>
      </c>
      <c r="D3565">
        <f>_xlfn.IFNA(_xlfn.XLOOKUP(A3565,Target!B:B,Target!B:B),0)</f>
        <v>0</v>
      </c>
      <c r="E3565" s="7">
        <f t="shared" si="169"/>
        <v>4.4685725801032047E-3</v>
      </c>
      <c r="F3565" s="6">
        <f t="shared" si="170"/>
        <v>4.4486932713336813E-3</v>
      </c>
      <c r="G3565" s="6">
        <f t="shared" si="171"/>
        <v>3.0588889724359379E-5</v>
      </c>
    </row>
    <row r="3566" spans="1:7" x14ac:dyDescent="0.35">
      <c r="A3566" s="1" t="s">
        <v>3565</v>
      </c>
      <c r="B3566">
        <v>274.593460499983</v>
      </c>
      <c r="C3566">
        <v>6</v>
      </c>
      <c r="D3566">
        <f>_xlfn.IFNA(_xlfn.XLOOKUP(A3566,Target!B:B,Target!B:B),0)</f>
        <v>0</v>
      </c>
      <c r="E3566" s="7">
        <f t="shared" si="169"/>
        <v>1.0986450833576229E-2</v>
      </c>
      <c r="F3566" s="6">
        <f t="shared" si="170"/>
        <v>1.0867060408690565E-2</v>
      </c>
      <c r="G3566" s="6">
        <f t="shared" si="171"/>
        <v>7.5202614143738783E-5</v>
      </c>
    </row>
    <row r="3567" spans="1:7" x14ac:dyDescent="0.35">
      <c r="A3567" s="1" t="s">
        <v>3566</v>
      </c>
      <c r="B3567">
        <v>261.66040074552097</v>
      </c>
      <c r="C3567">
        <v>6</v>
      </c>
      <c r="D3567">
        <f>_xlfn.IFNA(_xlfn.XLOOKUP(A3567,Target!B:B,Target!B:B),0)</f>
        <v>0</v>
      </c>
      <c r="E3567" s="7">
        <f t="shared" si="169"/>
        <v>9.1831702952658804E-3</v>
      </c>
      <c r="F3567" s="6">
        <f t="shared" si="170"/>
        <v>9.0996070540683149E-3</v>
      </c>
      <c r="G3567" s="6">
        <f t="shared" si="171"/>
        <v>6.2859875978962519E-5</v>
      </c>
    </row>
    <row r="3568" spans="1:7" x14ac:dyDescent="0.35">
      <c r="A3568" s="1" t="s">
        <v>3567</v>
      </c>
      <c r="B3568">
        <v>359.36475810784901</v>
      </c>
      <c r="C3568">
        <v>3</v>
      </c>
      <c r="D3568">
        <f>_xlfn.IFNA(_xlfn.XLOOKUP(A3568,Target!B:B,Target!B:B),0)</f>
        <v>0</v>
      </c>
      <c r="E3568" s="7">
        <f t="shared" si="169"/>
        <v>3.558209243331234E-2</v>
      </c>
      <c r="F3568" s="6">
        <f t="shared" si="170"/>
        <v>3.4359509200960536E-2</v>
      </c>
      <c r="G3568" s="6">
        <f t="shared" si="171"/>
        <v>2.435195843156063E-4</v>
      </c>
    </row>
    <row r="3569" spans="1:7" x14ac:dyDescent="0.35">
      <c r="A3569" s="1" t="s">
        <v>3568</v>
      </c>
      <c r="B3569">
        <v>209.70148862946201</v>
      </c>
      <c r="C3569">
        <v>6</v>
      </c>
      <c r="D3569">
        <f>_xlfn.IFNA(_xlfn.XLOOKUP(A3569,Target!B:B,Target!B:B),0)</f>
        <v>0</v>
      </c>
      <c r="E3569" s="7">
        <f t="shared" si="169"/>
        <v>4.4685725801032047E-3</v>
      </c>
      <c r="F3569" s="6">
        <f t="shared" si="170"/>
        <v>4.4486932713336813E-3</v>
      </c>
      <c r="G3569" s="6">
        <f t="shared" si="171"/>
        <v>3.0588889724359379E-5</v>
      </c>
    </row>
    <row r="3570" spans="1:7" x14ac:dyDescent="0.35">
      <c r="A3570" s="1" t="s">
        <v>3569</v>
      </c>
      <c r="B3570">
        <v>424.68370903572901</v>
      </c>
      <c r="C3570">
        <v>2</v>
      </c>
      <c r="D3570">
        <f>_xlfn.IFNA(_xlfn.XLOOKUP(A3570,Target!B:B,Target!B:B),0)</f>
        <v>0</v>
      </c>
      <c r="E3570" s="7">
        <f t="shared" si="169"/>
        <v>8.8001637584506381E-2</v>
      </c>
      <c r="F3570" s="6">
        <f t="shared" si="170"/>
        <v>8.0883736333228762E-2</v>
      </c>
      <c r="G3570" s="6">
        <f t="shared" si="171"/>
        <v>6.0205669124906581E-4</v>
      </c>
    </row>
    <row r="3571" spans="1:7" x14ac:dyDescent="0.35">
      <c r="A3571" s="1" t="s">
        <v>3570</v>
      </c>
      <c r="B3571">
        <v>300.581131261211</v>
      </c>
      <c r="C3571">
        <v>5</v>
      </c>
      <c r="D3571">
        <f>_xlfn.IFNA(_xlfn.XLOOKUP(A3571,Target!B:B,Target!B:B),0)</f>
        <v>0</v>
      </c>
      <c r="E3571" s="7">
        <f t="shared" si="169"/>
        <v>1.5751386380041088E-2</v>
      </c>
      <c r="F3571" s="6">
        <f t="shared" si="170"/>
        <v>1.5507127621234518E-2</v>
      </c>
      <c r="G3571" s="6">
        <f t="shared" si="171"/>
        <v>1.0781523679226686E-4</v>
      </c>
    </row>
    <row r="3572" spans="1:7" x14ac:dyDescent="0.35">
      <c r="A3572" s="1" t="s">
        <v>3571</v>
      </c>
      <c r="B3572">
        <v>248.622219145153</v>
      </c>
      <c r="C3572">
        <v>6</v>
      </c>
      <c r="D3572">
        <f>_xlfn.IFNA(_xlfn.XLOOKUP(A3572,Target!B:B,Target!B:B),0)</f>
        <v>0</v>
      </c>
      <c r="E3572" s="7">
        <f t="shared" si="169"/>
        <v>7.664696506036614E-3</v>
      </c>
      <c r="F3572" s="6">
        <f t="shared" si="170"/>
        <v>7.6063957907952506E-3</v>
      </c>
      <c r="G3572" s="6">
        <f t="shared" si="171"/>
        <v>5.2466290426738494E-5</v>
      </c>
    </row>
    <row r="3573" spans="1:7" x14ac:dyDescent="0.35">
      <c r="A3573" s="1" t="s">
        <v>3572</v>
      </c>
      <c r="B3573">
        <v>255.887347978489</v>
      </c>
      <c r="C3573">
        <v>6</v>
      </c>
      <c r="D3573">
        <f>_xlfn.IFNA(_xlfn.XLOOKUP(A3573,Target!B:B,Target!B:B),0)</f>
        <v>0</v>
      </c>
      <c r="E3573" s="7">
        <f t="shared" si="169"/>
        <v>8.476867543514956E-3</v>
      </c>
      <c r="F3573" s="6">
        <f t="shared" si="170"/>
        <v>8.4056142647706E-3</v>
      </c>
      <c r="G3573" s="6">
        <f t="shared" si="171"/>
        <v>5.8025431475364173E-5</v>
      </c>
    </row>
    <row r="3574" spans="1:7" x14ac:dyDescent="0.35">
      <c r="A3574" s="1" t="s">
        <v>3573</v>
      </c>
      <c r="B3574">
        <v>209.70148862946201</v>
      </c>
      <c r="C3574">
        <v>6</v>
      </c>
      <c r="D3574">
        <f>_xlfn.IFNA(_xlfn.XLOOKUP(A3574,Target!B:B,Target!B:B),0)</f>
        <v>0</v>
      </c>
      <c r="E3574" s="7">
        <f t="shared" si="169"/>
        <v>4.4685725801032047E-3</v>
      </c>
      <c r="F3574" s="6">
        <f t="shared" si="170"/>
        <v>4.4486932713336813E-3</v>
      </c>
      <c r="G3574" s="6">
        <f t="shared" si="171"/>
        <v>3.0588889724359379E-5</v>
      </c>
    </row>
    <row r="3575" spans="1:7" x14ac:dyDescent="0.35">
      <c r="A3575" s="1" t="s">
        <v>3574</v>
      </c>
      <c r="B3575">
        <v>258.41406995826202</v>
      </c>
      <c r="C3575">
        <v>6</v>
      </c>
      <c r="D3575">
        <f>_xlfn.IFNA(_xlfn.XLOOKUP(A3575,Target!B:B,Target!B:B),0)</f>
        <v>0</v>
      </c>
      <c r="E3575" s="7">
        <f t="shared" si="169"/>
        <v>8.7790551892737313E-3</v>
      </c>
      <c r="F3575" s="6">
        <f t="shared" si="170"/>
        <v>8.702654108561414E-3</v>
      </c>
      <c r="G3575" s="6">
        <f t="shared" si="171"/>
        <v>6.0093826990846621E-5</v>
      </c>
    </row>
    <row r="3576" spans="1:7" x14ac:dyDescent="0.35">
      <c r="A3576" s="1" t="s">
        <v>3575</v>
      </c>
      <c r="B3576">
        <v>261.66040074552097</v>
      </c>
      <c r="C3576">
        <v>6</v>
      </c>
      <c r="D3576">
        <f>_xlfn.IFNA(_xlfn.XLOOKUP(A3576,Target!B:B,Target!B:B),0)</f>
        <v>0</v>
      </c>
      <c r="E3576" s="7">
        <f t="shared" si="169"/>
        <v>9.1831702952658804E-3</v>
      </c>
      <c r="F3576" s="6">
        <f t="shared" si="170"/>
        <v>9.0996070540683149E-3</v>
      </c>
      <c r="G3576" s="6">
        <f t="shared" si="171"/>
        <v>6.2859875978962519E-5</v>
      </c>
    </row>
    <row r="3577" spans="1:7" x14ac:dyDescent="0.35">
      <c r="A3577" s="1" t="s">
        <v>3576</v>
      </c>
      <c r="B3577">
        <v>271.34712971272398</v>
      </c>
      <c r="C3577">
        <v>6</v>
      </c>
      <c r="D3577">
        <f>_xlfn.IFNA(_xlfn.XLOOKUP(A3577,Target!B:B,Target!B:B),0)</f>
        <v>0</v>
      </c>
      <c r="E3577" s="7">
        <f t="shared" si="169"/>
        <v>1.0502980463286234E-2</v>
      </c>
      <c r="F3577" s="6">
        <f t="shared" si="170"/>
        <v>1.0393814433353632E-2</v>
      </c>
      <c r="G3577" s="6">
        <f t="shared" si="171"/>
        <v>7.1893481618830047E-5</v>
      </c>
    </row>
    <row r="3578" spans="1:7" x14ac:dyDescent="0.35">
      <c r="A3578" s="1" t="s">
        <v>3577</v>
      </c>
      <c r="B3578">
        <v>209.70148862946201</v>
      </c>
      <c r="C3578">
        <v>6</v>
      </c>
      <c r="D3578">
        <f>_xlfn.IFNA(_xlfn.XLOOKUP(A3578,Target!B:B,Target!B:B),0)</f>
        <v>0</v>
      </c>
      <c r="E3578" s="7">
        <f t="shared" si="169"/>
        <v>4.4685725801032047E-3</v>
      </c>
      <c r="F3578" s="6">
        <f t="shared" si="170"/>
        <v>4.4486932713336813E-3</v>
      </c>
      <c r="G3578" s="6">
        <f t="shared" si="171"/>
        <v>3.0588889724359379E-5</v>
      </c>
    </row>
    <row r="3579" spans="1:7" x14ac:dyDescent="0.35">
      <c r="A3579" s="1" t="s">
        <v>3578</v>
      </c>
      <c r="B3579">
        <v>261.66040074552097</v>
      </c>
      <c r="C3579">
        <v>6</v>
      </c>
      <c r="D3579">
        <f>_xlfn.IFNA(_xlfn.XLOOKUP(A3579,Target!B:B,Target!B:B),0)</f>
        <v>0</v>
      </c>
      <c r="E3579" s="7">
        <f t="shared" si="169"/>
        <v>9.1831702952658804E-3</v>
      </c>
      <c r="F3579" s="6">
        <f t="shared" si="170"/>
        <v>9.0996070540683149E-3</v>
      </c>
      <c r="G3579" s="6">
        <f t="shared" si="171"/>
        <v>6.2859875978962519E-5</v>
      </c>
    </row>
    <row r="3580" spans="1:7" x14ac:dyDescent="0.35">
      <c r="A3580" s="1" t="s">
        <v>3579</v>
      </c>
      <c r="B3580">
        <v>261.66040074552097</v>
      </c>
      <c r="C3580">
        <v>6</v>
      </c>
      <c r="D3580">
        <f>_xlfn.IFNA(_xlfn.XLOOKUP(A3580,Target!B:B,Target!B:B),0)</f>
        <v>0</v>
      </c>
      <c r="E3580" s="7">
        <f t="shared" si="169"/>
        <v>9.1831702952658804E-3</v>
      </c>
      <c r="F3580" s="6">
        <f t="shared" si="170"/>
        <v>9.0996070540683149E-3</v>
      </c>
      <c r="G3580" s="6">
        <f t="shared" si="171"/>
        <v>6.2859875978962519E-5</v>
      </c>
    </row>
    <row r="3581" spans="1:7" x14ac:dyDescent="0.35">
      <c r="A3581" s="1" t="s">
        <v>3580</v>
      </c>
      <c r="B3581">
        <v>261.66040074552097</v>
      </c>
      <c r="C3581">
        <v>6</v>
      </c>
      <c r="D3581">
        <f>_xlfn.IFNA(_xlfn.XLOOKUP(A3581,Target!B:B,Target!B:B),0)</f>
        <v>0</v>
      </c>
      <c r="E3581" s="7">
        <f t="shared" si="169"/>
        <v>9.1831702952658804E-3</v>
      </c>
      <c r="F3581" s="6">
        <f t="shared" si="170"/>
        <v>9.0996070540683149E-3</v>
      </c>
      <c r="G3581" s="6">
        <f t="shared" si="171"/>
        <v>6.2859875978962519E-5</v>
      </c>
    </row>
    <row r="3582" spans="1:7" x14ac:dyDescent="0.35">
      <c r="A3582" s="1" t="s">
        <v>3581</v>
      </c>
      <c r="B3582">
        <v>226.45847082859399</v>
      </c>
      <c r="C3582">
        <v>6</v>
      </c>
      <c r="D3582">
        <f>_xlfn.IFNA(_xlfn.XLOOKUP(A3582,Target!B:B,Target!B:B),0)</f>
        <v>0</v>
      </c>
      <c r="E3582" s="7">
        <f t="shared" si="169"/>
        <v>5.6371021125783067E-3</v>
      </c>
      <c r="F3582" s="6">
        <f t="shared" si="170"/>
        <v>5.6055033179823743E-3</v>
      </c>
      <c r="G3582" s="6">
        <f t="shared" si="171"/>
        <v>3.8587560685440386E-5</v>
      </c>
    </row>
    <row r="3583" spans="1:7" x14ac:dyDescent="0.35">
      <c r="A3583" s="1" t="s">
        <v>3582</v>
      </c>
      <c r="B3583">
        <v>290.42994471961902</v>
      </c>
      <c r="C3583">
        <v>6</v>
      </c>
      <c r="D3583">
        <f>_xlfn.IFNA(_xlfn.XLOOKUP(A3583,Target!B:B,Target!B:B),0)</f>
        <v>0</v>
      </c>
      <c r="E3583" s="7">
        <f t="shared" si="169"/>
        <v>1.3683668738988915E-2</v>
      </c>
      <c r="F3583" s="6">
        <f t="shared" si="170"/>
        <v>1.3498953530553859E-2</v>
      </c>
      <c r="G3583" s="6">
        <f t="shared" si="171"/>
        <v>9.3663429377630484E-5</v>
      </c>
    </row>
    <row r="3584" spans="1:7" x14ac:dyDescent="0.35">
      <c r="A3584" s="1" t="s">
        <v>3583</v>
      </c>
      <c r="B3584">
        <v>550.234884765934</v>
      </c>
      <c r="C3584">
        <v>1</v>
      </c>
      <c r="D3584">
        <f>_xlfn.IFNA(_xlfn.XLOOKUP(A3584,Target!B:B,Target!B:B),0)</f>
        <v>0</v>
      </c>
      <c r="E3584" s="7">
        <f t="shared" si="169"/>
        <v>0.50163075071231822</v>
      </c>
      <c r="F3584" s="6">
        <f t="shared" si="170"/>
        <v>0.33405732432847624</v>
      </c>
      <c r="G3584" s="6">
        <f t="shared" si="171"/>
        <v>3.4221855144389263E-3</v>
      </c>
    </row>
    <row r="3585" spans="1:7" x14ac:dyDescent="0.35">
      <c r="A3585" s="1" t="s">
        <v>3584</v>
      </c>
      <c r="B3585">
        <v>261.66040074552097</v>
      </c>
      <c r="C3585">
        <v>6</v>
      </c>
      <c r="D3585">
        <f>_xlfn.IFNA(_xlfn.XLOOKUP(A3585,Target!B:B,Target!B:B),0)</f>
        <v>0</v>
      </c>
      <c r="E3585" s="7">
        <f t="shared" si="169"/>
        <v>9.1831702952658804E-3</v>
      </c>
      <c r="F3585" s="6">
        <f t="shared" si="170"/>
        <v>9.0996070540683149E-3</v>
      </c>
      <c r="G3585" s="6">
        <f t="shared" si="171"/>
        <v>6.2859875978962519E-5</v>
      </c>
    </row>
    <row r="3586" spans="1:7" x14ac:dyDescent="0.35">
      <c r="A3586" s="1" t="s">
        <v>3585</v>
      </c>
      <c r="B3586">
        <v>248.622219145153</v>
      </c>
      <c r="C3586">
        <v>6</v>
      </c>
      <c r="D3586">
        <f>_xlfn.IFNA(_xlfn.XLOOKUP(A3586,Target!B:B,Target!B:B),0)</f>
        <v>0</v>
      </c>
      <c r="E3586" s="7">
        <f t="shared" si="169"/>
        <v>7.664696506036614E-3</v>
      </c>
      <c r="F3586" s="6">
        <f t="shared" si="170"/>
        <v>7.6063957907952506E-3</v>
      </c>
      <c r="G3586" s="6">
        <f t="shared" si="171"/>
        <v>5.2466290426738494E-5</v>
      </c>
    </row>
    <row r="3587" spans="1:7" x14ac:dyDescent="0.35">
      <c r="A3587" s="1" t="s">
        <v>3586</v>
      </c>
      <c r="B3587">
        <v>209.70148862946201</v>
      </c>
      <c r="C3587">
        <v>6</v>
      </c>
      <c r="D3587">
        <f>_xlfn.IFNA(_xlfn.XLOOKUP(A3587,Target!B:B,Target!B:B),0)</f>
        <v>0</v>
      </c>
      <c r="E3587" s="7">
        <f t="shared" ref="E3587:E3650" si="172">2^((B3587-600)/50)</f>
        <v>4.4685725801032047E-3</v>
      </c>
      <c r="F3587" s="6">
        <f t="shared" ref="F3587:F3650" si="173">1-(1/(1+E3587))</f>
        <v>4.4486932713336813E-3</v>
      </c>
      <c r="G3587" s="6">
        <f t="shared" ref="G3587:G3650" si="174">(F3587*($J$3/$J$2))/(F3587*($J$3/$J$2)+(1-F3587)*((1-$J$3)/(1-$J$2)))</f>
        <v>3.0588889724359379E-5</v>
      </c>
    </row>
    <row r="3588" spans="1:7" x14ac:dyDescent="0.35">
      <c r="A3588" s="1" t="s">
        <v>3587</v>
      </c>
      <c r="B3588">
        <v>495.50064290332301</v>
      </c>
      <c r="C3588">
        <v>1</v>
      </c>
      <c r="D3588">
        <f>_xlfn.IFNA(_xlfn.XLOOKUP(A3588,Target!B:B,Target!B:B),0)</f>
        <v>0</v>
      </c>
      <c r="E3588" s="7">
        <f t="shared" si="172"/>
        <v>0.2348827806945942</v>
      </c>
      <c r="F3588" s="6">
        <f t="shared" si="173"/>
        <v>0.19020653973527579</v>
      </c>
      <c r="G3588" s="6">
        <f t="shared" si="174"/>
        <v>1.6053200140474415E-3</v>
      </c>
    </row>
    <row r="3589" spans="1:7" x14ac:dyDescent="0.35">
      <c r="A3589" s="1" t="s">
        <v>3588</v>
      </c>
      <c r="B3589">
        <v>274.593460499983</v>
      </c>
      <c r="C3589">
        <v>6</v>
      </c>
      <c r="D3589">
        <f>_xlfn.IFNA(_xlfn.XLOOKUP(A3589,Target!B:B,Target!B:B),0)</f>
        <v>0</v>
      </c>
      <c r="E3589" s="7">
        <f t="shared" si="172"/>
        <v>1.0986450833576229E-2</v>
      </c>
      <c r="F3589" s="6">
        <f t="shared" si="173"/>
        <v>1.0867060408690565E-2</v>
      </c>
      <c r="G3589" s="6">
        <f t="shared" si="174"/>
        <v>7.5202614143738783E-5</v>
      </c>
    </row>
    <row r="3590" spans="1:7" x14ac:dyDescent="0.35">
      <c r="A3590" s="1" t="s">
        <v>3589</v>
      </c>
      <c r="B3590">
        <v>300.581131261211</v>
      </c>
      <c r="C3590">
        <v>5</v>
      </c>
      <c r="D3590">
        <f>_xlfn.IFNA(_xlfn.XLOOKUP(A3590,Target!B:B,Target!B:B),0)</f>
        <v>0</v>
      </c>
      <c r="E3590" s="7">
        <f t="shared" si="172"/>
        <v>1.5751386380041088E-2</v>
      </c>
      <c r="F3590" s="6">
        <f t="shared" si="173"/>
        <v>1.5507127621234518E-2</v>
      </c>
      <c r="G3590" s="6">
        <f t="shared" si="174"/>
        <v>1.0781523679226686E-4</v>
      </c>
    </row>
    <row r="3591" spans="1:7" x14ac:dyDescent="0.35">
      <c r="A3591" s="1" t="s">
        <v>3590</v>
      </c>
      <c r="B3591">
        <v>300.581131261211</v>
      </c>
      <c r="C3591">
        <v>5</v>
      </c>
      <c r="D3591">
        <f>_xlfn.IFNA(_xlfn.XLOOKUP(A3591,Target!B:B,Target!B:B),0)</f>
        <v>0</v>
      </c>
      <c r="E3591" s="7">
        <f t="shared" si="172"/>
        <v>1.5751386380041088E-2</v>
      </c>
      <c r="F3591" s="6">
        <f t="shared" si="173"/>
        <v>1.5507127621234518E-2</v>
      </c>
      <c r="G3591" s="6">
        <f t="shared" si="174"/>
        <v>1.0781523679226686E-4</v>
      </c>
    </row>
    <row r="3592" spans="1:7" x14ac:dyDescent="0.35">
      <c r="A3592" s="1" t="s">
        <v>3591</v>
      </c>
      <c r="B3592">
        <v>261.66040074552097</v>
      </c>
      <c r="C3592">
        <v>6</v>
      </c>
      <c r="D3592">
        <f>_xlfn.IFNA(_xlfn.XLOOKUP(A3592,Target!B:B,Target!B:B),0)</f>
        <v>0</v>
      </c>
      <c r="E3592" s="7">
        <f t="shared" si="172"/>
        <v>9.1831702952658804E-3</v>
      </c>
      <c r="F3592" s="6">
        <f t="shared" si="173"/>
        <v>9.0996070540683149E-3</v>
      </c>
      <c r="G3592" s="6">
        <f t="shared" si="174"/>
        <v>6.2859875978962519E-5</v>
      </c>
    </row>
    <row r="3593" spans="1:7" x14ac:dyDescent="0.35">
      <c r="A3593" s="1" t="s">
        <v>3592</v>
      </c>
      <c r="B3593">
        <v>277.49688496515699</v>
      </c>
      <c r="C3593">
        <v>6</v>
      </c>
      <c r="D3593">
        <f>_xlfn.IFNA(_xlfn.XLOOKUP(A3593,Target!B:B,Target!B:B),0)</f>
        <v>0</v>
      </c>
      <c r="E3593" s="7">
        <f t="shared" si="172"/>
        <v>1.1437675569448436E-2</v>
      </c>
      <c r="F3593" s="6">
        <f t="shared" si="173"/>
        <v>1.1308334508113971E-2</v>
      </c>
      <c r="G3593" s="6">
        <f t="shared" si="174"/>
        <v>7.8291020358522525E-5</v>
      </c>
    </row>
    <row r="3594" spans="1:7" x14ac:dyDescent="0.35">
      <c r="A3594" s="1" t="s">
        <v>3593</v>
      </c>
      <c r="B3594">
        <v>274.25055417789798</v>
      </c>
      <c r="C3594">
        <v>6</v>
      </c>
      <c r="D3594">
        <f>_xlfn.IFNA(_xlfn.XLOOKUP(A3594,Target!B:B,Target!B:B),0)</f>
        <v>0</v>
      </c>
      <c r="E3594" s="7">
        <f t="shared" si="172"/>
        <v>1.0934348578176765E-2</v>
      </c>
      <c r="F3594" s="6">
        <f t="shared" si="173"/>
        <v>1.0816081769855157E-2</v>
      </c>
      <c r="G3594" s="6">
        <f t="shared" si="174"/>
        <v>7.4845999200056075E-5</v>
      </c>
    </row>
    <row r="3595" spans="1:7" x14ac:dyDescent="0.35">
      <c r="A3595" s="1" t="s">
        <v>3594</v>
      </c>
      <c r="B3595">
        <v>290.42994471961902</v>
      </c>
      <c r="C3595">
        <v>6</v>
      </c>
      <c r="D3595">
        <f>_xlfn.IFNA(_xlfn.XLOOKUP(A3595,Target!B:B,Target!B:B),0)</f>
        <v>0</v>
      </c>
      <c r="E3595" s="7">
        <f t="shared" si="172"/>
        <v>1.3683668738988915E-2</v>
      </c>
      <c r="F3595" s="6">
        <f t="shared" si="173"/>
        <v>1.3498953530553859E-2</v>
      </c>
      <c r="G3595" s="6">
        <f t="shared" si="174"/>
        <v>9.3663429377630484E-5</v>
      </c>
    </row>
    <row r="3596" spans="1:7" x14ac:dyDescent="0.35">
      <c r="A3596" s="1" t="s">
        <v>3595</v>
      </c>
      <c r="B3596">
        <v>316.41761548084702</v>
      </c>
      <c r="C3596">
        <v>5</v>
      </c>
      <c r="D3596">
        <f>_xlfn.IFNA(_xlfn.XLOOKUP(A3596,Target!B:B,Target!B:B),0)</f>
        <v>0</v>
      </c>
      <c r="E3596" s="7">
        <f t="shared" si="172"/>
        <v>1.9618415143277355E-2</v>
      </c>
      <c r="F3596" s="6">
        <f t="shared" si="173"/>
        <v>1.9240938425499787E-2</v>
      </c>
      <c r="G3596" s="6">
        <f t="shared" si="174"/>
        <v>1.3428075714577435E-4</v>
      </c>
    </row>
    <row r="3597" spans="1:7" x14ac:dyDescent="0.35">
      <c r="A3597" s="1" t="s">
        <v>3596</v>
      </c>
      <c r="B3597">
        <v>271.72383219812502</v>
      </c>
      <c r="C3597">
        <v>6</v>
      </c>
      <c r="D3597">
        <f>_xlfn.IFNA(_xlfn.XLOOKUP(A3597,Target!B:B,Target!B:B),0)</f>
        <v>0</v>
      </c>
      <c r="E3597" s="7">
        <f t="shared" si="172"/>
        <v>1.0557972648933036E-2</v>
      </c>
      <c r="F3597" s="6">
        <f t="shared" si="173"/>
        <v>1.0447666472075734E-2</v>
      </c>
      <c r="G3597" s="6">
        <f t="shared" si="174"/>
        <v>7.2269878964048323E-5</v>
      </c>
    </row>
    <row r="3598" spans="1:7" x14ac:dyDescent="0.35">
      <c r="A3598" s="1" t="s">
        <v>3597</v>
      </c>
      <c r="B3598">
        <v>261.66040074552097</v>
      </c>
      <c r="C3598">
        <v>6</v>
      </c>
      <c r="D3598">
        <f>_xlfn.IFNA(_xlfn.XLOOKUP(A3598,Target!B:B,Target!B:B),0)</f>
        <v>0</v>
      </c>
      <c r="E3598" s="7">
        <f t="shared" si="172"/>
        <v>9.1831702952658804E-3</v>
      </c>
      <c r="F3598" s="6">
        <f t="shared" si="173"/>
        <v>9.0996070540683149E-3</v>
      </c>
      <c r="G3598" s="6">
        <f t="shared" si="174"/>
        <v>6.2859875978962519E-5</v>
      </c>
    </row>
    <row r="3599" spans="1:7" x14ac:dyDescent="0.35">
      <c r="A3599" s="1" t="s">
        <v>3598</v>
      </c>
      <c r="B3599">
        <v>277.49688496515699</v>
      </c>
      <c r="C3599">
        <v>6</v>
      </c>
      <c r="D3599">
        <f>_xlfn.IFNA(_xlfn.XLOOKUP(A3599,Target!B:B,Target!B:B),0)</f>
        <v>0</v>
      </c>
      <c r="E3599" s="7">
        <f t="shared" si="172"/>
        <v>1.1437675569448436E-2</v>
      </c>
      <c r="F3599" s="6">
        <f t="shared" si="173"/>
        <v>1.1308334508113971E-2</v>
      </c>
      <c r="G3599" s="6">
        <f t="shared" si="174"/>
        <v>7.8291020358522525E-5</v>
      </c>
    </row>
    <row r="3600" spans="1:7" x14ac:dyDescent="0.35">
      <c r="A3600" s="1" t="s">
        <v>3599</v>
      </c>
      <c r="B3600">
        <v>316.41761548084702</v>
      </c>
      <c r="C3600">
        <v>5</v>
      </c>
      <c r="D3600">
        <f>_xlfn.IFNA(_xlfn.XLOOKUP(A3600,Target!B:B,Target!B:B),0)</f>
        <v>0</v>
      </c>
      <c r="E3600" s="7">
        <f t="shared" si="172"/>
        <v>1.9618415143277355E-2</v>
      </c>
      <c r="F3600" s="6">
        <f t="shared" si="173"/>
        <v>1.9240938425499787E-2</v>
      </c>
      <c r="G3600" s="6">
        <f t="shared" si="174"/>
        <v>1.3428075714577435E-4</v>
      </c>
    </row>
    <row r="3601" spans="1:7" x14ac:dyDescent="0.35">
      <c r="A3601" s="1" t="s">
        <v>3600</v>
      </c>
      <c r="B3601">
        <v>300.581131261211</v>
      </c>
      <c r="C3601">
        <v>5</v>
      </c>
      <c r="D3601">
        <f>_xlfn.IFNA(_xlfn.XLOOKUP(A3601,Target!B:B,Target!B:B),0)</f>
        <v>0</v>
      </c>
      <c r="E3601" s="7">
        <f t="shared" si="172"/>
        <v>1.5751386380041088E-2</v>
      </c>
      <c r="F3601" s="6">
        <f t="shared" si="173"/>
        <v>1.5507127621234518E-2</v>
      </c>
      <c r="G3601" s="6">
        <f t="shared" si="174"/>
        <v>1.0781523679226686E-4</v>
      </c>
    </row>
    <row r="3602" spans="1:7" x14ac:dyDescent="0.35">
      <c r="A3602" s="1" t="s">
        <v>3601</v>
      </c>
      <c r="B3602">
        <v>261.66040074552097</v>
      </c>
      <c r="C3602">
        <v>6</v>
      </c>
      <c r="D3602">
        <f>_xlfn.IFNA(_xlfn.XLOOKUP(A3602,Target!B:B,Target!B:B),0)</f>
        <v>0</v>
      </c>
      <c r="E3602" s="7">
        <f t="shared" si="172"/>
        <v>9.1831702952658804E-3</v>
      </c>
      <c r="F3602" s="6">
        <f t="shared" si="173"/>
        <v>9.0996070540683149E-3</v>
      </c>
      <c r="G3602" s="6">
        <f t="shared" si="174"/>
        <v>6.2859875978962519E-5</v>
      </c>
    </row>
    <row r="3603" spans="1:7" x14ac:dyDescent="0.35">
      <c r="A3603" s="1" t="s">
        <v>3602</v>
      </c>
      <c r="B3603">
        <v>261.66040074552097</v>
      </c>
      <c r="C3603">
        <v>6</v>
      </c>
      <c r="D3603">
        <f>_xlfn.IFNA(_xlfn.XLOOKUP(A3603,Target!B:B,Target!B:B),0)</f>
        <v>0</v>
      </c>
      <c r="E3603" s="7">
        <f t="shared" si="172"/>
        <v>9.1831702952658804E-3</v>
      </c>
      <c r="F3603" s="6">
        <f t="shared" si="173"/>
        <v>9.0996070540683149E-3</v>
      </c>
      <c r="G3603" s="6">
        <f t="shared" si="174"/>
        <v>6.2859875978962519E-5</v>
      </c>
    </row>
    <row r="3604" spans="1:7" x14ac:dyDescent="0.35">
      <c r="A3604" s="1" t="s">
        <v>3603</v>
      </c>
      <c r="B3604">
        <v>261.66040074552097</v>
      </c>
      <c r="C3604">
        <v>6</v>
      </c>
      <c r="D3604">
        <f>_xlfn.IFNA(_xlfn.XLOOKUP(A3604,Target!B:B,Target!B:B),0)</f>
        <v>0</v>
      </c>
      <c r="E3604" s="7">
        <f t="shared" si="172"/>
        <v>9.1831702952658804E-3</v>
      </c>
      <c r="F3604" s="6">
        <f t="shared" si="173"/>
        <v>9.0996070540683149E-3</v>
      </c>
      <c r="G3604" s="6">
        <f t="shared" si="174"/>
        <v>6.2859875978962519E-5</v>
      </c>
    </row>
    <row r="3605" spans="1:7" x14ac:dyDescent="0.35">
      <c r="A3605" s="1" t="s">
        <v>3604</v>
      </c>
      <c r="B3605">
        <v>332.097947960966</v>
      </c>
      <c r="C3605">
        <v>4</v>
      </c>
      <c r="D3605">
        <f>_xlfn.IFNA(_xlfn.XLOOKUP(A3605,Target!B:B,Target!B:B),0)</f>
        <v>0</v>
      </c>
      <c r="E3605" s="7">
        <f t="shared" si="172"/>
        <v>2.4381977644095425E-2</v>
      </c>
      <c r="F3605" s="6">
        <f t="shared" si="173"/>
        <v>2.3801646432876411E-2</v>
      </c>
      <c r="G3605" s="6">
        <f t="shared" si="174"/>
        <v>1.668801301826612E-4</v>
      </c>
    </row>
    <row r="3606" spans="1:7" x14ac:dyDescent="0.35">
      <c r="A3606" s="1" t="s">
        <v>3605</v>
      </c>
      <c r="B3606">
        <v>290.42994471961902</v>
      </c>
      <c r="C3606">
        <v>6</v>
      </c>
      <c r="D3606">
        <f>_xlfn.IFNA(_xlfn.XLOOKUP(A3606,Target!B:B,Target!B:B),0)</f>
        <v>0</v>
      </c>
      <c r="E3606" s="7">
        <f t="shared" si="172"/>
        <v>1.3683668738988915E-2</v>
      </c>
      <c r="F3606" s="6">
        <f t="shared" si="173"/>
        <v>1.3498953530553859E-2</v>
      </c>
      <c r="G3606" s="6">
        <f t="shared" si="174"/>
        <v>9.3663429377630484E-5</v>
      </c>
    </row>
    <row r="3607" spans="1:7" x14ac:dyDescent="0.35">
      <c r="A3607" s="1" t="s">
        <v>3606</v>
      </c>
      <c r="B3607">
        <v>316.41761548084702</v>
      </c>
      <c r="C3607">
        <v>5</v>
      </c>
      <c r="D3607">
        <f>_xlfn.IFNA(_xlfn.XLOOKUP(A3607,Target!B:B,Target!B:B),0)</f>
        <v>0</v>
      </c>
      <c r="E3607" s="7">
        <f t="shared" si="172"/>
        <v>1.9618415143277355E-2</v>
      </c>
      <c r="F3607" s="6">
        <f t="shared" si="173"/>
        <v>1.9240938425499787E-2</v>
      </c>
      <c r="G3607" s="6">
        <f t="shared" si="174"/>
        <v>1.3428075714577435E-4</v>
      </c>
    </row>
    <row r="3608" spans="1:7" x14ac:dyDescent="0.35">
      <c r="A3608" s="1" t="s">
        <v>3607</v>
      </c>
      <c r="B3608">
        <v>300.581131261211</v>
      </c>
      <c r="C3608">
        <v>5</v>
      </c>
      <c r="D3608">
        <f>_xlfn.IFNA(_xlfn.XLOOKUP(A3608,Target!B:B,Target!B:B),0)</f>
        <v>0</v>
      </c>
      <c r="E3608" s="7">
        <f t="shared" si="172"/>
        <v>1.5751386380041088E-2</v>
      </c>
      <c r="F3608" s="6">
        <f t="shared" si="173"/>
        <v>1.5507127621234518E-2</v>
      </c>
      <c r="G3608" s="6">
        <f t="shared" si="174"/>
        <v>1.0781523679226686E-4</v>
      </c>
    </row>
    <row r="3609" spans="1:7" x14ac:dyDescent="0.35">
      <c r="A3609" s="1" t="s">
        <v>3608</v>
      </c>
      <c r="B3609">
        <v>261.66040074552097</v>
      </c>
      <c r="C3609">
        <v>6</v>
      </c>
      <c r="D3609">
        <f>_xlfn.IFNA(_xlfn.XLOOKUP(A3609,Target!B:B,Target!B:B),0)</f>
        <v>0</v>
      </c>
      <c r="E3609" s="7">
        <f t="shared" si="172"/>
        <v>9.1831702952658804E-3</v>
      </c>
      <c r="F3609" s="6">
        <f t="shared" si="173"/>
        <v>9.0996070540683149E-3</v>
      </c>
      <c r="G3609" s="6">
        <f t="shared" si="174"/>
        <v>6.2859875978962519E-5</v>
      </c>
    </row>
    <row r="3610" spans="1:7" x14ac:dyDescent="0.35">
      <c r="A3610" s="1" t="s">
        <v>3609</v>
      </c>
      <c r="B3610">
        <v>261.66040074552097</v>
      </c>
      <c r="C3610">
        <v>6</v>
      </c>
      <c r="D3610">
        <f>_xlfn.IFNA(_xlfn.XLOOKUP(A3610,Target!B:B,Target!B:B),0)</f>
        <v>0</v>
      </c>
      <c r="E3610" s="7">
        <f t="shared" si="172"/>
        <v>9.1831702952658804E-3</v>
      </c>
      <c r="F3610" s="6">
        <f t="shared" si="173"/>
        <v>9.0996070540683149E-3</v>
      </c>
      <c r="G3610" s="6">
        <f t="shared" si="174"/>
        <v>6.2859875978962519E-5</v>
      </c>
    </row>
    <row r="3611" spans="1:7" x14ac:dyDescent="0.35">
      <c r="A3611" s="1" t="s">
        <v>3610</v>
      </c>
      <c r="B3611">
        <v>300.581131261211</v>
      </c>
      <c r="C3611">
        <v>5</v>
      </c>
      <c r="D3611">
        <f>_xlfn.IFNA(_xlfn.XLOOKUP(A3611,Target!B:B,Target!B:B),0)</f>
        <v>0</v>
      </c>
      <c r="E3611" s="7">
        <f t="shared" si="172"/>
        <v>1.5751386380041088E-2</v>
      </c>
      <c r="F3611" s="6">
        <f t="shared" si="173"/>
        <v>1.5507127621234518E-2</v>
      </c>
      <c r="G3611" s="6">
        <f t="shared" si="174"/>
        <v>1.0781523679226686E-4</v>
      </c>
    </row>
    <row r="3612" spans="1:7" x14ac:dyDescent="0.35">
      <c r="A3612" s="1" t="s">
        <v>3611</v>
      </c>
      <c r="B3612">
        <v>316.41761548084702</v>
      </c>
      <c r="C3612">
        <v>5</v>
      </c>
      <c r="D3612">
        <f>_xlfn.IFNA(_xlfn.XLOOKUP(A3612,Target!B:B,Target!B:B),0)</f>
        <v>0</v>
      </c>
      <c r="E3612" s="7">
        <f t="shared" si="172"/>
        <v>1.9618415143277355E-2</v>
      </c>
      <c r="F3612" s="6">
        <f t="shared" si="173"/>
        <v>1.9240938425499787E-2</v>
      </c>
      <c r="G3612" s="6">
        <f t="shared" si="174"/>
        <v>1.3428075714577435E-4</v>
      </c>
    </row>
    <row r="3613" spans="1:7" x14ac:dyDescent="0.35">
      <c r="A3613" s="1" t="s">
        <v>3612</v>
      </c>
      <c r="B3613">
        <v>264.45870336478799</v>
      </c>
      <c r="C3613">
        <v>6</v>
      </c>
      <c r="D3613">
        <f>_xlfn.IFNA(_xlfn.XLOOKUP(A3613,Target!B:B,Target!B:B),0)</f>
        <v>0</v>
      </c>
      <c r="E3613" s="7">
        <f t="shared" si="172"/>
        <v>9.5464103523730283E-3</v>
      </c>
      <c r="F3613" s="6">
        <f t="shared" si="173"/>
        <v>9.4561381769867614E-3</v>
      </c>
      <c r="G3613" s="6">
        <f t="shared" si="174"/>
        <v>6.5346134225652966E-5</v>
      </c>
    </row>
    <row r="3614" spans="1:7" x14ac:dyDescent="0.35">
      <c r="A3614" s="1" t="s">
        <v>3613</v>
      </c>
      <c r="B3614">
        <v>416.15949174040401</v>
      </c>
      <c r="C3614">
        <v>2</v>
      </c>
      <c r="D3614">
        <f>_xlfn.IFNA(_xlfn.XLOOKUP(A3614,Target!B:B,Target!B:B),0)</f>
        <v>0</v>
      </c>
      <c r="E3614" s="7">
        <f t="shared" si="172"/>
        <v>7.8193355782639556E-2</v>
      </c>
      <c r="F3614" s="6">
        <f t="shared" si="173"/>
        <v>7.252257247113203E-2</v>
      </c>
      <c r="G3614" s="6">
        <f t="shared" si="174"/>
        <v>5.3498995636804111E-4</v>
      </c>
    </row>
    <row r="3615" spans="1:7" x14ac:dyDescent="0.35">
      <c r="A3615" s="1" t="s">
        <v>3614</v>
      </c>
      <c r="B3615">
        <v>316.41761548084702</v>
      </c>
      <c r="C3615">
        <v>5</v>
      </c>
      <c r="D3615">
        <f>_xlfn.IFNA(_xlfn.XLOOKUP(A3615,Target!B:B,Target!B:B),0)</f>
        <v>0</v>
      </c>
      <c r="E3615" s="7">
        <f t="shared" si="172"/>
        <v>1.9618415143277355E-2</v>
      </c>
      <c r="F3615" s="6">
        <f t="shared" si="173"/>
        <v>1.9240938425499787E-2</v>
      </c>
      <c r="G3615" s="6">
        <f t="shared" si="174"/>
        <v>1.3428075714577435E-4</v>
      </c>
    </row>
    <row r="3616" spans="1:7" x14ac:dyDescent="0.35">
      <c r="A3616" s="1" t="s">
        <v>3615</v>
      </c>
      <c r="B3616">
        <v>196.91808118424399</v>
      </c>
      <c r="C3616">
        <v>6</v>
      </c>
      <c r="D3616">
        <f>_xlfn.IFNA(_xlfn.XLOOKUP(A3616,Target!B:B,Target!B:B),0)</f>
        <v>0</v>
      </c>
      <c r="E3616" s="7">
        <f t="shared" si="172"/>
        <v>3.7428725111863276E-3</v>
      </c>
      <c r="F3616" s="6">
        <f t="shared" si="173"/>
        <v>3.72891565528366E-3</v>
      </c>
      <c r="G3616" s="6">
        <f t="shared" si="174"/>
        <v>2.5621354738387232E-5</v>
      </c>
    </row>
    <row r="3617" spans="1:7" x14ac:dyDescent="0.35">
      <c r="A3617" s="1" t="s">
        <v>3616</v>
      </c>
      <c r="B3617">
        <v>300.581131261211</v>
      </c>
      <c r="C3617">
        <v>5</v>
      </c>
      <c r="D3617">
        <f>_xlfn.IFNA(_xlfn.XLOOKUP(A3617,Target!B:B,Target!B:B),0)</f>
        <v>0</v>
      </c>
      <c r="E3617" s="7">
        <f t="shared" si="172"/>
        <v>1.5751386380041088E-2</v>
      </c>
      <c r="F3617" s="6">
        <f t="shared" si="173"/>
        <v>1.5507127621234518E-2</v>
      </c>
      <c r="G3617" s="6">
        <f t="shared" si="174"/>
        <v>1.0781523679226686E-4</v>
      </c>
    </row>
    <row r="3618" spans="1:7" x14ac:dyDescent="0.35">
      <c r="A3618" s="1" t="s">
        <v>3617</v>
      </c>
      <c r="B3618">
        <v>277.49688496515699</v>
      </c>
      <c r="C3618">
        <v>6</v>
      </c>
      <c r="D3618">
        <f>_xlfn.IFNA(_xlfn.XLOOKUP(A3618,Target!B:B,Target!B:B),0)</f>
        <v>0</v>
      </c>
      <c r="E3618" s="7">
        <f t="shared" si="172"/>
        <v>1.1437675569448436E-2</v>
      </c>
      <c r="F3618" s="6">
        <f t="shared" si="173"/>
        <v>1.1308334508113971E-2</v>
      </c>
      <c r="G3618" s="6">
        <f t="shared" si="174"/>
        <v>7.8291020358522525E-5</v>
      </c>
    </row>
    <row r="3619" spans="1:7" x14ac:dyDescent="0.35">
      <c r="A3619" s="1" t="s">
        <v>3618</v>
      </c>
      <c r="B3619">
        <v>261.66040074552097</v>
      </c>
      <c r="C3619">
        <v>6</v>
      </c>
      <c r="D3619">
        <f>_xlfn.IFNA(_xlfn.XLOOKUP(A3619,Target!B:B,Target!B:B),0)</f>
        <v>0</v>
      </c>
      <c r="E3619" s="7">
        <f t="shared" si="172"/>
        <v>9.1831702952658804E-3</v>
      </c>
      <c r="F3619" s="6">
        <f t="shared" si="173"/>
        <v>9.0996070540683149E-3</v>
      </c>
      <c r="G3619" s="6">
        <f t="shared" si="174"/>
        <v>6.2859875978962519E-5</v>
      </c>
    </row>
    <row r="3620" spans="1:7" x14ac:dyDescent="0.35">
      <c r="A3620" s="1" t="s">
        <v>3619</v>
      </c>
      <c r="B3620">
        <v>323.69035837941601</v>
      </c>
      <c r="C3620">
        <v>4</v>
      </c>
      <c r="D3620">
        <f>_xlfn.IFNA(_xlfn.XLOOKUP(A3620,Target!B:B,Target!B:B),0)</f>
        <v>0</v>
      </c>
      <c r="E3620" s="7">
        <f t="shared" si="172"/>
        <v>2.1699523417225575E-2</v>
      </c>
      <c r="F3620" s="6">
        <f t="shared" si="173"/>
        <v>2.1238654731528306E-2</v>
      </c>
      <c r="G3620" s="6">
        <f t="shared" si="174"/>
        <v>1.4852305386062049E-4</v>
      </c>
    </row>
    <row r="3621" spans="1:7" x14ac:dyDescent="0.35">
      <c r="A3621" s="1" t="s">
        <v>3620</v>
      </c>
      <c r="B3621">
        <v>362.611088895107</v>
      </c>
      <c r="C3621">
        <v>3</v>
      </c>
      <c r="D3621">
        <f>_xlfn.IFNA(_xlfn.XLOOKUP(A3621,Target!B:B,Target!B:B),0)</f>
        <v>0</v>
      </c>
      <c r="E3621" s="7">
        <f t="shared" si="172"/>
        <v>3.7219997736912064E-2</v>
      </c>
      <c r="F3621" s="6">
        <f t="shared" si="173"/>
        <v>3.588438115165693E-2</v>
      </c>
      <c r="G3621" s="6">
        <f t="shared" si="174"/>
        <v>2.5472635690098374E-4</v>
      </c>
    </row>
    <row r="3622" spans="1:7" x14ac:dyDescent="0.35">
      <c r="A3622" s="1" t="s">
        <v>3621</v>
      </c>
      <c r="B3622">
        <v>277.49688496515699</v>
      </c>
      <c r="C3622">
        <v>6</v>
      </c>
      <c r="D3622">
        <f>_xlfn.IFNA(_xlfn.XLOOKUP(A3622,Target!B:B,Target!B:B),0)</f>
        <v>0</v>
      </c>
      <c r="E3622" s="7">
        <f t="shared" si="172"/>
        <v>1.1437675569448436E-2</v>
      </c>
      <c r="F3622" s="6">
        <f t="shared" si="173"/>
        <v>1.1308334508113971E-2</v>
      </c>
      <c r="G3622" s="6">
        <f t="shared" si="174"/>
        <v>7.8291020358522525E-5</v>
      </c>
    </row>
    <row r="3623" spans="1:7" x14ac:dyDescent="0.35">
      <c r="A3623" s="1" t="s">
        <v>3622</v>
      </c>
      <c r="B3623">
        <v>316.41761548084702</v>
      </c>
      <c r="C3623">
        <v>5</v>
      </c>
      <c r="D3623">
        <f>_xlfn.IFNA(_xlfn.XLOOKUP(A3623,Target!B:B,Target!B:B),0)</f>
        <v>0</v>
      </c>
      <c r="E3623" s="7">
        <f t="shared" si="172"/>
        <v>1.9618415143277355E-2</v>
      </c>
      <c r="F3623" s="6">
        <f t="shared" si="173"/>
        <v>1.9240938425499787E-2</v>
      </c>
      <c r="G3623" s="6">
        <f t="shared" si="174"/>
        <v>1.3428075714577435E-4</v>
      </c>
    </row>
    <row r="3624" spans="1:7" x14ac:dyDescent="0.35">
      <c r="A3624" s="1" t="s">
        <v>3623</v>
      </c>
      <c r="B3624">
        <v>152.50696206596399</v>
      </c>
      <c r="C3624">
        <v>6</v>
      </c>
      <c r="D3624">
        <f>_xlfn.IFNA(_xlfn.XLOOKUP(A3624,Target!B:B,Target!B:B),0)</f>
        <v>0</v>
      </c>
      <c r="E3624" s="7">
        <f t="shared" si="172"/>
        <v>2.0221969667494752E-3</v>
      </c>
      <c r="F3624" s="6">
        <f t="shared" si="173"/>
        <v>2.0181159388195091E-3</v>
      </c>
      <c r="G3624" s="6">
        <f t="shared" si="174"/>
        <v>1.3842853572411366E-5</v>
      </c>
    </row>
    <row r="3625" spans="1:7" x14ac:dyDescent="0.35">
      <c r="A3625" s="1" t="s">
        <v>3624</v>
      </c>
      <c r="B3625">
        <v>261.66040074552097</v>
      </c>
      <c r="C3625">
        <v>6</v>
      </c>
      <c r="D3625">
        <f>_xlfn.IFNA(_xlfn.XLOOKUP(A3625,Target!B:B,Target!B:B),0)</f>
        <v>0</v>
      </c>
      <c r="E3625" s="7">
        <f t="shared" si="172"/>
        <v>9.1831702952658804E-3</v>
      </c>
      <c r="F3625" s="6">
        <f t="shared" si="173"/>
        <v>9.0996070540683149E-3</v>
      </c>
      <c r="G3625" s="6">
        <f t="shared" si="174"/>
        <v>6.2859875978962519E-5</v>
      </c>
    </row>
    <row r="3626" spans="1:7" x14ac:dyDescent="0.35">
      <c r="A3626" s="1" t="s">
        <v>3625</v>
      </c>
      <c r="B3626">
        <v>162.29881287907401</v>
      </c>
      <c r="C3626">
        <v>6</v>
      </c>
      <c r="D3626">
        <f>_xlfn.IFNA(_xlfn.XLOOKUP(A3626,Target!B:B,Target!B:B),0)</f>
        <v>0</v>
      </c>
      <c r="E3626" s="7">
        <f t="shared" si="172"/>
        <v>2.3162011386483211E-3</v>
      </c>
      <c r="F3626" s="6">
        <f t="shared" si="173"/>
        <v>2.3108487481466877E-3</v>
      </c>
      <c r="G3626" s="6">
        <f t="shared" si="174"/>
        <v>1.5855413297765687E-5</v>
      </c>
    </row>
    <row r="3627" spans="1:7" x14ac:dyDescent="0.35">
      <c r="A3627" s="1" t="s">
        <v>3626</v>
      </c>
      <c r="B3627">
        <v>277.49688496515699</v>
      </c>
      <c r="C3627">
        <v>6</v>
      </c>
      <c r="D3627">
        <f>_xlfn.IFNA(_xlfn.XLOOKUP(A3627,Target!B:B,Target!B:B),0)</f>
        <v>0</v>
      </c>
      <c r="E3627" s="7">
        <f t="shared" si="172"/>
        <v>1.1437675569448436E-2</v>
      </c>
      <c r="F3627" s="6">
        <f t="shared" si="173"/>
        <v>1.1308334508113971E-2</v>
      </c>
      <c r="G3627" s="6">
        <f t="shared" si="174"/>
        <v>7.8291020358522525E-5</v>
      </c>
    </row>
    <row r="3628" spans="1:7" x14ac:dyDescent="0.35">
      <c r="A3628" s="1" t="s">
        <v>3627</v>
      </c>
      <c r="B3628">
        <v>291.35044269911498</v>
      </c>
      <c r="C3628">
        <v>6</v>
      </c>
      <c r="D3628">
        <f>_xlfn.IFNA(_xlfn.XLOOKUP(A3628,Target!B:B,Target!B:B),0)</f>
        <v>0</v>
      </c>
      <c r="E3628" s="7">
        <f t="shared" si="172"/>
        <v>1.3859402324457688E-2</v>
      </c>
      <c r="F3628" s="6">
        <f t="shared" si="173"/>
        <v>1.3669945056170918E-2</v>
      </c>
      <c r="G3628" s="6">
        <f t="shared" si="174"/>
        <v>9.4866195178687376E-5</v>
      </c>
    </row>
    <row r="3629" spans="1:7" x14ac:dyDescent="0.35">
      <c r="A3629" s="1" t="s">
        <v>3628</v>
      </c>
      <c r="B3629">
        <v>278.41738294465301</v>
      </c>
      <c r="C3629">
        <v>6</v>
      </c>
      <c r="D3629">
        <f>_xlfn.IFNA(_xlfn.XLOOKUP(A3629,Target!B:B,Target!B:B),0)</f>
        <v>0</v>
      </c>
      <c r="E3629" s="7">
        <f t="shared" si="172"/>
        <v>1.1584564812062213E-2</v>
      </c>
      <c r="F3629" s="6">
        <f t="shared" si="173"/>
        <v>1.1451899539624222E-2</v>
      </c>
      <c r="G3629" s="6">
        <f t="shared" si="174"/>
        <v>7.9296399178448144E-5</v>
      </c>
    </row>
    <row r="3630" spans="1:7" x14ac:dyDescent="0.35">
      <c r="A3630" s="1" t="s">
        <v>3629</v>
      </c>
      <c r="B3630">
        <v>277.49688496515699</v>
      </c>
      <c r="C3630">
        <v>6</v>
      </c>
      <c r="D3630">
        <f>_xlfn.IFNA(_xlfn.XLOOKUP(A3630,Target!B:B,Target!B:B),0)</f>
        <v>0</v>
      </c>
      <c r="E3630" s="7">
        <f t="shared" si="172"/>
        <v>1.1437675569448436E-2</v>
      </c>
      <c r="F3630" s="6">
        <f t="shared" si="173"/>
        <v>1.1308334508113971E-2</v>
      </c>
      <c r="G3630" s="6">
        <f t="shared" si="174"/>
        <v>7.8291020358522525E-5</v>
      </c>
    </row>
    <row r="3631" spans="1:7" x14ac:dyDescent="0.35">
      <c r="A3631" s="1" t="s">
        <v>3630</v>
      </c>
      <c r="B3631">
        <v>361.78798991456</v>
      </c>
      <c r="C3631">
        <v>3</v>
      </c>
      <c r="D3631">
        <f>_xlfn.IFNA(_xlfn.XLOOKUP(A3631,Target!B:B,Target!B:B),0)</f>
        <v>0</v>
      </c>
      <c r="E3631" s="7">
        <f t="shared" si="172"/>
        <v>3.6797710025006994E-2</v>
      </c>
      <c r="F3631" s="6">
        <f t="shared" si="173"/>
        <v>3.5491696855811328E-2</v>
      </c>
      <c r="G3631" s="6">
        <f t="shared" si="174"/>
        <v>2.5183703053347975E-4</v>
      </c>
    </row>
    <row r="3632" spans="1:7" x14ac:dyDescent="0.35">
      <c r="A3632" s="1" t="s">
        <v>3631</v>
      </c>
      <c r="B3632">
        <v>339.52684259905197</v>
      </c>
      <c r="C3632">
        <v>4</v>
      </c>
      <c r="D3632">
        <f>_xlfn.IFNA(_xlfn.XLOOKUP(A3632,Target!B:B,Target!B:B),0)</f>
        <v>0</v>
      </c>
      <c r="E3632" s="7">
        <f t="shared" si="172"/>
        <v>2.7026843767214422E-2</v>
      </c>
      <c r="F3632" s="6">
        <f t="shared" si="173"/>
        <v>2.6315615732182551E-2</v>
      </c>
      <c r="G3632" s="6">
        <f t="shared" si="174"/>
        <v>1.8497931655818764E-4</v>
      </c>
    </row>
    <row r="3633" spans="1:7" x14ac:dyDescent="0.35">
      <c r="A3633" s="1" t="s">
        <v>3632</v>
      </c>
      <c r="B3633">
        <v>316.41761548084702</v>
      </c>
      <c r="C3633">
        <v>5</v>
      </c>
      <c r="D3633">
        <f>_xlfn.IFNA(_xlfn.XLOOKUP(A3633,Target!B:B,Target!B:B),0)</f>
        <v>0</v>
      </c>
      <c r="E3633" s="7">
        <f t="shared" si="172"/>
        <v>1.9618415143277355E-2</v>
      </c>
      <c r="F3633" s="6">
        <f t="shared" si="173"/>
        <v>1.9240938425499787E-2</v>
      </c>
      <c r="G3633" s="6">
        <f t="shared" si="174"/>
        <v>1.3428075714577435E-4</v>
      </c>
    </row>
    <row r="3634" spans="1:7" x14ac:dyDescent="0.35">
      <c r="A3634" s="1" t="s">
        <v>3633</v>
      </c>
      <c r="B3634">
        <v>225.537972849098</v>
      </c>
      <c r="C3634">
        <v>6</v>
      </c>
      <c r="D3634">
        <f>_xlfn.IFNA(_xlfn.XLOOKUP(A3634,Target!B:B,Target!B:B),0)</f>
        <v>0</v>
      </c>
      <c r="E3634" s="7">
        <f t="shared" si="172"/>
        <v>5.5656251366809481E-3</v>
      </c>
      <c r="F3634" s="6">
        <f t="shared" si="173"/>
        <v>5.5348204011294033E-3</v>
      </c>
      <c r="G3634" s="6">
        <f t="shared" si="174"/>
        <v>3.8098299180112691E-5</v>
      </c>
    </row>
    <row r="3635" spans="1:7" x14ac:dyDescent="0.35">
      <c r="A3635" s="1" t="s">
        <v>3634</v>
      </c>
      <c r="B3635">
        <v>300.581131261211</v>
      </c>
      <c r="C3635">
        <v>5</v>
      </c>
      <c r="D3635">
        <f>_xlfn.IFNA(_xlfn.XLOOKUP(A3635,Target!B:B,Target!B:B),0)</f>
        <v>0</v>
      </c>
      <c r="E3635" s="7">
        <f t="shared" si="172"/>
        <v>1.5751386380041088E-2</v>
      </c>
      <c r="F3635" s="6">
        <f t="shared" si="173"/>
        <v>1.5507127621234518E-2</v>
      </c>
      <c r="G3635" s="6">
        <f t="shared" si="174"/>
        <v>1.0781523679226686E-4</v>
      </c>
    </row>
    <row r="3636" spans="1:7" x14ac:dyDescent="0.35">
      <c r="A3636" s="1" t="s">
        <v>3635</v>
      </c>
      <c r="B3636">
        <v>278.41738294465301</v>
      </c>
      <c r="C3636">
        <v>6</v>
      </c>
      <c r="D3636">
        <f>_xlfn.IFNA(_xlfn.XLOOKUP(A3636,Target!B:B,Target!B:B),0)</f>
        <v>0</v>
      </c>
      <c r="E3636" s="7">
        <f t="shared" si="172"/>
        <v>1.1584564812062213E-2</v>
      </c>
      <c r="F3636" s="6">
        <f t="shared" si="173"/>
        <v>1.1451899539624222E-2</v>
      </c>
      <c r="G3636" s="6">
        <f t="shared" si="174"/>
        <v>7.9296399178448144E-5</v>
      </c>
    </row>
    <row r="3637" spans="1:7" x14ac:dyDescent="0.35">
      <c r="A3637" s="1" t="s">
        <v>3636</v>
      </c>
      <c r="B3637">
        <v>261.66040074552097</v>
      </c>
      <c r="C3637">
        <v>6</v>
      </c>
      <c r="D3637">
        <f>_xlfn.IFNA(_xlfn.XLOOKUP(A3637,Target!B:B,Target!B:B),0)</f>
        <v>0</v>
      </c>
      <c r="E3637" s="7">
        <f t="shared" si="172"/>
        <v>9.1831702952658804E-3</v>
      </c>
      <c r="F3637" s="6">
        <f t="shared" si="173"/>
        <v>9.0996070540683149E-3</v>
      </c>
      <c r="G3637" s="6">
        <f t="shared" si="174"/>
        <v>6.2859875978962519E-5</v>
      </c>
    </row>
    <row r="3638" spans="1:7" x14ac:dyDescent="0.35">
      <c r="A3638" s="1" t="s">
        <v>3637</v>
      </c>
      <c r="B3638">
        <v>291.35044269911498</v>
      </c>
      <c r="C3638">
        <v>6</v>
      </c>
      <c r="D3638">
        <f>_xlfn.IFNA(_xlfn.XLOOKUP(A3638,Target!B:B,Target!B:B),0)</f>
        <v>0</v>
      </c>
      <c r="E3638" s="7">
        <f t="shared" si="172"/>
        <v>1.3859402324457688E-2</v>
      </c>
      <c r="F3638" s="6">
        <f t="shared" si="173"/>
        <v>1.3669945056170918E-2</v>
      </c>
      <c r="G3638" s="6">
        <f t="shared" si="174"/>
        <v>9.4866195178687376E-5</v>
      </c>
    </row>
    <row r="3639" spans="1:7" x14ac:dyDescent="0.35">
      <c r="A3639" s="1" t="s">
        <v>3638</v>
      </c>
      <c r="B3639">
        <v>277.49688496515699</v>
      </c>
      <c r="C3639">
        <v>6</v>
      </c>
      <c r="D3639">
        <f>_xlfn.IFNA(_xlfn.XLOOKUP(A3639,Target!B:B,Target!B:B),0)</f>
        <v>0</v>
      </c>
      <c r="E3639" s="7">
        <f t="shared" si="172"/>
        <v>1.1437675569448436E-2</v>
      </c>
      <c r="F3639" s="6">
        <f t="shared" si="173"/>
        <v>1.1308334508113971E-2</v>
      </c>
      <c r="G3639" s="6">
        <f t="shared" si="174"/>
        <v>7.8291020358522525E-5</v>
      </c>
    </row>
    <row r="3640" spans="1:7" x14ac:dyDescent="0.35">
      <c r="A3640" s="1" t="s">
        <v>3639</v>
      </c>
      <c r="B3640">
        <v>316.41761548084702</v>
      </c>
      <c r="C3640">
        <v>5</v>
      </c>
      <c r="D3640">
        <f>_xlfn.IFNA(_xlfn.XLOOKUP(A3640,Target!B:B,Target!B:B),0)</f>
        <v>0</v>
      </c>
      <c r="E3640" s="7">
        <f t="shared" si="172"/>
        <v>1.9618415143277355E-2</v>
      </c>
      <c r="F3640" s="6">
        <f t="shared" si="173"/>
        <v>1.9240938425499787E-2</v>
      </c>
      <c r="G3640" s="6">
        <f t="shared" si="174"/>
        <v>1.3428075714577435E-4</v>
      </c>
    </row>
    <row r="3641" spans="1:7" x14ac:dyDescent="0.35">
      <c r="A3641" s="1" t="s">
        <v>3640</v>
      </c>
      <c r="B3641">
        <v>316.41761548084702</v>
      </c>
      <c r="C3641">
        <v>5</v>
      </c>
      <c r="D3641">
        <f>_xlfn.IFNA(_xlfn.XLOOKUP(A3641,Target!B:B,Target!B:B),0)</f>
        <v>0</v>
      </c>
      <c r="E3641" s="7">
        <f t="shared" si="172"/>
        <v>1.9618415143277355E-2</v>
      </c>
      <c r="F3641" s="6">
        <f t="shared" si="173"/>
        <v>1.9240938425499787E-2</v>
      </c>
      <c r="G3641" s="6">
        <f t="shared" si="174"/>
        <v>1.3428075714577435E-4</v>
      </c>
    </row>
    <row r="3642" spans="1:7" x14ac:dyDescent="0.35">
      <c r="A3642" s="1" t="s">
        <v>3641</v>
      </c>
      <c r="B3642">
        <v>278.41738294465301</v>
      </c>
      <c r="C3642">
        <v>6</v>
      </c>
      <c r="D3642">
        <f>_xlfn.IFNA(_xlfn.XLOOKUP(A3642,Target!B:B,Target!B:B),0)</f>
        <v>0</v>
      </c>
      <c r="E3642" s="7">
        <f t="shared" si="172"/>
        <v>1.1584564812062213E-2</v>
      </c>
      <c r="F3642" s="6">
        <f t="shared" si="173"/>
        <v>1.1451899539624222E-2</v>
      </c>
      <c r="G3642" s="6">
        <f t="shared" si="174"/>
        <v>7.9296399178448144E-5</v>
      </c>
    </row>
    <row r="3643" spans="1:7" x14ac:dyDescent="0.35">
      <c r="A3643" s="1" t="s">
        <v>3642</v>
      </c>
      <c r="B3643">
        <v>277.49688496515699</v>
      </c>
      <c r="C3643">
        <v>6</v>
      </c>
      <c r="D3643">
        <f>_xlfn.IFNA(_xlfn.XLOOKUP(A3643,Target!B:B,Target!B:B),0)</f>
        <v>0</v>
      </c>
      <c r="E3643" s="7">
        <f t="shared" si="172"/>
        <v>1.1437675569448436E-2</v>
      </c>
      <c r="F3643" s="6">
        <f t="shared" si="173"/>
        <v>1.1308334508113971E-2</v>
      </c>
      <c r="G3643" s="6">
        <f t="shared" si="174"/>
        <v>7.8291020358522525E-5</v>
      </c>
    </row>
    <row r="3644" spans="1:7" x14ac:dyDescent="0.35">
      <c r="A3644" s="1" t="s">
        <v>3643</v>
      </c>
      <c r="B3644">
        <v>317.338113460344</v>
      </c>
      <c r="C3644">
        <v>4</v>
      </c>
      <c r="D3644">
        <f>_xlfn.IFNA(_xlfn.XLOOKUP(A3644,Target!B:B,Target!B:B),0)</f>
        <v>0</v>
      </c>
      <c r="E3644" s="7">
        <f t="shared" si="172"/>
        <v>1.9870366173378184E-2</v>
      </c>
      <c r="F3644" s="6">
        <f t="shared" si="173"/>
        <v>1.9483227312440787E-2</v>
      </c>
      <c r="G3644" s="6">
        <f t="shared" si="174"/>
        <v>1.360050337243059E-4</v>
      </c>
    </row>
    <row r="3645" spans="1:7" x14ac:dyDescent="0.35">
      <c r="A3645" s="1" t="s">
        <v>3644</v>
      </c>
      <c r="B3645">
        <v>268.085322545157</v>
      </c>
      <c r="C3645">
        <v>6</v>
      </c>
      <c r="D3645">
        <f>_xlfn.IFNA(_xlfn.XLOOKUP(A3645,Target!B:B,Target!B:B),0)</f>
        <v>0</v>
      </c>
      <c r="E3645" s="7">
        <f t="shared" si="172"/>
        <v>1.0038631715870831E-2</v>
      </c>
      <c r="F3645" s="6">
        <f t="shared" si="173"/>
        <v>9.9388591689975048E-3</v>
      </c>
      <c r="G3645" s="6">
        <f t="shared" si="174"/>
        <v>6.8715207195735716E-5</v>
      </c>
    </row>
    <row r="3646" spans="1:7" x14ac:dyDescent="0.35">
      <c r="A3646" s="1" t="s">
        <v>3645</v>
      </c>
      <c r="B3646">
        <v>300.581131261211</v>
      </c>
      <c r="C3646">
        <v>5</v>
      </c>
      <c r="D3646">
        <f>_xlfn.IFNA(_xlfn.XLOOKUP(A3646,Target!B:B,Target!B:B),0)</f>
        <v>0</v>
      </c>
      <c r="E3646" s="7">
        <f t="shared" si="172"/>
        <v>1.5751386380041088E-2</v>
      </c>
      <c r="F3646" s="6">
        <f t="shared" si="173"/>
        <v>1.5507127621234518E-2</v>
      </c>
      <c r="G3646" s="6">
        <f t="shared" si="174"/>
        <v>1.0781523679226686E-4</v>
      </c>
    </row>
    <row r="3647" spans="1:7" x14ac:dyDescent="0.35">
      <c r="A3647" s="1" t="s">
        <v>3646</v>
      </c>
      <c r="B3647">
        <v>277.49688496515699</v>
      </c>
      <c r="C3647">
        <v>6</v>
      </c>
      <c r="D3647">
        <f>_xlfn.IFNA(_xlfn.XLOOKUP(A3647,Target!B:B,Target!B:B),0)</f>
        <v>0</v>
      </c>
      <c r="E3647" s="7">
        <f t="shared" si="172"/>
        <v>1.1437675569448436E-2</v>
      </c>
      <c r="F3647" s="6">
        <f t="shared" si="173"/>
        <v>1.1308334508113971E-2</v>
      </c>
      <c r="G3647" s="6">
        <f t="shared" si="174"/>
        <v>7.8291020358522525E-5</v>
      </c>
    </row>
    <row r="3648" spans="1:7" x14ac:dyDescent="0.35">
      <c r="A3648" s="1" t="s">
        <v>3647</v>
      </c>
      <c r="B3648">
        <v>261.66040074552097</v>
      </c>
      <c r="C3648">
        <v>6</v>
      </c>
      <c r="D3648">
        <f>_xlfn.IFNA(_xlfn.XLOOKUP(A3648,Target!B:B,Target!B:B),0)</f>
        <v>0</v>
      </c>
      <c r="E3648" s="7">
        <f t="shared" si="172"/>
        <v>9.1831702952658804E-3</v>
      </c>
      <c r="F3648" s="6">
        <f t="shared" si="173"/>
        <v>9.0996070540683149E-3</v>
      </c>
      <c r="G3648" s="6">
        <f t="shared" si="174"/>
        <v>6.2859875978962519E-5</v>
      </c>
    </row>
    <row r="3649" spans="1:7" x14ac:dyDescent="0.35">
      <c r="A3649" s="1" t="s">
        <v>3648</v>
      </c>
      <c r="B3649">
        <v>309.01370166491103</v>
      </c>
      <c r="C3649">
        <v>5</v>
      </c>
      <c r="D3649">
        <f>_xlfn.IFNA(_xlfn.XLOOKUP(A3649,Target!B:B,Target!B:B),0)</f>
        <v>0</v>
      </c>
      <c r="E3649" s="7">
        <f t="shared" si="172"/>
        <v>1.7704673309777399E-2</v>
      </c>
      <c r="F3649" s="6">
        <f t="shared" si="173"/>
        <v>1.7396670934209602E-2</v>
      </c>
      <c r="G3649" s="6">
        <f t="shared" si="174"/>
        <v>1.2118349322661781E-4</v>
      </c>
    </row>
    <row r="3650" spans="1:7" x14ac:dyDescent="0.35">
      <c r="A3650" s="1" t="s">
        <v>3649</v>
      </c>
      <c r="B3650">
        <v>277.49688496515699</v>
      </c>
      <c r="C3650">
        <v>6</v>
      </c>
      <c r="D3650">
        <f>_xlfn.IFNA(_xlfn.XLOOKUP(A3650,Target!B:B,Target!B:B),0)</f>
        <v>0</v>
      </c>
      <c r="E3650" s="7">
        <f t="shared" si="172"/>
        <v>1.1437675569448436E-2</v>
      </c>
      <c r="F3650" s="6">
        <f t="shared" si="173"/>
        <v>1.1308334508113971E-2</v>
      </c>
      <c r="G3650" s="6">
        <f t="shared" si="174"/>
        <v>7.8291020358522525E-5</v>
      </c>
    </row>
    <row r="3651" spans="1:7" x14ac:dyDescent="0.35">
      <c r="A3651" s="1" t="s">
        <v>3650</v>
      </c>
      <c r="B3651">
        <v>277.49688496515699</v>
      </c>
      <c r="C3651">
        <v>6</v>
      </c>
      <c r="D3651">
        <f>_xlfn.IFNA(_xlfn.XLOOKUP(A3651,Target!B:B,Target!B:B),0)</f>
        <v>0</v>
      </c>
      <c r="E3651" s="7">
        <f t="shared" ref="E3651:E3714" si="175">2^((B3651-600)/50)</f>
        <v>1.1437675569448436E-2</v>
      </c>
      <c r="F3651" s="6">
        <f t="shared" ref="F3651:F3714" si="176">1-(1/(1+E3651))</f>
        <v>1.1308334508113971E-2</v>
      </c>
      <c r="G3651" s="6">
        <f t="shared" ref="G3651:G3714" si="177">(F3651*($J$3/$J$2))/(F3651*($J$3/$J$2)+(1-F3651)*((1-$J$3)/(1-$J$2)))</f>
        <v>7.8291020358522525E-5</v>
      </c>
    </row>
    <row r="3652" spans="1:7" x14ac:dyDescent="0.35">
      <c r="A3652" s="1" t="s">
        <v>3651</v>
      </c>
      <c r="B3652">
        <v>300.581131261211</v>
      </c>
      <c r="C3652">
        <v>5</v>
      </c>
      <c r="D3652">
        <f>_xlfn.IFNA(_xlfn.XLOOKUP(A3652,Target!B:B,Target!B:B),0)</f>
        <v>0</v>
      </c>
      <c r="E3652" s="7">
        <f t="shared" si="175"/>
        <v>1.5751386380041088E-2</v>
      </c>
      <c r="F3652" s="6">
        <f t="shared" si="176"/>
        <v>1.5507127621234518E-2</v>
      </c>
      <c r="G3652" s="6">
        <f t="shared" si="177"/>
        <v>1.0781523679226686E-4</v>
      </c>
    </row>
    <row r="3653" spans="1:7" x14ac:dyDescent="0.35">
      <c r="A3653" s="1" t="s">
        <v>3652</v>
      </c>
      <c r="B3653">
        <v>300.581131261211</v>
      </c>
      <c r="C3653">
        <v>5</v>
      </c>
      <c r="D3653">
        <f>_xlfn.IFNA(_xlfn.XLOOKUP(A3653,Target!B:B,Target!B:B),0)</f>
        <v>0</v>
      </c>
      <c r="E3653" s="7">
        <f t="shared" si="175"/>
        <v>1.5751386380041088E-2</v>
      </c>
      <c r="F3653" s="6">
        <f t="shared" si="176"/>
        <v>1.5507127621234518E-2</v>
      </c>
      <c r="G3653" s="6">
        <f t="shared" si="177"/>
        <v>1.0781523679226686E-4</v>
      </c>
    </row>
    <row r="3654" spans="1:7" x14ac:dyDescent="0.35">
      <c r="A3654" s="1" t="s">
        <v>3653</v>
      </c>
      <c r="B3654">
        <v>261.66040074552097</v>
      </c>
      <c r="C3654">
        <v>6</v>
      </c>
      <c r="D3654">
        <f>_xlfn.IFNA(_xlfn.XLOOKUP(A3654,Target!B:B,Target!B:B),0)</f>
        <v>0</v>
      </c>
      <c r="E3654" s="7">
        <f t="shared" si="175"/>
        <v>9.1831702952658804E-3</v>
      </c>
      <c r="F3654" s="6">
        <f t="shared" si="176"/>
        <v>9.0996070540683149E-3</v>
      </c>
      <c r="G3654" s="6">
        <f t="shared" si="177"/>
        <v>6.2859875978962519E-5</v>
      </c>
    </row>
    <row r="3655" spans="1:7" x14ac:dyDescent="0.35">
      <c r="A3655" s="1" t="s">
        <v>3654</v>
      </c>
      <c r="B3655">
        <v>316.41761548084702</v>
      </c>
      <c r="C3655">
        <v>5</v>
      </c>
      <c r="D3655">
        <f>_xlfn.IFNA(_xlfn.XLOOKUP(A3655,Target!B:B,Target!B:B),0)</f>
        <v>0</v>
      </c>
      <c r="E3655" s="7">
        <f t="shared" si="175"/>
        <v>1.9618415143277355E-2</v>
      </c>
      <c r="F3655" s="6">
        <f t="shared" si="176"/>
        <v>1.9240938425499787E-2</v>
      </c>
      <c r="G3655" s="6">
        <f t="shared" si="177"/>
        <v>1.3428075714577435E-4</v>
      </c>
    </row>
    <row r="3656" spans="1:7" x14ac:dyDescent="0.35">
      <c r="A3656" s="1" t="s">
        <v>3655</v>
      </c>
      <c r="B3656">
        <v>300.581131261211</v>
      </c>
      <c r="C3656">
        <v>5</v>
      </c>
      <c r="D3656">
        <f>_xlfn.IFNA(_xlfn.XLOOKUP(A3656,Target!B:B,Target!B:B),0)</f>
        <v>0</v>
      </c>
      <c r="E3656" s="7">
        <f t="shared" si="175"/>
        <v>1.5751386380041088E-2</v>
      </c>
      <c r="F3656" s="6">
        <f t="shared" si="176"/>
        <v>1.5507127621234518E-2</v>
      </c>
      <c r="G3656" s="6">
        <f t="shared" si="177"/>
        <v>1.0781523679226686E-4</v>
      </c>
    </row>
    <row r="3657" spans="1:7" x14ac:dyDescent="0.35">
      <c r="A3657" s="1" t="s">
        <v>3656</v>
      </c>
      <c r="B3657">
        <v>271.72383219812502</v>
      </c>
      <c r="C3657">
        <v>6</v>
      </c>
      <c r="D3657">
        <f>_xlfn.IFNA(_xlfn.XLOOKUP(A3657,Target!B:B,Target!B:B),0)</f>
        <v>0</v>
      </c>
      <c r="E3657" s="7">
        <f t="shared" si="175"/>
        <v>1.0557972648933036E-2</v>
      </c>
      <c r="F3657" s="6">
        <f t="shared" si="176"/>
        <v>1.0447666472075734E-2</v>
      </c>
      <c r="G3657" s="6">
        <f t="shared" si="177"/>
        <v>7.2269878964048323E-5</v>
      </c>
    </row>
    <row r="3658" spans="1:7" x14ac:dyDescent="0.35">
      <c r="A3658" s="1" t="s">
        <v>3657</v>
      </c>
      <c r="B3658">
        <v>259.13367876574699</v>
      </c>
      <c r="C3658">
        <v>6</v>
      </c>
      <c r="D3658">
        <f>_xlfn.IFNA(_xlfn.XLOOKUP(A3658,Target!B:B,Target!B:B),0)</f>
        <v>0</v>
      </c>
      <c r="E3658" s="7">
        <f t="shared" si="175"/>
        <v>8.8670724291173789E-3</v>
      </c>
      <c r="F3658" s="6">
        <f t="shared" si="176"/>
        <v>8.7891385014355894E-3</v>
      </c>
      <c r="G3658" s="6">
        <f t="shared" si="177"/>
        <v>6.0696280401715386E-5</v>
      </c>
    </row>
    <row r="3659" spans="1:7" x14ac:dyDescent="0.35">
      <c r="A3659" s="1" t="s">
        <v>3658</v>
      </c>
      <c r="B3659">
        <v>378.44757311474302</v>
      </c>
      <c r="C3659">
        <v>2</v>
      </c>
      <c r="D3659">
        <f>_xlfn.IFNA(_xlfn.XLOOKUP(A3659,Target!B:B,Target!B:B),0)</f>
        <v>0</v>
      </c>
      <c r="E3659" s="7">
        <f t="shared" si="175"/>
        <v>4.6357657009787612E-2</v>
      </c>
      <c r="F3659" s="6">
        <f t="shared" si="176"/>
        <v>4.4303835021636373E-2</v>
      </c>
      <c r="G3659" s="6">
        <f t="shared" si="177"/>
        <v>3.1724286370726751E-4</v>
      </c>
    </row>
    <row r="3660" spans="1:7" x14ac:dyDescent="0.35">
      <c r="A3660" s="1" t="s">
        <v>3659</v>
      </c>
      <c r="B3660">
        <v>258.41406995826202</v>
      </c>
      <c r="C3660">
        <v>6</v>
      </c>
      <c r="D3660">
        <f>_xlfn.IFNA(_xlfn.XLOOKUP(A3660,Target!B:B,Target!B:B),0)</f>
        <v>0</v>
      </c>
      <c r="E3660" s="7">
        <f t="shared" si="175"/>
        <v>8.7790551892737313E-3</v>
      </c>
      <c r="F3660" s="6">
        <f t="shared" si="176"/>
        <v>8.702654108561414E-3</v>
      </c>
      <c r="G3660" s="6">
        <f t="shared" si="177"/>
        <v>6.0093826990846621E-5</v>
      </c>
    </row>
    <row r="3661" spans="1:7" x14ac:dyDescent="0.35">
      <c r="A3661" s="1" t="s">
        <v>3660</v>
      </c>
      <c r="B3661">
        <v>362.611088895107</v>
      </c>
      <c r="C3661">
        <v>3</v>
      </c>
      <c r="D3661">
        <f>_xlfn.IFNA(_xlfn.XLOOKUP(A3661,Target!B:B,Target!B:B),0)</f>
        <v>0</v>
      </c>
      <c r="E3661" s="7">
        <f t="shared" si="175"/>
        <v>3.7219997736912064E-2</v>
      </c>
      <c r="F3661" s="6">
        <f t="shared" si="176"/>
        <v>3.588438115165693E-2</v>
      </c>
      <c r="G3661" s="6">
        <f t="shared" si="177"/>
        <v>2.5472635690098374E-4</v>
      </c>
    </row>
    <row r="3662" spans="1:7" x14ac:dyDescent="0.35">
      <c r="A3662" s="1" t="s">
        <v>3661</v>
      </c>
      <c r="B3662">
        <v>258.41406995826202</v>
      </c>
      <c r="C3662">
        <v>6</v>
      </c>
      <c r="D3662">
        <f>_xlfn.IFNA(_xlfn.XLOOKUP(A3662,Target!B:B,Target!B:B),0)</f>
        <v>0</v>
      </c>
      <c r="E3662" s="7">
        <f t="shared" si="175"/>
        <v>8.7790551892737313E-3</v>
      </c>
      <c r="F3662" s="6">
        <f t="shared" si="176"/>
        <v>8.702654108561414E-3</v>
      </c>
      <c r="G3662" s="6">
        <f t="shared" si="177"/>
        <v>6.0093826990846621E-5</v>
      </c>
    </row>
    <row r="3663" spans="1:7" x14ac:dyDescent="0.35">
      <c r="A3663" s="1" t="s">
        <v>3662</v>
      </c>
      <c r="B3663">
        <v>277.49688496515699</v>
      </c>
      <c r="C3663">
        <v>6</v>
      </c>
      <c r="D3663">
        <f>_xlfn.IFNA(_xlfn.XLOOKUP(A3663,Target!B:B,Target!B:B),0)</f>
        <v>0</v>
      </c>
      <c r="E3663" s="7">
        <f t="shared" si="175"/>
        <v>1.1437675569448436E-2</v>
      </c>
      <c r="F3663" s="6">
        <f t="shared" si="176"/>
        <v>1.1308334508113971E-2</v>
      </c>
      <c r="G3663" s="6">
        <f t="shared" si="177"/>
        <v>7.8291020358522525E-5</v>
      </c>
    </row>
    <row r="3664" spans="1:7" x14ac:dyDescent="0.35">
      <c r="A3664" s="1" t="s">
        <v>3663</v>
      </c>
      <c r="B3664">
        <v>209.70148862946201</v>
      </c>
      <c r="C3664">
        <v>6</v>
      </c>
      <c r="D3664">
        <f>_xlfn.IFNA(_xlfn.XLOOKUP(A3664,Target!B:B,Target!B:B),0)</f>
        <v>0</v>
      </c>
      <c r="E3664" s="7">
        <f t="shared" si="175"/>
        <v>4.4685725801032047E-3</v>
      </c>
      <c r="F3664" s="6">
        <f t="shared" si="176"/>
        <v>4.4486932713336813E-3</v>
      </c>
      <c r="G3664" s="6">
        <f t="shared" si="177"/>
        <v>3.0588889724359379E-5</v>
      </c>
    </row>
    <row r="3665" spans="1:7" x14ac:dyDescent="0.35">
      <c r="A3665" s="1" t="s">
        <v>3664</v>
      </c>
      <c r="B3665">
        <v>261.66040074552097</v>
      </c>
      <c r="C3665">
        <v>6</v>
      </c>
      <c r="D3665">
        <f>_xlfn.IFNA(_xlfn.XLOOKUP(A3665,Target!B:B,Target!B:B),0)</f>
        <v>0</v>
      </c>
      <c r="E3665" s="7">
        <f t="shared" si="175"/>
        <v>9.1831702952658804E-3</v>
      </c>
      <c r="F3665" s="6">
        <f t="shared" si="176"/>
        <v>9.0996070540683149E-3</v>
      </c>
      <c r="G3665" s="6">
        <f t="shared" si="177"/>
        <v>6.2859875978962519E-5</v>
      </c>
    </row>
    <row r="3666" spans="1:7" x14ac:dyDescent="0.35">
      <c r="A3666" s="1" t="s">
        <v>3665</v>
      </c>
      <c r="B3666">
        <v>258.41406995826202</v>
      </c>
      <c r="C3666">
        <v>6</v>
      </c>
      <c r="D3666">
        <f>_xlfn.IFNA(_xlfn.XLOOKUP(A3666,Target!B:B,Target!B:B),0)</f>
        <v>0</v>
      </c>
      <c r="E3666" s="7">
        <f t="shared" si="175"/>
        <v>8.7790551892737313E-3</v>
      </c>
      <c r="F3666" s="6">
        <f t="shared" si="176"/>
        <v>8.702654108561414E-3</v>
      </c>
      <c r="G3666" s="6">
        <f t="shared" si="177"/>
        <v>6.0093826990846621E-5</v>
      </c>
    </row>
    <row r="3667" spans="1:7" x14ac:dyDescent="0.35">
      <c r="A3667" s="1" t="s">
        <v>3666</v>
      </c>
      <c r="B3667">
        <v>298.05440928143798</v>
      </c>
      <c r="C3667">
        <v>6</v>
      </c>
      <c r="D3667">
        <f>_xlfn.IFNA(_xlfn.XLOOKUP(A3667,Target!B:B,Target!B:B),0)</f>
        <v>0</v>
      </c>
      <c r="E3667" s="7">
        <f t="shared" si="175"/>
        <v>1.5209201114656609E-2</v>
      </c>
      <c r="F3667" s="6">
        <f t="shared" si="176"/>
        <v>1.4981346798233708E-2</v>
      </c>
      <c r="G3667" s="6">
        <f t="shared" si="177"/>
        <v>1.0410446836534276E-4</v>
      </c>
    </row>
    <row r="3668" spans="1:7" x14ac:dyDescent="0.35">
      <c r="A3668" s="1" t="s">
        <v>3667</v>
      </c>
      <c r="B3668">
        <v>300.581131261211</v>
      </c>
      <c r="C3668">
        <v>5</v>
      </c>
      <c r="D3668">
        <f>_xlfn.IFNA(_xlfn.XLOOKUP(A3668,Target!B:B,Target!B:B),0)</f>
        <v>0</v>
      </c>
      <c r="E3668" s="7">
        <f t="shared" si="175"/>
        <v>1.5751386380041088E-2</v>
      </c>
      <c r="F3668" s="6">
        <f t="shared" si="176"/>
        <v>1.5507127621234518E-2</v>
      </c>
      <c r="G3668" s="6">
        <f t="shared" si="177"/>
        <v>1.0781523679226686E-4</v>
      </c>
    </row>
    <row r="3669" spans="1:7" x14ac:dyDescent="0.35">
      <c r="A3669" s="1" t="s">
        <v>3668</v>
      </c>
      <c r="B3669">
        <v>248.622219145153</v>
      </c>
      <c r="C3669">
        <v>6</v>
      </c>
      <c r="D3669">
        <f>_xlfn.IFNA(_xlfn.XLOOKUP(A3669,Target!B:B,Target!B:B),0)</f>
        <v>0</v>
      </c>
      <c r="E3669" s="7">
        <f t="shared" si="175"/>
        <v>7.664696506036614E-3</v>
      </c>
      <c r="F3669" s="6">
        <f t="shared" si="176"/>
        <v>7.6063957907952506E-3</v>
      </c>
      <c r="G3669" s="6">
        <f t="shared" si="177"/>
        <v>5.2466290426738494E-5</v>
      </c>
    </row>
    <row r="3670" spans="1:7" x14ac:dyDescent="0.35">
      <c r="A3670" s="1" t="s">
        <v>3669</v>
      </c>
      <c r="B3670">
        <v>259.13367876574699</v>
      </c>
      <c r="C3670">
        <v>6</v>
      </c>
      <c r="D3670">
        <f>_xlfn.IFNA(_xlfn.XLOOKUP(A3670,Target!B:B,Target!B:B),0)</f>
        <v>0</v>
      </c>
      <c r="E3670" s="7">
        <f t="shared" si="175"/>
        <v>8.8670724291173789E-3</v>
      </c>
      <c r="F3670" s="6">
        <f t="shared" si="176"/>
        <v>8.7891385014355894E-3</v>
      </c>
      <c r="G3670" s="6">
        <f t="shared" si="177"/>
        <v>6.0696280401715386E-5</v>
      </c>
    </row>
    <row r="3671" spans="1:7" x14ac:dyDescent="0.35">
      <c r="A3671" s="1" t="s">
        <v>3670</v>
      </c>
      <c r="B3671">
        <v>278.41738294465301</v>
      </c>
      <c r="C3671">
        <v>6</v>
      </c>
      <c r="D3671">
        <f>_xlfn.IFNA(_xlfn.XLOOKUP(A3671,Target!B:B,Target!B:B),0)</f>
        <v>0</v>
      </c>
      <c r="E3671" s="7">
        <f t="shared" si="175"/>
        <v>1.1584564812062213E-2</v>
      </c>
      <c r="F3671" s="6">
        <f t="shared" si="176"/>
        <v>1.1451899539624222E-2</v>
      </c>
      <c r="G3671" s="6">
        <f t="shared" si="177"/>
        <v>7.9296399178448144E-5</v>
      </c>
    </row>
    <row r="3672" spans="1:7" x14ac:dyDescent="0.35">
      <c r="A3672" s="1" t="s">
        <v>3671</v>
      </c>
      <c r="B3672">
        <v>375.20124232748498</v>
      </c>
      <c r="C3672">
        <v>2</v>
      </c>
      <c r="D3672">
        <f>_xlfn.IFNA(_xlfn.XLOOKUP(A3672,Target!B:B,Target!B:B),0)</f>
        <v>0</v>
      </c>
      <c r="E3672" s="7">
        <f t="shared" si="175"/>
        <v>4.4317639360794372E-2</v>
      </c>
      <c r="F3672" s="6">
        <f t="shared" si="176"/>
        <v>4.2436934597715248E-2</v>
      </c>
      <c r="G3672" s="6">
        <f t="shared" si="177"/>
        <v>3.0328649055457141E-4</v>
      </c>
    </row>
    <row r="3673" spans="1:7" x14ac:dyDescent="0.35">
      <c r="A3673" s="1" t="s">
        <v>3672</v>
      </c>
      <c r="B3673">
        <v>261.66040074552097</v>
      </c>
      <c r="C3673">
        <v>6</v>
      </c>
      <c r="D3673">
        <f>_xlfn.IFNA(_xlfn.XLOOKUP(A3673,Target!B:B,Target!B:B),0)</f>
        <v>0</v>
      </c>
      <c r="E3673" s="7">
        <f t="shared" si="175"/>
        <v>9.1831702952658804E-3</v>
      </c>
      <c r="F3673" s="6">
        <f t="shared" si="176"/>
        <v>9.0996070540683149E-3</v>
      </c>
      <c r="G3673" s="6">
        <f t="shared" si="177"/>
        <v>6.2859875978962519E-5</v>
      </c>
    </row>
    <row r="3674" spans="1:7" x14ac:dyDescent="0.35">
      <c r="A3674" s="1" t="s">
        <v>3673</v>
      </c>
      <c r="B3674">
        <v>316.41761548084702</v>
      </c>
      <c r="C3674">
        <v>5</v>
      </c>
      <c r="D3674">
        <f>_xlfn.IFNA(_xlfn.XLOOKUP(A3674,Target!B:B,Target!B:B),0)</f>
        <v>0</v>
      </c>
      <c r="E3674" s="7">
        <f t="shared" si="175"/>
        <v>1.9618415143277355E-2</v>
      </c>
      <c r="F3674" s="6">
        <f t="shared" si="176"/>
        <v>1.9240938425499787E-2</v>
      </c>
      <c r="G3674" s="6">
        <f t="shared" si="177"/>
        <v>1.3428075714577435E-4</v>
      </c>
    </row>
    <row r="3675" spans="1:7" x14ac:dyDescent="0.35">
      <c r="A3675" s="1" t="s">
        <v>3674</v>
      </c>
      <c r="B3675">
        <v>332.097947960966</v>
      </c>
      <c r="C3675">
        <v>4</v>
      </c>
      <c r="D3675">
        <f>_xlfn.IFNA(_xlfn.XLOOKUP(A3675,Target!B:B,Target!B:B),0)</f>
        <v>0</v>
      </c>
      <c r="E3675" s="7">
        <f t="shared" si="175"/>
        <v>2.4381977644095425E-2</v>
      </c>
      <c r="F3675" s="6">
        <f t="shared" si="176"/>
        <v>2.3801646432876411E-2</v>
      </c>
      <c r="G3675" s="6">
        <f t="shared" si="177"/>
        <v>1.668801301826612E-4</v>
      </c>
    </row>
    <row r="3676" spans="1:7" x14ac:dyDescent="0.35">
      <c r="A3676" s="1" t="s">
        <v>3675</v>
      </c>
      <c r="B3676">
        <v>261.66040074552097</v>
      </c>
      <c r="C3676">
        <v>6</v>
      </c>
      <c r="D3676">
        <f>_xlfn.IFNA(_xlfn.XLOOKUP(A3676,Target!B:B,Target!B:B),0)</f>
        <v>0</v>
      </c>
      <c r="E3676" s="7">
        <f t="shared" si="175"/>
        <v>9.1831702952658804E-3</v>
      </c>
      <c r="F3676" s="6">
        <f t="shared" si="176"/>
        <v>9.0996070540683149E-3</v>
      </c>
      <c r="G3676" s="6">
        <f t="shared" si="177"/>
        <v>6.2859875978962519E-5</v>
      </c>
    </row>
    <row r="3677" spans="1:7" x14ac:dyDescent="0.35">
      <c r="A3677" s="1" t="s">
        <v>3676</v>
      </c>
      <c r="B3677">
        <v>274.593460499983</v>
      </c>
      <c r="C3677">
        <v>6</v>
      </c>
      <c r="D3677">
        <f>_xlfn.IFNA(_xlfn.XLOOKUP(A3677,Target!B:B,Target!B:B),0)</f>
        <v>0</v>
      </c>
      <c r="E3677" s="7">
        <f t="shared" si="175"/>
        <v>1.0986450833576229E-2</v>
      </c>
      <c r="F3677" s="6">
        <f t="shared" si="176"/>
        <v>1.0867060408690565E-2</v>
      </c>
      <c r="G3677" s="6">
        <f t="shared" si="177"/>
        <v>7.5202614143738783E-5</v>
      </c>
    </row>
    <row r="3678" spans="1:7" x14ac:dyDescent="0.35">
      <c r="A3678" s="1" t="s">
        <v>3677</v>
      </c>
      <c r="B3678">
        <v>261.66040074552097</v>
      </c>
      <c r="C3678">
        <v>6</v>
      </c>
      <c r="D3678">
        <f>_xlfn.IFNA(_xlfn.XLOOKUP(A3678,Target!B:B,Target!B:B),0)</f>
        <v>0</v>
      </c>
      <c r="E3678" s="7">
        <f t="shared" si="175"/>
        <v>9.1831702952658804E-3</v>
      </c>
      <c r="F3678" s="6">
        <f t="shared" si="176"/>
        <v>9.0996070540683149E-3</v>
      </c>
      <c r="G3678" s="6">
        <f t="shared" si="177"/>
        <v>6.2859875978962519E-5</v>
      </c>
    </row>
    <row r="3679" spans="1:7" x14ac:dyDescent="0.35">
      <c r="A3679" s="1" t="s">
        <v>3678</v>
      </c>
      <c r="B3679">
        <v>300.581131261211</v>
      </c>
      <c r="C3679">
        <v>5</v>
      </c>
      <c r="D3679">
        <f>_xlfn.IFNA(_xlfn.XLOOKUP(A3679,Target!B:B,Target!B:B),0)</f>
        <v>0</v>
      </c>
      <c r="E3679" s="7">
        <f t="shared" si="175"/>
        <v>1.5751386380041088E-2</v>
      </c>
      <c r="F3679" s="6">
        <f t="shared" si="176"/>
        <v>1.5507127621234518E-2</v>
      </c>
      <c r="G3679" s="6">
        <f t="shared" si="177"/>
        <v>1.0781523679226686E-4</v>
      </c>
    </row>
    <row r="3680" spans="1:7" x14ac:dyDescent="0.35">
      <c r="A3680" s="1" t="s">
        <v>3679</v>
      </c>
      <c r="B3680">
        <v>261.66040074552097</v>
      </c>
      <c r="C3680">
        <v>6</v>
      </c>
      <c r="D3680">
        <f>_xlfn.IFNA(_xlfn.XLOOKUP(A3680,Target!B:B,Target!B:B),0)</f>
        <v>0</v>
      </c>
      <c r="E3680" s="7">
        <f t="shared" si="175"/>
        <v>9.1831702952658804E-3</v>
      </c>
      <c r="F3680" s="6">
        <f t="shared" si="176"/>
        <v>9.0996070540683149E-3</v>
      </c>
      <c r="G3680" s="6">
        <f t="shared" si="177"/>
        <v>6.2859875978962519E-5</v>
      </c>
    </row>
    <row r="3681" spans="1:7" x14ac:dyDescent="0.35">
      <c r="A3681" s="1" t="s">
        <v>3680</v>
      </c>
      <c r="B3681">
        <v>317.338113460344</v>
      </c>
      <c r="C3681">
        <v>4</v>
      </c>
      <c r="D3681">
        <f>_xlfn.IFNA(_xlfn.XLOOKUP(A3681,Target!B:B,Target!B:B),0)</f>
        <v>0</v>
      </c>
      <c r="E3681" s="7">
        <f t="shared" si="175"/>
        <v>1.9870366173378184E-2</v>
      </c>
      <c r="F3681" s="6">
        <f t="shared" si="176"/>
        <v>1.9483227312440787E-2</v>
      </c>
      <c r="G3681" s="6">
        <f t="shared" si="177"/>
        <v>1.360050337243059E-4</v>
      </c>
    </row>
    <row r="3682" spans="1:7" x14ac:dyDescent="0.35">
      <c r="A3682" s="1" t="s">
        <v>3681</v>
      </c>
      <c r="B3682">
        <v>261.66040074552097</v>
      </c>
      <c r="C3682">
        <v>6</v>
      </c>
      <c r="D3682">
        <f>_xlfn.IFNA(_xlfn.XLOOKUP(A3682,Target!B:B,Target!B:B),0)</f>
        <v>0</v>
      </c>
      <c r="E3682" s="7">
        <f t="shared" si="175"/>
        <v>9.1831702952658804E-3</v>
      </c>
      <c r="F3682" s="6">
        <f t="shared" si="176"/>
        <v>9.0996070540683149E-3</v>
      </c>
      <c r="G3682" s="6">
        <f t="shared" si="177"/>
        <v>6.2859875978962519E-5</v>
      </c>
    </row>
    <row r="3683" spans="1:7" x14ac:dyDescent="0.35">
      <c r="A3683" s="1" t="s">
        <v>3682</v>
      </c>
      <c r="B3683">
        <v>300.581131261211</v>
      </c>
      <c r="C3683">
        <v>5</v>
      </c>
      <c r="D3683">
        <f>_xlfn.IFNA(_xlfn.XLOOKUP(A3683,Target!B:B,Target!B:B),0)</f>
        <v>0</v>
      </c>
      <c r="E3683" s="7">
        <f t="shared" si="175"/>
        <v>1.5751386380041088E-2</v>
      </c>
      <c r="F3683" s="6">
        <f t="shared" si="176"/>
        <v>1.5507127621234518E-2</v>
      </c>
      <c r="G3683" s="6">
        <f t="shared" si="177"/>
        <v>1.0781523679226686E-4</v>
      </c>
    </row>
    <row r="3684" spans="1:7" x14ac:dyDescent="0.35">
      <c r="A3684" s="1" t="s">
        <v>3683</v>
      </c>
      <c r="B3684">
        <v>277.49688496515699</v>
      </c>
      <c r="C3684">
        <v>6</v>
      </c>
      <c r="D3684">
        <f>_xlfn.IFNA(_xlfn.XLOOKUP(A3684,Target!B:B,Target!B:B),0)</f>
        <v>0</v>
      </c>
      <c r="E3684" s="7">
        <f t="shared" si="175"/>
        <v>1.1437675569448436E-2</v>
      </c>
      <c r="F3684" s="6">
        <f t="shared" si="176"/>
        <v>1.1308334508113971E-2</v>
      </c>
      <c r="G3684" s="6">
        <f t="shared" si="177"/>
        <v>7.8291020358522525E-5</v>
      </c>
    </row>
    <row r="3685" spans="1:7" x14ac:dyDescent="0.35">
      <c r="A3685" s="1" t="s">
        <v>3684</v>
      </c>
      <c r="B3685">
        <v>316.41761548084702</v>
      </c>
      <c r="C3685">
        <v>5</v>
      </c>
      <c r="D3685">
        <f>_xlfn.IFNA(_xlfn.XLOOKUP(A3685,Target!B:B,Target!B:B),0)</f>
        <v>0</v>
      </c>
      <c r="E3685" s="7">
        <f t="shared" si="175"/>
        <v>1.9618415143277355E-2</v>
      </c>
      <c r="F3685" s="6">
        <f t="shared" si="176"/>
        <v>1.9240938425499787E-2</v>
      </c>
      <c r="G3685" s="6">
        <f t="shared" si="177"/>
        <v>1.3428075714577435E-4</v>
      </c>
    </row>
    <row r="3686" spans="1:7" x14ac:dyDescent="0.35">
      <c r="A3686" s="1" t="s">
        <v>3685</v>
      </c>
      <c r="B3686">
        <v>278.41738294465301</v>
      </c>
      <c r="C3686">
        <v>6</v>
      </c>
      <c r="D3686">
        <f>_xlfn.IFNA(_xlfn.XLOOKUP(A3686,Target!B:B,Target!B:B),0)</f>
        <v>0</v>
      </c>
      <c r="E3686" s="7">
        <f t="shared" si="175"/>
        <v>1.1584564812062213E-2</v>
      </c>
      <c r="F3686" s="6">
        <f t="shared" si="176"/>
        <v>1.1451899539624222E-2</v>
      </c>
      <c r="G3686" s="6">
        <f t="shared" si="177"/>
        <v>7.9296399178448144E-5</v>
      </c>
    </row>
    <row r="3687" spans="1:7" x14ac:dyDescent="0.35">
      <c r="A3687" s="1" t="s">
        <v>3686</v>
      </c>
      <c r="B3687">
        <v>277.49688496515699</v>
      </c>
      <c r="C3687">
        <v>6</v>
      </c>
      <c r="D3687">
        <f>_xlfn.IFNA(_xlfn.XLOOKUP(A3687,Target!B:B,Target!B:B),0)</f>
        <v>0</v>
      </c>
      <c r="E3687" s="7">
        <f t="shared" si="175"/>
        <v>1.1437675569448436E-2</v>
      </c>
      <c r="F3687" s="6">
        <f t="shared" si="176"/>
        <v>1.1308334508113971E-2</v>
      </c>
      <c r="G3687" s="6">
        <f t="shared" si="177"/>
        <v>7.8291020358522525E-5</v>
      </c>
    </row>
    <row r="3688" spans="1:7" x14ac:dyDescent="0.35">
      <c r="A3688" s="1" t="s">
        <v>3687</v>
      </c>
      <c r="B3688">
        <v>291.35044269911498</v>
      </c>
      <c r="C3688">
        <v>6</v>
      </c>
      <c r="D3688">
        <f>_xlfn.IFNA(_xlfn.XLOOKUP(A3688,Target!B:B,Target!B:B),0)</f>
        <v>0</v>
      </c>
      <c r="E3688" s="7">
        <f t="shared" si="175"/>
        <v>1.3859402324457688E-2</v>
      </c>
      <c r="F3688" s="6">
        <f t="shared" si="176"/>
        <v>1.3669945056170918E-2</v>
      </c>
      <c r="G3688" s="6">
        <f t="shared" si="177"/>
        <v>9.4866195178687376E-5</v>
      </c>
    </row>
    <row r="3689" spans="1:7" x14ac:dyDescent="0.35">
      <c r="A3689" s="1" t="s">
        <v>3688</v>
      </c>
      <c r="B3689">
        <v>278.41738294465301</v>
      </c>
      <c r="C3689">
        <v>6</v>
      </c>
      <c r="D3689">
        <f>_xlfn.IFNA(_xlfn.XLOOKUP(A3689,Target!B:B,Target!B:B),0)</f>
        <v>0</v>
      </c>
      <c r="E3689" s="7">
        <f t="shared" si="175"/>
        <v>1.1584564812062213E-2</v>
      </c>
      <c r="F3689" s="6">
        <f t="shared" si="176"/>
        <v>1.1451899539624222E-2</v>
      </c>
      <c r="G3689" s="6">
        <f t="shared" si="177"/>
        <v>7.9296399178448144E-5</v>
      </c>
    </row>
    <row r="3690" spans="1:7" x14ac:dyDescent="0.35">
      <c r="A3690" s="1" t="s">
        <v>3689</v>
      </c>
      <c r="B3690">
        <v>278.41738294465301</v>
      </c>
      <c r="C3690">
        <v>6</v>
      </c>
      <c r="D3690">
        <f>_xlfn.IFNA(_xlfn.XLOOKUP(A3690,Target!B:B,Target!B:B),0)</f>
        <v>0</v>
      </c>
      <c r="E3690" s="7">
        <f t="shared" si="175"/>
        <v>1.1584564812062213E-2</v>
      </c>
      <c r="F3690" s="6">
        <f t="shared" si="176"/>
        <v>1.1451899539624222E-2</v>
      </c>
      <c r="G3690" s="6">
        <f t="shared" si="177"/>
        <v>7.9296399178448144E-5</v>
      </c>
    </row>
    <row r="3691" spans="1:7" x14ac:dyDescent="0.35">
      <c r="A3691" s="1" t="s">
        <v>3690</v>
      </c>
      <c r="B3691">
        <v>277.49688496515699</v>
      </c>
      <c r="C3691">
        <v>6</v>
      </c>
      <c r="D3691">
        <f>_xlfn.IFNA(_xlfn.XLOOKUP(A3691,Target!B:B,Target!B:B),0)</f>
        <v>0</v>
      </c>
      <c r="E3691" s="7">
        <f t="shared" si="175"/>
        <v>1.1437675569448436E-2</v>
      </c>
      <c r="F3691" s="6">
        <f t="shared" si="176"/>
        <v>1.1308334508113971E-2</v>
      </c>
      <c r="G3691" s="6">
        <f t="shared" si="177"/>
        <v>7.8291020358522525E-5</v>
      </c>
    </row>
    <row r="3692" spans="1:7" x14ac:dyDescent="0.35">
      <c r="A3692" s="1" t="s">
        <v>3691</v>
      </c>
      <c r="B3692">
        <v>277.49688496515699</v>
      </c>
      <c r="C3692">
        <v>6</v>
      </c>
      <c r="D3692">
        <f>_xlfn.IFNA(_xlfn.XLOOKUP(A3692,Target!B:B,Target!B:B),0)</f>
        <v>0</v>
      </c>
      <c r="E3692" s="7">
        <f t="shared" si="175"/>
        <v>1.1437675569448436E-2</v>
      </c>
      <c r="F3692" s="6">
        <f t="shared" si="176"/>
        <v>1.1308334508113971E-2</v>
      </c>
      <c r="G3692" s="6">
        <f t="shared" si="177"/>
        <v>7.8291020358522525E-5</v>
      </c>
    </row>
    <row r="3693" spans="1:7" x14ac:dyDescent="0.35">
      <c r="A3693" s="1" t="s">
        <v>3692</v>
      </c>
      <c r="B3693">
        <v>275.17105215739502</v>
      </c>
      <c r="C3693">
        <v>6</v>
      </c>
      <c r="D3693">
        <f>_xlfn.IFNA(_xlfn.XLOOKUP(A3693,Target!B:B,Target!B:B),0)</f>
        <v>0</v>
      </c>
      <c r="E3693" s="7">
        <f t="shared" si="175"/>
        <v>1.1074773804558902E-2</v>
      </c>
      <c r="F3693" s="6">
        <f t="shared" si="176"/>
        <v>1.095346663915453E-2</v>
      </c>
      <c r="G3693" s="6">
        <f t="shared" si="177"/>
        <v>7.580714192868506E-5</v>
      </c>
    </row>
    <row r="3694" spans="1:7" x14ac:dyDescent="0.35">
      <c r="A3694" s="1" t="s">
        <v>3693</v>
      </c>
      <c r="B3694">
        <v>261.66040074552097</v>
      </c>
      <c r="C3694">
        <v>6</v>
      </c>
      <c r="D3694">
        <f>_xlfn.IFNA(_xlfn.XLOOKUP(A3694,Target!B:B,Target!B:B),0)</f>
        <v>0</v>
      </c>
      <c r="E3694" s="7">
        <f t="shared" si="175"/>
        <v>9.1831702952658804E-3</v>
      </c>
      <c r="F3694" s="6">
        <f t="shared" si="176"/>
        <v>9.0996070540683149E-3</v>
      </c>
      <c r="G3694" s="6">
        <f t="shared" si="177"/>
        <v>6.2859875978962519E-5</v>
      </c>
    </row>
    <row r="3695" spans="1:7" x14ac:dyDescent="0.35">
      <c r="A3695" s="1" t="s">
        <v>3694</v>
      </c>
      <c r="B3695">
        <v>316.41761548084702</v>
      </c>
      <c r="C3695">
        <v>5</v>
      </c>
      <c r="D3695">
        <f>_xlfn.IFNA(_xlfn.XLOOKUP(A3695,Target!B:B,Target!B:B),0)</f>
        <v>0</v>
      </c>
      <c r="E3695" s="7">
        <f t="shared" si="175"/>
        <v>1.9618415143277355E-2</v>
      </c>
      <c r="F3695" s="6">
        <f t="shared" si="176"/>
        <v>1.9240938425499787E-2</v>
      </c>
      <c r="G3695" s="6">
        <f t="shared" si="177"/>
        <v>1.3428075714577435E-4</v>
      </c>
    </row>
    <row r="3696" spans="1:7" x14ac:dyDescent="0.35">
      <c r="A3696" s="1" t="s">
        <v>3695</v>
      </c>
      <c r="B3696">
        <v>290.42994471961902</v>
      </c>
      <c r="C3696">
        <v>6</v>
      </c>
      <c r="D3696">
        <f>_xlfn.IFNA(_xlfn.XLOOKUP(A3696,Target!B:B,Target!B:B),0)</f>
        <v>0</v>
      </c>
      <c r="E3696" s="7">
        <f t="shared" si="175"/>
        <v>1.3683668738988915E-2</v>
      </c>
      <c r="F3696" s="6">
        <f t="shared" si="176"/>
        <v>1.3498953530553859E-2</v>
      </c>
      <c r="G3696" s="6">
        <f t="shared" si="177"/>
        <v>9.3663429377630484E-5</v>
      </c>
    </row>
    <row r="3697" spans="1:7" x14ac:dyDescent="0.35">
      <c r="A3697" s="1" t="s">
        <v>3696</v>
      </c>
      <c r="B3697">
        <v>316.41761548084702</v>
      </c>
      <c r="C3697">
        <v>5</v>
      </c>
      <c r="D3697">
        <f>_xlfn.IFNA(_xlfn.XLOOKUP(A3697,Target!B:B,Target!B:B),0)</f>
        <v>0</v>
      </c>
      <c r="E3697" s="7">
        <f t="shared" si="175"/>
        <v>1.9618415143277355E-2</v>
      </c>
      <c r="F3697" s="6">
        <f t="shared" si="176"/>
        <v>1.9240938425499787E-2</v>
      </c>
      <c r="G3697" s="6">
        <f t="shared" si="177"/>
        <v>1.3428075714577435E-4</v>
      </c>
    </row>
    <row r="3698" spans="1:7" x14ac:dyDescent="0.35">
      <c r="A3698" s="1" t="s">
        <v>3697</v>
      </c>
      <c r="B3698">
        <v>300.581131261211</v>
      </c>
      <c r="C3698">
        <v>5</v>
      </c>
      <c r="D3698">
        <f>_xlfn.IFNA(_xlfn.XLOOKUP(A3698,Target!B:B,Target!B:B),0)</f>
        <v>0</v>
      </c>
      <c r="E3698" s="7">
        <f t="shared" si="175"/>
        <v>1.5751386380041088E-2</v>
      </c>
      <c r="F3698" s="6">
        <f t="shared" si="176"/>
        <v>1.5507127621234518E-2</v>
      </c>
      <c r="G3698" s="6">
        <f t="shared" si="177"/>
        <v>1.0781523679226686E-4</v>
      </c>
    </row>
    <row r="3699" spans="1:7" x14ac:dyDescent="0.35">
      <c r="A3699" s="1" t="s">
        <v>3698</v>
      </c>
      <c r="B3699">
        <v>278.41738294465301</v>
      </c>
      <c r="C3699">
        <v>6</v>
      </c>
      <c r="D3699">
        <f>_xlfn.IFNA(_xlfn.XLOOKUP(A3699,Target!B:B,Target!B:B),0)</f>
        <v>0</v>
      </c>
      <c r="E3699" s="7">
        <f t="shared" si="175"/>
        <v>1.1584564812062213E-2</v>
      </c>
      <c r="F3699" s="6">
        <f t="shared" si="176"/>
        <v>1.1451899539624222E-2</v>
      </c>
      <c r="G3699" s="6">
        <f t="shared" si="177"/>
        <v>7.9296399178448144E-5</v>
      </c>
    </row>
    <row r="3700" spans="1:7" x14ac:dyDescent="0.35">
      <c r="A3700" s="1" t="s">
        <v>3699</v>
      </c>
      <c r="B3700">
        <v>278.41738294465301</v>
      </c>
      <c r="C3700">
        <v>6</v>
      </c>
      <c r="D3700">
        <f>_xlfn.IFNA(_xlfn.XLOOKUP(A3700,Target!B:B,Target!B:B),0)</f>
        <v>0</v>
      </c>
      <c r="E3700" s="7">
        <f t="shared" si="175"/>
        <v>1.1584564812062213E-2</v>
      </c>
      <c r="F3700" s="6">
        <f t="shared" si="176"/>
        <v>1.1451899539624222E-2</v>
      </c>
      <c r="G3700" s="6">
        <f t="shared" si="177"/>
        <v>7.9296399178448144E-5</v>
      </c>
    </row>
    <row r="3701" spans="1:7" x14ac:dyDescent="0.35">
      <c r="A3701" s="1" t="s">
        <v>3700</v>
      </c>
      <c r="B3701">
        <v>265.37920134428498</v>
      </c>
      <c r="C3701">
        <v>6</v>
      </c>
      <c r="D3701">
        <f>_xlfn.IFNA(_xlfn.XLOOKUP(A3701,Target!B:B,Target!B:B),0)</f>
        <v>0</v>
      </c>
      <c r="E3701" s="7">
        <f t="shared" si="175"/>
        <v>9.669010873591467E-3</v>
      </c>
      <c r="F3701" s="6">
        <f t="shared" si="176"/>
        <v>9.5764163992966278E-3</v>
      </c>
      <c r="G3701" s="6">
        <f t="shared" si="177"/>
        <v>6.6185291519179474E-5</v>
      </c>
    </row>
    <row r="3702" spans="1:7" x14ac:dyDescent="0.35">
      <c r="A3702" s="1" t="s">
        <v>3701</v>
      </c>
      <c r="B3702">
        <v>265.37920134428498</v>
      </c>
      <c r="C3702">
        <v>6</v>
      </c>
      <c r="D3702">
        <f>_xlfn.IFNA(_xlfn.XLOOKUP(A3702,Target!B:B,Target!B:B),0)</f>
        <v>0</v>
      </c>
      <c r="E3702" s="7">
        <f t="shared" si="175"/>
        <v>9.669010873591467E-3</v>
      </c>
      <c r="F3702" s="6">
        <f t="shared" si="176"/>
        <v>9.5764163992966278E-3</v>
      </c>
      <c r="G3702" s="6">
        <f t="shared" si="177"/>
        <v>6.6185291519179474E-5</v>
      </c>
    </row>
    <row r="3703" spans="1:7" x14ac:dyDescent="0.35">
      <c r="A3703" s="1" t="s">
        <v>3702</v>
      </c>
      <c r="B3703">
        <v>278.41738294465301</v>
      </c>
      <c r="C3703">
        <v>6</v>
      </c>
      <c r="D3703">
        <f>_xlfn.IFNA(_xlfn.XLOOKUP(A3703,Target!B:B,Target!B:B),0)</f>
        <v>0</v>
      </c>
      <c r="E3703" s="7">
        <f t="shared" si="175"/>
        <v>1.1584564812062213E-2</v>
      </c>
      <c r="F3703" s="6">
        <f t="shared" si="176"/>
        <v>1.1451899539624222E-2</v>
      </c>
      <c r="G3703" s="6">
        <f t="shared" si="177"/>
        <v>7.9296399178448144E-5</v>
      </c>
    </row>
    <row r="3704" spans="1:7" x14ac:dyDescent="0.35">
      <c r="A3704" s="1" t="s">
        <v>3703</v>
      </c>
      <c r="B3704">
        <v>261.66040074552097</v>
      </c>
      <c r="C3704">
        <v>6</v>
      </c>
      <c r="D3704">
        <f>_xlfn.IFNA(_xlfn.XLOOKUP(A3704,Target!B:B,Target!B:B),0)</f>
        <v>0</v>
      </c>
      <c r="E3704" s="7">
        <f t="shared" si="175"/>
        <v>9.1831702952658804E-3</v>
      </c>
      <c r="F3704" s="6">
        <f t="shared" si="176"/>
        <v>9.0996070540683149E-3</v>
      </c>
      <c r="G3704" s="6">
        <f t="shared" si="177"/>
        <v>6.2859875978962519E-5</v>
      </c>
    </row>
    <row r="3705" spans="1:7" x14ac:dyDescent="0.35">
      <c r="A3705" s="1" t="s">
        <v>3704</v>
      </c>
      <c r="B3705">
        <v>313.17128469358897</v>
      </c>
      <c r="C3705">
        <v>5</v>
      </c>
      <c r="D3705">
        <f>_xlfn.IFNA(_xlfn.XLOOKUP(A3705,Target!B:B,Target!B:B),0)</f>
        <v>0</v>
      </c>
      <c r="E3705" s="7">
        <f t="shared" si="175"/>
        <v>1.8755086068447009E-2</v>
      </c>
      <c r="F3705" s="6">
        <f t="shared" si="176"/>
        <v>1.8409808525056026E-2</v>
      </c>
      <c r="G3705" s="6">
        <f t="shared" si="177"/>
        <v>1.2837234920476116E-4</v>
      </c>
    </row>
    <row r="3706" spans="1:7" x14ac:dyDescent="0.35">
      <c r="A3706" s="1" t="s">
        <v>3705</v>
      </c>
      <c r="B3706">
        <v>316.41761548084702</v>
      </c>
      <c r="C3706">
        <v>5</v>
      </c>
      <c r="D3706">
        <f>_xlfn.IFNA(_xlfn.XLOOKUP(A3706,Target!B:B,Target!B:B),0)</f>
        <v>0</v>
      </c>
      <c r="E3706" s="7">
        <f t="shared" si="175"/>
        <v>1.9618415143277355E-2</v>
      </c>
      <c r="F3706" s="6">
        <f t="shared" si="176"/>
        <v>1.9240938425499787E-2</v>
      </c>
      <c r="G3706" s="6">
        <f t="shared" si="177"/>
        <v>1.3428075714577435E-4</v>
      </c>
    </row>
    <row r="3707" spans="1:7" x14ac:dyDescent="0.35">
      <c r="A3707" s="1" t="s">
        <v>3706</v>
      </c>
      <c r="B3707">
        <v>277.49688496515699</v>
      </c>
      <c r="C3707">
        <v>6</v>
      </c>
      <c r="D3707">
        <f>_xlfn.IFNA(_xlfn.XLOOKUP(A3707,Target!B:B,Target!B:B),0)</f>
        <v>0</v>
      </c>
      <c r="E3707" s="7">
        <f t="shared" si="175"/>
        <v>1.1437675569448436E-2</v>
      </c>
      <c r="F3707" s="6">
        <f t="shared" si="176"/>
        <v>1.1308334508113971E-2</v>
      </c>
      <c r="G3707" s="6">
        <f t="shared" si="177"/>
        <v>7.8291020358522525E-5</v>
      </c>
    </row>
    <row r="3708" spans="1:7" x14ac:dyDescent="0.35">
      <c r="A3708" s="1" t="s">
        <v>3707</v>
      </c>
      <c r="B3708">
        <v>347.93443218060202</v>
      </c>
      <c r="C3708">
        <v>4</v>
      </c>
      <c r="D3708">
        <f>_xlfn.IFNA(_xlfn.XLOOKUP(A3708,Target!B:B,Target!B:B),0)</f>
        <v>0</v>
      </c>
      <c r="E3708" s="7">
        <f t="shared" si="175"/>
        <v>3.036785130495441E-2</v>
      </c>
      <c r="F3708" s="6">
        <f t="shared" si="176"/>
        <v>2.9472824939650089E-2</v>
      </c>
      <c r="G3708" s="6">
        <f t="shared" si="177"/>
        <v>2.0784135870840711E-4</v>
      </c>
    </row>
    <row r="3709" spans="1:7" x14ac:dyDescent="0.35">
      <c r="A3709" s="1" t="s">
        <v>3708</v>
      </c>
      <c r="B3709">
        <v>209.70148862946201</v>
      </c>
      <c r="C3709">
        <v>6</v>
      </c>
      <c r="D3709">
        <f>_xlfn.IFNA(_xlfn.XLOOKUP(A3709,Target!B:B,Target!B:B),0)</f>
        <v>0</v>
      </c>
      <c r="E3709" s="7">
        <f t="shared" si="175"/>
        <v>4.4685725801032047E-3</v>
      </c>
      <c r="F3709" s="6">
        <f t="shared" si="176"/>
        <v>4.4486932713336813E-3</v>
      </c>
      <c r="G3709" s="6">
        <f t="shared" si="177"/>
        <v>3.0588889724359379E-5</v>
      </c>
    </row>
    <row r="3710" spans="1:7" x14ac:dyDescent="0.35">
      <c r="A3710" s="1" t="s">
        <v>3709</v>
      </c>
      <c r="B3710">
        <v>317.338113460344</v>
      </c>
      <c r="C3710">
        <v>4</v>
      </c>
      <c r="D3710">
        <f>_xlfn.IFNA(_xlfn.XLOOKUP(A3710,Target!B:B,Target!B:B),0)</f>
        <v>0</v>
      </c>
      <c r="E3710" s="7">
        <f t="shared" si="175"/>
        <v>1.9870366173378184E-2</v>
      </c>
      <c r="F3710" s="6">
        <f t="shared" si="176"/>
        <v>1.9483227312440787E-2</v>
      </c>
      <c r="G3710" s="6">
        <f t="shared" si="177"/>
        <v>1.360050337243059E-4</v>
      </c>
    </row>
    <row r="3711" spans="1:7" x14ac:dyDescent="0.35">
      <c r="A3711" s="1" t="s">
        <v>3710</v>
      </c>
      <c r="B3711">
        <v>261.66040074552097</v>
      </c>
      <c r="C3711">
        <v>6</v>
      </c>
      <c r="D3711">
        <f>_xlfn.IFNA(_xlfn.XLOOKUP(A3711,Target!B:B,Target!B:B),0)</f>
        <v>0</v>
      </c>
      <c r="E3711" s="7">
        <f t="shared" si="175"/>
        <v>9.1831702952658804E-3</v>
      </c>
      <c r="F3711" s="6">
        <f t="shared" si="176"/>
        <v>9.0996070540683149E-3</v>
      </c>
      <c r="G3711" s="6">
        <f t="shared" si="177"/>
        <v>6.2859875978962519E-5</v>
      </c>
    </row>
    <row r="3712" spans="1:7" x14ac:dyDescent="0.35">
      <c r="A3712" s="1" t="s">
        <v>3711</v>
      </c>
      <c r="B3712">
        <v>317.338113460344</v>
      </c>
      <c r="C3712">
        <v>4</v>
      </c>
      <c r="D3712">
        <f>_xlfn.IFNA(_xlfn.XLOOKUP(A3712,Target!B:B,Target!B:B),0)</f>
        <v>0</v>
      </c>
      <c r="E3712" s="7">
        <f t="shared" si="175"/>
        <v>1.9870366173378184E-2</v>
      </c>
      <c r="F3712" s="6">
        <f t="shared" si="176"/>
        <v>1.9483227312440787E-2</v>
      </c>
      <c r="G3712" s="6">
        <f t="shared" si="177"/>
        <v>1.360050337243059E-4</v>
      </c>
    </row>
    <row r="3713" spans="1:7" x14ac:dyDescent="0.35">
      <c r="A3713" s="1" t="s">
        <v>3712</v>
      </c>
      <c r="B3713">
        <v>168.34344628560001</v>
      </c>
      <c r="C3713">
        <v>6</v>
      </c>
      <c r="D3713">
        <f>_xlfn.IFNA(_xlfn.XLOOKUP(A3713,Target!B:B,Target!B:B),0)</f>
        <v>0</v>
      </c>
      <c r="E3713" s="7">
        <f t="shared" si="175"/>
        <v>2.5186544624057373E-3</v>
      </c>
      <c r="F3713" s="6">
        <f t="shared" si="176"/>
        <v>2.512326779351981E-3</v>
      </c>
      <c r="G3713" s="6">
        <f t="shared" si="177"/>
        <v>1.7241271254557078E-5</v>
      </c>
    </row>
    <row r="3714" spans="1:7" x14ac:dyDescent="0.35">
      <c r="A3714" s="1" t="s">
        <v>3713</v>
      </c>
      <c r="B3714">
        <v>277.49688496515699</v>
      </c>
      <c r="C3714">
        <v>6</v>
      </c>
      <c r="D3714">
        <f>_xlfn.IFNA(_xlfn.XLOOKUP(A3714,Target!B:B,Target!B:B),0)</f>
        <v>0</v>
      </c>
      <c r="E3714" s="7">
        <f t="shared" si="175"/>
        <v>1.1437675569448436E-2</v>
      </c>
      <c r="F3714" s="6">
        <f t="shared" si="176"/>
        <v>1.1308334508113971E-2</v>
      </c>
      <c r="G3714" s="6">
        <f t="shared" si="177"/>
        <v>7.8291020358522525E-5</v>
      </c>
    </row>
    <row r="3715" spans="1:7" x14ac:dyDescent="0.35">
      <c r="A3715" s="1" t="s">
        <v>3714</v>
      </c>
      <c r="B3715">
        <v>261.66040074552097</v>
      </c>
      <c r="C3715">
        <v>6</v>
      </c>
      <c r="D3715">
        <f>_xlfn.IFNA(_xlfn.XLOOKUP(A3715,Target!B:B,Target!B:B),0)</f>
        <v>0</v>
      </c>
      <c r="E3715" s="7">
        <f t="shared" ref="E3715:E3778" si="178">2^((B3715-600)/50)</f>
        <v>9.1831702952658804E-3</v>
      </c>
      <c r="F3715" s="6">
        <f t="shared" ref="F3715:F3778" si="179">1-(1/(1+E3715))</f>
        <v>9.0996070540683149E-3</v>
      </c>
      <c r="G3715" s="6">
        <f t="shared" ref="G3715:G3778" si="180">(F3715*($J$3/$J$2))/(F3715*($J$3/$J$2)+(1-F3715)*((1-$J$3)/(1-$J$2)))</f>
        <v>6.2859875978962519E-5</v>
      </c>
    </row>
    <row r="3716" spans="1:7" x14ac:dyDescent="0.35">
      <c r="A3716" s="1" t="s">
        <v>3715</v>
      </c>
      <c r="B3716">
        <v>261.66040074552097</v>
      </c>
      <c r="C3716">
        <v>6</v>
      </c>
      <c r="D3716">
        <f>_xlfn.IFNA(_xlfn.XLOOKUP(A3716,Target!B:B,Target!B:B),0)</f>
        <v>0</v>
      </c>
      <c r="E3716" s="7">
        <f t="shared" si="178"/>
        <v>9.1831702952658804E-3</v>
      </c>
      <c r="F3716" s="6">
        <f t="shared" si="179"/>
        <v>9.0996070540683149E-3</v>
      </c>
      <c r="G3716" s="6">
        <f t="shared" si="180"/>
        <v>6.2859875978962519E-5</v>
      </c>
    </row>
    <row r="3717" spans="1:7" x14ac:dyDescent="0.35">
      <c r="A3717" s="1" t="s">
        <v>3716</v>
      </c>
      <c r="B3717">
        <v>209.70148862946201</v>
      </c>
      <c r="C3717">
        <v>6</v>
      </c>
      <c r="D3717">
        <f>_xlfn.IFNA(_xlfn.XLOOKUP(A3717,Target!B:B,Target!B:B),0)</f>
        <v>0</v>
      </c>
      <c r="E3717" s="7">
        <f t="shared" si="178"/>
        <v>4.4685725801032047E-3</v>
      </c>
      <c r="F3717" s="6">
        <f t="shared" si="179"/>
        <v>4.4486932713336813E-3</v>
      </c>
      <c r="G3717" s="6">
        <f t="shared" si="180"/>
        <v>3.0588889724359379E-5</v>
      </c>
    </row>
    <row r="3718" spans="1:7" x14ac:dyDescent="0.35">
      <c r="A3718" s="1" t="s">
        <v>3717</v>
      </c>
      <c r="B3718">
        <v>258.41406995826202</v>
      </c>
      <c r="C3718">
        <v>6</v>
      </c>
      <c r="D3718">
        <f>_xlfn.IFNA(_xlfn.XLOOKUP(A3718,Target!B:B,Target!B:B),0)</f>
        <v>0</v>
      </c>
      <c r="E3718" s="7">
        <f t="shared" si="178"/>
        <v>8.7790551892737313E-3</v>
      </c>
      <c r="F3718" s="6">
        <f t="shared" si="179"/>
        <v>8.702654108561414E-3</v>
      </c>
      <c r="G3718" s="6">
        <f t="shared" si="180"/>
        <v>6.0093826990846621E-5</v>
      </c>
    </row>
    <row r="3719" spans="1:7" x14ac:dyDescent="0.35">
      <c r="A3719" s="1" t="s">
        <v>3718</v>
      </c>
      <c r="B3719">
        <v>261.66040074552097</v>
      </c>
      <c r="C3719">
        <v>6</v>
      </c>
      <c r="D3719">
        <f>_xlfn.IFNA(_xlfn.XLOOKUP(A3719,Target!B:B,Target!B:B),0)</f>
        <v>0</v>
      </c>
      <c r="E3719" s="7">
        <f t="shared" si="178"/>
        <v>9.1831702952658804E-3</v>
      </c>
      <c r="F3719" s="6">
        <f t="shared" si="179"/>
        <v>9.0996070540683149E-3</v>
      </c>
      <c r="G3719" s="6">
        <f t="shared" si="180"/>
        <v>6.2859875978962519E-5</v>
      </c>
    </row>
    <row r="3720" spans="1:7" x14ac:dyDescent="0.35">
      <c r="A3720" s="1" t="s">
        <v>3719</v>
      </c>
      <c r="B3720">
        <v>259.13367876574699</v>
      </c>
      <c r="C3720">
        <v>6</v>
      </c>
      <c r="D3720">
        <f>_xlfn.IFNA(_xlfn.XLOOKUP(A3720,Target!B:B,Target!B:B),0)</f>
        <v>0</v>
      </c>
      <c r="E3720" s="7">
        <f t="shared" si="178"/>
        <v>8.8670724291173789E-3</v>
      </c>
      <c r="F3720" s="6">
        <f t="shared" si="179"/>
        <v>8.7891385014355894E-3</v>
      </c>
      <c r="G3720" s="6">
        <f t="shared" si="180"/>
        <v>6.0696280401715386E-5</v>
      </c>
    </row>
    <row r="3721" spans="1:7" x14ac:dyDescent="0.35">
      <c r="A3721" s="1" t="s">
        <v>3720</v>
      </c>
      <c r="B3721">
        <v>207.174766649688</v>
      </c>
      <c r="C3721">
        <v>6</v>
      </c>
      <c r="D3721">
        <f>_xlfn.IFNA(_xlfn.XLOOKUP(A3721,Target!B:B,Target!B:B),0)</f>
        <v>0</v>
      </c>
      <c r="E3721" s="7">
        <f t="shared" si="178"/>
        <v>4.3147579156807775E-3</v>
      </c>
      <c r="F3721" s="6">
        <f t="shared" si="179"/>
        <v>4.2962207631355165E-3</v>
      </c>
      <c r="G3721" s="6">
        <f t="shared" si="180"/>
        <v>2.9536007454648115E-5</v>
      </c>
    </row>
    <row r="3722" spans="1:7" x14ac:dyDescent="0.35">
      <c r="A3722" s="1" t="s">
        <v>3721</v>
      </c>
      <c r="B3722">
        <v>261.66040074552097</v>
      </c>
      <c r="C3722">
        <v>6</v>
      </c>
      <c r="D3722">
        <f>_xlfn.IFNA(_xlfn.XLOOKUP(A3722,Target!B:B,Target!B:B),0)</f>
        <v>0</v>
      </c>
      <c r="E3722" s="7">
        <f t="shared" si="178"/>
        <v>9.1831702952658804E-3</v>
      </c>
      <c r="F3722" s="6">
        <f t="shared" si="179"/>
        <v>9.0996070540683149E-3</v>
      </c>
      <c r="G3722" s="6">
        <f t="shared" si="180"/>
        <v>6.2859875978962519E-5</v>
      </c>
    </row>
    <row r="3723" spans="1:7" x14ac:dyDescent="0.35">
      <c r="A3723" s="1" t="s">
        <v>3722</v>
      </c>
      <c r="B3723">
        <v>255.887347978489</v>
      </c>
      <c r="C3723">
        <v>6</v>
      </c>
      <c r="D3723">
        <f>_xlfn.IFNA(_xlfn.XLOOKUP(A3723,Target!B:B,Target!B:B),0)</f>
        <v>0</v>
      </c>
      <c r="E3723" s="7">
        <f t="shared" si="178"/>
        <v>8.476867543514956E-3</v>
      </c>
      <c r="F3723" s="6">
        <f t="shared" si="179"/>
        <v>8.4056142647706E-3</v>
      </c>
      <c r="G3723" s="6">
        <f t="shared" si="180"/>
        <v>5.8025431475364173E-5</v>
      </c>
    </row>
    <row r="3724" spans="1:7" x14ac:dyDescent="0.35">
      <c r="A3724" s="1" t="s">
        <v>3723</v>
      </c>
      <c r="B3724">
        <v>261.66040074552097</v>
      </c>
      <c r="C3724">
        <v>6</v>
      </c>
      <c r="D3724">
        <f>_xlfn.IFNA(_xlfn.XLOOKUP(A3724,Target!B:B,Target!B:B),0)</f>
        <v>0</v>
      </c>
      <c r="E3724" s="7">
        <f t="shared" si="178"/>
        <v>9.1831702952658804E-3</v>
      </c>
      <c r="F3724" s="6">
        <f t="shared" si="179"/>
        <v>9.0996070540683149E-3</v>
      </c>
      <c r="G3724" s="6">
        <f t="shared" si="180"/>
        <v>6.2859875978962519E-5</v>
      </c>
    </row>
    <row r="3725" spans="1:7" x14ac:dyDescent="0.35">
      <c r="A3725" s="1" t="s">
        <v>3724</v>
      </c>
      <c r="B3725">
        <v>337.20100979129103</v>
      </c>
      <c r="C3725">
        <v>4</v>
      </c>
      <c r="D3725">
        <f>_xlfn.IFNA(_xlfn.XLOOKUP(A3725,Target!B:B,Target!B:B),0)</f>
        <v>0</v>
      </c>
      <c r="E3725" s="7">
        <f t="shared" si="178"/>
        <v>2.6169319067990526E-2</v>
      </c>
      <c r="F3725" s="6">
        <f t="shared" si="179"/>
        <v>2.5501950391343398E-2</v>
      </c>
      <c r="G3725" s="6">
        <f t="shared" si="180"/>
        <v>1.7911122767732534E-4</v>
      </c>
    </row>
    <row r="3726" spans="1:7" x14ac:dyDescent="0.35">
      <c r="A3726" s="1" t="s">
        <v>3725</v>
      </c>
      <c r="B3726">
        <v>261.66040074552097</v>
      </c>
      <c r="C3726">
        <v>6</v>
      </c>
      <c r="D3726">
        <f>_xlfn.IFNA(_xlfn.XLOOKUP(A3726,Target!B:B,Target!B:B),0)</f>
        <v>0</v>
      </c>
      <c r="E3726" s="7">
        <f t="shared" si="178"/>
        <v>9.1831702952658804E-3</v>
      </c>
      <c r="F3726" s="6">
        <f t="shared" si="179"/>
        <v>9.0996070540683149E-3</v>
      </c>
      <c r="G3726" s="6">
        <f t="shared" si="180"/>
        <v>6.2859875978962519E-5</v>
      </c>
    </row>
    <row r="3727" spans="1:7" x14ac:dyDescent="0.35">
      <c r="A3727" s="1" t="s">
        <v>3726</v>
      </c>
      <c r="B3727">
        <v>630.36865395904397</v>
      </c>
      <c r="C3727">
        <v>1</v>
      </c>
      <c r="D3727">
        <f>_xlfn.IFNA(_xlfn.XLOOKUP(A3727,Target!B:B,Target!B:B),0)</f>
        <v>0</v>
      </c>
      <c r="E3727" s="7">
        <f t="shared" si="178"/>
        <v>1.5234826595281612</v>
      </c>
      <c r="F3727" s="6">
        <f t="shared" si="179"/>
        <v>0.60372226207927304</v>
      </c>
      <c r="G3727" s="6">
        <f t="shared" si="180"/>
        <v>1.0321429824936168E-2</v>
      </c>
    </row>
    <row r="3728" spans="1:7" x14ac:dyDescent="0.35">
      <c r="A3728" s="1" t="s">
        <v>3727</v>
      </c>
      <c r="B3728">
        <v>363.03806795246697</v>
      </c>
      <c r="C3728">
        <v>3</v>
      </c>
      <c r="D3728">
        <f>_xlfn.IFNA(_xlfn.XLOOKUP(A3728,Target!B:B,Target!B:B),0)</f>
        <v>0</v>
      </c>
      <c r="E3728" s="7">
        <f t="shared" si="178"/>
        <v>3.7440963171254407E-2</v>
      </c>
      <c r="F3728" s="6">
        <f t="shared" si="179"/>
        <v>3.6089728958460188E-2</v>
      </c>
      <c r="G3728" s="6">
        <f t="shared" si="180"/>
        <v>2.5623821345552907E-4</v>
      </c>
    </row>
    <row r="3729" spans="1:7" x14ac:dyDescent="0.35">
      <c r="A3729" s="1" t="s">
        <v>3728</v>
      </c>
      <c r="B3729">
        <v>197.061960366086</v>
      </c>
      <c r="C3729">
        <v>6</v>
      </c>
      <c r="D3729">
        <f>_xlfn.IFNA(_xlfn.XLOOKUP(A3729,Target!B:B,Target!B:B),0)</f>
        <v>0</v>
      </c>
      <c r="E3729" s="7">
        <f t="shared" si="178"/>
        <v>3.7503454537151848E-3</v>
      </c>
      <c r="F3729" s="6">
        <f t="shared" si="179"/>
        <v>3.7363329145554403E-3</v>
      </c>
      <c r="G3729" s="6">
        <f t="shared" si="180"/>
        <v>2.5672508496753487E-5</v>
      </c>
    </row>
    <row r="3730" spans="1:7" x14ac:dyDescent="0.35">
      <c r="A3730" s="1" t="s">
        <v>3729</v>
      </c>
      <c r="B3730">
        <v>519.14114195274897</v>
      </c>
      <c r="C3730">
        <v>1</v>
      </c>
      <c r="D3730">
        <f>_xlfn.IFNA(_xlfn.XLOOKUP(A3730,Target!B:B,Target!B:B),0)</f>
        <v>0</v>
      </c>
      <c r="E3730" s="7">
        <f t="shared" si="178"/>
        <v>0.3259726523683264</v>
      </c>
      <c r="F3730" s="6">
        <f t="shared" si="179"/>
        <v>0.24583663304526304</v>
      </c>
      <c r="G3730" s="6">
        <f t="shared" si="180"/>
        <v>2.2264929121221053E-3</v>
      </c>
    </row>
    <row r="3731" spans="1:7" x14ac:dyDescent="0.35">
      <c r="A3731" s="1" t="s">
        <v>3730</v>
      </c>
      <c r="B3731">
        <v>313.17128469358897</v>
      </c>
      <c r="C3731">
        <v>5</v>
      </c>
      <c r="D3731">
        <f>_xlfn.IFNA(_xlfn.XLOOKUP(A3731,Target!B:B,Target!B:B),0)</f>
        <v>0</v>
      </c>
      <c r="E3731" s="7">
        <f t="shared" si="178"/>
        <v>1.8755086068447009E-2</v>
      </c>
      <c r="F3731" s="6">
        <f t="shared" si="179"/>
        <v>1.8409808525056026E-2</v>
      </c>
      <c r="G3731" s="6">
        <f t="shared" si="180"/>
        <v>1.2837234920476116E-4</v>
      </c>
    </row>
    <row r="3732" spans="1:7" x14ac:dyDescent="0.35">
      <c r="A3732" s="1" t="s">
        <v>3731</v>
      </c>
      <c r="B3732">
        <v>378.44757311474302</v>
      </c>
      <c r="C3732">
        <v>2</v>
      </c>
      <c r="D3732">
        <f>_xlfn.IFNA(_xlfn.XLOOKUP(A3732,Target!B:B,Target!B:B),0)</f>
        <v>0</v>
      </c>
      <c r="E3732" s="7">
        <f t="shared" si="178"/>
        <v>4.6357657009787612E-2</v>
      </c>
      <c r="F3732" s="6">
        <f t="shared" si="179"/>
        <v>4.4303835021636373E-2</v>
      </c>
      <c r="G3732" s="6">
        <f t="shared" si="180"/>
        <v>3.1724286370726751E-4</v>
      </c>
    </row>
    <row r="3733" spans="1:7" x14ac:dyDescent="0.35">
      <c r="A3733" s="1" t="s">
        <v>3732</v>
      </c>
      <c r="B3733">
        <v>393.695712502486</v>
      </c>
      <c r="C3733">
        <v>2</v>
      </c>
      <c r="D3733">
        <f>_xlfn.IFNA(_xlfn.XLOOKUP(A3733,Target!B:B,Target!B:B),0)</f>
        <v>0</v>
      </c>
      <c r="E3733" s="7">
        <f t="shared" si="178"/>
        <v>5.7269636236419438E-2</v>
      </c>
      <c r="F3733" s="6">
        <f t="shared" si="179"/>
        <v>5.4167484124752696E-2</v>
      </c>
      <c r="G3733" s="6">
        <f t="shared" si="180"/>
        <v>3.918883730614054E-4</v>
      </c>
    </row>
    <row r="3734" spans="1:7" x14ac:dyDescent="0.35">
      <c r="A3734" s="1" t="s">
        <v>3733</v>
      </c>
      <c r="B3734">
        <v>307.85118999303199</v>
      </c>
      <c r="C3734">
        <v>5</v>
      </c>
      <c r="D3734">
        <f>_xlfn.IFNA(_xlfn.XLOOKUP(A3734,Target!B:B,Target!B:B),0)</f>
        <v>0</v>
      </c>
      <c r="E3734" s="7">
        <f t="shared" si="178"/>
        <v>1.7421634566580555E-2</v>
      </c>
      <c r="F3734" s="6">
        <f t="shared" si="179"/>
        <v>1.7123318371347729E-2</v>
      </c>
      <c r="G3734" s="6">
        <f t="shared" si="180"/>
        <v>1.1924640391058041E-4</v>
      </c>
    </row>
    <row r="3735" spans="1:7" x14ac:dyDescent="0.35">
      <c r="A3735" s="1" t="s">
        <v>3734</v>
      </c>
      <c r="B3735">
        <v>317.338113460344</v>
      </c>
      <c r="C3735">
        <v>4</v>
      </c>
      <c r="D3735">
        <f>_xlfn.IFNA(_xlfn.XLOOKUP(A3735,Target!B:B,Target!B:B),0)</f>
        <v>0</v>
      </c>
      <c r="E3735" s="7">
        <f t="shared" si="178"/>
        <v>1.9870366173378184E-2</v>
      </c>
      <c r="F3735" s="6">
        <f t="shared" si="179"/>
        <v>1.9483227312440787E-2</v>
      </c>
      <c r="G3735" s="6">
        <f t="shared" si="180"/>
        <v>1.360050337243059E-4</v>
      </c>
    </row>
    <row r="3736" spans="1:7" x14ac:dyDescent="0.35">
      <c r="A3736" s="1" t="s">
        <v>3735</v>
      </c>
      <c r="B3736">
        <v>261.66040074552097</v>
      </c>
      <c r="C3736">
        <v>6</v>
      </c>
      <c r="D3736">
        <f>_xlfn.IFNA(_xlfn.XLOOKUP(A3736,Target!B:B,Target!B:B),0)</f>
        <v>0</v>
      </c>
      <c r="E3736" s="7">
        <f t="shared" si="178"/>
        <v>9.1831702952658804E-3</v>
      </c>
      <c r="F3736" s="6">
        <f t="shared" si="179"/>
        <v>9.0996070540683149E-3</v>
      </c>
      <c r="G3736" s="6">
        <f t="shared" si="180"/>
        <v>6.2859875978962519E-5</v>
      </c>
    </row>
    <row r="3737" spans="1:7" x14ac:dyDescent="0.35">
      <c r="A3737" s="1" t="s">
        <v>3736</v>
      </c>
      <c r="B3737">
        <v>278.41738294465301</v>
      </c>
      <c r="C3737">
        <v>6</v>
      </c>
      <c r="D3737">
        <f>_xlfn.IFNA(_xlfn.XLOOKUP(A3737,Target!B:B,Target!B:B),0)</f>
        <v>0</v>
      </c>
      <c r="E3737" s="7">
        <f t="shared" si="178"/>
        <v>1.1584564812062213E-2</v>
      </c>
      <c r="F3737" s="6">
        <f t="shared" si="179"/>
        <v>1.1451899539624222E-2</v>
      </c>
      <c r="G3737" s="6">
        <f t="shared" si="180"/>
        <v>7.9296399178448144E-5</v>
      </c>
    </row>
    <row r="3738" spans="1:7" x14ac:dyDescent="0.35">
      <c r="A3738" s="1" t="s">
        <v>3737</v>
      </c>
      <c r="B3738">
        <v>410.83015130177102</v>
      </c>
      <c r="C3738">
        <v>2</v>
      </c>
      <c r="D3738">
        <f>_xlfn.IFNA(_xlfn.XLOOKUP(A3738,Target!B:B,Target!B:B),0)</f>
        <v>0</v>
      </c>
      <c r="E3738" s="7">
        <f t="shared" si="178"/>
        <v>7.2624645472303934E-2</v>
      </c>
      <c r="F3738" s="6">
        <f t="shared" si="179"/>
        <v>6.770741822767401E-2</v>
      </c>
      <c r="G3738" s="6">
        <f t="shared" si="180"/>
        <v>4.9690841267963917E-4</v>
      </c>
    </row>
    <row r="3739" spans="1:7" x14ac:dyDescent="0.35">
      <c r="A3739" s="1" t="s">
        <v>3738</v>
      </c>
      <c r="B3739">
        <v>361.67385764457202</v>
      </c>
      <c r="C3739">
        <v>3</v>
      </c>
      <c r="D3739">
        <f>_xlfn.IFNA(_xlfn.XLOOKUP(A3739,Target!B:B,Target!B:B),0)</f>
        <v>0</v>
      </c>
      <c r="E3739" s="7">
        <f t="shared" si="178"/>
        <v>3.6739534383972129E-2</v>
      </c>
      <c r="F3739" s="6">
        <f t="shared" si="179"/>
        <v>3.5437574400789651E-2</v>
      </c>
      <c r="G3739" s="6">
        <f t="shared" si="180"/>
        <v>2.5143898682640655E-4</v>
      </c>
    </row>
    <row r="3740" spans="1:7" x14ac:dyDescent="0.35">
      <c r="A3740" s="1" t="s">
        <v>3739</v>
      </c>
      <c r="B3740">
        <v>498.746973690581</v>
      </c>
      <c r="C3740">
        <v>1</v>
      </c>
      <c r="D3740">
        <f>_xlfn.IFNA(_xlfn.XLOOKUP(A3740,Target!B:B,Target!B:B),0)</f>
        <v>0</v>
      </c>
      <c r="E3740" s="7">
        <f t="shared" si="178"/>
        <v>0.24569484164758509</v>
      </c>
      <c r="F3740" s="6">
        <f t="shared" si="179"/>
        <v>0.19723517625121034</v>
      </c>
      <c r="G3740" s="6">
        <f t="shared" si="180"/>
        <v>1.6790915953559427E-3</v>
      </c>
    </row>
    <row r="3741" spans="1:7" x14ac:dyDescent="0.35">
      <c r="A3741" s="1" t="s">
        <v>3740</v>
      </c>
      <c r="B3741">
        <v>495.50064290332301</v>
      </c>
      <c r="C3741">
        <v>1</v>
      </c>
      <c r="D3741">
        <f>_xlfn.IFNA(_xlfn.XLOOKUP(A3741,Target!B:B,Target!B:B),0)</f>
        <v>0</v>
      </c>
      <c r="E3741" s="7">
        <f t="shared" si="178"/>
        <v>0.2348827806945942</v>
      </c>
      <c r="F3741" s="6">
        <f t="shared" si="179"/>
        <v>0.19020653973527579</v>
      </c>
      <c r="G3741" s="6">
        <f t="shared" si="180"/>
        <v>1.6053200140474415E-3</v>
      </c>
    </row>
    <row r="3742" spans="1:7" x14ac:dyDescent="0.35">
      <c r="A3742" s="1" t="s">
        <v>3741</v>
      </c>
      <c r="B3742">
        <v>452.098386870799</v>
      </c>
      <c r="C3742">
        <v>2</v>
      </c>
      <c r="D3742">
        <f>_xlfn.IFNA(_xlfn.XLOOKUP(A3742,Target!B:B,Target!B:B),0)</f>
        <v>0</v>
      </c>
      <c r="E3742" s="7">
        <f t="shared" si="178"/>
        <v>0.12868963254696084</v>
      </c>
      <c r="F3742" s="6">
        <f t="shared" si="179"/>
        <v>0.11401684647050792</v>
      </c>
      <c r="G3742" s="6">
        <f t="shared" si="180"/>
        <v>8.8017558868186028E-4</v>
      </c>
    </row>
    <row r="3743" spans="1:7" x14ac:dyDescent="0.35">
      <c r="A3743" s="1" t="s">
        <v>3742</v>
      </c>
      <c r="B3743">
        <v>398.23999786939299</v>
      </c>
      <c r="C3743">
        <v>2</v>
      </c>
      <c r="D3743">
        <f>_xlfn.IFNA(_xlfn.XLOOKUP(A3743,Target!B:B,Target!B:B),0)</f>
        <v>0</v>
      </c>
      <c r="E3743" s="7">
        <f t="shared" si="178"/>
        <v>6.0993527162335311E-2</v>
      </c>
      <c r="F3743" s="6">
        <f t="shared" si="179"/>
        <v>5.7487181213503491E-2</v>
      </c>
      <c r="G3743" s="6">
        <f t="shared" si="180"/>
        <v>4.1735981968498321E-4</v>
      </c>
    </row>
    <row r="3744" spans="1:7" x14ac:dyDescent="0.35">
      <c r="A3744" s="1" t="s">
        <v>3743</v>
      </c>
      <c r="B3744">
        <v>332.34593129370899</v>
      </c>
      <c r="C3744">
        <v>4</v>
      </c>
      <c r="D3744">
        <f>_xlfn.IFNA(_xlfn.XLOOKUP(A3744,Target!B:B,Target!B:B),0)</f>
        <v>0</v>
      </c>
      <c r="E3744" s="7">
        <f t="shared" si="178"/>
        <v>2.4465941736104342E-2</v>
      </c>
      <c r="F3744" s="6">
        <f t="shared" si="179"/>
        <v>2.3881654566908606E-2</v>
      </c>
      <c r="G3744" s="6">
        <f t="shared" si="180"/>
        <v>1.6745471820190971E-4</v>
      </c>
    </row>
    <row r="3745" spans="1:7" x14ac:dyDescent="0.35">
      <c r="A3745" s="1" t="s">
        <v>3744</v>
      </c>
      <c r="B3745">
        <v>345.65569353357103</v>
      </c>
      <c r="C3745">
        <v>4</v>
      </c>
      <c r="D3745">
        <f>_xlfn.IFNA(_xlfn.XLOOKUP(A3745,Target!B:B,Target!B:B),0)</f>
        <v>0</v>
      </c>
      <c r="E3745" s="7">
        <f t="shared" si="178"/>
        <v>2.9423524298580587E-2</v>
      </c>
      <c r="F3745" s="6">
        <f t="shared" si="179"/>
        <v>2.858252566029984E-2</v>
      </c>
      <c r="G3745" s="6">
        <f t="shared" si="180"/>
        <v>2.0137956853137355E-4</v>
      </c>
    </row>
    <row r="3746" spans="1:7" x14ac:dyDescent="0.35">
      <c r="A3746" s="1" t="s">
        <v>3745</v>
      </c>
      <c r="B3746">
        <v>518.70561701685097</v>
      </c>
      <c r="C3746">
        <v>1</v>
      </c>
      <c r="D3746">
        <f>_xlfn.IFNA(_xlfn.XLOOKUP(A3746,Target!B:B,Target!B:B),0)</f>
        <v>0</v>
      </c>
      <c r="E3746" s="7">
        <f t="shared" si="178"/>
        <v>0.32401047054903653</v>
      </c>
      <c r="F3746" s="6">
        <f t="shared" si="179"/>
        <v>0.24471896390266223</v>
      </c>
      <c r="G3746" s="6">
        <f t="shared" si="180"/>
        <v>2.2131202710829402E-3</v>
      </c>
    </row>
    <row r="3747" spans="1:7" x14ac:dyDescent="0.35">
      <c r="A3747" s="1" t="s">
        <v>3746</v>
      </c>
      <c r="B3747">
        <v>277.00112504814098</v>
      </c>
      <c r="C3747">
        <v>6</v>
      </c>
      <c r="D3747">
        <f>_xlfn.IFNA(_xlfn.XLOOKUP(A3747,Target!B:B,Target!B:B),0)</f>
        <v>0</v>
      </c>
      <c r="E3747" s="7">
        <f t="shared" si="178"/>
        <v>1.1359337455850734E-2</v>
      </c>
      <c r="F3747" s="6">
        <f t="shared" si="179"/>
        <v>1.1231752192475852E-2</v>
      </c>
      <c r="G3747" s="6">
        <f t="shared" si="180"/>
        <v>7.7754836767231935E-5</v>
      </c>
    </row>
    <row r="3748" spans="1:7" x14ac:dyDescent="0.35">
      <c r="A3748" s="1" t="s">
        <v>3747</v>
      </c>
      <c r="B3748">
        <v>261.66040074552097</v>
      </c>
      <c r="C3748">
        <v>6</v>
      </c>
      <c r="D3748">
        <f>_xlfn.IFNA(_xlfn.XLOOKUP(A3748,Target!B:B,Target!B:B),0)</f>
        <v>0</v>
      </c>
      <c r="E3748" s="7">
        <f t="shared" si="178"/>
        <v>9.1831702952658804E-3</v>
      </c>
      <c r="F3748" s="6">
        <f t="shared" si="179"/>
        <v>9.0996070540683149E-3</v>
      </c>
      <c r="G3748" s="6">
        <f t="shared" si="180"/>
        <v>6.2859875978962519E-5</v>
      </c>
    </row>
    <row r="3749" spans="1:7" x14ac:dyDescent="0.35">
      <c r="A3749" s="1" t="s">
        <v>3748</v>
      </c>
      <c r="B3749">
        <v>345.03100771542802</v>
      </c>
      <c r="C3749">
        <v>4</v>
      </c>
      <c r="D3749">
        <f>_xlfn.IFNA(_xlfn.XLOOKUP(A3749,Target!B:B,Target!B:B),0)</f>
        <v>0</v>
      </c>
      <c r="E3749" s="7">
        <f t="shared" si="178"/>
        <v>2.9169817176351701E-2</v>
      </c>
      <c r="F3749" s="6">
        <f t="shared" si="179"/>
        <v>2.83430554312043E-2</v>
      </c>
      <c r="G3749" s="6">
        <f t="shared" si="180"/>
        <v>1.9964350081163692E-4</v>
      </c>
    </row>
    <row r="3750" spans="1:7" x14ac:dyDescent="0.35">
      <c r="A3750" s="1" t="s">
        <v>3749</v>
      </c>
      <c r="B3750">
        <v>528.49746782996101</v>
      </c>
      <c r="C3750">
        <v>1</v>
      </c>
      <c r="D3750">
        <f>_xlfn.IFNA(_xlfn.XLOOKUP(A3750,Target!B:B,Target!B:B),0)</f>
        <v>0</v>
      </c>
      <c r="E3750" s="7">
        <f t="shared" si="178"/>
        <v>0.37111786495555099</v>
      </c>
      <c r="F3750" s="6">
        <f t="shared" si="179"/>
        <v>0.27066809822916427</v>
      </c>
      <c r="G3750" s="6">
        <f t="shared" si="180"/>
        <v>2.5340671276258783E-3</v>
      </c>
    </row>
    <row r="3751" spans="1:7" x14ac:dyDescent="0.35">
      <c r="A3751" s="1" t="s">
        <v>3750</v>
      </c>
      <c r="B3751">
        <v>278.41738294465301</v>
      </c>
      <c r="C3751">
        <v>6</v>
      </c>
      <c r="D3751">
        <f>_xlfn.IFNA(_xlfn.XLOOKUP(A3751,Target!B:B,Target!B:B),0)</f>
        <v>0</v>
      </c>
      <c r="E3751" s="7">
        <f t="shared" si="178"/>
        <v>1.1584564812062213E-2</v>
      </c>
      <c r="F3751" s="6">
        <f t="shared" si="179"/>
        <v>1.1451899539624222E-2</v>
      </c>
      <c r="G3751" s="6">
        <f t="shared" si="180"/>
        <v>7.9296399178448144E-5</v>
      </c>
    </row>
    <row r="3752" spans="1:7" x14ac:dyDescent="0.35">
      <c r="A3752" s="1" t="s">
        <v>3751</v>
      </c>
      <c r="B3752">
        <v>519.62611499634795</v>
      </c>
      <c r="C3752">
        <v>1</v>
      </c>
      <c r="D3752">
        <f>_xlfn.IFNA(_xlfn.XLOOKUP(A3752,Target!B:B,Target!B:B),0)</f>
        <v>0</v>
      </c>
      <c r="E3752" s="7">
        <f t="shared" si="178"/>
        <v>0.32817160034581622</v>
      </c>
      <c r="F3752" s="6">
        <f t="shared" si="179"/>
        <v>0.24708524128988307</v>
      </c>
      <c r="G3752" s="6">
        <f t="shared" si="180"/>
        <v>2.2414787334799667E-3</v>
      </c>
    </row>
    <row r="3753" spans="1:7" x14ac:dyDescent="0.35">
      <c r="A3753" s="1" t="s">
        <v>3752</v>
      </c>
      <c r="B3753">
        <v>261.66040074552097</v>
      </c>
      <c r="C3753">
        <v>6</v>
      </c>
      <c r="D3753">
        <f>_xlfn.IFNA(_xlfn.XLOOKUP(A3753,Target!B:B,Target!B:B),0)</f>
        <v>0</v>
      </c>
      <c r="E3753" s="7">
        <f t="shared" si="178"/>
        <v>9.1831702952658804E-3</v>
      </c>
      <c r="F3753" s="6">
        <f t="shared" si="179"/>
        <v>9.0996070540683149E-3</v>
      </c>
      <c r="G3753" s="6">
        <f t="shared" si="180"/>
        <v>6.2859875978962519E-5</v>
      </c>
    </row>
    <row r="3754" spans="1:7" x14ac:dyDescent="0.35">
      <c r="A3754" s="1" t="s">
        <v>3753</v>
      </c>
      <c r="B3754">
        <v>306.93069201353597</v>
      </c>
      <c r="C3754">
        <v>5</v>
      </c>
      <c r="D3754">
        <f>_xlfn.IFNA(_xlfn.XLOOKUP(A3754,Target!B:B,Target!B:B),0)</f>
        <v>0</v>
      </c>
      <c r="E3754" s="7">
        <f t="shared" si="178"/>
        <v>1.7200732810831017E-2</v>
      </c>
      <c r="F3754" s="6">
        <f t="shared" si="179"/>
        <v>1.69098706440175E-2</v>
      </c>
      <c r="G3754" s="6">
        <f t="shared" si="180"/>
        <v>1.1773456880942414E-4</v>
      </c>
    </row>
    <row r="3755" spans="1:7" x14ac:dyDescent="0.35">
      <c r="A3755" s="1" t="s">
        <v>3754</v>
      </c>
      <c r="B3755">
        <v>320.44402759215802</v>
      </c>
      <c r="C3755">
        <v>4</v>
      </c>
      <c r="D3755">
        <f>_xlfn.IFNA(_xlfn.XLOOKUP(A3755,Target!B:B,Target!B:B),0)</f>
        <v>0</v>
      </c>
      <c r="E3755" s="7">
        <f t="shared" si="178"/>
        <v>2.0744612975213045E-2</v>
      </c>
      <c r="F3755" s="6">
        <f t="shared" si="179"/>
        <v>2.0323019795076669E-2</v>
      </c>
      <c r="G3755" s="6">
        <f t="shared" si="180"/>
        <v>1.4198806806142871E-4</v>
      </c>
    </row>
    <row r="3756" spans="1:7" x14ac:dyDescent="0.35">
      <c r="A3756" s="1" t="s">
        <v>3755</v>
      </c>
      <c r="B3756">
        <v>571.40641950800398</v>
      </c>
      <c r="C3756">
        <v>1</v>
      </c>
      <c r="D3756">
        <f>_xlfn.IFNA(_xlfn.XLOOKUP(A3756,Target!B:B,Target!B:B),0)</f>
        <v>0</v>
      </c>
      <c r="E3756" s="7">
        <f t="shared" si="178"/>
        <v>0.67274347124339717</v>
      </c>
      <c r="F3756" s="6">
        <f t="shared" si="179"/>
        <v>0.40217970227277478</v>
      </c>
      <c r="G3756" s="6">
        <f t="shared" si="180"/>
        <v>4.584185785775856E-3</v>
      </c>
    </row>
    <row r="3757" spans="1:7" x14ac:dyDescent="0.35">
      <c r="A3757" s="1" t="s">
        <v>3756</v>
      </c>
      <c r="B3757">
        <v>264.45870336478799</v>
      </c>
      <c r="C3757">
        <v>6</v>
      </c>
      <c r="D3757">
        <f>_xlfn.IFNA(_xlfn.XLOOKUP(A3757,Target!B:B,Target!B:B),0)</f>
        <v>0</v>
      </c>
      <c r="E3757" s="7">
        <f t="shared" si="178"/>
        <v>9.5464103523730283E-3</v>
      </c>
      <c r="F3757" s="6">
        <f t="shared" si="179"/>
        <v>9.4561381769867614E-3</v>
      </c>
      <c r="G3757" s="6">
        <f t="shared" si="180"/>
        <v>6.5346134225652966E-5</v>
      </c>
    </row>
    <row r="3758" spans="1:7" x14ac:dyDescent="0.35">
      <c r="A3758" s="1" t="s">
        <v>3757</v>
      </c>
      <c r="B3758">
        <v>261.66040074552097</v>
      </c>
      <c r="C3758">
        <v>6</v>
      </c>
      <c r="D3758">
        <f>_xlfn.IFNA(_xlfn.XLOOKUP(A3758,Target!B:B,Target!B:B),0)</f>
        <v>0</v>
      </c>
      <c r="E3758" s="7">
        <f t="shared" si="178"/>
        <v>9.1831702952658804E-3</v>
      </c>
      <c r="F3758" s="6">
        <f t="shared" si="179"/>
        <v>9.0996070540683149E-3</v>
      </c>
      <c r="G3758" s="6">
        <f t="shared" si="180"/>
        <v>6.2859875978962519E-5</v>
      </c>
    </row>
    <row r="3759" spans="1:7" x14ac:dyDescent="0.35">
      <c r="A3759" s="1" t="s">
        <v>3758</v>
      </c>
      <c r="B3759">
        <v>444.69449987197402</v>
      </c>
      <c r="C3759">
        <v>2</v>
      </c>
      <c r="D3759">
        <f>_xlfn.IFNA(_xlfn.XLOOKUP(A3759,Target!B:B,Target!B:B),0)</f>
        <v>0</v>
      </c>
      <c r="E3759" s="7">
        <f t="shared" si="178"/>
        <v>0.1161362287926911</v>
      </c>
      <c r="F3759" s="6">
        <f t="shared" si="179"/>
        <v>0.10405201963412114</v>
      </c>
      <c r="G3759" s="6">
        <f t="shared" si="180"/>
        <v>7.9438451128197311E-4</v>
      </c>
    </row>
    <row r="3760" spans="1:7" x14ac:dyDescent="0.35">
      <c r="A3760" s="1" t="s">
        <v>3759</v>
      </c>
      <c r="B3760">
        <v>248.622219145153</v>
      </c>
      <c r="C3760">
        <v>6</v>
      </c>
      <c r="D3760">
        <f>_xlfn.IFNA(_xlfn.XLOOKUP(A3760,Target!B:B,Target!B:B),0)</f>
        <v>0</v>
      </c>
      <c r="E3760" s="7">
        <f t="shared" si="178"/>
        <v>7.664696506036614E-3</v>
      </c>
      <c r="F3760" s="6">
        <f t="shared" si="179"/>
        <v>7.6063957907952506E-3</v>
      </c>
      <c r="G3760" s="6">
        <f t="shared" si="180"/>
        <v>5.2466290426738494E-5</v>
      </c>
    </row>
    <row r="3761" spans="1:7" x14ac:dyDescent="0.35">
      <c r="A3761" s="1" t="s">
        <v>3760</v>
      </c>
      <c r="B3761">
        <v>261.66040074552097</v>
      </c>
      <c r="C3761">
        <v>6</v>
      </c>
      <c r="D3761">
        <f>_xlfn.IFNA(_xlfn.XLOOKUP(A3761,Target!B:B,Target!B:B),0)</f>
        <v>0</v>
      </c>
      <c r="E3761" s="7">
        <f t="shared" si="178"/>
        <v>9.1831702952658804E-3</v>
      </c>
      <c r="F3761" s="6">
        <f t="shared" si="179"/>
        <v>9.0996070540683149E-3</v>
      </c>
      <c r="G3761" s="6">
        <f t="shared" si="180"/>
        <v>6.2859875978962519E-5</v>
      </c>
    </row>
    <row r="3762" spans="1:7" x14ac:dyDescent="0.35">
      <c r="A3762" s="1" t="s">
        <v>3761</v>
      </c>
      <c r="B3762">
        <v>398.23999786939299</v>
      </c>
      <c r="C3762">
        <v>2</v>
      </c>
      <c r="D3762">
        <f>_xlfn.IFNA(_xlfn.XLOOKUP(A3762,Target!B:B,Target!B:B),0)</f>
        <v>0</v>
      </c>
      <c r="E3762" s="7">
        <f t="shared" si="178"/>
        <v>6.0993527162335311E-2</v>
      </c>
      <c r="F3762" s="6">
        <f t="shared" si="179"/>
        <v>5.7487181213503491E-2</v>
      </c>
      <c r="G3762" s="6">
        <f t="shared" si="180"/>
        <v>4.1735981968498321E-4</v>
      </c>
    </row>
    <row r="3763" spans="1:7" x14ac:dyDescent="0.35">
      <c r="A3763" s="1" t="s">
        <v>3762</v>
      </c>
      <c r="B3763">
        <v>329.819209313935</v>
      </c>
      <c r="C3763">
        <v>4</v>
      </c>
      <c r="D3763">
        <f>_xlfn.IFNA(_xlfn.XLOOKUP(A3763,Target!B:B,Target!B:B),0)</f>
        <v>0</v>
      </c>
      <c r="E3763" s="7">
        <f t="shared" si="178"/>
        <v>2.3623789001543511E-2</v>
      </c>
      <c r="F3763" s="6">
        <f t="shared" si="179"/>
        <v>2.3078585370301496E-2</v>
      </c>
      <c r="G3763" s="6">
        <f t="shared" si="180"/>
        <v>1.6169161910596603E-4</v>
      </c>
    </row>
    <row r="3764" spans="1:7" x14ac:dyDescent="0.35">
      <c r="A3764" s="1" t="s">
        <v>3763</v>
      </c>
      <c r="B3764">
        <v>149.98024008619001</v>
      </c>
      <c r="C3764">
        <v>6</v>
      </c>
      <c r="D3764">
        <f>_xlfn.IFNA(_xlfn.XLOOKUP(A3764,Target!B:B,Target!B:B),0)</f>
        <v>0</v>
      </c>
      <c r="E3764" s="7">
        <f t="shared" si="178"/>
        <v>1.9525900526262566E-3</v>
      </c>
      <c r="F3764" s="6">
        <f t="shared" si="179"/>
        <v>1.9487848746653214E-3</v>
      </c>
      <c r="G3764" s="6">
        <f t="shared" si="180"/>
        <v>1.3366369107048913E-5</v>
      </c>
    </row>
    <row r="3765" spans="1:7" x14ac:dyDescent="0.35">
      <c r="A3765" s="1" t="s">
        <v>3764</v>
      </c>
      <c r="B3765">
        <v>261.66040074552097</v>
      </c>
      <c r="C3765">
        <v>6</v>
      </c>
      <c r="D3765">
        <f>_xlfn.IFNA(_xlfn.XLOOKUP(A3765,Target!B:B,Target!B:B),0)</f>
        <v>0</v>
      </c>
      <c r="E3765" s="7">
        <f t="shared" si="178"/>
        <v>9.1831702952658804E-3</v>
      </c>
      <c r="F3765" s="6">
        <f t="shared" si="179"/>
        <v>9.0996070540683149E-3</v>
      </c>
      <c r="G3765" s="6">
        <f t="shared" si="180"/>
        <v>6.2859875978962519E-5</v>
      </c>
    </row>
    <row r="3766" spans="1:7" x14ac:dyDescent="0.35">
      <c r="A3766" s="1" t="s">
        <v>3765</v>
      </c>
      <c r="B3766">
        <v>262.51957289525598</v>
      </c>
      <c r="C3766">
        <v>6</v>
      </c>
      <c r="D3766">
        <f>_xlfn.IFNA(_xlfn.XLOOKUP(A3766,Target!B:B,Target!B:B),0)</f>
        <v>0</v>
      </c>
      <c r="E3766" s="7">
        <f t="shared" si="178"/>
        <v>9.2932018421610363E-3</v>
      </c>
      <c r="F3766" s="6">
        <f t="shared" si="179"/>
        <v>9.2076334460581277E-3</v>
      </c>
      <c r="G3766" s="6">
        <f t="shared" si="180"/>
        <v>6.361300688968861E-5</v>
      </c>
    </row>
    <row r="3767" spans="1:7" x14ac:dyDescent="0.35">
      <c r="A3767" s="1" t="s">
        <v>3766</v>
      </c>
      <c r="B3767">
        <v>261.66040074552097</v>
      </c>
      <c r="C3767">
        <v>6</v>
      </c>
      <c r="D3767">
        <f>_xlfn.IFNA(_xlfn.XLOOKUP(A3767,Target!B:B,Target!B:B),0)</f>
        <v>0</v>
      </c>
      <c r="E3767" s="7">
        <f t="shared" si="178"/>
        <v>9.1831702952658804E-3</v>
      </c>
      <c r="F3767" s="6">
        <f t="shared" si="179"/>
        <v>9.0996070540683149E-3</v>
      </c>
      <c r="G3767" s="6">
        <f t="shared" si="180"/>
        <v>6.2859875978962519E-5</v>
      </c>
    </row>
    <row r="3768" spans="1:7" x14ac:dyDescent="0.35">
      <c r="A3768" s="1" t="s">
        <v>3767</v>
      </c>
      <c r="B3768">
        <v>571.84194444390198</v>
      </c>
      <c r="C3768">
        <v>1</v>
      </c>
      <c r="D3768">
        <f>_xlfn.IFNA(_xlfn.XLOOKUP(A3768,Target!B:B,Target!B:B),0)</f>
        <v>0</v>
      </c>
      <c r="E3768" s="7">
        <f t="shared" si="178"/>
        <v>0.67681755257195098</v>
      </c>
      <c r="F3768" s="6">
        <f t="shared" si="179"/>
        <v>0.40363219691601437</v>
      </c>
      <c r="G3768" s="6">
        <f t="shared" si="180"/>
        <v>4.6118192219679914E-3</v>
      </c>
    </row>
    <row r="3769" spans="1:7" x14ac:dyDescent="0.35">
      <c r="A3769" s="1" t="s">
        <v>3768</v>
      </c>
      <c r="B3769">
        <v>346.28108575333403</v>
      </c>
      <c r="C3769">
        <v>4</v>
      </c>
      <c r="D3769">
        <f>_xlfn.IFNA(_xlfn.XLOOKUP(A3769,Target!B:B,Target!B:B),0)</f>
        <v>0</v>
      </c>
      <c r="E3769" s="7">
        <f t="shared" si="178"/>
        <v>2.967972870784058E-2</v>
      </c>
      <c r="F3769" s="6">
        <f t="shared" si="179"/>
        <v>2.882423328376682E-2</v>
      </c>
      <c r="G3769" s="6">
        <f t="shared" si="180"/>
        <v>2.0313271857458261E-4</v>
      </c>
    </row>
    <row r="3770" spans="1:7" x14ac:dyDescent="0.35">
      <c r="A3770" s="1" t="s">
        <v>3769</v>
      </c>
      <c r="B3770">
        <v>162.29881287907401</v>
      </c>
      <c r="C3770">
        <v>6</v>
      </c>
      <c r="D3770">
        <f>_xlfn.IFNA(_xlfn.XLOOKUP(A3770,Target!B:B,Target!B:B),0)</f>
        <v>0</v>
      </c>
      <c r="E3770" s="7">
        <f t="shared" si="178"/>
        <v>2.3162011386483211E-3</v>
      </c>
      <c r="F3770" s="6">
        <f t="shared" si="179"/>
        <v>2.3108487481466877E-3</v>
      </c>
      <c r="G3770" s="6">
        <f t="shared" si="180"/>
        <v>1.5855413297765687E-5</v>
      </c>
    </row>
    <row r="3771" spans="1:7" x14ac:dyDescent="0.35">
      <c r="A3771" s="1" t="s">
        <v>3770</v>
      </c>
      <c r="B3771">
        <v>300.581131261211</v>
      </c>
      <c r="C3771">
        <v>5</v>
      </c>
      <c r="D3771">
        <f>_xlfn.IFNA(_xlfn.XLOOKUP(A3771,Target!B:B,Target!B:B),0)</f>
        <v>0</v>
      </c>
      <c r="E3771" s="7">
        <f t="shared" si="178"/>
        <v>1.5751386380041088E-2</v>
      </c>
      <c r="F3771" s="6">
        <f t="shared" si="179"/>
        <v>1.5507127621234518E-2</v>
      </c>
      <c r="G3771" s="6">
        <f t="shared" si="180"/>
        <v>1.0781523679226686E-4</v>
      </c>
    </row>
    <row r="3772" spans="1:7" x14ac:dyDescent="0.35">
      <c r="A3772" s="1" t="s">
        <v>3771</v>
      </c>
      <c r="B3772">
        <v>261.66040074552097</v>
      </c>
      <c r="C3772">
        <v>6</v>
      </c>
      <c r="D3772">
        <f>_xlfn.IFNA(_xlfn.XLOOKUP(A3772,Target!B:B,Target!B:B),0)</f>
        <v>0</v>
      </c>
      <c r="E3772" s="7">
        <f t="shared" si="178"/>
        <v>9.1831702952658804E-3</v>
      </c>
      <c r="F3772" s="6">
        <f t="shared" si="179"/>
        <v>9.0996070540683149E-3</v>
      </c>
      <c r="G3772" s="6">
        <f t="shared" si="180"/>
        <v>6.2859875978962519E-5</v>
      </c>
    </row>
    <row r="3773" spans="1:7" x14ac:dyDescent="0.35">
      <c r="A3773" s="1" t="s">
        <v>3772</v>
      </c>
      <c r="B3773">
        <v>309.01370166491103</v>
      </c>
      <c r="C3773">
        <v>5</v>
      </c>
      <c r="D3773">
        <f>_xlfn.IFNA(_xlfn.XLOOKUP(A3773,Target!B:B,Target!B:B),0)</f>
        <v>0</v>
      </c>
      <c r="E3773" s="7">
        <f t="shared" si="178"/>
        <v>1.7704673309777399E-2</v>
      </c>
      <c r="F3773" s="6">
        <f t="shared" si="179"/>
        <v>1.7396670934209602E-2</v>
      </c>
      <c r="G3773" s="6">
        <f t="shared" si="180"/>
        <v>1.2118349322661781E-4</v>
      </c>
    </row>
    <row r="3774" spans="1:7" x14ac:dyDescent="0.35">
      <c r="A3774" s="1" t="s">
        <v>3773</v>
      </c>
      <c r="B3774">
        <v>300.581131261211</v>
      </c>
      <c r="C3774">
        <v>5</v>
      </c>
      <c r="D3774">
        <f>_xlfn.IFNA(_xlfn.XLOOKUP(A3774,Target!B:B,Target!B:B),0)</f>
        <v>0</v>
      </c>
      <c r="E3774" s="7">
        <f t="shared" si="178"/>
        <v>1.5751386380041088E-2</v>
      </c>
      <c r="F3774" s="6">
        <f t="shared" si="179"/>
        <v>1.5507127621234518E-2</v>
      </c>
      <c r="G3774" s="6">
        <f t="shared" si="180"/>
        <v>1.0781523679226686E-4</v>
      </c>
    </row>
    <row r="3775" spans="1:7" x14ac:dyDescent="0.35">
      <c r="A3775" s="1" t="s">
        <v>3774</v>
      </c>
      <c r="B3775">
        <v>178.13529709871</v>
      </c>
      <c r="C3775">
        <v>6</v>
      </c>
      <c r="D3775">
        <f>_xlfn.IFNA(_xlfn.XLOOKUP(A3775,Target!B:B,Target!B:B),0)</f>
        <v>0</v>
      </c>
      <c r="E3775" s="7">
        <f t="shared" si="178"/>
        <v>2.8848378420145075E-3</v>
      </c>
      <c r="F3775" s="6">
        <f t="shared" si="179"/>
        <v>2.8765394920339249E-3</v>
      </c>
      <c r="G3775" s="6">
        <f t="shared" si="180"/>
        <v>1.9747904218006025E-5</v>
      </c>
    </row>
    <row r="3776" spans="1:7" x14ac:dyDescent="0.35">
      <c r="A3776" s="1" t="s">
        <v>3775</v>
      </c>
      <c r="B3776">
        <v>277.49688496515699</v>
      </c>
      <c r="C3776">
        <v>6</v>
      </c>
      <c r="D3776">
        <f>_xlfn.IFNA(_xlfn.XLOOKUP(A3776,Target!B:B,Target!B:B),0)</f>
        <v>0</v>
      </c>
      <c r="E3776" s="7">
        <f t="shared" si="178"/>
        <v>1.1437675569448436E-2</v>
      </c>
      <c r="F3776" s="6">
        <f t="shared" si="179"/>
        <v>1.1308334508113971E-2</v>
      </c>
      <c r="G3776" s="6">
        <f t="shared" si="180"/>
        <v>7.8291020358522525E-5</v>
      </c>
    </row>
    <row r="3777" spans="1:7" x14ac:dyDescent="0.35">
      <c r="A3777" s="1" t="s">
        <v>3776</v>
      </c>
      <c r="B3777">
        <v>444.47392230897901</v>
      </c>
      <c r="C3777">
        <v>2</v>
      </c>
      <c r="D3777">
        <f>_xlfn.IFNA(_xlfn.XLOOKUP(A3777,Target!B:B,Target!B:B),0)</f>
        <v>0</v>
      </c>
      <c r="E3777" s="7">
        <f t="shared" si="178"/>
        <v>0.11578164353536151</v>
      </c>
      <c r="F3777" s="6">
        <f t="shared" si="179"/>
        <v>0.10376729551537223</v>
      </c>
      <c r="G3777" s="6">
        <f t="shared" si="180"/>
        <v>7.9196103015087853E-4</v>
      </c>
    </row>
    <row r="3778" spans="1:7" x14ac:dyDescent="0.35">
      <c r="A3778" s="1" t="s">
        <v>3777</v>
      </c>
      <c r="B3778">
        <v>449.31478355429601</v>
      </c>
      <c r="C3778">
        <v>2</v>
      </c>
      <c r="D3778">
        <f>_xlfn.IFNA(_xlfn.XLOOKUP(A3778,Target!B:B,Target!B:B),0)</f>
        <v>0</v>
      </c>
      <c r="E3778" s="7">
        <f t="shared" si="178"/>
        <v>0.12381823214321956</v>
      </c>
      <c r="F3778" s="6">
        <f t="shared" si="179"/>
        <v>0.11017638671610386</v>
      </c>
      <c r="G3778" s="6">
        <f t="shared" si="180"/>
        <v>8.4688575443777833E-4</v>
      </c>
    </row>
    <row r="3779" spans="1:7" x14ac:dyDescent="0.35">
      <c r="A3779" s="1" t="s">
        <v>3778</v>
      </c>
      <c r="B3779">
        <v>300.581131261211</v>
      </c>
      <c r="C3779">
        <v>5</v>
      </c>
      <c r="D3779">
        <f>_xlfn.IFNA(_xlfn.XLOOKUP(A3779,Target!B:B,Target!B:B),0)</f>
        <v>0</v>
      </c>
      <c r="E3779" s="7">
        <f t="shared" ref="E3779:E3842" si="181">2^((B3779-600)/50)</f>
        <v>1.5751386380041088E-2</v>
      </c>
      <c r="F3779" s="6">
        <f t="shared" ref="F3779:F3842" si="182">1-(1/(1+E3779))</f>
        <v>1.5507127621234518E-2</v>
      </c>
      <c r="G3779" s="6">
        <f t="shared" ref="G3779:G3842" si="183">(F3779*($J$3/$J$2))/(F3779*($J$3/$J$2)+(1-F3779)*((1-$J$3)/(1-$J$2)))</f>
        <v>1.0781523679226686E-4</v>
      </c>
    </row>
    <row r="3780" spans="1:7" x14ac:dyDescent="0.35">
      <c r="A3780" s="1" t="s">
        <v>3779</v>
      </c>
      <c r="B3780">
        <v>317.338113460344</v>
      </c>
      <c r="C3780">
        <v>4</v>
      </c>
      <c r="D3780">
        <f>_xlfn.IFNA(_xlfn.XLOOKUP(A3780,Target!B:B,Target!B:B),0)</f>
        <v>0</v>
      </c>
      <c r="E3780" s="7">
        <f t="shared" si="181"/>
        <v>1.9870366173378184E-2</v>
      </c>
      <c r="F3780" s="6">
        <f t="shared" si="182"/>
        <v>1.9483227312440787E-2</v>
      </c>
      <c r="G3780" s="6">
        <f t="shared" si="183"/>
        <v>1.360050337243059E-4</v>
      </c>
    </row>
    <row r="3781" spans="1:7" x14ac:dyDescent="0.35">
      <c r="A3781" s="1" t="s">
        <v>3780</v>
      </c>
      <c r="B3781">
        <v>261.66040074552097</v>
      </c>
      <c r="C3781">
        <v>6</v>
      </c>
      <c r="D3781">
        <f>_xlfn.IFNA(_xlfn.XLOOKUP(A3781,Target!B:B,Target!B:B),0)</f>
        <v>0</v>
      </c>
      <c r="E3781" s="7">
        <f t="shared" si="181"/>
        <v>9.1831702952658804E-3</v>
      </c>
      <c r="F3781" s="6">
        <f t="shared" si="182"/>
        <v>9.0996070540683149E-3</v>
      </c>
      <c r="G3781" s="6">
        <f t="shared" si="183"/>
        <v>6.2859875978962519E-5</v>
      </c>
    </row>
    <row r="3782" spans="1:7" x14ac:dyDescent="0.35">
      <c r="A3782" s="1" t="s">
        <v>3781</v>
      </c>
      <c r="B3782">
        <v>259.13367876574699</v>
      </c>
      <c r="C3782">
        <v>6</v>
      </c>
      <c r="D3782">
        <f>_xlfn.IFNA(_xlfn.XLOOKUP(A3782,Target!B:B,Target!B:B),0)</f>
        <v>0</v>
      </c>
      <c r="E3782" s="7">
        <f t="shared" si="181"/>
        <v>8.8670724291173789E-3</v>
      </c>
      <c r="F3782" s="6">
        <f t="shared" si="182"/>
        <v>8.7891385014355894E-3</v>
      </c>
      <c r="G3782" s="6">
        <f t="shared" si="183"/>
        <v>6.0696280401715386E-5</v>
      </c>
    </row>
    <row r="3783" spans="1:7" x14ac:dyDescent="0.35">
      <c r="A3783" s="1" t="s">
        <v>3782</v>
      </c>
      <c r="B3783">
        <v>316.41761548084702</v>
      </c>
      <c r="C3783">
        <v>5</v>
      </c>
      <c r="D3783">
        <f>_xlfn.IFNA(_xlfn.XLOOKUP(A3783,Target!B:B,Target!B:B),0)</f>
        <v>0</v>
      </c>
      <c r="E3783" s="7">
        <f t="shared" si="181"/>
        <v>1.9618415143277355E-2</v>
      </c>
      <c r="F3783" s="6">
        <f t="shared" si="182"/>
        <v>1.9240938425499787E-2</v>
      </c>
      <c r="G3783" s="6">
        <f t="shared" si="183"/>
        <v>1.3428075714577435E-4</v>
      </c>
    </row>
    <row r="3784" spans="1:7" x14ac:dyDescent="0.35">
      <c r="A3784" s="1" t="s">
        <v>3783</v>
      </c>
      <c r="B3784">
        <v>277.49688496515699</v>
      </c>
      <c r="C3784">
        <v>6</v>
      </c>
      <c r="D3784">
        <f>_xlfn.IFNA(_xlfn.XLOOKUP(A3784,Target!B:B,Target!B:B),0)</f>
        <v>0</v>
      </c>
      <c r="E3784" s="7">
        <f t="shared" si="181"/>
        <v>1.1437675569448436E-2</v>
      </c>
      <c r="F3784" s="6">
        <f t="shared" si="182"/>
        <v>1.1308334508113971E-2</v>
      </c>
      <c r="G3784" s="6">
        <f t="shared" si="183"/>
        <v>7.8291020358522525E-5</v>
      </c>
    </row>
    <row r="3785" spans="1:7" x14ac:dyDescent="0.35">
      <c r="A3785" s="1" t="s">
        <v>3784</v>
      </c>
      <c r="B3785">
        <v>261.66040074552097</v>
      </c>
      <c r="C3785">
        <v>6</v>
      </c>
      <c r="D3785">
        <f>_xlfn.IFNA(_xlfn.XLOOKUP(A3785,Target!B:B,Target!B:B),0)</f>
        <v>0</v>
      </c>
      <c r="E3785" s="7">
        <f t="shared" si="181"/>
        <v>9.1831702952658804E-3</v>
      </c>
      <c r="F3785" s="6">
        <f t="shared" si="182"/>
        <v>9.0996070540683149E-3</v>
      </c>
      <c r="G3785" s="6">
        <f t="shared" si="183"/>
        <v>6.2859875978962519E-5</v>
      </c>
    </row>
    <row r="3786" spans="1:7" x14ac:dyDescent="0.35">
      <c r="A3786" s="1" t="s">
        <v>3785</v>
      </c>
      <c r="B3786">
        <v>248.622219145153</v>
      </c>
      <c r="C3786">
        <v>6</v>
      </c>
      <c r="D3786">
        <f>_xlfn.IFNA(_xlfn.XLOOKUP(A3786,Target!B:B,Target!B:B),0)</f>
        <v>0</v>
      </c>
      <c r="E3786" s="7">
        <f t="shared" si="181"/>
        <v>7.664696506036614E-3</v>
      </c>
      <c r="F3786" s="6">
        <f t="shared" si="182"/>
        <v>7.6063957907952506E-3</v>
      </c>
      <c r="G3786" s="6">
        <f t="shared" si="183"/>
        <v>5.2466290426738494E-5</v>
      </c>
    </row>
    <row r="3787" spans="1:7" x14ac:dyDescent="0.35">
      <c r="A3787" s="1" t="s">
        <v>3786</v>
      </c>
      <c r="B3787">
        <v>261.66040074552097</v>
      </c>
      <c r="C3787">
        <v>6</v>
      </c>
      <c r="D3787">
        <f>_xlfn.IFNA(_xlfn.XLOOKUP(A3787,Target!B:B,Target!B:B),0)</f>
        <v>0</v>
      </c>
      <c r="E3787" s="7">
        <f t="shared" si="181"/>
        <v>9.1831702952658804E-3</v>
      </c>
      <c r="F3787" s="6">
        <f t="shared" si="182"/>
        <v>9.0996070540683149E-3</v>
      </c>
      <c r="G3787" s="6">
        <f t="shared" si="183"/>
        <v>6.2859875978962519E-5</v>
      </c>
    </row>
    <row r="3788" spans="1:7" x14ac:dyDescent="0.35">
      <c r="A3788" s="1" t="s">
        <v>3787</v>
      </c>
      <c r="B3788">
        <v>261.66040074552097</v>
      </c>
      <c r="C3788">
        <v>6</v>
      </c>
      <c r="D3788">
        <f>_xlfn.IFNA(_xlfn.XLOOKUP(A3788,Target!B:B,Target!B:B),0)</f>
        <v>0</v>
      </c>
      <c r="E3788" s="7">
        <f t="shared" si="181"/>
        <v>9.1831702952658804E-3</v>
      </c>
      <c r="F3788" s="6">
        <f t="shared" si="182"/>
        <v>9.0996070540683149E-3</v>
      </c>
      <c r="G3788" s="6">
        <f t="shared" si="183"/>
        <v>6.2859875978962519E-5</v>
      </c>
    </row>
    <row r="3789" spans="1:7" x14ac:dyDescent="0.35">
      <c r="A3789" s="1" t="s">
        <v>3788</v>
      </c>
      <c r="B3789">
        <v>294.80807849417897</v>
      </c>
      <c r="C3789">
        <v>6</v>
      </c>
      <c r="D3789">
        <f>_xlfn.IFNA(_xlfn.XLOOKUP(A3789,Target!B:B,Target!B:B),0)</f>
        <v>0</v>
      </c>
      <c r="E3789" s="7">
        <f t="shared" si="181"/>
        <v>1.4539904159151604E-2</v>
      </c>
      <c r="F3789" s="6">
        <f t="shared" si="182"/>
        <v>1.4331525156915603E-2</v>
      </c>
      <c r="G3789" s="6">
        <f t="shared" si="183"/>
        <v>9.9523697244424675E-5</v>
      </c>
    </row>
    <row r="3790" spans="1:7" x14ac:dyDescent="0.35">
      <c r="A3790" s="1" t="s">
        <v>3789</v>
      </c>
      <c r="B3790">
        <v>261.66040074552097</v>
      </c>
      <c r="C3790">
        <v>6</v>
      </c>
      <c r="D3790">
        <f>_xlfn.IFNA(_xlfn.XLOOKUP(A3790,Target!B:B,Target!B:B),0)</f>
        <v>0</v>
      </c>
      <c r="E3790" s="7">
        <f t="shared" si="181"/>
        <v>9.1831702952658804E-3</v>
      </c>
      <c r="F3790" s="6">
        <f t="shared" si="182"/>
        <v>9.0996070540683149E-3</v>
      </c>
      <c r="G3790" s="6">
        <f t="shared" si="183"/>
        <v>6.2859875978962519E-5</v>
      </c>
    </row>
    <row r="3791" spans="1:7" x14ac:dyDescent="0.35">
      <c r="A3791" s="1" t="s">
        <v>3790</v>
      </c>
      <c r="B3791">
        <v>534.08453506409501</v>
      </c>
      <c r="C3791">
        <v>1</v>
      </c>
      <c r="D3791">
        <f>_xlfn.IFNA(_xlfn.XLOOKUP(A3791,Target!B:B,Target!B:B),0)</f>
        <v>0</v>
      </c>
      <c r="E3791" s="7">
        <f t="shared" si="181"/>
        <v>0.40100460276984212</v>
      </c>
      <c r="F3791" s="6">
        <f t="shared" si="182"/>
        <v>0.28622647061761253</v>
      </c>
      <c r="G3791" s="6">
        <f t="shared" si="183"/>
        <v>2.7375810952231694E-3</v>
      </c>
    </row>
    <row r="3792" spans="1:7" x14ac:dyDescent="0.35">
      <c r="A3792" s="1" t="s">
        <v>3791</v>
      </c>
      <c r="B3792">
        <v>261.66040074552097</v>
      </c>
      <c r="C3792">
        <v>6</v>
      </c>
      <c r="D3792">
        <f>_xlfn.IFNA(_xlfn.XLOOKUP(A3792,Target!B:B,Target!B:B),0)</f>
        <v>0</v>
      </c>
      <c r="E3792" s="7">
        <f t="shared" si="181"/>
        <v>9.1831702952658804E-3</v>
      </c>
      <c r="F3792" s="6">
        <f t="shared" si="182"/>
        <v>9.0996070540683149E-3</v>
      </c>
      <c r="G3792" s="6">
        <f t="shared" si="183"/>
        <v>6.2859875978962519E-5</v>
      </c>
    </row>
    <row r="3793" spans="1:7" x14ac:dyDescent="0.35">
      <c r="A3793" s="1" t="s">
        <v>3792</v>
      </c>
      <c r="B3793">
        <v>362.11756997296999</v>
      </c>
      <c r="C3793">
        <v>3</v>
      </c>
      <c r="D3793">
        <f>_xlfn.IFNA(_xlfn.XLOOKUP(A3793,Target!B:B,Target!B:B),0)</f>
        <v>0</v>
      </c>
      <c r="E3793" s="7">
        <f t="shared" si="181"/>
        <v>3.6966221580855191E-2</v>
      </c>
      <c r="F3793" s="6">
        <f t="shared" si="182"/>
        <v>3.5648433682343383E-2</v>
      </c>
      <c r="G3793" s="6">
        <f t="shared" si="183"/>
        <v>2.5299000210578899E-4</v>
      </c>
    </row>
    <row r="3794" spans="1:7" x14ac:dyDescent="0.35">
      <c r="A3794" s="1" t="s">
        <v>3793</v>
      </c>
      <c r="B3794">
        <v>428.79252057350601</v>
      </c>
      <c r="C3794">
        <v>2</v>
      </c>
      <c r="D3794">
        <f>_xlfn.IFNA(_xlfn.XLOOKUP(A3794,Target!B:B,Target!B:B),0)</f>
        <v>0</v>
      </c>
      <c r="E3794" s="7">
        <f t="shared" si="181"/>
        <v>9.3159739232577018E-2</v>
      </c>
      <c r="F3794" s="6">
        <f t="shared" si="182"/>
        <v>8.522060947650445E-2</v>
      </c>
      <c r="G3794" s="6">
        <f t="shared" si="183"/>
        <v>6.3732297162097916E-4</v>
      </c>
    </row>
    <row r="3795" spans="1:7" x14ac:dyDescent="0.35">
      <c r="A3795" s="1" t="s">
        <v>3794</v>
      </c>
      <c r="B3795">
        <v>372.29781786231098</v>
      </c>
      <c r="C3795">
        <v>3</v>
      </c>
      <c r="D3795">
        <f>_xlfn.IFNA(_xlfn.XLOOKUP(A3795,Target!B:B,Target!B:B),0)</f>
        <v>0</v>
      </c>
      <c r="E3795" s="7">
        <f t="shared" si="181"/>
        <v>4.256927580618633E-2</v>
      </c>
      <c r="F3795" s="6">
        <f t="shared" si="182"/>
        <v>4.0831124409712594E-2</v>
      </c>
      <c r="G3795" s="6">
        <f t="shared" si="183"/>
        <v>2.9132510051368466E-4</v>
      </c>
    </row>
    <row r="3796" spans="1:7" x14ac:dyDescent="0.35">
      <c r="A3796" s="1" t="s">
        <v>3795</v>
      </c>
      <c r="B3796">
        <v>209.70148862946201</v>
      </c>
      <c r="C3796">
        <v>6</v>
      </c>
      <c r="D3796">
        <f>_xlfn.IFNA(_xlfn.XLOOKUP(A3796,Target!B:B,Target!B:B),0)</f>
        <v>0</v>
      </c>
      <c r="E3796" s="7">
        <f t="shared" si="181"/>
        <v>4.4685725801032047E-3</v>
      </c>
      <c r="F3796" s="6">
        <f t="shared" si="182"/>
        <v>4.4486932713336813E-3</v>
      </c>
      <c r="G3796" s="6">
        <f t="shared" si="183"/>
        <v>3.0588889724359379E-5</v>
      </c>
    </row>
    <row r="3797" spans="1:7" x14ac:dyDescent="0.35">
      <c r="A3797" s="1" t="s">
        <v>3796</v>
      </c>
      <c r="B3797">
        <v>261.66040074552097</v>
      </c>
      <c r="C3797">
        <v>6</v>
      </c>
      <c r="D3797">
        <f>_xlfn.IFNA(_xlfn.XLOOKUP(A3797,Target!B:B,Target!B:B),0)</f>
        <v>0</v>
      </c>
      <c r="E3797" s="7">
        <f t="shared" si="181"/>
        <v>9.1831702952658804E-3</v>
      </c>
      <c r="F3797" s="6">
        <f t="shared" si="182"/>
        <v>9.0996070540683149E-3</v>
      </c>
      <c r="G3797" s="6">
        <f t="shared" si="183"/>
        <v>6.2859875978962519E-5</v>
      </c>
    </row>
    <row r="3798" spans="1:7" x14ac:dyDescent="0.35">
      <c r="A3798" s="1" t="s">
        <v>3797</v>
      </c>
      <c r="B3798">
        <v>209.70148862946201</v>
      </c>
      <c r="C3798">
        <v>6</v>
      </c>
      <c r="D3798">
        <f>_xlfn.IFNA(_xlfn.XLOOKUP(A3798,Target!B:B,Target!B:B),0)</f>
        <v>0</v>
      </c>
      <c r="E3798" s="7">
        <f t="shared" si="181"/>
        <v>4.4685725801032047E-3</v>
      </c>
      <c r="F3798" s="6">
        <f t="shared" si="182"/>
        <v>4.4486932713336813E-3</v>
      </c>
      <c r="G3798" s="6">
        <f t="shared" si="183"/>
        <v>3.0588889724359379E-5</v>
      </c>
    </row>
    <row r="3799" spans="1:7" x14ac:dyDescent="0.35">
      <c r="A3799" s="1" t="s">
        <v>3798</v>
      </c>
      <c r="B3799">
        <v>467.934871090434</v>
      </c>
      <c r="C3799">
        <v>1</v>
      </c>
      <c r="D3799">
        <f>_xlfn.IFNA(_xlfn.XLOOKUP(A3799,Target!B:B,Target!B:B),0)</f>
        <v>0</v>
      </c>
      <c r="E3799" s="7">
        <f t="shared" si="181"/>
        <v>0.16028345537514987</v>
      </c>
      <c r="F3799" s="6">
        <f t="shared" si="182"/>
        <v>0.13814163653943157</v>
      </c>
      <c r="G3799" s="6">
        <f t="shared" si="183"/>
        <v>1.0960254023773199E-3</v>
      </c>
    </row>
    <row r="3800" spans="1:7" x14ac:dyDescent="0.35">
      <c r="A3800" s="1" t="s">
        <v>3799</v>
      </c>
      <c r="B3800">
        <v>433.04277439876199</v>
      </c>
      <c r="C3800">
        <v>2</v>
      </c>
      <c r="D3800">
        <f>_xlfn.IFNA(_xlfn.XLOOKUP(A3800,Target!B:B,Target!B:B),0)</f>
        <v>0</v>
      </c>
      <c r="E3800" s="7">
        <f t="shared" si="181"/>
        <v>9.8813741094796959E-2</v>
      </c>
      <c r="F3800" s="6">
        <f t="shared" si="182"/>
        <v>8.9927653249352701E-2</v>
      </c>
      <c r="G3800" s="6">
        <f t="shared" si="183"/>
        <v>6.7597689514867177E-4</v>
      </c>
    </row>
    <row r="3801" spans="1:7" x14ac:dyDescent="0.35">
      <c r="A3801" s="1" t="s">
        <v>3800</v>
      </c>
      <c r="B3801">
        <v>209.70148862946201</v>
      </c>
      <c r="C3801">
        <v>6</v>
      </c>
      <c r="D3801">
        <f>_xlfn.IFNA(_xlfn.XLOOKUP(A3801,Target!B:B,Target!B:B),0)</f>
        <v>0</v>
      </c>
      <c r="E3801" s="7">
        <f t="shared" si="181"/>
        <v>4.4685725801032047E-3</v>
      </c>
      <c r="F3801" s="6">
        <f t="shared" si="182"/>
        <v>4.4486932713336813E-3</v>
      </c>
      <c r="G3801" s="6">
        <f t="shared" si="183"/>
        <v>3.0588889724359379E-5</v>
      </c>
    </row>
    <row r="3802" spans="1:7" x14ac:dyDescent="0.35">
      <c r="A3802" s="1" t="s">
        <v>3801</v>
      </c>
      <c r="B3802">
        <v>300.581131261211</v>
      </c>
      <c r="C3802">
        <v>5</v>
      </c>
      <c r="D3802">
        <f>_xlfn.IFNA(_xlfn.XLOOKUP(A3802,Target!B:B,Target!B:B),0)</f>
        <v>0</v>
      </c>
      <c r="E3802" s="7">
        <f t="shared" si="181"/>
        <v>1.5751386380041088E-2</v>
      </c>
      <c r="F3802" s="6">
        <f t="shared" si="182"/>
        <v>1.5507127621234518E-2</v>
      </c>
      <c r="G3802" s="6">
        <f t="shared" si="183"/>
        <v>1.0781523679226686E-4</v>
      </c>
    </row>
    <row r="3803" spans="1:7" x14ac:dyDescent="0.35">
      <c r="A3803" s="1" t="s">
        <v>3802</v>
      </c>
      <c r="B3803">
        <v>460.269955503289</v>
      </c>
      <c r="C3803">
        <v>2</v>
      </c>
      <c r="D3803">
        <f>_xlfn.IFNA(_xlfn.XLOOKUP(A3803,Target!B:B,Target!B:B),0)</f>
        <v>0</v>
      </c>
      <c r="E3803" s="7">
        <f t="shared" si="181"/>
        <v>0.14412565904833605</v>
      </c>
      <c r="F3803" s="6">
        <f t="shared" si="182"/>
        <v>0.12597013091046061</v>
      </c>
      <c r="G3803" s="6">
        <f t="shared" si="183"/>
        <v>9.8564657373326507E-4</v>
      </c>
    </row>
    <row r="3804" spans="1:7" x14ac:dyDescent="0.35">
      <c r="A3804" s="1" t="s">
        <v>3803</v>
      </c>
      <c r="B3804">
        <v>313.51419101567302</v>
      </c>
      <c r="C3804">
        <v>5</v>
      </c>
      <c r="D3804">
        <f>_xlfn.IFNA(_xlfn.XLOOKUP(A3804,Target!B:B,Target!B:B),0)</f>
        <v>0</v>
      </c>
      <c r="E3804" s="7">
        <f t="shared" si="181"/>
        <v>1.8844454198371517E-2</v>
      </c>
      <c r="F3804" s="6">
        <f t="shared" si="182"/>
        <v>1.8495908890428514E-2</v>
      </c>
      <c r="G3804" s="6">
        <f t="shared" si="183"/>
        <v>1.2898396554100896E-4</v>
      </c>
    </row>
    <row r="3805" spans="1:7" x14ac:dyDescent="0.35">
      <c r="A3805" s="1" t="s">
        <v>3804</v>
      </c>
      <c r="B3805">
        <v>209.70148862946201</v>
      </c>
      <c r="C3805">
        <v>6</v>
      </c>
      <c r="D3805">
        <f>_xlfn.IFNA(_xlfn.XLOOKUP(A3805,Target!B:B,Target!B:B),0)</f>
        <v>0</v>
      </c>
      <c r="E3805" s="7">
        <f t="shared" si="181"/>
        <v>4.4685725801032047E-3</v>
      </c>
      <c r="F3805" s="6">
        <f t="shared" si="182"/>
        <v>4.4486932713336813E-3</v>
      </c>
      <c r="G3805" s="6">
        <f t="shared" si="183"/>
        <v>3.0588889724359379E-5</v>
      </c>
    </row>
    <row r="3806" spans="1:7" x14ac:dyDescent="0.35">
      <c r="A3806" s="1" t="s">
        <v>3805</v>
      </c>
      <c r="B3806">
        <v>343.92026085642101</v>
      </c>
      <c r="C3806">
        <v>4</v>
      </c>
      <c r="D3806">
        <f>_xlfn.IFNA(_xlfn.XLOOKUP(A3806,Target!B:B,Target!B:B),0)</f>
        <v>0</v>
      </c>
      <c r="E3806" s="7">
        <f t="shared" si="181"/>
        <v>2.8724094358957588E-2</v>
      </c>
      <c r="F3806" s="6">
        <f t="shared" si="182"/>
        <v>2.7922058515463033E-2</v>
      </c>
      <c r="G3806" s="6">
        <f t="shared" si="183"/>
        <v>1.9659349302050529E-4</v>
      </c>
    </row>
    <row r="3807" spans="1:7" x14ac:dyDescent="0.35">
      <c r="A3807" s="1" t="s">
        <v>3806</v>
      </c>
      <c r="B3807">
        <v>457.02362471602999</v>
      </c>
      <c r="C3807">
        <v>2</v>
      </c>
      <c r="D3807">
        <f>_xlfn.IFNA(_xlfn.XLOOKUP(A3807,Target!B:B,Target!B:B),0)</f>
        <v>0</v>
      </c>
      <c r="E3807" s="7">
        <f t="shared" si="181"/>
        <v>0.13778325722959445</v>
      </c>
      <c r="F3807" s="6">
        <f t="shared" si="182"/>
        <v>0.12109798272571259</v>
      </c>
      <c r="G3807" s="6">
        <f t="shared" si="183"/>
        <v>9.423130277227056E-4</v>
      </c>
    </row>
    <row r="3808" spans="1:7" x14ac:dyDescent="0.35">
      <c r="A3808" s="1" t="s">
        <v>3807</v>
      </c>
      <c r="B3808">
        <v>261.66040074552097</v>
      </c>
      <c r="C3808">
        <v>6</v>
      </c>
      <c r="D3808">
        <f>_xlfn.IFNA(_xlfn.XLOOKUP(A3808,Target!B:B,Target!B:B),0)</f>
        <v>0</v>
      </c>
      <c r="E3808" s="7">
        <f t="shared" si="181"/>
        <v>9.1831702952658804E-3</v>
      </c>
      <c r="F3808" s="6">
        <f t="shared" si="182"/>
        <v>9.0996070540683149E-3</v>
      </c>
      <c r="G3808" s="6">
        <f t="shared" si="183"/>
        <v>6.2859875978962519E-5</v>
      </c>
    </row>
    <row r="3809" spans="1:7" x14ac:dyDescent="0.35">
      <c r="A3809" s="1" t="s">
        <v>3808</v>
      </c>
      <c r="B3809">
        <v>261.66040074552097</v>
      </c>
      <c r="C3809">
        <v>6</v>
      </c>
      <c r="D3809">
        <f>_xlfn.IFNA(_xlfn.XLOOKUP(A3809,Target!B:B,Target!B:B),0)</f>
        <v>0</v>
      </c>
      <c r="E3809" s="7">
        <f t="shared" si="181"/>
        <v>9.1831702952658804E-3</v>
      </c>
      <c r="F3809" s="6">
        <f t="shared" si="182"/>
        <v>9.0996070540683149E-3</v>
      </c>
      <c r="G3809" s="6">
        <f t="shared" si="183"/>
        <v>6.2859875978962519E-5</v>
      </c>
    </row>
    <row r="3810" spans="1:7" x14ac:dyDescent="0.35">
      <c r="A3810" s="1" t="s">
        <v>3809</v>
      </c>
      <c r="B3810">
        <v>207.174766649688</v>
      </c>
      <c r="C3810">
        <v>6</v>
      </c>
      <c r="D3810">
        <f>_xlfn.IFNA(_xlfn.XLOOKUP(A3810,Target!B:B,Target!B:B),0)</f>
        <v>0</v>
      </c>
      <c r="E3810" s="7">
        <f t="shared" si="181"/>
        <v>4.3147579156807775E-3</v>
      </c>
      <c r="F3810" s="6">
        <f t="shared" si="182"/>
        <v>4.2962207631355165E-3</v>
      </c>
      <c r="G3810" s="6">
        <f t="shared" si="183"/>
        <v>2.9536007454648115E-5</v>
      </c>
    </row>
    <row r="3811" spans="1:7" x14ac:dyDescent="0.35">
      <c r="A3811" s="1" t="s">
        <v>3810</v>
      </c>
      <c r="B3811">
        <v>326.19701524462801</v>
      </c>
      <c r="C3811">
        <v>4</v>
      </c>
      <c r="D3811">
        <f>_xlfn.IFNA(_xlfn.XLOOKUP(A3811,Target!B:B,Target!B:B),0)</f>
        <v>0</v>
      </c>
      <c r="E3811" s="7">
        <f t="shared" si="181"/>
        <v>2.2466828685399818E-2</v>
      </c>
      <c r="F3811" s="6">
        <f t="shared" si="182"/>
        <v>2.1973161431834032E-2</v>
      </c>
      <c r="G3811" s="6">
        <f t="shared" si="183"/>
        <v>1.5377409071514324E-4</v>
      </c>
    </row>
    <row r="3812" spans="1:7" x14ac:dyDescent="0.35">
      <c r="A3812" s="1" t="s">
        <v>3811</v>
      </c>
      <c r="B3812">
        <v>261.66040074552097</v>
      </c>
      <c r="C3812">
        <v>6</v>
      </c>
      <c r="D3812">
        <f>_xlfn.IFNA(_xlfn.XLOOKUP(A3812,Target!B:B,Target!B:B),0)</f>
        <v>0</v>
      </c>
      <c r="E3812" s="7">
        <f t="shared" si="181"/>
        <v>9.1831702952658804E-3</v>
      </c>
      <c r="F3812" s="6">
        <f t="shared" si="182"/>
        <v>9.0996070540683149E-3</v>
      </c>
      <c r="G3812" s="6">
        <f t="shared" si="183"/>
        <v>6.2859875978962519E-5</v>
      </c>
    </row>
    <row r="3813" spans="1:7" x14ac:dyDescent="0.35">
      <c r="A3813" s="1" t="s">
        <v>3812</v>
      </c>
      <c r="B3813">
        <v>261.66040074552097</v>
      </c>
      <c r="C3813">
        <v>6</v>
      </c>
      <c r="D3813">
        <f>_xlfn.IFNA(_xlfn.XLOOKUP(A3813,Target!B:B,Target!B:B),0)</f>
        <v>0</v>
      </c>
      <c r="E3813" s="7">
        <f t="shared" si="181"/>
        <v>9.1831702952658804E-3</v>
      </c>
      <c r="F3813" s="6">
        <f t="shared" si="182"/>
        <v>9.0996070540683149E-3</v>
      </c>
      <c r="G3813" s="6">
        <f t="shared" si="183"/>
        <v>6.2859875978962519E-5</v>
      </c>
    </row>
    <row r="3814" spans="1:7" x14ac:dyDescent="0.35">
      <c r="A3814" s="1" t="s">
        <v>3813</v>
      </c>
      <c r="B3814">
        <v>207.174766649688</v>
      </c>
      <c r="C3814">
        <v>6</v>
      </c>
      <c r="D3814">
        <f>_xlfn.IFNA(_xlfn.XLOOKUP(A3814,Target!B:B,Target!B:B),0)</f>
        <v>0</v>
      </c>
      <c r="E3814" s="7">
        <f t="shared" si="181"/>
        <v>4.3147579156807775E-3</v>
      </c>
      <c r="F3814" s="6">
        <f t="shared" si="182"/>
        <v>4.2962207631355165E-3</v>
      </c>
      <c r="G3814" s="6">
        <f t="shared" si="183"/>
        <v>2.9536007454648115E-5</v>
      </c>
    </row>
    <row r="3815" spans="1:7" x14ac:dyDescent="0.35">
      <c r="A3815" s="1" t="s">
        <v>3814</v>
      </c>
      <c r="B3815">
        <v>258.41406995826202</v>
      </c>
      <c r="C3815">
        <v>6</v>
      </c>
      <c r="D3815">
        <f>_xlfn.IFNA(_xlfn.XLOOKUP(A3815,Target!B:B,Target!B:B),0)</f>
        <v>0</v>
      </c>
      <c r="E3815" s="7">
        <f t="shared" si="181"/>
        <v>8.7790551892737313E-3</v>
      </c>
      <c r="F3815" s="6">
        <f t="shared" si="182"/>
        <v>8.702654108561414E-3</v>
      </c>
      <c r="G3815" s="6">
        <f t="shared" si="183"/>
        <v>6.0093826990846621E-5</v>
      </c>
    </row>
    <row r="3816" spans="1:7" x14ac:dyDescent="0.35">
      <c r="A3816" s="1" t="s">
        <v>3815</v>
      </c>
      <c r="B3816">
        <v>209.70148862946201</v>
      </c>
      <c r="C3816">
        <v>6</v>
      </c>
      <c r="D3816">
        <f>_xlfn.IFNA(_xlfn.XLOOKUP(A3816,Target!B:B,Target!B:B),0)</f>
        <v>0</v>
      </c>
      <c r="E3816" s="7">
        <f t="shared" si="181"/>
        <v>4.4685725801032047E-3</v>
      </c>
      <c r="F3816" s="6">
        <f t="shared" si="182"/>
        <v>4.4486932713336813E-3</v>
      </c>
      <c r="G3816" s="6">
        <f t="shared" si="183"/>
        <v>3.0588889724359379E-5</v>
      </c>
    </row>
    <row r="3817" spans="1:7" x14ac:dyDescent="0.35">
      <c r="A3817" s="1" t="s">
        <v>3816</v>
      </c>
      <c r="B3817">
        <v>209.70148862946201</v>
      </c>
      <c r="C3817">
        <v>6</v>
      </c>
      <c r="D3817">
        <f>_xlfn.IFNA(_xlfn.XLOOKUP(A3817,Target!B:B,Target!B:B),0)</f>
        <v>0</v>
      </c>
      <c r="E3817" s="7">
        <f t="shared" si="181"/>
        <v>4.4685725801032047E-3</v>
      </c>
      <c r="F3817" s="6">
        <f t="shared" si="182"/>
        <v>4.4486932713336813E-3</v>
      </c>
      <c r="G3817" s="6">
        <f t="shared" si="183"/>
        <v>3.0588889724359379E-5</v>
      </c>
    </row>
    <row r="3818" spans="1:7" x14ac:dyDescent="0.35">
      <c r="A3818" s="1" t="s">
        <v>3817</v>
      </c>
      <c r="B3818">
        <v>277.49688496515699</v>
      </c>
      <c r="C3818">
        <v>6</v>
      </c>
      <c r="D3818">
        <f>_xlfn.IFNA(_xlfn.XLOOKUP(A3818,Target!B:B,Target!B:B),0)</f>
        <v>0</v>
      </c>
      <c r="E3818" s="7">
        <f t="shared" si="181"/>
        <v>1.1437675569448436E-2</v>
      </c>
      <c r="F3818" s="6">
        <f t="shared" si="182"/>
        <v>1.1308334508113971E-2</v>
      </c>
      <c r="G3818" s="6">
        <f t="shared" si="183"/>
        <v>7.8291020358522525E-5</v>
      </c>
    </row>
    <row r="3819" spans="1:7" x14ac:dyDescent="0.35">
      <c r="A3819" s="1" t="s">
        <v>3818</v>
      </c>
      <c r="B3819">
        <v>209.70148862946201</v>
      </c>
      <c r="C3819">
        <v>6</v>
      </c>
      <c r="D3819">
        <f>_xlfn.IFNA(_xlfn.XLOOKUP(A3819,Target!B:B,Target!B:B),0)</f>
        <v>0</v>
      </c>
      <c r="E3819" s="7">
        <f t="shared" si="181"/>
        <v>4.4685725801032047E-3</v>
      </c>
      <c r="F3819" s="6">
        <f t="shared" si="182"/>
        <v>4.4486932713336813E-3</v>
      </c>
      <c r="G3819" s="6">
        <f t="shared" si="183"/>
        <v>3.0588889724359379E-5</v>
      </c>
    </row>
    <row r="3820" spans="1:7" x14ac:dyDescent="0.35">
      <c r="A3820" s="1" t="s">
        <v>3819</v>
      </c>
      <c r="B3820">
        <v>261.66040074552097</v>
      </c>
      <c r="C3820">
        <v>6</v>
      </c>
      <c r="D3820">
        <f>_xlfn.IFNA(_xlfn.XLOOKUP(A3820,Target!B:B,Target!B:B),0)</f>
        <v>0</v>
      </c>
      <c r="E3820" s="7">
        <f t="shared" si="181"/>
        <v>9.1831702952658804E-3</v>
      </c>
      <c r="F3820" s="6">
        <f t="shared" si="182"/>
        <v>9.0996070540683149E-3</v>
      </c>
      <c r="G3820" s="6">
        <f t="shared" si="183"/>
        <v>6.2859875978962519E-5</v>
      </c>
    </row>
    <row r="3821" spans="1:7" x14ac:dyDescent="0.35">
      <c r="A3821" s="1" t="s">
        <v>3820</v>
      </c>
      <c r="B3821">
        <v>261.66040074552097</v>
      </c>
      <c r="C3821">
        <v>6</v>
      </c>
      <c r="D3821">
        <f>_xlfn.IFNA(_xlfn.XLOOKUP(A3821,Target!B:B,Target!B:B),0)</f>
        <v>0</v>
      </c>
      <c r="E3821" s="7">
        <f t="shared" si="181"/>
        <v>9.1831702952658804E-3</v>
      </c>
      <c r="F3821" s="6">
        <f t="shared" si="182"/>
        <v>9.0996070540683149E-3</v>
      </c>
      <c r="G3821" s="6">
        <f t="shared" si="183"/>
        <v>6.2859875978962519E-5</v>
      </c>
    </row>
    <row r="3822" spans="1:7" x14ac:dyDescent="0.35">
      <c r="A3822" s="1" t="s">
        <v>3821</v>
      </c>
      <c r="B3822">
        <v>261.66040074552097</v>
      </c>
      <c r="C3822">
        <v>6</v>
      </c>
      <c r="D3822">
        <f>_xlfn.IFNA(_xlfn.XLOOKUP(A3822,Target!B:B,Target!B:B),0)</f>
        <v>0</v>
      </c>
      <c r="E3822" s="7">
        <f t="shared" si="181"/>
        <v>9.1831702952658804E-3</v>
      </c>
      <c r="F3822" s="6">
        <f t="shared" si="182"/>
        <v>9.0996070540683149E-3</v>
      </c>
      <c r="G3822" s="6">
        <f t="shared" si="183"/>
        <v>6.2859875978962519E-5</v>
      </c>
    </row>
    <row r="3823" spans="1:7" x14ac:dyDescent="0.35">
      <c r="A3823" s="1" t="s">
        <v>3822</v>
      </c>
      <c r="B3823">
        <v>431.761440117512</v>
      </c>
      <c r="C3823">
        <v>2</v>
      </c>
      <c r="D3823">
        <f>_xlfn.IFNA(_xlfn.XLOOKUP(A3823,Target!B:B,Target!B:B),0)</f>
        <v>0</v>
      </c>
      <c r="E3823" s="7">
        <f t="shared" si="181"/>
        <v>9.7074003480165136E-2</v>
      </c>
      <c r="F3823" s="6">
        <f t="shared" si="182"/>
        <v>8.848446246308328E-2</v>
      </c>
      <c r="G3823" s="6">
        <f t="shared" si="183"/>
        <v>6.6408339287737841E-4</v>
      </c>
    </row>
    <row r="3824" spans="1:7" x14ac:dyDescent="0.35">
      <c r="A3824" s="1" t="s">
        <v>3823</v>
      </c>
      <c r="B3824">
        <v>375.20124232748498</v>
      </c>
      <c r="C3824">
        <v>2</v>
      </c>
      <c r="D3824">
        <f>_xlfn.IFNA(_xlfn.XLOOKUP(A3824,Target!B:B,Target!B:B),0)</f>
        <v>0</v>
      </c>
      <c r="E3824" s="7">
        <f t="shared" si="181"/>
        <v>4.4317639360794372E-2</v>
      </c>
      <c r="F3824" s="6">
        <f t="shared" si="182"/>
        <v>4.2436934597715248E-2</v>
      </c>
      <c r="G3824" s="6">
        <f t="shared" si="183"/>
        <v>3.0328649055457141E-4</v>
      </c>
    </row>
    <row r="3825" spans="1:7" x14ac:dyDescent="0.35">
      <c r="A3825" s="1" t="s">
        <v>3824</v>
      </c>
      <c r="B3825">
        <v>359.36475810784901</v>
      </c>
      <c r="C3825">
        <v>3</v>
      </c>
      <c r="D3825">
        <f>_xlfn.IFNA(_xlfn.XLOOKUP(A3825,Target!B:B,Target!B:B),0)</f>
        <v>0</v>
      </c>
      <c r="E3825" s="7">
        <f t="shared" si="181"/>
        <v>3.558209243331234E-2</v>
      </c>
      <c r="F3825" s="6">
        <f t="shared" si="182"/>
        <v>3.4359509200960536E-2</v>
      </c>
      <c r="G3825" s="6">
        <f t="shared" si="183"/>
        <v>2.435195843156063E-4</v>
      </c>
    </row>
    <row r="3826" spans="1:7" x14ac:dyDescent="0.35">
      <c r="A3826" s="1" t="s">
        <v>3825</v>
      </c>
      <c r="B3826">
        <v>261.66040074552097</v>
      </c>
      <c r="C3826">
        <v>6</v>
      </c>
      <c r="D3826">
        <f>_xlfn.IFNA(_xlfn.XLOOKUP(A3826,Target!B:B,Target!B:B),0)</f>
        <v>0</v>
      </c>
      <c r="E3826" s="7">
        <f t="shared" si="181"/>
        <v>9.1831702952658804E-3</v>
      </c>
      <c r="F3826" s="6">
        <f t="shared" si="182"/>
        <v>9.0996070540683149E-3</v>
      </c>
      <c r="G3826" s="6">
        <f t="shared" si="183"/>
        <v>6.2859875978962519E-5</v>
      </c>
    </row>
    <row r="3827" spans="1:7" x14ac:dyDescent="0.35">
      <c r="A3827" s="1" t="s">
        <v>3826</v>
      </c>
      <c r="B3827">
        <v>261.66040074552097</v>
      </c>
      <c r="C3827">
        <v>6</v>
      </c>
      <c r="D3827">
        <f>_xlfn.IFNA(_xlfn.XLOOKUP(A3827,Target!B:B,Target!B:B),0)</f>
        <v>0</v>
      </c>
      <c r="E3827" s="7">
        <f t="shared" si="181"/>
        <v>9.1831702952658804E-3</v>
      </c>
      <c r="F3827" s="6">
        <f t="shared" si="182"/>
        <v>9.0996070540683149E-3</v>
      </c>
      <c r="G3827" s="6">
        <f t="shared" si="183"/>
        <v>6.2859875978962519E-5</v>
      </c>
    </row>
    <row r="3828" spans="1:7" x14ac:dyDescent="0.35">
      <c r="A3828" s="1" t="s">
        <v>3827</v>
      </c>
      <c r="B3828">
        <v>277.49688496515699</v>
      </c>
      <c r="C3828">
        <v>6</v>
      </c>
      <c r="D3828">
        <f>_xlfn.IFNA(_xlfn.XLOOKUP(A3828,Target!B:B,Target!B:B),0)</f>
        <v>0</v>
      </c>
      <c r="E3828" s="7">
        <f t="shared" si="181"/>
        <v>1.1437675569448436E-2</v>
      </c>
      <c r="F3828" s="6">
        <f t="shared" si="182"/>
        <v>1.1308334508113971E-2</v>
      </c>
      <c r="G3828" s="6">
        <f t="shared" si="183"/>
        <v>7.8291020358522525E-5</v>
      </c>
    </row>
    <row r="3829" spans="1:7" x14ac:dyDescent="0.35">
      <c r="A3829" s="1" t="s">
        <v>3828</v>
      </c>
      <c r="B3829">
        <v>261.66040074552097</v>
      </c>
      <c r="C3829">
        <v>6</v>
      </c>
      <c r="D3829">
        <f>_xlfn.IFNA(_xlfn.XLOOKUP(A3829,Target!B:B,Target!B:B),0)</f>
        <v>0</v>
      </c>
      <c r="E3829" s="7">
        <f t="shared" si="181"/>
        <v>9.1831702952658804E-3</v>
      </c>
      <c r="F3829" s="6">
        <f t="shared" si="182"/>
        <v>9.0996070540683149E-3</v>
      </c>
      <c r="G3829" s="6">
        <f t="shared" si="183"/>
        <v>6.2859875978962519E-5</v>
      </c>
    </row>
    <row r="3830" spans="1:7" x14ac:dyDescent="0.35">
      <c r="A3830" s="1" t="s">
        <v>3829</v>
      </c>
      <c r="B3830">
        <v>277.49688496515699</v>
      </c>
      <c r="C3830">
        <v>6</v>
      </c>
      <c r="D3830">
        <f>_xlfn.IFNA(_xlfn.XLOOKUP(A3830,Target!B:B,Target!B:B),0)</f>
        <v>0</v>
      </c>
      <c r="E3830" s="7">
        <f t="shared" si="181"/>
        <v>1.1437675569448436E-2</v>
      </c>
      <c r="F3830" s="6">
        <f t="shared" si="182"/>
        <v>1.1308334508113971E-2</v>
      </c>
      <c r="G3830" s="6">
        <f t="shared" si="183"/>
        <v>7.8291020358522525E-5</v>
      </c>
    </row>
    <row r="3831" spans="1:7" x14ac:dyDescent="0.35">
      <c r="A3831" s="1" t="s">
        <v>3830</v>
      </c>
      <c r="B3831">
        <v>261.66040074552097</v>
      </c>
      <c r="C3831">
        <v>6</v>
      </c>
      <c r="D3831">
        <f>_xlfn.IFNA(_xlfn.XLOOKUP(A3831,Target!B:B,Target!B:B),0)</f>
        <v>0</v>
      </c>
      <c r="E3831" s="7">
        <f t="shared" si="181"/>
        <v>9.1831702952658804E-3</v>
      </c>
      <c r="F3831" s="6">
        <f t="shared" si="182"/>
        <v>9.0996070540683149E-3</v>
      </c>
      <c r="G3831" s="6">
        <f t="shared" si="183"/>
        <v>6.2859875978962519E-5</v>
      </c>
    </row>
    <row r="3832" spans="1:7" x14ac:dyDescent="0.35">
      <c r="A3832" s="1" t="s">
        <v>3831</v>
      </c>
      <c r="B3832">
        <v>468.42745819926603</v>
      </c>
      <c r="C3832">
        <v>1</v>
      </c>
      <c r="D3832">
        <f>_xlfn.IFNA(_xlfn.XLOOKUP(A3832,Target!B:B,Target!B:B),0)</f>
        <v>0</v>
      </c>
      <c r="E3832" s="7">
        <f t="shared" si="181"/>
        <v>0.16138172980858381</v>
      </c>
      <c r="F3832" s="6">
        <f t="shared" si="182"/>
        <v>0.13895666314225763</v>
      </c>
      <c r="G3832" s="6">
        <f t="shared" si="183"/>
        <v>1.1035271642958441E-3</v>
      </c>
    </row>
    <row r="3833" spans="1:7" x14ac:dyDescent="0.35">
      <c r="A3833" s="1" t="s">
        <v>3832</v>
      </c>
      <c r="B3833">
        <v>417.07998971990099</v>
      </c>
      <c r="C3833">
        <v>2</v>
      </c>
      <c r="D3833">
        <f>_xlfn.IFNA(_xlfn.XLOOKUP(A3833,Target!B:B,Target!B:B),0)</f>
        <v>0</v>
      </c>
      <c r="E3833" s="7">
        <f t="shared" si="181"/>
        <v>7.919756006685913E-2</v>
      </c>
      <c r="F3833" s="6">
        <f t="shared" si="182"/>
        <v>7.3385599631964116E-2</v>
      </c>
      <c r="G3833" s="6">
        <f t="shared" si="183"/>
        <v>5.4185688379509381E-4</v>
      </c>
    </row>
    <row r="3834" spans="1:7" x14ac:dyDescent="0.35">
      <c r="A3834" s="1" t="s">
        <v>3833</v>
      </c>
      <c r="B3834">
        <v>258.41406995826202</v>
      </c>
      <c r="C3834">
        <v>6</v>
      </c>
      <c r="D3834">
        <f>_xlfn.IFNA(_xlfn.XLOOKUP(A3834,Target!B:B,Target!B:B),0)</f>
        <v>0</v>
      </c>
      <c r="E3834" s="7">
        <f t="shared" si="181"/>
        <v>8.7790551892737313E-3</v>
      </c>
      <c r="F3834" s="6">
        <f t="shared" si="182"/>
        <v>8.702654108561414E-3</v>
      </c>
      <c r="G3834" s="6">
        <f t="shared" si="183"/>
        <v>6.0093826990846621E-5</v>
      </c>
    </row>
    <row r="3835" spans="1:7" x14ac:dyDescent="0.35">
      <c r="A3835" s="1" t="s">
        <v>3834</v>
      </c>
      <c r="B3835">
        <v>532.66429659671599</v>
      </c>
      <c r="C3835">
        <v>1</v>
      </c>
      <c r="D3835">
        <f>_xlfn.IFNA(_xlfn.XLOOKUP(A3835,Target!B:B,Target!B:B),0)</f>
        <v>0</v>
      </c>
      <c r="E3835" s="7">
        <f t="shared" si="181"/>
        <v>0.39318656513953926</v>
      </c>
      <c r="F3835" s="6">
        <f t="shared" si="182"/>
        <v>0.28222104273605186</v>
      </c>
      <c r="G3835" s="6">
        <f t="shared" si="183"/>
        <v>2.6843521297890941E-3</v>
      </c>
    </row>
    <row r="3836" spans="1:7" x14ac:dyDescent="0.35">
      <c r="A3836" s="1" t="s">
        <v>3835</v>
      </c>
      <c r="B3836">
        <v>209.70148862946201</v>
      </c>
      <c r="C3836">
        <v>6</v>
      </c>
      <c r="D3836">
        <f>_xlfn.IFNA(_xlfn.XLOOKUP(A3836,Target!B:B,Target!B:B),0)</f>
        <v>0</v>
      </c>
      <c r="E3836" s="7">
        <f t="shared" si="181"/>
        <v>4.4685725801032047E-3</v>
      </c>
      <c r="F3836" s="6">
        <f t="shared" si="182"/>
        <v>4.4486932713336813E-3</v>
      </c>
      <c r="G3836" s="6">
        <f t="shared" si="183"/>
        <v>3.0588889724359379E-5</v>
      </c>
    </row>
    <row r="3837" spans="1:7" x14ac:dyDescent="0.35">
      <c r="A3837" s="1" t="s">
        <v>3836</v>
      </c>
      <c r="B3837">
        <v>274.25055417789798</v>
      </c>
      <c r="C3837">
        <v>6</v>
      </c>
      <c r="D3837">
        <f>_xlfn.IFNA(_xlfn.XLOOKUP(A3837,Target!B:B,Target!B:B),0)</f>
        <v>0</v>
      </c>
      <c r="E3837" s="7">
        <f t="shared" si="181"/>
        <v>1.0934348578176765E-2</v>
      </c>
      <c r="F3837" s="6">
        <f t="shared" si="182"/>
        <v>1.0816081769855157E-2</v>
      </c>
      <c r="G3837" s="6">
        <f t="shared" si="183"/>
        <v>7.4845999200056075E-5</v>
      </c>
    </row>
    <row r="3838" spans="1:7" x14ac:dyDescent="0.35">
      <c r="A3838" s="1" t="s">
        <v>3837</v>
      </c>
      <c r="B3838">
        <v>261.66040074552097</v>
      </c>
      <c r="C3838">
        <v>6</v>
      </c>
      <c r="D3838">
        <f>_xlfn.IFNA(_xlfn.XLOOKUP(A3838,Target!B:B,Target!B:B),0)</f>
        <v>0</v>
      </c>
      <c r="E3838" s="7">
        <f t="shared" si="181"/>
        <v>9.1831702952658804E-3</v>
      </c>
      <c r="F3838" s="6">
        <f t="shared" si="182"/>
        <v>9.0996070540683149E-3</v>
      </c>
      <c r="G3838" s="6">
        <f t="shared" si="183"/>
        <v>6.2859875978962519E-5</v>
      </c>
    </row>
    <row r="3839" spans="1:7" x14ac:dyDescent="0.35">
      <c r="A3839" s="1" t="s">
        <v>3838</v>
      </c>
      <c r="B3839">
        <v>321.163636399643</v>
      </c>
      <c r="C3839">
        <v>4</v>
      </c>
      <c r="D3839">
        <f>_xlfn.IFNA(_xlfn.XLOOKUP(A3839,Target!B:B,Target!B:B),0)</f>
        <v>0</v>
      </c>
      <c r="E3839" s="7">
        <f t="shared" si="181"/>
        <v>2.095259476099039E-2</v>
      </c>
      <c r="F3839" s="6">
        <f t="shared" si="182"/>
        <v>2.0522593182590865E-2</v>
      </c>
      <c r="G3839" s="6">
        <f t="shared" si="183"/>
        <v>1.4341141092721931E-4</v>
      </c>
    </row>
    <row r="3840" spans="1:7" x14ac:dyDescent="0.35">
      <c r="A3840" s="1" t="s">
        <v>3839</v>
      </c>
      <c r="B3840">
        <v>464.43923703691303</v>
      </c>
      <c r="C3840">
        <v>1</v>
      </c>
      <c r="D3840">
        <f>_xlfn.IFNA(_xlfn.XLOOKUP(A3840,Target!B:B,Target!B:B),0)</f>
        <v>0</v>
      </c>
      <c r="E3840" s="7">
        <f t="shared" si="181"/>
        <v>0.15270135199791618</v>
      </c>
      <c r="F3840" s="6">
        <f t="shared" si="182"/>
        <v>0.13247260596445642</v>
      </c>
      <c r="G3840" s="6">
        <f t="shared" si="183"/>
        <v>1.0442327820767675E-3</v>
      </c>
    </row>
    <row r="3841" spans="1:7" x14ac:dyDescent="0.35">
      <c r="A3841" s="1" t="s">
        <v>3840</v>
      </c>
      <c r="B3841">
        <v>473.86816651798603</v>
      </c>
      <c r="C3841">
        <v>1</v>
      </c>
      <c r="D3841">
        <f>_xlfn.IFNA(_xlfn.XLOOKUP(A3841,Target!B:B,Target!B:B),0)</f>
        <v>0</v>
      </c>
      <c r="E3841" s="7">
        <f t="shared" si="181"/>
        <v>0.17402462006714081</v>
      </c>
      <c r="F3841" s="6">
        <f t="shared" si="182"/>
        <v>0.14822910618108565</v>
      </c>
      <c r="G3841" s="6">
        <f t="shared" si="183"/>
        <v>1.1898762942023E-3</v>
      </c>
    </row>
    <row r="3842" spans="1:7" x14ac:dyDescent="0.35">
      <c r="A3842" s="1" t="s">
        <v>3841</v>
      </c>
      <c r="B3842">
        <v>481.69009801213701</v>
      </c>
      <c r="C3842">
        <v>1</v>
      </c>
      <c r="D3842">
        <f>_xlfn.IFNA(_xlfn.XLOOKUP(A3842,Target!B:B,Target!B:B),0)</f>
        <v>0</v>
      </c>
      <c r="E3842" s="7">
        <f t="shared" si="181"/>
        <v>0.19395608725350244</v>
      </c>
      <c r="F3842" s="6">
        <f t="shared" si="182"/>
        <v>0.16244825862872914</v>
      </c>
      <c r="G3842" s="6">
        <f t="shared" si="183"/>
        <v>1.3259750456692198E-3</v>
      </c>
    </row>
    <row r="3843" spans="1:7" x14ac:dyDescent="0.35">
      <c r="A3843" s="1" t="s">
        <v>3842</v>
      </c>
      <c r="B3843">
        <v>209.70148862946201</v>
      </c>
      <c r="C3843">
        <v>6</v>
      </c>
      <c r="D3843">
        <f>_xlfn.IFNA(_xlfn.XLOOKUP(A3843,Target!B:B,Target!B:B),0)</f>
        <v>0</v>
      </c>
      <c r="E3843" s="7">
        <f t="shared" ref="E3843:E3906" si="184">2^((B3843-600)/50)</f>
        <v>4.4685725801032047E-3</v>
      </c>
      <c r="F3843" s="6">
        <f t="shared" ref="F3843:F3906" si="185">1-(1/(1+E3843))</f>
        <v>4.4486932713336813E-3</v>
      </c>
      <c r="G3843" s="6">
        <f t="shared" ref="G3843:G3906" si="186">(F3843*($J$3/$J$2))/(F3843*($J$3/$J$2)+(1-F3843)*((1-$J$3)/(1-$J$2)))</f>
        <v>3.0588889724359379E-5</v>
      </c>
    </row>
    <row r="3844" spans="1:7" x14ac:dyDescent="0.35">
      <c r="A3844" s="1" t="s">
        <v>3843</v>
      </c>
      <c r="B3844">
        <v>261.66040074552097</v>
      </c>
      <c r="C3844">
        <v>6</v>
      </c>
      <c r="D3844">
        <f>_xlfn.IFNA(_xlfn.XLOOKUP(A3844,Target!B:B,Target!B:B),0)</f>
        <v>0</v>
      </c>
      <c r="E3844" s="7">
        <f t="shared" si="184"/>
        <v>9.1831702952658804E-3</v>
      </c>
      <c r="F3844" s="6">
        <f t="shared" si="185"/>
        <v>9.0996070540683149E-3</v>
      </c>
      <c r="G3844" s="6">
        <f t="shared" si="186"/>
        <v>6.2859875978962519E-5</v>
      </c>
    </row>
    <row r="3845" spans="1:7" x14ac:dyDescent="0.35">
      <c r="A3845" s="1" t="s">
        <v>3844</v>
      </c>
      <c r="B3845">
        <v>567.54048223338202</v>
      </c>
      <c r="C3845">
        <v>1</v>
      </c>
      <c r="D3845">
        <f>_xlfn.IFNA(_xlfn.XLOOKUP(A3845,Target!B:B,Target!B:B),0)</f>
        <v>0</v>
      </c>
      <c r="E3845" s="7">
        <f t="shared" si="184"/>
        <v>0.63763805760572656</v>
      </c>
      <c r="F3845" s="6">
        <f t="shared" si="185"/>
        <v>0.38936445977444589</v>
      </c>
      <c r="G3845" s="6">
        <f t="shared" si="186"/>
        <v>4.3460112919438869E-3</v>
      </c>
    </row>
    <row r="3846" spans="1:7" x14ac:dyDescent="0.35">
      <c r="A3846" s="1" t="s">
        <v>3845</v>
      </c>
      <c r="B3846">
        <v>264.60258254663103</v>
      </c>
      <c r="C3846">
        <v>6</v>
      </c>
      <c r="D3846">
        <f>_xlfn.IFNA(_xlfn.XLOOKUP(A3846,Target!B:B,Target!B:B),0)</f>
        <v>0</v>
      </c>
      <c r="E3846" s="7">
        <f t="shared" si="184"/>
        <v>9.5654705195861705E-3</v>
      </c>
      <c r="F3846" s="6">
        <f t="shared" si="185"/>
        <v>9.4748392243082513E-3</v>
      </c>
      <c r="G3846" s="6">
        <f t="shared" si="186"/>
        <v>6.547659443503709E-5</v>
      </c>
    </row>
    <row r="3847" spans="1:7" x14ac:dyDescent="0.35">
      <c r="A3847" s="1" t="s">
        <v>3846</v>
      </c>
      <c r="B3847">
        <v>311.95176303154102</v>
      </c>
      <c r="C3847">
        <v>5</v>
      </c>
      <c r="D3847">
        <f>_xlfn.IFNA(_xlfn.XLOOKUP(A3847,Target!B:B,Target!B:B),0)</f>
        <v>0</v>
      </c>
      <c r="E3847" s="7">
        <f t="shared" si="184"/>
        <v>1.8440674814091496E-2</v>
      </c>
      <c r="F3847" s="6">
        <f t="shared" si="185"/>
        <v>1.8106773688568278E-2</v>
      </c>
      <c r="G3847" s="6">
        <f t="shared" si="186"/>
        <v>1.2622057998801947E-4</v>
      </c>
    </row>
    <row r="3848" spans="1:7" x14ac:dyDescent="0.35">
      <c r="A3848" s="1" t="s">
        <v>3847</v>
      </c>
      <c r="B3848">
        <v>330.27117321480603</v>
      </c>
      <c r="C3848">
        <v>4</v>
      </c>
      <c r="D3848">
        <f>_xlfn.IFNA(_xlfn.XLOOKUP(A3848,Target!B:B,Target!B:B),0)</f>
        <v>0</v>
      </c>
      <c r="E3848" s="7">
        <f t="shared" si="184"/>
        <v>2.3772269705323503E-2</v>
      </c>
      <c r="F3848" s="6">
        <f t="shared" si="185"/>
        <v>2.3220271156754402E-2</v>
      </c>
      <c r="G3848" s="6">
        <f t="shared" si="186"/>
        <v>1.6270772109950034E-4</v>
      </c>
    </row>
    <row r="3849" spans="1:7" x14ac:dyDescent="0.35">
      <c r="A3849" s="1" t="s">
        <v>3848</v>
      </c>
      <c r="B3849">
        <v>261.66040074552097</v>
      </c>
      <c r="C3849">
        <v>6</v>
      </c>
      <c r="D3849">
        <f>_xlfn.IFNA(_xlfn.XLOOKUP(A3849,Target!B:B,Target!B:B),0)</f>
        <v>0</v>
      </c>
      <c r="E3849" s="7">
        <f t="shared" si="184"/>
        <v>9.1831702952658804E-3</v>
      </c>
      <c r="F3849" s="6">
        <f t="shared" si="185"/>
        <v>9.0996070540683149E-3</v>
      </c>
      <c r="G3849" s="6">
        <f t="shared" si="186"/>
        <v>6.2859875978962519E-5</v>
      </c>
    </row>
    <row r="3850" spans="1:7" x14ac:dyDescent="0.35">
      <c r="A3850" s="1" t="s">
        <v>3849</v>
      </c>
      <c r="B3850">
        <v>329.35067523530898</v>
      </c>
      <c r="C3850">
        <v>4</v>
      </c>
      <c r="D3850">
        <f>_xlfn.IFNA(_xlfn.XLOOKUP(A3850,Target!B:B,Target!B:B),0)</f>
        <v>0</v>
      </c>
      <c r="E3850" s="7">
        <f t="shared" si="184"/>
        <v>2.3470843562099435E-2</v>
      </c>
      <c r="F3850" s="6">
        <f t="shared" si="185"/>
        <v>2.2932596184578324E-2</v>
      </c>
      <c r="G3850" s="6">
        <f t="shared" si="186"/>
        <v>1.6064496130743127E-4</v>
      </c>
    </row>
    <row r="3851" spans="1:7" x14ac:dyDescent="0.35">
      <c r="A3851" s="1" t="s">
        <v>3850</v>
      </c>
      <c r="B3851">
        <v>209.20921093407</v>
      </c>
      <c r="C3851">
        <v>6</v>
      </c>
      <c r="D3851">
        <f>_xlfn.IFNA(_xlfn.XLOOKUP(A3851,Target!B:B,Target!B:B),0)</f>
        <v>0</v>
      </c>
      <c r="E3851" s="7">
        <f t="shared" si="184"/>
        <v>4.4381809936510632E-3</v>
      </c>
      <c r="F3851" s="6">
        <f t="shared" si="185"/>
        <v>4.4185705776941253E-3</v>
      </c>
      <c r="G3851" s="6">
        <f t="shared" si="186"/>
        <v>3.038085536294742E-5</v>
      </c>
    </row>
    <row r="3852" spans="1:7" x14ac:dyDescent="0.35">
      <c r="A3852" s="1" t="s">
        <v>3851</v>
      </c>
      <c r="B3852">
        <v>262.51957289525598</v>
      </c>
      <c r="C3852">
        <v>6</v>
      </c>
      <c r="D3852">
        <f>_xlfn.IFNA(_xlfn.XLOOKUP(A3852,Target!B:B,Target!B:B),0)</f>
        <v>0</v>
      </c>
      <c r="E3852" s="7">
        <f t="shared" si="184"/>
        <v>9.2932018421610363E-3</v>
      </c>
      <c r="F3852" s="6">
        <f t="shared" si="185"/>
        <v>9.2076334460581277E-3</v>
      </c>
      <c r="G3852" s="6">
        <f t="shared" si="186"/>
        <v>6.361300688968861E-5</v>
      </c>
    </row>
    <row r="3853" spans="1:7" x14ac:dyDescent="0.35">
      <c r="A3853" s="1" t="s">
        <v>3852</v>
      </c>
      <c r="B3853">
        <v>300.581131261211</v>
      </c>
      <c r="C3853">
        <v>5</v>
      </c>
      <c r="D3853">
        <f>_xlfn.IFNA(_xlfn.XLOOKUP(A3853,Target!B:B,Target!B:B),0)</f>
        <v>0</v>
      </c>
      <c r="E3853" s="7">
        <f t="shared" si="184"/>
        <v>1.5751386380041088E-2</v>
      </c>
      <c r="F3853" s="6">
        <f t="shared" si="185"/>
        <v>1.5507127621234518E-2</v>
      </c>
      <c r="G3853" s="6">
        <f t="shared" si="186"/>
        <v>1.0781523679226686E-4</v>
      </c>
    </row>
    <row r="3854" spans="1:7" x14ac:dyDescent="0.35">
      <c r="A3854" s="1" t="s">
        <v>3853</v>
      </c>
      <c r="B3854">
        <v>345.40771020082798</v>
      </c>
      <c r="C3854">
        <v>4</v>
      </c>
      <c r="D3854">
        <f>_xlfn.IFNA(_xlfn.XLOOKUP(A3854,Target!B:B,Target!B:B),0)</f>
        <v>0</v>
      </c>
      <c r="E3854" s="7">
        <f t="shared" si="184"/>
        <v>2.9322546395171817E-2</v>
      </c>
      <c r="F3854" s="6">
        <f t="shared" si="185"/>
        <v>2.8487228321057767E-2</v>
      </c>
      <c r="G3854" s="6">
        <f t="shared" si="186"/>
        <v>2.0068859740794701E-4</v>
      </c>
    </row>
    <row r="3855" spans="1:7" x14ac:dyDescent="0.35">
      <c r="A3855" s="1" t="s">
        <v>3854</v>
      </c>
      <c r="B3855">
        <v>313.17128469358897</v>
      </c>
      <c r="C3855">
        <v>5</v>
      </c>
      <c r="D3855">
        <f>_xlfn.IFNA(_xlfn.XLOOKUP(A3855,Target!B:B,Target!B:B),0)</f>
        <v>0</v>
      </c>
      <c r="E3855" s="7">
        <f t="shared" si="184"/>
        <v>1.8755086068447009E-2</v>
      </c>
      <c r="F3855" s="6">
        <f t="shared" si="185"/>
        <v>1.8409808525056026E-2</v>
      </c>
      <c r="G3855" s="6">
        <f t="shared" si="186"/>
        <v>1.2837234920476116E-4</v>
      </c>
    </row>
    <row r="3856" spans="1:7" x14ac:dyDescent="0.35">
      <c r="A3856" s="1" t="s">
        <v>3855</v>
      </c>
      <c r="B3856">
        <v>277.49688496515699</v>
      </c>
      <c r="C3856">
        <v>6</v>
      </c>
      <c r="D3856">
        <f>_xlfn.IFNA(_xlfn.XLOOKUP(A3856,Target!B:B,Target!B:B),0)</f>
        <v>0</v>
      </c>
      <c r="E3856" s="7">
        <f t="shared" si="184"/>
        <v>1.1437675569448436E-2</v>
      </c>
      <c r="F3856" s="6">
        <f t="shared" si="185"/>
        <v>1.1308334508113971E-2</v>
      </c>
      <c r="G3856" s="6">
        <f t="shared" si="186"/>
        <v>7.8291020358522525E-5</v>
      </c>
    </row>
    <row r="3857" spans="1:7" x14ac:dyDescent="0.35">
      <c r="A3857" s="1" t="s">
        <v>3856</v>
      </c>
      <c r="B3857">
        <v>168.34344628560001</v>
      </c>
      <c r="C3857">
        <v>6</v>
      </c>
      <c r="D3857">
        <f>_xlfn.IFNA(_xlfn.XLOOKUP(A3857,Target!B:B,Target!B:B),0)</f>
        <v>0</v>
      </c>
      <c r="E3857" s="7">
        <f t="shared" si="184"/>
        <v>2.5186544624057373E-3</v>
      </c>
      <c r="F3857" s="6">
        <f t="shared" si="185"/>
        <v>2.512326779351981E-3</v>
      </c>
      <c r="G3857" s="6">
        <f t="shared" si="186"/>
        <v>1.7241271254557078E-5</v>
      </c>
    </row>
    <row r="3858" spans="1:7" x14ac:dyDescent="0.35">
      <c r="A3858" s="1" t="s">
        <v>3857</v>
      </c>
      <c r="B3858">
        <v>209.70148862946201</v>
      </c>
      <c r="C3858">
        <v>6</v>
      </c>
      <c r="D3858">
        <f>_xlfn.IFNA(_xlfn.XLOOKUP(A3858,Target!B:B,Target!B:B),0)</f>
        <v>0</v>
      </c>
      <c r="E3858" s="7">
        <f t="shared" si="184"/>
        <v>4.4685725801032047E-3</v>
      </c>
      <c r="F3858" s="6">
        <f t="shared" si="185"/>
        <v>4.4486932713336813E-3</v>
      </c>
      <c r="G3858" s="6">
        <f t="shared" si="186"/>
        <v>3.0588889724359379E-5</v>
      </c>
    </row>
    <row r="3859" spans="1:7" x14ac:dyDescent="0.35">
      <c r="A3859" s="1" t="s">
        <v>3858</v>
      </c>
      <c r="B3859">
        <v>478.18944937430001</v>
      </c>
      <c r="C3859">
        <v>1</v>
      </c>
      <c r="D3859">
        <f>_xlfn.IFNA(_xlfn.XLOOKUP(A3859,Target!B:B,Target!B:B),0)</f>
        <v>0</v>
      </c>
      <c r="E3859" s="7">
        <f t="shared" si="184"/>
        <v>0.18476827722029474</v>
      </c>
      <c r="F3859" s="6">
        <f t="shared" si="185"/>
        <v>0.15595309291518034</v>
      </c>
      <c r="G3859" s="6">
        <f t="shared" si="186"/>
        <v>1.2632422015241369E-3</v>
      </c>
    </row>
    <row r="3860" spans="1:7" x14ac:dyDescent="0.35">
      <c r="A3860" s="1" t="s">
        <v>3859</v>
      </c>
      <c r="B3860">
        <v>316.41761548084702</v>
      </c>
      <c r="C3860">
        <v>5</v>
      </c>
      <c r="D3860">
        <f>_xlfn.IFNA(_xlfn.XLOOKUP(A3860,Target!B:B,Target!B:B),0)</f>
        <v>0</v>
      </c>
      <c r="E3860" s="7">
        <f t="shared" si="184"/>
        <v>1.9618415143277355E-2</v>
      </c>
      <c r="F3860" s="6">
        <f t="shared" si="185"/>
        <v>1.9240938425499787E-2</v>
      </c>
      <c r="G3860" s="6">
        <f t="shared" si="186"/>
        <v>1.3428075714577435E-4</v>
      </c>
    </row>
    <row r="3861" spans="1:7" x14ac:dyDescent="0.35">
      <c r="A3861" s="1" t="s">
        <v>3860</v>
      </c>
      <c r="B3861">
        <v>261.66040074552097</v>
      </c>
      <c r="C3861">
        <v>6</v>
      </c>
      <c r="D3861">
        <f>_xlfn.IFNA(_xlfn.XLOOKUP(A3861,Target!B:B,Target!B:B),0)</f>
        <v>0</v>
      </c>
      <c r="E3861" s="7">
        <f t="shared" si="184"/>
        <v>9.1831702952658804E-3</v>
      </c>
      <c r="F3861" s="6">
        <f t="shared" si="185"/>
        <v>9.0996070540683149E-3</v>
      </c>
      <c r="G3861" s="6">
        <f t="shared" si="186"/>
        <v>6.2859875978962519E-5</v>
      </c>
    </row>
    <row r="3862" spans="1:7" x14ac:dyDescent="0.35">
      <c r="A3862" s="1" t="s">
        <v>3861</v>
      </c>
      <c r="B3862">
        <v>261.66040074552097</v>
      </c>
      <c r="C3862">
        <v>6</v>
      </c>
      <c r="D3862">
        <f>_xlfn.IFNA(_xlfn.XLOOKUP(A3862,Target!B:B,Target!B:B),0)</f>
        <v>0</v>
      </c>
      <c r="E3862" s="7">
        <f t="shared" si="184"/>
        <v>9.1831702952658804E-3</v>
      </c>
      <c r="F3862" s="6">
        <f t="shared" si="185"/>
        <v>9.0996070540683149E-3</v>
      </c>
      <c r="G3862" s="6">
        <f t="shared" si="186"/>
        <v>6.2859875978962519E-5</v>
      </c>
    </row>
    <row r="3863" spans="1:7" x14ac:dyDescent="0.35">
      <c r="A3863" s="1" t="s">
        <v>3862</v>
      </c>
      <c r="B3863">
        <v>209.70148862946201</v>
      </c>
      <c r="C3863">
        <v>6</v>
      </c>
      <c r="D3863">
        <f>_xlfn.IFNA(_xlfn.XLOOKUP(A3863,Target!B:B,Target!B:B),0)</f>
        <v>0</v>
      </c>
      <c r="E3863" s="7">
        <f t="shared" si="184"/>
        <v>4.4685725801032047E-3</v>
      </c>
      <c r="F3863" s="6">
        <f t="shared" si="185"/>
        <v>4.4486932713336813E-3</v>
      </c>
      <c r="G3863" s="6">
        <f t="shared" si="186"/>
        <v>3.0588889724359379E-5</v>
      </c>
    </row>
    <row r="3864" spans="1:7" x14ac:dyDescent="0.35">
      <c r="A3864" s="1" t="s">
        <v>3863</v>
      </c>
      <c r="B3864">
        <v>261.66040074552097</v>
      </c>
      <c r="C3864">
        <v>6</v>
      </c>
      <c r="D3864">
        <f>_xlfn.IFNA(_xlfn.XLOOKUP(A3864,Target!B:B,Target!B:B),0)</f>
        <v>0</v>
      </c>
      <c r="E3864" s="7">
        <f t="shared" si="184"/>
        <v>9.1831702952658804E-3</v>
      </c>
      <c r="F3864" s="6">
        <f t="shared" si="185"/>
        <v>9.0996070540683149E-3</v>
      </c>
      <c r="G3864" s="6">
        <f t="shared" si="186"/>
        <v>6.2859875978962519E-5</v>
      </c>
    </row>
    <row r="3865" spans="1:7" x14ac:dyDescent="0.35">
      <c r="A3865" s="1" t="s">
        <v>3864</v>
      </c>
      <c r="B3865">
        <v>469.95668447049201</v>
      </c>
      <c r="C3865">
        <v>1</v>
      </c>
      <c r="D3865">
        <f>_xlfn.IFNA(_xlfn.XLOOKUP(A3865,Target!B:B,Target!B:B),0)</f>
        <v>0</v>
      </c>
      <c r="E3865" s="7">
        <f t="shared" si="184"/>
        <v>0.16483947619084194</v>
      </c>
      <c r="F3865" s="6">
        <f t="shared" si="185"/>
        <v>0.1415126114457298</v>
      </c>
      <c r="G3865" s="6">
        <f t="shared" si="186"/>
        <v>1.1271445601427038E-3</v>
      </c>
    </row>
    <row r="3866" spans="1:7" x14ac:dyDescent="0.35">
      <c r="A3866" s="1" t="s">
        <v>3865</v>
      </c>
      <c r="B3866">
        <v>303.52331306232202</v>
      </c>
      <c r="C3866">
        <v>5</v>
      </c>
      <c r="D3866">
        <f>_xlfn.IFNA(_xlfn.XLOOKUP(A3866,Target!B:B,Target!B:B),0)</f>
        <v>0</v>
      </c>
      <c r="E3866" s="7">
        <f t="shared" si="184"/>
        <v>1.640712490528129E-2</v>
      </c>
      <c r="F3866" s="6">
        <f t="shared" si="185"/>
        <v>1.6142276557546076E-2</v>
      </c>
      <c r="G3866" s="6">
        <f t="shared" si="186"/>
        <v>1.1230313791994365E-4</v>
      </c>
    </row>
    <row r="3867" spans="1:7" x14ac:dyDescent="0.35">
      <c r="A3867" s="1" t="s">
        <v>3866</v>
      </c>
      <c r="B3867">
        <v>207.174766649688</v>
      </c>
      <c r="C3867">
        <v>6</v>
      </c>
      <c r="D3867">
        <f>_xlfn.IFNA(_xlfn.XLOOKUP(A3867,Target!B:B,Target!B:B),0)</f>
        <v>0</v>
      </c>
      <c r="E3867" s="7">
        <f t="shared" si="184"/>
        <v>4.3147579156807775E-3</v>
      </c>
      <c r="F3867" s="6">
        <f t="shared" si="185"/>
        <v>4.2962207631355165E-3</v>
      </c>
      <c r="G3867" s="6">
        <f t="shared" si="186"/>
        <v>2.9536007454648115E-5</v>
      </c>
    </row>
    <row r="3868" spans="1:7" x14ac:dyDescent="0.35">
      <c r="A3868" s="1" t="s">
        <v>3867</v>
      </c>
      <c r="B3868">
        <v>261.66040074552097</v>
      </c>
      <c r="C3868">
        <v>6</v>
      </c>
      <c r="D3868">
        <f>_xlfn.IFNA(_xlfn.XLOOKUP(A3868,Target!B:B,Target!B:B),0)</f>
        <v>0</v>
      </c>
      <c r="E3868" s="7">
        <f t="shared" si="184"/>
        <v>9.1831702952658804E-3</v>
      </c>
      <c r="F3868" s="6">
        <f t="shared" si="185"/>
        <v>9.0996070540683149E-3</v>
      </c>
      <c r="G3868" s="6">
        <f t="shared" si="186"/>
        <v>6.2859875978962519E-5</v>
      </c>
    </row>
    <row r="3869" spans="1:7" x14ac:dyDescent="0.35">
      <c r="A3869" s="1" t="s">
        <v>3868</v>
      </c>
      <c r="B3869">
        <v>207.174766649688</v>
      </c>
      <c r="C3869">
        <v>6</v>
      </c>
      <c r="D3869">
        <f>_xlfn.IFNA(_xlfn.XLOOKUP(A3869,Target!B:B,Target!B:B),0)</f>
        <v>0</v>
      </c>
      <c r="E3869" s="7">
        <f t="shared" si="184"/>
        <v>4.3147579156807775E-3</v>
      </c>
      <c r="F3869" s="6">
        <f t="shared" si="185"/>
        <v>4.2962207631355165E-3</v>
      </c>
      <c r="G3869" s="6">
        <f t="shared" si="186"/>
        <v>2.9536007454648115E-5</v>
      </c>
    </row>
    <row r="3870" spans="1:7" x14ac:dyDescent="0.35">
      <c r="A3870" s="1" t="s">
        <v>3869</v>
      </c>
      <c r="B3870">
        <v>209.70148862946201</v>
      </c>
      <c r="C3870">
        <v>6</v>
      </c>
      <c r="D3870">
        <f>_xlfn.IFNA(_xlfn.XLOOKUP(A3870,Target!B:B,Target!B:B),0)</f>
        <v>0</v>
      </c>
      <c r="E3870" s="7">
        <f t="shared" si="184"/>
        <v>4.4685725801032047E-3</v>
      </c>
      <c r="F3870" s="6">
        <f t="shared" si="185"/>
        <v>4.4486932713336813E-3</v>
      </c>
      <c r="G3870" s="6">
        <f t="shared" si="186"/>
        <v>3.0588889724359379E-5</v>
      </c>
    </row>
    <row r="3871" spans="1:7" x14ac:dyDescent="0.35">
      <c r="A3871" s="1" t="s">
        <v>3870</v>
      </c>
      <c r="B3871">
        <v>332.097947960966</v>
      </c>
      <c r="C3871">
        <v>4</v>
      </c>
      <c r="D3871">
        <f>_xlfn.IFNA(_xlfn.XLOOKUP(A3871,Target!B:B,Target!B:B),0)</f>
        <v>0</v>
      </c>
      <c r="E3871" s="7">
        <f t="shared" si="184"/>
        <v>2.4381977644095425E-2</v>
      </c>
      <c r="F3871" s="6">
        <f t="shared" si="185"/>
        <v>2.3801646432876411E-2</v>
      </c>
      <c r="G3871" s="6">
        <f t="shared" si="186"/>
        <v>1.668801301826612E-4</v>
      </c>
    </row>
    <row r="3872" spans="1:7" x14ac:dyDescent="0.35">
      <c r="A3872" s="1" t="s">
        <v>3871</v>
      </c>
      <c r="B3872">
        <v>261.66040074552097</v>
      </c>
      <c r="C3872">
        <v>6</v>
      </c>
      <c r="D3872">
        <f>_xlfn.IFNA(_xlfn.XLOOKUP(A3872,Target!B:B,Target!B:B),0)</f>
        <v>0</v>
      </c>
      <c r="E3872" s="7">
        <f t="shared" si="184"/>
        <v>9.1831702952658804E-3</v>
      </c>
      <c r="F3872" s="6">
        <f t="shared" si="185"/>
        <v>9.0996070540683149E-3</v>
      </c>
      <c r="G3872" s="6">
        <f t="shared" si="186"/>
        <v>6.2859875978962519E-5</v>
      </c>
    </row>
    <row r="3873" spans="1:7" x14ac:dyDescent="0.35">
      <c r="A3873" s="1" t="s">
        <v>3872</v>
      </c>
      <c r="B3873">
        <v>277.49688496515699</v>
      </c>
      <c r="C3873">
        <v>6</v>
      </c>
      <c r="D3873">
        <f>_xlfn.IFNA(_xlfn.XLOOKUP(A3873,Target!B:B,Target!B:B),0)</f>
        <v>0</v>
      </c>
      <c r="E3873" s="7">
        <f t="shared" si="184"/>
        <v>1.1437675569448436E-2</v>
      </c>
      <c r="F3873" s="6">
        <f t="shared" si="185"/>
        <v>1.1308334508113971E-2</v>
      </c>
      <c r="G3873" s="6">
        <f t="shared" si="186"/>
        <v>7.8291020358522525E-5</v>
      </c>
    </row>
    <row r="3874" spans="1:7" x14ac:dyDescent="0.35">
      <c r="A3874" s="1" t="s">
        <v>3873</v>
      </c>
      <c r="B3874">
        <v>129.42271576990899</v>
      </c>
      <c r="C3874">
        <v>6</v>
      </c>
      <c r="D3874">
        <f>_xlfn.IFNA(_xlfn.XLOOKUP(A3874,Target!B:B,Target!B:B),0)</f>
        <v>0</v>
      </c>
      <c r="E3874" s="7">
        <f t="shared" si="184"/>
        <v>1.4683934661466032E-3</v>
      </c>
      <c r="F3874" s="6">
        <f t="shared" si="185"/>
        <v>1.4662404482526092E-3</v>
      </c>
      <c r="G3874" s="6">
        <f t="shared" si="186"/>
        <v>1.0051856041982891E-5</v>
      </c>
    </row>
    <row r="3875" spans="1:7" x14ac:dyDescent="0.35">
      <c r="A3875" s="1" t="s">
        <v>3874</v>
      </c>
      <c r="B3875">
        <v>417.07998971990099</v>
      </c>
      <c r="C3875">
        <v>2</v>
      </c>
      <c r="D3875">
        <f>_xlfn.IFNA(_xlfn.XLOOKUP(A3875,Target!B:B,Target!B:B),0)</f>
        <v>0</v>
      </c>
      <c r="E3875" s="7">
        <f t="shared" si="184"/>
        <v>7.919756006685913E-2</v>
      </c>
      <c r="F3875" s="6">
        <f t="shared" si="185"/>
        <v>7.3385599631964116E-2</v>
      </c>
      <c r="G3875" s="6">
        <f t="shared" si="186"/>
        <v>5.4185688379509381E-4</v>
      </c>
    </row>
    <row r="3876" spans="1:7" x14ac:dyDescent="0.35">
      <c r="A3876" s="1" t="s">
        <v>3875</v>
      </c>
      <c r="B3876">
        <v>482.73951935159897</v>
      </c>
      <c r="C3876">
        <v>1</v>
      </c>
      <c r="D3876">
        <f>_xlfn.IFNA(_xlfn.XLOOKUP(A3876,Target!B:B,Target!B:B),0)</f>
        <v>0</v>
      </c>
      <c r="E3876" s="7">
        <f t="shared" si="184"/>
        <v>0.19679839870653668</v>
      </c>
      <c r="F3876" s="6">
        <f t="shared" si="185"/>
        <v>0.16443738470842739</v>
      </c>
      <c r="G3876" s="6">
        <f t="shared" si="186"/>
        <v>1.3453802811377947E-3</v>
      </c>
    </row>
    <row r="3877" spans="1:7" x14ac:dyDescent="0.35">
      <c r="A3877" s="1" t="s">
        <v>3876</v>
      </c>
      <c r="B3877">
        <v>165.44002182042601</v>
      </c>
      <c r="C3877">
        <v>6</v>
      </c>
      <c r="D3877">
        <f>_xlfn.IFNA(_xlfn.XLOOKUP(A3877,Target!B:B,Target!B:B),0)</f>
        <v>0</v>
      </c>
      <c r="E3877" s="7">
        <f t="shared" si="184"/>
        <v>2.4192916864945132E-3</v>
      </c>
      <c r="F3877" s="6">
        <f t="shared" si="185"/>
        <v>2.4134528401026367E-3</v>
      </c>
      <c r="G3877" s="6">
        <f t="shared" si="186"/>
        <v>1.656110165361775E-5</v>
      </c>
    </row>
    <row r="3878" spans="1:7" x14ac:dyDescent="0.35">
      <c r="A3878" s="1" t="s">
        <v>3877</v>
      </c>
      <c r="B3878">
        <v>300.581131261211</v>
      </c>
      <c r="C3878">
        <v>5</v>
      </c>
      <c r="D3878">
        <f>_xlfn.IFNA(_xlfn.XLOOKUP(A3878,Target!B:B,Target!B:B),0)</f>
        <v>0</v>
      </c>
      <c r="E3878" s="7">
        <f t="shared" si="184"/>
        <v>1.5751386380041088E-2</v>
      </c>
      <c r="F3878" s="6">
        <f t="shared" si="185"/>
        <v>1.5507127621234518E-2</v>
      </c>
      <c r="G3878" s="6">
        <f t="shared" si="186"/>
        <v>1.0781523679226686E-4</v>
      </c>
    </row>
    <row r="3879" spans="1:7" x14ac:dyDescent="0.35">
      <c r="A3879" s="1" t="s">
        <v>3878</v>
      </c>
      <c r="B3879">
        <v>258.41406995826202</v>
      </c>
      <c r="C3879">
        <v>6</v>
      </c>
      <c r="D3879">
        <f>_xlfn.IFNA(_xlfn.XLOOKUP(A3879,Target!B:B,Target!B:B),0)</f>
        <v>0</v>
      </c>
      <c r="E3879" s="7">
        <f t="shared" si="184"/>
        <v>8.7790551892737313E-3</v>
      </c>
      <c r="F3879" s="6">
        <f t="shared" si="185"/>
        <v>8.702654108561414E-3</v>
      </c>
      <c r="G3879" s="6">
        <f t="shared" si="186"/>
        <v>6.0093826990846621E-5</v>
      </c>
    </row>
    <row r="3880" spans="1:7" x14ac:dyDescent="0.35">
      <c r="A3880" s="1" t="s">
        <v>3879</v>
      </c>
      <c r="B3880">
        <v>454.80517215688502</v>
      </c>
      <c r="C3880">
        <v>2</v>
      </c>
      <c r="D3880">
        <f>_xlfn.IFNA(_xlfn.XLOOKUP(A3880,Target!B:B,Target!B:B),0)</f>
        <v>0</v>
      </c>
      <c r="E3880" s="7">
        <f t="shared" si="184"/>
        <v>0.13361032859475863</v>
      </c>
      <c r="F3880" s="6">
        <f t="shared" si="185"/>
        <v>0.11786265987924094</v>
      </c>
      <c r="G3880" s="6">
        <f t="shared" si="186"/>
        <v>9.138000440246975E-4</v>
      </c>
    </row>
    <row r="3881" spans="1:7" x14ac:dyDescent="0.35">
      <c r="A3881" s="1" t="s">
        <v>3880</v>
      </c>
      <c r="B3881">
        <v>319.863751767998</v>
      </c>
      <c r="C3881">
        <v>4</v>
      </c>
      <c r="D3881">
        <f>_xlfn.IFNA(_xlfn.XLOOKUP(A3881,Target!B:B,Target!B:B),0)</f>
        <v>0</v>
      </c>
      <c r="E3881" s="7">
        <f t="shared" si="184"/>
        <v>2.0578405850221151E-2</v>
      </c>
      <c r="F3881" s="6">
        <f t="shared" si="185"/>
        <v>2.016347370497007E-2</v>
      </c>
      <c r="G3881" s="6">
        <f t="shared" si="186"/>
        <v>1.4085061109320738E-4</v>
      </c>
    </row>
    <row r="3882" spans="1:7" x14ac:dyDescent="0.35">
      <c r="A3882" s="1" t="s">
        <v>3881</v>
      </c>
      <c r="B3882">
        <v>454.49690273625703</v>
      </c>
      <c r="C3882">
        <v>2</v>
      </c>
      <c r="D3882">
        <f>_xlfn.IFNA(_xlfn.XLOOKUP(A3882,Target!B:B,Target!B:B),0)</f>
        <v>0</v>
      </c>
      <c r="E3882" s="7">
        <f t="shared" si="184"/>
        <v>0.13304056029586786</v>
      </c>
      <c r="F3882" s="6">
        <f t="shared" si="185"/>
        <v>0.11741906243950107</v>
      </c>
      <c r="G3882" s="6">
        <f t="shared" si="186"/>
        <v>9.0990677802342513E-4</v>
      </c>
    </row>
    <row r="3883" spans="1:7" x14ac:dyDescent="0.35">
      <c r="A3883" s="1" t="s">
        <v>3882</v>
      </c>
      <c r="B3883">
        <v>378.44757311474302</v>
      </c>
      <c r="C3883">
        <v>2</v>
      </c>
      <c r="D3883">
        <f>_xlfn.IFNA(_xlfn.XLOOKUP(A3883,Target!B:B,Target!B:B),0)</f>
        <v>0</v>
      </c>
      <c r="E3883" s="7">
        <f t="shared" si="184"/>
        <v>4.6357657009787612E-2</v>
      </c>
      <c r="F3883" s="6">
        <f t="shared" si="185"/>
        <v>4.4303835021636373E-2</v>
      </c>
      <c r="G3883" s="6">
        <f t="shared" si="186"/>
        <v>3.1724286370726751E-4</v>
      </c>
    </row>
    <row r="3884" spans="1:7" x14ac:dyDescent="0.35">
      <c r="A3884" s="1" t="s">
        <v>3883</v>
      </c>
      <c r="B3884">
        <v>271.73144626335699</v>
      </c>
      <c r="C3884">
        <v>6</v>
      </c>
      <c r="D3884">
        <f>_xlfn.IFNA(_xlfn.XLOOKUP(A3884,Target!B:B,Target!B:B),0)</f>
        <v>0</v>
      </c>
      <c r="E3884" s="7">
        <f t="shared" si="184"/>
        <v>1.0559087137206803E-2</v>
      </c>
      <c r="F3884" s="6">
        <f t="shared" si="185"/>
        <v>1.0448757793192875E-2</v>
      </c>
      <c r="G3884" s="6">
        <f t="shared" si="186"/>
        <v>7.2277507143606026E-5</v>
      </c>
    </row>
    <row r="3885" spans="1:7" x14ac:dyDescent="0.35">
      <c r="A3885" s="1" t="s">
        <v>3884</v>
      </c>
      <c r="B3885">
        <v>261.66040074552097</v>
      </c>
      <c r="C3885">
        <v>6</v>
      </c>
      <c r="D3885">
        <f>_xlfn.IFNA(_xlfn.XLOOKUP(A3885,Target!B:B,Target!B:B),0)</f>
        <v>0</v>
      </c>
      <c r="E3885" s="7">
        <f t="shared" si="184"/>
        <v>9.1831702952658804E-3</v>
      </c>
      <c r="F3885" s="6">
        <f t="shared" si="185"/>
        <v>9.0996070540683149E-3</v>
      </c>
      <c r="G3885" s="6">
        <f t="shared" si="186"/>
        <v>6.2859875978962519E-5</v>
      </c>
    </row>
    <row r="3886" spans="1:7" x14ac:dyDescent="0.35">
      <c r="A3886" s="1" t="s">
        <v>3885</v>
      </c>
      <c r="B3886">
        <v>432.61644301817699</v>
      </c>
      <c r="C3886">
        <v>2</v>
      </c>
      <c r="D3886">
        <f>_xlfn.IFNA(_xlfn.XLOOKUP(A3886,Target!B:B,Target!B:B),0)</f>
        <v>0</v>
      </c>
      <c r="E3886" s="7">
        <f t="shared" si="184"/>
        <v>9.8231453757238546E-2</v>
      </c>
      <c r="F3886" s="6">
        <f t="shared" si="185"/>
        <v>8.9445128730534895E-2</v>
      </c>
      <c r="G3886" s="6">
        <f t="shared" si="186"/>
        <v>6.7199619088754677E-4</v>
      </c>
    </row>
    <row r="3887" spans="1:7" x14ac:dyDescent="0.35">
      <c r="A3887" s="1" t="s">
        <v>3886</v>
      </c>
      <c r="B3887">
        <v>316.41761548084702</v>
      </c>
      <c r="C3887">
        <v>5</v>
      </c>
      <c r="D3887">
        <f>_xlfn.IFNA(_xlfn.XLOOKUP(A3887,Target!B:B,Target!B:B),0)</f>
        <v>0</v>
      </c>
      <c r="E3887" s="7">
        <f t="shared" si="184"/>
        <v>1.9618415143277355E-2</v>
      </c>
      <c r="F3887" s="6">
        <f t="shared" si="185"/>
        <v>1.9240938425499787E-2</v>
      </c>
      <c r="G3887" s="6">
        <f t="shared" si="186"/>
        <v>1.3428075714577435E-4</v>
      </c>
    </row>
    <row r="3888" spans="1:7" x14ac:dyDescent="0.35">
      <c r="A3888" s="1" t="s">
        <v>3887</v>
      </c>
      <c r="B3888">
        <v>327.02484242754798</v>
      </c>
      <c r="C3888">
        <v>4</v>
      </c>
      <c r="D3888">
        <f>_xlfn.IFNA(_xlfn.XLOOKUP(A3888,Target!B:B,Target!B:B),0)</f>
        <v>0</v>
      </c>
      <c r="E3888" s="7">
        <f t="shared" si="184"/>
        <v>2.2726145874146092E-2</v>
      </c>
      <c r="F3888" s="6">
        <f t="shared" si="185"/>
        <v>2.2221144893799116E-2</v>
      </c>
      <c r="G3888" s="6">
        <f t="shared" si="186"/>
        <v>1.555487097663245E-4</v>
      </c>
    </row>
    <row r="3889" spans="1:7" x14ac:dyDescent="0.35">
      <c r="A3889" s="1" t="s">
        <v>3888</v>
      </c>
      <c r="B3889">
        <v>567.41819834565104</v>
      </c>
      <c r="C3889">
        <v>1</v>
      </c>
      <c r="D3889">
        <f>_xlfn.IFNA(_xlfn.XLOOKUP(A3889,Target!B:B,Target!B:B),0)</f>
        <v>0</v>
      </c>
      <c r="E3889" s="7">
        <f t="shared" si="184"/>
        <v>0.63655803992487614</v>
      </c>
      <c r="F3889" s="6">
        <f t="shared" si="185"/>
        <v>0.38896148159468669</v>
      </c>
      <c r="G3889" s="6">
        <f t="shared" si="186"/>
        <v>4.3386820489520828E-3</v>
      </c>
    </row>
    <row r="3890" spans="1:7" x14ac:dyDescent="0.35">
      <c r="A3890" s="1" t="s">
        <v>3889</v>
      </c>
      <c r="B3890">
        <v>175.231872633536</v>
      </c>
      <c r="C3890">
        <v>6</v>
      </c>
      <c r="D3890">
        <f>_xlfn.IFNA(_xlfn.XLOOKUP(A3890,Target!B:B,Target!B:B),0)</f>
        <v>0</v>
      </c>
      <c r="E3890" s="7">
        <f t="shared" si="184"/>
        <v>2.7710288617375867E-3</v>
      </c>
      <c r="F3890" s="6">
        <f t="shared" si="185"/>
        <v>2.7633714796118092E-3</v>
      </c>
      <c r="G3890" s="6">
        <f t="shared" si="186"/>
        <v>1.8968849611659989E-5</v>
      </c>
    </row>
    <row r="3891" spans="1:7" x14ac:dyDescent="0.35">
      <c r="A3891" s="1" t="s">
        <v>3890</v>
      </c>
      <c r="B3891">
        <v>261.66040074552097</v>
      </c>
      <c r="C3891">
        <v>6</v>
      </c>
      <c r="D3891">
        <f>_xlfn.IFNA(_xlfn.XLOOKUP(A3891,Target!B:B,Target!B:B),0)</f>
        <v>0</v>
      </c>
      <c r="E3891" s="7">
        <f t="shared" si="184"/>
        <v>9.1831702952658804E-3</v>
      </c>
      <c r="F3891" s="6">
        <f t="shared" si="185"/>
        <v>9.0996070540683149E-3</v>
      </c>
      <c r="G3891" s="6">
        <f t="shared" si="186"/>
        <v>6.2859875978962519E-5</v>
      </c>
    </row>
    <row r="3892" spans="1:7" x14ac:dyDescent="0.35">
      <c r="A3892" s="1" t="s">
        <v>3891</v>
      </c>
      <c r="B3892">
        <v>316.41761548084702</v>
      </c>
      <c r="C3892">
        <v>5</v>
      </c>
      <c r="D3892">
        <f>_xlfn.IFNA(_xlfn.XLOOKUP(A3892,Target!B:B,Target!B:B),0)</f>
        <v>0</v>
      </c>
      <c r="E3892" s="7">
        <f t="shared" si="184"/>
        <v>1.9618415143277355E-2</v>
      </c>
      <c r="F3892" s="6">
        <f t="shared" si="185"/>
        <v>1.9240938425499787E-2</v>
      </c>
      <c r="G3892" s="6">
        <f t="shared" si="186"/>
        <v>1.3428075714577435E-4</v>
      </c>
    </row>
    <row r="3893" spans="1:7" x14ac:dyDescent="0.35">
      <c r="A3893" s="1" t="s">
        <v>3892</v>
      </c>
      <c r="B3893">
        <v>306.93069201353597</v>
      </c>
      <c r="C3893">
        <v>5</v>
      </c>
      <c r="D3893">
        <f>_xlfn.IFNA(_xlfn.XLOOKUP(A3893,Target!B:B,Target!B:B),0)</f>
        <v>0</v>
      </c>
      <c r="E3893" s="7">
        <f t="shared" si="184"/>
        <v>1.7200732810831017E-2</v>
      </c>
      <c r="F3893" s="6">
        <f t="shared" si="185"/>
        <v>1.69098706440175E-2</v>
      </c>
      <c r="G3893" s="6">
        <f t="shared" si="186"/>
        <v>1.1773456880942414E-4</v>
      </c>
    </row>
    <row r="3894" spans="1:7" x14ac:dyDescent="0.35">
      <c r="A3894" s="1" t="s">
        <v>3893</v>
      </c>
      <c r="B3894">
        <v>275.17105215739502</v>
      </c>
      <c r="C3894">
        <v>6</v>
      </c>
      <c r="D3894">
        <f>_xlfn.IFNA(_xlfn.XLOOKUP(A3894,Target!B:B,Target!B:B),0)</f>
        <v>0</v>
      </c>
      <c r="E3894" s="7">
        <f t="shared" si="184"/>
        <v>1.1074773804558902E-2</v>
      </c>
      <c r="F3894" s="6">
        <f t="shared" si="185"/>
        <v>1.095346663915453E-2</v>
      </c>
      <c r="G3894" s="6">
        <f t="shared" si="186"/>
        <v>7.580714192868506E-5</v>
      </c>
    </row>
    <row r="3895" spans="1:7" x14ac:dyDescent="0.35">
      <c r="A3895" s="1" t="s">
        <v>3894</v>
      </c>
      <c r="B3895">
        <v>261.66040074552097</v>
      </c>
      <c r="C3895">
        <v>6</v>
      </c>
      <c r="D3895">
        <f>_xlfn.IFNA(_xlfn.XLOOKUP(A3895,Target!B:B,Target!B:B),0)</f>
        <v>0</v>
      </c>
      <c r="E3895" s="7">
        <f t="shared" si="184"/>
        <v>9.1831702952658804E-3</v>
      </c>
      <c r="F3895" s="6">
        <f t="shared" si="185"/>
        <v>9.0996070540683149E-3</v>
      </c>
      <c r="G3895" s="6">
        <f t="shared" si="186"/>
        <v>6.2859875978962519E-5</v>
      </c>
    </row>
    <row r="3896" spans="1:7" x14ac:dyDescent="0.35">
      <c r="A3896" s="1" t="s">
        <v>3895</v>
      </c>
      <c r="B3896">
        <v>223.01125086932399</v>
      </c>
      <c r="C3896">
        <v>6</v>
      </c>
      <c r="D3896">
        <f>_xlfn.IFNA(_xlfn.XLOOKUP(A3896,Target!B:B,Target!B:B),0)</f>
        <v>0</v>
      </c>
      <c r="E3896" s="7">
        <f t="shared" si="184"/>
        <v>5.3740483529645215E-3</v>
      </c>
      <c r="F3896" s="6">
        <f t="shared" si="185"/>
        <v>5.3453223322885712E-3</v>
      </c>
      <c r="G3896" s="6">
        <f t="shared" si="186"/>
        <v>3.6786949431607508E-5</v>
      </c>
    </row>
    <row r="3897" spans="1:7" x14ac:dyDescent="0.35">
      <c r="A3897" s="1" t="s">
        <v>3896</v>
      </c>
      <c r="B3897">
        <v>300.581131261211</v>
      </c>
      <c r="C3897">
        <v>5</v>
      </c>
      <c r="D3897">
        <f>_xlfn.IFNA(_xlfn.XLOOKUP(A3897,Target!B:B,Target!B:B),0)</f>
        <v>0</v>
      </c>
      <c r="E3897" s="7">
        <f t="shared" si="184"/>
        <v>1.5751386380041088E-2</v>
      </c>
      <c r="F3897" s="6">
        <f t="shared" si="185"/>
        <v>1.5507127621234518E-2</v>
      </c>
      <c r="G3897" s="6">
        <f t="shared" si="186"/>
        <v>1.0781523679226686E-4</v>
      </c>
    </row>
    <row r="3898" spans="1:7" x14ac:dyDescent="0.35">
      <c r="A3898" s="1" t="s">
        <v>3897</v>
      </c>
      <c r="B3898">
        <v>617.59989292226396</v>
      </c>
      <c r="C3898">
        <v>1</v>
      </c>
      <c r="D3898">
        <f>_xlfn.IFNA(_xlfn.XLOOKUP(A3898,Target!B:B,Target!B:B),0)</f>
        <v>0</v>
      </c>
      <c r="E3898" s="7">
        <f t="shared" si="184"/>
        <v>1.2763268742318317</v>
      </c>
      <c r="F3898" s="6">
        <f t="shared" si="185"/>
        <v>0.56069578085640293</v>
      </c>
      <c r="G3898" s="6">
        <f t="shared" si="186"/>
        <v>8.6614794248049305E-3</v>
      </c>
    </row>
    <row r="3899" spans="1:7" x14ac:dyDescent="0.35">
      <c r="A3899" s="1" t="s">
        <v>3898</v>
      </c>
      <c r="B3899">
        <v>362.611088895107</v>
      </c>
      <c r="C3899">
        <v>3</v>
      </c>
      <c r="D3899">
        <f>_xlfn.IFNA(_xlfn.XLOOKUP(A3899,Target!B:B,Target!B:B),0)</f>
        <v>0</v>
      </c>
      <c r="E3899" s="7">
        <f t="shared" si="184"/>
        <v>3.7219997736912064E-2</v>
      </c>
      <c r="F3899" s="6">
        <f t="shared" si="185"/>
        <v>3.588438115165693E-2</v>
      </c>
      <c r="G3899" s="6">
        <f t="shared" si="186"/>
        <v>2.5472635690098374E-4</v>
      </c>
    </row>
    <row r="3900" spans="1:7" x14ac:dyDescent="0.35">
      <c r="A3900" s="1" t="s">
        <v>3899</v>
      </c>
      <c r="B3900">
        <v>306.93069201353597</v>
      </c>
      <c r="C3900">
        <v>5</v>
      </c>
      <c r="D3900">
        <f>_xlfn.IFNA(_xlfn.XLOOKUP(A3900,Target!B:B,Target!B:B),0)</f>
        <v>0</v>
      </c>
      <c r="E3900" s="7">
        <f t="shared" si="184"/>
        <v>1.7200732810831017E-2</v>
      </c>
      <c r="F3900" s="6">
        <f t="shared" si="185"/>
        <v>1.69098706440175E-2</v>
      </c>
      <c r="G3900" s="6">
        <f t="shared" si="186"/>
        <v>1.1773456880942414E-4</v>
      </c>
    </row>
    <row r="3901" spans="1:7" x14ac:dyDescent="0.35">
      <c r="A3901" s="1" t="s">
        <v>3900</v>
      </c>
      <c r="B3901">
        <v>300.581131261211</v>
      </c>
      <c r="C3901">
        <v>5</v>
      </c>
      <c r="D3901">
        <f>_xlfn.IFNA(_xlfn.XLOOKUP(A3901,Target!B:B,Target!B:B),0)</f>
        <v>0</v>
      </c>
      <c r="E3901" s="7">
        <f t="shared" si="184"/>
        <v>1.5751386380041088E-2</v>
      </c>
      <c r="F3901" s="6">
        <f t="shared" si="185"/>
        <v>1.5507127621234518E-2</v>
      </c>
      <c r="G3901" s="6">
        <f t="shared" si="186"/>
        <v>1.0781523679226686E-4</v>
      </c>
    </row>
    <row r="3902" spans="1:7" x14ac:dyDescent="0.35">
      <c r="A3902" s="1" t="s">
        <v>3901</v>
      </c>
      <c r="B3902">
        <v>374.820928124234</v>
      </c>
      <c r="C3902">
        <v>3</v>
      </c>
      <c r="D3902">
        <f>_xlfn.IFNA(_xlfn.XLOOKUP(A3902,Target!B:B,Target!B:B),0)</f>
        <v>0</v>
      </c>
      <c r="E3902" s="7">
        <f t="shared" si="184"/>
        <v>4.4084599472282188E-2</v>
      </c>
      <c r="F3902" s="6">
        <f t="shared" si="185"/>
        <v>4.2223206332670959E-2</v>
      </c>
      <c r="G3902" s="6">
        <f t="shared" si="186"/>
        <v>3.0169216991811029E-4</v>
      </c>
    </row>
    <row r="3903" spans="1:7" x14ac:dyDescent="0.35">
      <c r="A3903" s="1" t="s">
        <v>3902</v>
      </c>
      <c r="B3903">
        <v>359.36475810784901</v>
      </c>
      <c r="C3903">
        <v>3</v>
      </c>
      <c r="D3903">
        <f>_xlfn.IFNA(_xlfn.XLOOKUP(A3903,Target!B:B,Target!B:B),0)</f>
        <v>0</v>
      </c>
      <c r="E3903" s="7">
        <f t="shared" si="184"/>
        <v>3.558209243331234E-2</v>
      </c>
      <c r="F3903" s="6">
        <f t="shared" si="185"/>
        <v>3.4359509200960536E-2</v>
      </c>
      <c r="G3903" s="6">
        <f t="shared" si="186"/>
        <v>2.435195843156063E-4</v>
      </c>
    </row>
    <row r="3904" spans="1:7" x14ac:dyDescent="0.35">
      <c r="A3904" s="1" t="s">
        <v>3903</v>
      </c>
      <c r="B3904">
        <v>300.581131261211</v>
      </c>
      <c r="C3904">
        <v>5</v>
      </c>
      <c r="D3904">
        <f>_xlfn.IFNA(_xlfn.XLOOKUP(A3904,Target!B:B,Target!B:B),0)</f>
        <v>0</v>
      </c>
      <c r="E3904" s="7">
        <f t="shared" si="184"/>
        <v>1.5751386380041088E-2</v>
      </c>
      <c r="F3904" s="6">
        <f t="shared" si="185"/>
        <v>1.5507127621234518E-2</v>
      </c>
      <c r="G3904" s="6">
        <f t="shared" si="186"/>
        <v>1.0781523679226686E-4</v>
      </c>
    </row>
    <row r="3905" spans="1:7" x14ac:dyDescent="0.35">
      <c r="A3905" s="1" t="s">
        <v>3904</v>
      </c>
      <c r="B3905">
        <v>207.174766649688</v>
      </c>
      <c r="C3905">
        <v>6</v>
      </c>
      <c r="D3905">
        <f>_xlfn.IFNA(_xlfn.XLOOKUP(A3905,Target!B:B,Target!B:B),0)</f>
        <v>0</v>
      </c>
      <c r="E3905" s="7">
        <f t="shared" si="184"/>
        <v>4.3147579156807775E-3</v>
      </c>
      <c r="F3905" s="6">
        <f t="shared" si="185"/>
        <v>4.2962207631355165E-3</v>
      </c>
      <c r="G3905" s="6">
        <f t="shared" si="186"/>
        <v>2.9536007454648115E-5</v>
      </c>
    </row>
    <row r="3906" spans="1:7" x14ac:dyDescent="0.35">
      <c r="A3906" s="1" t="s">
        <v>3905</v>
      </c>
      <c r="B3906">
        <v>259.13367876574699</v>
      </c>
      <c r="C3906">
        <v>6</v>
      </c>
      <c r="D3906">
        <f>_xlfn.IFNA(_xlfn.XLOOKUP(A3906,Target!B:B,Target!B:B),0)</f>
        <v>0</v>
      </c>
      <c r="E3906" s="7">
        <f t="shared" si="184"/>
        <v>8.8670724291173789E-3</v>
      </c>
      <c r="F3906" s="6">
        <f t="shared" si="185"/>
        <v>8.7891385014355894E-3</v>
      </c>
      <c r="G3906" s="6">
        <f t="shared" si="186"/>
        <v>6.0696280401715386E-5</v>
      </c>
    </row>
    <row r="3907" spans="1:7" x14ac:dyDescent="0.35">
      <c r="A3907" s="1" t="s">
        <v>3906</v>
      </c>
      <c r="B3907">
        <v>262.07586056685699</v>
      </c>
      <c r="C3907">
        <v>6</v>
      </c>
      <c r="D3907">
        <f>_xlfn.IFNA(_xlfn.XLOOKUP(A3907,Target!B:B,Target!B:B),0)</f>
        <v>0</v>
      </c>
      <c r="E3907" s="7">
        <f t="shared" ref="E3907:E3970" si="187">2^((B3907-600)/50)</f>
        <v>9.2362133325005376E-3</v>
      </c>
      <c r="F3907" s="6">
        <f t="shared" ref="F3907:F3970" si="188">1-(1/(1+E3907))</f>
        <v>9.1516864045163571E-3</v>
      </c>
      <c r="G3907" s="6">
        <f t="shared" ref="G3907:G3970" si="189">(F3907*($J$3/$J$2))/(F3907*($J$3/$J$2)+(1-F3907)*((1-$J$3)/(1-$J$2)))</f>
        <v>6.3222938824583936E-5</v>
      </c>
    </row>
    <row r="3908" spans="1:7" x14ac:dyDescent="0.35">
      <c r="A3908" s="1" t="s">
        <v>3907</v>
      </c>
      <c r="B3908">
        <v>113.586231550273</v>
      </c>
      <c r="C3908">
        <v>6</v>
      </c>
      <c r="D3908">
        <f>_xlfn.IFNA(_xlfn.XLOOKUP(A3908,Target!B:B,Target!B:B),0)</f>
        <v>0</v>
      </c>
      <c r="E3908" s="7">
        <f t="shared" si="187"/>
        <v>1.1789552150000559E-3</v>
      </c>
      <c r="F3908" s="6">
        <f t="shared" si="188"/>
        <v>1.1775669163430758E-3</v>
      </c>
      <c r="G3908" s="6">
        <f t="shared" si="189"/>
        <v>8.0705286795871544E-6</v>
      </c>
    </row>
    <row r="3909" spans="1:7" x14ac:dyDescent="0.35">
      <c r="A3909" s="1" t="s">
        <v>3908</v>
      </c>
      <c r="B3909">
        <v>359.36475810784901</v>
      </c>
      <c r="C3909">
        <v>3</v>
      </c>
      <c r="D3909">
        <f>_xlfn.IFNA(_xlfn.XLOOKUP(A3909,Target!B:B,Target!B:B),0)</f>
        <v>0</v>
      </c>
      <c r="E3909" s="7">
        <f t="shared" si="187"/>
        <v>3.558209243331234E-2</v>
      </c>
      <c r="F3909" s="6">
        <f t="shared" si="188"/>
        <v>3.4359509200960536E-2</v>
      </c>
      <c r="G3909" s="6">
        <f t="shared" si="189"/>
        <v>2.435195843156063E-4</v>
      </c>
    </row>
    <row r="3910" spans="1:7" x14ac:dyDescent="0.35">
      <c r="A3910" s="1" t="s">
        <v>3909</v>
      </c>
      <c r="B3910">
        <v>269.20472428358403</v>
      </c>
      <c r="C3910">
        <v>6</v>
      </c>
      <c r="D3910">
        <f>_xlfn.IFNA(_xlfn.XLOOKUP(A3910,Target!B:B,Target!B:B),0)</f>
        <v>0</v>
      </c>
      <c r="E3910" s="7">
        <f t="shared" si="187"/>
        <v>1.0195628243902124E-2</v>
      </c>
      <c r="F3910" s="6">
        <f t="shared" si="188"/>
        <v>1.0092726555970155E-2</v>
      </c>
      <c r="G3910" s="6">
        <f t="shared" si="189"/>
        <v>6.9789785520986791E-5</v>
      </c>
    </row>
    <row r="3911" spans="1:7" x14ac:dyDescent="0.35">
      <c r="A3911" s="1" t="s">
        <v>3910</v>
      </c>
      <c r="B3911">
        <v>261.66040074552097</v>
      </c>
      <c r="C3911">
        <v>6</v>
      </c>
      <c r="D3911">
        <f>_xlfn.IFNA(_xlfn.XLOOKUP(A3911,Target!B:B,Target!B:B),0)</f>
        <v>0</v>
      </c>
      <c r="E3911" s="7">
        <f t="shared" si="187"/>
        <v>9.1831702952658804E-3</v>
      </c>
      <c r="F3911" s="6">
        <f t="shared" si="188"/>
        <v>9.0996070540683149E-3</v>
      </c>
      <c r="G3911" s="6">
        <f t="shared" si="189"/>
        <v>6.2859875978962519E-5</v>
      </c>
    </row>
    <row r="3912" spans="1:7" x14ac:dyDescent="0.35">
      <c r="A3912" s="1" t="s">
        <v>3911</v>
      </c>
      <c r="B3912">
        <v>261.66040074552097</v>
      </c>
      <c r="C3912">
        <v>6</v>
      </c>
      <c r="D3912">
        <f>_xlfn.IFNA(_xlfn.XLOOKUP(A3912,Target!B:B,Target!B:B),0)</f>
        <v>0</v>
      </c>
      <c r="E3912" s="7">
        <f t="shared" si="187"/>
        <v>9.1831702952658804E-3</v>
      </c>
      <c r="F3912" s="6">
        <f t="shared" si="188"/>
        <v>9.0996070540683149E-3</v>
      </c>
      <c r="G3912" s="6">
        <f t="shared" si="189"/>
        <v>6.2859875978962519E-5</v>
      </c>
    </row>
    <row r="3913" spans="1:7" x14ac:dyDescent="0.35">
      <c r="A3913" s="1" t="s">
        <v>3912</v>
      </c>
      <c r="B3913">
        <v>207.174766649688</v>
      </c>
      <c r="C3913">
        <v>6</v>
      </c>
      <c r="D3913">
        <f>_xlfn.IFNA(_xlfn.XLOOKUP(A3913,Target!B:B,Target!B:B),0)</f>
        <v>0</v>
      </c>
      <c r="E3913" s="7">
        <f t="shared" si="187"/>
        <v>4.3147579156807775E-3</v>
      </c>
      <c r="F3913" s="6">
        <f t="shared" si="188"/>
        <v>4.2962207631355165E-3</v>
      </c>
      <c r="G3913" s="6">
        <f t="shared" si="189"/>
        <v>2.9536007454648115E-5</v>
      </c>
    </row>
    <row r="3914" spans="1:7" x14ac:dyDescent="0.35">
      <c r="A3914" s="1" t="s">
        <v>3913</v>
      </c>
      <c r="B3914">
        <v>201.219543394764</v>
      </c>
      <c r="C3914">
        <v>6</v>
      </c>
      <c r="D3914">
        <f>_xlfn.IFNA(_xlfn.XLOOKUP(A3914,Target!B:B,Target!B:B),0)</f>
        <v>0</v>
      </c>
      <c r="E3914" s="7">
        <f t="shared" si="187"/>
        <v>3.9728522825661612E-3</v>
      </c>
      <c r="F3914" s="6">
        <f t="shared" si="188"/>
        <v>3.9571311849058155E-3</v>
      </c>
      <c r="G3914" s="6">
        <f t="shared" si="189"/>
        <v>2.7195609015106821E-5</v>
      </c>
    </row>
    <row r="3915" spans="1:7" x14ac:dyDescent="0.35">
      <c r="A3915" s="1" t="s">
        <v>3914</v>
      </c>
      <c r="B3915">
        <v>209.70148862946201</v>
      </c>
      <c r="C3915">
        <v>6</v>
      </c>
      <c r="D3915">
        <f>_xlfn.IFNA(_xlfn.XLOOKUP(A3915,Target!B:B,Target!B:B),0)</f>
        <v>0</v>
      </c>
      <c r="E3915" s="7">
        <f t="shared" si="187"/>
        <v>4.4685725801032047E-3</v>
      </c>
      <c r="F3915" s="6">
        <f t="shared" si="188"/>
        <v>4.4486932713336813E-3</v>
      </c>
      <c r="G3915" s="6">
        <f t="shared" si="189"/>
        <v>3.0588889724359379E-5</v>
      </c>
    </row>
    <row r="3916" spans="1:7" x14ac:dyDescent="0.35">
      <c r="A3916" s="1" t="s">
        <v>3915</v>
      </c>
      <c r="B3916">
        <v>261.66040074552097</v>
      </c>
      <c r="C3916">
        <v>6</v>
      </c>
      <c r="D3916">
        <f>_xlfn.IFNA(_xlfn.XLOOKUP(A3916,Target!B:B,Target!B:B),0)</f>
        <v>0</v>
      </c>
      <c r="E3916" s="7">
        <f t="shared" si="187"/>
        <v>9.1831702952658804E-3</v>
      </c>
      <c r="F3916" s="6">
        <f t="shared" si="188"/>
        <v>9.0996070540683149E-3</v>
      </c>
      <c r="G3916" s="6">
        <f t="shared" si="189"/>
        <v>6.2859875978962519E-5</v>
      </c>
    </row>
    <row r="3917" spans="1:7" x14ac:dyDescent="0.35">
      <c r="A3917" s="1" t="s">
        <v>3916</v>
      </c>
      <c r="B3917">
        <v>460.269955503289</v>
      </c>
      <c r="C3917">
        <v>2</v>
      </c>
      <c r="D3917">
        <f>_xlfn.IFNA(_xlfn.XLOOKUP(A3917,Target!B:B,Target!B:B),0)</f>
        <v>0</v>
      </c>
      <c r="E3917" s="7">
        <f t="shared" si="187"/>
        <v>0.14412565904833605</v>
      </c>
      <c r="F3917" s="6">
        <f t="shared" si="188"/>
        <v>0.12597013091046061</v>
      </c>
      <c r="G3917" s="6">
        <f t="shared" si="189"/>
        <v>9.8564657373326507E-4</v>
      </c>
    </row>
    <row r="3918" spans="1:7" x14ac:dyDescent="0.35">
      <c r="A3918" s="1" t="s">
        <v>3917</v>
      </c>
      <c r="B3918">
        <v>162.29881287907401</v>
      </c>
      <c r="C3918">
        <v>6</v>
      </c>
      <c r="D3918">
        <f>_xlfn.IFNA(_xlfn.XLOOKUP(A3918,Target!B:B,Target!B:B),0)</f>
        <v>0</v>
      </c>
      <c r="E3918" s="7">
        <f t="shared" si="187"/>
        <v>2.3162011386483211E-3</v>
      </c>
      <c r="F3918" s="6">
        <f t="shared" si="188"/>
        <v>2.3108487481466877E-3</v>
      </c>
      <c r="G3918" s="6">
        <f t="shared" si="189"/>
        <v>1.5855413297765687E-5</v>
      </c>
    </row>
    <row r="3919" spans="1:7" x14ac:dyDescent="0.35">
      <c r="A3919" s="1" t="s">
        <v>3918</v>
      </c>
      <c r="B3919">
        <v>388.16548289184101</v>
      </c>
      <c r="C3919">
        <v>2</v>
      </c>
      <c r="D3919">
        <f>_xlfn.IFNA(_xlfn.XLOOKUP(A3919,Target!B:B,Target!B:B),0)</f>
        <v>0</v>
      </c>
      <c r="E3919" s="7">
        <f t="shared" si="187"/>
        <v>5.3043127729931805E-2</v>
      </c>
      <c r="F3919" s="6">
        <f t="shared" si="188"/>
        <v>5.0371277617354493E-2</v>
      </c>
      <c r="G3919" s="6">
        <f t="shared" si="189"/>
        <v>3.629774449586493E-4</v>
      </c>
    </row>
    <row r="3920" spans="1:7" x14ac:dyDescent="0.35">
      <c r="A3920" s="1" t="s">
        <v>3919</v>
      </c>
      <c r="B3920">
        <v>379.36807109424001</v>
      </c>
      <c r="C3920">
        <v>2</v>
      </c>
      <c r="D3920">
        <f>_xlfn.IFNA(_xlfn.XLOOKUP(A3920,Target!B:B,Target!B:B),0)</f>
        <v>0</v>
      </c>
      <c r="E3920" s="7">
        <f t="shared" si="187"/>
        <v>4.6953008843836228E-2</v>
      </c>
      <c r="F3920" s="6">
        <f t="shared" si="188"/>
        <v>4.4847293476606875E-2</v>
      </c>
      <c r="G3920" s="6">
        <f t="shared" si="189"/>
        <v>3.2131577087419572E-4</v>
      </c>
    </row>
    <row r="3921" spans="1:7" x14ac:dyDescent="0.35">
      <c r="A3921" s="1" t="s">
        <v>3920</v>
      </c>
      <c r="B3921">
        <v>261.66040074552097</v>
      </c>
      <c r="C3921">
        <v>6</v>
      </c>
      <c r="D3921">
        <f>_xlfn.IFNA(_xlfn.XLOOKUP(A3921,Target!B:B,Target!B:B),0)</f>
        <v>0</v>
      </c>
      <c r="E3921" s="7">
        <f t="shared" si="187"/>
        <v>9.1831702952658804E-3</v>
      </c>
      <c r="F3921" s="6">
        <f t="shared" si="188"/>
        <v>9.0996070540683149E-3</v>
      </c>
      <c r="G3921" s="6">
        <f t="shared" si="189"/>
        <v>6.2859875978962519E-5</v>
      </c>
    </row>
    <row r="3922" spans="1:7" x14ac:dyDescent="0.35">
      <c r="A3922" s="1" t="s">
        <v>3921</v>
      </c>
      <c r="B3922">
        <v>152.50696206596399</v>
      </c>
      <c r="C3922">
        <v>6</v>
      </c>
      <c r="D3922">
        <f>_xlfn.IFNA(_xlfn.XLOOKUP(A3922,Target!B:B,Target!B:B),0)</f>
        <v>0</v>
      </c>
      <c r="E3922" s="7">
        <f t="shared" si="187"/>
        <v>2.0221969667494752E-3</v>
      </c>
      <c r="F3922" s="6">
        <f t="shared" si="188"/>
        <v>2.0181159388195091E-3</v>
      </c>
      <c r="G3922" s="6">
        <f t="shared" si="189"/>
        <v>1.3842853572411366E-5</v>
      </c>
    </row>
    <row r="3923" spans="1:7" x14ac:dyDescent="0.35">
      <c r="A3923" s="1" t="s">
        <v>3922</v>
      </c>
      <c r="B3923">
        <v>332.097947960966</v>
      </c>
      <c r="C3923">
        <v>4</v>
      </c>
      <c r="D3923">
        <f>_xlfn.IFNA(_xlfn.XLOOKUP(A3923,Target!B:B,Target!B:B),0)</f>
        <v>0</v>
      </c>
      <c r="E3923" s="7">
        <f t="shared" si="187"/>
        <v>2.4381977644095425E-2</v>
      </c>
      <c r="F3923" s="6">
        <f t="shared" si="188"/>
        <v>2.3801646432876411E-2</v>
      </c>
      <c r="G3923" s="6">
        <f t="shared" si="189"/>
        <v>1.668801301826612E-4</v>
      </c>
    </row>
    <row r="3924" spans="1:7" x14ac:dyDescent="0.35">
      <c r="A3924" s="1" t="s">
        <v>3923</v>
      </c>
      <c r="B3924">
        <v>355.48222517838099</v>
      </c>
      <c r="C3924">
        <v>3</v>
      </c>
      <c r="D3924">
        <f>_xlfn.IFNA(_xlfn.XLOOKUP(A3924,Target!B:B,Target!B:B),0)</f>
        <v>0</v>
      </c>
      <c r="E3924" s="7">
        <f t="shared" si="187"/>
        <v>3.3717572974369427E-2</v>
      </c>
      <c r="F3924" s="6">
        <f t="shared" si="188"/>
        <v>3.26177805774861E-2</v>
      </c>
      <c r="G3924" s="6">
        <f t="shared" si="189"/>
        <v>2.3076198082011275E-4</v>
      </c>
    </row>
    <row r="3925" spans="1:7" x14ac:dyDescent="0.35">
      <c r="A3925" s="1" t="s">
        <v>3924</v>
      </c>
      <c r="B3925">
        <v>261.66040074552097</v>
      </c>
      <c r="C3925">
        <v>6</v>
      </c>
      <c r="D3925">
        <f>_xlfn.IFNA(_xlfn.XLOOKUP(A3925,Target!B:B,Target!B:B),0)</f>
        <v>0</v>
      </c>
      <c r="E3925" s="7">
        <f t="shared" si="187"/>
        <v>9.1831702952658804E-3</v>
      </c>
      <c r="F3925" s="6">
        <f t="shared" si="188"/>
        <v>9.0996070540683149E-3</v>
      </c>
      <c r="G3925" s="6">
        <f t="shared" si="189"/>
        <v>6.2859875978962519E-5</v>
      </c>
    </row>
    <row r="3926" spans="1:7" x14ac:dyDescent="0.35">
      <c r="A3926" s="1" t="s">
        <v>3925</v>
      </c>
      <c r="B3926">
        <v>277.49688496515699</v>
      </c>
      <c r="C3926">
        <v>6</v>
      </c>
      <c r="D3926">
        <f>_xlfn.IFNA(_xlfn.XLOOKUP(A3926,Target!B:B,Target!B:B),0)</f>
        <v>0</v>
      </c>
      <c r="E3926" s="7">
        <f t="shared" si="187"/>
        <v>1.1437675569448436E-2</v>
      </c>
      <c r="F3926" s="6">
        <f t="shared" si="188"/>
        <v>1.1308334508113971E-2</v>
      </c>
      <c r="G3926" s="6">
        <f t="shared" si="189"/>
        <v>7.8291020358522525E-5</v>
      </c>
    </row>
    <row r="3927" spans="1:7" x14ac:dyDescent="0.35">
      <c r="A3927" s="1" t="s">
        <v>3926</v>
      </c>
      <c r="B3927">
        <v>330.27117321480603</v>
      </c>
      <c r="C3927">
        <v>4</v>
      </c>
      <c r="D3927">
        <f>_xlfn.IFNA(_xlfn.XLOOKUP(A3927,Target!B:B,Target!B:B),0)</f>
        <v>0</v>
      </c>
      <c r="E3927" s="7">
        <f t="shared" si="187"/>
        <v>2.3772269705323503E-2</v>
      </c>
      <c r="F3927" s="6">
        <f t="shared" si="188"/>
        <v>2.3220271156754402E-2</v>
      </c>
      <c r="G3927" s="6">
        <f t="shared" si="189"/>
        <v>1.6270772109950034E-4</v>
      </c>
    </row>
    <row r="3928" spans="1:7" x14ac:dyDescent="0.35">
      <c r="A3928" s="1" t="s">
        <v>3927</v>
      </c>
      <c r="B3928">
        <v>617.59989292226396</v>
      </c>
      <c r="C3928">
        <v>1</v>
      </c>
      <c r="D3928">
        <f>_xlfn.IFNA(_xlfn.XLOOKUP(A3928,Target!B:B,Target!B:B),0)</f>
        <v>0</v>
      </c>
      <c r="E3928" s="7">
        <f t="shared" si="187"/>
        <v>1.2763268742318317</v>
      </c>
      <c r="F3928" s="6">
        <f t="shared" si="188"/>
        <v>0.56069578085640293</v>
      </c>
      <c r="G3928" s="6">
        <f t="shared" si="189"/>
        <v>8.6614794248049305E-3</v>
      </c>
    </row>
    <row r="3929" spans="1:7" x14ac:dyDescent="0.35">
      <c r="A3929" s="1" t="s">
        <v>3928</v>
      </c>
      <c r="B3929">
        <v>320.44402759215802</v>
      </c>
      <c r="C3929">
        <v>4</v>
      </c>
      <c r="D3929">
        <f>_xlfn.IFNA(_xlfn.XLOOKUP(A3929,Target!B:B,Target!B:B),0)</f>
        <v>0</v>
      </c>
      <c r="E3929" s="7">
        <f t="shared" si="187"/>
        <v>2.0744612975213045E-2</v>
      </c>
      <c r="F3929" s="6">
        <f t="shared" si="188"/>
        <v>2.0323019795076669E-2</v>
      </c>
      <c r="G3929" s="6">
        <f t="shared" si="189"/>
        <v>1.4198806806142871E-4</v>
      </c>
    </row>
    <row r="3930" spans="1:7" x14ac:dyDescent="0.35">
      <c r="A3930" s="1" t="s">
        <v>3929</v>
      </c>
      <c r="B3930">
        <v>362.611088895107</v>
      </c>
      <c r="C3930">
        <v>3</v>
      </c>
      <c r="D3930">
        <f>_xlfn.IFNA(_xlfn.XLOOKUP(A3930,Target!B:B,Target!B:B),0)</f>
        <v>0</v>
      </c>
      <c r="E3930" s="7">
        <f t="shared" si="187"/>
        <v>3.7219997736912064E-2</v>
      </c>
      <c r="F3930" s="6">
        <f t="shared" si="188"/>
        <v>3.588438115165693E-2</v>
      </c>
      <c r="G3930" s="6">
        <f t="shared" si="189"/>
        <v>2.5472635690098374E-4</v>
      </c>
    </row>
    <row r="3931" spans="1:7" x14ac:dyDescent="0.35">
      <c r="A3931" s="1" t="s">
        <v>3930</v>
      </c>
      <c r="B3931">
        <v>313.17128469358897</v>
      </c>
      <c r="C3931">
        <v>5</v>
      </c>
      <c r="D3931">
        <f>_xlfn.IFNA(_xlfn.XLOOKUP(A3931,Target!B:B,Target!B:B),0)</f>
        <v>0</v>
      </c>
      <c r="E3931" s="7">
        <f t="shared" si="187"/>
        <v>1.8755086068447009E-2</v>
      </c>
      <c r="F3931" s="6">
        <f t="shared" si="188"/>
        <v>1.8409808525056026E-2</v>
      </c>
      <c r="G3931" s="6">
        <f t="shared" si="189"/>
        <v>1.2837234920476116E-4</v>
      </c>
    </row>
    <row r="3932" spans="1:7" x14ac:dyDescent="0.35">
      <c r="A3932" s="1" t="s">
        <v>3931</v>
      </c>
      <c r="B3932">
        <v>362.611088895107</v>
      </c>
      <c r="C3932">
        <v>3</v>
      </c>
      <c r="D3932">
        <f>_xlfn.IFNA(_xlfn.XLOOKUP(A3932,Target!B:B,Target!B:B),0)</f>
        <v>0</v>
      </c>
      <c r="E3932" s="7">
        <f t="shared" si="187"/>
        <v>3.7219997736912064E-2</v>
      </c>
      <c r="F3932" s="6">
        <f t="shared" si="188"/>
        <v>3.588438115165693E-2</v>
      </c>
      <c r="G3932" s="6">
        <f t="shared" si="189"/>
        <v>2.5472635690098374E-4</v>
      </c>
    </row>
    <row r="3933" spans="1:7" x14ac:dyDescent="0.35">
      <c r="A3933" s="1" t="s">
        <v>3932</v>
      </c>
      <c r="B3933">
        <v>258.41406995826202</v>
      </c>
      <c r="C3933">
        <v>6</v>
      </c>
      <c r="D3933">
        <f>_xlfn.IFNA(_xlfn.XLOOKUP(A3933,Target!B:B,Target!B:B),0)</f>
        <v>0</v>
      </c>
      <c r="E3933" s="7">
        <f t="shared" si="187"/>
        <v>8.7790551892737313E-3</v>
      </c>
      <c r="F3933" s="6">
        <f t="shared" si="188"/>
        <v>8.702654108561414E-3</v>
      </c>
      <c r="G3933" s="6">
        <f t="shared" si="189"/>
        <v>6.0093826990846621E-5</v>
      </c>
    </row>
    <row r="3934" spans="1:7" x14ac:dyDescent="0.35">
      <c r="A3934" s="1" t="s">
        <v>3933</v>
      </c>
      <c r="B3934">
        <v>277.49688496515699</v>
      </c>
      <c r="C3934">
        <v>6</v>
      </c>
      <c r="D3934">
        <f>_xlfn.IFNA(_xlfn.XLOOKUP(A3934,Target!B:B,Target!B:B),0)</f>
        <v>0</v>
      </c>
      <c r="E3934" s="7">
        <f t="shared" si="187"/>
        <v>1.1437675569448436E-2</v>
      </c>
      <c r="F3934" s="6">
        <f t="shared" si="188"/>
        <v>1.1308334508113971E-2</v>
      </c>
      <c r="G3934" s="6">
        <f t="shared" si="189"/>
        <v>7.8291020358522525E-5</v>
      </c>
    </row>
    <row r="3935" spans="1:7" x14ac:dyDescent="0.35">
      <c r="A3935" s="1" t="s">
        <v>3934</v>
      </c>
      <c r="B3935">
        <v>259.13367876574699</v>
      </c>
      <c r="C3935">
        <v>6</v>
      </c>
      <c r="D3935">
        <f>_xlfn.IFNA(_xlfn.XLOOKUP(A3935,Target!B:B,Target!B:B),0)</f>
        <v>0</v>
      </c>
      <c r="E3935" s="7">
        <f t="shared" si="187"/>
        <v>8.8670724291173789E-3</v>
      </c>
      <c r="F3935" s="6">
        <f t="shared" si="188"/>
        <v>8.7891385014355894E-3</v>
      </c>
      <c r="G3935" s="6">
        <f t="shared" si="189"/>
        <v>6.0696280401715386E-5</v>
      </c>
    </row>
    <row r="3936" spans="1:7" x14ac:dyDescent="0.35">
      <c r="A3936" s="1" t="s">
        <v>3935</v>
      </c>
      <c r="B3936">
        <v>258.41406995826202</v>
      </c>
      <c r="C3936">
        <v>6</v>
      </c>
      <c r="D3936">
        <f>_xlfn.IFNA(_xlfn.XLOOKUP(A3936,Target!B:B,Target!B:B),0)</f>
        <v>0</v>
      </c>
      <c r="E3936" s="7">
        <f t="shared" si="187"/>
        <v>8.7790551892737313E-3</v>
      </c>
      <c r="F3936" s="6">
        <f t="shared" si="188"/>
        <v>8.702654108561414E-3</v>
      </c>
      <c r="G3936" s="6">
        <f t="shared" si="189"/>
        <v>6.0093826990846621E-5</v>
      </c>
    </row>
    <row r="3937" spans="1:7" x14ac:dyDescent="0.35">
      <c r="A3937" s="1" t="s">
        <v>3936</v>
      </c>
      <c r="B3937">
        <v>261.66040074552097</v>
      </c>
      <c r="C3937">
        <v>6</v>
      </c>
      <c r="D3937">
        <f>_xlfn.IFNA(_xlfn.XLOOKUP(A3937,Target!B:B,Target!B:B),0)</f>
        <v>0</v>
      </c>
      <c r="E3937" s="7">
        <f t="shared" si="187"/>
        <v>9.1831702952658804E-3</v>
      </c>
      <c r="F3937" s="6">
        <f t="shared" si="188"/>
        <v>9.0996070540683149E-3</v>
      </c>
      <c r="G3937" s="6">
        <f t="shared" si="189"/>
        <v>6.2859875978962519E-5</v>
      </c>
    </row>
    <row r="3938" spans="1:7" x14ac:dyDescent="0.35">
      <c r="A3938" s="1" t="s">
        <v>3937</v>
      </c>
      <c r="B3938">
        <v>291.35044269911498</v>
      </c>
      <c r="C3938">
        <v>6</v>
      </c>
      <c r="D3938">
        <f>_xlfn.IFNA(_xlfn.XLOOKUP(A3938,Target!B:B,Target!B:B),0)</f>
        <v>0</v>
      </c>
      <c r="E3938" s="7">
        <f t="shared" si="187"/>
        <v>1.3859402324457688E-2</v>
      </c>
      <c r="F3938" s="6">
        <f t="shared" si="188"/>
        <v>1.3669945056170918E-2</v>
      </c>
      <c r="G3938" s="6">
        <f t="shared" si="189"/>
        <v>9.4866195178687376E-5</v>
      </c>
    </row>
    <row r="3939" spans="1:7" x14ac:dyDescent="0.35">
      <c r="A3939" s="1" t="s">
        <v>3938</v>
      </c>
      <c r="B3939">
        <v>390.69220487161402</v>
      </c>
      <c r="C3939">
        <v>2</v>
      </c>
      <c r="D3939">
        <f>_xlfn.IFNA(_xlfn.XLOOKUP(A3939,Target!B:B,Target!B:B),0)</f>
        <v>0</v>
      </c>
      <c r="E3939" s="7">
        <f t="shared" si="187"/>
        <v>5.4934035876143469E-2</v>
      </c>
      <c r="F3939" s="6">
        <f t="shared" si="188"/>
        <v>5.2073432089542626E-2</v>
      </c>
      <c r="G3939" s="6">
        <f t="shared" si="189"/>
        <v>3.7591218366967002E-4</v>
      </c>
    </row>
    <row r="3940" spans="1:7" x14ac:dyDescent="0.35">
      <c r="A3940" s="1" t="s">
        <v>3939</v>
      </c>
      <c r="B3940">
        <v>376.121740306981</v>
      </c>
      <c r="C3940">
        <v>2</v>
      </c>
      <c r="D3940">
        <f>_xlfn.IFNA(_xlfn.XLOOKUP(A3940,Target!B:B,Target!B:B),0)</f>
        <v>0</v>
      </c>
      <c r="E3940" s="7">
        <f t="shared" si="187"/>
        <v>4.4886792108711604E-2</v>
      </c>
      <c r="F3940" s="6">
        <f t="shared" si="188"/>
        <v>4.2958521868311061E-2</v>
      </c>
      <c r="G3940" s="6">
        <f t="shared" si="189"/>
        <v>3.0718027455705043E-4</v>
      </c>
    </row>
    <row r="3941" spans="1:7" x14ac:dyDescent="0.35">
      <c r="A3941" s="1" t="s">
        <v>3940</v>
      </c>
      <c r="B3941">
        <v>501.27369567035498</v>
      </c>
      <c r="C3941">
        <v>1</v>
      </c>
      <c r="D3941">
        <f>_xlfn.IFNA(_xlfn.XLOOKUP(A3941,Target!B:B,Target!B:B),0)</f>
        <v>0</v>
      </c>
      <c r="E3941" s="7">
        <f t="shared" si="187"/>
        <v>0.25445349517041693</v>
      </c>
      <c r="F3941" s="6">
        <f t="shared" si="188"/>
        <v>0.20284011814710556</v>
      </c>
      <c r="G3941" s="6">
        <f t="shared" si="189"/>
        <v>1.7388446164542965E-3</v>
      </c>
    </row>
    <row r="3942" spans="1:7" x14ac:dyDescent="0.35">
      <c r="A3942" s="1" t="s">
        <v>3941</v>
      </c>
      <c r="B3942">
        <v>261.66040074552097</v>
      </c>
      <c r="C3942">
        <v>6</v>
      </c>
      <c r="D3942">
        <f>_xlfn.IFNA(_xlfn.XLOOKUP(A3942,Target!B:B,Target!B:B),0)</f>
        <v>0</v>
      </c>
      <c r="E3942" s="7">
        <f t="shared" si="187"/>
        <v>9.1831702952658804E-3</v>
      </c>
      <c r="F3942" s="6">
        <f t="shared" si="188"/>
        <v>9.0996070540683149E-3</v>
      </c>
      <c r="G3942" s="6">
        <f t="shared" si="189"/>
        <v>6.2859875978962519E-5</v>
      </c>
    </row>
    <row r="3943" spans="1:7" x14ac:dyDescent="0.35">
      <c r="A3943" s="1" t="s">
        <v>3942</v>
      </c>
      <c r="B3943">
        <v>259.13367876574699</v>
      </c>
      <c r="C3943">
        <v>6</v>
      </c>
      <c r="D3943">
        <f>_xlfn.IFNA(_xlfn.XLOOKUP(A3943,Target!B:B,Target!B:B),0)</f>
        <v>0</v>
      </c>
      <c r="E3943" s="7">
        <f t="shared" si="187"/>
        <v>8.8670724291173789E-3</v>
      </c>
      <c r="F3943" s="6">
        <f t="shared" si="188"/>
        <v>8.7891385014355894E-3</v>
      </c>
      <c r="G3943" s="6">
        <f t="shared" si="189"/>
        <v>6.0696280401715386E-5</v>
      </c>
    </row>
    <row r="3944" spans="1:7" x14ac:dyDescent="0.35">
      <c r="A3944" s="1" t="s">
        <v>3943</v>
      </c>
      <c r="B3944">
        <v>261.66040074552097</v>
      </c>
      <c r="C3944">
        <v>6</v>
      </c>
      <c r="D3944">
        <f>_xlfn.IFNA(_xlfn.XLOOKUP(A3944,Target!B:B,Target!B:B),0)</f>
        <v>0</v>
      </c>
      <c r="E3944" s="7">
        <f t="shared" si="187"/>
        <v>9.1831702952658804E-3</v>
      </c>
      <c r="F3944" s="6">
        <f t="shared" si="188"/>
        <v>9.0996070540683149E-3</v>
      </c>
      <c r="G3944" s="6">
        <f t="shared" si="189"/>
        <v>6.2859875978962519E-5</v>
      </c>
    </row>
    <row r="3945" spans="1:7" x14ac:dyDescent="0.35">
      <c r="A3945" s="1" t="s">
        <v>3944</v>
      </c>
      <c r="B3945">
        <v>298.05440928143798</v>
      </c>
      <c r="C3945">
        <v>6</v>
      </c>
      <c r="D3945">
        <f>_xlfn.IFNA(_xlfn.XLOOKUP(A3945,Target!B:B,Target!B:B),0)</f>
        <v>0</v>
      </c>
      <c r="E3945" s="7">
        <f t="shared" si="187"/>
        <v>1.5209201114656609E-2</v>
      </c>
      <c r="F3945" s="6">
        <f t="shared" si="188"/>
        <v>1.4981346798233708E-2</v>
      </c>
      <c r="G3945" s="6">
        <f t="shared" si="189"/>
        <v>1.0410446836534276E-4</v>
      </c>
    </row>
    <row r="3946" spans="1:7" x14ac:dyDescent="0.35">
      <c r="A3946" s="1" t="s">
        <v>3945</v>
      </c>
      <c r="B3946">
        <v>298.05440928143798</v>
      </c>
      <c r="C3946">
        <v>6</v>
      </c>
      <c r="D3946">
        <f>_xlfn.IFNA(_xlfn.XLOOKUP(A3946,Target!B:B,Target!B:B),0)</f>
        <v>0</v>
      </c>
      <c r="E3946" s="7">
        <f t="shared" si="187"/>
        <v>1.5209201114656609E-2</v>
      </c>
      <c r="F3946" s="6">
        <f t="shared" si="188"/>
        <v>1.4981346798233708E-2</v>
      </c>
      <c r="G3946" s="6">
        <f t="shared" si="189"/>
        <v>1.0410446836534276E-4</v>
      </c>
    </row>
    <row r="3947" spans="1:7" x14ac:dyDescent="0.35">
      <c r="A3947" s="1" t="s">
        <v>3946</v>
      </c>
      <c r="B3947">
        <v>261.66040074552097</v>
      </c>
      <c r="C3947">
        <v>6</v>
      </c>
      <c r="D3947">
        <f>_xlfn.IFNA(_xlfn.XLOOKUP(A3947,Target!B:B,Target!B:B),0)</f>
        <v>0</v>
      </c>
      <c r="E3947" s="7">
        <f t="shared" si="187"/>
        <v>9.1831702952658804E-3</v>
      </c>
      <c r="F3947" s="6">
        <f t="shared" si="188"/>
        <v>9.0996070540683149E-3</v>
      </c>
      <c r="G3947" s="6">
        <f t="shared" si="189"/>
        <v>6.2859875978962519E-5</v>
      </c>
    </row>
    <row r="3948" spans="1:7" x14ac:dyDescent="0.35">
      <c r="A3948" s="1" t="s">
        <v>3947</v>
      </c>
      <c r="B3948">
        <v>308.125454799274</v>
      </c>
      <c r="C3948">
        <v>5</v>
      </c>
      <c r="D3948">
        <f>_xlfn.IFNA(_xlfn.XLOOKUP(A3948,Target!B:B,Target!B:B),0)</f>
        <v>0</v>
      </c>
      <c r="E3948" s="7">
        <f t="shared" si="187"/>
        <v>1.7487999753173725E-2</v>
      </c>
      <c r="F3948" s="6">
        <f t="shared" si="188"/>
        <v>1.7187426050642496E-2</v>
      </c>
      <c r="G3948" s="6">
        <f t="shared" si="189"/>
        <v>1.1970060139291555E-4</v>
      </c>
    </row>
    <row r="3949" spans="1:7" x14ac:dyDescent="0.35">
      <c r="A3949" s="1" t="s">
        <v>3948</v>
      </c>
      <c r="B3949">
        <v>328.24042835671497</v>
      </c>
      <c r="C3949">
        <v>4</v>
      </c>
      <c r="D3949">
        <f>_xlfn.IFNA(_xlfn.XLOOKUP(A3949,Target!B:B,Target!B:B),0)</f>
        <v>0</v>
      </c>
      <c r="E3949" s="7">
        <f t="shared" si="187"/>
        <v>2.3112362822506904E-2</v>
      </c>
      <c r="F3949" s="6">
        <f t="shared" si="188"/>
        <v>2.259024879608118E-2</v>
      </c>
      <c r="G3949" s="6">
        <f t="shared" si="189"/>
        <v>1.5819174677243037E-4</v>
      </c>
    </row>
    <row r="3950" spans="1:7" x14ac:dyDescent="0.35">
      <c r="A3950" s="1" t="s">
        <v>3949</v>
      </c>
      <c r="B3950">
        <v>439.24373803645898</v>
      </c>
      <c r="C3950">
        <v>2</v>
      </c>
      <c r="D3950">
        <f>_xlfn.IFNA(_xlfn.XLOOKUP(A3950,Target!B:B,Target!B:B),0)</f>
        <v>0</v>
      </c>
      <c r="E3950" s="7">
        <f t="shared" si="187"/>
        <v>0.10768392159804778</v>
      </c>
      <c r="F3950" s="6">
        <f t="shared" si="188"/>
        <v>9.7215387438948309E-2</v>
      </c>
      <c r="G3950" s="6">
        <f t="shared" si="189"/>
        <v>7.3661239234164495E-4</v>
      </c>
    </row>
    <row r="3951" spans="1:7" x14ac:dyDescent="0.35">
      <c r="A3951" s="1" t="s">
        <v>3950</v>
      </c>
      <c r="B3951">
        <v>261.66040074552097</v>
      </c>
      <c r="C3951">
        <v>6</v>
      </c>
      <c r="D3951">
        <f>_xlfn.IFNA(_xlfn.XLOOKUP(A3951,Target!B:B,Target!B:B),0)</f>
        <v>0</v>
      </c>
      <c r="E3951" s="7">
        <f t="shared" si="187"/>
        <v>9.1831702952658804E-3</v>
      </c>
      <c r="F3951" s="6">
        <f t="shared" si="188"/>
        <v>9.0996070540683149E-3</v>
      </c>
      <c r="G3951" s="6">
        <f t="shared" si="189"/>
        <v>6.2859875978962519E-5</v>
      </c>
    </row>
    <row r="3952" spans="1:7" x14ac:dyDescent="0.35">
      <c r="A3952" s="1" t="s">
        <v>3951</v>
      </c>
      <c r="B3952">
        <v>207.174766649688</v>
      </c>
      <c r="C3952">
        <v>6</v>
      </c>
      <c r="D3952">
        <f>_xlfn.IFNA(_xlfn.XLOOKUP(A3952,Target!B:B,Target!B:B),0)</f>
        <v>0</v>
      </c>
      <c r="E3952" s="7">
        <f t="shared" si="187"/>
        <v>4.3147579156807775E-3</v>
      </c>
      <c r="F3952" s="6">
        <f t="shared" si="188"/>
        <v>4.2962207631355165E-3</v>
      </c>
      <c r="G3952" s="6">
        <f t="shared" si="189"/>
        <v>2.9536007454648115E-5</v>
      </c>
    </row>
    <row r="3953" spans="1:7" x14ac:dyDescent="0.35">
      <c r="A3953" s="1" t="s">
        <v>3952</v>
      </c>
      <c r="B3953">
        <v>261.66040074552097</v>
      </c>
      <c r="C3953">
        <v>6</v>
      </c>
      <c r="D3953">
        <f>_xlfn.IFNA(_xlfn.XLOOKUP(A3953,Target!B:B,Target!B:B),0)</f>
        <v>0</v>
      </c>
      <c r="E3953" s="7">
        <f t="shared" si="187"/>
        <v>9.1831702952658804E-3</v>
      </c>
      <c r="F3953" s="6">
        <f t="shared" si="188"/>
        <v>9.0996070540683149E-3</v>
      </c>
      <c r="G3953" s="6">
        <f t="shared" si="189"/>
        <v>6.2859875978962519E-5</v>
      </c>
    </row>
    <row r="3954" spans="1:7" x14ac:dyDescent="0.35">
      <c r="A3954" s="1" t="s">
        <v>3953</v>
      </c>
      <c r="B3954">
        <v>319.863751767998</v>
      </c>
      <c r="C3954">
        <v>4</v>
      </c>
      <c r="D3954">
        <f>_xlfn.IFNA(_xlfn.XLOOKUP(A3954,Target!B:B,Target!B:B),0)</f>
        <v>0</v>
      </c>
      <c r="E3954" s="7">
        <f t="shared" si="187"/>
        <v>2.0578405850221151E-2</v>
      </c>
      <c r="F3954" s="6">
        <f t="shared" si="188"/>
        <v>2.016347370497007E-2</v>
      </c>
      <c r="G3954" s="6">
        <f t="shared" si="189"/>
        <v>1.4085061109320738E-4</v>
      </c>
    </row>
    <row r="3955" spans="1:7" x14ac:dyDescent="0.35">
      <c r="A3955" s="1" t="s">
        <v>3954</v>
      </c>
      <c r="B3955">
        <v>277.49688496515699</v>
      </c>
      <c r="C3955">
        <v>6</v>
      </c>
      <c r="D3955">
        <f>_xlfn.IFNA(_xlfn.XLOOKUP(A3955,Target!B:B,Target!B:B),0)</f>
        <v>0</v>
      </c>
      <c r="E3955" s="7">
        <f t="shared" si="187"/>
        <v>1.1437675569448436E-2</v>
      </c>
      <c r="F3955" s="6">
        <f t="shared" si="188"/>
        <v>1.1308334508113971E-2</v>
      </c>
      <c r="G3955" s="6">
        <f t="shared" si="189"/>
        <v>7.8291020358522525E-5</v>
      </c>
    </row>
    <row r="3956" spans="1:7" x14ac:dyDescent="0.35">
      <c r="A3956" s="1" t="s">
        <v>3955</v>
      </c>
      <c r="B3956">
        <v>258.41406995826202</v>
      </c>
      <c r="C3956">
        <v>6</v>
      </c>
      <c r="D3956">
        <f>_xlfn.IFNA(_xlfn.XLOOKUP(A3956,Target!B:B,Target!B:B),0)</f>
        <v>0</v>
      </c>
      <c r="E3956" s="7">
        <f t="shared" si="187"/>
        <v>8.7790551892737313E-3</v>
      </c>
      <c r="F3956" s="6">
        <f t="shared" si="188"/>
        <v>8.702654108561414E-3</v>
      </c>
      <c r="G3956" s="6">
        <f t="shared" si="189"/>
        <v>6.0093826990846621E-5</v>
      </c>
    </row>
    <row r="3957" spans="1:7" x14ac:dyDescent="0.35">
      <c r="A3957" s="1" t="s">
        <v>3956</v>
      </c>
      <c r="B3957">
        <v>360.08436691533302</v>
      </c>
      <c r="C3957">
        <v>3</v>
      </c>
      <c r="D3957">
        <f>_xlfn.IFNA(_xlfn.XLOOKUP(A3957,Target!B:B,Target!B:B),0)</f>
        <v>0</v>
      </c>
      <c r="E3957" s="7">
        <f t="shared" si="187"/>
        <v>3.5938832138931731E-2</v>
      </c>
      <c r="F3957" s="6">
        <f t="shared" si="188"/>
        <v>3.4692040711253092E-2</v>
      </c>
      <c r="G3957" s="6">
        <f t="shared" si="189"/>
        <v>2.4596046767946708E-4</v>
      </c>
    </row>
    <row r="3958" spans="1:7" x14ac:dyDescent="0.35">
      <c r="A3958" s="1" t="s">
        <v>3957</v>
      </c>
      <c r="B3958">
        <v>209.70148862946201</v>
      </c>
      <c r="C3958">
        <v>6</v>
      </c>
      <c r="D3958">
        <f>_xlfn.IFNA(_xlfn.XLOOKUP(A3958,Target!B:B,Target!B:B),0)</f>
        <v>0</v>
      </c>
      <c r="E3958" s="7">
        <f t="shared" si="187"/>
        <v>4.4685725801032047E-3</v>
      </c>
      <c r="F3958" s="6">
        <f t="shared" si="188"/>
        <v>4.4486932713336813E-3</v>
      </c>
      <c r="G3958" s="6">
        <f t="shared" si="189"/>
        <v>3.0588889724359379E-5</v>
      </c>
    </row>
    <row r="3959" spans="1:7" x14ac:dyDescent="0.35">
      <c r="A3959" s="1" t="s">
        <v>3958</v>
      </c>
      <c r="B3959">
        <v>308.70543224428201</v>
      </c>
      <c r="C3959">
        <v>5</v>
      </c>
      <c r="D3959">
        <f>_xlfn.IFNA(_xlfn.XLOOKUP(A3959,Target!B:B,Target!B:B),0)</f>
        <v>0</v>
      </c>
      <c r="E3959" s="7">
        <f t="shared" si="187"/>
        <v>1.7629173446104759E-2</v>
      </c>
      <c r="F3959" s="6">
        <f t="shared" si="188"/>
        <v>1.7323769705230863E-2</v>
      </c>
      <c r="G3959" s="6">
        <f t="shared" si="189"/>
        <v>1.2066678032054692E-4</v>
      </c>
    </row>
    <row r="3960" spans="1:7" x14ac:dyDescent="0.35">
      <c r="A3960" s="1" t="s">
        <v>3959</v>
      </c>
      <c r="B3960">
        <v>320.44402759215802</v>
      </c>
      <c r="C3960">
        <v>4</v>
      </c>
      <c r="D3960">
        <f>_xlfn.IFNA(_xlfn.XLOOKUP(A3960,Target!B:B,Target!B:B),0)</f>
        <v>0</v>
      </c>
      <c r="E3960" s="7">
        <f t="shared" si="187"/>
        <v>2.0744612975213045E-2</v>
      </c>
      <c r="F3960" s="6">
        <f t="shared" si="188"/>
        <v>2.0323019795076669E-2</v>
      </c>
      <c r="G3960" s="6">
        <f t="shared" si="189"/>
        <v>1.4198806806142871E-4</v>
      </c>
    </row>
    <row r="3961" spans="1:7" x14ac:dyDescent="0.35">
      <c r="A3961" s="1" t="s">
        <v>3960</v>
      </c>
      <c r="B3961">
        <v>599.98105440664801</v>
      </c>
      <c r="C3961">
        <v>1</v>
      </c>
      <c r="D3961">
        <f>_xlfn.IFNA(_xlfn.XLOOKUP(A3961,Target!B:B,Target!B:B),0)</f>
        <v>0</v>
      </c>
      <c r="E3961" s="7">
        <f t="shared" si="187"/>
        <v>0.99973739279499063</v>
      </c>
      <c r="F3961" s="6">
        <f t="shared" si="188"/>
        <v>0.4999343395772976</v>
      </c>
      <c r="G3961" s="6">
        <f t="shared" si="189"/>
        <v>6.7972311668192103E-3</v>
      </c>
    </row>
    <row r="3962" spans="1:7" x14ac:dyDescent="0.35">
      <c r="A3962" s="1" t="s">
        <v>3961</v>
      </c>
      <c r="B3962">
        <v>261.66040074552097</v>
      </c>
      <c r="C3962">
        <v>6</v>
      </c>
      <c r="D3962">
        <f>_xlfn.IFNA(_xlfn.XLOOKUP(A3962,Target!B:B,Target!B:B),0)</f>
        <v>0</v>
      </c>
      <c r="E3962" s="7">
        <f t="shared" si="187"/>
        <v>9.1831702952658804E-3</v>
      </c>
      <c r="F3962" s="6">
        <f t="shared" si="188"/>
        <v>9.0996070540683149E-3</v>
      </c>
      <c r="G3962" s="6">
        <f t="shared" si="189"/>
        <v>6.2859875978962519E-5</v>
      </c>
    </row>
    <row r="3963" spans="1:7" x14ac:dyDescent="0.35">
      <c r="A3963" s="1" t="s">
        <v>3962</v>
      </c>
      <c r="B3963">
        <v>129.42271576990899</v>
      </c>
      <c r="C3963">
        <v>6</v>
      </c>
      <c r="D3963">
        <f>_xlfn.IFNA(_xlfn.XLOOKUP(A3963,Target!B:B,Target!B:B),0)</f>
        <v>0</v>
      </c>
      <c r="E3963" s="7">
        <f t="shared" si="187"/>
        <v>1.4683934661466032E-3</v>
      </c>
      <c r="F3963" s="6">
        <f t="shared" si="188"/>
        <v>1.4662404482526092E-3</v>
      </c>
      <c r="G3963" s="6">
        <f t="shared" si="189"/>
        <v>1.0051856041982891E-5</v>
      </c>
    </row>
    <row r="3964" spans="1:7" x14ac:dyDescent="0.35">
      <c r="A3964" s="1" t="s">
        <v>3963</v>
      </c>
      <c r="B3964">
        <v>359.79272116127697</v>
      </c>
      <c r="C3964">
        <v>3</v>
      </c>
      <c r="D3964">
        <f>_xlfn.IFNA(_xlfn.XLOOKUP(A3964,Target!B:B,Target!B:B),0)</f>
        <v>0</v>
      </c>
      <c r="E3964" s="7">
        <f t="shared" si="187"/>
        <v>3.5793822313518874E-2</v>
      </c>
      <c r="F3964" s="6">
        <f t="shared" si="188"/>
        <v>3.4556898817537651E-2</v>
      </c>
      <c r="G3964" s="6">
        <f t="shared" si="189"/>
        <v>2.4496828331653682E-4</v>
      </c>
    </row>
    <row r="3965" spans="1:7" x14ac:dyDescent="0.35">
      <c r="A3965" s="1" t="s">
        <v>3964</v>
      </c>
      <c r="B3965">
        <v>258.41406995826202</v>
      </c>
      <c r="C3965">
        <v>6</v>
      </c>
      <c r="D3965">
        <f>_xlfn.IFNA(_xlfn.XLOOKUP(A3965,Target!B:B,Target!B:B),0)</f>
        <v>0</v>
      </c>
      <c r="E3965" s="7">
        <f t="shared" si="187"/>
        <v>8.7790551892737313E-3</v>
      </c>
      <c r="F3965" s="6">
        <f t="shared" si="188"/>
        <v>8.702654108561414E-3</v>
      </c>
      <c r="G3965" s="6">
        <f t="shared" si="189"/>
        <v>6.0093826990846621E-5</v>
      </c>
    </row>
    <row r="3966" spans="1:7" x14ac:dyDescent="0.35">
      <c r="A3966" s="1" t="s">
        <v>3965</v>
      </c>
      <c r="B3966">
        <v>258.41406995826202</v>
      </c>
      <c r="C3966">
        <v>6</v>
      </c>
      <c r="D3966">
        <f>_xlfn.IFNA(_xlfn.XLOOKUP(A3966,Target!B:B,Target!B:B),0)</f>
        <v>0</v>
      </c>
      <c r="E3966" s="7">
        <f t="shared" si="187"/>
        <v>8.7790551892737313E-3</v>
      </c>
      <c r="F3966" s="6">
        <f t="shared" si="188"/>
        <v>8.702654108561414E-3</v>
      </c>
      <c r="G3966" s="6">
        <f t="shared" si="189"/>
        <v>6.0093826990846621E-5</v>
      </c>
    </row>
    <row r="3967" spans="1:7" x14ac:dyDescent="0.35">
      <c r="A3967" s="1" t="s">
        <v>3966</v>
      </c>
      <c r="B3967">
        <v>258.41406995826202</v>
      </c>
      <c r="C3967">
        <v>6</v>
      </c>
      <c r="D3967">
        <f>_xlfn.IFNA(_xlfn.XLOOKUP(A3967,Target!B:B,Target!B:B),0)</f>
        <v>0</v>
      </c>
      <c r="E3967" s="7">
        <f t="shared" si="187"/>
        <v>8.7790551892737313E-3</v>
      </c>
      <c r="F3967" s="6">
        <f t="shared" si="188"/>
        <v>8.702654108561414E-3</v>
      </c>
      <c r="G3967" s="6">
        <f t="shared" si="189"/>
        <v>6.0093826990846621E-5</v>
      </c>
    </row>
    <row r="3968" spans="1:7" x14ac:dyDescent="0.35">
      <c r="A3968" s="1" t="s">
        <v>3967</v>
      </c>
      <c r="B3968">
        <v>261.66040074552097</v>
      </c>
      <c r="C3968">
        <v>6</v>
      </c>
      <c r="D3968">
        <f>_xlfn.IFNA(_xlfn.XLOOKUP(A3968,Target!B:B,Target!B:B),0)</f>
        <v>0</v>
      </c>
      <c r="E3968" s="7">
        <f t="shared" si="187"/>
        <v>9.1831702952658804E-3</v>
      </c>
      <c r="F3968" s="6">
        <f t="shared" si="188"/>
        <v>9.0996070540683149E-3</v>
      </c>
      <c r="G3968" s="6">
        <f t="shared" si="189"/>
        <v>6.2859875978962519E-5</v>
      </c>
    </row>
    <row r="3969" spans="1:7" x14ac:dyDescent="0.35">
      <c r="A3969" s="1" t="s">
        <v>3968</v>
      </c>
      <c r="B3969">
        <v>261.66040074552097</v>
      </c>
      <c r="C3969">
        <v>6</v>
      </c>
      <c r="D3969">
        <f>_xlfn.IFNA(_xlfn.XLOOKUP(A3969,Target!B:B,Target!B:B),0)</f>
        <v>0</v>
      </c>
      <c r="E3969" s="7">
        <f t="shared" si="187"/>
        <v>9.1831702952658804E-3</v>
      </c>
      <c r="F3969" s="6">
        <f t="shared" si="188"/>
        <v>9.0996070540683149E-3</v>
      </c>
      <c r="G3969" s="6">
        <f t="shared" si="189"/>
        <v>6.2859875978962519E-5</v>
      </c>
    </row>
    <row r="3970" spans="1:7" x14ac:dyDescent="0.35">
      <c r="A3970" s="1" t="s">
        <v>3969</v>
      </c>
      <c r="B3970">
        <v>261.66040074552097</v>
      </c>
      <c r="C3970">
        <v>6</v>
      </c>
      <c r="D3970">
        <f>_xlfn.IFNA(_xlfn.XLOOKUP(A3970,Target!B:B,Target!B:B),0)</f>
        <v>0</v>
      </c>
      <c r="E3970" s="7">
        <f t="shared" si="187"/>
        <v>9.1831702952658804E-3</v>
      </c>
      <c r="F3970" s="6">
        <f t="shared" si="188"/>
        <v>9.0996070540683149E-3</v>
      </c>
      <c r="G3970" s="6">
        <f t="shared" si="189"/>
        <v>6.2859875978962519E-5</v>
      </c>
    </row>
    <row r="3971" spans="1:7" x14ac:dyDescent="0.35">
      <c r="A3971" s="1" t="s">
        <v>3970</v>
      </c>
      <c r="B3971">
        <v>295.497445771922</v>
      </c>
      <c r="C3971">
        <v>6</v>
      </c>
      <c r="D3971">
        <f>_xlfn.IFNA(_xlfn.XLOOKUP(A3971,Target!B:B,Target!B:B),0)</f>
        <v>0</v>
      </c>
      <c r="E3971" s="7">
        <f t="shared" ref="E3971:E4034" si="190">2^((B3971-600)/50)</f>
        <v>1.4679523158271849E-2</v>
      </c>
      <c r="F3971" s="6">
        <f t="shared" ref="F3971:F4034" si="191">1-(1/(1+E3971))</f>
        <v>1.4467152261613325E-2</v>
      </c>
      <c r="G3971" s="6">
        <f t="shared" ref="G3971:G4034" si="192">(F3971*($J$3/$J$2))/(F3971*($J$3/$J$2)+(1-F3971)*((1-$J$3)/(1-$J$2)))</f>
        <v>1.0047927457466873E-4</v>
      </c>
    </row>
    <row r="3972" spans="1:7" x14ac:dyDescent="0.35">
      <c r="A3972" s="1" t="s">
        <v>3971</v>
      </c>
      <c r="B3972">
        <v>246.09549716537899</v>
      </c>
      <c r="C3972">
        <v>6</v>
      </c>
      <c r="D3972">
        <f>_xlfn.IFNA(_xlfn.XLOOKUP(A3972,Target!B:B,Target!B:B),0)</f>
        <v>0</v>
      </c>
      <c r="E3972" s="7">
        <f t="shared" si="190"/>
        <v>7.4008666812229573E-3</v>
      </c>
      <c r="F3972" s="6">
        <f t="shared" si="191"/>
        <v>7.3464962419620417E-3</v>
      </c>
      <c r="G3972" s="6">
        <f t="shared" si="192"/>
        <v>5.0660417102101833E-5</v>
      </c>
    </row>
    <row r="3973" spans="1:7" x14ac:dyDescent="0.35">
      <c r="A3973" s="1" t="s">
        <v>3972</v>
      </c>
      <c r="B3973">
        <v>344.07691257635099</v>
      </c>
      <c r="C3973">
        <v>4</v>
      </c>
      <c r="D3973">
        <f>_xlfn.IFNA(_xlfn.XLOOKUP(A3973,Target!B:B,Target!B:B),0)</f>
        <v>0</v>
      </c>
      <c r="E3973" s="7">
        <f t="shared" si="190"/>
        <v>2.8786540933853157E-2</v>
      </c>
      <c r="F3973" s="6">
        <f t="shared" si="191"/>
        <v>2.7981062920713451E-2</v>
      </c>
      <c r="G3973" s="6">
        <f t="shared" si="192"/>
        <v>1.9702080576320931E-4</v>
      </c>
    </row>
    <row r="3974" spans="1:7" x14ac:dyDescent="0.35">
      <c r="A3974" s="1" t="s">
        <v>3973</v>
      </c>
      <c r="B3974">
        <v>265.37920134428498</v>
      </c>
      <c r="C3974">
        <v>6</v>
      </c>
      <c r="D3974">
        <f>_xlfn.IFNA(_xlfn.XLOOKUP(A3974,Target!B:B,Target!B:B),0)</f>
        <v>0</v>
      </c>
      <c r="E3974" s="7">
        <f t="shared" si="190"/>
        <v>9.669010873591467E-3</v>
      </c>
      <c r="F3974" s="6">
        <f t="shared" si="191"/>
        <v>9.5764163992966278E-3</v>
      </c>
      <c r="G3974" s="6">
        <f t="shared" si="192"/>
        <v>6.6185291519179474E-5</v>
      </c>
    </row>
    <row r="3975" spans="1:7" x14ac:dyDescent="0.35">
      <c r="A3975" s="1" t="s">
        <v>3974</v>
      </c>
      <c r="B3975">
        <v>261.66040074552097</v>
      </c>
      <c r="C3975">
        <v>6</v>
      </c>
      <c r="D3975">
        <f>_xlfn.IFNA(_xlfn.XLOOKUP(A3975,Target!B:B,Target!B:B),0)</f>
        <v>0</v>
      </c>
      <c r="E3975" s="7">
        <f t="shared" si="190"/>
        <v>9.1831702952658804E-3</v>
      </c>
      <c r="F3975" s="6">
        <f t="shared" si="191"/>
        <v>9.0996070540683149E-3</v>
      </c>
      <c r="G3975" s="6">
        <f t="shared" si="192"/>
        <v>6.2859875978962519E-5</v>
      </c>
    </row>
    <row r="3976" spans="1:7" x14ac:dyDescent="0.35">
      <c r="A3976" s="1" t="s">
        <v>3975</v>
      </c>
      <c r="B3976">
        <v>459.59160741100402</v>
      </c>
      <c r="C3976">
        <v>2</v>
      </c>
      <c r="D3976">
        <f>_xlfn.IFNA(_xlfn.XLOOKUP(A3976,Target!B:B,Target!B:B),0)</f>
        <v>0</v>
      </c>
      <c r="E3976" s="7">
        <f t="shared" si="190"/>
        <v>0.14277666839714198</v>
      </c>
      <c r="F3976" s="6">
        <f t="shared" si="191"/>
        <v>0.12493838240274946</v>
      </c>
      <c r="G3976" s="6">
        <f t="shared" si="192"/>
        <v>9.7643010434607564E-4</v>
      </c>
    </row>
    <row r="3977" spans="1:7" x14ac:dyDescent="0.35">
      <c r="A3977" s="1" t="s">
        <v>3976</v>
      </c>
      <c r="B3977">
        <v>201.219543394764</v>
      </c>
      <c r="C3977">
        <v>6</v>
      </c>
      <c r="D3977">
        <f>_xlfn.IFNA(_xlfn.XLOOKUP(A3977,Target!B:B,Target!B:B),0)</f>
        <v>0</v>
      </c>
      <c r="E3977" s="7">
        <f t="shared" si="190"/>
        <v>3.9728522825661612E-3</v>
      </c>
      <c r="F3977" s="6">
        <f t="shared" si="191"/>
        <v>3.9571311849058155E-3</v>
      </c>
      <c r="G3977" s="6">
        <f t="shared" si="192"/>
        <v>2.7195609015106821E-5</v>
      </c>
    </row>
    <row r="3978" spans="1:7" x14ac:dyDescent="0.35">
      <c r="A3978" s="1" t="s">
        <v>3977</v>
      </c>
      <c r="B3978">
        <v>261.66040074552097</v>
      </c>
      <c r="C3978">
        <v>6</v>
      </c>
      <c r="D3978">
        <f>_xlfn.IFNA(_xlfn.XLOOKUP(A3978,Target!B:B,Target!B:B),0)</f>
        <v>0</v>
      </c>
      <c r="E3978" s="7">
        <f t="shared" si="190"/>
        <v>9.1831702952658804E-3</v>
      </c>
      <c r="F3978" s="6">
        <f t="shared" si="191"/>
        <v>9.0996070540683149E-3</v>
      </c>
      <c r="G3978" s="6">
        <f t="shared" si="192"/>
        <v>6.2859875978962519E-5</v>
      </c>
    </row>
    <row r="3979" spans="1:7" x14ac:dyDescent="0.35">
      <c r="A3979" s="1" t="s">
        <v>3978</v>
      </c>
      <c r="B3979">
        <v>258.41406995826202</v>
      </c>
      <c r="C3979">
        <v>6</v>
      </c>
      <c r="D3979">
        <f>_xlfn.IFNA(_xlfn.XLOOKUP(A3979,Target!B:B,Target!B:B),0)</f>
        <v>0</v>
      </c>
      <c r="E3979" s="7">
        <f t="shared" si="190"/>
        <v>8.7790551892737313E-3</v>
      </c>
      <c r="F3979" s="6">
        <f t="shared" si="191"/>
        <v>8.702654108561414E-3</v>
      </c>
      <c r="G3979" s="6">
        <f t="shared" si="192"/>
        <v>6.0093826990846621E-5</v>
      </c>
    </row>
    <row r="3980" spans="1:7" x14ac:dyDescent="0.35">
      <c r="A3980" s="1" t="s">
        <v>3979</v>
      </c>
      <c r="B3980">
        <v>274.25055417789798</v>
      </c>
      <c r="C3980">
        <v>6</v>
      </c>
      <c r="D3980">
        <f>_xlfn.IFNA(_xlfn.XLOOKUP(A3980,Target!B:B,Target!B:B),0)</f>
        <v>0</v>
      </c>
      <c r="E3980" s="7">
        <f t="shared" si="190"/>
        <v>1.0934348578176765E-2</v>
      </c>
      <c r="F3980" s="6">
        <f t="shared" si="191"/>
        <v>1.0816081769855157E-2</v>
      </c>
      <c r="G3980" s="6">
        <f t="shared" si="192"/>
        <v>7.4845999200056075E-5</v>
      </c>
    </row>
    <row r="3981" spans="1:7" x14ac:dyDescent="0.35">
      <c r="A3981" s="1" t="s">
        <v>3980</v>
      </c>
      <c r="B3981">
        <v>375.92085113496898</v>
      </c>
      <c r="C3981">
        <v>2</v>
      </c>
      <c r="D3981">
        <f>_xlfn.IFNA(_xlfn.XLOOKUP(A3981,Target!B:B,Target!B:B),0)</f>
        <v>0</v>
      </c>
      <c r="E3981" s="7">
        <f t="shared" si="190"/>
        <v>4.476196010019285E-2</v>
      </c>
      <c r="F3981" s="6">
        <f t="shared" si="191"/>
        <v>4.2844171026192646E-2</v>
      </c>
      <c r="G3981" s="6">
        <f t="shared" si="192"/>
        <v>3.0632625531254627E-4</v>
      </c>
    </row>
    <row r="3982" spans="1:7" x14ac:dyDescent="0.35">
      <c r="A3982" s="1" t="s">
        <v>3981</v>
      </c>
      <c r="B3982">
        <v>300.581131261211</v>
      </c>
      <c r="C3982">
        <v>5</v>
      </c>
      <c r="D3982">
        <f>_xlfn.IFNA(_xlfn.XLOOKUP(A3982,Target!B:B,Target!B:B),0)</f>
        <v>0</v>
      </c>
      <c r="E3982" s="7">
        <f t="shared" si="190"/>
        <v>1.5751386380041088E-2</v>
      </c>
      <c r="F3982" s="6">
        <f t="shared" si="191"/>
        <v>1.5507127621234518E-2</v>
      </c>
      <c r="G3982" s="6">
        <f t="shared" si="192"/>
        <v>1.0781523679226686E-4</v>
      </c>
    </row>
    <row r="3983" spans="1:7" x14ac:dyDescent="0.35">
      <c r="A3983" s="1" t="s">
        <v>3982</v>
      </c>
      <c r="B3983">
        <v>304.172018436624</v>
      </c>
      <c r="C3983">
        <v>5</v>
      </c>
      <c r="D3983">
        <f>_xlfn.IFNA(_xlfn.XLOOKUP(A3983,Target!B:B,Target!B:B),0)</f>
        <v>0</v>
      </c>
      <c r="E3983" s="7">
        <f t="shared" si="190"/>
        <v>1.6555339065683131E-2</v>
      </c>
      <c r="F3983" s="6">
        <f t="shared" si="191"/>
        <v>1.6285723392982399E-2</v>
      </c>
      <c r="G3983" s="6">
        <f t="shared" si="192"/>
        <v>1.1331751607778169E-4</v>
      </c>
    </row>
    <row r="3984" spans="1:7" x14ac:dyDescent="0.35">
      <c r="A3984" s="1" t="s">
        <v>3983</v>
      </c>
      <c r="B3984">
        <v>300.581131261211</v>
      </c>
      <c r="C3984">
        <v>5</v>
      </c>
      <c r="D3984">
        <f>_xlfn.IFNA(_xlfn.XLOOKUP(A3984,Target!B:B,Target!B:B),0)</f>
        <v>0</v>
      </c>
      <c r="E3984" s="7">
        <f t="shared" si="190"/>
        <v>1.5751386380041088E-2</v>
      </c>
      <c r="F3984" s="6">
        <f t="shared" si="191"/>
        <v>1.5507127621234518E-2</v>
      </c>
      <c r="G3984" s="6">
        <f t="shared" si="192"/>
        <v>1.0781523679226686E-4</v>
      </c>
    </row>
    <row r="3985" spans="1:7" x14ac:dyDescent="0.35">
      <c r="A3985" s="1" t="s">
        <v>3984</v>
      </c>
      <c r="B3985">
        <v>259.13367876574699</v>
      </c>
      <c r="C3985">
        <v>6</v>
      </c>
      <c r="D3985">
        <f>_xlfn.IFNA(_xlfn.XLOOKUP(A3985,Target!B:B,Target!B:B),0)</f>
        <v>0</v>
      </c>
      <c r="E3985" s="7">
        <f t="shared" si="190"/>
        <v>8.8670724291173789E-3</v>
      </c>
      <c r="F3985" s="6">
        <f t="shared" si="191"/>
        <v>8.7891385014355894E-3</v>
      </c>
      <c r="G3985" s="6">
        <f t="shared" si="192"/>
        <v>6.0696280401715386E-5</v>
      </c>
    </row>
    <row r="3986" spans="1:7" x14ac:dyDescent="0.35">
      <c r="A3986" s="1" t="s">
        <v>3985</v>
      </c>
      <c r="B3986">
        <v>261.66040074552097</v>
      </c>
      <c r="C3986">
        <v>6</v>
      </c>
      <c r="D3986">
        <f>_xlfn.IFNA(_xlfn.XLOOKUP(A3986,Target!B:B,Target!B:B),0)</f>
        <v>0</v>
      </c>
      <c r="E3986" s="7">
        <f t="shared" si="190"/>
        <v>9.1831702952658804E-3</v>
      </c>
      <c r="F3986" s="6">
        <f t="shared" si="191"/>
        <v>9.0996070540683149E-3</v>
      </c>
      <c r="G3986" s="6">
        <f t="shared" si="192"/>
        <v>6.2859875978962519E-5</v>
      </c>
    </row>
    <row r="3987" spans="1:7" x14ac:dyDescent="0.35">
      <c r="A3987" s="1" t="s">
        <v>3986</v>
      </c>
      <c r="B3987">
        <v>316.41761548084702</v>
      </c>
      <c r="C3987">
        <v>5</v>
      </c>
      <c r="D3987">
        <f>_xlfn.IFNA(_xlfn.XLOOKUP(A3987,Target!B:B,Target!B:B),0)</f>
        <v>0</v>
      </c>
      <c r="E3987" s="7">
        <f t="shared" si="190"/>
        <v>1.9618415143277355E-2</v>
      </c>
      <c r="F3987" s="6">
        <f t="shared" si="191"/>
        <v>1.9240938425499787E-2</v>
      </c>
      <c r="G3987" s="6">
        <f t="shared" si="192"/>
        <v>1.3428075714577435E-4</v>
      </c>
    </row>
    <row r="3988" spans="1:7" x14ac:dyDescent="0.35">
      <c r="A3988" s="1" t="s">
        <v>3987</v>
      </c>
      <c r="B3988">
        <v>278.41738294465301</v>
      </c>
      <c r="C3988">
        <v>6</v>
      </c>
      <c r="D3988">
        <f>_xlfn.IFNA(_xlfn.XLOOKUP(A3988,Target!B:B,Target!B:B),0)</f>
        <v>0</v>
      </c>
      <c r="E3988" s="7">
        <f t="shared" si="190"/>
        <v>1.1584564812062213E-2</v>
      </c>
      <c r="F3988" s="6">
        <f t="shared" si="191"/>
        <v>1.1451899539624222E-2</v>
      </c>
      <c r="G3988" s="6">
        <f t="shared" si="192"/>
        <v>7.9296399178448144E-5</v>
      </c>
    </row>
    <row r="3989" spans="1:7" x14ac:dyDescent="0.35">
      <c r="A3989" s="1" t="s">
        <v>3988</v>
      </c>
      <c r="B3989">
        <v>258.41406995826202</v>
      </c>
      <c r="C3989">
        <v>6</v>
      </c>
      <c r="D3989">
        <f>_xlfn.IFNA(_xlfn.XLOOKUP(A3989,Target!B:B,Target!B:B),0)</f>
        <v>0</v>
      </c>
      <c r="E3989" s="7">
        <f t="shared" si="190"/>
        <v>8.7790551892737313E-3</v>
      </c>
      <c r="F3989" s="6">
        <f t="shared" si="191"/>
        <v>8.702654108561414E-3</v>
      </c>
      <c r="G3989" s="6">
        <f t="shared" si="192"/>
        <v>6.0093826990846621E-5</v>
      </c>
    </row>
    <row r="3990" spans="1:7" x14ac:dyDescent="0.35">
      <c r="A3990" s="1" t="s">
        <v>3989</v>
      </c>
      <c r="B3990">
        <v>300.581131261211</v>
      </c>
      <c r="C3990">
        <v>5</v>
      </c>
      <c r="D3990">
        <f>_xlfn.IFNA(_xlfn.XLOOKUP(A3990,Target!B:B,Target!B:B),0)</f>
        <v>0</v>
      </c>
      <c r="E3990" s="7">
        <f t="shared" si="190"/>
        <v>1.5751386380041088E-2</v>
      </c>
      <c r="F3990" s="6">
        <f t="shared" si="191"/>
        <v>1.5507127621234518E-2</v>
      </c>
      <c r="G3990" s="6">
        <f t="shared" si="192"/>
        <v>1.0781523679226686E-4</v>
      </c>
    </row>
    <row r="3991" spans="1:7" x14ac:dyDescent="0.35">
      <c r="A3991" s="1" t="s">
        <v>3990</v>
      </c>
      <c r="B3991">
        <v>500.57796640438698</v>
      </c>
      <c r="C3991">
        <v>1</v>
      </c>
      <c r="D3991">
        <f>_xlfn.IFNA(_xlfn.XLOOKUP(A3991,Target!B:B,Target!B:B),0)</f>
        <v>0</v>
      </c>
      <c r="E3991" s="7">
        <f t="shared" si="190"/>
        <v>0.25201112504361128</v>
      </c>
      <c r="F3991" s="6">
        <f t="shared" si="191"/>
        <v>0.201285052506888</v>
      </c>
      <c r="G3991" s="6">
        <f t="shared" si="192"/>
        <v>1.722183072070478E-3</v>
      </c>
    </row>
    <row r="3992" spans="1:7" x14ac:dyDescent="0.35">
      <c r="A3992" s="1" t="s">
        <v>3991</v>
      </c>
      <c r="B3992">
        <v>259.13367876574699</v>
      </c>
      <c r="C3992">
        <v>6</v>
      </c>
      <c r="D3992">
        <f>_xlfn.IFNA(_xlfn.XLOOKUP(A3992,Target!B:B,Target!B:B),0)</f>
        <v>0</v>
      </c>
      <c r="E3992" s="7">
        <f t="shared" si="190"/>
        <v>8.8670724291173789E-3</v>
      </c>
      <c r="F3992" s="6">
        <f t="shared" si="191"/>
        <v>8.7891385014355894E-3</v>
      </c>
      <c r="G3992" s="6">
        <f t="shared" si="192"/>
        <v>6.0696280401715386E-5</v>
      </c>
    </row>
    <row r="3993" spans="1:7" x14ac:dyDescent="0.35">
      <c r="A3993" s="1" t="s">
        <v>3992</v>
      </c>
      <c r="B3993">
        <v>259.99285091548199</v>
      </c>
      <c r="C3993">
        <v>6</v>
      </c>
      <c r="D3993">
        <f>_xlfn.IFNA(_xlfn.XLOOKUP(A3993,Target!B:B,Target!B:B),0)</f>
        <v>0</v>
      </c>
      <c r="E3993" s="7">
        <f t="shared" si="190"/>
        <v>8.9733165326716987E-3</v>
      </c>
      <c r="F3993" s="6">
        <f t="shared" si="191"/>
        <v>8.8935122323239302E-3</v>
      </c>
      <c r="G3993" s="6">
        <f t="shared" si="192"/>
        <v>6.1423490634297375E-5</v>
      </c>
    </row>
    <row r="3994" spans="1:7" x14ac:dyDescent="0.35">
      <c r="A3994" s="1" t="s">
        <v>3993</v>
      </c>
      <c r="B3994">
        <v>261.66040074552097</v>
      </c>
      <c r="C3994">
        <v>6</v>
      </c>
      <c r="D3994">
        <f>_xlfn.IFNA(_xlfn.XLOOKUP(A3994,Target!B:B,Target!B:B),0)</f>
        <v>0</v>
      </c>
      <c r="E3994" s="7">
        <f t="shared" si="190"/>
        <v>9.1831702952658804E-3</v>
      </c>
      <c r="F3994" s="6">
        <f t="shared" si="191"/>
        <v>9.0996070540683149E-3</v>
      </c>
      <c r="G3994" s="6">
        <f t="shared" si="192"/>
        <v>6.2859875978962519E-5</v>
      </c>
    </row>
    <row r="3995" spans="1:7" x14ac:dyDescent="0.35">
      <c r="A3995" s="1" t="s">
        <v>3994</v>
      </c>
      <c r="B3995">
        <v>274.25055417789798</v>
      </c>
      <c r="C3995">
        <v>6</v>
      </c>
      <c r="D3995">
        <f>_xlfn.IFNA(_xlfn.XLOOKUP(A3995,Target!B:B,Target!B:B),0)</f>
        <v>0</v>
      </c>
      <c r="E3995" s="7">
        <f t="shared" si="190"/>
        <v>1.0934348578176765E-2</v>
      </c>
      <c r="F3995" s="6">
        <f t="shared" si="191"/>
        <v>1.0816081769855157E-2</v>
      </c>
      <c r="G3995" s="6">
        <f t="shared" si="192"/>
        <v>7.4845999200056075E-5</v>
      </c>
    </row>
    <row r="3996" spans="1:7" x14ac:dyDescent="0.35">
      <c r="A3996" s="1" t="s">
        <v>3995</v>
      </c>
      <c r="B3996">
        <v>259.13367876574699</v>
      </c>
      <c r="C3996">
        <v>6</v>
      </c>
      <c r="D3996">
        <f>_xlfn.IFNA(_xlfn.XLOOKUP(A3996,Target!B:B,Target!B:B),0)</f>
        <v>0</v>
      </c>
      <c r="E3996" s="7">
        <f t="shared" si="190"/>
        <v>8.8670724291173789E-3</v>
      </c>
      <c r="F3996" s="6">
        <f t="shared" si="191"/>
        <v>8.7891385014355894E-3</v>
      </c>
      <c r="G3996" s="6">
        <f t="shared" si="192"/>
        <v>6.0696280401715386E-5</v>
      </c>
    </row>
    <row r="3997" spans="1:7" x14ac:dyDescent="0.35">
      <c r="A3997" s="1" t="s">
        <v>3996</v>
      </c>
      <c r="B3997">
        <v>261.66040074552097</v>
      </c>
      <c r="C3997">
        <v>6</v>
      </c>
      <c r="D3997">
        <f>_xlfn.IFNA(_xlfn.XLOOKUP(A3997,Target!B:B,Target!B:B),0)</f>
        <v>0</v>
      </c>
      <c r="E3997" s="7">
        <f t="shared" si="190"/>
        <v>9.1831702952658804E-3</v>
      </c>
      <c r="F3997" s="6">
        <f t="shared" si="191"/>
        <v>9.0996070540683149E-3</v>
      </c>
      <c r="G3997" s="6">
        <f t="shared" si="192"/>
        <v>6.2859875978962519E-5</v>
      </c>
    </row>
    <row r="3998" spans="1:7" x14ac:dyDescent="0.35">
      <c r="A3998" s="1" t="s">
        <v>3997</v>
      </c>
      <c r="B3998">
        <v>514.56619512130203</v>
      </c>
      <c r="C3998">
        <v>1</v>
      </c>
      <c r="D3998">
        <f>_xlfn.IFNA(_xlfn.XLOOKUP(A3998,Target!B:B,Target!B:B),0)</f>
        <v>0</v>
      </c>
      <c r="E3998" s="7">
        <f t="shared" si="190"/>
        <v>0.30594068994548629</v>
      </c>
      <c r="F3998" s="6">
        <f t="shared" si="191"/>
        <v>0.2342684413625683</v>
      </c>
      <c r="G3998" s="6">
        <f t="shared" si="192"/>
        <v>2.0899544389638845E-3</v>
      </c>
    </row>
    <row r="3999" spans="1:7" x14ac:dyDescent="0.35">
      <c r="A3999" s="1" t="s">
        <v>3998</v>
      </c>
      <c r="B3999">
        <v>527.33495615808204</v>
      </c>
      <c r="C3999">
        <v>1</v>
      </c>
      <c r="D3999">
        <f>_xlfn.IFNA(_xlfn.XLOOKUP(A3999,Target!B:B,Target!B:B),0)</f>
        <v>0</v>
      </c>
      <c r="E3999" s="7">
        <f t="shared" si="190"/>
        <v>0.36518492667213753</v>
      </c>
      <c r="F3999" s="6">
        <f t="shared" si="191"/>
        <v>0.26749850480867499</v>
      </c>
      <c r="G3999" s="6">
        <f t="shared" si="192"/>
        <v>2.4936568577454844E-3</v>
      </c>
    </row>
    <row r="4000" spans="1:7" x14ac:dyDescent="0.35">
      <c r="A4000" s="1" t="s">
        <v>3999</v>
      </c>
      <c r="B4000">
        <v>407.39267668584398</v>
      </c>
      <c r="C4000">
        <v>2</v>
      </c>
      <c r="D4000">
        <f>_xlfn.IFNA(_xlfn.XLOOKUP(A4000,Target!B:B,Target!B:B),0)</f>
        <v>0</v>
      </c>
      <c r="E4000" s="7">
        <f t="shared" si="190"/>
        <v>6.9244991446813439E-2</v>
      </c>
      <c r="F4000" s="6">
        <f t="shared" si="191"/>
        <v>6.4760641387823448E-2</v>
      </c>
      <c r="G4000" s="6">
        <f t="shared" si="192"/>
        <v>4.7379528318102008E-4</v>
      </c>
    </row>
    <row r="4001" spans="1:7" x14ac:dyDescent="0.35">
      <c r="A4001" s="1" t="s">
        <v>4000</v>
      </c>
      <c r="B4001">
        <v>258.41406995826202</v>
      </c>
      <c r="C4001">
        <v>6</v>
      </c>
      <c r="D4001">
        <f>_xlfn.IFNA(_xlfn.XLOOKUP(A4001,Target!B:B,Target!B:B),0)</f>
        <v>0</v>
      </c>
      <c r="E4001" s="7">
        <f t="shared" si="190"/>
        <v>8.7790551892737313E-3</v>
      </c>
      <c r="F4001" s="6">
        <f t="shared" si="191"/>
        <v>8.702654108561414E-3</v>
      </c>
      <c r="G4001" s="6">
        <f t="shared" si="192"/>
        <v>6.0093826990846621E-5</v>
      </c>
    </row>
    <row r="4002" spans="1:7" x14ac:dyDescent="0.35">
      <c r="A4002" s="1" t="s">
        <v>4001</v>
      </c>
      <c r="B4002">
        <v>262.51957289525598</v>
      </c>
      <c r="C4002">
        <v>6</v>
      </c>
      <c r="D4002">
        <f>_xlfn.IFNA(_xlfn.XLOOKUP(A4002,Target!B:B,Target!B:B),0)</f>
        <v>0</v>
      </c>
      <c r="E4002" s="7">
        <f t="shared" si="190"/>
        <v>9.2932018421610363E-3</v>
      </c>
      <c r="F4002" s="6">
        <f t="shared" si="191"/>
        <v>9.2076334460581277E-3</v>
      </c>
      <c r="G4002" s="6">
        <f t="shared" si="192"/>
        <v>6.361300688968861E-5</v>
      </c>
    </row>
    <row r="4003" spans="1:7" x14ac:dyDescent="0.35">
      <c r="A4003" s="1" t="s">
        <v>4002</v>
      </c>
      <c r="B4003">
        <v>261.66040074552097</v>
      </c>
      <c r="C4003">
        <v>6</v>
      </c>
      <c r="D4003">
        <f>_xlfn.IFNA(_xlfn.XLOOKUP(A4003,Target!B:B,Target!B:B),0)</f>
        <v>0</v>
      </c>
      <c r="E4003" s="7">
        <f t="shared" si="190"/>
        <v>9.1831702952658804E-3</v>
      </c>
      <c r="F4003" s="6">
        <f t="shared" si="191"/>
        <v>9.0996070540683149E-3</v>
      </c>
      <c r="G4003" s="6">
        <f t="shared" si="192"/>
        <v>6.2859875978962519E-5</v>
      </c>
    </row>
    <row r="4004" spans="1:7" x14ac:dyDescent="0.35">
      <c r="A4004" s="1" t="s">
        <v>4003</v>
      </c>
      <c r="B4004">
        <v>343.05311990995898</v>
      </c>
      <c r="C4004">
        <v>4</v>
      </c>
      <c r="D4004">
        <f>_xlfn.IFNA(_xlfn.XLOOKUP(A4004,Target!B:B,Target!B:B),0)</f>
        <v>0</v>
      </c>
      <c r="E4004" s="7">
        <f t="shared" si="190"/>
        <v>2.8380865531922275E-2</v>
      </c>
      <c r="F4004" s="6">
        <f t="shared" si="191"/>
        <v>2.7597621156868146E-2</v>
      </c>
      <c r="G4004" s="6">
        <f t="shared" si="192"/>
        <v>1.9424482203377486E-4</v>
      </c>
    </row>
    <row r="4005" spans="1:7" x14ac:dyDescent="0.35">
      <c r="A4005" s="1" t="s">
        <v>4004</v>
      </c>
      <c r="B4005">
        <v>457.87143963783097</v>
      </c>
      <c r="C4005">
        <v>2</v>
      </c>
      <c r="D4005">
        <f>_xlfn.IFNA(_xlfn.XLOOKUP(A4005,Target!B:B,Target!B:B),0)</f>
        <v>0</v>
      </c>
      <c r="E4005" s="7">
        <f t="shared" si="190"/>
        <v>0.13941220679070604</v>
      </c>
      <c r="F4005" s="6">
        <f t="shared" si="191"/>
        <v>0.12235449643231178</v>
      </c>
      <c r="G4005" s="6">
        <f t="shared" si="192"/>
        <v>9.534429495110248E-4</v>
      </c>
    </row>
    <row r="4006" spans="1:7" x14ac:dyDescent="0.35">
      <c r="A4006" s="1" t="s">
        <v>4005</v>
      </c>
      <c r="B4006">
        <v>207.174766649688</v>
      </c>
      <c r="C4006">
        <v>6</v>
      </c>
      <c r="D4006">
        <f>_xlfn.IFNA(_xlfn.XLOOKUP(A4006,Target!B:B,Target!B:B),0)</f>
        <v>0</v>
      </c>
      <c r="E4006" s="7">
        <f t="shared" si="190"/>
        <v>4.3147579156807775E-3</v>
      </c>
      <c r="F4006" s="6">
        <f t="shared" si="191"/>
        <v>4.2962207631355165E-3</v>
      </c>
      <c r="G4006" s="6">
        <f t="shared" si="192"/>
        <v>2.9536007454648115E-5</v>
      </c>
    </row>
    <row r="4007" spans="1:7" x14ac:dyDescent="0.35">
      <c r="A4007" s="1" t="s">
        <v>4006</v>
      </c>
      <c r="B4007">
        <v>261.66040074552097</v>
      </c>
      <c r="C4007">
        <v>6</v>
      </c>
      <c r="D4007">
        <f>_xlfn.IFNA(_xlfn.XLOOKUP(A4007,Target!B:B,Target!B:B),0)</f>
        <v>0</v>
      </c>
      <c r="E4007" s="7">
        <f t="shared" si="190"/>
        <v>9.1831702952658804E-3</v>
      </c>
      <c r="F4007" s="6">
        <f t="shared" si="191"/>
        <v>9.0996070540683149E-3</v>
      </c>
      <c r="G4007" s="6">
        <f t="shared" si="192"/>
        <v>6.2859875978962519E-5</v>
      </c>
    </row>
    <row r="4008" spans="1:7" x14ac:dyDescent="0.35">
      <c r="A4008" s="1" t="s">
        <v>4007</v>
      </c>
      <c r="B4008">
        <v>518.70561701685097</v>
      </c>
      <c r="C4008">
        <v>1</v>
      </c>
      <c r="D4008">
        <f>_xlfn.IFNA(_xlfn.XLOOKUP(A4008,Target!B:B,Target!B:B),0)</f>
        <v>0</v>
      </c>
      <c r="E4008" s="7">
        <f t="shared" si="190"/>
        <v>0.32401047054903653</v>
      </c>
      <c r="F4008" s="6">
        <f t="shared" si="191"/>
        <v>0.24471896390266223</v>
      </c>
      <c r="G4008" s="6">
        <f t="shared" si="192"/>
        <v>2.2131202710829402E-3</v>
      </c>
    </row>
    <row r="4009" spans="1:7" x14ac:dyDescent="0.35">
      <c r="A4009" s="1" t="s">
        <v>4008</v>
      </c>
      <c r="B4009">
        <v>400.813842276157</v>
      </c>
      <c r="C4009">
        <v>2</v>
      </c>
      <c r="D4009">
        <f>_xlfn.IFNA(_xlfn.XLOOKUP(A4009,Target!B:B,Target!B:B),0)</f>
        <v>0</v>
      </c>
      <c r="E4009" s="7">
        <f t="shared" si="190"/>
        <v>6.3209133386785438E-2</v>
      </c>
      <c r="F4009" s="6">
        <f t="shared" si="191"/>
        <v>5.945127012353324E-2</v>
      </c>
      <c r="G4009" s="6">
        <f t="shared" si="192"/>
        <v>4.3251396979721902E-4</v>
      </c>
    </row>
    <row r="4010" spans="1:7" x14ac:dyDescent="0.35">
      <c r="A4010" s="1" t="s">
        <v>4009</v>
      </c>
      <c r="B4010">
        <v>291.09420779390001</v>
      </c>
      <c r="C4010">
        <v>6</v>
      </c>
      <c r="D4010">
        <f>_xlfn.IFNA(_xlfn.XLOOKUP(A4010,Target!B:B,Target!B:B),0)</f>
        <v>0</v>
      </c>
      <c r="E4010" s="7">
        <f t="shared" si="190"/>
        <v>1.3810258705637147E-2</v>
      </c>
      <c r="F4010" s="6">
        <f t="shared" si="191"/>
        <v>1.362213351763597E-2</v>
      </c>
      <c r="G4010" s="6">
        <f t="shared" si="192"/>
        <v>9.4529843919008571E-5</v>
      </c>
    </row>
    <row r="4011" spans="1:7" x14ac:dyDescent="0.35">
      <c r="A4011" s="1" t="s">
        <v>4010</v>
      </c>
      <c r="B4011">
        <v>320.44402759215802</v>
      </c>
      <c r="C4011">
        <v>4</v>
      </c>
      <c r="D4011">
        <f>_xlfn.IFNA(_xlfn.XLOOKUP(A4011,Target!B:B,Target!B:B),0)</f>
        <v>0</v>
      </c>
      <c r="E4011" s="7">
        <f t="shared" si="190"/>
        <v>2.0744612975213045E-2</v>
      </c>
      <c r="F4011" s="6">
        <f t="shared" si="191"/>
        <v>2.0323019795076669E-2</v>
      </c>
      <c r="G4011" s="6">
        <f t="shared" si="192"/>
        <v>1.4198806806142871E-4</v>
      </c>
    </row>
    <row r="4012" spans="1:7" x14ac:dyDescent="0.35">
      <c r="A4012" s="1" t="s">
        <v>4011</v>
      </c>
      <c r="B4012">
        <v>300.581131261211</v>
      </c>
      <c r="C4012">
        <v>5</v>
      </c>
      <c r="D4012">
        <f>_xlfn.IFNA(_xlfn.XLOOKUP(A4012,Target!B:B,Target!B:B),0)</f>
        <v>0</v>
      </c>
      <c r="E4012" s="7">
        <f t="shared" si="190"/>
        <v>1.5751386380041088E-2</v>
      </c>
      <c r="F4012" s="6">
        <f t="shared" si="191"/>
        <v>1.5507127621234518E-2</v>
      </c>
      <c r="G4012" s="6">
        <f t="shared" si="192"/>
        <v>1.0781523679226686E-4</v>
      </c>
    </row>
    <row r="4013" spans="1:7" x14ac:dyDescent="0.35">
      <c r="A4013" s="1" t="s">
        <v>4012</v>
      </c>
      <c r="B4013">
        <v>317.91730561238398</v>
      </c>
      <c r="C4013">
        <v>4</v>
      </c>
      <c r="D4013">
        <f>_xlfn.IFNA(_xlfn.XLOOKUP(A4013,Target!B:B,Target!B:B),0)</f>
        <v>0</v>
      </c>
      <c r="E4013" s="7">
        <f t="shared" si="190"/>
        <v>2.0030553703229179E-2</v>
      </c>
      <c r="F4013" s="6">
        <f t="shared" si="191"/>
        <v>1.9637209523291399E-2</v>
      </c>
      <c r="G4013" s="6">
        <f t="shared" si="192"/>
        <v>1.3710130559357813E-4</v>
      </c>
    </row>
    <row r="4014" spans="1:7" x14ac:dyDescent="0.35">
      <c r="A4014" s="1" t="s">
        <v>4013</v>
      </c>
      <c r="B4014">
        <v>259.13367876574699</v>
      </c>
      <c r="C4014">
        <v>6</v>
      </c>
      <c r="D4014">
        <f>_xlfn.IFNA(_xlfn.XLOOKUP(A4014,Target!B:B,Target!B:B),0)</f>
        <v>0</v>
      </c>
      <c r="E4014" s="7">
        <f t="shared" si="190"/>
        <v>8.8670724291173789E-3</v>
      </c>
      <c r="F4014" s="6">
        <f t="shared" si="191"/>
        <v>8.7891385014355894E-3</v>
      </c>
      <c r="G4014" s="6">
        <f t="shared" si="192"/>
        <v>6.0696280401715386E-5</v>
      </c>
    </row>
    <row r="4015" spans="1:7" x14ac:dyDescent="0.35">
      <c r="A4015" s="1" t="s">
        <v>4014</v>
      </c>
      <c r="B4015">
        <v>258.41406995826202</v>
      </c>
      <c r="C4015">
        <v>6</v>
      </c>
      <c r="D4015">
        <f>_xlfn.IFNA(_xlfn.XLOOKUP(A4015,Target!B:B,Target!B:B),0)</f>
        <v>0</v>
      </c>
      <c r="E4015" s="7">
        <f t="shared" si="190"/>
        <v>8.7790551892737313E-3</v>
      </c>
      <c r="F4015" s="6">
        <f t="shared" si="191"/>
        <v>8.702654108561414E-3</v>
      </c>
      <c r="G4015" s="6">
        <f t="shared" si="192"/>
        <v>6.0093826990846621E-5</v>
      </c>
    </row>
    <row r="4016" spans="1:7" x14ac:dyDescent="0.35">
      <c r="A4016" s="1" t="s">
        <v>4015</v>
      </c>
      <c r="B4016">
        <v>207.174766649688</v>
      </c>
      <c r="C4016">
        <v>6</v>
      </c>
      <c r="D4016">
        <f>_xlfn.IFNA(_xlfn.XLOOKUP(A4016,Target!B:B,Target!B:B),0)</f>
        <v>0</v>
      </c>
      <c r="E4016" s="7">
        <f t="shared" si="190"/>
        <v>4.3147579156807775E-3</v>
      </c>
      <c r="F4016" s="6">
        <f t="shared" si="191"/>
        <v>4.2962207631355165E-3</v>
      </c>
      <c r="G4016" s="6">
        <f t="shared" si="192"/>
        <v>2.9536007454648115E-5</v>
      </c>
    </row>
    <row r="4017" spans="1:7" x14ac:dyDescent="0.35">
      <c r="A4017" s="1" t="s">
        <v>4016</v>
      </c>
      <c r="B4017">
        <v>360.08436691533302</v>
      </c>
      <c r="C4017">
        <v>3</v>
      </c>
      <c r="D4017">
        <f>_xlfn.IFNA(_xlfn.XLOOKUP(A4017,Target!B:B,Target!B:B),0)</f>
        <v>0</v>
      </c>
      <c r="E4017" s="7">
        <f t="shared" si="190"/>
        <v>3.5938832138931731E-2</v>
      </c>
      <c r="F4017" s="6">
        <f t="shared" si="191"/>
        <v>3.4692040711253092E-2</v>
      </c>
      <c r="G4017" s="6">
        <f t="shared" si="192"/>
        <v>2.4596046767946708E-4</v>
      </c>
    </row>
    <row r="4018" spans="1:7" x14ac:dyDescent="0.35">
      <c r="A4018" s="1" t="s">
        <v>4017</v>
      </c>
      <c r="B4018">
        <v>209.70148862946201</v>
      </c>
      <c r="C4018">
        <v>6</v>
      </c>
      <c r="D4018">
        <f>_xlfn.IFNA(_xlfn.XLOOKUP(A4018,Target!B:B,Target!B:B),0)</f>
        <v>0</v>
      </c>
      <c r="E4018" s="7">
        <f t="shared" si="190"/>
        <v>4.4685725801032047E-3</v>
      </c>
      <c r="F4018" s="6">
        <f t="shared" si="191"/>
        <v>4.4486932713336813E-3</v>
      </c>
      <c r="G4018" s="6">
        <f t="shared" si="192"/>
        <v>3.0588889724359379E-5</v>
      </c>
    </row>
    <row r="4019" spans="1:7" x14ac:dyDescent="0.35">
      <c r="A4019" s="1" t="s">
        <v>4018</v>
      </c>
      <c r="B4019">
        <v>374.81117064335399</v>
      </c>
      <c r="C4019">
        <v>3</v>
      </c>
      <c r="D4019">
        <f>_xlfn.IFNA(_xlfn.XLOOKUP(A4019,Target!B:B,Target!B:B),0)</f>
        <v>0</v>
      </c>
      <c r="E4019" s="7">
        <f t="shared" si="190"/>
        <v>4.407863666610868E-2</v>
      </c>
      <c r="F4019" s="6">
        <f t="shared" si="191"/>
        <v>4.2217736402363482E-2</v>
      </c>
      <c r="G4019" s="6">
        <f t="shared" si="192"/>
        <v>3.0165137586974619E-4</v>
      </c>
    </row>
    <row r="4020" spans="1:7" x14ac:dyDescent="0.35">
      <c r="A4020" s="1" t="s">
        <v>4019</v>
      </c>
      <c r="B4020">
        <v>269.20472428358403</v>
      </c>
      <c r="C4020">
        <v>6</v>
      </c>
      <c r="D4020">
        <f>_xlfn.IFNA(_xlfn.XLOOKUP(A4020,Target!B:B,Target!B:B),0)</f>
        <v>0</v>
      </c>
      <c r="E4020" s="7">
        <f t="shared" si="190"/>
        <v>1.0195628243902124E-2</v>
      </c>
      <c r="F4020" s="6">
        <f t="shared" si="191"/>
        <v>1.0092726555970155E-2</v>
      </c>
      <c r="G4020" s="6">
        <f t="shared" si="192"/>
        <v>6.9789785520986791E-5</v>
      </c>
    </row>
    <row r="4021" spans="1:7" x14ac:dyDescent="0.35">
      <c r="A4021" s="1" t="s">
        <v>4020</v>
      </c>
      <c r="B4021">
        <v>495.50064290332301</v>
      </c>
      <c r="C4021">
        <v>1</v>
      </c>
      <c r="D4021">
        <f>_xlfn.IFNA(_xlfn.XLOOKUP(A4021,Target!B:B,Target!B:B),0)</f>
        <v>0</v>
      </c>
      <c r="E4021" s="7">
        <f t="shared" si="190"/>
        <v>0.2348827806945942</v>
      </c>
      <c r="F4021" s="6">
        <f t="shared" si="191"/>
        <v>0.19020653973527579</v>
      </c>
      <c r="G4021" s="6">
        <f t="shared" si="192"/>
        <v>1.6053200140474415E-3</v>
      </c>
    </row>
    <row r="4022" spans="1:7" x14ac:dyDescent="0.35">
      <c r="A4022" s="1" t="s">
        <v>4021</v>
      </c>
      <c r="B4022">
        <v>303.52331306232202</v>
      </c>
      <c r="C4022">
        <v>5</v>
      </c>
      <c r="D4022">
        <f>_xlfn.IFNA(_xlfn.XLOOKUP(A4022,Target!B:B,Target!B:B),0)</f>
        <v>0</v>
      </c>
      <c r="E4022" s="7">
        <f t="shared" si="190"/>
        <v>1.640712490528129E-2</v>
      </c>
      <c r="F4022" s="6">
        <f t="shared" si="191"/>
        <v>1.6142276557546076E-2</v>
      </c>
      <c r="G4022" s="6">
        <f t="shared" si="192"/>
        <v>1.1230313791994365E-4</v>
      </c>
    </row>
    <row r="4023" spans="1:7" x14ac:dyDescent="0.35">
      <c r="A4023" s="1" t="s">
        <v>4022</v>
      </c>
      <c r="B4023">
        <v>259.13367876574699</v>
      </c>
      <c r="C4023">
        <v>6</v>
      </c>
      <c r="D4023">
        <f>_xlfn.IFNA(_xlfn.XLOOKUP(A4023,Target!B:B,Target!B:B),0)</f>
        <v>0</v>
      </c>
      <c r="E4023" s="7">
        <f t="shared" si="190"/>
        <v>8.8670724291173789E-3</v>
      </c>
      <c r="F4023" s="6">
        <f t="shared" si="191"/>
        <v>8.7891385014355894E-3</v>
      </c>
      <c r="G4023" s="6">
        <f t="shared" si="192"/>
        <v>6.0696280401715386E-5</v>
      </c>
    </row>
    <row r="4024" spans="1:7" x14ac:dyDescent="0.35">
      <c r="A4024" s="1" t="s">
        <v>4023</v>
      </c>
      <c r="B4024">
        <v>290.42994471961902</v>
      </c>
      <c r="C4024">
        <v>6</v>
      </c>
      <c r="D4024">
        <f>_xlfn.IFNA(_xlfn.XLOOKUP(A4024,Target!B:B,Target!B:B),0)</f>
        <v>0</v>
      </c>
      <c r="E4024" s="7">
        <f t="shared" si="190"/>
        <v>1.3683668738988915E-2</v>
      </c>
      <c r="F4024" s="6">
        <f t="shared" si="191"/>
        <v>1.3498953530553859E-2</v>
      </c>
      <c r="G4024" s="6">
        <f t="shared" si="192"/>
        <v>9.3663429377630484E-5</v>
      </c>
    </row>
    <row r="4025" spans="1:7" x14ac:dyDescent="0.35">
      <c r="A4025" s="1" t="s">
        <v>4024</v>
      </c>
      <c r="B4025">
        <v>259.13367876574699</v>
      </c>
      <c r="C4025">
        <v>6</v>
      </c>
      <c r="D4025">
        <f>_xlfn.IFNA(_xlfn.XLOOKUP(A4025,Target!B:B,Target!B:B),0)</f>
        <v>0</v>
      </c>
      <c r="E4025" s="7">
        <f t="shared" si="190"/>
        <v>8.8670724291173789E-3</v>
      </c>
      <c r="F4025" s="6">
        <f t="shared" si="191"/>
        <v>8.7891385014355894E-3</v>
      </c>
      <c r="G4025" s="6">
        <f t="shared" si="192"/>
        <v>6.0696280401715386E-5</v>
      </c>
    </row>
    <row r="4026" spans="1:7" x14ac:dyDescent="0.35">
      <c r="A4026" s="1" t="s">
        <v>4025</v>
      </c>
      <c r="B4026">
        <v>262.07586056685699</v>
      </c>
      <c r="C4026">
        <v>6</v>
      </c>
      <c r="D4026">
        <f>_xlfn.IFNA(_xlfn.XLOOKUP(A4026,Target!B:B,Target!B:B),0)</f>
        <v>0</v>
      </c>
      <c r="E4026" s="7">
        <f t="shared" si="190"/>
        <v>9.2362133325005376E-3</v>
      </c>
      <c r="F4026" s="6">
        <f t="shared" si="191"/>
        <v>9.1516864045163571E-3</v>
      </c>
      <c r="G4026" s="6">
        <f t="shared" si="192"/>
        <v>6.3222938824583936E-5</v>
      </c>
    </row>
    <row r="4027" spans="1:7" x14ac:dyDescent="0.35">
      <c r="A4027" s="1" t="s">
        <v>4026</v>
      </c>
      <c r="B4027">
        <v>207.174766649688</v>
      </c>
      <c r="C4027">
        <v>6</v>
      </c>
      <c r="D4027">
        <f>_xlfn.IFNA(_xlfn.XLOOKUP(A4027,Target!B:B,Target!B:B),0)</f>
        <v>0</v>
      </c>
      <c r="E4027" s="7">
        <f t="shared" si="190"/>
        <v>4.3147579156807775E-3</v>
      </c>
      <c r="F4027" s="6">
        <f t="shared" si="191"/>
        <v>4.2962207631355165E-3</v>
      </c>
      <c r="G4027" s="6">
        <f t="shared" si="192"/>
        <v>2.9536007454648115E-5</v>
      </c>
    </row>
    <row r="4028" spans="1:7" x14ac:dyDescent="0.35">
      <c r="A4028" s="1" t="s">
        <v>4027</v>
      </c>
      <c r="B4028">
        <v>261.66040074552097</v>
      </c>
      <c r="C4028">
        <v>6</v>
      </c>
      <c r="D4028">
        <f>_xlfn.IFNA(_xlfn.XLOOKUP(A4028,Target!B:B,Target!B:B),0)</f>
        <v>0</v>
      </c>
      <c r="E4028" s="7">
        <f t="shared" si="190"/>
        <v>9.1831702952658804E-3</v>
      </c>
      <c r="F4028" s="6">
        <f t="shared" si="191"/>
        <v>9.0996070540683149E-3</v>
      </c>
      <c r="G4028" s="6">
        <f t="shared" si="192"/>
        <v>6.2859875978962519E-5</v>
      </c>
    </row>
    <row r="4029" spans="1:7" x14ac:dyDescent="0.35">
      <c r="A4029" s="1" t="s">
        <v>4028</v>
      </c>
      <c r="B4029">
        <v>293.17721744527501</v>
      </c>
      <c r="C4029">
        <v>6</v>
      </c>
      <c r="D4029">
        <f>_xlfn.IFNA(_xlfn.XLOOKUP(A4029,Target!B:B,Target!B:B),0)</f>
        <v>0</v>
      </c>
      <c r="E4029" s="7">
        <f t="shared" si="190"/>
        <v>1.421486638946297E-2</v>
      </c>
      <c r="F4029" s="6">
        <f t="shared" si="191"/>
        <v>1.4015635996410647E-2</v>
      </c>
      <c r="G4029" s="6">
        <f t="shared" si="192"/>
        <v>9.7299073704575691E-5</v>
      </c>
    </row>
    <row r="4030" spans="1:7" x14ac:dyDescent="0.35">
      <c r="A4030" s="1" t="s">
        <v>4029</v>
      </c>
      <c r="B4030">
        <v>255.887347978489</v>
      </c>
      <c r="C4030">
        <v>6</v>
      </c>
      <c r="D4030">
        <f>_xlfn.IFNA(_xlfn.XLOOKUP(A4030,Target!B:B,Target!B:B),0)</f>
        <v>0</v>
      </c>
      <c r="E4030" s="7">
        <f t="shared" si="190"/>
        <v>8.476867543514956E-3</v>
      </c>
      <c r="F4030" s="6">
        <f t="shared" si="191"/>
        <v>8.4056142647706E-3</v>
      </c>
      <c r="G4030" s="6">
        <f t="shared" si="192"/>
        <v>5.8025431475364173E-5</v>
      </c>
    </row>
    <row r="4031" spans="1:7" x14ac:dyDescent="0.35">
      <c r="A4031" s="1" t="s">
        <v>4030</v>
      </c>
      <c r="B4031">
        <v>261.66040074552097</v>
      </c>
      <c r="C4031">
        <v>6</v>
      </c>
      <c r="D4031">
        <f>_xlfn.IFNA(_xlfn.XLOOKUP(A4031,Target!B:B,Target!B:B),0)</f>
        <v>0</v>
      </c>
      <c r="E4031" s="7">
        <f t="shared" si="190"/>
        <v>9.1831702952658804E-3</v>
      </c>
      <c r="F4031" s="6">
        <f t="shared" si="191"/>
        <v>9.0996070540683149E-3</v>
      </c>
      <c r="G4031" s="6">
        <f t="shared" si="192"/>
        <v>6.2859875978962519E-5</v>
      </c>
    </row>
    <row r="4032" spans="1:7" x14ac:dyDescent="0.35">
      <c r="A4032" s="1" t="s">
        <v>4031</v>
      </c>
      <c r="B4032">
        <v>300.581131261211</v>
      </c>
      <c r="C4032">
        <v>5</v>
      </c>
      <c r="D4032">
        <f>_xlfn.IFNA(_xlfn.XLOOKUP(A4032,Target!B:B,Target!B:B),0)</f>
        <v>0</v>
      </c>
      <c r="E4032" s="7">
        <f t="shared" si="190"/>
        <v>1.5751386380041088E-2</v>
      </c>
      <c r="F4032" s="6">
        <f t="shared" si="191"/>
        <v>1.5507127621234518E-2</v>
      </c>
      <c r="G4032" s="6">
        <f t="shared" si="192"/>
        <v>1.0781523679226686E-4</v>
      </c>
    </row>
    <row r="4033" spans="1:7" x14ac:dyDescent="0.35">
      <c r="A4033" s="1" t="s">
        <v>4032</v>
      </c>
      <c r="B4033">
        <v>300.581131261211</v>
      </c>
      <c r="C4033">
        <v>5</v>
      </c>
      <c r="D4033">
        <f>_xlfn.IFNA(_xlfn.XLOOKUP(A4033,Target!B:B,Target!B:B),0)</f>
        <v>0</v>
      </c>
      <c r="E4033" s="7">
        <f t="shared" si="190"/>
        <v>1.5751386380041088E-2</v>
      </c>
      <c r="F4033" s="6">
        <f t="shared" si="191"/>
        <v>1.5507127621234518E-2</v>
      </c>
      <c r="G4033" s="6">
        <f t="shared" si="192"/>
        <v>1.0781523679226686E-4</v>
      </c>
    </row>
    <row r="4034" spans="1:7" x14ac:dyDescent="0.35">
      <c r="A4034" s="1" t="s">
        <v>4033</v>
      </c>
      <c r="B4034">
        <v>306.93069201353597</v>
      </c>
      <c r="C4034">
        <v>5</v>
      </c>
      <c r="D4034">
        <f>_xlfn.IFNA(_xlfn.XLOOKUP(A4034,Target!B:B,Target!B:B),0)</f>
        <v>0</v>
      </c>
      <c r="E4034" s="7">
        <f t="shared" si="190"/>
        <v>1.7200732810831017E-2</v>
      </c>
      <c r="F4034" s="6">
        <f t="shared" si="191"/>
        <v>1.69098706440175E-2</v>
      </c>
      <c r="G4034" s="6">
        <f t="shared" si="192"/>
        <v>1.1773456880942414E-4</v>
      </c>
    </row>
    <row r="4035" spans="1:7" x14ac:dyDescent="0.35">
      <c r="A4035" s="1" t="s">
        <v>4034</v>
      </c>
      <c r="B4035">
        <v>271.34712971272398</v>
      </c>
      <c r="C4035">
        <v>6</v>
      </c>
      <c r="D4035">
        <f>_xlfn.IFNA(_xlfn.XLOOKUP(A4035,Target!B:B,Target!B:B),0)</f>
        <v>0</v>
      </c>
      <c r="E4035" s="7">
        <f t="shared" ref="E4035:E4098" si="193">2^((B4035-600)/50)</f>
        <v>1.0502980463286234E-2</v>
      </c>
      <c r="F4035" s="6">
        <f t="shared" ref="F4035:F4098" si="194">1-(1/(1+E4035))</f>
        <v>1.0393814433353632E-2</v>
      </c>
      <c r="G4035" s="6">
        <f t="shared" ref="G4035:G4098" si="195">(F4035*($J$3/$J$2))/(F4035*($J$3/$J$2)+(1-F4035)*((1-$J$3)/(1-$J$2)))</f>
        <v>7.1893481618830047E-5</v>
      </c>
    </row>
    <row r="4036" spans="1:7" x14ac:dyDescent="0.35">
      <c r="A4036" s="1" t="s">
        <v>4035</v>
      </c>
      <c r="B4036">
        <v>459.09068731763199</v>
      </c>
      <c r="C4036">
        <v>2</v>
      </c>
      <c r="D4036">
        <f>_xlfn.IFNA(_xlfn.XLOOKUP(A4036,Target!B:B,Target!B:B),0)</f>
        <v>0</v>
      </c>
      <c r="E4036" s="7">
        <f t="shared" si="193"/>
        <v>0.14178862935448533</v>
      </c>
      <c r="F4036" s="6">
        <f t="shared" si="194"/>
        <v>0.1241811537698061</v>
      </c>
      <c r="G4036" s="6">
        <f t="shared" si="195"/>
        <v>9.696795926769135E-4</v>
      </c>
    </row>
    <row r="4037" spans="1:7" x14ac:dyDescent="0.35">
      <c r="A4037" s="1" t="s">
        <v>4036</v>
      </c>
      <c r="B4037">
        <v>487.87617834150302</v>
      </c>
      <c r="C4037">
        <v>1</v>
      </c>
      <c r="D4037">
        <f>_xlfn.IFNA(_xlfn.XLOOKUP(A4037,Target!B:B,Target!B:B),0)</f>
        <v>0</v>
      </c>
      <c r="E4037" s="7">
        <f t="shared" si="193"/>
        <v>0.21132327327962555</v>
      </c>
      <c r="F4037" s="6">
        <f t="shared" si="194"/>
        <v>0.17445654511984521</v>
      </c>
      <c r="G4037" s="6">
        <f t="shared" si="195"/>
        <v>1.4445337886712926E-3</v>
      </c>
    </row>
    <row r="4038" spans="1:7" x14ac:dyDescent="0.35">
      <c r="A4038" s="1" t="s">
        <v>4037</v>
      </c>
      <c r="B4038">
        <v>261.66040074552097</v>
      </c>
      <c r="C4038">
        <v>6</v>
      </c>
      <c r="D4038">
        <f>_xlfn.IFNA(_xlfn.XLOOKUP(A4038,Target!B:B,Target!B:B),0)</f>
        <v>0</v>
      </c>
      <c r="E4038" s="7">
        <f t="shared" si="193"/>
        <v>9.1831702952658804E-3</v>
      </c>
      <c r="F4038" s="6">
        <f t="shared" si="194"/>
        <v>9.0996070540683149E-3</v>
      </c>
      <c r="G4038" s="6">
        <f t="shared" si="195"/>
        <v>6.2859875978962519E-5</v>
      </c>
    </row>
    <row r="4039" spans="1:7" x14ac:dyDescent="0.35">
      <c r="A4039" s="1" t="s">
        <v>4038</v>
      </c>
      <c r="B4039">
        <v>207.174766649688</v>
      </c>
      <c r="C4039">
        <v>6</v>
      </c>
      <c r="D4039">
        <f>_xlfn.IFNA(_xlfn.XLOOKUP(A4039,Target!B:B,Target!B:B),0)</f>
        <v>0</v>
      </c>
      <c r="E4039" s="7">
        <f t="shared" si="193"/>
        <v>4.3147579156807775E-3</v>
      </c>
      <c r="F4039" s="6">
        <f t="shared" si="194"/>
        <v>4.2962207631355165E-3</v>
      </c>
      <c r="G4039" s="6">
        <f t="shared" si="195"/>
        <v>2.9536007454648115E-5</v>
      </c>
    </row>
    <row r="4040" spans="1:7" x14ac:dyDescent="0.35">
      <c r="A4040" s="1" t="s">
        <v>4039</v>
      </c>
      <c r="B4040">
        <v>334.42894094508398</v>
      </c>
      <c r="C4040">
        <v>4</v>
      </c>
      <c r="D4040">
        <f>_xlfn.IFNA(_xlfn.XLOOKUP(A4040,Target!B:B,Target!B:B),0)</f>
        <v>0</v>
      </c>
      <c r="E4040" s="7">
        <f t="shared" si="193"/>
        <v>2.5182735550721449E-2</v>
      </c>
      <c r="F4040" s="6">
        <f t="shared" si="194"/>
        <v>2.4564143227786106E-2</v>
      </c>
      <c r="G4040" s="6">
        <f t="shared" si="195"/>
        <v>1.7235989696364924E-4</v>
      </c>
    </row>
    <row r="4041" spans="1:7" x14ac:dyDescent="0.35">
      <c r="A4041" s="1" t="s">
        <v>4040</v>
      </c>
      <c r="B4041">
        <v>277.49688496515699</v>
      </c>
      <c r="C4041">
        <v>6</v>
      </c>
      <c r="D4041">
        <f>_xlfn.IFNA(_xlfn.XLOOKUP(A4041,Target!B:B,Target!B:B),0)</f>
        <v>0</v>
      </c>
      <c r="E4041" s="7">
        <f t="shared" si="193"/>
        <v>1.1437675569448436E-2</v>
      </c>
      <c r="F4041" s="6">
        <f t="shared" si="194"/>
        <v>1.1308334508113971E-2</v>
      </c>
      <c r="G4041" s="6">
        <f t="shared" si="195"/>
        <v>7.8291020358522525E-5</v>
      </c>
    </row>
    <row r="4042" spans="1:7" x14ac:dyDescent="0.35">
      <c r="A4042" s="1" t="s">
        <v>4041</v>
      </c>
      <c r="B4042">
        <v>261.66040074552097</v>
      </c>
      <c r="C4042">
        <v>6</v>
      </c>
      <c r="D4042">
        <f>_xlfn.IFNA(_xlfn.XLOOKUP(A4042,Target!B:B,Target!B:B),0)</f>
        <v>0</v>
      </c>
      <c r="E4042" s="7">
        <f t="shared" si="193"/>
        <v>9.1831702952658804E-3</v>
      </c>
      <c r="F4042" s="6">
        <f t="shared" si="194"/>
        <v>9.0996070540683149E-3</v>
      </c>
      <c r="G4042" s="6">
        <f t="shared" si="195"/>
        <v>6.2859875978962519E-5</v>
      </c>
    </row>
    <row r="4043" spans="1:7" x14ac:dyDescent="0.35">
      <c r="A4043" s="1" t="s">
        <v>4042</v>
      </c>
      <c r="B4043">
        <v>457.87143963783097</v>
      </c>
      <c r="C4043">
        <v>2</v>
      </c>
      <c r="D4043">
        <f>_xlfn.IFNA(_xlfn.XLOOKUP(A4043,Target!B:B,Target!B:B),0)</f>
        <v>0</v>
      </c>
      <c r="E4043" s="7">
        <f t="shared" si="193"/>
        <v>0.13941220679070604</v>
      </c>
      <c r="F4043" s="6">
        <f t="shared" si="194"/>
        <v>0.12235449643231178</v>
      </c>
      <c r="G4043" s="6">
        <f t="shared" si="195"/>
        <v>9.534429495110248E-4</v>
      </c>
    </row>
    <row r="4044" spans="1:7" x14ac:dyDescent="0.35">
      <c r="A4044" s="1" t="s">
        <v>4043</v>
      </c>
      <c r="B4044">
        <v>261.66040074552097</v>
      </c>
      <c r="C4044">
        <v>6</v>
      </c>
      <c r="D4044">
        <f>_xlfn.IFNA(_xlfn.XLOOKUP(A4044,Target!B:B,Target!B:B),0)</f>
        <v>0</v>
      </c>
      <c r="E4044" s="7">
        <f t="shared" si="193"/>
        <v>9.1831702952658804E-3</v>
      </c>
      <c r="F4044" s="6">
        <f t="shared" si="194"/>
        <v>9.0996070540683149E-3</v>
      </c>
      <c r="G4044" s="6">
        <f t="shared" si="195"/>
        <v>6.2859875978962519E-5</v>
      </c>
    </row>
    <row r="4045" spans="1:7" x14ac:dyDescent="0.35">
      <c r="A4045" s="1" t="s">
        <v>4044</v>
      </c>
      <c r="B4045">
        <v>317.338113460344</v>
      </c>
      <c r="C4045">
        <v>4</v>
      </c>
      <c r="D4045">
        <f>_xlfn.IFNA(_xlfn.XLOOKUP(A4045,Target!B:B,Target!B:B),0)</f>
        <v>0</v>
      </c>
      <c r="E4045" s="7">
        <f t="shared" si="193"/>
        <v>1.9870366173378184E-2</v>
      </c>
      <c r="F4045" s="6">
        <f t="shared" si="194"/>
        <v>1.9483227312440787E-2</v>
      </c>
      <c r="G4045" s="6">
        <f t="shared" si="195"/>
        <v>1.360050337243059E-4</v>
      </c>
    </row>
    <row r="4046" spans="1:7" x14ac:dyDescent="0.35">
      <c r="A4046" s="1" t="s">
        <v>4045</v>
      </c>
      <c r="B4046">
        <v>317.338113460344</v>
      </c>
      <c r="C4046">
        <v>4</v>
      </c>
      <c r="D4046">
        <f>_xlfn.IFNA(_xlfn.XLOOKUP(A4046,Target!B:B,Target!B:B),0)</f>
        <v>0</v>
      </c>
      <c r="E4046" s="7">
        <f t="shared" si="193"/>
        <v>1.9870366173378184E-2</v>
      </c>
      <c r="F4046" s="6">
        <f t="shared" si="194"/>
        <v>1.9483227312440787E-2</v>
      </c>
      <c r="G4046" s="6">
        <f t="shared" si="195"/>
        <v>1.360050337243059E-4</v>
      </c>
    </row>
    <row r="4047" spans="1:7" x14ac:dyDescent="0.35">
      <c r="A4047" s="1" t="s">
        <v>4046</v>
      </c>
      <c r="B4047">
        <v>264.60258254663103</v>
      </c>
      <c r="C4047">
        <v>6</v>
      </c>
      <c r="D4047">
        <f>_xlfn.IFNA(_xlfn.XLOOKUP(A4047,Target!B:B,Target!B:B),0)</f>
        <v>0</v>
      </c>
      <c r="E4047" s="7">
        <f t="shared" si="193"/>
        <v>9.5654705195861705E-3</v>
      </c>
      <c r="F4047" s="6">
        <f t="shared" si="194"/>
        <v>9.4748392243082513E-3</v>
      </c>
      <c r="G4047" s="6">
        <f t="shared" si="195"/>
        <v>6.547659443503709E-5</v>
      </c>
    </row>
    <row r="4048" spans="1:7" x14ac:dyDescent="0.35">
      <c r="A4048" s="1" t="s">
        <v>4047</v>
      </c>
      <c r="B4048">
        <v>332.097947960966</v>
      </c>
      <c r="C4048">
        <v>4</v>
      </c>
      <c r="D4048">
        <f>_xlfn.IFNA(_xlfn.XLOOKUP(A4048,Target!B:B,Target!B:B),0)</f>
        <v>0</v>
      </c>
      <c r="E4048" s="7">
        <f t="shared" si="193"/>
        <v>2.4381977644095425E-2</v>
      </c>
      <c r="F4048" s="6">
        <f t="shared" si="194"/>
        <v>2.3801646432876411E-2</v>
      </c>
      <c r="G4048" s="6">
        <f t="shared" si="195"/>
        <v>1.668801301826612E-4</v>
      </c>
    </row>
    <row r="4049" spans="1:7" x14ac:dyDescent="0.35">
      <c r="A4049" s="1" t="s">
        <v>4048</v>
      </c>
      <c r="B4049">
        <v>410.87902608220401</v>
      </c>
      <c r="C4049">
        <v>2</v>
      </c>
      <c r="D4049">
        <f>_xlfn.IFNA(_xlfn.XLOOKUP(A4049,Target!B:B,Target!B:B),0)</f>
        <v>0</v>
      </c>
      <c r="E4049" s="7">
        <f t="shared" si="193"/>
        <v>7.2673868852934906E-2</v>
      </c>
      <c r="F4049" s="6">
        <f t="shared" si="194"/>
        <v>6.7750199723471183E-2</v>
      </c>
      <c r="G4049" s="6">
        <f t="shared" si="195"/>
        <v>4.9724503875755164E-4</v>
      </c>
    </row>
    <row r="4050" spans="1:7" x14ac:dyDescent="0.35">
      <c r="A4050" s="1" t="s">
        <v>4049</v>
      </c>
      <c r="B4050">
        <v>374.855720651978</v>
      </c>
      <c r="C4050">
        <v>2</v>
      </c>
      <c r="D4050">
        <f>_xlfn.IFNA(_xlfn.XLOOKUP(A4050,Target!B:B,Target!B:B),0)</f>
        <v>0</v>
      </c>
      <c r="E4050" s="7">
        <f t="shared" si="193"/>
        <v>4.4105867787015543E-2</v>
      </c>
      <c r="F4050" s="6">
        <f t="shared" si="194"/>
        <v>4.2242716134234692E-2</v>
      </c>
      <c r="G4050" s="6">
        <f t="shared" si="195"/>
        <v>3.0183767531824057E-4</v>
      </c>
    </row>
    <row r="4051" spans="1:7" x14ac:dyDescent="0.35">
      <c r="A4051" s="1" t="s">
        <v>4050</v>
      </c>
      <c r="B4051">
        <v>412.74974548444197</v>
      </c>
      <c r="C4051">
        <v>2</v>
      </c>
      <c r="D4051">
        <f>_xlfn.IFNA(_xlfn.XLOOKUP(A4051,Target!B:B,Target!B:B),0)</f>
        <v>0</v>
      </c>
      <c r="E4051" s="7">
        <f t="shared" si="193"/>
        <v>7.4583220784442822E-2</v>
      </c>
      <c r="F4051" s="6">
        <f t="shared" si="194"/>
        <v>6.9406649333308312E-2</v>
      </c>
      <c r="G4051" s="6">
        <f t="shared" si="195"/>
        <v>5.103024320267293E-4</v>
      </c>
    </row>
    <row r="4052" spans="1:7" x14ac:dyDescent="0.35">
      <c r="A4052" s="1" t="s">
        <v>4051</v>
      </c>
      <c r="B4052">
        <v>258.41406995826202</v>
      </c>
      <c r="C4052">
        <v>6</v>
      </c>
      <c r="D4052">
        <f>_xlfn.IFNA(_xlfn.XLOOKUP(A4052,Target!B:B,Target!B:B),0)</f>
        <v>0</v>
      </c>
      <c r="E4052" s="7">
        <f t="shared" si="193"/>
        <v>8.7790551892737313E-3</v>
      </c>
      <c r="F4052" s="6">
        <f t="shared" si="194"/>
        <v>8.702654108561414E-3</v>
      </c>
      <c r="G4052" s="6">
        <f t="shared" si="195"/>
        <v>6.0093826990846621E-5</v>
      </c>
    </row>
    <row r="4053" spans="1:7" x14ac:dyDescent="0.35">
      <c r="A4053" s="1" t="s">
        <v>4052</v>
      </c>
      <c r="B4053">
        <v>261.66040074552097</v>
      </c>
      <c r="C4053">
        <v>6</v>
      </c>
      <c r="D4053">
        <f>_xlfn.IFNA(_xlfn.XLOOKUP(A4053,Target!B:B,Target!B:B),0)</f>
        <v>0</v>
      </c>
      <c r="E4053" s="7">
        <f t="shared" si="193"/>
        <v>9.1831702952658804E-3</v>
      </c>
      <c r="F4053" s="6">
        <f t="shared" si="194"/>
        <v>9.0996070540683149E-3</v>
      </c>
      <c r="G4053" s="6">
        <f t="shared" si="195"/>
        <v>6.2859875978962519E-5</v>
      </c>
    </row>
    <row r="4054" spans="1:7" x14ac:dyDescent="0.35">
      <c r="A4054" s="1" t="s">
        <v>4053</v>
      </c>
      <c r="B4054">
        <v>261.66040074552097</v>
      </c>
      <c r="C4054">
        <v>6</v>
      </c>
      <c r="D4054">
        <f>_xlfn.IFNA(_xlfn.XLOOKUP(A4054,Target!B:B,Target!B:B),0)</f>
        <v>0</v>
      </c>
      <c r="E4054" s="7">
        <f t="shared" si="193"/>
        <v>9.1831702952658804E-3</v>
      </c>
      <c r="F4054" s="6">
        <f t="shared" si="194"/>
        <v>9.0996070540683149E-3</v>
      </c>
      <c r="G4054" s="6">
        <f t="shared" si="195"/>
        <v>6.2859875978962519E-5</v>
      </c>
    </row>
    <row r="4055" spans="1:7" x14ac:dyDescent="0.35">
      <c r="A4055" s="1" t="s">
        <v>4054</v>
      </c>
      <c r="B4055">
        <v>261.66040074552097</v>
      </c>
      <c r="C4055">
        <v>6</v>
      </c>
      <c r="D4055">
        <f>_xlfn.IFNA(_xlfn.XLOOKUP(A4055,Target!B:B,Target!B:B),0)</f>
        <v>0</v>
      </c>
      <c r="E4055" s="7">
        <f t="shared" si="193"/>
        <v>9.1831702952658804E-3</v>
      </c>
      <c r="F4055" s="6">
        <f t="shared" si="194"/>
        <v>9.0996070540683149E-3</v>
      </c>
      <c r="G4055" s="6">
        <f t="shared" si="195"/>
        <v>6.2859875978962519E-5</v>
      </c>
    </row>
    <row r="4056" spans="1:7" x14ac:dyDescent="0.35">
      <c r="A4056" s="1" t="s">
        <v>4055</v>
      </c>
      <c r="B4056">
        <v>248.622219145153</v>
      </c>
      <c r="C4056">
        <v>6</v>
      </c>
      <c r="D4056">
        <f>_xlfn.IFNA(_xlfn.XLOOKUP(A4056,Target!B:B,Target!B:B),0)</f>
        <v>0</v>
      </c>
      <c r="E4056" s="7">
        <f t="shared" si="193"/>
        <v>7.664696506036614E-3</v>
      </c>
      <c r="F4056" s="6">
        <f t="shared" si="194"/>
        <v>7.6063957907952506E-3</v>
      </c>
      <c r="G4056" s="6">
        <f t="shared" si="195"/>
        <v>5.2466290426738494E-5</v>
      </c>
    </row>
    <row r="4057" spans="1:7" x14ac:dyDescent="0.35">
      <c r="A4057" s="1" t="s">
        <v>4056</v>
      </c>
      <c r="B4057">
        <v>277.49688496515699</v>
      </c>
      <c r="C4057">
        <v>6</v>
      </c>
      <c r="D4057">
        <f>_xlfn.IFNA(_xlfn.XLOOKUP(A4057,Target!B:B,Target!B:B),0)</f>
        <v>0</v>
      </c>
      <c r="E4057" s="7">
        <f t="shared" si="193"/>
        <v>1.1437675569448436E-2</v>
      </c>
      <c r="F4057" s="6">
        <f t="shared" si="194"/>
        <v>1.1308334508113971E-2</v>
      </c>
      <c r="G4057" s="6">
        <f t="shared" si="195"/>
        <v>7.8291020358522525E-5</v>
      </c>
    </row>
    <row r="4058" spans="1:7" x14ac:dyDescent="0.35">
      <c r="A4058" s="1" t="s">
        <v>4057</v>
      </c>
      <c r="B4058">
        <v>207.174766649688</v>
      </c>
      <c r="C4058">
        <v>6</v>
      </c>
      <c r="D4058">
        <f>_xlfn.IFNA(_xlfn.XLOOKUP(A4058,Target!B:B,Target!B:B),0)</f>
        <v>0</v>
      </c>
      <c r="E4058" s="7">
        <f t="shared" si="193"/>
        <v>4.3147579156807775E-3</v>
      </c>
      <c r="F4058" s="6">
        <f t="shared" si="194"/>
        <v>4.2962207631355165E-3</v>
      </c>
      <c r="G4058" s="6">
        <f t="shared" si="195"/>
        <v>2.9536007454648115E-5</v>
      </c>
    </row>
    <row r="4059" spans="1:7" x14ac:dyDescent="0.35">
      <c r="A4059" s="1" t="s">
        <v>4058</v>
      </c>
      <c r="B4059">
        <v>278.41738294465301</v>
      </c>
      <c r="C4059">
        <v>6</v>
      </c>
      <c r="D4059">
        <f>_xlfn.IFNA(_xlfn.XLOOKUP(A4059,Target!B:B,Target!B:B),0)</f>
        <v>0</v>
      </c>
      <c r="E4059" s="7">
        <f t="shared" si="193"/>
        <v>1.1584564812062213E-2</v>
      </c>
      <c r="F4059" s="6">
        <f t="shared" si="194"/>
        <v>1.1451899539624222E-2</v>
      </c>
      <c r="G4059" s="6">
        <f t="shared" si="195"/>
        <v>7.9296399178448144E-5</v>
      </c>
    </row>
    <row r="4060" spans="1:7" x14ac:dyDescent="0.35">
      <c r="A4060" s="1" t="s">
        <v>4059</v>
      </c>
      <c r="B4060">
        <v>261.66040074552097</v>
      </c>
      <c r="C4060">
        <v>6</v>
      </c>
      <c r="D4060">
        <f>_xlfn.IFNA(_xlfn.XLOOKUP(A4060,Target!B:B,Target!B:B),0)</f>
        <v>0</v>
      </c>
      <c r="E4060" s="7">
        <f t="shared" si="193"/>
        <v>9.1831702952658804E-3</v>
      </c>
      <c r="F4060" s="6">
        <f t="shared" si="194"/>
        <v>9.0996070540683149E-3</v>
      </c>
      <c r="G4060" s="6">
        <f t="shared" si="195"/>
        <v>6.2859875978962519E-5</v>
      </c>
    </row>
    <row r="4061" spans="1:7" x14ac:dyDescent="0.35">
      <c r="A4061" s="1" t="s">
        <v>4060</v>
      </c>
      <c r="B4061">
        <v>295.36433124755098</v>
      </c>
      <c r="C4061">
        <v>6</v>
      </c>
      <c r="D4061">
        <f>_xlfn.IFNA(_xlfn.XLOOKUP(A4061,Target!B:B,Target!B:B),0)</f>
        <v>0</v>
      </c>
      <c r="E4061" s="7">
        <f t="shared" si="193"/>
        <v>1.4652459145057098E-2</v>
      </c>
      <c r="F4061" s="6">
        <f t="shared" si="194"/>
        <v>1.4440864961194011E-2</v>
      </c>
      <c r="G4061" s="6">
        <f t="shared" si="195"/>
        <v>1.0029404378421851E-4</v>
      </c>
    </row>
    <row r="4062" spans="1:7" x14ac:dyDescent="0.35">
      <c r="A4062" s="1" t="s">
        <v>4061</v>
      </c>
      <c r="B4062">
        <v>274.25055417789798</v>
      </c>
      <c r="C4062">
        <v>6</v>
      </c>
      <c r="D4062">
        <f>_xlfn.IFNA(_xlfn.XLOOKUP(A4062,Target!B:B,Target!B:B),0)</f>
        <v>0</v>
      </c>
      <c r="E4062" s="7">
        <f t="shared" si="193"/>
        <v>1.0934348578176765E-2</v>
      </c>
      <c r="F4062" s="6">
        <f t="shared" si="194"/>
        <v>1.0816081769855157E-2</v>
      </c>
      <c r="G4062" s="6">
        <f t="shared" si="195"/>
        <v>7.4845999200056075E-5</v>
      </c>
    </row>
    <row r="4063" spans="1:7" x14ac:dyDescent="0.35">
      <c r="A4063" s="1" t="s">
        <v>4062</v>
      </c>
      <c r="B4063">
        <v>274.25055417789798</v>
      </c>
      <c r="C4063">
        <v>6</v>
      </c>
      <c r="D4063">
        <f>_xlfn.IFNA(_xlfn.XLOOKUP(A4063,Target!B:B,Target!B:B),0)</f>
        <v>0</v>
      </c>
      <c r="E4063" s="7">
        <f t="shared" si="193"/>
        <v>1.0934348578176765E-2</v>
      </c>
      <c r="F4063" s="6">
        <f t="shared" si="194"/>
        <v>1.0816081769855157E-2</v>
      </c>
      <c r="G4063" s="6">
        <f t="shared" si="195"/>
        <v>7.4845999200056075E-5</v>
      </c>
    </row>
    <row r="4064" spans="1:7" x14ac:dyDescent="0.35">
      <c r="A4064" s="1" t="s">
        <v>4063</v>
      </c>
      <c r="B4064">
        <v>532.66429659671599</v>
      </c>
      <c r="C4064">
        <v>1</v>
      </c>
      <c r="D4064">
        <f>_xlfn.IFNA(_xlfn.XLOOKUP(A4064,Target!B:B,Target!B:B),0)</f>
        <v>0</v>
      </c>
      <c r="E4064" s="7">
        <f t="shared" si="193"/>
        <v>0.39318656513953926</v>
      </c>
      <c r="F4064" s="6">
        <f t="shared" si="194"/>
        <v>0.28222104273605186</v>
      </c>
      <c r="G4064" s="6">
        <f t="shared" si="195"/>
        <v>2.6843521297890941E-3</v>
      </c>
    </row>
    <row r="4065" spans="1:7" x14ac:dyDescent="0.35">
      <c r="A4065" s="1" t="s">
        <v>4064</v>
      </c>
      <c r="B4065">
        <v>259.13367876574699</v>
      </c>
      <c r="C4065">
        <v>6</v>
      </c>
      <c r="D4065">
        <f>_xlfn.IFNA(_xlfn.XLOOKUP(A4065,Target!B:B,Target!B:B),0)</f>
        <v>0</v>
      </c>
      <c r="E4065" s="7">
        <f t="shared" si="193"/>
        <v>8.8670724291173789E-3</v>
      </c>
      <c r="F4065" s="6">
        <f t="shared" si="194"/>
        <v>8.7891385014355894E-3</v>
      </c>
      <c r="G4065" s="6">
        <f t="shared" si="195"/>
        <v>6.0696280401715386E-5</v>
      </c>
    </row>
    <row r="4066" spans="1:7" x14ac:dyDescent="0.35">
      <c r="A4066" s="1" t="s">
        <v>4065</v>
      </c>
      <c r="B4066">
        <v>261.66040074552097</v>
      </c>
      <c r="C4066">
        <v>6</v>
      </c>
      <c r="D4066">
        <f>_xlfn.IFNA(_xlfn.XLOOKUP(A4066,Target!B:B,Target!B:B),0)</f>
        <v>0</v>
      </c>
      <c r="E4066" s="7">
        <f t="shared" si="193"/>
        <v>9.1831702952658804E-3</v>
      </c>
      <c r="F4066" s="6">
        <f t="shared" si="194"/>
        <v>9.0996070540683149E-3</v>
      </c>
      <c r="G4066" s="6">
        <f t="shared" si="195"/>
        <v>6.2859875978962519E-5</v>
      </c>
    </row>
    <row r="4067" spans="1:7" x14ac:dyDescent="0.35">
      <c r="A4067" s="1" t="s">
        <v>4066</v>
      </c>
      <c r="B4067">
        <v>178.13529709871</v>
      </c>
      <c r="C4067">
        <v>6</v>
      </c>
      <c r="D4067">
        <f>_xlfn.IFNA(_xlfn.XLOOKUP(A4067,Target!B:B,Target!B:B),0)</f>
        <v>0</v>
      </c>
      <c r="E4067" s="7">
        <f t="shared" si="193"/>
        <v>2.8848378420145075E-3</v>
      </c>
      <c r="F4067" s="6">
        <f t="shared" si="194"/>
        <v>2.8765394920339249E-3</v>
      </c>
      <c r="G4067" s="6">
        <f t="shared" si="195"/>
        <v>1.9747904218006025E-5</v>
      </c>
    </row>
    <row r="4068" spans="1:7" x14ac:dyDescent="0.35">
      <c r="A4068" s="1" t="s">
        <v>4067</v>
      </c>
      <c r="B4068">
        <v>300.581131261211</v>
      </c>
      <c r="C4068">
        <v>5</v>
      </c>
      <c r="D4068">
        <f>_xlfn.IFNA(_xlfn.XLOOKUP(A4068,Target!B:B,Target!B:B),0)</f>
        <v>0</v>
      </c>
      <c r="E4068" s="7">
        <f t="shared" si="193"/>
        <v>1.5751386380041088E-2</v>
      </c>
      <c r="F4068" s="6">
        <f t="shared" si="194"/>
        <v>1.5507127621234518E-2</v>
      </c>
      <c r="G4068" s="6">
        <f t="shared" si="195"/>
        <v>1.0781523679226686E-4</v>
      </c>
    </row>
    <row r="4069" spans="1:7" x14ac:dyDescent="0.35">
      <c r="A4069" s="1" t="s">
        <v>4068</v>
      </c>
      <c r="B4069">
        <v>297.33480047395301</v>
      </c>
      <c r="C4069">
        <v>6</v>
      </c>
      <c r="D4069">
        <f>_xlfn.IFNA(_xlfn.XLOOKUP(A4069,Target!B:B,Target!B:B),0)</f>
        <v>0</v>
      </c>
      <c r="E4069" s="7">
        <f t="shared" si="193"/>
        <v>1.5058229989401876E-2</v>
      </c>
      <c r="F4069" s="6">
        <f t="shared" si="194"/>
        <v>1.4834843504061057E-2</v>
      </c>
      <c r="G4069" s="6">
        <f t="shared" si="195"/>
        <v>1.0307120247133487E-4</v>
      </c>
    </row>
    <row r="4070" spans="1:7" x14ac:dyDescent="0.35">
      <c r="A4070" s="1" t="s">
        <v>4069</v>
      </c>
      <c r="B4070">
        <v>261.66040074552097</v>
      </c>
      <c r="C4070">
        <v>6</v>
      </c>
      <c r="D4070">
        <f>_xlfn.IFNA(_xlfn.XLOOKUP(A4070,Target!B:B,Target!B:B),0)</f>
        <v>0</v>
      </c>
      <c r="E4070" s="7">
        <f t="shared" si="193"/>
        <v>9.1831702952658804E-3</v>
      </c>
      <c r="F4070" s="6">
        <f t="shared" si="194"/>
        <v>9.0996070540683149E-3</v>
      </c>
      <c r="G4070" s="6">
        <f t="shared" si="195"/>
        <v>6.2859875978962519E-5</v>
      </c>
    </row>
    <row r="4071" spans="1:7" x14ac:dyDescent="0.35">
      <c r="A4071" s="1" t="s">
        <v>4070</v>
      </c>
      <c r="B4071">
        <v>261.66040074552097</v>
      </c>
      <c r="C4071">
        <v>6</v>
      </c>
      <c r="D4071">
        <f>_xlfn.IFNA(_xlfn.XLOOKUP(A4071,Target!B:B,Target!B:B),0)</f>
        <v>0</v>
      </c>
      <c r="E4071" s="7">
        <f t="shared" si="193"/>
        <v>9.1831702952658804E-3</v>
      </c>
      <c r="F4071" s="6">
        <f t="shared" si="194"/>
        <v>9.0996070540683149E-3</v>
      </c>
      <c r="G4071" s="6">
        <f t="shared" si="195"/>
        <v>6.2859875978962519E-5</v>
      </c>
    </row>
    <row r="4072" spans="1:7" x14ac:dyDescent="0.35">
      <c r="A4072" s="1" t="s">
        <v>4071</v>
      </c>
      <c r="B4072">
        <v>261.66040074552097</v>
      </c>
      <c r="C4072">
        <v>6</v>
      </c>
      <c r="D4072">
        <f>_xlfn.IFNA(_xlfn.XLOOKUP(A4072,Target!B:B,Target!B:B),0)</f>
        <v>0</v>
      </c>
      <c r="E4072" s="7">
        <f t="shared" si="193"/>
        <v>9.1831702952658804E-3</v>
      </c>
      <c r="F4072" s="6">
        <f t="shared" si="194"/>
        <v>9.0996070540683149E-3</v>
      </c>
      <c r="G4072" s="6">
        <f t="shared" si="195"/>
        <v>6.2859875978962519E-5</v>
      </c>
    </row>
    <row r="4073" spans="1:7" x14ac:dyDescent="0.35">
      <c r="A4073" s="1" t="s">
        <v>4072</v>
      </c>
      <c r="B4073">
        <v>261.66040074552097</v>
      </c>
      <c r="C4073">
        <v>6</v>
      </c>
      <c r="D4073">
        <f>_xlfn.IFNA(_xlfn.XLOOKUP(A4073,Target!B:B,Target!B:B),0)</f>
        <v>0</v>
      </c>
      <c r="E4073" s="7">
        <f t="shared" si="193"/>
        <v>9.1831702952658804E-3</v>
      </c>
      <c r="F4073" s="6">
        <f t="shared" si="194"/>
        <v>9.0996070540683149E-3</v>
      </c>
      <c r="G4073" s="6">
        <f t="shared" si="195"/>
        <v>6.2859875978962519E-5</v>
      </c>
    </row>
    <row r="4074" spans="1:7" x14ac:dyDescent="0.35">
      <c r="A4074" s="1" t="s">
        <v>4073</v>
      </c>
      <c r="B4074">
        <v>459.83443056738997</v>
      </c>
      <c r="C4074">
        <v>2</v>
      </c>
      <c r="D4074">
        <f>_xlfn.IFNA(_xlfn.XLOOKUP(A4074,Target!B:B,Target!B:B),0)</f>
        <v>0</v>
      </c>
      <c r="E4074" s="7">
        <f t="shared" si="193"/>
        <v>0.14325809931342018</v>
      </c>
      <c r="F4074" s="6">
        <f t="shared" si="194"/>
        <v>0.12530687462389589</v>
      </c>
      <c r="G4074" s="6">
        <f t="shared" si="195"/>
        <v>9.7971931885896201E-4</v>
      </c>
    </row>
    <row r="4075" spans="1:7" x14ac:dyDescent="0.35">
      <c r="A4075" s="1" t="s">
        <v>4074</v>
      </c>
      <c r="B4075">
        <v>226.45847082859399</v>
      </c>
      <c r="C4075">
        <v>6</v>
      </c>
      <c r="D4075">
        <f>_xlfn.IFNA(_xlfn.XLOOKUP(A4075,Target!B:B,Target!B:B),0)</f>
        <v>0</v>
      </c>
      <c r="E4075" s="7">
        <f t="shared" si="193"/>
        <v>5.6371021125783067E-3</v>
      </c>
      <c r="F4075" s="6">
        <f t="shared" si="194"/>
        <v>5.6055033179823743E-3</v>
      </c>
      <c r="G4075" s="6">
        <f t="shared" si="195"/>
        <v>3.8587560685440386E-5</v>
      </c>
    </row>
    <row r="4076" spans="1:7" x14ac:dyDescent="0.35">
      <c r="A4076" s="1" t="s">
        <v>4075</v>
      </c>
      <c r="B4076">
        <v>314.09178267308602</v>
      </c>
      <c r="C4076">
        <v>5</v>
      </c>
      <c r="D4076">
        <f>_xlfn.IFNA(_xlfn.XLOOKUP(A4076,Target!B:B,Target!B:B),0)</f>
        <v>0</v>
      </c>
      <c r="E4076" s="7">
        <f t="shared" si="193"/>
        <v>1.899594972741564E-2</v>
      </c>
      <c r="F4076" s="6">
        <f t="shared" si="194"/>
        <v>1.8641830453297814E-2</v>
      </c>
      <c r="G4076" s="6">
        <f t="shared" si="195"/>
        <v>1.3002076677824081E-4</v>
      </c>
    </row>
    <row r="4077" spans="1:7" x14ac:dyDescent="0.35">
      <c r="A4077" s="1" t="s">
        <v>4076</v>
      </c>
      <c r="B4077">
        <v>323.69035837941601</v>
      </c>
      <c r="C4077">
        <v>4</v>
      </c>
      <c r="D4077">
        <f>_xlfn.IFNA(_xlfn.XLOOKUP(A4077,Target!B:B,Target!B:B),0)</f>
        <v>0</v>
      </c>
      <c r="E4077" s="7">
        <f t="shared" si="193"/>
        <v>2.1699523417225575E-2</v>
      </c>
      <c r="F4077" s="6">
        <f t="shared" si="194"/>
        <v>2.1238654731528306E-2</v>
      </c>
      <c r="G4077" s="6">
        <f t="shared" si="195"/>
        <v>1.4852305386062049E-4</v>
      </c>
    </row>
    <row r="4078" spans="1:7" x14ac:dyDescent="0.35">
      <c r="A4078" s="1" t="s">
        <v>4077</v>
      </c>
      <c r="B4078">
        <v>546.33924672627199</v>
      </c>
      <c r="C4078">
        <v>1</v>
      </c>
      <c r="D4078">
        <f>_xlfn.IFNA(_xlfn.XLOOKUP(A4078,Target!B:B,Target!B:B),0)</f>
        <v>0</v>
      </c>
      <c r="E4078" s="7">
        <f t="shared" si="193"/>
        <v>0.47525869755638622</v>
      </c>
      <c r="F4078" s="6">
        <f t="shared" si="194"/>
        <v>0.32215278469030761</v>
      </c>
      <c r="G4078" s="6">
        <f t="shared" si="195"/>
        <v>3.2428556183751399E-3</v>
      </c>
    </row>
    <row r="4079" spans="1:7" x14ac:dyDescent="0.35">
      <c r="A4079" s="1" t="s">
        <v>4078</v>
      </c>
      <c r="B4079">
        <v>261.66040074552097</v>
      </c>
      <c r="C4079">
        <v>6</v>
      </c>
      <c r="D4079">
        <f>_xlfn.IFNA(_xlfn.XLOOKUP(A4079,Target!B:B,Target!B:B),0)</f>
        <v>0</v>
      </c>
      <c r="E4079" s="7">
        <f t="shared" si="193"/>
        <v>9.1831702952658804E-3</v>
      </c>
      <c r="F4079" s="6">
        <f t="shared" si="194"/>
        <v>9.0996070540683149E-3</v>
      </c>
      <c r="G4079" s="6">
        <f t="shared" si="195"/>
        <v>6.2859875978962519E-5</v>
      </c>
    </row>
    <row r="4080" spans="1:7" x14ac:dyDescent="0.35">
      <c r="A4080" s="1" t="s">
        <v>4079</v>
      </c>
      <c r="B4080">
        <v>261.66040074552097</v>
      </c>
      <c r="C4080">
        <v>6</v>
      </c>
      <c r="D4080">
        <f>_xlfn.IFNA(_xlfn.XLOOKUP(A4080,Target!B:B,Target!B:B),0)</f>
        <v>0</v>
      </c>
      <c r="E4080" s="7">
        <f t="shared" si="193"/>
        <v>9.1831702952658804E-3</v>
      </c>
      <c r="F4080" s="6">
        <f t="shared" si="194"/>
        <v>9.0996070540683149E-3</v>
      </c>
      <c r="G4080" s="6">
        <f t="shared" si="195"/>
        <v>6.2859875978962519E-5</v>
      </c>
    </row>
    <row r="4081" spans="1:7" x14ac:dyDescent="0.35">
      <c r="A4081" s="1" t="s">
        <v>4080</v>
      </c>
      <c r="B4081">
        <v>300.581131261211</v>
      </c>
      <c r="C4081">
        <v>5</v>
      </c>
      <c r="D4081">
        <f>_xlfn.IFNA(_xlfn.XLOOKUP(A4081,Target!B:B,Target!B:B),0)</f>
        <v>0</v>
      </c>
      <c r="E4081" s="7">
        <f t="shared" si="193"/>
        <v>1.5751386380041088E-2</v>
      </c>
      <c r="F4081" s="6">
        <f t="shared" si="194"/>
        <v>1.5507127621234518E-2</v>
      </c>
      <c r="G4081" s="6">
        <f t="shared" si="195"/>
        <v>1.0781523679226686E-4</v>
      </c>
    </row>
    <row r="4082" spans="1:7" x14ac:dyDescent="0.35">
      <c r="A4082" s="1" t="s">
        <v>4081</v>
      </c>
      <c r="B4082">
        <v>518.70561701685097</v>
      </c>
      <c r="C4082">
        <v>1</v>
      </c>
      <c r="D4082">
        <f>_xlfn.IFNA(_xlfn.XLOOKUP(A4082,Target!B:B,Target!B:B),0)</f>
        <v>0</v>
      </c>
      <c r="E4082" s="7">
        <f t="shared" si="193"/>
        <v>0.32401047054903653</v>
      </c>
      <c r="F4082" s="6">
        <f t="shared" si="194"/>
        <v>0.24471896390266223</v>
      </c>
      <c r="G4082" s="6">
        <f t="shared" si="195"/>
        <v>2.2131202710829402E-3</v>
      </c>
    </row>
    <row r="4083" spans="1:7" x14ac:dyDescent="0.35">
      <c r="A4083" s="1" t="s">
        <v>4082</v>
      </c>
      <c r="B4083">
        <v>181.38162788596799</v>
      </c>
      <c r="C4083">
        <v>6</v>
      </c>
      <c r="D4083">
        <f>_xlfn.IFNA(_xlfn.XLOOKUP(A4083,Target!B:B,Target!B:B),0)</f>
        <v>0</v>
      </c>
      <c r="E4083" s="7">
        <f t="shared" si="193"/>
        <v>3.0176319212361401E-3</v>
      </c>
      <c r="F4083" s="6">
        <f t="shared" si="194"/>
        <v>3.0085532150176952E-3</v>
      </c>
      <c r="G4083" s="6">
        <f t="shared" si="195"/>
        <v>2.0656915652963787E-5</v>
      </c>
    </row>
    <row r="4084" spans="1:7" x14ac:dyDescent="0.35">
      <c r="A4084" s="1" t="s">
        <v>4083</v>
      </c>
      <c r="B4084">
        <v>278.41738294465301</v>
      </c>
      <c r="C4084">
        <v>6</v>
      </c>
      <c r="D4084">
        <f>_xlfn.IFNA(_xlfn.XLOOKUP(A4084,Target!B:B,Target!B:B),0)</f>
        <v>0</v>
      </c>
      <c r="E4084" s="7">
        <f t="shared" si="193"/>
        <v>1.1584564812062213E-2</v>
      </c>
      <c r="F4084" s="6">
        <f t="shared" si="194"/>
        <v>1.1451899539624222E-2</v>
      </c>
      <c r="G4084" s="6">
        <f t="shared" si="195"/>
        <v>7.9296399178448144E-5</v>
      </c>
    </row>
    <row r="4085" spans="1:7" x14ac:dyDescent="0.35">
      <c r="A4085" s="1" t="s">
        <v>4084</v>
      </c>
      <c r="B4085">
        <v>261.66040074552097</v>
      </c>
      <c r="C4085">
        <v>6</v>
      </c>
      <c r="D4085">
        <f>_xlfn.IFNA(_xlfn.XLOOKUP(A4085,Target!B:B,Target!B:B),0)</f>
        <v>0</v>
      </c>
      <c r="E4085" s="7">
        <f t="shared" si="193"/>
        <v>9.1831702952658804E-3</v>
      </c>
      <c r="F4085" s="6">
        <f t="shared" si="194"/>
        <v>9.0996070540683149E-3</v>
      </c>
      <c r="G4085" s="6">
        <f t="shared" si="195"/>
        <v>6.2859875978962519E-5</v>
      </c>
    </row>
    <row r="4086" spans="1:7" x14ac:dyDescent="0.35">
      <c r="A4086" s="1" t="s">
        <v>4085</v>
      </c>
      <c r="B4086">
        <v>169.263944265096</v>
      </c>
      <c r="C4086">
        <v>6</v>
      </c>
      <c r="D4086">
        <f>_xlfn.IFNA(_xlfn.XLOOKUP(A4086,Target!B:B,Target!B:B),0)</f>
        <v>0</v>
      </c>
      <c r="E4086" s="7">
        <f t="shared" si="193"/>
        <v>2.5510004792290166E-3</v>
      </c>
      <c r="F4086" s="6">
        <f t="shared" si="194"/>
        <v>2.5445094344423991E-3</v>
      </c>
      <c r="G4086" s="6">
        <f t="shared" si="195"/>
        <v>1.7462689761808725E-5</v>
      </c>
    </row>
    <row r="4087" spans="1:7" x14ac:dyDescent="0.35">
      <c r="A4087" s="1" t="s">
        <v>4086</v>
      </c>
      <c r="B4087">
        <v>477.02693770242098</v>
      </c>
      <c r="C4087">
        <v>1</v>
      </c>
      <c r="D4087">
        <f>_xlfn.IFNA(_xlfn.XLOOKUP(A4087,Target!B:B,Target!B:B),0)</f>
        <v>0</v>
      </c>
      <c r="E4087" s="7">
        <f t="shared" si="193"/>
        <v>0.1818144480220911</v>
      </c>
      <c r="F4087" s="6">
        <f t="shared" si="194"/>
        <v>0.15384348052808083</v>
      </c>
      <c r="G4087" s="6">
        <f t="shared" si="195"/>
        <v>1.2430722710937256E-3</v>
      </c>
    </row>
    <row r="4088" spans="1:7" x14ac:dyDescent="0.35">
      <c r="A4088" s="1" t="s">
        <v>4087</v>
      </c>
      <c r="B4088">
        <v>248.622219145153</v>
      </c>
      <c r="C4088">
        <v>6</v>
      </c>
      <c r="D4088">
        <f>_xlfn.IFNA(_xlfn.XLOOKUP(A4088,Target!B:B,Target!B:B),0)</f>
        <v>0</v>
      </c>
      <c r="E4088" s="7">
        <f t="shared" si="193"/>
        <v>7.664696506036614E-3</v>
      </c>
      <c r="F4088" s="6">
        <f t="shared" si="194"/>
        <v>7.6063957907952506E-3</v>
      </c>
      <c r="G4088" s="6">
        <f t="shared" si="195"/>
        <v>5.2466290426738494E-5</v>
      </c>
    </row>
    <row r="4089" spans="1:7" x14ac:dyDescent="0.35">
      <c r="A4089" s="1" t="s">
        <v>4088</v>
      </c>
      <c r="B4089">
        <v>258.41406995826202</v>
      </c>
      <c r="C4089">
        <v>6</v>
      </c>
      <c r="D4089">
        <f>_xlfn.IFNA(_xlfn.XLOOKUP(A4089,Target!B:B,Target!B:B),0)</f>
        <v>0</v>
      </c>
      <c r="E4089" s="7">
        <f t="shared" si="193"/>
        <v>8.7790551892737313E-3</v>
      </c>
      <c r="F4089" s="6">
        <f t="shared" si="194"/>
        <v>8.702654108561414E-3</v>
      </c>
      <c r="G4089" s="6">
        <f t="shared" si="195"/>
        <v>6.0093826990846621E-5</v>
      </c>
    </row>
    <row r="4090" spans="1:7" x14ac:dyDescent="0.35">
      <c r="A4090" s="1" t="s">
        <v>4089</v>
      </c>
      <c r="B4090">
        <v>152.50696206596399</v>
      </c>
      <c r="C4090">
        <v>6</v>
      </c>
      <c r="D4090">
        <f>_xlfn.IFNA(_xlfn.XLOOKUP(A4090,Target!B:B,Target!B:B),0)</f>
        <v>0</v>
      </c>
      <c r="E4090" s="7">
        <f t="shared" si="193"/>
        <v>2.0221969667494752E-3</v>
      </c>
      <c r="F4090" s="6">
        <f t="shared" si="194"/>
        <v>2.0181159388195091E-3</v>
      </c>
      <c r="G4090" s="6">
        <f t="shared" si="195"/>
        <v>1.3842853572411366E-5</v>
      </c>
    </row>
    <row r="4091" spans="1:7" x14ac:dyDescent="0.35">
      <c r="A4091" s="1" t="s">
        <v>4090</v>
      </c>
      <c r="B4091">
        <v>255.887347978489</v>
      </c>
      <c r="C4091">
        <v>6</v>
      </c>
      <c r="D4091">
        <f>_xlfn.IFNA(_xlfn.XLOOKUP(A4091,Target!B:B,Target!B:B),0)</f>
        <v>0</v>
      </c>
      <c r="E4091" s="7">
        <f t="shared" si="193"/>
        <v>8.476867543514956E-3</v>
      </c>
      <c r="F4091" s="6">
        <f t="shared" si="194"/>
        <v>8.4056142647706E-3</v>
      </c>
      <c r="G4091" s="6">
        <f t="shared" si="195"/>
        <v>5.8025431475364173E-5</v>
      </c>
    </row>
    <row r="4092" spans="1:7" x14ac:dyDescent="0.35">
      <c r="A4092" s="1" t="s">
        <v>4091</v>
      </c>
      <c r="B4092">
        <v>239.39153058305601</v>
      </c>
      <c r="C4092">
        <v>6</v>
      </c>
      <c r="D4092">
        <f>_xlfn.IFNA(_xlfn.XLOOKUP(A4092,Target!B:B,Target!B:B),0)</f>
        <v>0</v>
      </c>
      <c r="E4092" s="7">
        <f t="shared" si="193"/>
        <v>6.7440484290721952E-3</v>
      </c>
      <c r="F4092" s="6">
        <f t="shared" si="194"/>
        <v>6.6988709191732054E-3</v>
      </c>
      <c r="G4092" s="6">
        <f t="shared" si="195"/>
        <v>4.6164571961831718E-5</v>
      </c>
    </row>
    <row r="4093" spans="1:7" x14ac:dyDescent="0.35">
      <c r="A4093" s="1" t="s">
        <v>4092</v>
      </c>
      <c r="B4093">
        <v>339.52684259905197</v>
      </c>
      <c r="C4093">
        <v>4</v>
      </c>
      <c r="D4093">
        <f>_xlfn.IFNA(_xlfn.XLOOKUP(A4093,Target!B:B,Target!B:B),0)</f>
        <v>0</v>
      </c>
      <c r="E4093" s="7">
        <f t="shared" si="193"/>
        <v>2.7026843767214422E-2</v>
      </c>
      <c r="F4093" s="6">
        <f t="shared" si="194"/>
        <v>2.6315615732182551E-2</v>
      </c>
      <c r="G4093" s="6">
        <f t="shared" si="195"/>
        <v>1.8497931655818764E-4</v>
      </c>
    </row>
    <row r="4094" spans="1:7" x14ac:dyDescent="0.35">
      <c r="A4094" s="1" t="s">
        <v>4093</v>
      </c>
      <c r="B4094">
        <v>261.66040074552097</v>
      </c>
      <c r="C4094">
        <v>6</v>
      </c>
      <c r="D4094">
        <f>_xlfn.IFNA(_xlfn.XLOOKUP(A4094,Target!B:B,Target!B:B),0)</f>
        <v>0</v>
      </c>
      <c r="E4094" s="7">
        <f t="shared" si="193"/>
        <v>9.1831702952658804E-3</v>
      </c>
      <c r="F4094" s="6">
        <f t="shared" si="194"/>
        <v>9.0996070540683149E-3</v>
      </c>
      <c r="G4094" s="6">
        <f t="shared" si="195"/>
        <v>6.2859875978962519E-5</v>
      </c>
    </row>
    <row r="4095" spans="1:7" x14ac:dyDescent="0.35">
      <c r="A4095" s="1" t="s">
        <v>4094</v>
      </c>
      <c r="B4095">
        <v>261.66040074552097</v>
      </c>
      <c r="C4095">
        <v>6</v>
      </c>
      <c r="D4095">
        <f>_xlfn.IFNA(_xlfn.XLOOKUP(A4095,Target!B:B,Target!B:B),0)</f>
        <v>0</v>
      </c>
      <c r="E4095" s="7">
        <f t="shared" si="193"/>
        <v>9.1831702952658804E-3</v>
      </c>
      <c r="F4095" s="6">
        <f t="shared" si="194"/>
        <v>9.0996070540683149E-3</v>
      </c>
      <c r="G4095" s="6">
        <f t="shared" si="195"/>
        <v>6.2859875978962519E-5</v>
      </c>
    </row>
    <row r="4096" spans="1:7" x14ac:dyDescent="0.35">
      <c r="A4096" s="1" t="s">
        <v>4095</v>
      </c>
      <c r="B4096">
        <v>274.25055417789798</v>
      </c>
      <c r="C4096">
        <v>6</v>
      </c>
      <c r="D4096">
        <f>_xlfn.IFNA(_xlfn.XLOOKUP(A4096,Target!B:B,Target!B:B),0)</f>
        <v>0</v>
      </c>
      <c r="E4096" s="7">
        <f t="shared" si="193"/>
        <v>1.0934348578176765E-2</v>
      </c>
      <c r="F4096" s="6">
        <f t="shared" si="194"/>
        <v>1.0816081769855157E-2</v>
      </c>
      <c r="G4096" s="6">
        <f t="shared" si="195"/>
        <v>7.4845999200056075E-5</v>
      </c>
    </row>
    <row r="4097" spans="1:7" x14ac:dyDescent="0.35">
      <c r="A4097" s="1" t="s">
        <v>4096</v>
      </c>
      <c r="B4097">
        <v>339.52684259905197</v>
      </c>
      <c r="C4097">
        <v>4</v>
      </c>
      <c r="D4097">
        <f>_xlfn.IFNA(_xlfn.XLOOKUP(A4097,Target!B:B,Target!B:B),0)</f>
        <v>0</v>
      </c>
      <c r="E4097" s="7">
        <f t="shared" si="193"/>
        <v>2.7026843767214422E-2</v>
      </c>
      <c r="F4097" s="6">
        <f t="shared" si="194"/>
        <v>2.6315615732182551E-2</v>
      </c>
      <c r="G4097" s="6">
        <f t="shared" si="195"/>
        <v>1.8497931655818764E-4</v>
      </c>
    </row>
    <row r="4098" spans="1:7" x14ac:dyDescent="0.35">
      <c r="A4098" s="1" t="s">
        <v>4097</v>
      </c>
      <c r="B4098">
        <v>316.41761548084702</v>
      </c>
      <c r="C4098">
        <v>5</v>
      </c>
      <c r="D4098">
        <f>_xlfn.IFNA(_xlfn.XLOOKUP(A4098,Target!B:B,Target!B:B),0)</f>
        <v>0</v>
      </c>
      <c r="E4098" s="7">
        <f t="shared" si="193"/>
        <v>1.9618415143277355E-2</v>
      </c>
      <c r="F4098" s="6">
        <f t="shared" si="194"/>
        <v>1.9240938425499787E-2</v>
      </c>
      <c r="G4098" s="6">
        <f t="shared" si="195"/>
        <v>1.3428075714577435E-4</v>
      </c>
    </row>
    <row r="4099" spans="1:7" x14ac:dyDescent="0.35">
      <c r="A4099" s="1" t="s">
        <v>4098</v>
      </c>
      <c r="B4099">
        <v>261.66040074552097</v>
      </c>
      <c r="C4099">
        <v>6</v>
      </c>
      <c r="D4099">
        <f>_xlfn.IFNA(_xlfn.XLOOKUP(A4099,Target!B:B,Target!B:B),0)</f>
        <v>0</v>
      </c>
      <c r="E4099" s="7">
        <f t="shared" ref="E4099:E4162" si="196">2^((B4099-600)/50)</f>
        <v>9.1831702952658804E-3</v>
      </c>
      <c r="F4099" s="6">
        <f t="shared" ref="F4099:F4162" si="197">1-(1/(1+E4099))</f>
        <v>9.0996070540683149E-3</v>
      </c>
      <c r="G4099" s="6">
        <f t="shared" ref="G4099:G4162" si="198">(F4099*($J$3/$J$2))/(F4099*($J$3/$J$2)+(1-F4099)*((1-$J$3)/(1-$J$2)))</f>
        <v>6.2859875978962519E-5</v>
      </c>
    </row>
    <row r="4100" spans="1:7" x14ac:dyDescent="0.35">
      <c r="A4100" s="1" t="s">
        <v>4099</v>
      </c>
      <c r="B4100">
        <v>513.86384910273205</v>
      </c>
      <c r="C4100">
        <v>1</v>
      </c>
      <c r="D4100">
        <f>_xlfn.IFNA(_xlfn.XLOOKUP(A4100,Target!B:B,Target!B:B),0)</f>
        <v>0</v>
      </c>
      <c r="E4100" s="7">
        <f t="shared" si="196"/>
        <v>0.30297632774632177</v>
      </c>
      <c r="F4100" s="6">
        <f t="shared" si="197"/>
        <v>0.23252634855643262</v>
      </c>
      <c r="G4100" s="6">
        <f t="shared" si="198"/>
        <v>2.0697460807018318E-3</v>
      </c>
    </row>
    <row r="4101" spans="1:7" x14ac:dyDescent="0.35">
      <c r="A4101" s="1" t="s">
        <v>4100</v>
      </c>
      <c r="B4101">
        <v>113.586231550273</v>
      </c>
      <c r="C4101">
        <v>6</v>
      </c>
      <c r="D4101">
        <f>_xlfn.IFNA(_xlfn.XLOOKUP(A4101,Target!B:B,Target!B:B),0)</f>
        <v>0</v>
      </c>
      <c r="E4101" s="7">
        <f t="shared" si="196"/>
        <v>1.1789552150000559E-3</v>
      </c>
      <c r="F4101" s="6">
        <f t="shared" si="197"/>
        <v>1.1775669163430758E-3</v>
      </c>
      <c r="G4101" s="6">
        <f t="shared" si="198"/>
        <v>8.0705286795871544E-6</v>
      </c>
    </row>
    <row r="4102" spans="1:7" x14ac:dyDescent="0.35">
      <c r="A4102" s="1" t="s">
        <v>4101</v>
      </c>
      <c r="B4102">
        <v>255.887347978489</v>
      </c>
      <c r="C4102">
        <v>6</v>
      </c>
      <c r="D4102">
        <f>_xlfn.IFNA(_xlfn.XLOOKUP(A4102,Target!B:B,Target!B:B),0)</f>
        <v>0</v>
      </c>
      <c r="E4102" s="7">
        <f t="shared" si="196"/>
        <v>8.476867543514956E-3</v>
      </c>
      <c r="F4102" s="6">
        <f t="shared" si="197"/>
        <v>8.4056142647706E-3</v>
      </c>
      <c r="G4102" s="6">
        <f t="shared" si="198"/>
        <v>5.8025431475364173E-5</v>
      </c>
    </row>
    <row r="4103" spans="1:7" x14ac:dyDescent="0.35">
      <c r="A4103" s="1" t="s">
        <v>4102</v>
      </c>
      <c r="B4103">
        <v>209.70148862946201</v>
      </c>
      <c r="C4103">
        <v>6</v>
      </c>
      <c r="D4103">
        <f>_xlfn.IFNA(_xlfn.XLOOKUP(A4103,Target!B:B,Target!B:B),0)</f>
        <v>0</v>
      </c>
      <c r="E4103" s="7">
        <f t="shared" si="196"/>
        <v>4.4685725801032047E-3</v>
      </c>
      <c r="F4103" s="6">
        <f t="shared" si="197"/>
        <v>4.4486932713336813E-3</v>
      </c>
      <c r="G4103" s="6">
        <f t="shared" si="198"/>
        <v>3.0588889724359379E-5</v>
      </c>
    </row>
    <row r="4104" spans="1:7" x14ac:dyDescent="0.35">
      <c r="A4104" s="1" t="s">
        <v>4103</v>
      </c>
      <c r="B4104">
        <v>488.40087807353399</v>
      </c>
      <c r="C4104">
        <v>1</v>
      </c>
      <c r="D4104">
        <f>_xlfn.IFNA(_xlfn.XLOOKUP(A4104,Target!B:B,Target!B:B),0)</f>
        <v>0</v>
      </c>
      <c r="E4104" s="7">
        <f t="shared" si="196"/>
        <v>0.21286601807221422</v>
      </c>
      <c r="F4104" s="6">
        <f t="shared" si="197"/>
        <v>0.17550662224880642</v>
      </c>
      <c r="G4104" s="6">
        <f t="shared" si="198"/>
        <v>1.4550641210237232E-3</v>
      </c>
    </row>
    <row r="4105" spans="1:7" x14ac:dyDescent="0.35">
      <c r="A4105" s="1" t="s">
        <v>4104</v>
      </c>
      <c r="B4105">
        <v>113.586231550273</v>
      </c>
      <c r="C4105">
        <v>6</v>
      </c>
      <c r="D4105">
        <f>_xlfn.IFNA(_xlfn.XLOOKUP(A4105,Target!B:B,Target!B:B),0)</f>
        <v>0</v>
      </c>
      <c r="E4105" s="7">
        <f t="shared" si="196"/>
        <v>1.1789552150000559E-3</v>
      </c>
      <c r="F4105" s="6">
        <f t="shared" si="197"/>
        <v>1.1775669163430758E-3</v>
      </c>
      <c r="G4105" s="6">
        <f t="shared" si="198"/>
        <v>8.0705286795871544E-6</v>
      </c>
    </row>
    <row r="4106" spans="1:7" x14ac:dyDescent="0.35">
      <c r="A4106" s="1" t="s">
        <v>4105</v>
      </c>
      <c r="B4106">
        <v>321.163636399643</v>
      </c>
      <c r="C4106">
        <v>4</v>
      </c>
      <c r="D4106">
        <f>_xlfn.IFNA(_xlfn.XLOOKUP(A4106,Target!B:B,Target!B:B),0)</f>
        <v>0</v>
      </c>
      <c r="E4106" s="7">
        <f t="shared" si="196"/>
        <v>2.095259476099039E-2</v>
      </c>
      <c r="F4106" s="6">
        <f t="shared" si="197"/>
        <v>2.0522593182590865E-2</v>
      </c>
      <c r="G4106" s="6">
        <f t="shared" si="198"/>
        <v>1.4341141092721931E-4</v>
      </c>
    </row>
    <row r="4107" spans="1:7" x14ac:dyDescent="0.35">
      <c r="A4107" s="1" t="s">
        <v>4106</v>
      </c>
      <c r="B4107">
        <v>259.13367876574699</v>
      </c>
      <c r="C4107">
        <v>6</v>
      </c>
      <c r="D4107">
        <f>_xlfn.IFNA(_xlfn.XLOOKUP(A4107,Target!B:B,Target!B:B),0)</f>
        <v>0</v>
      </c>
      <c r="E4107" s="7">
        <f t="shared" si="196"/>
        <v>8.8670724291173789E-3</v>
      </c>
      <c r="F4107" s="6">
        <f t="shared" si="197"/>
        <v>8.7891385014355894E-3</v>
      </c>
      <c r="G4107" s="6">
        <f t="shared" si="198"/>
        <v>6.0696280401715386E-5</v>
      </c>
    </row>
    <row r="4108" spans="1:7" x14ac:dyDescent="0.35">
      <c r="A4108" s="1" t="s">
        <v>4107</v>
      </c>
      <c r="B4108">
        <v>347.93443218060202</v>
      </c>
      <c r="C4108">
        <v>4</v>
      </c>
      <c r="D4108">
        <f>_xlfn.IFNA(_xlfn.XLOOKUP(A4108,Target!B:B,Target!B:B),0)</f>
        <v>0</v>
      </c>
      <c r="E4108" s="7">
        <f t="shared" si="196"/>
        <v>3.036785130495441E-2</v>
      </c>
      <c r="F4108" s="6">
        <f t="shared" si="197"/>
        <v>2.9472824939650089E-2</v>
      </c>
      <c r="G4108" s="6">
        <f t="shared" si="198"/>
        <v>2.0784135870840711E-4</v>
      </c>
    </row>
    <row r="4109" spans="1:7" x14ac:dyDescent="0.35">
      <c r="A4109" s="1" t="s">
        <v>4108</v>
      </c>
      <c r="B4109">
        <v>336.28051181179399</v>
      </c>
      <c r="C4109">
        <v>4</v>
      </c>
      <c r="D4109">
        <f>_xlfn.IFNA(_xlfn.XLOOKUP(A4109,Target!B:B,Target!B:B),0)</f>
        <v>0</v>
      </c>
      <c r="E4109" s="7">
        <f t="shared" si="196"/>
        <v>2.5837498967712171E-2</v>
      </c>
      <c r="F4109" s="6">
        <f t="shared" si="197"/>
        <v>2.5186736684623123E-2</v>
      </c>
      <c r="G4109" s="6">
        <f t="shared" si="198"/>
        <v>1.7684054591971432E-4</v>
      </c>
    </row>
    <row r="4110" spans="1:7" x14ac:dyDescent="0.35">
      <c r="A4110" s="1" t="s">
        <v>4109</v>
      </c>
      <c r="B4110">
        <v>207.174766649688</v>
      </c>
      <c r="C4110">
        <v>6</v>
      </c>
      <c r="D4110">
        <f>_xlfn.IFNA(_xlfn.XLOOKUP(A4110,Target!B:B,Target!B:B),0)</f>
        <v>0</v>
      </c>
      <c r="E4110" s="7">
        <f t="shared" si="196"/>
        <v>4.3147579156807775E-3</v>
      </c>
      <c r="F4110" s="6">
        <f t="shared" si="197"/>
        <v>4.2962207631355165E-3</v>
      </c>
      <c r="G4110" s="6">
        <f t="shared" si="198"/>
        <v>2.9536007454648115E-5</v>
      </c>
    </row>
    <row r="4111" spans="1:7" x14ac:dyDescent="0.35">
      <c r="A4111" s="1" t="s">
        <v>4110</v>
      </c>
      <c r="B4111">
        <v>336.28051181179399</v>
      </c>
      <c r="C4111">
        <v>4</v>
      </c>
      <c r="D4111">
        <f>_xlfn.IFNA(_xlfn.XLOOKUP(A4111,Target!B:B,Target!B:B),0)</f>
        <v>0</v>
      </c>
      <c r="E4111" s="7">
        <f t="shared" si="196"/>
        <v>2.5837498967712171E-2</v>
      </c>
      <c r="F4111" s="6">
        <f t="shared" si="197"/>
        <v>2.5186736684623123E-2</v>
      </c>
      <c r="G4111" s="6">
        <f t="shared" si="198"/>
        <v>1.7684054591971432E-4</v>
      </c>
    </row>
    <row r="4112" spans="1:7" x14ac:dyDescent="0.35">
      <c r="A4112" s="1" t="s">
        <v>4111</v>
      </c>
      <c r="B4112">
        <v>297.33480047395301</v>
      </c>
      <c r="C4112">
        <v>6</v>
      </c>
      <c r="D4112">
        <f>_xlfn.IFNA(_xlfn.XLOOKUP(A4112,Target!B:B,Target!B:B),0)</f>
        <v>0</v>
      </c>
      <c r="E4112" s="7">
        <f t="shared" si="196"/>
        <v>1.5058229989401876E-2</v>
      </c>
      <c r="F4112" s="6">
        <f t="shared" si="197"/>
        <v>1.4834843504061057E-2</v>
      </c>
      <c r="G4112" s="6">
        <f t="shared" si="198"/>
        <v>1.0307120247133487E-4</v>
      </c>
    </row>
    <row r="4113" spans="1:7" x14ac:dyDescent="0.35">
      <c r="A4113" s="1" t="s">
        <v>4112</v>
      </c>
      <c r="B4113">
        <v>163.01842168655801</v>
      </c>
      <c r="C4113">
        <v>6</v>
      </c>
      <c r="D4113">
        <f>_xlfn.IFNA(_xlfn.XLOOKUP(A4113,Target!B:B,Target!B:B),0)</f>
        <v>0</v>
      </c>
      <c r="E4113" s="7">
        <f t="shared" si="196"/>
        <v>2.3394229577109629E-3</v>
      </c>
      <c r="F4113" s="6">
        <f t="shared" si="197"/>
        <v>2.3339628314805738E-3</v>
      </c>
      <c r="G4113" s="6">
        <f t="shared" si="198"/>
        <v>1.6014374294832246E-5</v>
      </c>
    </row>
    <row r="4114" spans="1:7" x14ac:dyDescent="0.35">
      <c r="A4114" s="1" t="s">
        <v>4113</v>
      </c>
      <c r="B4114">
        <v>261.66040074552097</v>
      </c>
      <c r="C4114">
        <v>6</v>
      </c>
      <c r="D4114">
        <f>_xlfn.IFNA(_xlfn.XLOOKUP(A4114,Target!B:B,Target!B:B),0)</f>
        <v>0</v>
      </c>
      <c r="E4114" s="7">
        <f t="shared" si="196"/>
        <v>9.1831702952658804E-3</v>
      </c>
      <c r="F4114" s="6">
        <f t="shared" si="197"/>
        <v>9.0996070540683149E-3</v>
      </c>
      <c r="G4114" s="6">
        <f t="shared" si="198"/>
        <v>6.2859875978962519E-5</v>
      </c>
    </row>
    <row r="4115" spans="1:7" x14ac:dyDescent="0.35">
      <c r="A4115" s="1" t="s">
        <v>4114</v>
      </c>
      <c r="B4115">
        <v>209.70148862946201</v>
      </c>
      <c r="C4115">
        <v>6</v>
      </c>
      <c r="D4115">
        <f>_xlfn.IFNA(_xlfn.XLOOKUP(A4115,Target!B:B,Target!B:B),0)</f>
        <v>0</v>
      </c>
      <c r="E4115" s="7">
        <f t="shared" si="196"/>
        <v>4.4685725801032047E-3</v>
      </c>
      <c r="F4115" s="6">
        <f t="shared" si="197"/>
        <v>4.4486932713336813E-3</v>
      </c>
      <c r="G4115" s="6">
        <f t="shared" si="198"/>
        <v>3.0588889724359379E-5</v>
      </c>
    </row>
    <row r="4116" spans="1:7" x14ac:dyDescent="0.35">
      <c r="A4116" s="1" t="s">
        <v>4115</v>
      </c>
      <c r="B4116">
        <v>340.44734057854902</v>
      </c>
      <c r="C4116">
        <v>4</v>
      </c>
      <c r="D4116">
        <f>_xlfn.IFNA(_xlfn.XLOOKUP(A4116,Target!B:B,Target!B:B),0)</f>
        <v>0</v>
      </c>
      <c r="E4116" s="7">
        <f t="shared" si="196"/>
        <v>2.7373938121054594E-2</v>
      </c>
      <c r="F4116" s="6">
        <f t="shared" si="197"/>
        <v>2.6644571275691642E-2</v>
      </c>
      <c r="G4116" s="6">
        <f t="shared" si="198"/>
        <v>1.8735448280997482E-4</v>
      </c>
    </row>
    <row r="4117" spans="1:7" x14ac:dyDescent="0.35">
      <c r="A4117" s="1" t="s">
        <v>4116</v>
      </c>
      <c r="B4117">
        <v>362.11756997296999</v>
      </c>
      <c r="C4117">
        <v>3</v>
      </c>
      <c r="D4117">
        <f>_xlfn.IFNA(_xlfn.XLOOKUP(A4117,Target!B:B,Target!B:B),0)</f>
        <v>0</v>
      </c>
      <c r="E4117" s="7">
        <f t="shared" si="196"/>
        <v>3.6966221580855191E-2</v>
      </c>
      <c r="F4117" s="6">
        <f t="shared" si="197"/>
        <v>3.5648433682343383E-2</v>
      </c>
      <c r="G4117" s="6">
        <f t="shared" si="198"/>
        <v>2.5299000210578899E-4</v>
      </c>
    </row>
    <row r="4118" spans="1:7" x14ac:dyDescent="0.35">
      <c r="A4118" s="1" t="s">
        <v>4117</v>
      </c>
      <c r="B4118">
        <v>259.13367876574699</v>
      </c>
      <c r="C4118">
        <v>6</v>
      </c>
      <c r="D4118">
        <f>_xlfn.IFNA(_xlfn.XLOOKUP(A4118,Target!B:B,Target!B:B),0)</f>
        <v>0</v>
      </c>
      <c r="E4118" s="7">
        <f t="shared" si="196"/>
        <v>8.8670724291173789E-3</v>
      </c>
      <c r="F4118" s="6">
        <f t="shared" si="197"/>
        <v>8.7891385014355894E-3</v>
      </c>
      <c r="G4118" s="6">
        <f t="shared" si="198"/>
        <v>6.0696280401715386E-5</v>
      </c>
    </row>
    <row r="4119" spans="1:7" x14ac:dyDescent="0.35">
      <c r="A4119" s="1" t="s">
        <v>4118</v>
      </c>
      <c r="B4119">
        <v>269.20472428358403</v>
      </c>
      <c r="C4119">
        <v>6</v>
      </c>
      <c r="D4119">
        <f>_xlfn.IFNA(_xlfn.XLOOKUP(A4119,Target!B:B,Target!B:B),0)</f>
        <v>0</v>
      </c>
      <c r="E4119" s="7">
        <f t="shared" si="196"/>
        <v>1.0195628243902124E-2</v>
      </c>
      <c r="F4119" s="6">
        <f t="shared" si="197"/>
        <v>1.0092726555970155E-2</v>
      </c>
      <c r="G4119" s="6">
        <f t="shared" si="198"/>
        <v>6.9789785520986791E-5</v>
      </c>
    </row>
    <row r="4120" spans="1:7" x14ac:dyDescent="0.35">
      <c r="A4120" s="1" t="s">
        <v>4119</v>
      </c>
      <c r="B4120">
        <v>298.05440928143798</v>
      </c>
      <c r="C4120">
        <v>6</v>
      </c>
      <c r="D4120">
        <f>_xlfn.IFNA(_xlfn.XLOOKUP(A4120,Target!B:B,Target!B:B),0)</f>
        <v>0</v>
      </c>
      <c r="E4120" s="7">
        <f t="shared" si="196"/>
        <v>1.5209201114656609E-2</v>
      </c>
      <c r="F4120" s="6">
        <f t="shared" si="197"/>
        <v>1.4981346798233708E-2</v>
      </c>
      <c r="G4120" s="6">
        <f t="shared" si="198"/>
        <v>1.0410446836534276E-4</v>
      </c>
    </row>
    <row r="4121" spans="1:7" x14ac:dyDescent="0.35">
      <c r="A4121" s="1" t="s">
        <v>4120</v>
      </c>
      <c r="B4121">
        <v>258.41406995826202</v>
      </c>
      <c r="C4121">
        <v>6</v>
      </c>
      <c r="D4121">
        <f>_xlfn.IFNA(_xlfn.XLOOKUP(A4121,Target!B:B,Target!B:B),0)</f>
        <v>0</v>
      </c>
      <c r="E4121" s="7">
        <f t="shared" si="196"/>
        <v>8.7790551892737313E-3</v>
      </c>
      <c r="F4121" s="6">
        <f t="shared" si="197"/>
        <v>8.702654108561414E-3</v>
      </c>
      <c r="G4121" s="6">
        <f t="shared" si="198"/>
        <v>6.0093826990846621E-5</v>
      </c>
    </row>
    <row r="4122" spans="1:7" x14ac:dyDescent="0.35">
      <c r="A4122" s="1" t="s">
        <v>4121</v>
      </c>
      <c r="B4122">
        <v>261.66040074552097</v>
      </c>
      <c r="C4122">
        <v>6</v>
      </c>
      <c r="D4122">
        <f>_xlfn.IFNA(_xlfn.XLOOKUP(A4122,Target!B:B,Target!B:B),0)</f>
        <v>0</v>
      </c>
      <c r="E4122" s="7">
        <f t="shared" si="196"/>
        <v>9.1831702952658804E-3</v>
      </c>
      <c r="F4122" s="6">
        <f t="shared" si="197"/>
        <v>9.0996070540683149E-3</v>
      </c>
      <c r="G4122" s="6">
        <f t="shared" si="198"/>
        <v>6.2859875978962519E-5</v>
      </c>
    </row>
    <row r="4123" spans="1:7" x14ac:dyDescent="0.35">
      <c r="A4123" s="1" t="s">
        <v>4122</v>
      </c>
      <c r="B4123">
        <v>339.52684259905197</v>
      </c>
      <c r="C4123">
        <v>4</v>
      </c>
      <c r="D4123">
        <f>_xlfn.IFNA(_xlfn.XLOOKUP(A4123,Target!B:B,Target!B:B),0)</f>
        <v>0</v>
      </c>
      <c r="E4123" s="7">
        <f t="shared" si="196"/>
        <v>2.7026843767214422E-2</v>
      </c>
      <c r="F4123" s="6">
        <f t="shared" si="197"/>
        <v>2.6315615732182551E-2</v>
      </c>
      <c r="G4123" s="6">
        <f t="shared" si="198"/>
        <v>1.8497931655818764E-4</v>
      </c>
    </row>
    <row r="4124" spans="1:7" x14ac:dyDescent="0.35">
      <c r="A4124" s="1" t="s">
        <v>4123</v>
      </c>
      <c r="B4124">
        <v>291.35044269911498</v>
      </c>
      <c r="C4124">
        <v>6</v>
      </c>
      <c r="D4124">
        <f>_xlfn.IFNA(_xlfn.XLOOKUP(A4124,Target!B:B,Target!B:B),0)</f>
        <v>0</v>
      </c>
      <c r="E4124" s="7">
        <f t="shared" si="196"/>
        <v>1.3859402324457688E-2</v>
      </c>
      <c r="F4124" s="6">
        <f t="shared" si="197"/>
        <v>1.3669945056170918E-2</v>
      </c>
      <c r="G4124" s="6">
        <f t="shared" si="198"/>
        <v>9.4866195178687376E-5</v>
      </c>
    </row>
    <row r="4125" spans="1:7" x14ac:dyDescent="0.35">
      <c r="A4125" s="1" t="s">
        <v>4124</v>
      </c>
      <c r="B4125">
        <v>261.66040074552097</v>
      </c>
      <c r="C4125">
        <v>6</v>
      </c>
      <c r="D4125">
        <f>_xlfn.IFNA(_xlfn.XLOOKUP(A4125,Target!B:B,Target!B:B),0)</f>
        <v>0</v>
      </c>
      <c r="E4125" s="7">
        <f t="shared" si="196"/>
        <v>9.1831702952658804E-3</v>
      </c>
      <c r="F4125" s="6">
        <f t="shared" si="197"/>
        <v>9.0996070540683149E-3</v>
      </c>
      <c r="G4125" s="6">
        <f t="shared" si="198"/>
        <v>6.2859875978962519E-5</v>
      </c>
    </row>
    <row r="4126" spans="1:7" x14ac:dyDescent="0.35">
      <c r="A4126" s="1" t="s">
        <v>4125</v>
      </c>
      <c r="B4126">
        <v>222.634548383924</v>
      </c>
      <c r="C4126">
        <v>6</v>
      </c>
      <c r="D4126">
        <f>_xlfn.IFNA(_xlfn.XLOOKUP(A4126,Target!B:B,Target!B:B),0)</f>
        <v>0</v>
      </c>
      <c r="E4126" s="7">
        <f t="shared" si="196"/>
        <v>5.3460571206960638E-3</v>
      </c>
      <c r="F4126" s="6">
        <f t="shared" si="197"/>
        <v>5.3176287735261507E-3</v>
      </c>
      <c r="G4126" s="6">
        <f t="shared" si="198"/>
        <v>3.6595348185082279E-5</v>
      </c>
    </row>
    <row r="4127" spans="1:7" x14ac:dyDescent="0.35">
      <c r="A4127" s="1" t="s">
        <v>4126</v>
      </c>
      <c r="B4127">
        <v>336.62341813387798</v>
      </c>
      <c r="C4127">
        <v>4</v>
      </c>
      <c r="D4127">
        <f>_xlfn.IFNA(_xlfn.XLOOKUP(A4127,Target!B:B,Target!B:B),0)</f>
        <v>0</v>
      </c>
      <c r="E4127" s="7">
        <f t="shared" si="196"/>
        <v>2.5960614849785096E-2</v>
      </c>
      <c r="F4127" s="6">
        <f t="shared" si="197"/>
        <v>2.5303714854186699E-2</v>
      </c>
      <c r="G4127" s="6">
        <f t="shared" si="198"/>
        <v>1.7768304276240463E-4</v>
      </c>
    </row>
    <row r="4128" spans="1:7" x14ac:dyDescent="0.35">
      <c r="A4128" s="1" t="s">
        <v>4127</v>
      </c>
      <c r="B4128">
        <v>207.174766649688</v>
      </c>
      <c r="C4128">
        <v>6</v>
      </c>
      <c r="D4128">
        <f>_xlfn.IFNA(_xlfn.XLOOKUP(A4128,Target!B:B,Target!B:B),0)</f>
        <v>0</v>
      </c>
      <c r="E4128" s="7">
        <f t="shared" si="196"/>
        <v>4.3147579156807775E-3</v>
      </c>
      <c r="F4128" s="6">
        <f t="shared" si="197"/>
        <v>4.2962207631355165E-3</v>
      </c>
      <c r="G4128" s="6">
        <f t="shared" si="198"/>
        <v>2.9536007454648115E-5</v>
      </c>
    </row>
    <row r="4129" spans="1:7" x14ac:dyDescent="0.35">
      <c r="A4129" s="1" t="s">
        <v>4128</v>
      </c>
      <c r="B4129">
        <v>246.09549716537899</v>
      </c>
      <c r="C4129">
        <v>6</v>
      </c>
      <c r="D4129">
        <f>_xlfn.IFNA(_xlfn.XLOOKUP(A4129,Target!B:B,Target!B:B),0)</f>
        <v>0</v>
      </c>
      <c r="E4129" s="7">
        <f t="shared" si="196"/>
        <v>7.4008666812229573E-3</v>
      </c>
      <c r="F4129" s="6">
        <f t="shared" si="197"/>
        <v>7.3464962419620417E-3</v>
      </c>
      <c r="G4129" s="6">
        <f t="shared" si="198"/>
        <v>5.0660417102101833E-5</v>
      </c>
    </row>
    <row r="4130" spans="1:7" x14ac:dyDescent="0.35">
      <c r="A4130" s="1" t="s">
        <v>4129</v>
      </c>
      <c r="B4130">
        <v>300.581131261211</v>
      </c>
      <c r="C4130">
        <v>5</v>
      </c>
      <c r="D4130">
        <f>_xlfn.IFNA(_xlfn.XLOOKUP(A4130,Target!B:B,Target!B:B),0)</f>
        <v>0</v>
      </c>
      <c r="E4130" s="7">
        <f t="shared" si="196"/>
        <v>1.5751386380041088E-2</v>
      </c>
      <c r="F4130" s="6">
        <f t="shared" si="197"/>
        <v>1.5507127621234518E-2</v>
      </c>
      <c r="G4130" s="6">
        <f t="shared" si="198"/>
        <v>1.0781523679226686E-4</v>
      </c>
    </row>
    <row r="4131" spans="1:7" x14ac:dyDescent="0.35">
      <c r="A4131" s="1" t="s">
        <v>4130</v>
      </c>
      <c r="B4131">
        <v>278.41738294465301</v>
      </c>
      <c r="C4131">
        <v>6</v>
      </c>
      <c r="D4131">
        <f>_xlfn.IFNA(_xlfn.XLOOKUP(A4131,Target!B:B,Target!B:B),0)</f>
        <v>0</v>
      </c>
      <c r="E4131" s="7">
        <f t="shared" si="196"/>
        <v>1.1584564812062213E-2</v>
      </c>
      <c r="F4131" s="6">
        <f t="shared" si="197"/>
        <v>1.1451899539624222E-2</v>
      </c>
      <c r="G4131" s="6">
        <f t="shared" si="198"/>
        <v>7.9296399178448144E-5</v>
      </c>
    </row>
    <row r="4132" spans="1:7" x14ac:dyDescent="0.35">
      <c r="A4132" s="1" t="s">
        <v>4131</v>
      </c>
      <c r="B4132">
        <v>261.66040074552097</v>
      </c>
      <c r="C4132">
        <v>6</v>
      </c>
      <c r="D4132">
        <f>_xlfn.IFNA(_xlfn.XLOOKUP(A4132,Target!B:B,Target!B:B),0)</f>
        <v>0</v>
      </c>
      <c r="E4132" s="7">
        <f t="shared" si="196"/>
        <v>9.1831702952658804E-3</v>
      </c>
      <c r="F4132" s="6">
        <f t="shared" si="197"/>
        <v>9.0996070540683149E-3</v>
      </c>
      <c r="G4132" s="6">
        <f t="shared" si="198"/>
        <v>6.2859875978962519E-5</v>
      </c>
    </row>
    <row r="4133" spans="1:7" x14ac:dyDescent="0.35">
      <c r="A4133" s="1" t="s">
        <v>4132</v>
      </c>
      <c r="B4133">
        <v>414.996980068526</v>
      </c>
      <c r="C4133">
        <v>2</v>
      </c>
      <c r="D4133">
        <f>_xlfn.IFNA(_xlfn.XLOOKUP(A4133,Target!B:B,Target!B:B),0)</f>
        <v>0</v>
      </c>
      <c r="E4133" s="7">
        <f t="shared" si="196"/>
        <v>7.6943304524431946E-2</v>
      </c>
      <c r="F4133" s="6">
        <f t="shared" si="197"/>
        <v>7.1446012247050716E-2</v>
      </c>
      <c r="G4133" s="6">
        <f t="shared" si="198"/>
        <v>5.2644175178406469E-4</v>
      </c>
    </row>
    <row r="4134" spans="1:7" x14ac:dyDescent="0.35">
      <c r="A4134" s="1" t="s">
        <v>4133</v>
      </c>
      <c r="B4134">
        <v>258.41406995826202</v>
      </c>
      <c r="C4134">
        <v>6</v>
      </c>
      <c r="D4134">
        <f>_xlfn.IFNA(_xlfn.XLOOKUP(A4134,Target!B:B,Target!B:B),0)</f>
        <v>0</v>
      </c>
      <c r="E4134" s="7">
        <f t="shared" si="196"/>
        <v>8.7790551892737313E-3</v>
      </c>
      <c r="F4134" s="6">
        <f t="shared" si="197"/>
        <v>8.702654108561414E-3</v>
      </c>
      <c r="G4134" s="6">
        <f t="shared" si="198"/>
        <v>6.0093826990846621E-5</v>
      </c>
    </row>
    <row r="4135" spans="1:7" x14ac:dyDescent="0.35">
      <c r="A4135" s="1" t="s">
        <v>4134</v>
      </c>
      <c r="B4135">
        <v>209.70148862946201</v>
      </c>
      <c r="C4135">
        <v>6</v>
      </c>
      <c r="D4135">
        <f>_xlfn.IFNA(_xlfn.XLOOKUP(A4135,Target!B:B,Target!B:B),0)</f>
        <v>0</v>
      </c>
      <c r="E4135" s="7">
        <f t="shared" si="196"/>
        <v>4.4685725801032047E-3</v>
      </c>
      <c r="F4135" s="6">
        <f t="shared" si="197"/>
        <v>4.4486932713336813E-3</v>
      </c>
      <c r="G4135" s="6">
        <f t="shared" si="198"/>
        <v>3.0588889724359379E-5</v>
      </c>
    </row>
    <row r="4136" spans="1:7" x14ac:dyDescent="0.35">
      <c r="A4136" s="1" t="s">
        <v>4135</v>
      </c>
      <c r="B4136">
        <v>455.080222256095</v>
      </c>
      <c r="C4136">
        <v>2</v>
      </c>
      <c r="D4136">
        <f>_xlfn.IFNA(_xlfn.XLOOKUP(A4136,Target!B:B,Target!B:B),0)</f>
        <v>0</v>
      </c>
      <c r="E4136" s="7">
        <f t="shared" si="196"/>
        <v>0.13412075783015115</v>
      </c>
      <c r="F4136" s="6">
        <f t="shared" si="197"/>
        <v>0.11825967993633824</v>
      </c>
      <c r="G4136" s="6">
        <f t="shared" si="198"/>
        <v>9.1728781635399008E-4</v>
      </c>
    </row>
    <row r="4137" spans="1:7" x14ac:dyDescent="0.35">
      <c r="A4137" s="1" t="s">
        <v>4136</v>
      </c>
      <c r="B4137">
        <v>207.174766649688</v>
      </c>
      <c r="C4137">
        <v>6</v>
      </c>
      <c r="D4137">
        <f>_xlfn.IFNA(_xlfn.XLOOKUP(A4137,Target!B:B,Target!B:B),0)</f>
        <v>0</v>
      </c>
      <c r="E4137" s="7">
        <f t="shared" si="196"/>
        <v>4.3147579156807775E-3</v>
      </c>
      <c r="F4137" s="6">
        <f t="shared" si="197"/>
        <v>4.2962207631355165E-3</v>
      </c>
      <c r="G4137" s="6">
        <f t="shared" si="198"/>
        <v>2.9536007454648115E-5</v>
      </c>
    </row>
    <row r="4138" spans="1:7" x14ac:dyDescent="0.35">
      <c r="A4138" s="1" t="s">
        <v>4137</v>
      </c>
      <c r="B4138">
        <v>259.13367876574699</v>
      </c>
      <c r="C4138">
        <v>6</v>
      </c>
      <c r="D4138">
        <f>_xlfn.IFNA(_xlfn.XLOOKUP(A4138,Target!B:B,Target!B:B),0)</f>
        <v>0</v>
      </c>
      <c r="E4138" s="7">
        <f t="shared" si="196"/>
        <v>8.8670724291173789E-3</v>
      </c>
      <c r="F4138" s="6">
        <f t="shared" si="197"/>
        <v>8.7891385014355894E-3</v>
      </c>
      <c r="G4138" s="6">
        <f t="shared" si="198"/>
        <v>6.0696280401715386E-5</v>
      </c>
    </row>
    <row r="4139" spans="1:7" x14ac:dyDescent="0.35">
      <c r="A4139" s="1" t="s">
        <v>4138</v>
      </c>
      <c r="B4139">
        <v>258.41406995826202</v>
      </c>
      <c r="C4139">
        <v>6</v>
      </c>
      <c r="D4139">
        <f>_xlfn.IFNA(_xlfn.XLOOKUP(A4139,Target!B:B,Target!B:B),0)</f>
        <v>0</v>
      </c>
      <c r="E4139" s="7">
        <f t="shared" si="196"/>
        <v>8.7790551892737313E-3</v>
      </c>
      <c r="F4139" s="6">
        <f t="shared" si="197"/>
        <v>8.702654108561414E-3</v>
      </c>
      <c r="G4139" s="6">
        <f t="shared" si="198"/>
        <v>6.0093826990846621E-5</v>
      </c>
    </row>
    <row r="4140" spans="1:7" x14ac:dyDescent="0.35">
      <c r="A4140" s="1" t="s">
        <v>4139</v>
      </c>
      <c r="B4140">
        <v>277.49688496515699</v>
      </c>
      <c r="C4140">
        <v>6</v>
      </c>
      <c r="D4140">
        <f>_xlfn.IFNA(_xlfn.XLOOKUP(A4140,Target!B:B,Target!B:B),0)</f>
        <v>0</v>
      </c>
      <c r="E4140" s="7">
        <f t="shared" si="196"/>
        <v>1.1437675569448436E-2</v>
      </c>
      <c r="F4140" s="6">
        <f t="shared" si="197"/>
        <v>1.1308334508113971E-2</v>
      </c>
      <c r="G4140" s="6">
        <f t="shared" si="198"/>
        <v>7.8291020358522525E-5</v>
      </c>
    </row>
    <row r="4141" spans="1:7" x14ac:dyDescent="0.35">
      <c r="A4141" s="1" t="s">
        <v>4140</v>
      </c>
      <c r="B4141">
        <v>316.41761548084702</v>
      </c>
      <c r="C4141">
        <v>5</v>
      </c>
      <c r="D4141">
        <f>_xlfn.IFNA(_xlfn.XLOOKUP(A4141,Target!B:B,Target!B:B),0)</f>
        <v>0</v>
      </c>
      <c r="E4141" s="7">
        <f t="shared" si="196"/>
        <v>1.9618415143277355E-2</v>
      </c>
      <c r="F4141" s="6">
        <f t="shared" si="197"/>
        <v>1.9240938425499787E-2</v>
      </c>
      <c r="G4141" s="6">
        <f t="shared" si="198"/>
        <v>1.3428075714577435E-4</v>
      </c>
    </row>
    <row r="4142" spans="1:7" x14ac:dyDescent="0.35">
      <c r="A4142" s="1" t="s">
        <v>4141</v>
      </c>
      <c r="B4142">
        <v>316.41761548084702</v>
      </c>
      <c r="C4142">
        <v>5</v>
      </c>
      <c r="D4142">
        <f>_xlfn.IFNA(_xlfn.XLOOKUP(A4142,Target!B:B,Target!B:B),0)</f>
        <v>0</v>
      </c>
      <c r="E4142" s="7">
        <f t="shared" si="196"/>
        <v>1.9618415143277355E-2</v>
      </c>
      <c r="F4142" s="6">
        <f t="shared" si="197"/>
        <v>1.9240938425499787E-2</v>
      </c>
      <c r="G4142" s="6">
        <f t="shared" si="198"/>
        <v>1.3428075714577435E-4</v>
      </c>
    </row>
    <row r="4143" spans="1:7" x14ac:dyDescent="0.35">
      <c r="A4143" s="1" t="s">
        <v>4142</v>
      </c>
      <c r="B4143">
        <v>532.55917475080901</v>
      </c>
      <c r="C4143">
        <v>1</v>
      </c>
      <c r="D4143">
        <f>_xlfn.IFNA(_xlfn.XLOOKUP(A4143,Target!B:B,Target!B:B),0)</f>
        <v>0</v>
      </c>
      <c r="E4143" s="7">
        <f t="shared" si="196"/>
        <v>0.39261399236317895</v>
      </c>
      <c r="F4143" s="6">
        <f t="shared" si="197"/>
        <v>0.281925928158267</v>
      </c>
      <c r="G4143" s="6">
        <f t="shared" si="198"/>
        <v>2.680453555256165E-3</v>
      </c>
    </row>
    <row r="4144" spans="1:7" x14ac:dyDescent="0.35">
      <c r="A4144" s="1" t="s">
        <v>4143</v>
      </c>
      <c r="B4144">
        <v>258.41406995826202</v>
      </c>
      <c r="C4144">
        <v>6</v>
      </c>
      <c r="D4144">
        <f>_xlfn.IFNA(_xlfn.XLOOKUP(A4144,Target!B:B,Target!B:B),0)</f>
        <v>0</v>
      </c>
      <c r="E4144" s="7">
        <f t="shared" si="196"/>
        <v>8.7790551892737313E-3</v>
      </c>
      <c r="F4144" s="6">
        <f t="shared" si="197"/>
        <v>8.702654108561414E-3</v>
      </c>
      <c r="G4144" s="6">
        <f t="shared" si="198"/>
        <v>6.0093826990846621E-5</v>
      </c>
    </row>
    <row r="4145" spans="1:7" x14ac:dyDescent="0.35">
      <c r="A4145" s="1" t="s">
        <v>4144</v>
      </c>
      <c r="B4145">
        <v>340.44734057854902</v>
      </c>
      <c r="C4145">
        <v>4</v>
      </c>
      <c r="D4145">
        <f>_xlfn.IFNA(_xlfn.XLOOKUP(A4145,Target!B:B,Target!B:B),0)</f>
        <v>0</v>
      </c>
      <c r="E4145" s="7">
        <f t="shared" si="196"/>
        <v>2.7373938121054594E-2</v>
      </c>
      <c r="F4145" s="6">
        <f t="shared" si="197"/>
        <v>2.6644571275691642E-2</v>
      </c>
      <c r="G4145" s="6">
        <f t="shared" si="198"/>
        <v>1.8735448280997482E-4</v>
      </c>
    </row>
    <row r="4146" spans="1:7" x14ac:dyDescent="0.35">
      <c r="A4146" s="1" t="s">
        <v>4145</v>
      </c>
      <c r="B4146">
        <v>207.174766649688</v>
      </c>
      <c r="C4146">
        <v>6</v>
      </c>
      <c r="D4146">
        <f>_xlfn.IFNA(_xlfn.XLOOKUP(A4146,Target!B:B,Target!B:B),0)</f>
        <v>0</v>
      </c>
      <c r="E4146" s="7">
        <f t="shared" si="196"/>
        <v>4.3147579156807775E-3</v>
      </c>
      <c r="F4146" s="6">
        <f t="shared" si="197"/>
        <v>4.2962207631355165E-3</v>
      </c>
      <c r="G4146" s="6">
        <f t="shared" si="198"/>
        <v>2.9536007454648115E-5</v>
      </c>
    </row>
    <row r="4147" spans="1:7" x14ac:dyDescent="0.35">
      <c r="A4147" s="1" t="s">
        <v>4146</v>
      </c>
      <c r="B4147">
        <v>246.09549716537899</v>
      </c>
      <c r="C4147">
        <v>6</v>
      </c>
      <c r="D4147">
        <f>_xlfn.IFNA(_xlfn.XLOOKUP(A4147,Target!B:B,Target!B:B),0)</f>
        <v>0</v>
      </c>
      <c r="E4147" s="7">
        <f t="shared" si="196"/>
        <v>7.4008666812229573E-3</v>
      </c>
      <c r="F4147" s="6">
        <f t="shared" si="197"/>
        <v>7.3464962419620417E-3</v>
      </c>
      <c r="G4147" s="6">
        <f t="shared" si="198"/>
        <v>5.0660417102101833E-5</v>
      </c>
    </row>
    <row r="4148" spans="1:7" x14ac:dyDescent="0.35">
      <c r="A4148" s="1" t="s">
        <v>4147</v>
      </c>
      <c r="B4148">
        <v>222.634548383924</v>
      </c>
      <c r="C4148">
        <v>6</v>
      </c>
      <c r="D4148">
        <f>_xlfn.IFNA(_xlfn.XLOOKUP(A4148,Target!B:B,Target!B:B),0)</f>
        <v>0</v>
      </c>
      <c r="E4148" s="7">
        <f t="shared" si="196"/>
        <v>5.3460571206960638E-3</v>
      </c>
      <c r="F4148" s="6">
        <f t="shared" si="197"/>
        <v>5.3176287735261507E-3</v>
      </c>
      <c r="G4148" s="6">
        <f t="shared" si="198"/>
        <v>3.6595348185082279E-5</v>
      </c>
    </row>
    <row r="4149" spans="1:7" x14ac:dyDescent="0.35">
      <c r="A4149" s="1" t="s">
        <v>4148</v>
      </c>
      <c r="B4149">
        <v>362.11756997296999</v>
      </c>
      <c r="C4149">
        <v>3</v>
      </c>
      <c r="D4149">
        <f>_xlfn.IFNA(_xlfn.XLOOKUP(A4149,Target!B:B,Target!B:B),0)</f>
        <v>0</v>
      </c>
      <c r="E4149" s="7">
        <f t="shared" si="196"/>
        <v>3.6966221580855191E-2</v>
      </c>
      <c r="F4149" s="6">
        <f t="shared" si="197"/>
        <v>3.5648433682343383E-2</v>
      </c>
      <c r="G4149" s="6">
        <f t="shared" si="198"/>
        <v>2.5299000210578899E-4</v>
      </c>
    </row>
    <row r="4150" spans="1:7" x14ac:dyDescent="0.35">
      <c r="A4150" s="1" t="s">
        <v>4149</v>
      </c>
      <c r="B4150">
        <v>259.13367876574699</v>
      </c>
      <c r="C4150">
        <v>6</v>
      </c>
      <c r="D4150">
        <f>_xlfn.IFNA(_xlfn.XLOOKUP(A4150,Target!B:B,Target!B:B),0)</f>
        <v>0</v>
      </c>
      <c r="E4150" s="7">
        <f t="shared" si="196"/>
        <v>8.8670724291173789E-3</v>
      </c>
      <c r="F4150" s="6">
        <f t="shared" si="197"/>
        <v>8.7891385014355894E-3</v>
      </c>
      <c r="G4150" s="6">
        <f t="shared" si="198"/>
        <v>6.0696280401715386E-5</v>
      </c>
    </row>
    <row r="4151" spans="1:7" x14ac:dyDescent="0.35">
      <c r="A4151" s="1" t="s">
        <v>4150</v>
      </c>
      <c r="B4151">
        <v>380.74527157434198</v>
      </c>
      <c r="C4151">
        <v>2</v>
      </c>
      <c r="D4151">
        <f>_xlfn.IFNA(_xlfn.XLOOKUP(A4151,Target!B:B,Target!B:B),0)</f>
        <v>0</v>
      </c>
      <c r="E4151" s="7">
        <f t="shared" si="196"/>
        <v>4.7858050216056318E-2</v>
      </c>
      <c r="F4151" s="6">
        <f t="shared" si="197"/>
        <v>4.5672264679541885E-2</v>
      </c>
      <c r="G4151" s="6">
        <f t="shared" si="198"/>
        <v>3.2750725535846662E-4</v>
      </c>
    </row>
    <row r="4152" spans="1:7" x14ac:dyDescent="0.35">
      <c r="A4152" s="1" t="s">
        <v>4151</v>
      </c>
      <c r="B4152">
        <v>274.593460499983</v>
      </c>
      <c r="C4152">
        <v>6</v>
      </c>
      <c r="D4152">
        <f>_xlfn.IFNA(_xlfn.XLOOKUP(A4152,Target!B:B,Target!B:B),0)</f>
        <v>0</v>
      </c>
      <c r="E4152" s="7">
        <f t="shared" si="196"/>
        <v>1.0986450833576229E-2</v>
      </c>
      <c r="F4152" s="6">
        <f t="shared" si="197"/>
        <v>1.0867060408690565E-2</v>
      </c>
      <c r="G4152" s="6">
        <f t="shared" si="198"/>
        <v>7.5202614143738783E-5</v>
      </c>
    </row>
    <row r="4153" spans="1:7" x14ac:dyDescent="0.35">
      <c r="A4153" s="1" t="s">
        <v>4152</v>
      </c>
      <c r="B4153">
        <v>518.70561701685097</v>
      </c>
      <c r="C4153">
        <v>1</v>
      </c>
      <c r="D4153">
        <f>_xlfn.IFNA(_xlfn.XLOOKUP(A4153,Target!B:B,Target!B:B),0)</f>
        <v>0</v>
      </c>
      <c r="E4153" s="7">
        <f t="shared" si="196"/>
        <v>0.32401047054903653</v>
      </c>
      <c r="F4153" s="6">
        <f t="shared" si="197"/>
        <v>0.24471896390266223</v>
      </c>
      <c r="G4153" s="6">
        <f t="shared" si="198"/>
        <v>2.2131202710829402E-3</v>
      </c>
    </row>
    <row r="4154" spans="1:7" x14ac:dyDescent="0.35">
      <c r="A4154" s="1" t="s">
        <v>4153</v>
      </c>
      <c r="B4154">
        <v>414.996980068526</v>
      </c>
      <c r="C4154">
        <v>2</v>
      </c>
      <c r="D4154">
        <f>_xlfn.IFNA(_xlfn.XLOOKUP(A4154,Target!B:B,Target!B:B),0)</f>
        <v>0</v>
      </c>
      <c r="E4154" s="7">
        <f t="shared" si="196"/>
        <v>7.6943304524431946E-2</v>
      </c>
      <c r="F4154" s="6">
        <f t="shared" si="197"/>
        <v>7.1446012247050716E-2</v>
      </c>
      <c r="G4154" s="6">
        <f t="shared" si="198"/>
        <v>5.2644175178406469E-4</v>
      </c>
    </row>
    <row r="4155" spans="1:7" x14ac:dyDescent="0.35">
      <c r="A4155" s="1" t="s">
        <v>4154</v>
      </c>
      <c r="B4155">
        <v>315.92185556383203</v>
      </c>
      <c r="C4155">
        <v>5</v>
      </c>
      <c r="D4155">
        <f>_xlfn.IFNA(_xlfn.XLOOKUP(A4155,Target!B:B,Target!B:B),0)</f>
        <v>0</v>
      </c>
      <c r="E4155" s="7">
        <f t="shared" si="196"/>
        <v>1.9484046090337697E-2</v>
      </c>
      <c r="F4155" s="6">
        <f t="shared" si="197"/>
        <v>1.9111673365618365E-2</v>
      </c>
      <c r="G4155" s="6">
        <f t="shared" si="198"/>
        <v>1.333611735925381E-4</v>
      </c>
    </row>
    <row r="4156" spans="1:7" x14ac:dyDescent="0.35">
      <c r="A4156" s="1" t="s">
        <v>4155</v>
      </c>
      <c r="B4156">
        <v>290.42994471961902</v>
      </c>
      <c r="C4156">
        <v>6</v>
      </c>
      <c r="D4156">
        <f>_xlfn.IFNA(_xlfn.XLOOKUP(A4156,Target!B:B,Target!B:B),0)</f>
        <v>0</v>
      </c>
      <c r="E4156" s="7">
        <f t="shared" si="196"/>
        <v>1.3683668738988915E-2</v>
      </c>
      <c r="F4156" s="6">
        <f t="shared" si="197"/>
        <v>1.3498953530553859E-2</v>
      </c>
      <c r="G4156" s="6">
        <f t="shared" si="198"/>
        <v>9.3663429377630484E-5</v>
      </c>
    </row>
    <row r="4157" spans="1:7" x14ac:dyDescent="0.35">
      <c r="A4157" s="1" t="s">
        <v>4156</v>
      </c>
      <c r="B4157">
        <v>526.36807983712697</v>
      </c>
      <c r="C4157">
        <v>1</v>
      </c>
      <c r="D4157">
        <f>_xlfn.IFNA(_xlfn.XLOOKUP(A4157,Target!B:B,Target!B:B),0)</f>
        <v>0</v>
      </c>
      <c r="E4157" s="7">
        <f t="shared" si="196"/>
        <v>0.36032273709791857</v>
      </c>
      <c r="F4157" s="6">
        <f t="shared" si="197"/>
        <v>0.26488033116804532</v>
      </c>
      <c r="G4157" s="6">
        <f t="shared" si="198"/>
        <v>2.4605372014206359E-3</v>
      </c>
    </row>
    <row r="4158" spans="1:7" x14ac:dyDescent="0.35">
      <c r="A4158" s="1" t="s">
        <v>4157</v>
      </c>
      <c r="B4158">
        <v>346.28108575333403</v>
      </c>
      <c r="C4158">
        <v>4</v>
      </c>
      <c r="D4158">
        <f>_xlfn.IFNA(_xlfn.XLOOKUP(A4158,Target!B:B,Target!B:B),0)</f>
        <v>0</v>
      </c>
      <c r="E4158" s="7">
        <f t="shared" si="196"/>
        <v>2.967972870784058E-2</v>
      </c>
      <c r="F4158" s="6">
        <f t="shared" si="197"/>
        <v>2.882423328376682E-2</v>
      </c>
      <c r="G4158" s="6">
        <f t="shared" si="198"/>
        <v>2.0313271857458261E-4</v>
      </c>
    </row>
    <row r="4159" spans="1:7" x14ac:dyDescent="0.35">
      <c r="A4159" s="1" t="s">
        <v>4158</v>
      </c>
      <c r="B4159">
        <v>460.269955503289</v>
      </c>
      <c r="C4159">
        <v>2</v>
      </c>
      <c r="D4159">
        <f>_xlfn.IFNA(_xlfn.XLOOKUP(A4159,Target!B:B,Target!B:B),0)</f>
        <v>0</v>
      </c>
      <c r="E4159" s="7">
        <f t="shared" si="196"/>
        <v>0.14412565904833605</v>
      </c>
      <c r="F4159" s="6">
        <f t="shared" si="197"/>
        <v>0.12597013091046061</v>
      </c>
      <c r="G4159" s="6">
        <f t="shared" si="198"/>
        <v>9.8564657373326507E-4</v>
      </c>
    </row>
    <row r="4160" spans="1:7" x14ac:dyDescent="0.35">
      <c r="A4160" s="1" t="s">
        <v>4159</v>
      </c>
      <c r="B4160">
        <v>346.28108575333403</v>
      </c>
      <c r="C4160">
        <v>4</v>
      </c>
      <c r="D4160">
        <f>_xlfn.IFNA(_xlfn.XLOOKUP(A4160,Target!B:B,Target!B:B),0)</f>
        <v>0</v>
      </c>
      <c r="E4160" s="7">
        <f t="shared" si="196"/>
        <v>2.967972870784058E-2</v>
      </c>
      <c r="F4160" s="6">
        <f t="shared" si="197"/>
        <v>2.882423328376682E-2</v>
      </c>
      <c r="G4160" s="6">
        <f t="shared" si="198"/>
        <v>2.0313271857458261E-4</v>
      </c>
    </row>
    <row r="4161" spans="1:7" x14ac:dyDescent="0.35">
      <c r="A4161" s="1" t="s">
        <v>4160</v>
      </c>
      <c r="B4161">
        <v>448.87925861839801</v>
      </c>
      <c r="C4161">
        <v>2</v>
      </c>
      <c r="D4161">
        <f>_xlfn.IFNA(_xlfn.XLOOKUP(A4161,Target!B:B,Target!B:B),0)</f>
        <v>0</v>
      </c>
      <c r="E4161" s="7">
        <f t="shared" si="196"/>
        <v>0.12307291230659252</v>
      </c>
      <c r="F4161" s="6">
        <f t="shared" si="197"/>
        <v>0.10958586121877223</v>
      </c>
      <c r="G4161" s="6">
        <f t="shared" si="198"/>
        <v>8.4179224436801764E-4</v>
      </c>
    </row>
    <row r="4162" spans="1:7" x14ac:dyDescent="0.35">
      <c r="A4162" s="1" t="s">
        <v>4161</v>
      </c>
      <c r="B4162">
        <v>207.174766649688</v>
      </c>
      <c r="C4162">
        <v>6</v>
      </c>
      <c r="D4162">
        <f>_xlfn.IFNA(_xlfn.XLOOKUP(A4162,Target!B:B,Target!B:B),0)</f>
        <v>0</v>
      </c>
      <c r="E4162" s="7">
        <f t="shared" si="196"/>
        <v>4.3147579156807775E-3</v>
      </c>
      <c r="F4162" s="6">
        <f t="shared" si="197"/>
        <v>4.2962207631355165E-3</v>
      </c>
      <c r="G4162" s="6">
        <f t="shared" si="198"/>
        <v>2.9536007454648115E-5</v>
      </c>
    </row>
    <row r="4163" spans="1:7" x14ac:dyDescent="0.35">
      <c r="A4163" s="1" t="s">
        <v>4162</v>
      </c>
      <c r="B4163">
        <v>277.49688496515699</v>
      </c>
      <c r="C4163">
        <v>6</v>
      </c>
      <c r="D4163">
        <f>_xlfn.IFNA(_xlfn.XLOOKUP(A4163,Target!B:B,Target!B:B),0)</f>
        <v>0</v>
      </c>
      <c r="E4163" s="7">
        <f t="shared" ref="E4163:E4226" si="199">2^((B4163-600)/50)</f>
        <v>1.1437675569448436E-2</v>
      </c>
      <c r="F4163" s="6">
        <f t="shared" ref="F4163:F4226" si="200">1-(1/(1+E4163))</f>
        <v>1.1308334508113971E-2</v>
      </c>
      <c r="G4163" s="6">
        <f t="shared" ref="G4163:G4226" si="201">(F4163*($J$3/$J$2))/(F4163*($J$3/$J$2)+(1-F4163)*((1-$J$3)/(1-$J$2)))</f>
        <v>7.8291020358522525E-5</v>
      </c>
    </row>
    <row r="4164" spans="1:7" x14ac:dyDescent="0.35">
      <c r="A4164" s="1" t="s">
        <v>4163</v>
      </c>
      <c r="B4164">
        <v>209.70148862946201</v>
      </c>
      <c r="C4164">
        <v>6</v>
      </c>
      <c r="D4164">
        <f>_xlfn.IFNA(_xlfn.XLOOKUP(A4164,Target!B:B,Target!B:B),0)</f>
        <v>0</v>
      </c>
      <c r="E4164" s="7">
        <f t="shared" si="199"/>
        <v>4.4685725801032047E-3</v>
      </c>
      <c r="F4164" s="6">
        <f t="shared" si="200"/>
        <v>4.4486932713336813E-3</v>
      </c>
      <c r="G4164" s="6">
        <f t="shared" si="201"/>
        <v>3.0588889724359379E-5</v>
      </c>
    </row>
    <row r="4165" spans="1:7" x14ac:dyDescent="0.35">
      <c r="A4165" s="1" t="s">
        <v>4164</v>
      </c>
      <c r="B4165">
        <v>258.41406995826202</v>
      </c>
      <c r="C4165">
        <v>6</v>
      </c>
      <c r="D4165">
        <f>_xlfn.IFNA(_xlfn.XLOOKUP(A4165,Target!B:B,Target!B:B),0)</f>
        <v>0</v>
      </c>
      <c r="E4165" s="7">
        <f t="shared" si="199"/>
        <v>8.7790551892737313E-3</v>
      </c>
      <c r="F4165" s="6">
        <f t="shared" si="200"/>
        <v>8.702654108561414E-3</v>
      </c>
      <c r="G4165" s="6">
        <f t="shared" si="201"/>
        <v>6.0093826990846621E-5</v>
      </c>
    </row>
    <row r="4166" spans="1:7" x14ac:dyDescent="0.35">
      <c r="A4166" s="1" t="s">
        <v>4165</v>
      </c>
      <c r="B4166">
        <v>272.64433017762099</v>
      </c>
      <c r="C4166">
        <v>6</v>
      </c>
      <c r="D4166">
        <f>_xlfn.IFNA(_xlfn.XLOOKUP(A4166,Target!B:B,Target!B:B),0)</f>
        <v>0</v>
      </c>
      <c r="E4166" s="7">
        <f t="shared" si="199"/>
        <v>1.0693564238021399E-2</v>
      </c>
      <c r="F4166" s="6">
        <f t="shared" si="200"/>
        <v>1.0580421817649066E-2</v>
      </c>
      <c r="G4166" s="6">
        <f t="shared" si="201"/>
        <v>7.3197942596848987E-5</v>
      </c>
    </row>
    <row r="4167" spans="1:7" x14ac:dyDescent="0.35">
      <c r="A4167" s="1" t="s">
        <v>4166</v>
      </c>
      <c r="B4167">
        <v>261.66040074552097</v>
      </c>
      <c r="C4167">
        <v>6</v>
      </c>
      <c r="D4167">
        <f>_xlfn.IFNA(_xlfn.XLOOKUP(A4167,Target!B:B,Target!B:B),0)</f>
        <v>0</v>
      </c>
      <c r="E4167" s="7">
        <f t="shared" si="199"/>
        <v>9.1831702952658804E-3</v>
      </c>
      <c r="F4167" s="6">
        <f t="shared" si="200"/>
        <v>9.0996070540683149E-3</v>
      </c>
      <c r="G4167" s="6">
        <f t="shared" si="201"/>
        <v>6.2859875978962519E-5</v>
      </c>
    </row>
    <row r="4168" spans="1:7" x14ac:dyDescent="0.35">
      <c r="A4168" s="1" t="s">
        <v>4167</v>
      </c>
      <c r="B4168">
        <v>261.66040074552097</v>
      </c>
      <c r="C4168">
        <v>6</v>
      </c>
      <c r="D4168">
        <f>_xlfn.IFNA(_xlfn.XLOOKUP(A4168,Target!B:B,Target!B:B),0)</f>
        <v>0</v>
      </c>
      <c r="E4168" s="7">
        <f t="shared" si="199"/>
        <v>9.1831702952658804E-3</v>
      </c>
      <c r="F4168" s="6">
        <f t="shared" si="200"/>
        <v>9.0996070540683149E-3</v>
      </c>
      <c r="G4168" s="6">
        <f t="shared" si="201"/>
        <v>6.2859875978962519E-5</v>
      </c>
    </row>
    <row r="4169" spans="1:7" x14ac:dyDescent="0.35">
      <c r="A4169" s="1" t="s">
        <v>4168</v>
      </c>
      <c r="B4169">
        <v>258.41406995826202</v>
      </c>
      <c r="C4169">
        <v>6</v>
      </c>
      <c r="D4169">
        <f>_xlfn.IFNA(_xlfn.XLOOKUP(A4169,Target!B:B,Target!B:B),0)</f>
        <v>0</v>
      </c>
      <c r="E4169" s="7">
        <f t="shared" si="199"/>
        <v>8.7790551892737313E-3</v>
      </c>
      <c r="F4169" s="6">
        <f t="shared" si="200"/>
        <v>8.702654108561414E-3</v>
      </c>
      <c r="G4169" s="6">
        <f t="shared" si="201"/>
        <v>6.0093826990846621E-5</v>
      </c>
    </row>
    <row r="4170" spans="1:7" x14ac:dyDescent="0.35">
      <c r="A4170" s="1" t="s">
        <v>4169</v>
      </c>
      <c r="B4170">
        <v>201.219543394764</v>
      </c>
      <c r="C4170">
        <v>6</v>
      </c>
      <c r="D4170">
        <f>_xlfn.IFNA(_xlfn.XLOOKUP(A4170,Target!B:B,Target!B:B),0)</f>
        <v>0</v>
      </c>
      <c r="E4170" s="7">
        <f t="shared" si="199"/>
        <v>3.9728522825661612E-3</v>
      </c>
      <c r="F4170" s="6">
        <f t="shared" si="200"/>
        <v>3.9571311849058155E-3</v>
      </c>
      <c r="G4170" s="6">
        <f t="shared" si="201"/>
        <v>2.7195609015106821E-5</v>
      </c>
    </row>
    <row r="4171" spans="1:7" x14ac:dyDescent="0.35">
      <c r="A4171" s="1" t="s">
        <v>4170</v>
      </c>
      <c r="B4171">
        <v>314.09178267308602</v>
      </c>
      <c r="C4171">
        <v>5</v>
      </c>
      <c r="D4171">
        <f>_xlfn.IFNA(_xlfn.XLOOKUP(A4171,Target!B:B,Target!B:B),0)</f>
        <v>0</v>
      </c>
      <c r="E4171" s="7">
        <f t="shared" si="199"/>
        <v>1.899594972741564E-2</v>
      </c>
      <c r="F4171" s="6">
        <f t="shared" si="200"/>
        <v>1.8641830453297814E-2</v>
      </c>
      <c r="G4171" s="6">
        <f t="shared" si="201"/>
        <v>1.3002076677824081E-4</v>
      </c>
    </row>
    <row r="4172" spans="1:7" x14ac:dyDescent="0.35">
      <c r="A4172" s="1" t="s">
        <v>4171</v>
      </c>
      <c r="B4172">
        <v>316.41761548084702</v>
      </c>
      <c r="C4172">
        <v>5</v>
      </c>
      <c r="D4172">
        <f>_xlfn.IFNA(_xlfn.XLOOKUP(A4172,Target!B:B,Target!B:B),0)</f>
        <v>0</v>
      </c>
      <c r="E4172" s="7">
        <f t="shared" si="199"/>
        <v>1.9618415143277355E-2</v>
      </c>
      <c r="F4172" s="6">
        <f t="shared" si="200"/>
        <v>1.9240938425499787E-2</v>
      </c>
      <c r="G4172" s="6">
        <f t="shared" si="201"/>
        <v>1.3428075714577435E-4</v>
      </c>
    </row>
    <row r="4173" spans="1:7" x14ac:dyDescent="0.35">
      <c r="A4173" s="1" t="s">
        <v>4172</v>
      </c>
      <c r="B4173">
        <v>278.41738294465301</v>
      </c>
      <c r="C4173">
        <v>6</v>
      </c>
      <c r="D4173">
        <f>_xlfn.IFNA(_xlfn.XLOOKUP(A4173,Target!B:B,Target!B:B),0)</f>
        <v>0</v>
      </c>
      <c r="E4173" s="7">
        <f t="shared" si="199"/>
        <v>1.1584564812062213E-2</v>
      </c>
      <c r="F4173" s="6">
        <f t="shared" si="200"/>
        <v>1.1451899539624222E-2</v>
      </c>
      <c r="G4173" s="6">
        <f t="shared" si="201"/>
        <v>7.9296399178448144E-5</v>
      </c>
    </row>
    <row r="4174" spans="1:7" x14ac:dyDescent="0.35">
      <c r="A4174" s="1" t="s">
        <v>4173</v>
      </c>
      <c r="B4174">
        <v>272.64433017762099</v>
      </c>
      <c r="C4174">
        <v>6</v>
      </c>
      <c r="D4174">
        <f>_xlfn.IFNA(_xlfn.XLOOKUP(A4174,Target!B:B,Target!B:B),0)</f>
        <v>0</v>
      </c>
      <c r="E4174" s="7">
        <f t="shared" si="199"/>
        <v>1.0693564238021399E-2</v>
      </c>
      <c r="F4174" s="6">
        <f t="shared" si="200"/>
        <v>1.0580421817649066E-2</v>
      </c>
      <c r="G4174" s="6">
        <f t="shared" si="201"/>
        <v>7.3197942596848987E-5</v>
      </c>
    </row>
    <row r="4175" spans="1:7" x14ac:dyDescent="0.35">
      <c r="A4175" s="1" t="s">
        <v>4174</v>
      </c>
      <c r="B4175">
        <v>414.07648208902901</v>
      </c>
      <c r="C4175">
        <v>2</v>
      </c>
      <c r="D4175">
        <f>_xlfn.IFNA(_xlfn.XLOOKUP(A4175,Target!B:B,Target!B:B),0)</f>
        <v>0</v>
      </c>
      <c r="E4175" s="7">
        <f t="shared" si="199"/>
        <v>7.5967683609087913E-2</v>
      </c>
      <c r="F4175" s="6">
        <f t="shared" si="200"/>
        <v>7.0604056949249316E-2</v>
      </c>
      <c r="G4175" s="6">
        <f t="shared" si="201"/>
        <v>5.1977007802284818E-4</v>
      </c>
    </row>
    <row r="4176" spans="1:7" x14ac:dyDescent="0.35">
      <c r="A4176" s="1" t="s">
        <v>4175</v>
      </c>
      <c r="B4176">
        <v>378.44757311474302</v>
      </c>
      <c r="C4176">
        <v>2</v>
      </c>
      <c r="D4176">
        <f>_xlfn.IFNA(_xlfn.XLOOKUP(A4176,Target!B:B,Target!B:B),0)</f>
        <v>0</v>
      </c>
      <c r="E4176" s="7">
        <f t="shared" si="199"/>
        <v>4.6357657009787612E-2</v>
      </c>
      <c r="F4176" s="6">
        <f t="shared" si="200"/>
        <v>4.4303835021636373E-2</v>
      </c>
      <c r="G4176" s="6">
        <f t="shared" si="201"/>
        <v>3.1724286370726751E-4</v>
      </c>
    </row>
    <row r="4177" spans="1:7" x14ac:dyDescent="0.35">
      <c r="A4177" s="1" t="s">
        <v>4176</v>
      </c>
      <c r="B4177">
        <v>356.83803612807498</v>
      </c>
      <c r="C4177">
        <v>3</v>
      </c>
      <c r="D4177">
        <f>_xlfn.IFNA(_xlfn.XLOOKUP(A4177,Target!B:B,Target!B:B),0)</f>
        <v>0</v>
      </c>
      <c r="E4177" s="7">
        <f t="shared" si="199"/>
        <v>3.4357305880343046E-2</v>
      </c>
      <c r="F4177" s="6">
        <f t="shared" si="200"/>
        <v>3.3216090498922379E-2</v>
      </c>
      <c r="G4177" s="6">
        <f t="shared" si="201"/>
        <v>2.3513926266106869E-4</v>
      </c>
    </row>
    <row r="4178" spans="1:7" x14ac:dyDescent="0.35">
      <c r="A4178" s="1" t="s">
        <v>4177</v>
      </c>
      <c r="B4178">
        <v>261.66040074552097</v>
      </c>
      <c r="C4178">
        <v>6</v>
      </c>
      <c r="D4178">
        <f>_xlfn.IFNA(_xlfn.XLOOKUP(A4178,Target!B:B,Target!B:B),0)</f>
        <v>0</v>
      </c>
      <c r="E4178" s="7">
        <f t="shared" si="199"/>
        <v>9.1831702952658804E-3</v>
      </c>
      <c r="F4178" s="6">
        <f t="shared" si="200"/>
        <v>9.0996070540683149E-3</v>
      </c>
      <c r="G4178" s="6">
        <f t="shared" si="201"/>
        <v>6.2859875978962519E-5</v>
      </c>
    </row>
    <row r="4179" spans="1:7" x14ac:dyDescent="0.35">
      <c r="A4179" s="1" t="s">
        <v>4178</v>
      </c>
      <c r="B4179">
        <v>291.09420779390001</v>
      </c>
      <c r="C4179">
        <v>6</v>
      </c>
      <c r="D4179">
        <f>_xlfn.IFNA(_xlfn.XLOOKUP(A4179,Target!B:B,Target!B:B),0)</f>
        <v>0</v>
      </c>
      <c r="E4179" s="7">
        <f t="shared" si="199"/>
        <v>1.3810258705637147E-2</v>
      </c>
      <c r="F4179" s="6">
        <f t="shared" si="200"/>
        <v>1.362213351763597E-2</v>
      </c>
      <c r="G4179" s="6">
        <f t="shared" si="201"/>
        <v>9.4529843919008571E-5</v>
      </c>
    </row>
    <row r="4180" spans="1:7" x14ac:dyDescent="0.35">
      <c r="A4180" s="1" t="s">
        <v>4179</v>
      </c>
      <c r="B4180">
        <v>258.41406995826202</v>
      </c>
      <c r="C4180">
        <v>6</v>
      </c>
      <c r="D4180">
        <f>_xlfn.IFNA(_xlfn.XLOOKUP(A4180,Target!B:B,Target!B:B),0)</f>
        <v>0</v>
      </c>
      <c r="E4180" s="7">
        <f t="shared" si="199"/>
        <v>8.7790551892737313E-3</v>
      </c>
      <c r="F4180" s="6">
        <f t="shared" si="200"/>
        <v>8.702654108561414E-3</v>
      </c>
      <c r="G4180" s="6">
        <f t="shared" si="201"/>
        <v>6.0093826990846621E-5</v>
      </c>
    </row>
    <row r="4181" spans="1:7" x14ac:dyDescent="0.35">
      <c r="A4181" s="1" t="s">
        <v>4180</v>
      </c>
      <c r="B4181">
        <v>313.17128469358897</v>
      </c>
      <c r="C4181">
        <v>5</v>
      </c>
      <c r="D4181">
        <f>_xlfn.IFNA(_xlfn.XLOOKUP(A4181,Target!B:B,Target!B:B),0)</f>
        <v>0</v>
      </c>
      <c r="E4181" s="7">
        <f t="shared" si="199"/>
        <v>1.8755086068447009E-2</v>
      </c>
      <c r="F4181" s="6">
        <f t="shared" si="200"/>
        <v>1.8409808525056026E-2</v>
      </c>
      <c r="G4181" s="6">
        <f t="shared" si="201"/>
        <v>1.2837234920476116E-4</v>
      </c>
    </row>
    <row r="4182" spans="1:7" x14ac:dyDescent="0.35">
      <c r="A4182" s="1" t="s">
        <v>4181</v>
      </c>
      <c r="B4182">
        <v>456.258519721722</v>
      </c>
      <c r="C4182">
        <v>2</v>
      </c>
      <c r="D4182">
        <f>_xlfn.IFNA(_xlfn.XLOOKUP(A4182,Target!B:B,Target!B:B),0)</f>
        <v>0</v>
      </c>
      <c r="E4182" s="7">
        <f t="shared" si="199"/>
        <v>0.13632956730236406</v>
      </c>
      <c r="F4182" s="6">
        <f t="shared" si="200"/>
        <v>0.11997361612794188</v>
      </c>
      <c r="G4182" s="6">
        <f t="shared" si="201"/>
        <v>9.3238037131205143E-4</v>
      </c>
    </row>
    <row r="4183" spans="1:7" x14ac:dyDescent="0.35">
      <c r="A4183" s="1" t="s">
        <v>4182</v>
      </c>
      <c r="B4183">
        <v>209.70148862946201</v>
      </c>
      <c r="C4183">
        <v>6</v>
      </c>
      <c r="D4183">
        <f>_xlfn.IFNA(_xlfn.XLOOKUP(A4183,Target!B:B,Target!B:B),0)</f>
        <v>0</v>
      </c>
      <c r="E4183" s="7">
        <f t="shared" si="199"/>
        <v>4.4685725801032047E-3</v>
      </c>
      <c r="F4183" s="6">
        <f t="shared" si="200"/>
        <v>4.4486932713336813E-3</v>
      </c>
      <c r="G4183" s="6">
        <f t="shared" si="201"/>
        <v>3.0588889724359379E-5</v>
      </c>
    </row>
    <row r="4184" spans="1:7" x14ac:dyDescent="0.35">
      <c r="A4184" s="1" t="s">
        <v>4183</v>
      </c>
      <c r="B4184">
        <v>459.59160741100402</v>
      </c>
      <c r="C4184">
        <v>2</v>
      </c>
      <c r="D4184">
        <f>_xlfn.IFNA(_xlfn.XLOOKUP(A4184,Target!B:B,Target!B:B),0)</f>
        <v>0</v>
      </c>
      <c r="E4184" s="7">
        <f t="shared" si="199"/>
        <v>0.14277666839714198</v>
      </c>
      <c r="F4184" s="6">
        <f t="shared" si="200"/>
        <v>0.12493838240274946</v>
      </c>
      <c r="G4184" s="6">
        <f t="shared" si="201"/>
        <v>9.7643010434607564E-4</v>
      </c>
    </row>
    <row r="4185" spans="1:7" x14ac:dyDescent="0.35">
      <c r="A4185" s="1" t="s">
        <v>4184</v>
      </c>
      <c r="B4185">
        <v>411.75064928126699</v>
      </c>
      <c r="C4185">
        <v>2</v>
      </c>
      <c r="D4185">
        <f>_xlfn.IFNA(_xlfn.XLOOKUP(A4185,Target!B:B,Target!B:B),0)</f>
        <v>0</v>
      </c>
      <c r="E4185" s="7">
        <f t="shared" si="199"/>
        <v>7.3557333159041158E-2</v>
      </c>
      <c r="F4185" s="6">
        <f t="shared" si="200"/>
        <v>6.8517377588574568E-2</v>
      </c>
      <c r="G4185" s="6">
        <f t="shared" si="201"/>
        <v>5.032867860466409E-4</v>
      </c>
    </row>
    <row r="4186" spans="1:7" x14ac:dyDescent="0.35">
      <c r="A4186" s="1" t="s">
        <v>4185</v>
      </c>
      <c r="B4186">
        <v>410.83015130177102</v>
      </c>
      <c r="C4186">
        <v>2</v>
      </c>
      <c r="D4186">
        <f>_xlfn.IFNA(_xlfn.XLOOKUP(A4186,Target!B:B,Target!B:B),0)</f>
        <v>0</v>
      </c>
      <c r="E4186" s="7">
        <f t="shared" si="199"/>
        <v>7.2624645472303934E-2</v>
      </c>
      <c r="F4186" s="6">
        <f t="shared" si="200"/>
        <v>6.770741822767401E-2</v>
      </c>
      <c r="G4186" s="6">
        <f t="shared" si="201"/>
        <v>4.9690841267963917E-4</v>
      </c>
    </row>
    <row r="4187" spans="1:7" x14ac:dyDescent="0.35">
      <c r="A4187" s="1" t="s">
        <v>4186</v>
      </c>
      <c r="B4187">
        <v>300.581131261211</v>
      </c>
      <c r="C4187">
        <v>5</v>
      </c>
      <c r="D4187">
        <f>_xlfn.IFNA(_xlfn.XLOOKUP(A4187,Target!B:B,Target!B:B),0)</f>
        <v>0</v>
      </c>
      <c r="E4187" s="7">
        <f t="shared" si="199"/>
        <v>1.5751386380041088E-2</v>
      </c>
      <c r="F4187" s="6">
        <f t="shared" si="200"/>
        <v>1.5507127621234518E-2</v>
      </c>
      <c r="G4187" s="6">
        <f t="shared" si="201"/>
        <v>1.0781523679226686E-4</v>
      </c>
    </row>
    <row r="4188" spans="1:7" x14ac:dyDescent="0.35">
      <c r="A4188" s="1" t="s">
        <v>4187</v>
      </c>
      <c r="B4188">
        <v>307.85118999303199</v>
      </c>
      <c r="C4188">
        <v>5</v>
      </c>
      <c r="D4188">
        <f>_xlfn.IFNA(_xlfn.XLOOKUP(A4188,Target!B:B,Target!B:B),0)</f>
        <v>0</v>
      </c>
      <c r="E4188" s="7">
        <f t="shared" si="199"/>
        <v>1.7421634566580555E-2</v>
      </c>
      <c r="F4188" s="6">
        <f t="shared" si="200"/>
        <v>1.7123318371347729E-2</v>
      </c>
      <c r="G4188" s="6">
        <f t="shared" si="201"/>
        <v>1.1924640391058041E-4</v>
      </c>
    </row>
    <row r="4189" spans="1:7" x14ac:dyDescent="0.35">
      <c r="A4189" s="1" t="s">
        <v>4188</v>
      </c>
      <c r="B4189">
        <v>581.65607263024299</v>
      </c>
      <c r="C4189">
        <v>1</v>
      </c>
      <c r="D4189">
        <f>_xlfn.IFNA(_xlfn.XLOOKUP(A4189,Target!B:B,Target!B:B),0)</f>
        <v>0</v>
      </c>
      <c r="E4189" s="7">
        <f t="shared" si="199"/>
        <v>0.77545848520783156</v>
      </c>
      <c r="F4189" s="6">
        <f t="shared" si="200"/>
        <v>0.43676520271723396</v>
      </c>
      <c r="G4189" s="6">
        <f t="shared" si="201"/>
        <v>5.2804071088749576E-3</v>
      </c>
    </row>
    <row r="4190" spans="1:7" x14ac:dyDescent="0.35">
      <c r="A4190" s="1" t="s">
        <v>4189</v>
      </c>
      <c r="B4190">
        <v>162.29881287907401</v>
      </c>
      <c r="C4190">
        <v>6</v>
      </c>
      <c r="D4190">
        <f>_xlfn.IFNA(_xlfn.XLOOKUP(A4190,Target!B:B,Target!B:B),0)</f>
        <v>0</v>
      </c>
      <c r="E4190" s="7">
        <f t="shared" si="199"/>
        <v>2.3162011386483211E-3</v>
      </c>
      <c r="F4190" s="6">
        <f t="shared" si="200"/>
        <v>2.3108487481466877E-3</v>
      </c>
      <c r="G4190" s="6">
        <f t="shared" si="201"/>
        <v>1.5855413297765687E-5</v>
      </c>
    </row>
    <row r="4191" spans="1:7" x14ac:dyDescent="0.35">
      <c r="A4191" s="1" t="s">
        <v>4190</v>
      </c>
      <c r="B4191">
        <v>473.86816651798603</v>
      </c>
      <c r="C4191">
        <v>1</v>
      </c>
      <c r="D4191">
        <f>_xlfn.IFNA(_xlfn.XLOOKUP(A4191,Target!B:B,Target!B:B),0)</f>
        <v>0</v>
      </c>
      <c r="E4191" s="7">
        <f t="shared" si="199"/>
        <v>0.17402462006714081</v>
      </c>
      <c r="F4191" s="6">
        <f t="shared" si="200"/>
        <v>0.14822910618108565</v>
      </c>
      <c r="G4191" s="6">
        <f t="shared" si="201"/>
        <v>1.1898762942023E-3</v>
      </c>
    </row>
    <row r="4192" spans="1:7" x14ac:dyDescent="0.35">
      <c r="A4192" s="1" t="s">
        <v>4191</v>
      </c>
      <c r="B4192">
        <v>568.33869632514802</v>
      </c>
      <c r="C4192">
        <v>1</v>
      </c>
      <c r="D4192">
        <f>_xlfn.IFNA(_xlfn.XLOOKUP(A4192,Target!B:B,Target!B:B),0)</f>
        <v>0</v>
      </c>
      <c r="E4192" s="7">
        <f t="shared" si="199"/>
        <v>0.64473308631403348</v>
      </c>
      <c r="F4192" s="6">
        <f t="shared" si="200"/>
        <v>0.39199861161602045</v>
      </c>
      <c r="G4192" s="6">
        <f t="shared" si="201"/>
        <v>4.3941570705003383E-3</v>
      </c>
    </row>
    <row r="4193" spans="1:7" x14ac:dyDescent="0.35">
      <c r="A4193" s="1" t="s">
        <v>4192</v>
      </c>
      <c r="B4193">
        <v>417.07998971990099</v>
      </c>
      <c r="C4193">
        <v>2</v>
      </c>
      <c r="D4193">
        <f>_xlfn.IFNA(_xlfn.XLOOKUP(A4193,Target!B:B,Target!B:B),0)</f>
        <v>0</v>
      </c>
      <c r="E4193" s="7">
        <f t="shared" si="199"/>
        <v>7.919756006685913E-2</v>
      </c>
      <c r="F4193" s="6">
        <f t="shared" si="200"/>
        <v>7.3385599631964116E-2</v>
      </c>
      <c r="G4193" s="6">
        <f t="shared" si="201"/>
        <v>5.4185688379509381E-4</v>
      </c>
    </row>
    <row r="4194" spans="1:7" x14ac:dyDescent="0.35">
      <c r="A4194" s="1" t="s">
        <v>4193</v>
      </c>
      <c r="B4194">
        <v>358.889604129595</v>
      </c>
      <c r="C4194">
        <v>3</v>
      </c>
      <c r="D4194">
        <f>_xlfn.IFNA(_xlfn.XLOOKUP(A4194,Target!B:B,Target!B:B),0)</f>
        <v>0</v>
      </c>
      <c r="E4194" s="7">
        <f t="shared" si="199"/>
        <v>3.5348482266697442E-2</v>
      </c>
      <c r="F4194" s="6">
        <f t="shared" si="200"/>
        <v>3.414162755066652E-2</v>
      </c>
      <c r="G4194" s="6">
        <f t="shared" si="201"/>
        <v>2.4192117106310948E-4</v>
      </c>
    </row>
    <row r="4195" spans="1:7" x14ac:dyDescent="0.35">
      <c r="A4195" s="1" t="s">
        <v>4194</v>
      </c>
      <c r="B4195">
        <v>519.62611499634795</v>
      </c>
      <c r="C4195">
        <v>1</v>
      </c>
      <c r="D4195">
        <f>_xlfn.IFNA(_xlfn.XLOOKUP(A4195,Target!B:B,Target!B:B),0)</f>
        <v>0</v>
      </c>
      <c r="E4195" s="7">
        <f t="shared" si="199"/>
        <v>0.32817160034581622</v>
      </c>
      <c r="F4195" s="6">
        <f t="shared" si="200"/>
        <v>0.24708524128988307</v>
      </c>
      <c r="G4195" s="6">
        <f t="shared" si="201"/>
        <v>2.2414787334799667E-3</v>
      </c>
    </row>
    <row r="4196" spans="1:7" x14ac:dyDescent="0.35">
      <c r="A4196" s="1" t="s">
        <v>4195</v>
      </c>
      <c r="B4196">
        <v>407.875518451331</v>
      </c>
      <c r="C4196">
        <v>2</v>
      </c>
      <c r="D4196">
        <f>_xlfn.IFNA(_xlfn.XLOOKUP(A4196,Target!B:B,Target!B:B),0)</f>
        <v>0</v>
      </c>
      <c r="E4196" s="7">
        <f t="shared" si="199"/>
        <v>6.9710044993902293E-2</v>
      </c>
      <c r="F4196" s="6">
        <f t="shared" si="200"/>
        <v>6.5167234167927912E-2</v>
      </c>
      <c r="G4196" s="6">
        <f t="shared" si="201"/>
        <v>4.7697580317969135E-4</v>
      </c>
    </row>
    <row r="4197" spans="1:7" x14ac:dyDescent="0.35">
      <c r="A4197" s="1" t="s">
        <v>4196</v>
      </c>
      <c r="B4197">
        <v>278.41738294465301</v>
      </c>
      <c r="C4197">
        <v>6</v>
      </c>
      <c r="D4197">
        <f>_xlfn.IFNA(_xlfn.XLOOKUP(A4197,Target!B:B,Target!B:B),0)</f>
        <v>0</v>
      </c>
      <c r="E4197" s="7">
        <f t="shared" si="199"/>
        <v>1.1584564812062213E-2</v>
      </c>
      <c r="F4197" s="6">
        <f t="shared" si="200"/>
        <v>1.1451899539624222E-2</v>
      </c>
      <c r="G4197" s="6">
        <f t="shared" si="201"/>
        <v>7.9296399178448144E-5</v>
      </c>
    </row>
    <row r="4198" spans="1:7" x14ac:dyDescent="0.35">
      <c r="A4198" s="1" t="s">
        <v>4197</v>
      </c>
      <c r="B4198">
        <v>568.33869632514802</v>
      </c>
      <c r="C4198">
        <v>1</v>
      </c>
      <c r="D4198">
        <f>_xlfn.IFNA(_xlfn.XLOOKUP(A4198,Target!B:B,Target!B:B),0)</f>
        <v>0</v>
      </c>
      <c r="E4198" s="7">
        <f t="shared" si="199"/>
        <v>0.64473308631403348</v>
      </c>
      <c r="F4198" s="6">
        <f t="shared" si="200"/>
        <v>0.39199861161602045</v>
      </c>
      <c r="G4198" s="6">
        <f t="shared" si="201"/>
        <v>4.3941570705003383E-3</v>
      </c>
    </row>
    <row r="4199" spans="1:7" x14ac:dyDescent="0.35">
      <c r="A4199" s="1" t="s">
        <v>4198</v>
      </c>
      <c r="B4199">
        <v>460.75492854688702</v>
      </c>
      <c r="C4199">
        <v>2</v>
      </c>
      <c r="D4199">
        <f>_xlfn.IFNA(_xlfn.XLOOKUP(A4199,Target!B:B,Target!B:B),0)</f>
        <v>0</v>
      </c>
      <c r="E4199" s="7">
        <f t="shared" si="199"/>
        <v>0.14509790265271666</v>
      </c>
      <c r="F4199" s="6">
        <f t="shared" si="200"/>
        <v>0.12671222461990805</v>
      </c>
      <c r="G4199" s="6">
        <f t="shared" si="201"/>
        <v>9.9228895569801359E-4</v>
      </c>
    </row>
    <row r="4200" spans="1:7" x14ac:dyDescent="0.35">
      <c r="A4200" s="1" t="s">
        <v>4199</v>
      </c>
      <c r="B4200">
        <v>394.61287863846002</v>
      </c>
      <c r="C4200">
        <v>2</v>
      </c>
      <c r="D4200">
        <f>_xlfn.IFNA(_xlfn.XLOOKUP(A4200,Target!B:B,Target!B:B),0)</f>
        <v>0</v>
      </c>
      <c r="E4200" s="7">
        <f t="shared" si="199"/>
        <v>5.8002446870597031E-2</v>
      </c>
      <c r="F4200" s="6">
        <f t="shared" si="200"/>
        <v>5.4822601821157502E-2</v>
      </c>
      <c r="G4200" s="6">
        <f t="shared" si="201"/>
        <v>3.9690090682389635E-4</v>
      </c>
    </row>
    <row r="4201" spans="1:7" x14ac:dyDescent="0.35">
      <c r="A4201" s="1" t="s">
        <v>4200</v>
      </c>
      <c r="B4201">
        <v>317.338113460344</v>
      </c>
      <c r="C4201">
        <v>4</v>
      </c>
      <c r="D4201">
        <f>_xlfn.IFNA(_xlfn.XLOOKUP(A4201,Target!B:B,Target!B:B),0)</f>
        <v>0</v>
      </c>
      <c r="E4201" s="7">
        <f t="shared" si="199"/>
        <v>1.9870366173378184E-2</v>
      </c>
      <c r="F4201" s="6">
        <f t="shared" si="200"/>
        <v>1.9483227312440787E-2</v>
      </c>
      <c r="G4201" s="6">
        <f t="shared" si="201"/>
        <v>1.360050337243059E-4</v>
      </c>
    </row>
    <row r="4202" spans="1:7" x14ac:dyDescent="0.35">
      <c r="A4202" s="1" t="s">
        <v>4201</v>
      </c>
      <c r="B4202">
        <v>316.41761548084702</v>
      </c>
      <c r="C4202">
        <v>5</v>
      </c>
      <c r="D4202">
        <f>_xlfn.IFNA(_xlfn.XLOOKUP(A4202,Target!B:B,Target!B:B),0)</f>
        <v>0</v>
      </c>
      <c r="E4202" s="7">
        <f t="shared" si="199"/>
        <v>1.9618415143277355E-2</v>
      </c>
      <c r="F4202" s="6">
        <f t="shared" si="200"/>
        <v>1.9240938425499787E-2</v>
      </c>
      <c r="G4202" s="6">
        <f t="shared" si="201"/>
        <v>1.3428075714577435E-4</v>
      </c>
    </row>
    <row r="4203" spans="1:7" x14ac:dyDescent="0.35">
      <c r="A4203" s="1" t="s">
        <v>4202</v>
      </c>
      <c r="B4203">
        <v>320.44402759215802</v>
      </c>
      <c r="C4203">
        <v>4</v>
      </c>
      <c r="D4203">
        <f>_xlfn.IFNA(_xlfn.XLOOKUP(A4203,Target!B:B,Target!B:B),0)</f>
        <v>0</v>
      </c>
      <c r="E4203" s="7">
        <f t="shared" si="199"/>
        <v>2.0744612975213045E-2</v>
      </c>
      <c r="F4203" s="6">
        <f t="shared" si="200"/>
        <v>2.0323019795076669E-2</v>
      </c>
      <c r="G4203" s="6">
        <f t="shared" si="201"/>
        <v>1.4198806806142871E-4</v>
      </c>
    </row>
    <row r="4204" spans="1:7" x14ac:dyDescent="0.35">
      <c r="A4204" s="1" t="s">
        <v>4203</v>
      </c>
      <c r="B4204">
        <v>209.70148862946201</v>
      </c>
      <c r="C4204">
        <v>6</v>
      </c>
      <c r="D4204">
        <f>_xlfn.IFNA(_xlfn.XLOOKUP(A4204,Target!B:B,Target!B:B),0)</f>
        <v>0</v>
      </c>
      <c r="E4204" s="7">
        <f t="shared" si="199"/>
        <v>4.4685725801032047E-3</v>
      </c>
      <c r="F4204" s="6">
        <f t="shared" si="200"/>
        <v>4.4486932713336813E-3</v>
      </c>
      <c r="G4204" s="6">
        <f t="shared" si="201"/>
        <v>3.0588889724359379E-5</v>
      </c>
    </row>
    <row r="4205" spans="1:7" x14ac:dyDescent="0.35">
      <c r="A4205" s="1" t="s">
        <v>4204</v>
      </c>
      <c r="B4205">
        <v>225.537972849098</v>
      </c>
      <c r="C4205">
        <v>6</v>
      </c>
      <c r="D4205">
        <f>_xlfn.IFNA(_xlfn.XLOOKUP(A4205,Target!B:B,Target!B:B),0)</f>
        <v>0</v>
      </c>
      <c r="E4205" s="7">
        <f t="shared" si="199"/>
        <v>5.5656251366809481E-3</v>
      </c>
      <c r="F4205" s="6">
        <f t="shared" si="200"/>
        <v>5.5348204011294033E-3</v>
      </c>
      <c r="G4205" s="6">
        <f t="shared" si="201"/>
        <v>3.8098299180112691E-5</v>
      </c>
    </row>
    <row r="4206" spans="1:7" x14ac:dyDescent="0.35">
      <c r="A4206" s="1" t="s">
        <v>4205</v>
      </c>
      <c r="B4206">
        <v>416.15949174040401</v>
      </c>
      <c r="C4206">
        <v>2</v>
      </c>
      <c r="D4206">
        <f>_xlfn.IFNA(_xlfn.XLOOKUP(A4206,Target!B:B,Target!B:B),0)</f>
        <v>0</v>
      </c>
      <c r="E4206" s="7">
        <f t="shared" si="199"/>
        <v>7.8193355782639556E-2</v>
      </c>
      <c r="F4206" s="6">
        <f t="shared" si="200"/>
        <v>7.252257247113203E-2</v>
      </c>
      <c r="G4206" s="6">
        <f t="shared" si="201"/>
        <v>5.3498995636804111E-4</v>
      </c>
    </row>
    <row r="4207" spans="1:7" x14ac:dyDescent="0.35">
      <c r="A4207" s="1" t="s">
        <v>4206</v>
      </c>
      <c r="B4207">
        <v>409.22392730149397</v>
      </c>
      <c r="C4207">
        <v>2</v>
      </c>
      <c r="D4207">
        <f>_xlfn.IFNA(_xlfn.XLOOKUP(A4207,Target!B:B,Target!B:B),0)</f>
        <v>0</v>
      </c>
      <c r="E4207" s="7">
        <f t="shared" si="199"/>
        <v>7.1025384463379429E-2</v>
      </c>
      <c r="F4207" s="6">
        <f t="shared" si="200"/>
        <v>6.6315313804598208E-2</v>
      </c>
      <c r="G4207" s="6">
        <f t="shared" si="201"/>
        <v>4.8597135337301794E-4</v>
      </c>
    </row>
    <row r="4208" spans="1:7" x14ac:dyDescent="0.35">
      <c r="A4208" s="1" t="s">
        <v>4207</v>
      </c>
      <c r="B4208">
        <v>271.73144626335699</v>
      </c>
      <c r="C4208">
        <v>6</v>
      </c>
      <c r="D4208">
        <f>_xlfn.IFNA(_xlfn.XLOOKUP(A4208,Target!B:B,Target!B:B),0)</f>
        <v>0</v>
      </c>
      <c r="E4208" s="7">
        <f t="shared" si="199"/>
        <v>1.0559087137206803E-2</v>
      </c>
      <c r="F4208" s="6">
        <f t="shared" si="200"/>
        <v>1.0448757793192875E-2</v>
      </c>
      <c r="G4208" s="6">
        <f t="shared" si="201"/>
        <v>7.2277507143606026E-5</v>
      </c>
    </row>
    <row r="4209" spans="1:7" x14ac:dyDescent="0.35">
      <c r="A4209" s="1" t="s">
        <v>4208</v>
      </c>
      <c r="B4209">
        <v>248.622219145153</v>
      </c>
      <c r="C4209">
        <v>6</v>
      </c>
      <c r="D4209">
        <f>_xlfn.IFNA(_xlfn.XLOOKUP(A4209,Target!B:B,Target!B:B),0)</f>
        <v>0</v>
      </c>
      <c r="E4209" s="7">
        <f t="shared" si="199"/>
        <v>7.664696506036614E-3</v>
      </c>
      <c r="F4209" s="6">
        <f t="shared" si="200"/>
        <v>7.6063957907952506E-3</v>
      </c>
      <c r="G4209" s="6">
        <f t="shared" si="201"/>
        <v>5.2466290426738494E-5</v>
      </c>
    </row>
    <row r="4210" spans="1:7" x14ac:dyDescent="0.35">
      <c r="A4210" s="1" t="s">
        <v>4209</v>
      </c>
      <c r="B4210">
        <v>473.78060691516299</v>
      </c>
      <c r="C4210">
        <v>1</v>
      </c>
      <c r="D4210">
        <f>_xlfn.IFNA(_xlfn.XLOOKUP(A4210,Target!B:B,Target!B:B),0)</f>
        <v>0</v>
      </c>
      <c r="E4210" s="7">
        <f t="shared" si="199"/>
        <v>0.1738135112463452</v>
      </c>
      <c r="F4210" s="6">
        <f t="shared" si="200"/>
        <v>0.14807591630274519</v>
      </c>
      <c r="G4210" s="6">
        <f t="shared" si="201"/>
        <v>1.1884345737470799E-3</v>
      </c>
    </row>
    <row r="4211" spans="1:7" x14ac:dyDescent="0.35">
      <c r="A4211" s="1" t="s">
        <v>4210</v>
      </c>
      <c r="B4211">
        <v>300.581131261211</v>
      </c>
      <c r="C4211">
        <v>5</v>
      </c>
      <c r="D4211">
        <f>_xlfn.IFNA(_xlfn.XLOOKUP(A4211,Target!B:B,Target!B:B),0)</f>
        <v>0</v>
      </c>
      <c r="E4211" s="7">
        <f t="shared" si="199"/>
        <v>1.5751386380041088E-2</v>
      </c>
      <c r="F4211" s="6">
        <f t="shared" si="200"/>
        <v>1.5507127621234518E-2</v>
      </c>
      <c r="G4211" s="6">
        <f t="shared" si="201"/>
        <v>1.0781523679226686E-4</v>
      </c>
    </row>
    <row r="4212" spans="1:7" x14ac:dyDescent="0.35">
      <c r="A4212" s="1" t="s">
        <v>4211</v>
      </c>
      <c r="B4212">
        <v>207.174766649688</v>
      </c>
      <c r="C4212">
        <v>6</v>
      </c>
      <c r="D4212">
        <f>_xlfn.IFNA(_xlfn.XLOOKUP(A4212,Target!B:B,Target!B:B),0)</f>
        <v>0</v>
      </c>
      <c r="E4212" s="7">
        <f t="shared" si="199"/>
        <v>4.3147579156807775E-3</v>
      </c>
      <c r="F4212" s="6">
        <f t="shared" si="200"/>
        <v>4.2962207631355165E-3</v>
      </c>
      <c r="G4212" s="6">
        <f t="shared" si="201"/>
        <v>2.9536007454648115E-5</v>
      </c>
    </row>
    <row r="4213" spans="1:7" x14ac:dyDescent="0.35">
      <c r="A4213" s="1" t="s">
        <v>4212</v>
      </c>
      <c r="B4213">
        <v>261.66040074552097</v>
      </c>
      <c r="C4213">
        <v>6</v>
      </c>
      <c r="D4213">
        <f>_xlfn.IFNA(_xlfn.XLOOKUP(A4213,Target!B:B,Target!B:B),0)</f>
        <v>0</v>
      </c>
      <c r="E4213" s="7">
        <f t="shared" si="199"/>
        <v>9.1831702952658804E-3</v>
      </c>
      <c r="F4213" s="6">
        <f t="shared" si="200"/>
        <v>9.0996070540683149E-3</v>
      </c>
      <c r="G4213" s="6">
        <f t="shared" si="201"/>
        <v>6.2859875978962519E-5</v>
      </c>
    </row>
    <row r="4214" spans="1:7" x14ac:dyDescent="0.35">
      <c r="A4214" s="1" t="s">
        <v>4213</v>
      </c>
      <c r="B4214">
        <v>568.33869632514802</v>
      </c>
      <c r="C4214">
        <v>1</v>
      </c>
      <c r="D4214">
        <f>_xlfn.IFNA(_xlfn.XLOOKUP(A4214,Target!B:B,Target!B:B),0)</f>
        <v>0</v>
      </c>
      <c r="E4214" s="7">
        <f t="shared" si="199"/>
        <v>0.64473308631403348</v>
      </c>
      <c r="F4214" s="6">
        <f t="shared" si="200"/>
        <v>0.39199861161602045</v>
      </c>
      <c r="G4214" s="6">
        <f t="shared" si="201"/>
        <v>4.3941570705003383E-3</v>
      </c>
    </row>
    <row r="4215" spans="1:7" x14ac:dyDescent="0.35">
      <c r="A4215" s="1" t="s">
        <v>4214</v>
      </c>
      <c r="B4215">
        <v>277.49688496515699</v>
      </c>
      <c r="C4215">
        <v>6</v>
      </c>
      <c r="D4215">
        <f>_xlfn.IFNA(_xlfn.XLOOKUP(A4215,Target!B:B,Target!B:B),0)</f>
        <v>0</v>
      </c>
      <c r="E4215" s="7">
        <f t="shared" si="199"/>
        <v>1.1437675569448436E-2</v>
      </c>
      <c r="F4215" s="6">
        <f t="shared" si="200"/>
        <v>1.1308334508113971E-2</v>
      </c>
      <c r="G4215" s="6">
        <f t="shared" si="201"/>
        <v>7.8291020358522525E-5</v>
      </c>
    </row>
    <row r="4216" spans="1:7" x14ac:dyDescent="0.35">
      <c r="A4216" s="1" t="s">
        <v>4215</v>
      </c>
      <c r="B4216">
        <v>581.27175607960999</v>
      </c>
      <c r="C4216">
        <v>1</v>
      </c>
      <c r="D4216">
        <f>_xlfn.IFNA(_xlfn.XLOOKUP(A4216,Target!B:B,Target!B:B),0)</f>
        <v>0</v>
      </c>
      <c r="E4216" s="7">
        <f t="shared" si="199"/>
        <v>0.77133801571997329</v>
      </c>
      <c r="F4216" s="6">
        <f t="shared" si="200"/>
        <v>0.43545501133867859</v>
      </c>
      <c r="G4216" s="6">
        <f t="shared" si="201"/>
        <v>5.2524965575714592E-3</v>
      </c>
    </row>
    <row r="4217" spans="1:7" x14ac:dyDescent="0.35">
      <c r="A4217" s="1" t="s">
        <v>4216</v>
      </c>
      <c r="B4217">
        <v>343.75436377356101</v>
      </c>
      <c r="C4217">
        <v>4</v>
      </c>
      <c r="D4217">
        <f>_xlfn.IFNA(_xlfn.XLOOKUP(A4217,Target!B:B,Target!B:B),0)</f>
        <v>0</v>
      </c>
      <c r="E4217" s="7">
        <f t="shared" si="199"/>
        <v>2.865810996281442E-2</v>
      </c>
      <c r="F4217" s="6">
        <f t="shared" si="200"/>
        <v>2.7859703515923706E-2</v>
      </c>
      <c r="G4217" s="6">
        <f t="shared" si="201"/>
        <v>1.96141971089589E-4</v>
      </c>
    </row>
    <row r="4218" spans="1:7" x14ac:dyDescent="0.35">
      <c r="A4218" s="1" t="s">
        <v>4217</v>
      </c>
      <c r="B4218">
        <v>207.174766649688</v>
      </c>
      <c r="C4218">
        <v>6</v>
      </c>
      <c r="D4218">
        <f>_xlfn.IFNA(_xlfn.XLOOKUP(A4218,Target!B:B,Target!B:B),0)</f>
        <v>0</v>
      </c>
      <c r="E4218" s="7">
        <f t="shared" si="199"/>
        <v>4.3147579156807775E-3</v>
      </c>
      <c r="F4218" s="6">
        <f t="shared" si="200"/>
        <v>4.2962207631355165E-3</v>
      </c>
      <c r="G4218" s="6">
        <f t="shared" si="201"/>
        <v>2.9536007454648115E-5</v>
      </c>
    </row>
    <row r="4219" spans="1:7" x14ac:dyDescent="0.35">
      <c r="A4219" s="1" t="s">
        <v>4218</v>
      </c>
      <c r="B4219">
        <v>377.95181319772701</v>
      </c>
      <c r="C4219">
        <v>2</v>
      </c>
      <c r="D4219">
        <f>_xlfn.IFNA(_xlfn.XLOOKUP(A4219,Target!B:B,Target!B:B),0)</f>
        <v>0</v>
      </c>
      <c r="E4219" s="7">
        <f t="shared" si="199"/>
        <v>4.604014744423772E-2</v>
      </c>
      <c r="F4219" s="6">
        <f t="shared" si="200"/>
        <v>4.4013747996887509E-2</v>
      </c>
      <c r="G4219" s="6">
        <f t="shared" si="201"/>
        <v>3.1507071105775237E-4</v>
      </c>
    </row>
    <row r="4220" spans="1:7" x14ac:dyDescent="0.35">
      <c r="A4220" s="1" t="s">
        <v>4219</v>
      </c>
      <c r="B4220">
        <v>434.02693802279902</v>
      </c>
      <c r="C4220">
        <v>2</v>
      </c>
      <c r="D4220">
        <f>_xlfn.IFNA(_xlfn.XLOOKUP(A4220,Target!B:B,Target!B:B),0)</f>
        <v>0</v>
      </c>
      <c r="E4220" s="7">
        <f t="shared" si="199"/>
        <v>0.10017113565281049</v>
      </c>
      <c r="F4220" s="6">
        <f t="shared" si="200"/>
        <v>9.1050503332258281E-2</v>
      </c>
      <c r="G4220" s="6">
        <f t="shared" si="201"/>
        <v>6.8525635952063806E-4</v>
      </c>
    </row>
    <row r="4221" spans="1:7" x14ac:dyDescent="0.35">
      <c r="A4221" s="1" t="s">
        <v>4220</v>
      </c>
      <c r="B4221">
        <v>316.41761548084702</v>
      </c>
      <c r="C4221">
        <v>5</v>
      </c>
      <c r="D4221">
        <f>_xlfn.IFNA(_xlfn.XLOOKUP(A4221,Target!B:B,Target!B:B),0)</f>
        <v>0</v>
      </c>
      <c r="E4221" s="7">
        <f t="shared" si="199"/>
        <v>1.9618415143277355E-2</v>
      </c>
      <c r="F4221" s="6">
        <f t="shared" si="200"/>
        <v>1.9240938425499787E-2</v>
      </c>
      <c r="G4221" s="6">
        <f t="shared" si="201"/>
        <v>1.3428075714577435E-4</v>
      </c>
    </row>
    <row r="4222" spans="1:7" x14ac:dyDescent="0.35">
      <c r="A4222" s="1" t="s">
        <v>4221</v>
      </c>
      <c r="B4222">
        <v>323.69035837941601</v>
      </c>
      <c r="C4222">
        <v>4</v>
      </c>
      <c r="D4222">
        <f>_xlfn.IFNA(_xlfn.XLOOKUP(A4222,Target!B:B,Target!B:B),0)</f>
        <v>0</v>
      </c>
      <c r="E4222" s="7">
        <f t="shared" si="199"/>
        <v>2.1699523417225575E-2</v>
      </c>
      <c r="F4222" s="6">
        <f t="shared" si="200"/>
        <v>2.1238654731528306E-2</v>
      </c>
      <c r="G4222" s="6">
        <f t="shared" si="201"/>
        <v>1.4852305386062049E-4</v>
      </c>
    </row>
    <row r="4223" spans="1:7" x14ac:dyDescent="0.35">
      <c r="A4223" s="1" t="s">
        <v>4222</v>
      </c>
      <c r="B4223">
        <v>181.276506040062</v>
      </c>
      <c r="C4223">
        <v>6</v>
      </c>
      <c r="D4223">
        <f>_xlfn.IFNA(_xlfn.XLOOKUP(A4223,Target!B:B,Target!B:B),0)</f>
        <v>0</v>
      </c>
      <c r="E4223" s="7">
        <f t="shared" si="199"/>
        <v>3.0132375343461782E-3</v>
      </c>
      <c r="F4223" s="6">
        <f t="shared" si="200"/>
        <v>3.0041852107091094E-3</v>
      </c>
      <c r="G4223" s="6">
        <f t="shared" si="201"/>
        <v>2.0626834911073876E-5</v>
      </c>
    </row>
    <row r="4224" spans="1:7" x14ac:dyDescent="0.35">
      <c r="A4224" s="1" t="s">
        <v>4223</v>
      </c>
      <c r="B4224">
        <v>454.80517215688502</v>
      </c>
      <c r="C4224">
        <v>2</v>
      </c>
      <c r="D4224">
        <f>_xlfn.IFNA(_xlfn.XLOOKUP(A4224,Target!B:B,Target!B:B),0)</f>
        <v>0</v>
      </c>
      <c r="E4224" s="7">
        <f t="shared" si="199"/>
        <v>0.13361032859475863</v>
      </c>
      <c r="F4224" s="6">
        <f t="shared" si="200"/>
        <v>0.11786265987924094</v>
      </c>
      <c r="G4224" s="6">
        <f t="shared" si="201"/>
        <v>9.138000440246975E-4</v>
      </c>
    </row>
    <row r="4225" spans="1:7" x14ac:dyDescent="0.35">
      <c r="A4225" s="1" t="s">
        <v>4224</v>
      </c>
      <c r="B4225">
        <v>261.66040074552097</v>
      </c>
      <c r="C4225">
        <v>6</v>
      </c>
      <c r="D4225">
        <f>_xlfn.IFNA(_xlfn.XLOOKUP(A4225,Target!B:B,Target!B:B),0)</f>
        <v>0</v>
      </c>
      <c r="E4225" s="7">
        <f t="shared" si="199"/>
        <v>9.1831702952658804E-3</v>
      </c>
      <c r="F4225" s="6">
        <f t="shared" si="200"/>
        <v>9.0996070540683149E-3</v>
      </c>
      <c r="G4225" s="6">
        <f t="shared" si="201"/>
        <v>6.2859875978962519E-5</v>
      </c>
    </row>
    <row r="4226" spans="1:7" x14ac:dyDescent="0.35">
      <c r="A4226" s="1" t="s">
        <v>4225</v>
      </c>
      <c r="B4226">
        <v>277.49688496515699</v>
      </c>
      <c r="C4226">
        <v>6</v>
      </c>
      <c r="D4226">
        <f>_xlfn.IFNA(_xlfn.XLOOKUP(A4226,Target!B:B,Target!B:B),0)</f>
        <v>0</v>
      </c>
      <c r="E4226" s="7">
        <f t="shared" si="199"/>
        <v>1.1437675569448436E-2</v>
      </c>
      <c r="F4226" s="6">
        <f t="shared" si="200"/>
        <v>1.1308334508113971E-2</v>
      </c>
      <c r="G4226" s="6">
        <f t="shared" si="201"/>
        <v>7.8291020358522525E-5</v>
      </c>
    </row>
    <row r="4227" spans="1:7" x14ac:dyDescent="0.35">
      <c r="A4227" s="1" t="s">
        <v>4226</v>
      </c>
      <c r="B4227">
        <v>248.622219145153</v>
      </c>
      <c r="C4227">
        <v>6</v>
      </c>
      <c r="D4227">
        <f>_xlfn.IFNA(_xlfn.XLOOKUP(A4227,Target!B:B,Target!B:B),0)</f>
        <v>0</v>
      </c>
      <c r="E4227" s="7">
        <f t="shared" ref="E4227:E4290" si="202">2^((B4227-600)/50)</f>
        <v>7.664696506036614E-3</v>
      </c>
      <c r="F4227" s="6">
        <f t="shared" ref="F4227:F4290" si="203">1-(1/(1+E4227))</f>
        <v>7.6063957907952506E-3</v>
      </c>
      <c r="G4227" s="6">
        <f t="shared" ref="G4227:G4290" si="204">(F4227*($J$3/$J$2))/(F4227*($J$3/$J$2)+(1-F4227)*((1-$J$3)/(1-$J$2)))</f>
        <v>5.2466290426738494E-5</v>
      </c>
    </row>
    <row r="4228" spans="1:7" x14ac:dyDescent="0.35">
      <c r="A4228" s="1" t="s">
        <v>4227</v>
      </c>
      <c r="B4228">
        <v>261.66040074552097</v>
      </c>
      <c r="C4228">
        <v>6</v>
      </c>
      <c r="D4228">
        <f>_xlfn.IFNA(_xlfn.XLOOKUP(A4228,Target!B:B,Target!B:B),0)</f>
        <v>0</v>
      </c>
      <c r="E4228" s="7">
        <f t="shared" si="202"/>
        <v>9.1831702952658804E-3</v>
      </c>
      <c r="F4228" s="6">
        <f t="shared" si="203"/>
        <v>9.0996070540683149E-3</v>
      </c>
      <c r="G4228" s="6">
        <f t="shared" si="204"/>
        <v>6.2859875978962519E-5</v>
      </c>
    </row>
    <row r="4229" spans="1:7" x14ac:dyDescent="0.35">
      <c r="A4229" s="1" t="s">
        <v>4228</v>
      </c>
      <c r="B4229">
        <v>363.03806795246697</v>
      </c>
      <c r="C4229">
        <v>3</v>
      </c>
      <c r="D4229">
        <f>_xlfn.IFNA(_xlfn.XLOOKUP(A4229,Target!B:B,Target!B:B),0)</f>
        <v>0</v>
      </c>
      <c r="E4229" s="7">
        <f t="shared" si="202"/>
        <v>3.7440963171254407E-2</v>
      </c>
      <c r="F4229" s="6">
        <f t="shared" si="203"/>
        <v>3.6089728958460188E-2</v>
      </c>
      <c r="G4229" s="6">
        <f t="shared" si="204"/>
        <v>2.5623821345552907E-4</v>
      </c>
    </row>
    <row r="4230" spans="1:7" x14ac:dyDescent="0.35">
      <c r="A4230" s="1" t="s">
        <v>4229</v>
      </c>
      <c r="B4230">
        <v>641.23277790645704</v>
      </c>
      <c r="C4230">
        <v>1</v>
      </c>
      <c r="D4230">
        <f>_xlfn.IFNA(_xlfn.XLOOKUP(A4230,Target!B:B,Target!B:B),0)</f>
        <v>0</v>
      </c>
      <c r="E4230" s="7">
        <f t="shared" si="202"/>
        <v>1.7711121366280493</v>
      </c>
      <c r="F4230" s="6">
        <f t="shared" si="203"/>
        <v>0.63913405495859066</v>
      </c>
      <c r="G4230" s="6">
        <f t="shared" si="204"/>
        <v>1.1978995964886555E-2</v>
      </c>
    </row>
    <row r="4231" spans="1:7" x14ac:dyDescent="0.35">
      <c r="A4231" s="1" t="s">
        <v>4230</v>
      </c>
      <c r="B4231">
        <v>225.537972849098</v>
      </c>
      <c r="C4231">
        <v>6</v>
      </c>
      <c r="D4231">
        <f>_xlfn.IFNA(_xlfn.XLOOKUP(A4231,Target!B:B,Target!B:B),0)</f>
        <v>0</v>
      </c>
      <c r="E4231" s="7">
        <f t="shared" si="202"/>
        <v>5.5656251366809481E-3</v>
      </c>
      <c r="F4231" s="6">
        <f t="shared" si="203"/>
        <v>5.5348204011294033E-3</v>
      </c>
      <c r="G4231" s="6">
        <f t="shared" si="204"/>
        <v>3.8098299180112691E-5</v>
      </c>
    </row>
    <row r="4232" spans="1:7" x14ac:dyDescent="0.35">
      <c r="A4232" s="1" t="s">
        <v>4231</v>
      </c>
      <c r="B4232">
        <v>485.565228842073</v>
      </c>
      <c r="C4232">
        <v>1</v>
      </c>
      <c r="D4232">
        <f>_xlfn.IFNA(_xlfn.XLOOKUP(A4232,Target!B:B,Target!B:B),0)</f>
        <v>0</v>
      </c>
      <c r="E4232" s="7">
        <f t="shared" si="202"/>
        <v>0.20466049806133244</v>
      </c>
      <c r="F4232" s="6">
        <f t="shared" si="203"/>
        <v>0.16989060269735234</v>
      </c>
      <c r="G4232" s="6">
        <f t="shared" si="204"/>
        <v>1.3990530498558004E-3</v>
      </c>
    </row>
    <row r="4233" spans="1:7" x14ac:dyDescent="0.35">
      <c r="A4233" s="1" t="s">
        <v>4232</v>
      </c>
      <c r="B4233">
        <v>300.581131261211</v>
      </c>
      <c r="C4233">
        <v>5</v>
      </c>
      <c r="D4233">
        <f>_xlfn.IFNA(_xlfn.XLOOKUP(A4233,Target!B:B,Target!B:B),0)</f>
        <v>0</v>
      </c>
      <c r="E4233" s="7">
        <f t="shared" si="202"/>
        <v>1.5751386380041088E-2</v>
      </c>
      <c r="F4233" s="6">
        <f t="shared" si="203"/>
        <v>1.5507127621234518E-2</v>
      </c>
      <c r="G4233" s="6">
        <f t="shared" si="204"/>
        <v>1.0781523679226686E-4</v>
      </c>
    </row>
    <row r="4234" spans="1:7" x14ac:dyDescent="0.35">
      <c r="A4234" s="1" t="s">
        <v>4233</v>
      </c>
      <c r="B4234">
        <v>318.44857754360601</v>
      </c>
      <c r="C4234">
        <v>4</v>
      </c>
      <c r="D4234">
        <f>_xlfn.IFNA(_xlfn.XLOOKUP(A4234,Target!B:B,Target!B:B),0)</f>
        <v>0</v>
      </c>
      <c r="E4234" s="7">
        <f t="shared" si="202"/>
        <v>2.0178623183547229E-2</v>
      </c>
      <c r="F4234" s="6">
        <f t="shared" si="203"/>
        <v>1.9779500104185943E-2</v>
      </c>
      <c r="G4234" s="6">
        <f t="shared" si="204"/>
        <v>1.3811464329616677E-4</v>
      </c>
    </row>
    <row r="4235" spans="1:7" x14ac:dyDescent="0.35">
      <c r="A4235" s="1" t="s">
        <v>4234</v>
      </c>
      <c r="B4235">
        <v>246.09549716537899</v>
      </c>
      <c r="C4235">
        <v>6</v>
      </c>
      <c r="D4235">
        <f>_xlfn.IFNA(_xlfn.XLOOKUP(A4235,Target!B:B,Target!B:B),0)</f>
        <v>0</v>
      </c>
      <c r="E4235" s="7">
        <f t="shared" si="202"/>
        <v>7.4008666812229573E-3</v>
      </c>
      <c r="F4235" s="6">
        <f t="shared" si="203"/>
        <v>7.3464962419620417E-3</v>
      </c>
      <c r="G4235" s="6">
        <f t="shared" si="204"/>
        <v>5.0660417102101833E-5</v>
      </c>
    </row>
    <row r="4236" spans="1:7" x14ac:dyDescent="0.35">
      <c r="A4236" s="1" t="s">
        <v>4235</v>
      </c>
      <c r="B4236">
        <v>516.21954154856996</v>
      </c>
      <c r="C4236">
        <v>1</v>
      </c>
      <c r="D4236">
        <f>_xlfn.IFNA(_xlfn.XLOOKUP(A4236,Target!B:B,Target!B:B),0)</f>
        <v>0</v>
      </c>
      <c r="E4236" s="7">
        <f t="shared" si="202"/>
        <v>0.31303390512276835</v>
      </c>
      <c r="F4236" s="6">
        <f t="shared" si="203"/>
        <v>0.23840504338956869</v>
      </c>
      <c r="G4236" s="6">
        <f t="shared" si="204"/>
        <v>2.1383062853128666E-3</v>
      </c>
    </row>
    <row r="4237" spans="1:7" x14ac:dyDescent="0.35">
      <c r="A4237" s="1" t="s">
        <v>4236</v>
      </c>
      <c r="B4237">
        <v>451.67047600013302</v>
      </c>
      <c r="C4237">
        <v>2</v>
      </c>
      <c r="D4237">
        <f>_xlfn.IFNA(_xlfn.XLOOKUP(A4237,Target!B:B,Target!B:B),0)</f>
        <v>0</v>
      </c>
      <c r="E4237" s="7">
        <f t="shared" si="202"/>
        <v>0.12792849204259182</v>
      </c>
      <c r="F4237" s="6">
        <f t="shared" si="203"/>
        <v>0.11341897376040488</v>
      </c>
      <c r="G4237" s="6">
        <f t="shared" si="204"/>
        <v>8.74974306338145E-4</v>
      </c>
    </row>
    <row r="4238" spans="1:7" x14ac:dyDescent="0.35">
      <c r="A4238" s="1" t="s">
        <v>4237</v>
      </c>
      <c r="B4238">
        <v>399.89334429666098</v>
      </c>
      <c r="C4238">
        <v>2</v>
      </c>
      <c r="D4238">
        <f>_xlfn.IFNA(_xlfn.XLOOKUP(A4238,Target!B:B,Target!B:B),0)</f>
        <v>0</v>
      </c>
      <c r="E4238" s="7">
        <f t="shared" si="202"/>
        <v>6.2407658158316746E-2</v>
      </c>
      <c r="F4238" s="6">
        <f t="shared" si="203"/>
        <v>5.8741724684572061E-2</v>
      </c>
      <c r="G4238" s="6">
        <f t="shared" si="204"/>
        <v>4.2703214804414502E-4</v>
      </c>
    </row>
    <row r="4239" spans="1:7" x14ac:dyDescent="0.35">
      <c r="A4239" s="1" t="s">
        <v>4238</v>
      </c>
      <c r="B4239">
        <v>274.25055417789798</v>
      </c>
      <c r="C4239">
        <v>6</v>
      </c>
      <c r="D4239">
        <f>_xlfn.IFNA(_xlfn.XLOOKUP(A4239,Target!B:B,Target!B:B),0)</f>
        <v>0</v>
      </c>
      <c r="E4239" s="7">
        <f t="shared" si="202"/>
        <v>1.0934348578176765E-2</v>
      </c>
      <c r="F4239" s="6">
        <f t="shared" si="203"/>
        <v>1.0816081769855157E-2</v>
      </c>
      <c r="G4239" s="6">
        <f t="shared" si="204"/>
        <v>7.4845999200056075E-5</v>
      </c>
    </row>
    <row r="4240" spans="1:7" x14ac:dyDescent="0.35">
      <c r="A4240" s="1" t="s">
        <v>4239</v>
      </c>
      <c r="B4240">
        <v>248.622219145153</v>
      </c>
      <c r="C4240">
        <v>6</v>
      </c>
      <c r="D4240">
        <f>_xlfn.IFNA(_xlfn.XLOOKUP(A4240,Target!B:B,Target!B:B),0)</f>
        <v>0</v>
      </c>
      <c r="E4240" s="7">
        <f t="shared" si="202"/>
        <v>7.664696506036614E-3</v>
      </c>
      <c r="F4240" s="6">
        <f t="shared" si="203"/>
        <v>7.6063957907952506E-3</v>
      </c>
      <c r="G4240" s="6">
        <f t="shared" si="204"/>
        <v>5.2466290426738494E-5</v>
      </c>
    </row>
    <row r="4241" spans="1:7" x14ac:dyDescent="0.35">
      <c r="A4241" s="1" t="s">
        <v>4240</v>
      </c>
      <c r="B4241">
        <v>348.854930160099</v>
      </c>
      <c r="C4241">
        <v>4</v>
      </c>
      <c r="D4241">
        <f>_xlfn.IFNA(_xlfn.XLOOKUP(A4241,Target!B:B,Target!B:B),0)</f>
        <v>0</v>
      </c>
      <c r="E4241" s="7">
        <f t="shared" si="202"/>
        <v>3.0757852809273369E-2</v>
      </c>
      <c r="F4241" s="6">
        <f t="shared" si="203"/>
        <v>2.9840037333156877E-2</v>
      </c>
      <c r="G4241" s="6">
        <f t="shared" si="204"/>
        <v>2.1051001570781581E-4</v>
      </c>
    </row>
    <row r="4242" spans="1:7" x14ac:dyDescent="0.35">
      <c r="A4242" s="1" t="s">
        <v>4241</v>
      </c>
      <c r="B4242">
        <v>339.52684259905197</v>
      </c>
      <c r="C4242">
        <v>4</v>
      </c>
      <c r="D4242">
        <f>_xlfn.IFNA(_xlfn.XLOOKUP(A4242,Target!B:B,Target!B:B),0)</f>
        <v>0</v>
      </c>
      <c r="E4242" s="7">
        <f t="shared" si="202"/>
        <v>2.7026843767214422E-2</v>
      </c>
      <c r="F4242" s="6">
        <f t="shared" si="203"/>
        <v>2.6315615732182551E-2</v>
      </c>
      <c r="G4242" s="6">
        <f t="shared" si="204"/>
        <v>1.8497931655818764E-4</v>
      </c>
    </row>
    <row r="4243" spans="1:7" x14ac:dyDescent="0.35">
      <c r="A4243" s="1" t="s">
        <v>4242</v>
      </c>
      <c r="B4243">
        <v>223.01125086932399</v>
      </c>
      <c r="C4243">
        <v>6</v>
      </c>
      <c r="D4243">
        <f>_xlfn.IFNA(_xlfn.XLOOKUP(A4243,Target!B:B,Target!B:B),0)</f>
        <v>0</v>
      </c>
      <c r="E4243" s="7">
        <f t="shared" si="202"/>
        <v>5.3740483529645215E-3</v>
      </c>
      <c r="F4243" s="6">
        <f t="shared" si="203"/>
        <v>5.3453223322885712E-3</v>
      </c>
      <c r="G4243" s="6">
        <f t="shared" si="204"/>
        <v>3.6786949431607508E-5</v>
      </c>
    </row>
    <row r="4244" spans="1:7" x14ac:dyDescent="0.35">
      <c r="A4244" s="1" t="s">
        <v>4243</v>
      </c>
      <c r="B4244">
        <v>226.45847082859399</v>
      </c>
      <c r="C4244">
        <v>6</v>
      </c>
      <c r="D4244">
        <f>_xlfn.IFNA(_xlfn.XLOOKUP(A4244,Target!B:B,Target!B:B),0)</f>
        <v>0</v>
      </c>
      <c r="E4244" s="7">
        <f t="shared" si="202"/>
        <v>5.6371021125783067E-3</v>
      </c>
      <c r="F4244" s="6">
        <f t="shared" si="203"/>
        <v>5.6055033179823743E-3</v>
      </c>
      <c r="G4244" s="6">
        <f t="shared" si="204"/>
        <v>3.8587560685440386E-5</v>
      </c>
    </row>
    <row r="4245" spans="1:7" x14ac:dyDescent="0.35">
      <c r="A4245" s="1" t="s">
        <v>4244</v>
      </c>
      <c r="B4245">
        <v>303.52331306232202</v>
      </c>
      <c r="C4245">
        <v>5</v>
      </c>
      <c r="D4245">
        <f>_xlfn.IFNA(_xlfn.XLOOKUP(A4245,Target!B:B,Target!B:B),0)</f>
        <v>0</v>
      </c>
      <c r="E4245" s="7">
        <f t="shared" si="202"/>
        <v>1.640712490528129E-2</v>
      </c>
      <c r="F4245" s="6">
        <f t="shared" si="203"/>
        <v>1.6142276557546076E-2</v>
      </c>
      <c r="G4245" s="6">
        <f t="shared" si="204"/>
        <v>1.1230313791994365E-4</v>
      </c>
    </row>
    <row r="4246" spans="1:7" x14ac:dyDescent="0.35">
      <c r="A4246" s="1" t="s">
        <v>4245</v>
      </c>
      <c r="B4246">
        <v>209.70148862946201</v>
      </c>
      <c r="C4246">
        <v>6</v>
      </c>
      <c r="D4246">
        <f>_xlfn.IFNA(_xlfn.XLOOKUP(A4246,Target!B:B,Target!B:B),0)</f>
        <v>0</v>
      </c>
      <c r="E4246" s="7">
        <f t="shared" si="202"/>
        <v>4.4685725801032047E-3</v>
      </c>
      <c r="F4246" s="6">
        <f t="shared" si="203"/>
        <v>4.4486932713336813E-3</v>
      </c>
      <c r="G4246" s="6">
        <f t="shared" si="204"/>
        <v>3.0588889724359379E-5</v>
      </c>
    </row>
    <row r="4247" spans="1:7" x14ac:dyDescent="0.35">
      <c r="A4247" s="1" t="s">
        <v>4246</v>
      </c>
      <c r="B4247">
        <v>346.28108575333403</v>
      </c>
      <c r="C4247">
        <v>4</v>
      </c>
      <c r="D4247">
        <f>_xlfn.IFNA(_xlfn.XLOOKUP(A4247,Target!B:B,Target!B:B),0)</f>
        <v>0</v>
      </c>
      <c r="E4247" s="7">
        <f t="shared" si="202"/>
        <v>2.967972870784058E-2</v>
      </c>
      <c r="F4247" s="6">
        <f t="shared" si="203"/>
        <v>2.882423328376682E-2</v>
      </c>
      <c r="G4247" s="6">
        <f t="shared" si="204"/>
        <v>2.0313271857458261E-4</v>
      </c>
    </row>
    <row r="4248" spans="1:7" x14ac:dyDescent="0.35">
      <c r="A4248" s="1" t="s">
        <v>4247</v>
      </c>
      <c r="B4248">
        <v>424.14752760686599</v>
      </c>
      <c r="C4248">
        <v>2</v>
      </c>
      <c r="D4248">
        <f>_xlfn.IFNA(_xlfn.XLOOKUP(A4248,Target!B:B,Target!B:B),0)</f>
        <v>0</v>
      </c>
      <c r="E4248" s="7">
        <f t="shared" si="202"/>
        <v>8.7349941800997893E-2</v>
      </c>
      <c r="F4248" s="6">
        <f t="shared" si="203"/>
        <v>8.033287025915381E-2</v>
      </c>
      <c r="G4248" s="6">
        <f t="shared" si="204"/>
        <v>5.9760082719320282E-4</v>
      </c>
    </row>
    <row r="4249" spans="1:7" x14ac:dyDescent="0.35">
      <c r="A4249" s="1" t="s">
        <v>4248</v>
      </c>
      <c r="B4249">
        <v>207.912010469173</v>
      </c>
      <c r="C4249">
        <v>6</v>
      </c>
      <c r="D4249">
        <f>_xlfn.IFNA(_xlfn.XLOOKUP(A4249,Target!B:B,Target!B:B),0)</f>
        <v>0</v>
      </c>
      <c r="E4249" s="7">
        <f t="shared" si="202"/>
        <v>4.3590824566337718E-3</v>
      </c>
      <c r="F4249" s="6">
        <f t="shared" si="203"/>
        <v>4.3401633268168593E-3</v>
      </c>
      <c r="G4249" s="6">
        <f t="shared" si="204"/>
        <v>2.983941518521534E-5</v>
      </c>
    </row>
    <row r="4250" spans="1:7" x14ac:dyDescent="0.35">
      <c r="A4250" s="1" t="s">
        <v>4249</v>
      </c>
      <c r="B4250">
        <v>347.93443218060202</v>
      </c>
      <c r="C4250">
        <v>4</v>
      </c>
      <c r="D4250">
        <f>_xlfn.IFNA(_xlfn.XLOOKUP(A4250,Target!B:B,Target!B:B),0)</f>
        <v>0</v>
      </c>
      <c r="E4250" s="7">
        <f t="shared" si="202"/>
        <v>3.036785130495441E-2</v>
      </c>
      <c r="F4250" s="6">
        <f t="shared" si="203"/>
        <v>2.9472824939650089E-2</v>
      </c>
      <c r="G4250" s="6">
        <f t="shared" si="204"/>
        <v>2.0784135870840711E-4</v>
      </c>
    </row>
    <row r="4251" spans="1:7" x14ac:dyDescent="0.35">
      <c r="A4251" s="1" t="s">
        <v>4250</v>
      </c>
      <c r="B4251">
        <v>261.66040074552097</v>
      </c>
      <c r="C4251">
        <v>6</v>
      </c>
      <c r="D4251">
        <f>_xlfn.IFNA(_xlfn.XLOOKUP(A4251,Target!B:B,Target!B:B),0)</f>
        <v>0</v>
      </c>
      <c r="E4251" s="7">
        <f t="shared" si="202"/>
        <v>9.1831702952658804E-3</v>
      </c>
      <c r="F4251" s="6">
        <f t="shared" si="203"/>
        <v>9.0996070540683149E-3</v>
      </c>
      <c r="G4251" s="6">
        <f t="shared" si="204"/>
        <v>6.2859875978962519E-5</v>
      </c>
    </row>
    <row r="4252" spans="1:7" x14ac:dyDescent="0.35">
      <c r="A4252" s="1" t="s">
        <v>4251</v>
      </c>
      <c r="B4252">
        <v>192.45222873493699</v>
      </c>
      <c r="C4252">
        <v>6</v>
      </c>
      <c r="D4252">
        <f>_xlfn.IFNA(_xlfn.XLOOKUP(A4252,Target!B:B,Target!B:B),0)</f>
        <v>0</v>
      </c>
      <c r="E4252" s="7">
        <f t="shared" si="202"/>
        <v>3.5181789326667189E-3</v>
      </c>
      <c r="F4252" s="6">
        <f t="shared" si="203"/>
        <v>3.5058447435488693E-3</v>
      </c>
      <c r="G4252" s="6">
        <f t="shared" si="204"/>
        <v>2.4083280647125754E-5</v>
      </c>
    </row>
    <row r="4253" spans="1:7" x14ac:dyDescent="0.35">
      <c r="A4253" s="1" t="s">
        <v>4252</v>
      </c>
      <c r="B4253">
        <v>362.11756997296999</v>
      </c>
      <c r="C4253">
        <v>3</v>
      </c>
      <c r="D4253">
        <f>_xlfn.IFNA(_xlfn.XLOOKUP(A4253,Target!B:B,Target!B:B),0)</f>
        <v>0</v>
      </c>
      <c r="E4253" s="7">
        <f t="shared" si="202"/>
        <v>3.6966221580855191E-2</v>
      </c>
      <c r="F4253" s="6">
        <f t="shared" si="203"/>
        <v>3.5648433682343383E-2</v>
      </c>
      <c r="G4253" s="6">
        <f t="shared" si="204"/>
        <v>2.5299000210578899E-4</v>
      </c>
    </row>
    <row r="4254" spans="1:7" x14ac:dyDescent="0.35">
      <c r="A4254" s="1" t="s">
        <v>4253</v>
      </c>
      <c r="B4254">
        <v>439.24373803645898</v>
      </c>
      <c r="C4254">
        <v>2</v>
      </c>
      <c r="D4254">
        <f>_xlfn.IFNA(_xlfn.XLOOKUP(A4254,Target!B:B,Target!B:B),0)</f>
        <v>0</v>
      </c>
      <c r="E4254" s="7">
        <f t="shared" si="202"/>
        <v>0.10768392159804778</v>
      </c>
      <c r="F4254" s="6">
        <f t="shared" si="203"/>
        <v>9.7215387438948309E-2</v>
      </c>
      <c r="G4254" s="6">
        <f t="shared" si="204"/>
        <v>7.3661239234164495E-4</v>
      </c>
    </row>
    <row r="4255" spans="1:7" x14ac:dyDescent="0.35">
      <c r="A4255" s="1" t="s">
        <v>4254</v>
      </c>
      <c r="B4255">
        <v>306.93069201353597</v>
      </c>
      <c r="C4255">
        <v>5</v>
      </c>
      <c r="D4255">
        <f>_xlfn.IFNA(_xlfn.XLOOKUP(A4255,Target!B:B,Target!B:B),0)</f>
        <v>0</v>
      </c>
      <c r="E4255" s="7">
        <f t="shared" si="202"/>
        <v>1.7200732810831017E-2</v>
      </c>
      <c r="F4255" s="6">
        <f t="shared" si="203"/>
        <v>1.69098706440175E-2</v>
      </c>
      <c r="G4255" s="6">
        <f t="shared" si="204"/>
        <v>1.1773456880942414E-4</v>
      </c>
    </row>
    <row r="4256" spans="1:7" x14ac:dyDescent="0.35">
      <c r="A4256" s="1" t="s">
        <v>4255</v>
      </c>
      <c r="B4256">
        <v>320.44402759215802</v>
      </c>
      <c r="C4256">
        <v>4</v>
      </c>
      <c r="D4256">
        <f>_xlfn.IFNA(_xlfn.XLOOKUP(A4256,Target!B:B,Target!B:B),0)</f>
        <v>0</v>
      </c>
      <c r="E4256" s="7">
        <f t="shared" si="202"/>
        <v>2.0744612975213045E-2</v>
      </c>
      <c r="F4256" s="6">
        <f t="shared" si="203"/>
        <v>2.0323019795076669E-2</v>
      </c>
      <c r="G4256" s="6">
        <f t="shared" si="204"/>
        <v>1.4198806806142871E-4</v>
      </c>
    </row>
    <row r="4257" spans="1:7" x14ac:dyDescent="0.35">
      <c r="A4257" s="1" t="s">
        <v>4256</v>
      </c>
      <c r="B4257">
        <v>401.240173656742</v>
      </c>
      <c r="C4257">
        <v>2</v>
      </c>
      <c r="D4257">
        <f>_xlfn.IFNA(_xlfn.XLOOKUP(A4257,Target!B:B,Target!B:B),0)</f>
        <v>0</v>
      </c>
      <c r="E4257" s="7">
        <f t="shared" si="202"/>
        <v>6.3583818648800652E-2</v>
      </c>
      <c r="F4257" s="6">
        <f t="shared" si="203"/>
        <v>5.9782611895674465E-2</v>
      </c>
      <c r="G4257" s="6">
        <f t="shared" si="204"/>
        <v>4.350766706976901E-4</v>
      </c>
    </row>
    <row r="4258" spans="1:7" x14ac:dyDescent="0.35">
      <c r="A4258" s="1" t="s">
        <v>4257</v>
      </c>
      <c r="B4258">
        <v>321.163636399643</v>
      </c>
      <c r="C4258">
        <v>4</v>
      </c>
      <c r="D4258">
        <f>_xlfn.IFNA(_xlfn.XLOOKUP(A4258,Target!B:B,Target!B:B),0)</f>
        <v>0</v>
      </c>
      <c r="E4258" s="7">
        <f t="shared" si="202"/>
        <v>2.095259476099039E-2</v>
      </c>
      <c r="F4258" s="6">
        <f t="shared" si="203"/>
        <v>2.0522593182590865E-2</v>
      </c>
      <c r="G4258" s="6">
        <f t="shared" si="204"/>
        <v>1.4341141092721931E-4</v>
      </c>
    </row>
    <row r="4259" spans="1:7" x14ac:dyDescent="0.35">
      <c r="A4259" s="1" t="s">
        <v>4258</v>
      </c>
      <c r="B4259">
        <v>333.37708734661999</v>
      </c>
      <c r="C4259">
        <v>4</v>
      </c>
      <c r="D4259">
        <f>_xlfn.IFNA(_xlfn.XLOOKUP(A4259,Target!B:B,Target!B:B),0)</f>
        <v>0</v>
      </c>
      <c r="E4259" s="7">
        <f t="shared" si="202"/>
        <v>2.4818190579699671E-2</v>
      </c>
      <c r="F4259" s="6">
        <f t="shared" si="203"/>
        <v>2.4217164378845468E-2</v>
      </c>
      <c r="G4259" s="6">
        <f t="shared" si="204"/>
        <v>1.6986524103613875E-4</v>
      </c>
    </row>
    <row r="4260" spans="1:7" x14ac:dyDescent="0.35">
      <c r="A4260" s="1" t="s">
        <v>4259</v>
      </c>
      <c r="B4260">
        <v>261.66040074552097</v>
      </c>
      <c r="C4260">
        <v>6</v>
      </c>
      <c r="D4260">
        <f>_xlfn.IFNA(_xlfn.XLOOKUP(A4260,Target!B:B,Target!B:B),0)</f>
        <v>0</v>
      </c>
      <c r="E4260" s="7">
        <f t="shared" si="202"/>
        <v>9.1831702952658804E-3</v>
      </c>
      <c r="F4260" s="6">
        <f t="shared" si="203"/>
        <v>9.0996070540683149E-3</v>
      </c>
      <c r="G4260" s="6">
        <f t="shared" si="204"/>
        <v>6.2859875978962519E-5</v>
      </c>
    </row>
    <row r="4261" spans="1:7" x14ac:dyDescent="0.35">
      <c r="A4261" s="1" t="s">
        <v>4260</v>
      </c>
      <c r="B4261">
        <v>323.69035837941601</v>
      </c>
      <c r="C4261">
        <v>4</v>
      </c>
      <c r="D4261">
        <f>_xlfn.IFNA(_xlfn.XLOOKUP(A4261,Target!B:B,Target!B:B),0)</f>
        <v>0</v>
      </c>
      <c r="E4261" s="7">
        <f t="shared" si="202"/>
        <v>2.1699523417225575E-2</v>
      </c>
      <c r="F4261" s="6">
        <f t="shared" si="203"/>
        <v>2.1238654731528306E-2</v>
      </c>
      <c r="G4261" s="6">
        <f t="shared" si="204"/>
        <v>1.4852305386062049E-4</v>
      </c>
    </row>
    <row r="4262" spans="1:7" x14ac:dyDescent="0.35">
      <c r="A4262" s="1" t="s">
        <v>4261</v>
      </c>
      <c r="B4262">
        <v>457.02362471602999</v>
      </c>
      <c r="C4262">
        <v>2</v>
      </c>
      <c r="D4262">
        <f>_xlfn.IFNA(_xlfn.XLOOKUP(A4262,Target!B:B,Target!B:B),0)</f>
        <v>0</v>
      </c>
      <c r="E4262" s="7">
        <f t="shared" si="202"/>
        <v>0.13778325722959445</v>
      </c>
      <c r="F4262" s="6">
        <f t="shared" si="203"/>
        <v>0.12109798272571259</v>
      </c>
      <c r="G4262" s="6">
        <f t="shared" si="204"/>
        <v>9.423130277227056E-4</v>
      </c>
    </row>
    <row r="4263" spans="1:7" x14ac:dyDescent="0.35">
      <c r="A4263" s="1" t="s">
        <v>4262</v>
      </c>
      <c r="B4263">
        <v>261.66040074552097</v>
      </c>
      <c r="C4263">
        <v>6</v>
      </c>
      <c r="D4263">
        <f>_xlfn.IFNA(_xlfn.XLOOKUP(A4263,Target!B:B,Target!B:B),0)</f>
        <v>0</v>
      </c>
      <c r="E4263" s="7">
        <f t="shared" si="202"/>
        <v>9.1831702952658804E-3</v>
      </c>
      <c r="F4263" s="6">
        <f t="shared" si="203"/>
        <v>9.0996070540683149E-3</v>
      </c>
      <c r="G4263" s="6">
        <f t="shared" si="204"/>
        <v>6.2859875978962519E-5</v>
      </c>
    </row>
    <row r="4264" spans="1:7" x14ac:dyDescent="0.35">
      <c r="A4264" s="1" t="s">
        <v>4263</v>
      </c>
      <c r="B4264">
        <v>428.89764241941299</v>
      </c>
      <c r="C4264">
        <v>2</v>
      </c>
      <c r="D4264">
        <f>_xlfn.IFNA(_xlfn.XLOOKUP(A4264,Target!B:B,Target!B:B),0)</f>
        <v>0</v>
      </c>
      <c r="E4264" s="7">
        <f t="shared" si="202"/>
        <v>9.3295599725516501E-2</v>
      </c>
      <c r="F4264" s="6">
        <f t="shared" si="203"/>
        <v>8.5334286307325646E-2</v>
      </c>
      <c r="G4264" s="6">
        <f t="shared" si="204"/>
        <v>6.3825182510940544E-4</v>
      </c>
    </row>
    <row r="4265" spans="1:7" x14ac:dyDescent="0.35">
      <c r="A4265" s="1" t="s">
        <v>4264</v>
      </c>
      <c r="B4265">
        <v>316.41761548084702</v>
      </c>
      <c r="C4265">
        <v>5</v>
      </c>
      <c r="D4265">
        <f>_xlfn.IFNA(_xlfn.XLOOKUP(A4265,Target!B:B,Target!B:B),0)</f>
        <v>0</v>
      </c>
      <c r="E4265" s="7">
        <f t="shared" si="202"/>
        <v>1.9618415143277355E-2</v>
      </c>
      <c r="F4265" s="6">
        <f t="shared" si="203"/>
        <v>1.9240938425499787E-2</v>
      </c>
      <c r="G4265" s="6">
        <f t="shared" si="204"/>
        <v>1.3428075714577435E-4</v>
      </c>
    </row>
    <row r="4266" spans="1:7" x14ac:dyDescent="0.35">
      <c r="A4266" s="1" t="s">
        <v>4265</v>
      </c>
      <c r="B4266">
        <v>306.93069201353597</v>
      </c>
      <c r="C4266">
        <v>5</v>
      </c>
      <c r="D4266">
        <f>_xlfn.IFNA(_xlfn.XLOOKUP(A4266,Target!B:B,Target!B:B),0)</f>
        <v>0</v>
      </c>
      <c r="E4266" s="7">
        <f t="shared" si="202"/>
        <v>1.7200732810831017E-2</v>
      </c>
      <c r="F4266" s="6">
        <f t="shared" si="203"/>
        <v>1.69098706440175E-2</v>
      </c>
      <c r="G4266" s="6">
        <f t="shared" si="204"/>
        <v>1.1773456880942414E-4</v>
      </c>
    </row>
    <row r="4267" spans="1:7" x14ac:dyDescent="0.35">
      <c r="A4267" s="1" t="s">
        <v>4266</v>
      </c>
      <c r="B4267">
        <v>290.42994471961902</v>
      </c>
      <c r="C4267">
        <v>6</v>
      </c>
      <c r="D4267">
        <f>_xlfn.IFNA(_xlfn.XLOOKUP(A4267,Target!B:B,Target!B:B),0)</f>
        <v>0</v>
      </c>
      <c r="E4267" s="7">
        <f t="shared" si="202"/>
        <v>1.3683668738988915E-2</v>
      </c>
      <c r="F4267" s="6">
        <f t="shared" si="203"/>
        <v>1.3498953530553859E-2</v>
      </c>
      <c r="G4267" s="6">
        <f t="shared" si="204"/>
        <v>9.3663429377630484E-5</v>
      </c>
    </row>
    <row r="4268" spans="1:7" x14ac:dyDescent="0.35">
      <c r="A4268" s="1" t="s">
        <v>4267</v>
      </c>
      <c r="B4268">
        <v>513.86384910273205</v>
      </c>
      <c r="C4268">
        <v>1</v>
      </c>
      <c r="D4268">
        <f>_xlfn.IFNA(_xlfn.XLOOKUP(A4268,Target!B:B,Target!B:B),0)</f>
        <v>0</v>
      </c>
      <c r="E4268" s="7">
        <f t="shared" si="202"/>
        <v>0.30297632774632177</v>
      </c>
      <c r="F4268" s="6">
        <f t="shared" si="203"/>
        <v>0.23252634855643262</v>
      </c>
      <c r="G4268" s="6">
        <f t="shared" si="204"/>
        <v>2.0697460807018318E-3</v>
      </c>
    </row>
    <row r="4269" spans="1:7" x14ac:dyDescent="0.35">
      <c r="A4269" s="1" t="s">
        <v>4268</v>
      </c>
      <c r="B4269">
        <v>323.58523653351</v>
      </c>
      <c r="C4269">
        <v>4</v>
      </c>
      <c r="D4269">
        <f>_xlfn.IFNA(_xlfn.XLOOKUP(A4269,Target!B:B,Target!B:B),0)</f>
        <v>0</v>
      </c>
      <c r="E4269" s="7">
        <f t="shared" si="202"/>
        <v>2.1667923770975775E-2</v>
      </c>
      <c r="F4269" s="6">
        <f t="shared" si="203"/>
        <v>2.1208382162963058E-2</v>
      </c>
      <c r="G4269" s="6">
        <f t="shared" si="204"/>
        <v>1.4830680118875598E-4</v>
      </c>
    </row>
    <row r="4270" spans="1:7" x14ac:dyDescent="0.35">
      <c r="A4270" s="1" t="s">
        <v>4269</v>
      </c>
      <c r="B4270">
        <v>274.593460499983</v>
      </c>
      <c r="C4270">
        <v>6</v>
      </c>
      <c r="D4270">
        <f>_xlfn.IFNA(_xlfn.XLOOKUP(A4270,Target!B:B,Target!B:B),0)</f>
        <v>0</v>
      </c>
      <c r="E4270" s="7">
        <f t="shared" si="202"/>
        <v>1.0986450833576229E-2</v>
      </c>
      <c r="F4270" s="6">
        <f t="shared" si="203"/>
        <v>1.0867060408690565E-2</v>
      </c>
      <c r="G4270" s="6">
        <f t="shared" si="204"/>
        <v>7.5202614143738783E-5</v>
      </c>
    </row>
    <row r="4271" spans="1:7" x14ac:dyDescent="0.35">
      <c r="A4271" s="1" t="s">
        <v>4270</v>
      </c>
      <c r="B4271">
        <v>445.63724344486201</v>
      </c>
      <c r="C4271">
        <v>2</v>
      </c>
      <c r="D4271">
        <f>_xlfn.IFNA(_xlfn.XLOOKUP(A4271,Target!B:B,Target!B:B),0)</f>
        <v>0</v>
      </c>
      <c r="E4271" s="7">
        <f t="shared" si="202"/>
        <v>0.11766399812563291</v>
      </c>
      <c r="F4271" s="6">
        <f t="shared" si="203"/>
        <v>0.10527671851554676</v>
      </c>
      <c r="G4271" s="6">
        <f t="shared" si="204"/>
        <v>8.0482621014896054E-4</v>
      </c>
    </row>
    <row r="4272" spans="1:7" x14ac:dyDescent="0.35">
      <c r="A4272" s="1" t="s">
        <v>4271</v>
      </c>
      <c r="B4272">
        <v>261.66040074552097</v>
      </c>
      <c r="C4272">
        <v>6</v>
      </c>
      <c r="D4272">
        <f>_xlfn.IFNA(_xlfn.XLOOKUP(A4272,Target!B:B,Target!B:B),0)</f>
        <v>0</v>
      </c>
      <c r="E4272" s="7">
        <f t="shared" si="202"/>
        <v>9.1831702952658804E-3</v>
      </c>
      <c r="F4272" s="6">
        <f t="shared" si="203"/>
        <v>9.0996070540683149E-3</v>
      </c>
      <c r="G4272" s="6">
        <f t="shared" si="204"/>
        <v>6.2859875978962519E-5</v>
      </c>
    </row>
    <row r="4273" spans="1:7" x14ac:dyDescent="0.35">
      <c r="A4273" s="1" t="s">
        <v>4272</v>
      </c>
      <c r="B4273">
        <v>258.41406995826202</v>
      </c>
      <c r="C4273">
        <v>6</v>
      </c>
      <c r="D4273">
        <f>_xlfn.IFNA(_xlfn.XLOOKUP(A4273,Target!B:B,Target!B:B),0)</f>
        <v>0</v>
      </c>
      <c r="E4273" s="7">
        <f t="shared" si="202"/>
        <v>8.7790551892737313E-3</v>
      </c>
      <c r="F4273" s="6">
        <f t="shared" si="203"/>
        <v>8.702654108561414E-3</v>
      </c>
      <c r="G4273" s="6">
        <f t="shared" si="204"/>
        <v>6.0093826990846621E-5</v>
      </c>
    </row>
    <row r="4274" spans="1:7" x14ac:dyDescent="0.35">
      <c r="A4274" s="1" t="s">
        <v>4273</v>
      </c>
      <c r="B4274">
        <v>261.66040074552097</v>
      </c>
      <c r="C4274">
        <v>6</v>
      </c>
      <c r="D4274">
        <f>_xlfn.IFNA(_xlfn.XLOOKUP(A4274,Target!B:B,Target!B:B),0)</f>
        <v>0</v>
      </c>
      <c r="E4274" s="7">
        <f t="shared" si="202"/>
        <v>9.1831702952658804E-3</v>
      </c>
      <c r="F4274" s="6">
        <f t="shared" si="203"/>
        <v>9.0996070540683149E-3</v>
      </c>
      <c r="G4274" s="6">
        <f t="shared" si="204"/>
        <v>6.2859875978962519E-5</v>
      </c>
    </row>
    <row r="4275" spans="1:7" x14ac:dyDescent="0.35">
      <c r="A4275" s="1" t="s">
        <v>4274</v>
      </c>
      <c r="B4275">
        <v>258.41406995826202</v>
      </c>
      <c r="C4275">
        <v>6</v>
      </c>
      <c r="D4275">
        <f>_xlfn.IFNA(_xlfn.XLOOKUP(A4275,Target!B:B,Target!B:B),0)</f>
        <v>0</v>
      </c>
      <c r="E4275" s="7">
        <f t="shared" si="202"/>
        <v>8.7790551892737313E-3</v>
      </c>
      <c r="F4275" s="6">
        <f t="shared" si="203"/>
        <v>8.702654108561414E-3</v>
      </c>
      <c r="G4275" s="6">
        <f t="shared" si="204"/>
        <v>6.0093826990846621E-5</v>
      </c>
    </row>
    <row r="4276" spans="1:7" x14ac:dyDescent="0.35">
      <c r="A4276" s="1" t="s">
        <v>4275</v>
      </c>
      <c r="B4276">
        <v>261.66040074552097</v>
      </c>
      <c r="C4276">
        <v>6</v>
      </c>
      <c r="D4276">
        <f>_xlfn.IFNA(_xlfn.XLOOKUP(A4276,Target!B:B,Target!B:B),0)</f>
        <v>0</v>
      </c>
      <c r="E4276" s="7">
        <f t="shared" si="202"/>
        <v>9.1831702952658804E-3</v>
      </c>
      <c r="F4276" s="6">
        <f t="shared" si="203"/>
        <v>9.0996070540683149E-3</v>
      </c>
      <c r="G4276" s="6">
        <f t="shared" si="204"/>
        <v>6.2859875978962519E-5</v>
      </c>
    </row>
    <row r="4277" spans="1:7" x14ac:dyDescent="0.35">
      <c r="A4277" s="1" t="s">
        <v>4276</v>
      </c>
      <c r="B4277">
        <v>449.31478355429601</v>
      </c>
      <c r="C4277">
        <v>2</v>
      </c>
      <c r="D4277">
        <f>_xlfn.IFNA(_xlfn.XLOOKUP(A4277,Target!B:B,Target!B:B),0)</f>
        <v>0</v>
      </c>
      <c r="E4277" s="7">
        <f t="shared" si="202"/>
        <v>0.12381823214321956</v>
      </c>
      <c r="F4277" s="6">
        <f t="shared" si="203"/>
        <v>0.11017638671610386</v>
      </c>
      <c r="G4277" s="6">
        <f t="shared" si="204"/>
        <v>8.4688575443777833E-4</v>
      </c>
    </row>
    <row r="4278" spans="1:7" x14ac:dyDescent="0.35">
      <c r="A4278" s="1" t="s">
        <v>4277</v>
      </c>
      <c r="B4278">
        <v>416.86769947076499</v>
      </c>
      <c r="C4278">
        <v>2</v>
      </c>
      <c r="D4278">
        <f>_xlfn.IFNA(_xlfn.XLOOKUP(A4278,Target!B:B,Target!B:B),0)</f>
        <v>0</v>
      </c>
      <c r="E4278" s="7">
        <f t="shared" si="202"/>
        <v>7.8964826832645676E-2</v>
      </c>
      <c r="F4278" s="6">
        <f t="shared" si="203"/>
        <v>7.3185728458313948E-2</v>
      </c>
      <c r="G4278" s="6">
        <f t="shared" si="204"/>
        <v>5.4026542096351768E-4</v>
      </c>
    </row>
    <row r="4279" spans="1:7" x14ac:dyDescent="0.35">
      <c r="A4279" s="1" t="s">
        <v>4278</v>
      </c>
      <c r="B4279">
        <v>320.44402759215802</v>
      </c>
      <c r="C4279">
        <v>4</v>
      </c>
      <c r="D4279">
        <f>_xlfn.IFNA(_xlfn.XLOOKUP(A4279,Target!B:B,Target!B:B),0)</f>
        <v>0</v>
      </c>
      <c r="E4279" s="7">
        <f t="shared" si="202"/>
        <v>2.0744612975213045E-2</v>
      </c>
      <c r="F4279" s="6">
        <f t="shared" si="203"/>
        <v>2.0323019795076669E-2</v>
      </c>
      <c r="G4279" s="6">
        <f t="shared" si="204"/>
        <v>1.4198806806142871E-4</v>
      </c>
    </row>
    <row r="4280" spans="1:7" x14ac:dyDescent="0.35">
      <c r="A4280" s="1" t="s">
        <v>4279</v>
      </c>
      <c r="B4280">
        <v>518.03067786948702</v>
      </c>
      <c r="C4280">
        <v>1</v>
      </c>
      <c r="D4280">
        <f>_xlfn.IFNA(_xlfn.XLOOKUP(A4280,Target!B:B,Target!B:B),0)</f>
        <v>0</v>
      </c>
      <c r="E4280" s="7">
        <f t="shared" si="202"/>
        <v>0.32099295904128827</v>
      </c>
      <c r="F4280" s="6">
        <f t="shared" si="203"/>
        <v>0.24299369413312333</v>
      </c>
      <c r="G4280" s="6">
        <f t="shared" si="204"/>
        <v>2.192554658679628E-3</v>
      </c>
    </row>
    <row r="4281" spans="1:7" x14ac:dyDescent="0.35">
      <c r="A4281" s="1" t="s">
        <v>4280</v>
      </c>
      <c r="B4281">
        <v>261.66040074552097</v>
      </c>
      <c r="C4281">
        <v>6</v>
      </c>
      <c r="D4281">
        <f>_xlfn.IFNA(_xlfn.XLOOKUP(A4281,Target!B:B,Target!B:B),0)</f>
        <v>0</v>
      </c>
      <c r="E4281" s="7">
        <f t="shared" si="202"/>
        <v>9.1831702952658804E-3</v>
      </c>
      <c r="F4281" s="6">
        <f t="shared" si="203"/>
        <v>9.0996070540683149E-3</v>
      </c>
      <c r="G4281" s="6">
        <f t="shared" si="204"/>
        <v>6.2859875978962519E-5</v>
      </c>
    </row>
    <row r="4282" spans="1:7" x14ac:dyDescent="0.35">
      <c r="A4282" s="1" t="s">
        <v>4281</v>
      </c>
      <c r="B4282">
        <v>278.41738294465301</v>
      </c>
      <c r="C4282">
        <v>6</v>
      </c>
      <c r="D4282">
        <f>_xlfn.IFNA(_xlfn.XLOOKUP(A4282,Target!B:B,Target!B:B),0)</f>
        <v>0</v>
      </c>
      <c r="E4282" s="7">
        <f t="shared" si="202"/>
        <v>1.1584564812062213E-2</v>
      </c>
      <c r="F4282" s="6">
        <f t="shared" si="203"/>
        <v>1.1451899539624222E-2</v>
      </c>
      <c r="G4282" s="6">
        <f t="shared" si="204"/>
        <v>7.9296399178448144E-5</v>
      </c>
    </row>
    <row r="4283" spans="1:7" x14ac:dyDescent="0.35">
      <c r="A4283" s="1" t="s">
        <v>4282</v>
      </c>
      <c r="B4283">
        <v>332.097947960966</v>
      </c>
      <c r="C4283">
        <v>4</v>
      </c>
      <c r="D4283">
        <f>_xlfn.IFNA(_xlfn.XLOOKUP(A4283,Target!B:B,Target!B:B),0)</f>
        <v>0</v>
      </c>
      <c r="E4283" s="7">
        <f t="shared" si="202"/>
        <v>2.4381977644095425E-2</v>
      </c>
      <c r="F4283" s="6">
        <f t="shared" si="203"/>
        <v>2.3801646432876411E-2</v>
      </c>
      <c r="G4283" s="6">
        <f t="shared" si="204"/>
        <v>1.668801301826612E-4</v>
      </c>
    </row>
    <row r="4284" spans="1:7" x14ac:dyDescent="0.35">
      <c r="A4284" s="1" t="s">
        <v>4283</v>
      </c>
      <c r="B4284">
        <v>472.039694121867</v>
      </c>
      <c r="C4284">
        <v>1</v>
      </c>
      <c r="D4284">
        <f>_xlfn.IFNA(_xlfn.XLOOKUP(A4284,Target!B:B,Target!B:B),0)</f>
        <v>0</v>
      </c>
      <c r="E4284" s="7">
        <f t="shared" si="202"/>
        <v>0.16966888019305765</v>
      </c>
      <c r="F4284" s="6">
        <f t="shared" si="203"/>
        <v>0.14505718931758982</v>
      </c>
      <c r="G4284" s="6">
        <f t="shared" si="204"/>
        <v>1.1601289003476635E-3</v>
      </c>
    </row>
    <row r="4285" spans="1:7" x14ac:dyDescent="0.35">
      <c r="A4285" s="1" t="s">
        <v>4284</v>
      </c>
      <c r="B4285">
        <v>568.50299504282998</v>
      </c>
      <c r="C4285">
        <v>1</v>
      </c>
      <c r="D4285">
        <f>_xlfn.IFNA(_xlfn.XLOOKUP(A4285,Target!B:B,Target!B:B),0)</f>
        <v>0</v>
      </c>
      <c r="E4285" s="7">
        <f t="shared" si="202"/>
        <v>0.6462032451914882</v>
      </c>
      <c r="F4285" s="6">
        <f t="shared" si="203"/>
        <v>0.39254159356022966</v>
      </c>
      <c r="G4285" s="6">
        <f t="shared" si="204"/>
        <v>4.4041327611928915E-3</v>
      </c>
    </row>
    <row r="4286" spans="1:7" x14ac:dyDescent="0.35">
      <c r="A4286" s="1" t="s">
        <v>4285</v>
      </c>
      <c r="B4286">
        <v>309.01370166491103</v>
      </c>
      <c r="C4286">
        <v>5</v>
      </c>
      <c r="D4286">
        <f>_xlfn.IFNA(_xlfn.XLOOKUP(A4286,Target!B:B,Target!B:B),0)</f>
        <v>0</v>
      </c>
      <c r="E4286" s="7">
        <f t="shared" si="202"/>
        <v>1.7704673309777399E-2</v>
      </c>
      <c r="F4286" s="6">
        <f t="shared" si="203"/>
        <v>1.7396670934209602E-2</v>
      </c>
      <c r="G4286" s="6">
        <f t="shared" si="204"/>
        <v>1.2118349322661781E-4</v>
      </c>
    </row>
    <row r="4287" spans="1:7" x14ac:dyDescent="0.35">
      <c r="A4287" s="1" t="s">
        <v>4286</v>
      </c>
      <c r="B4287">
        <v>261.66040074552097</v>
      </c>
      <c r="C4287">
        <v>6</v>
      </c>
      <c r="D4287">
        <f>_xlfn.IFNA(_xlfn.XLOOKUP(A4287,Target!B:B,Target!B:B),0)</f>
        <v>0</v>
      </c>
      <c r="E4287" s="7">
        <f t="shared" si="202"/>
        <v>9.1831702952658804E-3</v>
      </c>
      <c r="F4287" s="6">
        <f t="shared" si="203"/>
        <v>9.0996070540683149E-3</v>
      </c>
      <c r="G4287" s="6">
        <f t="shared" si="204"/>
        <v>6.2859875978962519E-5</v>
      </c>
    </row>
    <row r="4288" spans="1:7" x14ac:dyDescent="0.35">
      <c r="A4288" s="1" t="s">
        <v>4287</v>
      </c>
      <c r="B4288">
        <v>456.57991238763202</v>
      </c>
      <c r="C4288">
        <v>2</v>
      </c>
      <c r="D4288">
        <f>_xlfn.IFNA(_xlfn.XLOOKUP(A4288,Target!B:B,Target!B:B),0)</f>
        <v>0</v>
      </c>
      <c r="E4288" s="7">
        <f t="shared" si="202"/>
        <v>0.13693833180786924</v>
      </c>
      <c r="F4288" s="6">
        <f t="shared" si="203"/>
        <v>0.12044481919271799</v>
      </c>
      <c r="G4288" s="6">
        <f t="shared" si="204"/>
        <v>9.3653991283176689E-4</v>
      </c>
    </row>
    <row r="4289" spans="1:7" x14ac:dyDescent="0.35">
      <c r="A4289" s="1" t="s">
        <v>4288</v>
      </c>
      <c r="B4289">
        <v>261.66040074552097</v>
      </c>
      <c r="C4289">
        <v>6</v>
      </c>
      <c r="D4289">
        <f>_xlfn.IFNA(_xlfn.XLOOKUP(A4289,Target!B:B,Target!B:B),0)</f>
        <v>0</v>
      </c>
      <c r="E4289" s="7">
        <f t="shared" si="202"/>
        <v>9.1831702952658804E-3</v>
      </c>
      <c r="F4289" s="6">
        <f t="shared" si="203"/>
        <v>9.0996070540683149E-3</v>
      </c>
      <c r="G4289" s="6">
        <f t="shared" si="204"/>
        <v>6.2859875978962519E-5</v>
      </c>
    </row>
    <row r="4290" spans="1:7" x14ac:dyDescent="0.35">
      <c r="A4290" s="1" t="s">
        <v>4289</v>
      </c>
      <c r="B4290">
        <v>277.49688496515699</v>
      </c>
      <c r="C4290">
        <v>6</v>
      </c>
      <c r="D4290">
        <f>_xlfn.IFNA(_xlfn.XLOOKUP(A4290,Target!B:B,Target!B:B),0)</f>
        <v>0</v>
      </c>
      <c r="E4290" s="7">
        <f t="shared" si="202"/>
        <v>1.1437675569448436E-2</v>
      </c>
      <c r="F4290" s="6">
        <f t="shared" si="203"/>
        <v>1.1308334508113971E-2</v>
      </c>
      <c r="G4290" s="6">
        <f t="shared" si="204"/>
        <v>7.8291020358522525E-5</v>
      </c>
    </row>
    <row r="4291" spans="1:7" x14ac:dyDescent="0.35">
      <c r="A4291" s="1" t="s">
        <v>4290</v>
      </c>
      <c r="B4291">
        <v>277.49688496515699</v>
      </c>
      <c r="C4291">
        <v>6</v>
      </c>
      <c r="D4291">
        <f>_xlfn.IFNA(_xlfn.XLOOKUP(A4291,Target!B:B,Target!B:B),0)</f>
        <v>0</v>
      </c>
      <c r="E4291" s="7">
        <f t="shared" ref="E4291:E4354" si="205">2^((B4291-600)/50)</f>
        <v>1.1437675569448436E-2</v>
      </c>
      <c r="F4291" s="6">
        <f t="shared" ref="F4291:F4354" si="206">1-(1/(1+E4291))</f>
        <v>1.1308334508113971E-2</v>
      </c>
      <c r="G4291" s="6">
        <f t="shared" ref="G4291:G4354" si="207">(F4291*($J$3/$J$2))/(F4291*($J$3/$J$2)+(1-F4291)*((1-$J$3)/(1-$J$2)))</f>
        <v>7.8291020358522525E-5</v>
      </c>
    </row>
    <row r="4292" spans="1:7" x14ac:dyDescent="0.35">
      <c r="A4292" s="1" t="s">
        <v>4291</v>
      </c>
      <c r="B4292">
        <v>538.58153078410498</v>
      </c>
      <c r="C4292">
        <v>1</v>
      </c>
      <c r="D4292">
        <f>_xlfn.IFNA(_xlfn.XLOOKUP(A4292,Target!B:B,Target!B:B),0)</f>
        <v>0</v>
      </c>
      <c r="E4292" s="7">
        <f t="shared" si="205"/>
        <v>0.42679956642623429</v>
      </c>
      <c r="F4292" s="6">
        <f t="shared" si="206"/>
        <v>0.29913070936463582</v>
      </c>
      <c r="G4292" s="6">
        <f t="shared" si="207"/>
        <v>2.9131653375395242E-3</v>
      </c>
    </row>
    <row r="4293" spans="1:7" x14ac:dyDescent="0.35">
      <c r="A4293" s="1" t="s">
        <v>4292</v>
      </c>
      <c r="B4293">
        <v>248.622219145153</v>
      </c>
      <c r="C4293">
        <v>6</v>
      </c>
      <c r="D4293">
        <f>_xlfn.IFNA(_xlfn.XLOOKUP(A4293,Target!B:B,Target!B:B),0)</f>
        <v>0</v>
      </c>
      <c r="E4293" s="7">
        <f t="shared" si="205"/>
        <v>7.664696506036614E-3</v>
      </c>
      <c r="F4293" s="6">
        <f t="shared" si="206"/>
        <v>7.6063957907952506E-3</v>
      </c>
      <c r="G4293" s="6">
        <f t="shared" si="207"/>
        <v>5.2466290426738494E-5</v>
      </c>
    </row>
    <row r="4294" spans="1:7" x14ac:dyDescent="0.35">
      <c r="A4294" s="1" t="s">
        <v>4293</v>
      </c>
      <c r="B4294">
        <v>275.17105215739502</v>
      </c>
      <c r="C4294">
        <v>6</v>
      </c>
      <c r="D4294">
        <f>_xlfn.IFNA(_xlfn.XLOOKUP(A4294,Target!B:B,Target!B:B),0)</f>
        <v>0</v>
      </c>
      <c r="E4294" s="7">
        <f t="shared" si="205"/>
        <v>1.1074773804558902E-2</v>
      </c>
      <c r="F4294" s="6">
        <f t="shared" si="206"/>
        <v>1.095346663915453E-2</v>
      </c>
      <c r="G4294" s="6">
        <f t="shared" si="207"/>
        <v>7.580714192868506E-5</v>
      </c>
    </row>
    <row r="4295" spans="1:7" x14ac:dyDescent="0.35">
      <c r="A4295" s="1" t="s">
        <v>4294</v>
      </c>
      <c r="B4295">
        <v>300.581131261211</v>
      </c>
      <c r="C4295">
        <v>5</v>
      </c>
      <c r="D4295">
        <f>_xlfn.IFNA(_xlfn.XLOOKUP(A4295,Target!B:B,Target!B:B),0)</f>
        <v>0</v>
      </c>
      <c r="E4295" s="7">
        <f t="shared" si="205"/>
        <v>1.5751386380041088E-2</v>
      </c>
      <c r="F4295" s="6">
        <f t="shared" si="206"/>
        <v>1.5507127621234518E-2</v>
      </c>
      <c r="G4295" s="6">
        <f t="shared" si="207"/>
        <v>1.0781523679226686E-4</v>
      </c>
    </row>
    <row r="4296" spans="1:7" x14ac:dyDescent="0.35">
      <c r="A4296" s="1" t="s">
        <v>4295</v>
      </c>
      <c r="B4296">
        <v>444.73412663904901</v>
      </c>
      <c r="C4296">
        <v>2</v>
      </c>
      <c r="D4296">
        <f>_xlfn.IFNA(_xlfn.XLOOKUP(A4296,Target!B:B,Target!B:B),0)</f>
        <v>0</v>
      </c>
      <c r="E4296" s="7">
        <f t="shared" si="205"/>
        <v>0.11620004501797011</v>
      </c>
      <c r="F4296" s="6">
        <f t="shared" si="206"/>
        <v>0.10410324344333755</v>
      </c>
      <c r="G4296" s="6">
        <f t="shared" si="207"/>
        <v>7.9482067429780326E-4</v>
      </c>
    </row>
    <row r="4297" spans="1:7" x14ac:dyDescent="0.35">
      <c r="A4297" s="1" t="s">
        <v>4296</v>
      </c>
      <c r="B4297">
        <v>291.09420779390001</v>
      </c>
      <c r="C4297">
        <v>6</v>
      </c>
      <c r="D4297">
        <f>_xlfn.IFNA(_xlfn.XLOOKUP(A4297,Target!B:B,Target!B:B),0)</f>
        <v>0</v>
      </c>
      <c r="E4297" s="7">
        <f t="shared" si="205"/>
        <v>1.3810258705637147E-2</v>
      </c>
      <c r="F4297" s="6">
        <f t="shared" si="206"/>
        <v>1.362213351763597E-2</v>
      </c>
      <c r="G4297" s="6">
        <f t="shared" si="207"/>
        <v>9.4529843919008571E-5</v>
      </c>
    </row>
    <row r="4298" spans="1:7" x14ac:dyDescent="0.35">
      <c r="A4298" s="1" t="s">
        <v>4297</v>
      </c>
      <c r="B4298">
        <v>300.581131261211</v>
      </c>
      <c r="C4298">
        <v>5</v>
      </c>
      <c r="D4298">
        <f>_xlfn.IFNA(_xlfn.XLOOKUP(A4298,Target!B:B,Target!B:B),0)</f>
        <v>0</v>
      </c>
      <c r="E4298" s="7">
        <f t="shared" si="205"/>
        <v>1.5751386380041088E-2</v>
      </c>
      <c r="F4298" s="6">
        <f t="shared" si="206"/>
        <v>1.5507127621234518E-2</v>
      </c>
      <c r="G4298" s="6">
        <f t="shared" si="207"/>
        <v>1.0781523679226686E-4</v>
      </c>
    </row>
    <row r="4299" spans="1:7" x14ac:dyDescent="0.35">
      <c r="A4299" s="1" t="s">
        <v>4298</v>
      </c>
      <c r="B4299">
        <v>348.854930160099</v>
      </c>
      <c r="C4299">
        <v>4</v>
      </c>
      <c r="D4299">
        <f>_xlfn.IFNA(_xlfn.XLOOKUP(A4299,Target!B:B,Target!B:B),0)</f>
        <v>0</v>
      </c>
      <c r="E4299" s="7">
        <f t="shared" si="205"/>
        <v>3.0757852809273369E-2</v>
      </c>
      <c r="F4299" s="6">
        <f t="shared" si="206"/>
        <v>2.9840037333156877E-2</v>
      </c>
      <c r="G4299" s="6">
        <f t="shared" si="207"/>
        <v>2.1051001570781581E-4</v>
      </c>
    </row>
    <row r="4300" spans="1:7" x14ac:dyDescent="0.35">
      <c r="A4300" s="1" t="s">
        <v>4299</v>
      </c>
      <c r="B4300">
        <v>485.79316869012803</v>
      </c>
      <c r="C4300">
        <v>1</v>
      </c>
      <c r="D4300">
        <f>_xlfn.IFNA(_xlfn.XLOOKUP(A4300,Target!B:B,Target!B:B),0)</f>
        <v>0</v>
      </c>
      <c r="E4300" s="7">
        <f t="shared" si="205"/>
        <v>0.2053082311541827</v>
      </c>
      <c r="F4300" s="6">
        <f t="shared" si="206"/>
        <v>0.17033670379698895</v>
      </c>
      <c r="G4300" s="6">
        <f t="shared" si="207"/>
        <v>1.4034747195020606E-3</v>
      </c>
    </row>
    <row r="4301" spans="1:7" x14ac:dyDescent="0.35">
      <c r="A4301" s="1" t="s">
        <v>4300</v>
      </c>
      <c r="B4301">
        <v>298.05440928143798</v>
      </c>
      <c r="C4301">
        <v>6</v>
      </c>
      <c r="D4301">
        <f>_xlfn.IFNA(_xlfn.XLOOKUP(A4301,Target!B:B,Target!B:B),0)</f>
        <v>0</v>
      </c>
      <c r="E4301" s="7">
        <f t="shared" si="205"/>
        <v>1.5209201114656609E-2</v>
      </c>
      <c r="F4301" s="6">
        <f t="shared" si="206"/>
        <v>1.4981346798233708E-2</v>
      </c>
      <c r="G4301" s="6">
        <f t="shared" si="207"/>
        <v>1.0410446836534276E-4</v>
      </c>
    </row>
    <row r="4302" spans="1:7" x14ac:dyDescent="0.35">
      <c r="A4302" s="1" t="s">
        <v>4301</v>
      </c>
      <c r="B4302">
        <v>261.66040074552097</v>
      </c>
      <c r="C4302">
        <v>6</v>
      </c>
      <c r="D4302">
        <f>_xlfn.IFNA(_xlfn.XLOOKUP(A4302,Target!B:B,Target!B:B),0)</f>
        <v>0</v>
      </c>
      <c r="E4302" s="7">
        <f t="shared" si="205"/>
        <v>9.1831702952658804E-3</v>
      </c>
      <c r="F4302" s="6">
        <f t="shared" si="206"/>
        <v>9.0996070540683149E-3</v>
      </c>
      <c r="G4302" s="6">
        <f t="shared" si="207"/>
        <v>6.2859875978962519E-5</v>
      </c>
    </row>
    <row r="4303" spans="1:7" x14ac:dyDescent="0.35">
      <c r="A4303" s="1" t="s">
        <v>4302</v>
      </c>
      <c r="B4303">
        <v>321.163636399643</v>
      </c>
      <c r="C4303">
        <v>4</v>
      </c>
      <c r="D4303">
        <f>_xlfn.IFNA(_xlfn.XLOOKUP(A4303,Target!B:B,Target!B:B),0)</f>
        <v>0</v>
      </c>
      <c r="E4303" s="7">
        <f t="shared" si="205"/>
        <v>2.095259476099039E-2</v>
      </c>
      <c r="F4303" s="6">
        <f t="shared" si="206"/>
        <v>2.0522593182590865E-2</v>
      </c>
      <c r="G4303" s="6">
        <f t="shared" si="207"/>
        <v>1.4341141092721931E-4</v>
      </c>
    </row>
    <row r="4304" spans="1:7" x14ac:dyDescent="0.35">
      <c r="A4304" s="1" t="s">
        <v>4303</v>
      </c>
      <c r="B4304">
        <v>398.23999786939299</v>
      </c>
      <c r="C4304">
        <v>2</v>
      </c>
      <c r="D4304">
        <f>_xlfn.IFNA(_xlfn.XLOOKUP(A4304,Target!B:B,Target!B:B),0)</f>
        <v>0</v>
      </c>
      <c r="E4304" s="7">
        <f t="shared" si="205"/>
        <v>6.0993527162335311E-2</v>
      </c>
      <c r="F4304" s="6">
        <f t="shared" si="206"/>
        <v>5.7487181213503491E-2</v>
      </c>
      <c r="G4304" s="6">
        <f t="shared" si="207"/>
        <v>4.1735981968498321E-4</v>
      </c>
    </row>
    <row r="4305" spans="1:7" x14ac:dyDescent="0.35">
      <c r="A4305" s="1" t="s">
        <v>4304</v>
      </c>
      <c r="B4305">
        <v>310.65217677904798</v>
      </c>
      <c r="C4305">
        <v>5</v>
      </c>
      <c r="D4305">
        <f>_xlfn.IFNA(_xlfn.XLOOKUP(A4305,Target!B:B,Target!B:B),0)</f>
        <v>0</v>
      </c>
      <c r="E4305" s="7">
        <f t="shared" si="205"/>
        <v>1.8111420780730844E-2</v>
      </c>
      <c r="F4305" s="6">
        <f t="shared" si="206"/>
        <v>1.7789232505458275E-2</v>
      </c>
      <c r="G4305" s="6">
        <f t="shared" si="207"/>
        <v>1.2396721976315529E-4</v>
      </c>
    </row>
    <row r="4306" spans="1:7" x14ac:dyDescent="0.35">
      <c r="A4306" s="1" t="s">
        <v>4305</v>
      </c>
      <c r="B4306">
        <v>360.97261378096999</v>
      </c>
      <c r="C4306">
        <v>3</v>
      </c>
      <c r="D4306">
        <f>_xlfn.IFNA(_xlfn.XLOOKUP(A4306,Target!B:B,Target!B:B),0)</f>
        <v>0</v>
      </c>
      <c r="E4306" s="7">
        <f t="shared" si="205"/>
        <v>3.6384108596481467E-2</v>
      </c>
      <c r="F4306" s="6">
        <f t="shared" si="206"/>
        <v>3.5106779711003622E-2</v>
      </c>
      <c r="G4306" s="6">
        <f t="shared" si="207"/>
        <v>2.490071202240314E-4</v>
      </c>
    </row>
    <row r="4307" spans="1:7" x14ac:dyDescent="0.35">
      <c r="A4307" s="1" t="s">
        <v>4306</v>
      </c>
      <c r="B4307">
        <v>261.66040074552097</v>
      </c>
      <c r="C4307">
        <v>6</v>
      </c>
      <c r="D4307">
        <f>_xlfn.IFNA(_xlfn.XLOOKUP(A4307,Target!B:B,Target!B:B),0)</f>
        <v>0</v>
      </c>
      <c r="E4307" s="7">
        <f t="shared" si="205"/>
        <v>9.1831702952658804E-3</v>
      </c>
      <c r="F4307" s="6">
        <f t="shared" si="206"/>
        <v>9.0996070540683149E-3</v>
      </c>
      <c r="G4307" s="6">
        <f t="shared" si="207"/>
        <v>6.2859875978962519E-5</v>
      </c>
    </row>
    <row r="4308" spans="1:7" x14ac:dyDescent="0.35">
      <c r="A4308" s="1" t="s">
        <v>4307</v>
      </c>
      <c r="B4308">
        <v>262.07586056685699</v>
      </c>
      <c r="C4308">
        <v>6</v>
      </c>
      <c r="D4308">
        <f>_xlfn.IFNA(_xlfn.XLOOKUP(A4308,Target!B:B,Target!B:B),0)</f>
        <v>0</v>
      </c>
      <c r="E4308" s="7">
        <f t="shared" si="205"/>
        <v>9.2362133325005376E-3</v>
      </c>
      <c r="F4308" s="6">
        <f t="shared" si="206"/>
        <v>9.1516864045163571E-3</v>
      </c>
      <c r="G4308" s="6">
        <f t="shared" si="207"/>
        <v>6.3222938824583936E-5</v>
      </c>
    </row>
    <row r="4309" spans="1:7" x14ac:dyDescent="0.35">
      <c r="A4309" s="1" t="s">
        <v>4308</v>
      </c>
      <c r="B4309">
        <v>329.57122598119201</v>
      </c>
      <c r="C4309">
        <v>4</v>
      </c>
      <c r="D4309">
        <f>_xlfn.IFNA(_xlfn.XLOOKUP(A4309,Target!B:B,Target!B:B),0)</f>
        <v>0</v>
      </c>
      <c r="E4309" s="7">
        <f t="shared" si="205"/>
        <v>2.354271507376586E-2</v>
      </c>
      <c r="F4309" s="6">
        <f t="shared" si="206"/>
        <v>2.3001204275162279E-2</v>
      </c>
      <c r="G4309" s="6">
        <f t="shared" si="207"/>
        <v>1.6113680284382721E-4</v>
      </c>
    </row>
    <row r="4310" spans="1:7" x14ac:dyDescent="0.35">
      <c r="A4310" s="1" t="s">
        <v>4309</v>
      </c>
      <c r="B4310">
        <v>571.10005406880805</v>
      </c>
      <c r="C4310">
        <v>1</v>
      </c>
      <c r="D4310">
        <f>_xlfn.IFNA(_xlfn.XLOOKUP(A4310,Target!B:B,Target!B:B),0)</f>
        <v>0</v>
      </c>
      <c r="E4310" s="7">
        <f t="shared" si="205"/>
        <v>0.66989230333340877</v>
      </c>
      <c r="F4310" s="6">
        <f t="shared" si="206"/>
        <v>0.40115898611915379</v>
      </c>
      <c r="G4310" s="6">
        <f t="shared" si="207"/>
        <v>4.5648461412765746E-3</v>
      </c>
    </row>
    <row r="4311" spans="1:7" x14ac:dyDescent="0.35">
      <c r="A4311" s="1" t="s">
        <v>4310</v>
      </c>
      <c r="B4311">
        <v>498.02736488309603</v>
      </c>
      <c r="C4311">
        <v>1</v>
      </c>
      <c r="D4311">
        <f>_xlfn.IFNA(_xlfn.XLOOKUP(A4311,Target!B:B,Target!B:B),0)</f>
        <v>0</v>
      </c>
      <c r="E4311" s="7">
        <f t="shared" si="205"/>
        <v>0.24325600042027853</v>
      </c>
      <c r="F4311" s="6">
        <f t="shared" si="206"/>
        <v>0.19566042740839118</v>
      </c>
      <c r="G4311" s="6">
        <f t="shared" si="207"/>
        <v>1.6624521332678326E-3</v>
      </c>
    </row>
    <row r="4312" spans="1:7" x14ac:dyDescent="0.35">
      <c r="A4312" s="1" t="s">
        <v>4311</v>
      </c>
      <c r="B4312">
        <v>460.269955503289</v>
      </c>
      <c r="C4312">
        <v>2</v>
      </c>
      <c r="D4312">
        <f>_xlfn.IFNA(_xlfn.XLOOKUP(A4312,Target!B:B,Target!B:B),0)</f>
        <v>0</v>
      </c>
      <c r="E4312" s="7">
        <f t="shared" si="205"/>
        <v>0.14412565904833605</v>
      </c>
      <c r="F4312" s="6">
        <f t="shared" si="206"/>
        <v>0.12597013091046061</v>
      </c>
      <c r="G4312" s="6">
        <f t="shared" si="207"/>
        <v>9.8564657373326507E-4</v>
      </c>
    </row>
    <row r="4313" spans="1:7" x14ac:dyDescent="0.35">
      <c r="A4313" s="1" t="s">
        <v>4312</v>
      </c>
      <c r="B4313">
        <v>261.66040074552097</v>
      </c>
      <c r="C4313">
        <v>6</v>
      </c>
      <c r="D4313">
        <f>_xlfn.IFNA(_xlfn.XLOOKUP(A4313,Target!B:B,Target!B:B),0)</f>
        <v>0</v>
      </c>
      <c r="E4313" s="7">
        <f t="shared" si="205"/>
        <v>9.1831702952658804E-3</v>
      </c>
      <c r="F4313" s="6">
        <f t="shared" si="206"/>
        <v>9.0996070540683149E-3</v>
      </c>
      <c r="G4313" s="6">
        <f t="shared" si="207"/>
        <v>6.2859875978962519E-5</v>
      </c>
    </row>
    <row r="4314" spans="1:7" x14ac:dyDescent="0.35">
      <c r="A4314" s="1" t="s">
        <v>4313</v>
      </c>
      <c r="B4314">
        <v>261.66040074552097</v>
      </c>
      <c r="C4314">
        <v>6</v>
      </c>
      <c r="D4314">
        <f>_xlfn.IFNA(_xlfn.XLOOKUP(A4314,Target!B:B,Target!B:B),0)</f>
        <v>0</v>
      </c>
      <c r="E4314" s="7">
        <f t="shared" si="205"/>
        <v>9.1831702952658804E-3</v>
      </c>
      <c r="F4314" s="6">
        <f t="shared" si="206"/>
        <v>9.0996070540683149E-3</v>
      </c>
      <c r="G4314" s="6">
        <f t="shared" si="207"/>
        <v>6.2859875978962519E-5</v>
      </c>
    </row>
    <row r="4315" spans="1:7" x14ac:dyDescent="0.35">
      <c r="A4315" s="1" t="s">
        <v>4314</v>
      </c>
      <c r="B4315">
        <v>259.13367876574699</v>
      </c>
      <c r="C4315">
        <v>6</v>
      </c>
      <c r="D4315">
        <f>_xlfn.IFNA(_xlfn.XLOOKUP(A4315,Target!B:B,Target!B:B),0)</f>
        <v>0</v>
      </c>
      <c r="E4315" s="7">
        <f t="shared" si="205"/>
        <v>8.8670724291173789E-3</v>
      </c>
      <c r="F4315" s="6">
        <f t="shared" si="206"/>
        <v>8.7891385014355894E-3</v>
      </c>
      <c r="G4315" s="6">
        <f t="shared" si="207"/>
        <v>6.0696280401715386E-5</v>
      </c>
    </row>
    <row r="4316" spans="1:7" x14ac:dyDescent="0.35">
      <c r="A4316" s="1" t="s">
        <v>4315</v>
      </c>
      <c r="B4316">
        <v>509.811986810007</v>
      </c>
      <c r="C4316">
        <v>1</v>
      </c>
      <c r="D4316">
        <f>_xlfn.IFNA(_xlfn.XLOOKUP(A4316,Target!B:B,Target!B:B),0)</f>
        <v>0</v>
      </c>
      <c r="E4316" s="7">
        <f t="shared" si="205"/>
        <v>0.28642706683407726</v>
      </c>
      <c r="F4316" s="6">
        <f t="shared" si="206"/>
        <v>0.22265317188869471</v>
      </c>
      <c r="G4316" s="6">
        <f t="shared" si="207"/>
        <v>1.9569130469216014E-3</v>
      </c>
    </row>
    <row r="4317" spans="1:7" x14ac:dyDescent="0.35">
      <c r="A4317" s="1" t="s">
        <v>4316</v>
      </c>
      <c r="B4317">
        <v>426.503220052703</v>
      </c>
      <c r="C4317">
        <v>2</v>
      </c>
      <c r="D4317">
        <f>_xlfn.IFNA(_xlfn.XLOOKUP(A4317,Target!B:B,Target!B:B),0)</f>
        <v>0</v>
      </c>
      <c r="E4317" s="7">
        <f t="shared" si="205"/>
        <v>9.0249603319197083E-2</v>
      </c>
      <c r="F4317" s="6">
        <f t="shared" si="206"/>
        <v>8.2778845362050824E-2</v>
      </c>
      <c r="G4317" s="6">
        <f t="shared" si="207"/>
        <v>6.1742648688754582E-4</v>
      </c>
    </row>
    <row r="4318" spans="1:7" x14ac:dyDescent="0.35">
      <c r="A4318" s="1" t="s">
        <v>4317</v>
      </c>
      <c r="B4318">
        <v>476.10643972292502</v>
      </c>
      <c r="C4318">
        <v>1</v>
      </c>
      <c r="D4318">
        <f>_xlfn.IFNA(_xlfn.XLOOKUP(A4318,Target!B:B,Target!B:B),0)</f>
        <v>0</v>
      </c>
      <c r="E4318" s="7">
        <f t="shared" si="205"/>
        <v>0.17950908852007535</v>
      </c>
      <c r="F4318" s="6">
        <f t="shared" si="206"/>
        <v>0.15218966116259824</v>
      </c>
      <c r="G4318" s="6">
        <f t="shared" si="207"/>
        <v>1.2273297857792525E-3</v>
      </c>
    </row>
    <row r="4319" spans="1:7" x14ac:dyDescent="0.35">
      <c r="A4319" s="1" t="s">
        <v>4318</v>
      </c>
      <c r="B4319">
        <v>341.88979877407598</v>
      </c>
      <c r="C4319">
        <v>4</v>
      </c>
      <c r="D4319">
        <f>_xlfn.IFNA(_xlfn.XLOOKUP(A4319,Target!B:B,Target!B:B),0)</f>
        <v>0</v>
      </c>
      <c r="E4319" s="7">
        <f t="shared" si="205"/>
        <v>2.7926836658512331E-2</v>
      </c>
      <c r="F4319" s="6">
        <f t="shared" si="206"/>
        <v>2.7168117090214605E-2</v>
      </c>
      <c r="G4319" s="6">
        <f t="shared" si="207"/>
        <v>1.9113794354086366E-4</v>
      </c>
    </row>
    <row r="4320" spans="1:7" x14ac:dyDescent="0.35">
      <c r="A4320" s="1" t="s">
        <v>4319</v>
      </c>
      <c r="B4320">
        <v>277.49688496515699</v>
      </c>
      <c r="C4320">
        <v>6</v>
      </c>
      <c r="D4320">
        <f>_xlfn.IFNA(_xlfn.XLOOKUP(A4320,Target!B:B,Target!B:B),0)</f>
        <v>0</v>
      </c>
      <c r="E4320" s="7">
        <f t="shared" si="205"/>
        <v>1.1437675569448436E-2</v>
      </c>
      <c r="F4320" s="6">
        <f t="shared" si="206"/>
        <v>1.1308334508113971E-2</v>
      </c>
      <c r="G4320" s="6">
        <f t="shared" si="207"/>
        <v>7.8291020358522525E-5</v>
      </c>
    </row>
    <row r="4321" spans="1:7" x14ac:dyDescent="0.35">
      <c r="A4321" s="1" t="s">
        <v>4320</v>
      </c>
      <c r="B4321">
        <v>459.83443056738997</v>
      </c>
      <c r="C4321">
        <v>2</v>
      </c>
      <c r="D4321">
        <f>_xlfn.IFNA(_xlfn.XLOOKUP(A4321,Target!B:B,Target!B:B),0)</f>
        <v>0</v>
      </c>
      <c r="E4321" s="7">
        <f t="shared" si="205"/>
        <v>0.14325809931342018</v>
      </c>
      <c r="F4321" s="6">
        <f t="shared" si="206"/>
        <v>0.12530687462389589</v>
      </c>
      <c r="G4321" s="6">
        <f t="shared" si="207"/>
        <v>9.7971931885896201E-4</v>
      </c>
    </row>
    <row r="4322" spans="1:7" x14ac:dyDescent="0.35">
      <c r="A4322" s="1" t="s">
        <v>4321</v>
      </c>
      <c r="B4322">
        <v>261.66040074552097</v>
      </c>
      <c r="C4322">
        <v>6</v>
      </c>
      <c r="D4322">
        <f>_xlfn.IFNA(_xlfn.XLOOKUP(A4322,Target!B:B,Target!B:B),0)</f>
        <v>0</v>
      </c>
      <c r="E4322" s="7">
        <f t="shared" si="205"/>
        <v>9.1831702952658804E-3</v>
      </c>
      <c r="F4322" s="6">
        <f t="shared" si="206"/>
        <v>9.0996070540683149E-3</v>
      </c>
      <c r="G4322" s="6">
        <f t="shared" si="207"/>
        <v>6.2859875978962519E-5</v>
      </c>
    </row>
    <row r="4323" spans="1:7" x14ac:dyDescent="0.35">
      <c r="A4323" s="1" t="s">
        <v>4322</v>
      </c>
      <c r="B4323">
        <v>248.622219145153</v>
      </c>
      <c r="C4323">
        <v>6</v>
      </c>
      <c r="D4323">
        <f>_xlfn.IFNA(_xlfn.XLOOKUP(A4323,Target!B:B,Target!B:B),0)</f>
        <v>0</v>
      </c>
      <c r="E4323" s="7">
        <f t="shared" si="205"/>
        <v>7.664696506036614E-3</v>
      </c>
      <c r="F4323" s="6">
        <f t="shared" si="206"/>
        <v>7.6063957907952506E-3</v>
      </c>
      <c r="G4323" s="6">
        <f t="shared" si="207"/>
        <v>5.2466290426738494E-5</v>
      </c>
    </row>
    <row r="4324" spans="1:7" x14ac:dyDescent="0.35">
      <c r="A4324" s="1" t="s">
        <v>4323</v>
      </c>
      <c r="B4324">
        <v>459.82624317489001</v>
      </c>
      <c r="C4324">
        <v>2</v>
      </c>
      <c r="D4324">
        <f>_xlfn.IFNA(_xlfn.XLOOKUP(A4324,Target!B:B,Target!B:B),0)</f>
        <v>0</v>
      </c>
      <c r="E4324" s="7">
        <f t="shared" si="205"/>
        <v>0.14324184024696887</v>
      </c>
      <c r="F4324" s="6">
        <f t="shared" si="206"/>
        <v>0.12529443482931402</v>
      </c>
      <c r="G4324" s="6">
        <f t="shared" si="207"/>
        <v>9.7960823461946131E-4</v>
      </c>
    </row>
    <row r="4325" spans="1:7" x14ac:dyDescent="0.35">
      <c r="A4325" s="1" t="s">
        <v>4324</v>
      </c>
      <c r="B4325">
        <v>274.25055417789798</v>
      </c>
      <c r="C4325">
        <v>6</v>
      </c>
      <c r="D4325">
        <f>_xlfn.IFNA(_xlfn.XLOOKUP(A4325,Target!B:B,Target!B:B),0)</f>
        <v>0</v>
      </c>
      <c r="E4325" s="7">
        <f t="shared" si="205"/>
        <v>1.0934348578176765E-2</v>
      </c>
      <c r="F4325" s="6">
        <f t="shared" si="206"/>
        <v>1.0816081769855157E-2</v>
      </c>
      <c r="G4325" s="6">
        <f t="shared" si="207"/>
        <v>7.4845999200056075E-5</v>
      </c>
    </row>
    <row r="4326" spans="1:7" x14ac:dyDescent="0.35">
      <c r="A4326" s="1" t="s">
        <v>4325</v>
      </c>
      <c r="B4326">
        <v>320.44402759215802</v>
      </c>
      <c r="C4326">
        <v>4</v>
      </c>
      <c r="D4326">
        <f>_xlfn.IFNA(_xlfn.XLOOKUP(A4326,Target!B:B,Target!B:B),0)</f>
        <v>0</v>
      </c>
      <c r="E4326" s="7">
        <f t="shared" si="205"/>
        <v>2.0744612975213045E-2</v>
      </c>
      <c r="F4326" s="6">
        <f t="shared" si="206"/>
        <v>2.0323019795076669E-2</v>
      </c>
      <c r="G4326" s="6">
        <f t="shared" si="207"/>
        <v>1.4198806806142871E-4</v>
      </c>
    </row>
    <row r="4327" spans="1:7" x14ac:dyDescent="0.35">
      <c r="A4327" s="1" t="s">
        <v>4326</v>
      </c>
      <c r="B4327">
        <v>261.66040074552097</v>
      </c>
      <c r="C4327">
        <v>6</v>
      </c>
      <c r="D4327">
        <f>_xlfn.IFNA(_xlfn.XLOOKUP(A4327,Target!B:B,Target!B:B),0)</f>
        <v>0</v>
      </c>
      <c r="E4327" s="7">
        <f t="shared" si="205"/>
        <v>9.1831702952658804E-3</v>
      </c>
      <c r="F4327" s="6">
        <f t="shared" si="206"/>
        <v>9.0996070540683149E-3</v>
      </c>
      <c r="G4327" s="6">
        <f t="shared" si="207"/>
        <v>6.2859875978962519E-5</v>
      </c>
    </row>
    <row r="4328" spans="1:7" x14ac:dyDescent="0.35">
      <c r="A4328" s="1" t="s">
        <v>4327</v>
      </c>
      <c r="B4328">
        <v>314.09178267308602</v>
      </c>
      <c r="C4328">
        <v>5</v>
      </c>
      <c r="D4328">
        <f>_xlfn.IFNA(_xlfn.XLOOKUP(A4328,Target!B:B,Target!B:B),0)</f>
        <v>0</v>
      </c>
      <c r="E4328" s="7">
        <f t="shared" si="205"/>
        <v>1.899594972741564E-2</v>
      </c>
      <c r="F4328" s="6">
        <f t="shared" si="206"/>
        <v>1.8641830453297814E-2</v>
      </c>
      <c r="G4328" s="6">
        <f t="shared" si="207"/>
        <v>1.3002076677824081E-4</v>
      </c>
    </row>
    <row r="4329" spans="1:7" x14ac:dyDescent="0.35">
      <c r="A4329" s="1" t="s">
        <v>4328</v>
      </c>
      <c r="B4329">
        <v>261.66040074552097</v>
      </c>
      <c r="C4329">
        <v>6</v>
      </c>
      <c r="D4329">
        <f>_xlfn.IFNA(_xlfn.XLOOKUP(A4329,Target!B:B,Target!B:B),0)</f>
        <v>0</v>
      </c>
      <c r="E4329" s="7">
        <f t="shared" si="205"/>
        <v>9.1831702952658804E-3</v>
      </c>
      <c r="F4329" s="6">
        <f t="shared" si="206"/>
        <v>9.0996070540683149E-3</v>
      </c>
      <c r="G4329" s="6">
        <f t="shared" si="207"/>
        <v>6.2859875978962519E-5</v>
      </c>
    </row>
    <row r="4330" spans="1:7" x14ac:dyDescent="0.35">
      <c r="A4330" s="1" t="s">
        <v>4329</v>
      </c>
      <c r="B4330">
        <v>321.163636399643</v>
      </c>
      <c r="C4330">
        <v>4</v>
      </c>
      <c r="D4330">
        <f>_xlfn.IFNA(_xlfn.XLOOKUP(A4330,Target!B:B,Target!B:B),0)</f>
        <v>0</v>
      </c>
      <c r="E4330" s="7">
        <f t="shared" si="205"/>
        <v>2.095259476099039E-2</v>
      </c>
      <c r="F4330" s="6">
        <f t="shared" si="206"/>
        <v>2.0522593182590865E-2</v>
      </c>
      <c r="G4330" s="6">
        <f t="shared" si="207"/>
        <v>1.4341141092721931E-4</v>
      </c>
    </row>
    <row r="4331" spans="1:7" x14ac:dyDescent="0.35">
      <c r="A4331" s="1" t="s">
        <v>4330</v>
      </c>
      <c r="B4331">
        <v>278.41738294465301</v>
      </c>
      <c r="C4331">
        <v>6</v>
      </c>
      <c r="D4331">
        <f>_xlfn.IFNA(_xlfn.XLOOKUP(A4331,Target!B:B,Target!B:B),0)</f>
        <v>0</v>
      </c>
      <c r="E4331" s="7">
        <f t="shared" si="205"/>
        <v>1.1584564812062213E-2</v>
      </c>
      <c r="F4331" s="6">
        <f t="shared" si="206"/>
        <v>1.1451899539624222E-2</v>
      </c>
      <c r="G4331" s="6">
        <f t="shared" si="207"/>
        <v>7.9296399178448144E-5</v>
      </c>
    </row>
    <row r="4332" spans="1:7" x14ac:dyDescent="0.35">
      <c r="A4332" s="1" t="s">
        <v>4331</v>
      </c>
      <c r="B4332">
        <v>277.49688496515699</v>
      </c>
      <c r="C4332">
        <v>6</v>
      </c>
      <c r="D4332">
        <f>_xlfn.IFNA(_xlfn.XLOOKUP(A4332,Target!B:B,Target!B:B),0)</f>
        <v>0</v>
      </c>
      <c r="E4332" s="7">
        <f t="shared" si="205"/>
        <v>1.1437675569448436E-2</v>
      </c>
      <c r="F4332" s="6">
        <f t="shared" si="206"/>
        <v>1.1308334508113971E-2</v>
      </c>
      <c r="G4332" s="6">
        <f t="shared" si="207"/>
        <v>7.8291020358522525E-5</v>
      </c>
    </row>
    <row r="4333" spans="1:7" x14ac:dyDescent="0.35">
      <c r="A4333" s="1" t="s">
        <v>4332</v>
      </c>
      <c r="B4333">
        <v>388.13430208194598</v>
      </c>
      <c r="C4333">
        <v>2</v>
      </c>
      <c r="D4333">
        <f>_xlfn.IFNA(_xlfn.XLOOKUP(A4333,Target!B:B,Target!B:B),0)</f>
        <v>0</v>
      </c>
      <c r="E4333" s="7">
        <f t="shared" si="205"/>
        <v>5.3020204378495216E-2</v>
      </c>
      <c r="F4333" s="6">
        <f t="shared" si="206"/>
        <v>5.0350605010269889E-2</v>
      </c>
      <c r="G4333" s="6">
        <f t="shared" si="207"/>
        <v>3.6282063594335828E-4</v>
      </c>
    </row>
    <row r="4334" spans="1:7" x14ac:dyDescent="0.35">
      <c r="A4334" s="1" t="s">
        <v>4333</v>
      </c>
      <c r="B4334">
        <v>460.269955503289</v>
      </c>
      <c r="C4334">
        <v>2</v>
      </c>
      <c r="D4334">
        <f>_xlfn.IFNA(_xlfn.XLOOKUP(A4334,Target!B:B,Target!B:B),0)</f>
        <v>0</v>
      </c>
      <c r="E4334" s="7">
        <f t="shared" si="205"/>
        <v>0.14412565904833605</v>
      </c>
      <c r="F4334" s="6">
        <f t="shared" si="206"/>
        <v>0.12597013091046061</v>
      </c>
      <c r="G4334" s="6">
        <f t="shared" si="207"/>
        <v>9.8564657373326507E-4</v>
      </c>
    </row>
    <row r="4335" spans="1:7" x14ac:dyDescent="0.35">
      <c r="A4335" s="1" t="s">
        <v>4334</v>
      </c>
      <c r="B4335">
        <v>261.66040074552097</v>
      </c>
      <c r="C4335">
        <v>6</v>
      </c>
      <c r="D4335">
        <f>_xlfn.IFNA(_xlfn.XLOOKUP(A4335,Target!B:B,Target!B:B),0)</f>
        <v>0</v>
      </c>
      <c r="E4335" s="7">
        <f t="shared" si="205"/>
        <v>9.1831702952658804E-3</v>
      </c>
      <c r="F4335" s="6">
        <f t="shared" si="206"/>
        <v>9.0996070540683149E-3</v>
      </c>
      <c r="G4335" s="6">
        <f t="shared" si="207"/>
        <v>6.2859875978962519E-5</v>
      </c>
    </row>
    <row r="4336" spans="1:7" x14ac:dyDescent="0.35">
      <c r="A4336" s="1" t="s">
        <v>4335</v>
      </c>
      <c r="B4336">
        <v>439.24373803645898</v>
      </c>
      <c r="C4336">
        <v>2</v>
      </c>
      <c r="D4336">
        <f>_xlfn.IFNA(_xlfn.XLOOKUP(A4336,Target!B:B,Target!B:B),0)</f>
        <v>0</v>
      </c>
      <c r="E4336" s="7">
        <f t="shared" si="205"/>
        <v>0.10768392159804778</v>
      </c>
      <c r="F4336" s="6">
        <f t="shared" si="206"/>
        <v>9.7215387438948309E-2</v>
      </c>
      <c r="G4336" s="6">
        <f t="shared" si="207"/>
        <v>7.3661239234164495E-4</v>
      </c>
    </row>
    <row r="4337" spans="1:7" x14ac:dyDescent="0.35">
      <c r="A4337" s="1" t="s">
        <v>4336</v>
      </c>
      <c r="B4337">
        <v>313.17128469358897</v>
      </c>
      <c r="C4337">
        <v>5</v>
      </c>
      <c r="D4337">
        <f>_xlfn.IFNA(_xlfn.XLOOKUP(A4337,Target!B:B,Target!B:B),0)</f>
        <v>0</v>
      </c>
      <c r="E4337" s="7">
        <f t="shared" si="205"/>
        <v>1.8755086068447009E-2</v>
      </c>
      <c r="F4337" s="6">
        <f t="shared" si="206"/>
        <v>1.8409808525056026E-2</v>
      </c>
      <c r="G4337" s="6">
        <f t="shared" si="207"/>
        <v>1.2837234920476116E-4</v>
      </c>
    </row>
    <row r="4338" spans="1:7" x14ac:dyDescent="0.35">
      <c r="A4338" s="1" t="s">
        <v>4337</v>
      </c>
      <c r="B4338">
        <v>336.28051181179399</v>
      </c>
      <c r="C4338">
        <v>4</v>
      </c>
      <c r="D4338">
        <f>_xlfn.IFNA(_xlfn.XLOOKUP(A4338,Target!B:B,Target!B:B),0)</f>
        <v>0</v>
      </c>
      <c r="E4338" s="7">
        <f t="shared" si="205"/>
        <v>2.5837498967712171E-2</v>
      </c>
      <c r="F4338" s="6">
        <f t="shared" si="206"/>
        <v>2.5186736684623123E-2</v>
      </c>
      <c r="G4338" s="6">
        <f t="shared" si="207"/>
        <v>1.7684054591971432E-4</v>
      </c>
    </row>
    <row r="4339" spans="1:7" x14ac:dyDescent="0.35">
      <c r="A4339" s="1" t="s">
        <v>4338</v>
      </c>
      <c r="B4339">
        <v>258.41406995826202</v>
      </c>
      <c r="C4339">
        <v>6</v>
      </c>
      <c r="D4339">
        <f>_xlfn.IFNA(_xlfn.XLOOKUP(A4339,Target!B:B,Target!B:B),0)</f>
        <v>0</v>
      </c>
      <c r="E4339" s="7">
        <f t="shared" si="205"/>
        <v>8.7790551892737313E-3</v>
      </c>
      <c r="F4339" s="6">
        <f t="shared" si="206"/>
        <v>8.702654108561414E-3</v>
      </c>
      <c r="G4339" s="6">
        <f t="shared" si="207"/>
        <v>6.0093826990846621E-5</v>
      </c>
    </row>
    <row r="4340" spans="1:7" x14ac:dyDescent="0.35">
      <c r="A4340" s="1" t="s">
        <v>4339</v>
      </c>
      <c r="B4340">
        <v>259.13367876574699</v>
      </c>
      <c r="C4340">
        <v>6</v>
      </c>
      <c r="D4340">
        <f>_xlfn.IFNA(_xlfn.XLOOKUP(A4340,Target!B:B,Target!B:B),0)</f>
        <v>0</v>
      </c>
      <c r="E4340" s="7">
        <f t="shared" si="205"/>
        <v>8.8670724291173789E-3</v>
      </c>
      <c r="F4340" s="6">
        <f t="shared" si="206"/>
        <v>8.7891385014355894E-3</v>
      </c>
      <c r="G4340" s="6">
        <f t="shared" si="207"/>
        <v>6.0696280401715386E-5</v>
      </c>
    </row>
    <row r="4341" spans="1:7" x14ac:dyDescent="0.35">
      <c r="A4341" s="1" t="s">
        <v>4340</v>
      </c>
      <c r="B4341">
        <v>258.41406995826202</v>
      </c>
      <c r="C4341">
        <v>6</v>
      </c>
      <c r="D4341">
        <f>_xlfn.IFNA(_xlfn.XLOOKUP(A4341,Target!B:B,Target!B:B),0)</f>
        <v>0</v>
      </c>
      <c r="E4341" s="7">
        <f t="shared" si="205"/>
        <v>8.7790551892737313E-3</v>
      </c>
      <c r="F4341" s="6">
        <f t="shared" si="206"/>
        <v>8.702654108561414E-3</v>
      </c>
      <c r="G4341" s="6">
        <f t="shared" si="207"/>
        <v>6.0093826990846621E-5</v>
      </c>
    </row>
    <row r="4342" spans="1:7" x14ac:dyDescent="0.35">
      <c r="A4342" s="1" t="s">
        <v>4341</v>
      </c>
      <c r="B4342">
        <v>432.70418369039999</v>
      </c>
      <c r="C4342">
        <v>2</v>
      </c>
      <c r="D4342">
        <f>_xlfn.IFNA(_xlfn.XLOOKUP(A4342,Target!B:B,Target!B:B),0)</f>
        <v>0</v>
      </c>
      <c r="E4342" s="7">
        <f t="shared" si="205"/>
        <v>9.8351009691617197E-2</v>
      </c>
      <c r="F4342" s="6">
        <f t="shared" si="206"/>
        <v>8.9544242982242173E-2</v>
      </c>
      <c r="G4342" s="6">
        <f t="shared" si="207"/>
        <v>6.7281351644702476E-4</v>
      </c>
    </row>
    <row r="4343" spans="1:7" x14ac:dyDescent="0.35">
      <c r="A4343" s="1" t="s">
        <v>4342</v>
      </c>
      <c r="B4343">
        <v>274.97016298538301</v>
      </c>
      <c r="C4343">
        <v>6</v>
      </c>
      <c r="D4343">
        <f>_xlfn.IFNA(_xlfn.XLOOKUP(A4343,Target!B:B,Target!B:B),0)</f>
        <v>0</v>
      </c>
      <c r="E4343" s="7">
        <f t="shared" si="205"/>
        <v>1.1043974404713938E-2</v>
      </c>
      <c r="F4343" s="6">
        <f t="shared" si="206"/>
        <v>1.0923337346643525E-2</v>
      </c>
      <c r="G4343" s="6">
        <f t="shared" si="207"/>
        <v>7.5596335097488887E-5</v>
      </c>
    </row>
    <row r="4344" spans="1:7" x14ac:dyDescent="0.35">
      <c r="A4344" s="1" t="s">
        <v>4343</v>
      </c>
      <c r="B4344">
        <v>274.593460499983</v>
      </c>
      <c r="C4344">
        <v>6</v>
      </c>
      <c r="D4344">
        <f>_xlfn.IFNA(_xlfn.XLOOKUP(A4344,Target!B:B,Target!B:B),0)</f>
        <v>0</v>
      </c>
      <c r="E4344" s="7">
        <f t="shared" si="205"/>
        <v>1.0986450833576229E-2</v>
      </c>
      <c r="F4344" s="6">
        <f t="shared" si="206"/>
        <v>1.0867060408690565E-2</v>
      </c>
      <c r="G4344" s="6">
        <f t="shared" si="207"/>
        <v>7.5202614143738783E-5</v>
      </c>
    </row>
    <row r="4345" spans="1:7" x14ac:dyDescent="0.35">
      <c r="A4345" s="1" t="s">
        <v>4344</v>
      </c>
      <c r="B4345">
        <v>261.66040074552097</v>
      </c>
      <c r="C4345">
        <v>6</v>
      </c>
      <c r="D4345">
        <f>_xlfn.IFNA(_xlfn.XLOOKUP(A4345,Target!B:B,Target!B:B),0)</f>
        <v>0</v>
      </c>
      <c r="E4345" s="7">
        <f t="shared" si="205"/>
        <v>9.1831702952658804E-3</v>
      </c>
      <c r="F4345" s="6">
        <f t="shared" si="206"/>
        <v>9.0996070540683149E-3</v>
      </c>
      <c r="G4345" s="6">
        <f t="shared" si="207"/>
        <v>6.2859875978962519E-5</v>
      </c>
    </row>
    <row r="4346" spans="1:7" x14ac:dyDescent="0.35">
      <c r="A4346" s="1" t="s">
        <v>4345</v>
      </c>
      <c r="B4346">
        <v>209.70148862946201</v>
      </c>
      <c r="C4346">
        <v>6</v>
      </c>
      <c r="D4346">
        <f>_xlfn.IFNA(_xlfn.XLOOKUP(A4346,Target!B:B,Target!B:B),0)</f>
        <v>0</v>
      </c>
      <c r="E4346" s="7">
        <f t="shared" si="205"/>
        <v>4.4685725801032047E-3</v>
      </c>
      <c r="F4346" s="6">
        <f t="shared" si="206"/>
        <v>4.4486932713336813E-3</v>
      </c>
      <c r="G4346" s="6">
        <f t="shared" si="207"/>
        <v>3.0588889724359379E-5</v>
      </c>
    </row>
    <row r="4347" spans="1:7" x14ac:dyDescent="0.35">
      <c r="A4347" s="1" t="s">
        <v>4346</v>
      </c>
      <c r="B4347">
        <v>278.41738294465301</v>
      </c>
      <c r="C4347">
        <v>6</v>
      </c>
      <c r="D4347">
        <f>_xlfn.IFNA(_xlfn.XLOOKUP(A4347,Target!B:B,Target!B:B),0)</f>
        <v>0</v>
      </c>
      <c r="E4347" s="7">
        <f t="shared" si="205"/>
        <v>1.1584564812062213E-2</v>
      </c>
      <c r="F4347" s="6">
        <f t="shared" si="206"/>
        <v>1.1451899539624222E-2</v>
      </c>
      <c r="G4347" s="6">
        <f t="shared" si="207"/>
        <v>7.9296399178448144E-5</v>
      </c>
    </row>
    <row r="4348" spans="1:7" x14ac:dyDescent="0.35">
      <c r="A4348" s="1" t="s">
        <v>4347</v>
      </c>
      <c r="B4348">
        <v>259.13367876574699</v>
      </c>
      <c r="C4348">
        <v>6</v>
      </c>
      <c r="D4348">
        <f>_xlfn.IFNA(_xlfn.XLOOKUP(A4348,Target!B:B,Target!B:B),0)</f>
        <v>0</v>
      </c>
      <c r="E4348" s="7">
        <f t="shared" si="205"/>
        <v>8.8670724291173789E-3</v>
      </c>
      <c r="F4348" s="6">
        <f t="shared" si="206"/>
        <v>8.7891385014355894E-3</v>
      </c>
      <c r="G4348" s="6">
        <f t="shared" si="207"/>
        <v>6.0696280401715386E-5</v>
      </c>
    </row>
    <row r="4349" spans="1:7" x14ac:dyDescent="0.35">
      <c r="A4349" s="1" t="s">
        <v>4348</v>
      </c>
      <c r="B4349">
        <v>259.13367876574699</v>
      </c>
      <c r="C4349">
        <v>6</v>
      </c>
      <c r="D4349">
        <f>_xlfn.IFNA(_xlfn.XLOOKUP(A4349,Target!B:B,Target!B:B),0)</f>
        <v>0</v>
      </c>
      <c r="E4349" s="7">
        <f t="shared" si="205"/>
        <v>8.8670724291173789E-3</v>
      </c>
      <c r="F4349" s="6">
        <f t="shared" si="206"/>
        <v>8.7891385014355894E-3</v>
      </c>
      <c r="G4349" s="6">
        <f t="shared" si="207"/>
        <v>6.0696280401715386E-5</v>
      </c>
    </row>
    <row r="4350" spans="1:7" x14ac:dyDescent="0.35">
      <c r="A4350" s="1" t="s">
        <v>4349</v>
      </c>
      <c r="B4350">
        <v>261.66040074552097</v>
      </c>
      <c r="C4350">
        <v>6</v>
      </c>
      <c r="D4350">
        <f>_xlfn.IFNA(_xlfn.XLOOKUP(A4350,Target!B:B,Target!B:B),0)</f>
        <v>0</v>
      </c>
      <c r="E4350" s="7">
        <f t="shared" si="205"/>
        <v>9.1831702952658804E-3</v>
      </c>
      <c r="F4350" s="6">
        <f t="shared" si="206"/>
        <v>9.0996070540683149E-3</v>
      </c>
      <c r="G4350" s="6">
        <f t="shared" si="207"/>
        <v>6.2859875978962519E-5</v>
      </c>
    </row>
    <row r="4351" spans="1:7" x14ac:dyDescent="0.35">
      <c r="A4351" s="1" t="s">
        <v>4350</v>
      </c>
      <c r="B4351">
        <v>274.97016298538301</v>
      </c>
      <c r="C4351">
        <v>6</v>
      </c>
      <c r="D4351">
        <f>_xlfn.IFNA(_xlfn.XLOOKUP(A4351,Target!B:B,Target!B:B),0)</f>
        <v>0</v>
      </c>
      <c r="E4351" s="7">
        <f t="shared" si="205"/>
        <v>1.1043974404713938E-2</v>
      </c>
      <c r="F4351" s="6">
        <f t="shared" si="206"/>
        <v>1.0923337346643525E-2</v>
      </c>
      <c r="G4351" s="6">
        <f t="shared" si="207"/>
        <v>7.5596335097488887E-5</v>
      </c>
    </row>
    <row r="4352" spans="1:7" x14ac:dyDescent="0.35">
      <c r="A4352" s="1" t="s">
        <v>4351</v>
      </c>
      <c r="B4352">
        <v>259.13367876574699</v>
      </c>
      <c r="C4352">
        <v>6</v>
      </c>
      <c r="D4352">
        <f>_xlfn.IFNA(_xlfn.XLOOKUP(A4352,Target!B:B,Target!B:B),0)</f>
        <v>0</v>
      </c>
      <c r="E4352" s="7">
        <f t="shared" si="205"/>
        <v>8.8670724291173789E-3</v>
      </c>
      <c r="F4352" s="6">
        <f t="shared" si="206"/>
        <v>8.7891385014355894E-3</v>
      </c>
      <c r="G4352" s="6">
        <f t="shared" si="207"/>
        <v>6.0696280401715386E-5</v>
      </c>
    </row>
    <row r="4353" spans="1:7" x14ac:dyDescent="0.35">
      <c r="A4353" s="1" t="s">
        <v>4352</v>
      </c>
      <c r="B4353">
        <v>259.13367876574699</v>
      </c>
      <c r="C4353">
        <v>6</v>
      </c>
      <c r="D4353">
        <f>_xlfn.IFNA(_xlfn.XLOOKUP(A4353,Target!B:B,Target!B:B),0)</f>
        <v>0</v>
      </c>
      <c r="E4353" s="7">
        <f t="shared" si="205"/>
        <v>8.8670724291173789E-3</v>
      </c>
      <c r="F4353" s="6">
        <f t="shared" si="206"/>
        <v>8.7891385014355894E-3</v>
      </c>
      <c r="G4353" s="6">
        <f t="shared" si="207"/>
        <v>6.0696280401715386E-5</v>
      </c>
    </row>
    <row r="4354" spans="1:7" x14ac:dyDescent="0.35">
      <c r="A4354" s="1" t="s">
        <v>4353</v>
      </c>
      <c r="B4354">
        <v>259.13367876574699</v>
      </c>
      <c r="C4354">
        <v>6</v>
      </c>
      <c r="D4354">
        <f>_xlfn.IFNA(_xlfn.XLOOKUP(A4354,Target!B:B,Target!B:B),0)</f>
        <v>0</v>
      </c>
      <c r="E4354" s="7">
        <f t="shared" si="205"/>
        <v>8.8670724291173789E-3</v>
      </c>
      <c r="F4354" s="6">
        <f t="shared" si="206"/>
        <v>8.7891385014355894E-3</v>
      </c>
      <c r="G4354" s="6">
        <f t="shared" si="207"/>
        <v>6.0696280401715386E-5</v>
      </c>
    </row>
    <row r="4355" spans="1:7" x14ac:dyDescent="0.35">
      <c r="A4355" s="1" t="s">
        <v>4354</v>
      </c>
      <c r="B4355">
        <v>274.97016298538301</v>
      </c>
      <c r="C4355">
        <v>6</v>
      </c>
      <c r="D4355">
        <f>_xlfn.IFNA(_xlfn.XLOOKUP(A4355,Target!B:B,Target!B:B),0)</f>
        <v>0</v>
      </c>
      <c r="E4355" s="7">
        <f t="shared" ref="E4355:E4418" si="208">2^((B4355-600)/50)</f>
        <v>1.1043974404713938E-2</v>
      </c>
      <c r="F4355" s="6">
        <f t="shared" ref="F4355:F4418" si="209">1-(1/(1+E4355))</f>
        <v>1.0923337346643525E-2</v>
      </c>
      <c r="G4355" s="6">
        <f t="shared" ref="G4355:G4418" si="210">(F4355*($J$3/$J$2))/(F4355*($J$3/$J$2)+(1-F4355)*((1-$J$3)/(1-$J$2)))</f>
        <v>7.5596335097488887E-5</v>
      </c>
    </row>
    <row r="4356" spans="1:7" x14ac:dyDescent="0.35">
      <c r="A4356" s="1" t="s">
        <v>4355</v>
      </c>
      <c r="B4356">
        <v>454.49690273625703</v>
      </c>
      <c r="C4356">
        <v>2</v>
      </c>
      <c r="D4356">
        <f>_xlfn.IFNA(_xlfn.XLOOKUP(A4356,Target!B:B,Target!B:B),0)</f>
        <v>0</v>
      </c>
      <c r="E4356" s="7">
        <f t="shared" si="208"/>
        <v>0.13304056029586786</v>
      </c>
      <c r="F4356" s="6">
        <f t="shared" si="209"/>
        <v>0.11741906243950107</v>
      </c>
      <c r="G4356" s="6">
        <f t="shared" si="210"/>
        <v>9.0990677802342513E-4</v>
      </c>
    </row>
    <row r="4357" spans="1:7" x14ac:dyDescent="0.35">
      <c r="A4357" s="1" t="s">
        <v>4356</v>
      </c>
      <c r="B4357">
        <v>431.69594503868001</v>
      </c>
      <c r="C4357">
        <v>2</v>
      </c>
      <c r="D4357">
        <f>_xlfn.IFNA(_xlfn.XLOOKUP(A4357,Target!B:B,Target!B:B),0)</f>
        <v>0</v>
      </c>
      <c r="E4357" s="7">
        <f t="shared" si="208"/>
        <v>9.6985904694554551E-2</v>
      </c>
      <c r="F4357" s="6">
        <f t="shared" si="209"/>
        <v>8.8411258776893153E-2</v>
      </c>
      <c r="G4357" s="6">
        <f t="shared" si="210"/>
        <v>6.6348110883182663E-4</v>
      </c>
    </row>
    <row r="4358" spans="1:7" x14ac:dyDescent="0.35">
      <c r="A4358" s="1" t="s">
        <v>4357</v>
      </c>
      <c r="B4358">
        <v>323.69035837941601</v>
      </c>
      <c r="C4358">
        <v>4</v>
      </c>
      <c r="D4358">
        <f>_xlfn.IFNA(_xlfn.XLOOKUP(A4358,Target!B:B,Target!B:B),0)</f>
        <v>0</v>
      </c>
      <c r="E4358" s="7">
        <f t="shared" si="208"/>
        <v>2.1699523417225575E-2</v>
      </c>
      <c r="F4358" s="6">
        <f t="shared" si="209"/>
        <v>2.1238654731528306E-2</v>
      </c>
      <c r="G4358" s="6">
        <f t="shared" si="210"/>
        <v>1.4852305386062049E-4</v>
      </c>
    </row>
    <row r="4359" spans="1:7" x14ac:dyDescent="0.35">
      <c r="A4359" s="1" t="s">
        <v>4358</v>
      </c>
      <c r="B4359">
        <v>288.56748581412597</v>
      </c>
      <c r="C4359">
        <v>6</v>
      </c>
      <c r="D4359">
        <f>_xlfn.IFNA(_xlfn.XLOOKUP(A4359,Target!B:B,Target!B:B),0)</f>
        <v>0</v>
      </c>
      <c r="E4359" s="7">
        <f t="shared" si="208"/>
        <v>1.3334889833292351E-2</v>
      </c>
      <c r="F4359" s="6">
        <f t="shared" si="209"/>
        <v>1.3159410543424732E-2</v>
      </c>
      <c r="G4359" s="6">
        <f t="shared" si="210"/>
        <v>9.1276288382984632E-5</v>
      </c>
    </row>
    <row r="4360" spans="1:7" x14ac:dyDescent="0.35">
      <c r="A4360" s="1" t="s">
        <v>4359</v>
      </c>
      <c r="B4360">
        <v>457.74323352351502</v>
      </c>
      <c r="C4360">
        <v>2</v>
      </c>
      <c r="D4360">
        <f>_xlfn.IFNA(_xlfn.XLOOKUP(A4360,Target!B:B,Target!B:B),0)</f>
        <v>0</v>
      </c>
      <c r="E4360" s="7">
        <f t="shared" si="208"/>
        <v>0.13916464756563376</v>
      </c>
      <c r="F4360" s="6">
        <f t="shared" si="209"/>
        <v>0.12216376962103348</v>
      </c>
      <c r="G4360" s="6">
        <f t="shared" si="210"/>
        <v>9.5175149825414121E-4</v>
      </c>
    </row>
    <row r="4361" spans="1:7" x14ac:dyDescent="0.35">
      <c r="A4361" s="1" t="s">
        <v>4360</v>
      </c>
      <c r="B4361">
        <v>376.84134911446603</v>
      </c>
      <c r="C4361">
        <v>2</v>
      </c>
      <c r="D4361">
        <f>_xlfn.IFNA(_xlfn.XLOOKUP(A4361,Target!B:B,Target!B:B),0)</f>
        <v>0</v>
      </c>
      <c r="E4361" s="7">
        <f t="shared" si="208"/>
        <v>4.5336819071940197E-2</v>
      </c>
      <c r="F4361" s="6">
        <f t="shared" si="209"/>
        <v>4.3370536887996081E-2</v>
      </c>
      <c r="G4361" s="6">
        <f t="shared" si="210"/>
        <v>3.1025905362775378E-4</v>
      </c>
    </row>
    <row r="4362" spans="1:7" x14ac:dyDescent="0.35">
      <c r="A4362" s="1" t="s">
        <v>4361</v>
      </c>
      <c r="B4362">
        <v>600.15966201105095</v>
      </c>
      <c r="C4362">
        <v>1</v>
      </c>
      <c r="D4362">
        <f>_xlfn.IFNA(_xlfn.XLOOKUP(A4362,Target!B:B,Target!B:B),0)</f>
        <v>0</v>
      </c>
      <c r="E4362" s="7">
        <f t="shared" si="208"/>
        <v>1.0022158368018961</v>
      </c>
      <c r="F4362" s="6">
        <f t="shared" si="209"/>
        <v>0.50055334613810554</v>
      </c>
      <c r="G4362" s="6">
        <f t="shared" si="210"/>
        <v>6.813967326816427E-3</v>
      </c>
    </row>
    <row r="4363" spans="1:7" x14ac:dyDescent="0.35">
      <c r="A4363" s="1" t="s">
        <v>4362</v>
      </c>
      <c r="B4363">
        <v>274.97016298538301</v>
      </c>
      <c r="C4363">
        <v>6</v>
      </c>
      <c r="D4363">
        <f>_xlfn.IFNA(_xlfn.XLOOKUP(A4363,Target!B:B,Target!B:B),0)</f>
        <v>0</v>
      </c>
      <c r="E4363" s="7">
        <f t="shared" si="208"/>
        <v>1.1043974404713938E-2</v>
      </c>
      <c r="F4363" s="6">
        <f t="shared" si="209"/>
        <v>1.0923337346643525E-2</v>
      </c>
      <c r="G4363" s="6">
        <f t="shared" si="210"/>
        <v>7.5596335097488887E-5</v>
      </c>
    </row>
    <row r="4364" spans="1:7" x14ac:dyDescent="0.35">
      <c r="A4364" s="1" t="s">
        <v>4363</v>
      </c>
      <c r="B4364">
        <v>261.66040074552097</v>
      </c>
      <c r="C4364">
        <v>6</v>
      </c>
      <c r="D4364">
        <f>_xlfn.IFNA(_xlfn.XLOOKUP(A4364,Target!B:B,Target!B:B),0)</f>
        <v>0</v>
      </c>
      <c r="E4364" s="7">
        <f t="shared" si="208"/>
        <v>9.1831702952658804E-3</v>
      </c>
      <c r="F4364" s="6">
        <f t="shared" si="209"/>
        <v>9.0996070540683149E-3</v>
      </c>
      <c r="G4364" s="6">
        <f t="shared" si="210"/>
        <v>6.2859875978962519E-5</v>
      </c>
    </row>
    <row r="4365" spans="1:7" x14ac:dyDescent="0.35">
      <c r="A4365" s="1" t="s">
        <v>4364</v>
      </c>
      <c r="B4365">
        <v>207.174766649688</v>
      </c>
      <c r="C4365">
        <v>6</v>
      </c>
      <c r="D4365">
        <f>_xlfn.IFNA(_xlfn.XLOOKUP(A4365,Target!B:B,Target!B:B),0)</f>
        <v>0</v>
      </c>
      <c r="E4365" s="7">
        <f t="shared" si="208"/>
        <v>4.3147579156807775E-3</v>
      </c>
      <c r="F4365" s="6">
        <f t="shared" si="209"/>
        <v>4.2962207631355165E-3</v>
      </c>
      <c r="G4365" s="6">
        <f t="shared" si="210"/>
        <v>2.9536007454648115E-5</v>
      </c>
    </row>
    <row r="4366" spans="1:7" x14ac:dyDescent="0.35">
      <c r="A4366" s="1" t="s">
        <v>4365</v>
      </c>
      <c r="B4366">
        <v>518.03067786948702</v>
      </c>
      <c r="C4366">
        <v>1</v>
      </c>
      <c r="D4366">
        <f>_xlfn.IFNA(_xlfn.XLOOKUP(A4366,Target!B:B,Target!B:B),0)</f>
        <v>0</v>
      </c>
      <c r="E4366" s="7">
        <f t="shared" si="208"/>
        <v>0.32099295904128827</v>
      </c>
      <c r="F4366" s="6">
        <f t="shared" si="209"/>
        <v>0.24299369413312333</v>
      </c>
      <c r="G4366" s="6">
        <f t="shared" si="210"/>
        <v>2.192554658679628E-3</v>
      </c>
    </row>
    <row r="4367" spans="1:7" x14ac:dyDescent="0.35">
      <c r="A4367" s="1" t="s">
        <v>4366</v>
      </c>
      <c r="B4367">
        <v>304.40397003376199</v>
      </c>
      <c r="C4367">
        <v>5</v>
      </c>
      <c r="D4367">
        <f>_xlfn.IFNA(_xlfn.XLOOKUP(A4367,Target!B:B,Target!B:B),0)</f>
        <v>0</v>
      </c>
      <c r="E4367" s="7">
        <f t="shared" si="208"/>
        <v>1.6608658966736346E-2</v>
      </c>
      <c r="F4367" s="6">
        <f t="shared" si="209"/>
        <v>1.6337318023256886E-2</v>
      </c>
      <c r="G4367" s="6">
        <f t="shared" si="210"/>
        <v>1.1368243713694252E-4</v>
      </c>
    </row>
    <row r="4368" spans="1:7" x14ac:dyDescent="0.35">
      <c r="A4368" s="1" t="s">
        <v>4367</v>
      </c>
      <c r="B4368">
        <v>317.91730561238398</v>
      </c>
      <c r="C4368">
        <v>4</v>
      </c>
      <c r="D4368">
        <f>_xlfn.IFNA(_xlfn.XLOOKUP(A4368,Target!B:B,Target!B:B),0)</f>
        <v>0</v>
      </c>
      <c r="E4368" s="7">
        <f t="shared" si="208"/>
        <v>2.0030553703229179E-2</v>
      </c>
      <c r="F4368" s="6">
        <f t="shared" si="209"/>
        <v>1.9637209523291399E-2</v>
      </c>
      <c r="G4368" s="6">
        <f t="shared" si="210"/>
        <v>1.3710130559357813E-4</v>
      </c>
    </row>
    <row r="4369" spans="1:7" x14ac:dyDescent="0.35">
      <c r="A4369" s="1" t="s">
        <v>4368</v>
      </c>
      <c r="B4369">
        <v>261.66040074552097</v>
      </c>
      <c r="C4369">
        <v>6</v>
      </c>
      <c r="D4369">
        <f>_xlfn.IFNA(_xlfn.XLOOKUP(A4369,Target!B:B,Target!B:B),0)</f>
        <v>0</v>
      </c>
      <c r="E4369" s="7">
        <f t="shared" si="208"/>
        <v>9.1831702952658804E-3</v>
      </c>
      <c r="F4369" s="6">
        <f t="shared" si="209"/>
        <v>9.0996070540683149E-3</v>
      </c>
      <c r="G4369" s="6">
        <f t="shared" si="210"/>
        <v>6.2859875978962519E-5</v>
      </c>
    </row>
    <row r="4370" spans="1:7" x14ac:dyDescent="0.35">
      <c r="A4370" s="1" t="s">
        <v>4369</v>
      </c>
      <c r="B4370">
        <v>364.90878735470602</v>
      </c>
      <c r="C4370">
        <v>3</v>
      </c>
      <c r="D4370">
        <f>_xlfn.IFNA(_xlfn.XLOOKUP(A4370,Target!B:B,Target!B:B),0)</f>
        <v>0</v>
      </c>
      <c r="E4370" s="7">
        <f t="shared" si="208"/>
        <v>3.8424645153195672E-2</v>
      </c>
      <c r="F4370" s="6">
        <f t="shared" si="209"/>
        <v>3.7002824742788265E-2</v>
      </c>
      <c r="G4370" s="6">
        <f t="shared" si="210"/>
        <v>2.62968559292654E-4</v>
      </c>
    </row>
    <row r="4371" spans="1:7" x14ac:dyDescent="0.35">
      <c r="A4371" s="1" t="s">
        <v>4370</v>
      </c>
      <c r="B4371">
        <v>476.10643972292502</v>
      </c>
      <c r="C4371">
        <v>1</v>
      </c>
      <c r="D4371">
        <f>_xlfn.IFNA(_xlfn.XLOOKUP(A4371,Target!B:B,Target!B:B),0)</f>
        <v>0</v>
      </c>
      <c r="E4371" s="7">
        <f t="shared" si="208"/>
        <v>0.17950908852007535</v>
      </c>
      <c r="F4371" s="6">
        <f t="shared" si="209"/>
        <v>0.15218966116259824</v>
      </c>
      <c r="G4371" s="6">
        <f t="shared" si="210"/>
        <v>1.2273297857792525E-3</v>
      </c>
    </row>
    <row r="4372" spans="1:7" x14ac:dyDescent="0.35">
      <c r="A4372" s="1" t="s">
        <v>4371</v>
      </c>
      <c r="B4372">
        <v>478.18944937430001</v>
      </c>
      <c r="C4372">
        <v>1</v>
      </c>
      <c r="D4372">
        <f>_xlfn.IFNA(_xlfn.XLOOKUP(A4372,Target!B:B,Target!B:B),0)</f>
        <v>0</v>
      </c>
      <c r="E4372" s="7">
        <f t="shared" si="208"/>
        <v>0.18476827722029474</v>
      </c>
      <c r="F4372" s="6">
        <f t="shared" si="209"/>
        <v>0.15595309291518034</v>
      </c>
      <c r="G4372" s="6">
        <f t="shared" si="210"/>
        <v>1.2632422015241369E-3</v>
      </c>
    </row>
    <row r="4373" spans="1:7" x14ac:dyDescent="0.35">
      <c r="A4373" s="1" t="s">
        <v>4372</v>
      </c>
      <c r="B4373">
        <v>297.33480047395301</v>
      </c>
      <c r="C4373">
        <v>6</v>
      </c>
      <c r="D4373">
        <f>_xlfn.IFNA(_xlfn.XLOOKUP(A4373,Target!B:B,Target!B:B),0)</f>
        <v>0</v>
      </c>
      <c r="E4373" s="7">
        <f t="shared" si="208"/>
        <v>1.5058229989401876E-2</v>
      </c>
      <c r="F4373" s="6">
        <f t="shared" si="209"/>
        <v>1.4834843504061057E-2</v>
      </c>
      <c r="G4373" s="6">
        <f t="shared" si="210"/>
        <v>1.0307120247133487E-4</v>
      </c>
    </row>
    <row r="4374" spans="1:7" x14ac:dyDescent="0.35">
      <c r="A4374" s="1" t="s">
        <v>4373</v>
      </c>
      <c r="B4374">
        <v>375.20124232748498</v>
      </c>
      <c r="C4374">
        <v>2</v>
      </c>
      <c r="D4374">
        <f>_xlfn.IFNA(_xlfn.XLOOKUP(A4374,Target!B:B,Target!B:B),0)</f>
        <v>0</v>
      </c>
      <c r="E4374" s="7">
        <f t="shared" si="208"/>
        <v>4.4317639360794372E-2</v>
      </c>
      <c r="F4374" s="6">
        <f t="shared" si="209"/>
        <v>4.2436934597715248E-2</v>
      </c>
      <c r="G4374" s="6">
        <f t="shared" si="210"/>
        <v>3.0328649055457141E-4</v>
      </c>
    </row>
    <row r="4375" spans="1:7" x14ac:dyDescent="0.35">
      <c r="A4375" s="1" t="s">
        <v>4374</v>
      </c>
      <c r="B4375">
        <v>469.52115953459401</v>
      </c>
      <c r="C4375">
        <v>1</v>
      </c>
      <c r="D4375">
        <f>_xlfn.IFNA(_xlfn.XLOOKUP(A4375,Target!B:B,Target!B:B),0)</f>
        <v>0</v>
      </c>
      <c r="E4375" s="7">
        <f t="shared" si="208"/>
        <v>0.16384723030477458</v>
      </c>
      <c r="F4375" s="6">
        <f t="shared" si="209"/>
        <v>0.14078070217331551</v>
      </c>
      <c r="G4375" s="6">
        <f t="shared" si="210"/>
        <v>1.1203673514626374E-3</v>
      </c>
    </row>
    <row r="4376" spans="1:7" x14ac:dyDescent="0.35">
      <c r="A4376" s="1" t="s">
        <v>4375</v>
      </c>
      <c r="B4376">
        <v>274.25055417789798</v>
      </c>
      <c r="C4376">
        <v>6</v>
      </c>
      <c r="D4376">
        <f>_xlfn.IFNA(_xlfn.XLOOKUP(A4376,Target!B:B,Target!B:B),0)</f>
        <v>0</v>
      </c>
      <c r="E4376" s="7">
        <f t="shared" si="208"/>
        <v>1.0934348578176765E-2</v>
      </c>
      <c r="F4376" s="6">
        <f t="shared" si="209"/>
        <v>1.0816081769855157E-2</v>
      </c>
      <c r="G4376" s="6">
        <f t="shared" si="210"/>
        <v>7.4845999200056075E-5</v>
      </c>
    </row>
    <row r="4377" spans="1:7" x14ac:dyDescent="0.35">
      <c r="A4377" s="1" t="s">
        <v>4376</v>
      </c>
      <c r="B4377">
        <v>319.863751767998</v>
      </c>
      <c r="C4377">
        <v>4</v>
      </c>
      <c r="D4377">
        <f>_xlfn.IFNA(_xlfn.XLOOKUP(A4377,Target!B:B,Target!B:B),0)</f>
        <v>0</v>
      </c>
      <c r="E4377" s="7">
        <f t="shared" si="208"/>
        <v>2.0578405850221151E-2</v>
      </c>
      <c r="F4377" s="6">
        <f t="shared" si="209"/>
        <v>2.016347370497007E-2</v>
      </c>
      <c r="G4377" s="6">
        <f t="shared" si="210"/>
        <v>1.4085061109320738E-4</v>
      </c>
    </row>
    <row r="4378" spans="1:7" x14ac:dyDescent="0.35">
      <c r="A4378" s="1" t="s">
        <v>4377</v>
      </c>
      <c r="B4378">
        <v>278.41738294465301</v>
      </c>
      <c r="C4378">
        <v>6</v>
      </c>
      <c r="D4378">
        <f>_xlfn.IFNA(_xlfn.XLOOKUP(A4378,Target!B:B,Target!B:B),0)</f>
        <v>0</v>
      </c>
      <c r="E4378" s="7">
        <f t="shared" si="208"/>
        <v>1.1584564812062213E-2</v>
      </c>
      <c r="F4378" s="6">
        <f t="shared" si="209"/>
        <v>1.1451899539624222E-2</v>
      </c>
      <c r="G4378" s="6">
        <f t="shared" si="210"/>
        <v>7.9296399178448144E-5</v>
      </c>
    </row>
    <row r="4379" spans="1:7" x14ac:dyDescent="0.35">
      <c r="A4379" s="1" t="s">
        <v>4378</v>
      </c>
      <c r="B4379">
        <v>473.20301525775102</v>
      </c>
      <c r="C4379">
        <v>1</v>
      </c>
      <c r="D4379">
        <f>_xlfn.IFNA(_xlfn.XLOOKUP(A4379,Target!B:B,Target!B:B),0)</f>
        <v>0</v>
      </c>
      <c r="E4379" s="7">
        <f t="shared" si="208"/>
        <v>0.17242732259986587</v>
      </c>
      <c r="F4379" s="6">
        <f t="shared" si="209"/>
        <v>0.14706866624150916</v>
      </c>
      <c r="G4379" s="6">
        <f t="shared" si="210"/>
        <v>1.1789678051609127E-3</v>
      </c>
    </row>
    <row r="4380" spans="1:7" x14ac:dyDescent="0.35">
      <c r="A4380" s="1" t="s">
        <v>4379</v>
      </c>
      <c r="B4380">
        <v>258.41406995826202</v>
      </c>
      <c r="C4380">
        <v>6</v>
      </c>
      <c r="D4380">
        <f>_xlfn.IFNA(_xlfn.XLOOKUP(A4380,Target!B:B,Target!B:B),0)</f>
        <v>0</v>
      </c>
      <c r="E4380" s="7">
        <f t="shared" si="208"/>
        <v>8.7790551892737313E-3</v>
      </c>
      <c r="F4380" s="6">
        <f t="shared" si="209"/>
        <v>8.702654108561414E-3</v>
      </c>
      <c r="G4380" s="6">
        <f t="shared" si="210"/>
        <v>6.0093826990846621E-5</v>
      </c>
    </row>
    <row r="4381" spans="1:7" x14ac:dyDescent="0.35">
      <c r="A4381" s="1" t="s">
        <v>4380</v>
      </c>
      <c r="B4381">
        <v>194.978950714711</v>
      </c>
      <c r="C4381">
        <v>6</v>
      </c>
      <c r="D4381">
        <f>_xlfn.IFNA(_xlfn.XLOOKUP(A4381,Target!B:B,Target!B:B),0)</f>
        <v>0</v>
      </c>
      <c r="E4381" s="7">
        <f t="shared" si="208"/>
        <v>3.6435967480995474E-3</v>
      </c>
      <c r="F4381" s="6">
        <f t="shared" si="209"/>
        <v>3.6303691468814181E-3</v>
      </c>
      <c r="G4381" s="6">
        <f t="shared" si="210"/>
        <v>2.4941792158058642E-5</v>
      </c>
    </row>
    <row r="4382" spans="1:7" x14ac:dyDescent="0.35">
      <c r="A4382" s="1" t="s">
        <v>4381</v>
      </c>
      <c r="B4382">
        <v>261.66040074552097</v>
      </c>
      <c r="C4382">
        <v>6</v>
      </c>
      <c r="D4382">
        <f>_xlfn.IFNA(_xlfn.XLOOKUP(A4382,Target!B:B,Target!B:B),0)</f>
        <v>0</v>
      </c>
      <c r="E4382" s="7">
        <f t="shared" si="208"/>
        <v>9.1831702952658804E-3</v>
      </c>
      <c r="F4382" s="6">
        <f t="shared" si="209"/>
        <v>9.0996070540683149E-3</v>
      </c>
      <c r="G4382" s="6">
        <f t="shared" si="210"/>
        <v>6.2859875978962519E-5</v>
      </c>
    </row>
    <row r="4383" spans="1:7" x14ac:dyDescent="0.35">
      <c r="A4383" s="1" t="s">
        <v>4382</v>
      </c>
      <c r="B4383">
        <v>414.07648208902901</v>
      </c>
      <c r="C4383">
        <v>2</v>
      </c>
      <c r="D4383">
        <f>_xlfn.IFNA(_xlfn.XLOOKUP(A4383,Target!B:B,Target!B:B),0)</f>
        <v>0</v>
      </c>
      <c r="E4383" s="7">
        <f t="shared" si="208"/>
        <v>7.5967683609087913E-2</v>
      </c>
      <c r="F4383" s="6">
        <f t="shared" si="209"/>
        <v>7.0604056949249316E-2</v>
      </c>
      <c r="G4383" s="6">
        <f t="shared" si="210"/>
        <v>5.1977007802284818E-4</v>
      </c>
    </row>
    <row r="4384" spans="1:7" x14ac:dyDescent="0.35">
      <c r="A4384" s="1" t="s">
        <v>4383</v>
      </c>
      <c r="B4384">
        <v>359.36475810784901</v>
      </c>
      <c r="C4384">
        <v>3</v>
      </c>
      <c r="D4384">
        <f>_xlfn.IFNA(_xlfn.XLOOKUP(A4384,Target!B:B,Target!B:B),0)</f>
        <v>0</v>
      </c>
      <c r="E4384" s="7">
        <f t="shared" si="208"/>
        <v>3.558209243331234E-2</v>
      </c>
      <c r="F4384" s="6">
        <f t="shared" si="209"/>
        <v>3.4359509200960536E-2</v>
      </c>
      <c r="G4384" s="6">
        <f t="shared" si="210"/>
        <v>2.435195843156063E-4</v>
      </c>
    </row>
    <row r="4385" spans="1:7" x14ac:dyDescent="0.35">
      <c r="A4385" s="1" t="s">
        <v>4384</v>
      </c>
      <c r="B4385">
        <v>258.41406995826202</v>
      </c>
      <c r="C4385">
        <v>6</v>
      </c>
      <c r="D4385">
        <f>_xlfn.IFNA(_xlfn.XLOOKUP(A4385,Target!B:B,Target!B:B),0)</f>
        <v>0</v>
      </c>
      <c r="E4385" s="7">
        <f t="shared" si="208"/>
        <v>8.7790551892737313E-3</v>
      </c>
      <c r="F4385" s="6">
        <f t="shared" si="209"/>
        <v>8.702654108561414E-3</v>
      </c>
      <c r="G4385" s="6">
        <f t="shared" si="210"/>
        <v>6.0093826990846621E-5</v>
      </c>
    </row>
    <row r="4386" spans="1:7" x14ac:dyDescent="0.35">
      <c r="A4386" s="1" t="s">
        <v>4385</v>
      </c>
      <c r="B4386">
        <v>258.41406995826202</v>
      </c>
      <c r="C4386">
        <v>6</v>
      </c>
      <c r="D4386">
        <f>_xlfn.IFNA(_xlfn.XLOOKUP(A4386,Target!B:B,Target!B:B),0)</f>
        <v>0</v>
      </c>
      <c r="E4386" s="7">
        <f t="shared" si="208"/>
        <v>8.7790551892737313E-3</v>
      </c>
      <c r="F4386" s="6">
        <f t="shared" si="209"/>
        <v>8.702654108561414E-3</v>
      </c>
      <c r="G4386" s="6">
        <f t="shared" si="210"/>
        <v>6.0093826990846621E-5</v>
      </c>
    </row>
    <row r="4387" spans="1:7" x14ac:dyDescent="0.35">
      <c r="A4387" s="1" t="s">
        <v>4386</v>
      </c>
      <c r="B4387">
        <v>510.96042463755799</v>
      </c>
      <c r="C4387">
        <v>1</v>
      </c>
      <c r="D4387">
        <f>_xlfn.IFNA(_xlfn.XLOOKUP(A4387,Target!B:B,Target!B:B),0)</f>
        <v>0</v>
      </c>
      <c r="E4387" s="7">
        <f t="shared" si="208"/>
        <v>0.29102368818832963</v>
      </c>
      <c r="F4387" s="6">
        <f t="shared" si="209"/>
        <v>0.22542087403269728</v>
      </c>
      <c r="G4387" s="6">
        <f t="shared" si="210"/>
        <v>1.9882554185320948E-3</v>
      </c>
    </row>
    <row r="4388" spans="1:7" x14ac:dyDescent="0.35">
      <c r="A4388" s="1" t="s">
        <v>4387</v>
      </c>
      <c r="B4388">
        <v>182.24080003570299</v>
      </c>
      <c r="C4388">
        <v>6</v>
      </c>
      <c r="D4388">
        <f>_xlfn.IFNA(_xlfn.XLOOKUP(A4388,Target!B:B,Target!B:B),0)</f>
        <v>0</v>
      </c>
      <c r="E4388" s="7">
        <f t="shared" si="208"/>
        <v>3.0537887927280048E-3</v>
      </c>
      <c r="F4388" s="6">
        <f t="shared" si="209"/>
        <v>3.0444915585270405E-3</v>
      </c>
      <c r="G4388" s="6">
        <f t="shared" si="210"/>
        <v>2.0904418943918031E-5</v>
      </c>
    </row>
    <row r="4389" spans="1:7" x14ac:dyDescent="0.35">
      <c r="A4389" s="1" t="s">
        <v>4388</v>
      </c>
      <c r="B4389">
        <v>259.13367876574699</v>
      </c>
      <c r="C4389">
        <v>6</v>
      </c>
      <c r="D4389">
        <f>_xlfn.IFNA(_xlfn.XLOOKUP(A4389,Target!B:B,Target!B:B),0)</f>
        <v>0</v>
      </c>
      <c r="E4389" s="7">
        <f t="shared" si="208"/>
        <v>8.8670724291173789E-3</v>
      </c>
      <c r="F4389" s="6">
        <f t="shared" si="209"/>
        <v>8.7891385014355894E-3</v>
      </c>
      <c r="G4389" s="6">
        <f t="shared" si="210"/>
        <v>6.0696280401715386E-5</v>
      </c>
    </row>
    <row r="4390" spans="1:7" x14ac:dyDescent="0.35">
      <c r="A4390" s="1" t="s">
        <v>4389</v>
      </c>
      <c r="B4390">
        <v>261.66040074552097</v>
      </c>
      <c r="C4390">
        <v>6</v>
      </c>
      <c r="D4390">
        <f>_xlfn.IFNA(_xlfn.XLOOKUP(A4390,Target!B:B,Target!B:B),0)</f>
        <v>0</v>
      </c>
      <c r="E4390" s="7">
        <f t="shared" si="208"/>
        <v>9.1831702952658804E-3</v>
      </c>
      <c r="F4390" s="6">
        <f t="shared" si="209"/>
        <v>9.0996070540683149E-3</v>
      </c>
      <c r="G4390" s="6">
        <f t="shared" si="210"/>
        <v>6.2859875978962519E-5</v>
      </c>
    </row>
    <row r="4391" spans="1:7" x14ac:dyDescent="0.35">
      <c r="A4391" s="1" t="s">
        <v>4390</v>
      </c>
      <c r="B4391">
        <v>500.383057328934</v>
      </c>
      <c r="C4391">
        <v>1</v>
      </c>
      <c r="D4391">
        <f>_xlfn.IFNA(_xlfn.XLOOKUP(A4391,Target!B:B,Target!B:B),0)</f>
        <v>0</v>
      </c>
      <c r="E4391" s="7">
        <f t="shared" si="208"/>
        <v>0.2513311066990781</v>
      </c>
      <c r="F4391" s="6">
        <f t="shared" si="209"/>
        <v>0.20085100206776729</v>
      </c>
      <c r="G4391" s="6">
        <f t="shared" si="210"/>
        <v>1.7175439727526102E-3</v>
      </c>
    </row>
    <row r="4392" spans="1:7" x14ac:dyDescent="0.35">
      <c r="A4392" s="1" t="s">
        <v>4391</v>
      </c>
      <c r="B4392">
        <v>313.17128469358897</v>
      </c>
      <c r="C4392">
        <v>5</v>
      </c>
      <c r="D4392">
        <f>_xlfn.IFNA(_xlfn.XLOOKUP(A4392,Target!B:B,Target!B:B),0)</f>
        <v>0</v>
      </c>
      <c r="E4392" s="7">
        <f t="shared" si="208"/>
        <v>1.8755086068447009E-2</v>
      </c>
      <c r="F4392" s="6">
        <f t="shared" si="209"/>
        <v>1.8409808525056026E-2</v>
      </c>
      <c r="G4392" s="6">
        <f t="shared" si="210"/>
        <v>1.2837234920476116E-4</v>
      </c>
    </row>
    <row r="4393" spans="1:7" x14ac:dyDescent="0.35">
      <c r="A4393" s="1" t="s">
        <v>4392</v>
      </c>
      <c r="B4393">
        <v>313.17128469358897</v>
      </c>
      <c r="C4393">
        <v>5</v>
      </c>
      <c r="D4393">
        <f>_xlfn.IFNA(_xlfn.XLOOKUP(A4393,Target!B:B,Target!B:B),0)</f>
        <v>0</v>
      </c>
      <c r="E4393" s="7">
        <f t="shared" si="208"/>
        <v>1.8755086068447009E-2</v>
      </c>
      <c r="F4393" s="6">
        <f t="shared" si="209"/>
        <v>1.8409808525056026E-2</v>
      </c>
      <c r="G4393" s="6">
        <f t="shared" si="210"/>
        <v>1.2837234920476116E-4</v>
      </c>
    </row>
    <row r="4394" spans="1:7" x14ac:dyDescent="0.35">
      <c r="A4394" s="1" t="s">
        <v>4393</v>
      </c>
      <c r="B4394">
        <v>261.66040074552097</v>
      </c>
      <c r="C4394">
        <v>6</v>
      </c>
      <c r="D4394">
        <f>_xlfn.IFNA(_xlfn.XLOOKUP(A4394,Target!B:B,Target!B:B),0)</f>
        <v>0</v>
      </c>
      <c r="E4394" s="7">
        <f t="shared" si="208"/>
        <v>9.1831702952658804E-3</v>
      </c>
      <c r="F4394" s="6">
        <f t="shared" si="209"/>
        <v>9.0996070540683149E-3</v>
      </c>
      <c r="G4394" s="6">
        <f t="shared" si="210"/>
        <v>6.2859875978962519E-5</v>
      </c>
    </row>
    <row r="4395" spans="1:7" x14ac:dyDescent="0.35">
      <c r="A4395" s="1" t="s">
        <v>4394</v>
      </c>
      <c r="B4395">
        <v>261.66040074552097</v>
      </c>
      <c r="C4395">
        <v>6</v>
      </c>
      <c r="D4395">
        <f>_xlfn.IFNA(_xlfn.XLOOKUP(A4395,Target!B:B,Target!B:B),0)</f>
        <v>0</v>
      </c>
      <c r="E4395" s="7">
        <f t="shared" si="208"/>
        <v>9.1831702952658804E-3</v>
      </c>
      <c r="F4395" s="6">
        <f t="shared" si="209"/>
        <v>9.0996070540683149E-3</v>
      </c>
      <c r="G4395" s="6">
        <f t="shared" si="210"/>
        <v>6.2859875978962519E-5</v>
      </c>
    </row>
    <row r="4396" spans="1:7" x14ac:dyDescent="0.35">
      <c r="A4396" s="1" t="s">
        <v>4395</v>
      </c>
      <c r="B4396">
        <v>518.61805741402804</v>
      </c>
      <c r="C4396">
        <v>1</v>
      </c>
      <c r="D4396">
        <f>_xlfn.IFNA(_xlfn.XLOOKUP(A4396,Target!B:B,Target!B:B),0)</f>
        <v>0</v>
      </c>
      <c r="E4396" s="7">
        <f t="shared" si="208"/>
        <v>0.32361741427724827</v>
      </c>
      <c r="F4396" s="6">
        <f t="shared" si="209"/>
        <v>0.24449467858803997</v>
      </c>
      <c r="G4396" s="6">
        <f t="shared" si="210"/>
        <v>2.2104414749912738E-3</v>
      </c>
    </row>
    <row r="4397" spans="1:7" x14ac:dyDescent="0.35">
      <c r="A4397" s="1" t="s">
        <v>4396</v>
      </c>
      <c r="B4397">
        <v>336.62341813387798</v>
      </c>
      <c r="C4397">
        <v>4</v>
      </c>
      <c r="D4397">
        <f>_xlfn.IFNA(_xlfn.XLOOKUP(A4397,Target!B:B,Target!B:B),0)</f>
        <v>0</v>
      </c>
      <c r="E4397" s="7">
        <f t="shared" si="208"/>
        <v>2.5960614849785096E-2</v>
      </c>
      <c r="F4397" s="6">
        <f t="shared" si="209"/>
        <v>2.5303714854186699E-2</v>
      </c>
      <c r="G4397" s="6">
        <f t="shared" si="210"/>
        <v>1.7768304276240463E-4</v>
      </c>
    </row>
    <row r="4398" spans="1:7" x14ac:dyDescent="0.35">
      <c r="A4398" s="1" t="s">
        <v>4397</v>
      </c>
      <c r="B4398">
        <v>447.72025309623803</v>
      </c>
      <c r="C4398">
        <v>2</v>
      </c>
      <c r="D4398">
        <f>_xlfn.IFNA(_xlfn.XLOOKUP(A4398,Target!B:B,Target!B:B),0)</f>
        <v>0</v>
      </c>
      <c r="E4398" s="7">
        <f t="shared" si="208"/>
        <v>0.12111127299325644</v>
      </c>
      <c r="F4398" s="6">
        <f t="shared" si="209"/>
        <v>0.10802787904353262</v>
      </c>
      <c r="G4398" s="6">
        <f t="shared" si="210"/>
        <v>8.2838616807381557E-4</v>
      </c>
    </row>
    <row r="4399" spans="1:7" x14ac:dyDescent="0.35">
      <c r="A4399" s="1" t="s">
        <v>4398</v>
      </c>
      <c r="B4399">
        <v>478.18944937430001</v>
      </c>
      <c r="C4399">
        <v>1</v>
      </c>
      <c r="D4399">
        <f>_xlfn.IFNA(_xlfn.XLOOKUP(A4399,Target!B:B,Target!B:B),0)</f>
        <v>0</v>
      </c>
      <c r="E4399" s="7">
        <f t="shared" si="208"/>
        <v>0.18476827722029474</v>
      </c>
      <c r="F4399" s="6">
        <f t="shared" si="209"/>
        <v>0.15595309291518034</v>
      </c>
      <c r="G4399" s="6">
        <f t="shared" si="210"/>
        <v>1.2632422015241369E-3</v>
      </c>
    </row>
    <row r="4400" spans="1:7" x14ac:dyDescent="0.35">
      <c r="A4400" s="1" t="s">
        <v>4399</v>
      </c>
      <c r="B4400">
        <v>475.66272739452597</v>
      </c>
      <c r="C4400">
        <v>1</v>
      </c>
      <c r="D4400">
        <f>_xlfn.IFNA(_xlfn.XLOOKUP(A4400,Target!B:B,Target!B:B),0)</f>
        <v>0</v>
      </c>
      <c r="E4400" s="7">
        <f t="shared" si="208"/>
        <v>0.17840828864517497</v>
      </c>
      <c r="F4400" s="6">
        <f t="shared" si="209"/>
        <v>0.15139768649310192</v>
      </c>
      <c r="G4400" s="6">
        <f t="shared" si="210"/>
        <v>1.2198126374017061E-3</v>
      </c>
    </row>
    <row r="4401" spans="1:7" x14ac:dyDescent="0.35">
      <c r="A4401" s="1" t="s">
        <v>4400</v>
      </c>
      <c r="B4401">
        <v>486.31786842215899</v>
      </c>
      <c r="C4401">
        <v>1</v>
      </c>
      <c r="D4401">
        <f>_xlfn.IFNA(_xlfn.XLOOKUP(A4401,Target!B:B,Target!B:B),0)</f>
        <v>0</v>
      </c>
      <c r="E4401" s="7">
        <f t="shared" si="208"/>
        <v>0.20680706372275456</v>
      </c>
      <c r="F4401" s="6">
        <f t="shared" si="209"/>
        <v>0.17136713062052922</v>
      </c>
      <c r="G4401" s="6">
        <f t="shared" si="210"/>
        <v>1.4137061640571895E-3</v>
      </c>
    </row>
    <row r="4402" spans="1:7" x14ac:dyDescent="0.35">
      <c r="A4402" s="1" t="s">
        <v>4401</v>
      </c>
      <c r="B4402">
        <v>261.66040074552097</v>
      </c>
      <c r="C4402">
        <v>6</v>
      </c>
      <c r="D4402">
        <f>_xlfn.IFNA(_xlfn.XLOOKUP(A4402,Target!B:B,Target!B:B),0)</f>
        <v>0</v>
      </c>
      <c r="E4402" s="7">
        <f t="shared" si="208"/>
        <v>9.1831702952658804E-3</v>
      </c>
      <c r="F4402" s="6">
        <f t="shared" si="209"/>
        <v>9.0996070540683149E-3</v>
      </c>
      <c r="G4402" s="6">
        <f t="shared" si="210"/>
        <v>6.2859875978962519E-5</v>
      </c>
    </row>
    <row r="4403" spans="1:7" x14ac:dyDescent="0.35">
      <c r="A4403" s="1" t="s">
        <v>4402</v>
      </c>
      <c r="B4403">
        <v>258.41406995826202</v>
      </c>
      <c r="C4403">
        <v>6</v>
      </c>
      <c r="D4403">
        <f>_xlfn.IFNA(_xlfn.XLOOKUP(A4403,Target!B:B,Target!B:B),0)</f>
        <v>0</v>
      </c>
      <c r="E4403" s="7">
        <f t="shared" si="208"/>
        <v>8.7790551892737313E-3</v>
      </c>
      <c r="F4403" s="6">
        <f t="shared" si="209"/>
        <v>8.702654108561414E-3</v>
      </c>
      <c r="G4403" s="6">
        <f t="shared" si="210"/>
        <v>6.0093826990846621E-5</v>
      </c>
    </row>
    <row r="4404" spans="1:7" x14ac:dyDescent="0.35">
      <c r="A4404" s="1" t="s">
        <v>4403</v>
      </c>
      <c r="B4404">
        <v>384.60302145646398</v>
      </c>
      <c r="C4404">
        <v>2</v>
      </c>
      <c r="D4404">
        <f>_xlfn.IFNA(_xlfn.XLOOKUP(A4404,Target!B:B,Target!B:B),0)</f>
        <v>0</v>
      </c>
      <c r="E4404" s="7">
        <f t="shared" si="208"/>
        <v>5.0487163275799114E-2</v>
      </c>
      <c r="F4404" s="6">
        <f t="shared" si="209"/>
        <v>4.8060714153195128E-2</v>
      </c>
      <c r="G4404" s="6">
        <f t="shared" si="210"/>
        <v>3.4549286301409078E-4</v>
      </c>
    </row>
    <row r="4405" spans="1:7" x14ac:dyDescent="0.35">
      <c r="A4405" s="1" t="s">
        <v>4404</v>
      </c>
      <c r="B4405">
        <v>456.57991238763202</v>
      </c>
      <c r="C4405">
        <v>2</v>
      </c>
      <c r="D4405">
        <f>_xlfn.IFNA(_xlfn.XLOOKUP(A4405,Target!B:B,Target!B:B),0)</f>
        <v>0</v>
      </c>
      <c r="E4405" s="7">
        <f t="shared" si="208"/>
        <v>0.13693833180786924</v>
      </c>
      <c r="F4405" s="6">
        <f t="shared" si="209"/>
        <v>0.12044481919271799</v>
      </c>
      <c r="G4405" s="6">
        <f t="shared" si="210"/>
        <v>9.3653991283176689E-4</v>
      </c>
    </row>
    <row r="4406" spans="1:7" x14ac:dyDescent="0.35">
      <c r="A4406" s="1" t="s">
        <v>4405</v>
      </c>
      <c r="B4406">
        <v>258.41406995826202</v>
      </c>
      <c r="C4406">
        <v>6</v>
      </c>
      <c r="D4406">
        <f>_xlfn.IFNA(_xlfn.XLOOKUP(A4406,Target!B:B,Target!B:B),0)</f>
        <v>0</v>
      </c>
      <c r="E4406" s="7">
        <f t="shared" si="208"/>
        <v>8.7790551892737313E-3</v>
      </c>
      <c r="F4406" s="6">
        <f t="shared" si="209"/>
        <v>8.702654108561414E-3</v>
      </c>
      <c r="G4406" s="6">
        <f t="shared" si="210"/>
        <v>6.0093826990846621E-5</v>
      </c>
    </row>
    <row r="4407" spans="1:7" x14ac:dyDescent="0.35">
      <c r="A4407" s="1" t="s">
        <v>4406</v>
      </c>
      <c r="B4407">
        <v>364.90878735470602</v>
      </c>
      <c r="C4407">
        <v>3</v>
      </c>
      <c r="D4407">
        <f>_xlfn.IFNA(_xlfn.XLOOKUP(A4407,Target!B:B,Target!B:B),0)</f>
        <v>0</v>
      </c>
      <c r="E4407" s="7">
        <f t="shared" si="208"/>
        <v>3.8424645153195672E-2</v>
      </c>
      <c r="F4407" s="6">
        <f t="shared" si="209"/>
        <v>3.7002824742788265E-2</v>
      </c>
      <c r="G4407" s="6">
        <f t="shared" si="210"/>
        <v>2.62968559292654E-4</v>
      </c>
    </row>
    <row r="4408" spans="1:7" x14ac:dyDescent="0.35">
      <c r="A4408" s="1" t="s">
        <v>4407</v>
      </c>
      <c r="B4408">
        <v>261.66040074552097</v>
      </c>
      <c r="C4408">
        <v>6</v>
      </c>
      <c r="D4408">
        <f>_xlfn.IFNA(_xlfn.XLOOKUP(A4408,Target!B:B,Target!B:B),0)</f>
        <v>0</v>
      </c>
      <c r="E4408" s="7">
        <f t="shared" si="208"/>
        <v>9.1831702952658804E-3</v>
      </c>
      <c r="F4408" s="6">
        <f t="shared" si="209"/>
        <v>9.0996070540683149E-3</v>
      </c>
      <c r="G4408" s="6">
        <f t="shared" si="210"/>
        <v>6.2859875978962519E-5</v>
      </c>
    </row>
    <row r="4409" spans="1:7" x14ac:dyDescent="0.35">
      <c r="A4409" s="1" t="s">
        <v>4408</v>
      </c>
      <c r="B4409">
        <v>194.978950714711</v>
      </c>
      <c r="C4409">
        <v>6</v>
      </c>
      <c r="D4409">
        <f>_xlfn.IFNA(_xlfn.XLOOKUP(A4409,Target!B:B,Target!B:B),0)</f>
        <v>0</v>
      </c>
      <c r="E4409" s="7">
        <f t="shared" si="208"/>
        <v>3.6435967480995474E-3</v>
      </c>
      <c r="F4409" s="6">
        <f t="shared" si="209"/>
        <v>3.6303691468814181E-3</v>
      </c>
      <c r="G4409" s="6">
        <f t="shared" si="210"/>
        <v>2.4941792158058642E-5</v>
      </c>
    </row>
    <row r="4410" spans="1:7" x14ac:dyDescent="0.35">
      <c r="A4410" s="1" t="s">
        <v>4409</v>
      </c>
      <c r="B4410">
        <v>235.98269088177699</v>
      </c>
      <c r="C4410">
        <v>6</v>
      </c>
      <c r="D4410">
        <f>_xlfn.IFNA(_xlfn.XLOOKUP(A4410,Target!B:B,Target!B:B),0)</f>
        <v>0</v>
      </c>
      <c r="E4410" s="7">
        <f t="shared" si="208"/>
        <v>6.4327610618908617E-3</v>
      </c>
      <c r="F4410" s="6">
        <f t="shared" si="209"/>
        <v>6.3916451359389281E-3</v>
      </c>
      <c r="G4410" s="6">
        <f t="shared" si="210"/>
        <v>4.4033831735350362E-5</v>
      </c>
    </row>
    <row r="4411" spans="1:7" x14ac:dyDescent="0.35">
      <c r="A4411" s="1" t="s">
        <v>4410</v>
      </c>
      <c r="B4411">
        <v>261.66040074552097</v>
      </c>
      <c r="C4411">
        <v>6</v>
      </c>
      <c r="D4411">
        <f>_xlfn.IFNA(_xlfn.XLOOKUP(A4411,Target!B:B,Target!B:B),0)</f>
        <v>0</v>
      </c>
      <c r="E4411" s="7">
        <f t="shared" si="208"/>
        <v>9.1831702952658804E-3</v>
      </c>
      <c r="F4411" s="6">
        <f t="shared" si="209"/>
        <v>9.0996070540683149E-3</v>
      </c>
      <c r="G4411" s="6">
        <f t="shared" si="210"/>
        <v>6.2859875978962519E-5</v>
      </c>
    </row>
    <row r="4412" spans="1:7" x14ac:dyDescent="0.35">
      <c r="A4412" s="1" t="s">
        <v>4411</v>
      </c>
      <c r="B4412">
        <v>300.581131261211</v>
      </c>
      <c r="C4412">
        <v>5</v>
      </c>
      <c r="D4412">
        <f>_xlfn.IFNA(_xlfn.XLOOKUP(A4412,Target!B:B,Target!B:B),0)</f>
        <v>0</v>
      </c>
      <c r="E4412" s="7">
        <f t="shared" si="208"/>
        <v>1.5751386380041088E-2</v>
      </c>
      <c r="F4412" s="6">
        <f t="shared" si="209"/>
        <v>1.5507127621234518E-2</v>
      </c>
      <c r="G4412" s="6">
        <f t="shared" si="210"/>
        <v>1.0781523679226686E-4</v>
      </c>
    </row>
    <row r="4413" spans="1:7" x14ac:dyDescent="0.35">
      <c r="A4413" s="1" t="s">
        <v>4412</v>
      </c>
      <c r="B4413">
        <v>261.66040074552097</v>
      </c>
      <c r="C4413">
        <v>6</v>
      </c>
      <c r="D4413">
        <f>_xlfn.IFNA(_xlfn.XLOOKUP(A4413,Target!B:B,Target!B:B),0)</f>
        <v>0</v>
      </c>
      <c r="E4413" s="7">
        <f t="shared" si="208"/>
        <v>9.1831702952658804E-3</v>
      </c>
      <c r="F4413" s="6">
        <f t="shared" si="209"/>
        <v>9.0996070540683149E-3</v>
      </c>
      <c r="G4413" s="6">
        <f t="shared" si="210"/>
        <v>6.2859875978962519E-5</v>
      </c>
    </row>
    <row r="4414" spans="1:7" x14ac:dyDescent="0.35">
      <c r="A4414" s="1" t="s">
        <v>4413</v>
      </c>
      <c r="B4414">
        <v>398.23999786939299</v>
      </c>
      <c r="C4414">
        <v>2</v>
      </c>
      <c r="D4414">
        <f>_xlfn.IFNA(_xlfn.XLOOKUP(A4414,Target!B:B,Target!B:B),0)</f>
        <v>0</v>
      </c>
      <c r="E4414" s="7">
        <f t="shared" si="208"/>
        <v>6.0993527162335311E-2</v>
      </c>
      <c r="F4414" s="6">
        <f t="shared" si="209"/>
        <v>5.7487181213503491E-2</v>
      </c>
      <c r="G4414" s="6">
        <f t="shared" si="210"/>
        <v>4.1735981968498321E-4</v>
      </c>
    </row>
    <row r="4415" spans="1:7" x14ac:dyDescent="0.35">
      <c r="A4415" s="1" t="s">
        <v>4414</v>
      </c>
      <c r="B4415">
        <v>246.09549716537899</v>
      </c>
      <c r="C4415">
        <v>6</v>
      </c>
      <c r="D4415">
        <f>_xlfn.IFNA(_xlfn.XLOOKUP(A4415,Target!B:B,Target!B:B),0)</f>
        <v>0</v>
      </c>
      <c r="E4415" s="7">
        <f t="shared" si="208"/>
        <v>7.4008666812229573E-3</v>
      </c>
      <c r="F4415" s="6">
        <f t="shared" si="209"/>
        <v>7.3464962419620417E-3</v>
      </c>
      <c r="G4415" s="6">
        <f t="shared" si="210"/>
        <v>5.0660417102101833E-5</v>
      </c>
    </row>
    <row r="4416" spans="1:7" x14ac:dyDescent="0.35">
      <c r="A4416" s="1" t="s">
        <v>4415</v>
      </c>
      <c r="B4416">
        <v>258.41406995826202</v>
      </c>
      <c r="C4416">
        <v>6</v>
      </c>
      <c r="D4416">
        <f>_xlfn.IFNA(_xlfn.XLOOKUP(A4416,Target!B:B,Target!B:B),0)</f>
        <v>0</v>
      </c>
      <c r="E4416" s="7">
        <f t="shared" si="208"/>
        <v>8.7790551892737313E-3</v>
      </c>
      <c r="F4416" s="6">
        <f t="shared" si="209"/>
        <v>8.702654108561414E-3</v>
      </c>
      <c r="G4416" s="6">
        <f t="shared" si="210"/>
        <v>6.0093826990846621E-5</v>
      </c>
    </row>
    <row r="4417" spans="1:7" x14ac:dyDescent="0.35">
      <c r="A4417" s="1" t="s">
        <v>4416</v>
      </c>
      <c r="B4417">
        <v>259.13367876574699</v>
      </c>
      <c r="C4417">
        <v>6</v>
      </c>
      <c r="D4417">
        <f>_xlfn.IFNA(_xlfn.XLOOKUP(A4417,Target!B:B,Target!B:B),0)</f>
        <v>0</v>
      </c>
      <c r="E4417" s="7">
        <f t="shared" si="208"/>
        <v>8.8670724291173789E-3</v>
      </c>
      <c r="F4417" s="6">
        <f t="shared" si="209"/>
        <v>8.7891385014355894E-3</v>
      </c>
      <c r="G4417" s="6">
        <f t="shared" si="210"/>
        <v>6.0696280401715386E-5</v>
      </c>
    </row>
    <row r="4418" spans="1:7" x14ac:dyDescent="0.35">
      <c r="A4418" s="1" t="s">
        <v>4417</v>
      </c>
      <c r="B4418">
        <v>403.38580554199802</v>
      </c>
      <c r="C4418">
        <v>2</v>
      </c>
      <c r="D4418">
        <f>_xlfn.IFNA(_xlfn.XLOOKUP(A4418,Target!B:B,Target!B:B),0)</f>
        <v>0</v>
      </c>
      <c r="E4418" s="7">
        <f t="shared" si="208"/>
        <v>6.5503513868497731E-2</v>
      </c>
      <c r="F4418" s="6">
        <f t="shared" si="209"/>
        <v>6.1476581743663772E-2</v>
      </c>
      <c r="G4418" s="6">
        <f t="shared" si="210"/>
        <v>4.48206430346046E-4</v>
      </c>
    </row>
    <row r="4419" spans="1:7" x14ac:dyDescent="0.35">
      <c r="A4419" s="1" t="s">
        <v>4418</v>
      </c>
      <c r="B4419">
        <v>277.49688496515699</v>
      </c>
      <c r="C4419">
        <v>6</v>
      </c>
      <c r="D4419">
        <f>_xlfn.IFNA(_xlfn.XLOOKUP(A4419,Target!B:B,Target!B:B),0)</f>
        <v>0</v>
      </c>
      <c r="E4419" s="7">
        <f t="shared" ref="E4419:E4482" si="211">2^((B4419-600)/50)</f>
        <v>1.1437675569448436E-2</v>
      </c>
      <c r="F4419" s="6">
        <f t="shared" ref="F4419:F4482" si="212">1-(1/(1+E4419))</f>
        <v>1.1308334508113971E-2</v>
      </c>
      <c r="G4419" s="6">
        <f t="shared" ref="G4419:G4482" si="213">(F4419*($J$3/$J$2))/(F4419*($J$3/$J$2)+(1-F4419)*((1-$J$3)/(1-$J$2)))</f>
        <v>7.8291020358522525E-5</v>
      </c>
    </row>
    <row r="4420" spans="1:7" x14ac:dyDescent="0.35">
      <c r="A4420" s="1" t="s">
        <v>4419</v>
      </c>
      <c r="B4420">
        <v>261.66040074552097</v>
      </c>
      <c r="C4420">
        <v>6</v>
      </c>
      <c r="D4420">
        <f>_xlfn.IFNA(_xlfn.XLOOKUP(A4420,Target!B:B,Target!B:B),0)</f>
        <v>0</v>
      </c>
      <c r="E4420" s="7">
        <f t="shared" si="211"/>
        <v>9.1831702952658804E-3</v>
      </c>
      <c r="F4420" s="6">
        <f t="shared" si="212"/>
        <v>9.0996070540683149E-3</v>
      </c>
      <c r="G4420" s="6">
        <f t="shared" si="213"/>
        <v>6.2859875978962519E-5</v>
      </c>
    </row>
    <row r="4421" spans="1:7" x14ac:dyDescent="0.35">
      <c r="A4421" s="1" t="s">
        <v>4420</v>
      </c>
      <c r="B4421">
        <v>476.10643972292502</v>
      </c>
      <c r="C4421">
        <v>1</v>
      </c>
      <c r="D4421">
        <f>_xlfn.IFNA(_xlfn.XLOOKUP(A4421,Target!B:B,Target!B:B),0)</f>
        <v>0</v>
      </c>
      <c r="E4421" s="7">
        <f t="shared" si="211"/>
        <v>0.17950908852007535</v>
      </c>
      <c r="F4421" s="6">
        <f t="shared" si="212"/>
        <v>0.15218966116259824</v>
      </c>
      <c r="G4421" s="6">
        <f t="shared" si="213"/>
        <v>1.2273297857792525E-3</v>
      </c>
    </row>
    <row r="4422" spans="1:7" x14ac:dyDescent="0.35">
      <c r="A4422" s="1" t="s">
        <v>4421</v>
      </c>
      <c r="B4422">
        <v>261.66040074552097</v>
      </c>
      <c r="C4422">
        <v>6</v>
      </c>
      <c r="D4422">
        <f>_xlfn.IFNA(_xlfn.XLOOKUP(A4422,Target!B:B,Target!B:B),0)</f>
        <v>0</v>
      </c>
      <c r="E4422" s="7">
        <f t="shared" si="211"/>
        <v>9.1831702952658804E-3</v>
      </c>
      <c r="F4422" s="6">
        <f t="shared" si="212"/>
        <v>9.0996070540683149E-3</v>
      </c>
      <c r="G4422" s="6">
        <f t="shared" si="213"/>
        <v>6.2859875978962519E-5</v>
      </c>
    </row>
    <row r="4423" spans="1:7" x14ac:dyDescent="0.35">
      <c r="A4423" s="1" t="s">
        <v>4422</v>
      </c>
      <c r="B4423">
        <v>316.41761548084702</v>
      </c>
      <c r="C4423">
        <v>5</v>
      </c>
      <c r="D4423">
        <f>_xlfn.IFNA(_xlfn.XLOOKUP(A4423,Target!B:B,Target!B:B),0)</f>
        <v>0</v>
      </c>
      <c r="E4423" s="7">
        <f t="shared" si="211"/>
        <v>1.9618415143277355E-2</v>
      </c>
      <c r="F4423" s="6">
        <f t="shared" si="212"/>
        <v>1.9240938425499787E-2</v>
      </c>
      <c r="G4423" s="6">
        <f t="shared" si="213"/>
        <v>1.3428075714577435E-4</v>
      </c>
    </row>
    <row r="4424" spans="1:7" x14ac:dyDescent="0.35">
      <c r="A4424" s="1" t="s">
        <v>4423</v>
      </c>
      <c r="B4424">
        <v>261.66040074552097</v>
      </c>
      <c r="C4424">
        <v>6</v>
      </c>
      <c r="D4424">
        <f>_xlfn.IFNA(_xlfn.XLOOKUP(A4424,Target!B:B,Target!B:B),0)</f>
        <v>0</v>
      </c>
      <c r="E4424" s="7">
        <f t="shared" si="211"/>
        <v>9.1831702952658804E-3</v>
      </c>
      <c r="F4424" s="6">
        <f t="shared" si="212"/>
        <v>9.0996070540683149E-3</v>
      </c>
      <c r="G4424" s="6">
        <f t="shared" si="213"/>
        <v>6.2859875978962519E-5</v>
      </c>
    </row>
    <row r="4425" spans="1:7" x14ac:dyDescent="0.35">
      <c r="A4425" s="1" t="s">
        <v>4424</v>
      </c>
      <c r="B4425">
        <v>472.86010893566601</v>
      </c>
      <c r="C4425">
        <v>1</v>
      </c>
      <c r="D4425">
        <f>_xlfn.IFNA(_xlfn.XLOOKUP(A4425,Target!B:B,Target!B:B),0)</f>
        <v>0</v>
      </c>
      <c r="E4425" s="7">
        <f t="shared" si="211"/>
        <v>0.17160960152360286</v>
      </c>
      <c r="F4425" s="6">
        <f t="shared" si="212"/>
        <v>0.1464733656163586</v>
      </c>
      <c r="G4425" s="6">
        <f t="shared" si="213"/>
        <v>1.1733832168940017E-3</v>
      </c>
    </row>
    <row r="4426" spans="1:7" x14ac:dyDescent="0.35">
      <c r="A4426" s="1" t="s">
        <v>4425</v>
      </c>
      <c r="B4426">
        <v>261.66040074552097</v>
      </c>
      <c r="C4426">
        <v>6</v>
      </c>
      <c r="D4426">
        <f>_xlfn.IFNA(_xlfn.XLOOKUP(A4426,Target!B:B,Target!B:B),0)</f>
        <v>0</v>
      </c>
      <c r="E4426" s="7">
        <f t="shared" si="211"/>
        <v>9.1831702952658804E-3</v>
      </c>
      <c r="F4426" s="6">
        <f t="shared" si="212"/>
        <v>9.0996070540683149E-3</v>
      </c>
      <c r="G4426" s="6">
        <f t="shared" si="213"/>
        <v>6.2859875978962519E-5</v>
      </c>
    </row>
    <row r="4427" spans="1:7" x14ac:dyDescent="0.35">
      <c r="A4427" s="1" t="s">
        <v>4426</v>
      </c>
      <c r="B4427">
        <v>300.581131261211</v>
      </c>
      <c r="C4427">
        <v>5</v>
      </c>
      <c r="D4427">
        <f>_xlfn.IFNA(_xlfn.XLOOKUP(A4427,Target!B:B,Target!B:B),0)</f>
        <v>0</v>
      </c>
      <c r="E4427" s="7">
        <f t="shared" si="211"/>
        <v>1.5751386380041088E-2</v>
      </c>
      <c r="F4427" s="6">
        <f t="shared" si="212"/>
        <v>1.5507127621234518E-2</v>
      </c>
      <c r="G4427" s="6">
        <f t="shared" si="213"/>
        <v>1.0781523679226686E-4</v>
      </c>
    </row>
    <row r="4428" spans="1:7" x14ac:dyDescent="0.35">
      <c r="A4428" s="1" t="s">
        <v>4427</v>
      </c>
      <c r="B4428">
        <v>248.622219145153</v>
      </c>
      <c r="C4428">
        <v>6</v>
      </c>
      <c r="D4428">
        <f>_xlfn.IFNA(_xlfn.XLOOKUP(A4428,Target!B:B,Target!B:B),0)</f>
        <v>0</v>
      </c>
      <c r="E4428" s="7">
        <f t="shared" si="211"/>
        <v>7.664696506036614E-3</v>
      </c>
      <c r="F4428" s="6">
        <f t="shared" si="212"/>
        <v>7.6063957907952506E-3</v>
      </c>
      <c r="G4428" s="6">
        <f t="shared" si="213"/>
        <v>5.2466290426738494E-5</v>
      </c>
    </row>
    <row r="4429" spans="1:7" x14ac:dyDescent="0.35">
      <c r="A4429" s="1" t="s">
        <v>4428</v>
      </c>
      <c r="B4429">
        <v>429.80075922522599</v>
      </c>
      <c r="C4429">
        <v>2</v>
      </c>
      <c r="D4429">
        <f>_xlfn.IFNA(_xlfn.XLOOKUP(A4429,Target!B:B,Target!B:B),0)</f>
        <v>0</v>
      </c>
      <c r="E4429" s="7">
        <f t="shared" si="211"/>
        <v>9.4470989830815588E-2</v>
      </c>
      <c r="F4429" s="6">
        <f t="shared" si="212"/>
        <v>8.6316577331500555E-2</v>
      </c>
      <c r="G4429" s="6">
        <f t="shared" si="213"/>
        <v>6.4628768146724814E-4</v>
      </c>
    </row>
    <row r="4430" spans="1:7" x14ac:dyDescent="0.35">
      <c r="A4430" s="1" t="s">
        <v>4429</v>
      </c>
      <c r="B4430">
        <v>261.66040074552097</v>
      </c>
      <c r="C4430">
        <v>6</v>
      </c>
      <c r="D4430">
        <f>_xlfn.IFNA(_xlfn.XLOOKUP(A4430,Target!B:B,Target!B:B),0)</f>
        <v>0</v>
      </c>
      <c r="E4430" s="7">
        <f t="shared" si="211"/>
        <v>9.1831702952658804E-3</v>
      </c>
      <c r="F4430" s="6">
        <f t="shared" si="212"/>
        <v>9.0996070540683149E-3</v>
      </c>
      <c r="G4430" s="6">
        <f t="shared" si="213"/>
        <v>6.2859875978962519E-5</v>
      </c>
    </row>
    <row r="4431" spans="1:7" x14ac:dyDescent="0.35">
      <c r="A4431" s="1" t="s">
        <v>4430</v>
      </c>
      <c r="B4431">
        <v>330.27117321480603</v>
      </c>
      <c r="C4431">
        <v>4</v>
      </c>
      <c r="D4431">
        <f>_xlfn.IFNA(_xlfn.XLOOKUP(A4431,Target!B:B,Target!B:B),0)</f>
        <v>0</v>
      </c>
      <c r="E4431" s="7">
        <f t="shared" si="211"/>
        <v>2.3772269705323503E-2</v>
      </c>
      <c r="F4431" s="6">
        <f t="shared" si="212"/>
        <v>2.3220271156754402E-2</v>
      </c>
      <c r="G4431" s="6">
        <f t="shared" si="213"/>
        <v>1.6270772109950034E-4</v>
      </c>
    </row>
    <row r="4432" spans="1:7" x14ac:dyDescent="0.35">
      <c r="A4432" s="1" t="s">
        <v>4431</v>
      </c>
      <c r="B4432">
        <v>162.29881287907401</v>
      </c>
      <c r="C4432">
        <v>6</v>
      </c>
      <c r="D4432">
        <f>_xlfn.IFNA(_xlfn.XLOOKUP(A4432,Target!B:B,Target!B:B),0)</f>
        <v>0</v>
      </c>
      <c r="E4432" s="7">
        <f t="shared" si="211"/>
        <v>2.3162011386483211E-3</v>
      </c>
      <c r="F4432" s="6">
        <f t="shared" si="212"/>
        <v>2.3108487481466877E-3</v>
      </c>
      <c r="G4432" s="6">
        <f t="shared" si="213"/>
        <v>1.5855413297765687E-5</v>
      </c>
    </row>
    <row r="4433" spans="1:7" x14ac:dyDescent="0.35">
      <c r="A4433" s="1" t="s">
        <v>4432</v>
      </c>
      <c r="B4433">
        <v>277.49688496515699</v>
      </c>
      <c r="C4433">
        <v>6</v>
      </c>
      <c r="D4433">
        <f>_xlfn.IFNA(_xlfn.XLOOKUP(A4433,Target!B:B,Target!B:B),0)</f>
        <v>0</v>
      </c>
      <c r="E4433" s="7">
        <f t="shared" si="211"/>
        <v>1.1437675569448436E-2</v>
      </c>
      <c r="F4433" s="6">
        <f t="shared" si="212"/>
        <v>1.1308334508113971E-2</v>
      </c>
      <c r="G4433" s="6">
        <f t="shared" si="213"/>
        <v>7.8291020358522525E-5</v>
      </c>
    </row>
    <row r="4434" spans="1:7" x14ac:dyDescent="0.35">
      <c r="A4434" s="1" t="s">
        <v>4433</v>
      </c>
      <c r="B4434">
        <v>261.66040074552097</v>
      </c>
      <c r="C4434">
        <v>6</v>
      </c>
      <c r="D4434">
        <f>_xlfn.IFNA(_xlfn.XLOOKUP(A4434,Target!B:B,Target!B:B),0)</f>
        <v>0</v>
      </c>
      <c r="E4434" s="7">
        <f t="shared" si="211"/>
        <v>9.1831702952658804E-3</v>
      </c>
      <c r="F4434" s="6">
        <f t="shared" si="212"/>
        <v>9.0996070540683149E-3</v>
      </c>
      <c r="G4434" s="6">
        <f t="shared" si="213"/>
        <v>6.2859875978962519E-5</v>
      </c>
    </row>
    <row r="4435" spans="1:7" x14ac:dyDescent="0.35">
      <c r="A4435" s="1" t="s">
        <v>4434</v>
      </c>
      <c r="B4435">
        <v>261.66040074552097</v>
      </c>
      <c r="C4435">
        <v>6</v>
      </c>
      <c r="D4435">
        <f>_xlfn.IFNA(_xlfn.XLOOKUP(A4435,Target!B:B,Target!B:B),0)</f>
        <v>0</v>
      </c>
      <c r="E4435" s="7">
        <f t="shared" si="211"/>
        <v>9.1831702952658804E-3</v>
      </c>
      <c r="F4435" s="6">
        <f t="shared" si="212"/>
        <v>9.0996070540683149E-3</v>
      </c>
      <c r="G4435" s="6">
        <f t="shared" si="213"/>
        <v>6.2859875978962519E-5</v>
      </c>
    </row>
    <row r="4436" spans="1:7" x14ac:dyDescent="0.35">
      <c r="A4436" s="1" t="s">
        <v>4435</v>
      </c>
      <c r="B4436">
        <v>261.66040074552097</v>
      </c>
      <c r="C4436">
        <v>6</v>
      </c>
      <c r="D4436">
        <f>_xlfn.IFNA(_xlfn.XLOOKUP(A4436,Target!B:B,Target!B:B),0)</f>
        <v>0</v>
      </c>
      <c r="E4436" s="7">
        <f t="shared" si="211"/>
        <v>9.1831702952658804E-3</v>
      </c>
      <c r="F4436" s="6">
        <f t="shared" si="212"/>
        <v>9.0996070540683149E-3</v>
      </c>
      <c r="G4436" s="6">
        <f t="shared" si="213"/>
        <v>6.2859875978962519E-5</v>
      </c>
    </row>
    <row r="4437" spans="1:7" x14ac:dyDescent="0.35">
      <c r="A4437" s="1" t="s">
        <v>4436</v>
      </c>
      <c r="B4437">
        <v>298.05440928143798</v>
      </c>
      <c r="C4437">
        <v>6</v>
      </c>
      <c r="D4437">
        <f>_xlfn.IFNA(_xlfn.XLOOKUP(A4437,Target!B:B,Target!B:B),0)</f>
        <v>0</v>
      </c>
      <c r="E4437" s="7">
        <f t="shared" si="211"/>
        <v>1.5209201114656609E-2</v>
      </c>
      <c r="F4437" s="6">
        <f t="shared" si="212"/>
        <v>1.4981346798233708E-2</v>
      </c>
      <c r="G4437" s="6">
        <f t="shared" si="213"/>
        <v>1.0410446836534276E-4</v>
      </c>
    </row>
    <row r="4438" spans="1:7" x14ac:dyDescent="0.35">
      <c r="A4438" s="1" t="s">
        <v>4437</v>
      </c>
      <c r="B4438">
        <v>278.41738294465301</v>
      </c>
      <c r="C4438">
        <v>6</v>
      </c>
      <c r="D4438">
        <f>_xlfn.IFNA(_xlfn.XLOOKUP(A4438,Target!B:B,Target!B:B),0)</f>
        <v>0</v>
      </c>
      <c r="E4438" s="7">
        <f t="shared" si="211"/>
        <v>1.1584564812062213E-2</v>
      </c>
      <c r="F4438" s="6">
        <f t="shared" si="212"/>
        <v>1.1451899539624222E-2</v>
      </c>
      <c r="G4438" s="6">
        <f t="shared" si="213"/>
        <v>7.9296399178448144E-5</v>
      </c>
    </row>
    <row r="4439" spans="1:7" x14ac:dyDescent="0.35">
      <c r="A4439" s="1" t="s">
        <v>4438</v>
      </c>
      <c r="B4439">
        <v>358.889604129595</v>
      </c>
      <c r="C4439">
        <v>3</v>
      </c>
      <c r="D4439">
        <f>_xlfn.IFNA(_xlfn.XLOOKUP(A4439,Target!B:B,Target!B:B),0)</f>
        <v>0</v>
      </c>
      <c r="E4439" s="7">
        <f t="shared" si="211"/>
        <v>3.5348482266697442E-2</v>
      </c>
      <c r="F4439" s="6">
        <f t="shared" si="212"/>
        <v>3.414162755066652E-2</v>
      </c>
      <c r="G4439" s="6">
        <f t="shared" si="213"/>
        <v>2.4192117106310948E-4</v>
      </c>
    </row>
    <row r="4440" spans="1:7" x14ac:dyDescent="0.35">
      <c r="A4440" s="1" t="s">
        <v>4439</v>
      </c>
      <c r="B4440">
        <v>399.89334429666098</v>
      </c>
      <c r="C4440">
        <v>2</v>
      </c>
      <c r="D4440">
        <f>_xlfn.IFNA(_xlfn.XLOOKUP(A4440,Target!B:B,Target!B:B),0)</f>
        <v>0</v>
      </c>
      <c r="E4440" s="7">
        <f t="shared" si="211"/>
        <v>6.2407658158316746E-2</v>
      </c>
      <c r="F4440" s="6">
        <f t="shared" si="212"/>
        <v>5.8741724684572061E-2</v>
      </c>
      <c r="G4440" s="6">
        <f t="shared" si="213"/>
        <v>4.2703214804414502E-4</v>
      </c>
    </row>
    <row r="4441" spans="1:7" x14ac:dyDescent="0.35">
      <c r="A4441" s="1" t="s">
        <v>4440</v>
      </c>
      <c r="B4441">
        <v>487.56148159142498</v>
      </c>
      <c r="C4441">
        <v>1</v>
      </c>
      <c r="D4441">
        <f>_xlfn.IFNA(_xlfn.XLOOKUP(A4441,Target!B:B,Target!B:B),0)</f>
        <v>0</v>
      </c>
      <c r="E4441" s="7">
        <f t="shared" si="211"/>
        <v>0.2104033575255555</v>
      </c>
      <c r="F4441" s="6">
        <f t="shared" si="212"/>
        <v>0.17382912581776544</v>
      </c>
      <c r="G4441" s="6">
        <f t="shared" si="213"/>
        <v>1.4382546025450257E-3</v>
      </c>
    </row>
    <row r="4442" spans="1:7" x14ac:dyDescent="0.35">
      <c r="A4442" s="1" t="s">
        <v>4441</v>
      </c>
      <c r="B4442">
        <v>485.79316869012803</v>
      </c>
      <c r="C4442">
        <v>1</v>
      </c>
      <c r="D4442">
        <f>_xlfn.IFNA(_xlfn.XLOOKUP(A4442,Target!B:B,Target!B:B),0)</f>
        <v>0</v>
      </c>
      <c r="E4442" s="7">
        <f t="shared" si="211"/>
        <v>0.2053082311541827</v>
      </c>
      <c r="F4442" s="6">
        <f t="shared" si="212"/>
        <v>0.17033670379698895</v>
      </c>
      <c r="G4442" s="6">
        <f t="shared" si="213"/>
        <v>1.4034747195020606E-3</v>
      </c>
    </row>
    <row r="4443" spans="1:7" x14ac:dyDescent="0.35">
      <c r="A4443" s="1" t="s">
        <v>4442</v>
      </c>
      <c r="B4443">
        <v>547.59518647596894</v>
      </c>
      <c r="C4443">
        <v>1</v>
      </c>
      <c r="D4443">
        <f>_xlfn.IFNA(_xlfn.XLOOKUP(A4443,Target!B:B,Target!B:B),0)</f>
        <v>0</v>
      </c>
      <c r="E4443" s="7">
        <f t="shared" si="211"/>
        <v>0.48360589289653472</v>
      </c>
      <c r="F4443" s="6">
        <f t="shared" si="212"/>
        <v>0.3259665489413508</v>
      </c>
      <c r="G4443" s="6">
        <f t="shared" si="213"/>
        <v>3.2996235066088285E-3</v>
      </c>
    </row>
    <row r="4444" spans="1:7" x14ac:dyDescent="0.35">
      <c r="A4444" s="1" t="s">
        <v>4443</v>
      </c>
      <c r="B4444">
        <v>261.66040074552097</v>
      </c>
      <c r="C4444">
        <v>6</v>
      </c>
      <c r="D4444">
        <f>_xlfn.IFNA(_xlfn.XLOOKUP(A4444,Target!B:B,Target!B:B),0)</f>
        <v>0</v>
      </c>
      <c r="E4444" s="7">
        <f t="shared" si="211"/>
        <v>9.1831702952658804E-3</v>
      </c>
      <c r="F4444" s="6">
        <f t="shared" si="212"/>
        <v>9.0996070540683149E-3</v>
      </c>
      <c r="G4444" s="6">
        <f t="shared" si="213"/>
        <v>6.2859875978962519E-5</v>
      </c>
    </row>
    <row r="4445" spans="1:7" x14ac:dyDescent="0.35">
      <c r="A4445" s="1" t="s">
        <v>4444</v>
      </c>
      <c r="B4445">
        <v>259.13367876574699</v>
      </c>
      <c r="C4445">
        <v>6</v>
      </c>
      <c r="D4445">
        <f>_xlfn.IFNA(_xlfn.XLOOKUP(A4445,Target!B:B,Target!B:B),0)</f>
        <v>0</v>
      </c>
      <c r="E4445" s="7">
        <f t="shared" si="211"/>
        <v>8.8670724291173789E-3</v>
      </c>
      <c r="F4445" s="6">
        <f t="shared" si="212"/>
        <v>8.7891385014355894E-3</v>
      </c>
      <c r="G4445" s="6">
        <f t="shared" si="213"/>
        <v>6.0696280401715386E-5</v>
      </c>
    </row>
    <row r="4446" spans="1:7" x14ac:dyDescent="0.35">
      <c r="A4446" s="1" t="s">
        <v>4445</v>
      </c>
      <c r="B4446">
        <v>259.13367876574699</v>
      </c>
      <c r="C4446">
        <v>6</v>
      </c>
      <c r="D4446">
        <f>_xlfn.IFNA(_xlfn.XLOOKUP(A4446,Target!B:B,Target!B:B),0)</f>
        <v>0</v>
      </c>
      <c r="E4446" s="7">
        <f t="shared" si="211"/>
        <v>8.8670724291173789E-3</v>
      </c>
      <c r="F4446" s="6">
        <f t="shared" si="212"/>
        <v>8.7891385014355894E-3</v>
      </c>
      <c r="G4446" s="6">
        <f t="shared" si="213"/>
        <v>6.0696280401715386E-5</v>
      </c>
    </row>
    <row r="4447" spans="1:7" x14ac:dyDescent="0.35">
      <c r="A4447" s="1" t="s">
        <v>4446</v>
      </c>
      <c r="B4447">
        <v>278.41738294465301</v>
      </c>
      <c r="C4447">
        <v>6</v>
      </c>
      <c r="D4447">
        <f>_xlfn.IFNA(_xlfn.XLOOKUP(A4447,Target!B:B,Target!B:B),0)</f>
        <v>0</v>
      </c>
      <c r="E4447" s="7">
        <f t="shared" si="211"/>
        <v>1.1584564812062213E-2</v>
      </c>
      <c r="F4447" s="6">
        <f t="shared" si="212"/>
        <v>1.1451899539624222E-2</v>
      </c>
      <c r="G4447" s="6">
        <f t="shared" si="213"/>
        <v>7.9296399178448144E-5</v>
      </c>
    </row>
    <row r="4448" spans="1:7" x14ac:dyDescent="0.35">
      <c r="A4448" s="1" t="s">
        <v>4447</v>
      </c>
      <c r="B4448">
        <v>258.41406995826202</v>
      </c>
      <c r="C4448">
        <v>6</v>
      </c>
      <c r="D4448">
        <f>_xlfn.IFNA(_xlfn.XLOOKUP(A4448,Target!B:B,Target!B:B),0)</f>
        <v>0</v>
      </c>
      <c r="E4448" s="7">
        <f t="shared" si="211"/>
        <v>8.7790551892737313E-3</v>
      </c>
      <c r="F4448" s="6">
        <f t="shared" si="212"/>
        <v>8.702654108561414E-3</v>
      </c>
      <c r="G4448" s="6">
        <f t="shared" si="213"/>
        <v>6.0093826990846621E-5</v>
      </c>
    </row>
    <row r="4449" spans="1:7" x14ac:dyDescent="0.35">
      <c r="A4449" s="1" t="s">
        <v>4448</v>
      </c>
      <c r="B4449">
        <v>291.09420779390001</v>
      </c>
      <c r="C4449">
        <v>6</v>
      </c>
      <c r="D4449">
        <f>_xlfn.IFNA(_xlfn.XLOOKUP(A4449,Target!B:B,Target!B:B),0)</f>
        <v>0</v>
      </c>
      <c r="E4449" s="7">
        <f t="shared" si="211"/>
        <v>1.3810258705637147E-2</v>
      </c>
      <c r="F4449" s="6">
        <f t="shared" si="212"/>
        <v>1.362213351763597E-2</v>
      </c>
      <c r="G4449" s="6">
        <f t="shared" si="213"/>
        <v>9.4529843919008571E-5</v>
      </c>
    </row>
    <row r="4450" spans="1:7" x14ac:dyDescent="0.35">
      <c r="A4450" s="1" t="s">
        <v>4449</v>
      </c>
      <c r="B4450">
        <v>517.11017988999095</v>
      </c>
      <c r="C4450">
        <v>1</v>
      </c>
      <c r="D4450">
        <f>_xlfn.IFNA(_xlfn.XLOOKUP(A4450,Target!B:B,Target!B:B),0)</f>
        <v>0</v>
      </c>
      <c r="E4450" s="7">
        <f t="shared" si="211"/>
        <v>0.31692285253294217</v>
      </c>
      <c r="F4450" s="6">
        <f t="shared" si="212"/>
        <v>0.24065407622274859</v>
      </c>
      <c r="G4450" s="6">
        <f t="shared" si="213"/>
        <v>2.1648138248506832E-3</v>
      </c>
    </row>
    <row r="4451" spans="1:7" x14ac:dyDescent="0.35">
      <c r="A4451" s="1" t="s">
        <v>4450</v>
      </c>
      <c r="B4451">
        <v>248.622219145153</v>
      </c>
      <c r="C4451">
        <v>6</v>
      </c>
      <c r="D4451">
        <f>_xlfn.IFNA(_xlfn.XLOOKUP(A4451,Target!B:B,Target!B:B),0)</f>
        <v>0</v>
      </c>
      <c r="E4451" s="7">
        <f t="shared" si="211"/>
        <v>7.664696506036614E-3</v>
      </c>
      <c r="F4451" s="6">
        <f t="shared" si="212"/>
        <v>7.6063957907952506E-3</v>
      </c>
      <c r="G4451" s="6">
        <f t="shared" si="213"/>
        <v>5.2466290426738494E-5</v>
      </c>
    </row>
    <row r="4452" spans="1:7" x14ac:dyDescent="0.35">
      <c r="A4452" s="1" t="s">
        <v>4451</v>
      </c>
      <c r="B4452">
        <v>258.41406995826202</v>
      </c>
      <c r="C4452">
        <v>6</v>
      </c>
      <c r="D4452">
        <f>_xlfn.IFNA(_xlfn.XLOOKUP(A4452,Target!B:B,Target!B:B),0)</f>
        <v>0</v>
      </c>
      <c r="E4452" s="7">
        <f t="shared" si="211"/>
        <v>8.7790551892737313E-3</v>
      </c>
      <c r="F4452" s="6">
        <f t="shared" si="212"/>
        <v>8.702654108561414E-3</v>
      </c>
      <c r="G4452" s="6">
        <f t="shared" si="213"/>
        <v>6.0093826990846621E-5</v>
      </c>
    </row>
    <row r="4453" spans="1:7" x14ac:dyDescent="0.35">
      <c r="A4453" s="1" t="s">
        <v>4452</v>
      </c>
      <c r="B4453">
        <v>259.13367876574699</v>
      </c>
      <c r="C4453">
        <v>6</v>
      </c>
      <c r="D4453">
        <f>_xlfn.IFNA(_xlfn.XLOOKUP(A4453,Target!B:B,Target!B:B),0)</f>
        <v>0</v>
      </c>
      <c r="E4453" s="7">
        <f t="shared" si="211"/>
        <v>8.8670724291173789E-3</v>
      </c>
      <c r="F4453" s="6">
        <f t="shared" si="212"/>
        <v>8.7891385014355894E-3</v>
      </c>
      <c r="G4453" s="6">
        <f t="shared" si="213"/>
        <v>6.0696280401715386E-5</v>
      </c>
    </row>
    <row r="4454" spans="1:7" x14ac:dyDescent="0.35">
      <c r="A4454" s="1" t="s">
        <v>4453</v>
      </c>
      <c r="B4454">
        <v>456.57991238763202</v>
      </c>
      <c r="C4454">
        <v>2</v>
      </c>
      <c r="D4454">
        <f>_xlfn.IFNA(_xlfn.XLOOKUP(A4454,Target!B:B,Target!B:B),0)</f>
        <v>0</v>
      </c>
      <c r="E4454" s="7">
        <f t="shared" si="211"/>
        <v>0.13693833180786924</v>
      </c>
      <c r="F4454" s="6">
        <f t="shared" si="212"/>
        <v>0.12044481919271799</v>
      </c>
      <c r="G4454" s="6">
        <f t="shared" si="213"/>
        <v>9.3653991283176689E-4</v>
      </c>
    </row>
    <row r="4455" spans="1:7" x14ac:dyDescent="0.35">
      <c r="A4455" s="1" t="s">
        <v>4454</v>
      </c>
      <c r="B4455">
        <v>317.91730561238398</v>
      </c>
      <c r="C4455">
        <v>4</v>
      </c>
      <c r="D4455">
        <f>_xlfn.IFNA(_xlfn.XLOOKUP(A4455,Target!B:B,Target!B:B),0)</f>
        <v>0</v>
      </c>
      <c r="E4455" s="7">
        <f t="shared" si="211"/>
        <v>2.0030553703229179E-2</v>
      </c>
      <c r="F4455" s="6">
        <f t="shared" si="212"/>
        <v>1.9637209523291399E-2</v>
      </c>
      <c r="G4455" s="6">
        <f t="shared" si="213"/>
        <v>1.3710130559357813E-4</v>
      </c>
    </row>
    <row r="4456" spans="1:7" x14ac:dyDescent="0.35">
      <c r="A4456" s="1" t="s">
        <v>4455</v>
      </c>
      <c r="B4456">
        <v>261.66040074552097</v>
      </c>
      <c r="C4456">
        <v>6</v>
      </c>
      <c r="D4456">
        <f>_xlfn.IFNA(_xlfn.XLOOKUP(A4456,Target!B:B,Target!B:B),0)</f>
        <v>0</v>
      </c>
      <c r="E4456" s="7">
        <f t="shared" si="211"/>
        <v>9.1831702952658804E-3</v>
      </c>
      <c r="F4456" s="6">
        <f t="shared" si="212"/>
        <v>9.0996070540683149E-3</v>
      </c>
      <c r="G4456" s="6">
        <f t="shared" si="213"/>
        <v>6.2859875978962519E-5</v>
      </c>
    </row>
    <row r="4457" spans="1:7" x14ac:dyDescent="0.35">
      <c r="A4457" s="1" t="s">
        <v>4456</v>
      </c>
      <c r="B4457">
        <v>484.57535513423602</v>
      </c>
      <c r="C4457">
        <v>1</v>
      </c>
      <c r="D4457">
        <f>_xlfn.IFNA(_xlfn.XLOOKUP(A4457,Target!B:B,Target!B:B),0)</f>
        <v>0</v>
      </c>
      <c r="E4457" s="7">
        <f t="shared" si="211"/>
        <v>0.20187121324175136</v>
      </c>
      <c r="F4457" s="6">
        <f t="shared" si="212"/>
        <v>0.16796409716582983</v>
      </c>
      <c r="G4457" s="6">
        <f t="shared" si="213"/>
        <v>1.3800118955002371E-3</v>
      </c>
    </row>
    <row r="4458" spans="1:7" x14ac:dyDescent="0.35">
      <c r="A4458" s="1" t="s">
        <v>4457</v>
      </c>
      <c r="B4458">
        <v>300.581131261211</v>
      </c>
      <c r="C4458">
        <v>5</v>
      </c>
      <c r="D4458">
        <f>_xlfn.IFNA(_xlfn.XLOOKUP(A4458,Target!B:B,Target!B:B),0)</f>
        <v>0</v>
      </c>
      <c r="E4458" s="7">
        <f t="shared" si="211"/>
        <v>1.5751386380041088E-2</v>
      </c>
      <c r="F4458" s="6">
        <f t="shared" si="212"/>
        <v>1.5507127621234518E-2</v>
      </c>
      <c r="G4458" s="6">
        <f t="shared" si="213"/>
        <v>1.0781523679226686E-4</v>
      </c>
    </row>
    <row r="4459" spans="1:7" x14ac:dyDescent="0.35">
      <c r="A4459" s="1" t="s">
        <v>4458</v>
      </c>
      <c r="B4459">
        <v>261.66040074552097</v>
      </c>
      <c r="C4459">
        <v>6</v>
      </c>
      <c r="D4459">
        <f>_xlfn.IFNA(_xlfn.XLOOKUP(A4459,Target!B:B,Target!B:B),0)</f>
        <v>0</v>
      </c>
      <c r="E4459" s="7">
        <f t="shared" si="211"/>
        <v>9.1831702952658804E-3</v>
      </c>
      <c r="F4459" s="6">
        <f t="shared" si="212"/>
        <v>9.0996070540683149E-3</v>
      </c>
      <c r="G4459" s="6">
        <f t="shared" si="213"/>
        <v>6.2859875978962519E-5</v>
      </c>
    </row>
    <row r="4460" spans="1:7" x14ac:dyDescent="0.35">
      <c r="A4460" s="1" t="s">
        <v>4459</v>
      </c>
      <c r="B4460">
        <v>261.66040074552097</v>
      </c>
      <c r="C4460">
        <v>6</v>
      </c>
      <c r="D4460">
        <f>_xlfn.IFNA(_xlfn.XLOOKUP(A4460,Target!B:B,Target!B:B),0)</f>
        <v>0</v>
      </c>
      <c r="E4460" s="7">
        <f t="shared" si="211"/>
        <v>9.1831702952658804E-3</v>
      </c>
      <c r="F4460" s="6">
        <f t="shared" si="212"/>
        <v>9.0996070540683149E-3</v>
      </c>
      <c r="G4460" s="6">
        <f t="shared" si="213"/>
        <v>6.2859875978962519E-5</v>
      </c>
    </row>
    <row r="4461" spans="1:7" x14ac:dyDescent="0.35">
      <c r="A4461" s="1" t="s">
        <v>4460</v>
      </c>
      <c r="B4461">
        <v>258.41406995826202</v>
      </c>
      <c r="C4461">
        <v>6</v>
      </c>
      <c r="D4461">
        <f>_xlfn.IFNA(_xlfn.XLOOKUP(A4461,Target!B:B,Target!B:B),0)</f>
        <v>0</v>
      </c>
      <c r="E4461" s="7">
        <f t="shared" si="211"/>
        <v>8.7790551892737313E-3</v>
      </c>
      <c r="F4461" s="6">
        <f t="shared" si="212"/>
        <v>8.702654108561414E-3</v>
      </c>
      <c r="G4461" s="6">
        <f t="shared" si="213"/>
        <v>6.0093826990846621E-5</v>
      </c>
    </row>
    <row r="4462" spans="1:7" x14ac:dyDescent="0.35">
      <c r="A4462" s="1" t="s">
        <v>4461</v>
      </c>
      <c r="B4462">
        <v>262.51957289525598</v>
      </c>
      <c r="C4462">
        <v>6</v>
      </c>
      <c r="D4462">
        <f>_xlfn.IFNA(_xlfn.XLOOKUP(A4462,Target!B:B,Target!B:B),0)</f>
        <v>0</v>
      </c>
      <c r="E4462" s="7">
        <f t="shared" si="211"/>
        <v>9.2932018421610363E-3</v>
      </c>
      <c r="F4462" s="6">
        <f t="shared" si="212"/>
        <v>9.2076334460581277E-3</v>
      </c>
      <c r="G4462" s="6">
        <f t="shared" si="213"/>
        <v>6.361300688968861E-5</v>
      </c>
    </row>
    <row r="4463" spans="1:7" x14ac:dyDescent="0.35">
      <c r="A4463" s="1" t="s">
        <v>4462</v>
      </c>
      <c r="B4463">
        <v>261.66040074552097</v>
      </c>
      <c r="C4463">
        <v>6</v>
      </c>
      <c r="D4463">
        <f>_xlfn.IFNA(_xlfn.XLOOKUP(A4463,Target!B:B,Target!B:B),0)</f>
        <v>0</v>
      </c>
      <c r="E4463" s="7">
        <f t="shared" si="211"/>
        <v>9.1831702952658804E-3</v>
      </c>
      <c r="F4463" s="6">
        <f t="shared" si="212"/>
        <v>9.0996070540683149E-3</v>
      </c>
      <c r="G4463" s="6">
        <f t="shared" si="213"/>
        <v>6.2859875978962519E-5</v>
      </c>
    </row>
    <row r="4464" spans="1:7" x14ac:dyDescent="0.35">
      <c r="A4464" s="1" t="s">
        <v>4463</v>
      </c>
      <c r="B4464">
        <v>536.16754471546994</v>
      </c>
      <c r="C4464">
        <v>1</v>
      </c>
      <c r="D4464">
        <f>_xlfn.IFNA(_xlfn.XLOOKUP(A4464,Target!B:B,Target!B:B),0)</f>
        <v>0</v>
      </c>
      <c r="E4464" s="7">
        <f t="shared" si="211"/>
        <v>0.41275308243184644</v>
      </c>
      <c r="F4464" s="6">
        <f t="shared" si="212"/>
        <v>0.29216222393325286</v>
      </c>
      <c r="G4464" s="6">
        <f t="shared" si="213"/>
        <v>2.8175597190880932E-3</v>
      </c>
    </row>
    <row r="4465" spans="1:7" x14ac:dyDescent="0.35">
      <c r="A4465" s="1" t="s">
        <v>4464</v>
      </c>
      <c r="B4465">
        <v>261.66040074552097</v>
      </c>
      <c r="C4465">
        <v>6</v>
      </c>
      <c r="D4465">
        <f>_xlfn.IFNA(_xlfn.XLOOKUP(A4465,Target!B:B,Target!B:B),0)</f>
        <v>0</v>
      </c>
      <c r="E4465" s="7">
        <f t="shared" si="211"/>
        <v>9.1831702952658804E-3</v>
      </c>
      <c r="F4465" s="6">
        <f t="shared" si="212"/>
        <v>9.0996070540683149E-3</v>
      </c>
      <c r="G4465" s="6">
        <f t="shared" si="213"/>
        <v>6.2859875978962519E-5</v>
      </c>
    </row>
    <row r="4466" spans="1:7" x14ac:dyDescent="0.35">
      <c r="A4466" s="1" t="s">
        <v>4465</v>
      </c>
      <c r="B4466">
        <v>300.581131261211</v>
      </c>
      <c r="C4466">
        <v>5</v>
      </c>
      <c r="D4466">
        <f>_xlfn.IFNA(_xlfn.XLOOKUP(A4466,Target!B:B,Target!B:B),0)</f>
        <v>0</v>
      </c>
      <c r="E4466" s="7">
        <f t="shared" si="211"/>
        <v>1.5751386380041088E-2</v>
      </c>
      <c r="F4466" s="6">
        <f t="shared" si="212"/>
        <v>1.5507127621234518E-2</v>
      </c>
      <c r="G4466" s="6">
        <f t="shared" si="213"/>
        <v>1.0781523679226686E-4</v>
      </c>
    </row>
    <row r="4467" spans="1:7" x14ac:dyDescent="0.35">
      <c r="A4467" s="1" t="s">
        <v>4466</v>
      </c>
      <c r="B4467">
        <v>330.27117321480603</v>
      </c>
      <c r="C4467">
        <v>4</v>
      </c>
      <c r="D4467">
        <f>_xlfn.IFNA(_xlfn.XLOOKUP(A4467,Target!B:B,Target!B:B),0)</f>
        <v>0</v>
      </c>
      <c r="E4467" s="7">
        <f t="shared" si="211"/>
        <v>2.3772269705323503E-2</v>
      </c>
      <c r="F4467" s="6">
        <f t="shared" si="212"/>
        <v>2.3220271156754402E-2</v>
      </c>
      <c r="G4467" s="6">
        <f t="shared" si="213"/>
        <v>1.6270772109950034E-4</v>
      </c>
    </row>
    <row r="4468" spans="1:7" x14ac:dyDescent="0.35">
      <c r="A4468" s="1" t="s">
        <v>4467</v>
      </c>
      <c r="B4468">
        <v>261.66040074552097</v>
      </c>
      <c r="C4468">
        <v>6</v>
      </c>
      <c r="D4468">
        <f>_xlfn.IFNA(_xlfn.XLOOKUP(A4468,Target!B:B,Target!B:B),0)</f>
        <v>0</v>
      </c>
      <c r="E4468" s="7">
        <f t="shared" si="211"/>
        <v>9.1831702952658804E-3</v>
      </c>
      <c r="F4468" s="6">
        <f t="shared" si="212"/>
        <v>9.0996070540683149E-3</v>
      </c>
      <c r="G4468" s="6">
        <f t="shared" si="213"/>
        <v>6.2859875978962519E-5</v>
      </c>
    </row>
    <row r="4469" spans="1:7" x14ac:dyDescent="0.35">
      <c r="A4469" s="1" t="s">
        <v>4468</v>
      </c>
      <c r="B4469">
        <v>571.40641950800398</v>
      </c>
      <c r="C4469">
        <v>1</v>
      </c>
      <c r="D4469">
        <f>_xlfn.IFNA(_xlfn.XLOOKUP(A4469,Target!B:B,Target!B:B),0)</f>
        <v>0</v>
      </c>
      <c r="E4469" s="7">
        <f t="shared" si="211"/>
        <v>0.67274347124339717</v>
      </c>
      <c r="F4469" s="6">
        <f t="shared" si="212"/>
        <v>0.40217970227277478</v>
      </c>
      <c r="G4469" s="6">
        <f t="shared" si="213"/>
        <v>4.584185785775856E-3</v>
      </c>
    </row>
    <row r="4470" spans="1:7" x14ac:dyDescent="0.35">
      <c r="A4470" s="1" t="s">
        <v>4469</v>
      </c>
      <c r="B4470">
        <v>501.27369567035498</v>
      </c>
      <c r="C4470">
        <v>1</v>
      </c>
      <c r="D4470">
        <f>_xlfn.IFNA(_xlfn.XLOOKUP(A4470,Target!B:B,Target!B:B),0)</f>
        <v>0</v>
      </c>
      <c r="E4470" s="7">
        <f t="shared" si="211"/>
        <v>0.25445349517041693</v>
      </c>
      <c r="F4470" s="6">
        <f t="shared" si="212"/>
        <v>0.20284011814710556</v>
      </c>
      <c r="G4470" s="6">
        <f t="shared" si="213"/>
        <v>1.7388446164542965E-3</v>
      </c>
    </row>
    <row r="4471" spans="1:7" x14ac:dyDescent="0.35">
      <c r="A4471" s="1" t="s">
        <v>4470</v>
      </c>
      <c r="B4471">
        <v>306.93069201353597</v>
      </c>
      <c r="C4471">
        <v>5</v>
      </c>
      <c r="D4471">
        <f>_xlfn.IFNA(_xlfn.XLOOKUP(A4471,Target!B:B,Target!B:B),0)</f>
        <v>0</v>
      </c>
      <c r="E4471" s="7">
        <f t="shared" si="211"/>
        <v>1.7200732810831017E-2</v>
      </c>
      <c r="F4471" s="6">
        <f t="shared" si="212"/>
        <v>1.69098706440175E-2</v>
      </c>
      <c r="G4471" s="6">
        <f t="shared" si="213"/>
        <v>1.1773456880942414E-4</v>
      </c>
    </row>
    <row r="4472" spans="1:7" x14ac:dyDescent="0.35">
      <c r="A4472" s="1" t="s">
        <v>4471</v>
      </c>
      <c r="B4472">
        <v>359.36475810784901</v>
      </c>
      <c r="C4472">
        <v>3</v>
      </c>
      <c r="D4472">
        <f>_xlfn.IFNA(_xlfn.XLOOKUP(A4472,Target!B:B,Target!B:B),0)</f>
        <v>0</v>
      </c>
      <c r="E4472" s="7">
        <f t="shared" si="211"/>
        <v>3.558209243331234E-2</v>
      </c>
      <c r="F4472" s="6">
        <f t="shared" si="212"/>
        <v>3.4359509200960536E-2</v>
      </c>
      <c r="G4472" s="6">
        <f t="shared" si="213"/>
        <v>2.435195843156063E-4</v>
      </c>
    </row>
    <row r="4473" spans="1:7" x14ac:dyDescent="0.35">
      <c r="A4473" s="1" t="s">
        <v>4472</v>
      </c>
      <c r="B4473">
        <v>261.66040074552097</v>
      </c>
      <c r="C4473">
        <v>6</v>
      </c>
      <c r="D4473">
        <f>_xlfn.IFNA(_xlfn.XLOOKUP(A4473,Target!B:B,Target!B:B),0)</f>
        <v>0</v>
      </c>
      <c r="E4473" s="7">
        <f t="shared" si="211"/>
        <v>9.1831702952658804E-3</v>
      </c>
      <c r="F4473" s="6">
        <f t="shared" si="212"/>
        <v>9.0996070540683149E-3</v>
      </c>
      <c r="G4473" s="6">
        <f t="shared" si="213"/>
        <v>6.2859875978962519E-5</v>
      </c>
    </row>
    <row r="4474" spans="1:7" x14ac:dyDescent="0.35">
      <c r="A4474" s="1" t="s">
        <v>4473</v>
      </c>
      <c r="B4474">
        <v>207.174766649688</v>
      </c>
      <c r="C4474">
        <v>6</v>
      </c>
      <c r="D4474">
        <f>_xlfn.IFNA(_xlfn.XLOOKUP(A4474,Target!B:B,Target!B:B),0)</f>
        <v>0</v>
      </c>
      <c r="E4474" s="7">
        <f t="shared" si="211"/>
        <v>4.3147579156807775E-3</v>
      </c>
      <c r="F4474" s="6">
        <f t="shared" si="212"/>
        <v>4.2962207631355165E-3</v>
      </c>
      <c r="G4474" s="6">
        <f t="shared" si="213"/>
        <v>2.9536007454648115E-5</v>
      </c>
    </row>
    <row r="4475" spans="1:7" x14ac:dyDescent="0.35">
      <c r="A4475" s="1" t="s">
        <v>4474</v>
      </c>
      <c r="B4475">
        <v>474.943118587041</v>
      </c>
      <c r="C4475">
        <v>1</v>
      </c>
      <c r="D4475">
        <f>_xlfn.IFNA(_xlfn.XLOOKUP(A4475,Target!B:B,Target!B:B),0)</f>
        <v>0</v>
      </c>
      <c r="E4475" s="7">
        <f t="shared" si="211"/>
        <v>0.17663735407152542</v>
      </c>
      <c r="F4475" s="6">
        <f t="shared" si="212"/>
        <v>0.15012047123976313</v>
      </c>
      <c r="G4475" s="6">
        <f t="shared" si="213"/>
        <v>1.2077190319724463E-3</v>
      </c>
    </row>
    <row r="4476" spans="1:7" x14ac:dyDescent="0.35">
      <c r="A4476" s="1" t="s">
        <v>4475</v>
      </c>
      <c r="B4476">
        <v>315.92185556383203</v>
      </c>
      <c r="C4476">
        <v>5</v>
      </c>
      <c r="D4476">
        <f>_xlfn.IFNA(_xlfn.XLOOKUP(A4476,Target!B:B,Target!B:B),0)</f>
        <v>0</v>
      </c>
      <c r="E4476" s="7">
        <f t="shared" si="211"/>
        <v>1.9484046090337697E-2</v>
      </c>
      <c r="F4476" s="6">
        <f t="shared" si="212"/>
        <v>1.9111673365618365E-2</v>
      </c>
      <c r="G4476" s="6">
        <f t="shared" si="213"/>
        <v>1.333611735925381E-4</v>
      </c>
    </row>
    <row r="4477" spans="1:7" x14ac:dyDescent="0.35">
      <c r="A4477" s="1" t="s">
        <v>4476</v>
      </c>
      <c r="B4477">
        <v>258.41406995826202</v>
      </c>
      <c r="C4477">
        <v>6</v>
      </c>
      <c r="D4477">
        <f>_xlfn.IFNA(_xlfn.XLOOKUP(A4477,Target!B:B,Target!B:B),0)</f>
        <v>0</v>
      </c>
      <c r="E4477" s="7">
        <f t="shared" si="211"/>
        <v>8.7790551892737313E-3</v>
      </c>
      <c r="F4477" s="6">
        <f t="shared" si="212"/>
        <v>8.702654108561414E-3</v>
      </c>
      <c r="G4477" s="6">
        <f t="shared" si="213"/>
        <v>6.0093826990846621E-5</v>
      </c>
    </row>
    <row r="4478" spans="1:7" x14ac:dyDescent="0.35">
      <c r="A4478" s="1" t="s">
        <v>4477</v>
      </c>
      <c r="B4478">
        <v>274.25055417789798</v>
      </c>
      <c r="C4478">
        <v>6</v>
      </c>
      <c r="D4478">
        <f>_xlfn.IFNA(_xlfn.XLOOKUP(A4478,Target!B:B,Target!B:B),0)</f>
        <v>0</v>
      </c>
      <c r="E4478" s="7">
        <f t="shared" si="211"/>
        <v>1.0934348578176765E-2</v>
      </c>
      <c r="F4478" s="6">
        <f t="shared" si="212"/>
        <v>1.0816081769855157E-2</v>
      </c>
      <c r="G4478" s="6">
        <f t="shared" si="213"/>
        <v>7.4845999200056075E-5</v>
      </c>
    </row>
    <row r="4479" spans="1:7" x14ac:dyDescent="0.35">
      <c r="A4479" s="1" t="s">
        <v>4478</v>
      </c>
      <c r="B4479">
        <v>458.67110943150698</v>
      </c>
      <c r="C4479">
        <v>2</v>
      </c>
      <c r="D4479">
        <f>_xlfn.IFNA(_xlfn.XLOOKUP(A4479,Target!B:B,Target!B:B),0)</f>
        <v>0</v>
      </c>
      <c r="E4479" s="7">
        <f t="shared" si="211"/>
        <v>0.14096629769923189</v>
      </c>
      <c r="F4479" s="6">
        <f t="shared" si="212"/>
        <v>0.12354992253802022</v>
      </c>
      <c r="G4479" s="6">
        <f t="shared" si="213"/>
        <v>9.6406116271197887E-4</v>
      </c>
    </row>
    <row r="4480" spans="1:7" x14ac:dyDescent="0.35">
      <c r="A4480" s="1" t="s">
        <v>4479</v>
      </c>
      <c r="B4480">
        <v>343.05311990995898</v>
      </c>
      <c r="C4480">
        <v>4</v>
      </c>
      <c r="D4480">
        <f>_xlfn.IFNA(_xlfn.XLOOKUP(A4480,Target!B:B,Target!B:B),0)</f>
        <v>0</v>
      </c>
      <c r="E4480" s="7">
        <f t="shared" si="211"/>
        <v>2.8380865531922275E-2</v>
      </c>
      <c r="F4480" s="6">
        <f t="shared" si="212"/>
        <v>2.7597621156868146E-2</v>
      </c>
      <c r="G4480" s="6">
        <f t="shared" si="213"/>
        <v>1.9424482203377486E-4</v>
      </c>
    </row>
    <row r="4481" spans="1:7" x14ac:dyDescent="0.35">
      <c r="A4481" s="1" t="s">
        <v>4480</v>
      </c>
      <c r="B4481">
        <v>217.97652559389701</v>
      </c>
      <c r="C4481">
        <v>6</v>
      </c>
      <c r="D4481">
        <f>_xlfn.IFNA(_xlfn.XLOOKUP(A4481,Target!B:B,Target!B:B),0)</f>
        <v>0</v>
      </c>
      <c r="E4481" s="7">
        <f t="shared" si="211"/>
        <v>5.0117512009838138E-3</v>
      </c>
      <c r="F4481" s="6">
        <f t="shared" si="212"/>
        <v>4.9867588065459767E-3</v>
      </c>
      <c r="G4481" s="6">
        <f t="shared" si="213"/>
        <v>3.4307003421322797E-5</v>
      </c>
    </row>
    <row r="4482" spans="1:7" x14ac:dyDescent="0.35">
      <c r="A4482" s="1" t="s">
        <v>4481</v>
      </c>
      <c r="B4482">
        <v>323.69035837941601</v>
      </c>
      <c r="C4482">
        <v>4</v>
      </c>
      <c r="D4482">
        <f>_xlfn.IFNA(_xlfn.XLOOKUP(A4482,Target!B:B,Target!B:B),0)</f>
        <v>0</v>
      </c>
      <c r="E4482" s="7">
        <f t="shared" si="211"/>
        <v>2.1699523417225575E-2</v>
      </c>
      <c r="F4482" s="6">
        <f t="shared" si="212"/>
        <v>2.1238654731528306E-2</v>
      </c>
      <c r="G4482" s="6">
        <f t="shared" si="213"/>
        <v>1.4852305386062049E-4</v>
      </c>
    </row>
    <row r="4483" spans="1:7" x14ac:dyDescent="0.35">
      <c r="A4483" s="1" t="s">
        <v>4482</v>
      </c>
      <c r="B4483">
        <v>255.887347978489</v>
      </c>
      <c r="C4483">
        <v>6</v>
      </c>
      <c r="D4483">
        <f>_xlfn.IFNA(_xlfn.XLOOKUP(A4483,Target!B:B,Target!B:B),0)</f>
        <v>0</v>
      </c>
      <c r="E4483" s="7">
        <f t="shared" ref="E4483:E4546" si="214">2^((B4483-600)/50)</f>
        <v>8.476867543514956E-3</v>
      </c>
      <c r="F4483" s="6">
        <f t="shared" ref="F4483:F4546" si="215">1-(1/(1+E4483))</f>
        <v>8.4056142647706E-3</v>
      </c>
      <c r="G4483" s="6">
        <f t="shared" ref="G4483:G4546" si="216">(F4483*($J$3/$J$2))/(F4483*($J$3/$J$2)+(1-F4483)*((1-$J$3)/(1-$J$2)))</f>
        <v>5.8025431475364173E-5</v>
      </c>
    </row>
    <row r="4484" spans="1:7" x14ac:dyDescent="0.35">
      <c r="A4484" s="1" t="s">
        <v>4483</v>
      </c>
      <c r="B4484">
        <v>261.66040074552097</v>
      </c>
      <c r="C4484">
        <v>6</v>
      </c>
      <c r="D4484">
        <f>_xlfn.IFNA(_xlfn.XLOOKUP(A4484,Target!B:B,Target!B:B),0)</f>
        <v>0</v>
      </c>
      <c r="E4484" s="7">
        <f t="shared" si="214"/>
        <v>9.1831702952658804E-3</v>
      </c>
      <c r="F4484" s="6">
        <f t="shared" si="215"/>
        <v>9.0996070540683149E-3</v>
      </c>
      <c r="G4484" s="6">
        <f t="shared" si="216"/>
        <v>6.2859875978962519E-5</v>
      </c>
    </row>
    <row r="4485" spans="1:7" x14ac:dyDescent="0.35">
      <c r="A4485" s="1" t="s">
        <v>4484</v>
      </c>
      <c r="B4485">
        <v>277.49688496515699</v>
      </c>
      <c r="C4485">
        <v>6</v>
      </c>
      <c r="D4485">
        <f>_xlfn.IFNA(_xlfn.XLOOKUP(A4485,Target!B:B,Target!B:B),0)</f>
        <v>0</v>
      </c>
      <c r="E4485" s="7">
        <f t="shared" si="214"/>
        <v>1.1437675569448436E-2</v>
      </c>
      <c r="F4485" s="6">
        <f t="shared" si="215"/>
        <v>1.1308334508113971E-2</v>
      </c>
      <c r="G4485" s="6">
        <f t="shared" si="216"/>
        <v>7.8291020358522525E-5</v>
      </c>
    </row>
    <row r="4486" spans="1:7" x14ac:dyDescent="0.35">
      <c r="A4486" s="1" t="s">
        <v>4485</v>
      </c>
      <c r="B4486">
        <v>261.66040074552097</v>
      </c>
      <c r="C4486">
        <v>6</v>
      </c>
      <c r="D4486">
        <f>_xlfn.IFNA(_xlfn.XLOOKUP(A4486,Target!B:B,Target!B:B),0)</f>
        <v>0</v>
      </c>
      <c r="E4486" s="7">
        <f t="shared" si="214"/>
        <v>9.1831702952658804E-3</v>
      </c>
      <c r="F4486" s="6">
        <f t="shared" si="215"/>
        <v>9.0996070540683149E-3</v>
      </c>
      <c r="G4486" s="6">
        <f t="shared" si="216"/>
        <v>6.2859875978962519E-5</v>
      </c>
    </row>
    <row r="4487" spans="1:7" x14ac:dyDescent="0.35">
      <c r="A4487" s="1" t="s">
        <v>4486</v>
      </c>
      <c r="B4487">
        <v>465.15126777393198</v>
      </c>
      <c r="C4487">
        <v>1</v>
      </c>
      <c r="D4487">
        <f>_xlfn.IFNA(_xlfn.XLOOKUP(A4487,Target!B:B,Target!B:B),0)</f>
        <v>0</v>
      </c>
      <c r="E4487" s="7">
        <f t="shared" si="214"/>
        <v>0.15421610656255341</v>
      </c>
      <c r="F4487" s="6">
        <f t="shared" si="215"/>
        <v>0.13361111986370944</v>
      </c>
      <c r="G4487" s="6">
        <f t="shared" si="216"/>
        <v>1.0545803544022537E-3</v>
      </c>
    </row>
    <row r="4488" spans="1:7" x14ac:dyDescent="0.35">
      <c r="A4488" s="1" t="s">
        <v>4487</v>
      </c>
      <c r="B4488">
        <v>562.86812836835202</v>
      </c>
      <c r="C4488">
        <v>1</v>
      </c>
      <c r="D4488">
        <f>_xlfn.IFNA(_xlfn.XLOOKUP(A4488,Target!B:B,Target!B:B),0)</f>
        <v>0</v>
      </c>
      <c r="E4488" s="7">
        <f t="shared" si="214"/>
        <v>0.59764577944068531</v>
      </c>
      <c r="F4488" s="6">
        <f t="shared" si="215"/>
        <v>0.37407902748625121</v>
      </c>
      <c r="G4488" s="6">
        <f t="shared" si="216"/>
        <v>4.0745426949444384E-3</v>
      </c>
    </row>
    <row r="4489" spans="1:7" x14ac:dyDescent="0.35">
      <c r="A4489" s="1" t="s">
        <v>4488</v>
      </c>
      <c r="B4489">
        <v>259.13367876574699</v>
      </c>
      <c r="C4489">
        <v>6</v>
      </c>
      <c r="D4489">
        <f>_xlfn.IFNA(_xlfn.XLOOKUP(A4489,Target!B:B,Target!B:B),0)</f>
        <v>0</v>
      </c>
      <c r="E4489" s="7">
        <f t="shared" si="214"/>
        <v>8.8670724291173789E-3</v>
      </c>
      <c r="F4489" s="6">
        <f t="shared" si="215"/>
        <v>8.7891385014355894E-3</v>
      </c>
      <c r="G4489" s="6">
        <f t="shared" si="216"/>
        <v>6.0696280401715386E-5</v>
      </c>
    </row>
    <row r="4490" spans="1:7" x14ac:dyDescent="0.35">
      <c r="A4490" s="1" t="s">
        <v>4489</v>
      </c>
      <c r="B4490">
        <v>261.66040074552097</v>
      </c>
      <c r="C4490">
        <v>6</v>
      </c>
      <c r="D4490">
        <f>_xlfn.IFNA(_xlfn.XLOOKUP(A4490,Target!B:B,Target!B:B),0)</f>
        <v>0</v>
      </c>
      <c r="E4490" s="7">
        <f t="shared" si="214"/>
        <v>9.1831702952658804E-3</v>
      </c>
      <c r="F4490" s="6">
        <f t="shared" si="215"/>
        <v>9.0996070540683149E-3</v>
      </c>
      <c r="G4490" s="6">
        <f t="shared" si="216"/>
        <v>6.2859875978962519E-5</v>
      </c>
    </row>
    <row r="4491" spans="1:7" x14ac:dyDescent="0.35">
      <c r="A4491" s="1" t="s">
        <v>4490</v>
      </c>
      <c r="B4491">
        <v>209.70148862946201</v>
      </c>
      <c r="C4491">
        <v>6</v>
      </c>
      <c r="D4491">
        <f>_xlfn.IFNA(_xlfn.XLOOKUP(A4491,Target!B:B,Target!B:B),0)</f>
        <v>0</v>
      </c>
      <c r="E4491" s="7">
        <f t="shared" si="214"/>
        <v>4.4685725801032047E-3</v>
      </c>
      <c r="F4491" s="6">
        <f t="shared" si="215"/>
        <v>4.4486932713336813E-3</v>
      </c>
      <c r="G4491" s="6">
        <f t="shared" si="216"/>
        <v>3.0588889724359379E-5</v>
      </c>
    </row>
    <row r="4492" spans="1:7" x14ac:dyDescent="0.35">
      <c r="A4492" s="1" t="s">
        <v>4491</v>
      </c>
      <c r="B4492">
        <v>259.13367876574699</v>
      </c>
      <c r="C4492">
        <v>6</v>
      </c>
      <c r="D4492">
        <f>_xlfn.IFNA(_xlfn.XLOOKUP(A4492,Target!B:B,Target!B:B),0)</f>
        <v>0</v>
      </c>
      <c r="E4492" s="7">
        <f t="shared" si="214"/>
        <v>8.8670724291173789E-3</v>
      </c>
      <c r="F4492" s="6">
        <f t="shared" si="215"/>
        <v>8.7891385014355894E-3</v>
      </c>
      <c r="G4492" s="6">
        <f t="shared" si="216"/>
        <v>6.0696280401715386E-5</v>
      </c>
    </row>
    <row r="4493" spans="1:7" x14ac:dyDescent="0.35">
      <c r="A4493" s="1" t="s">
        <v>4492</v>
      </c>
      <c r="B4493">
        <v>258.41406995826202</v>
      </c>
      <c r="C4493">
        <v>6</v>
      </c>
      <c r="D4493">
        <f>_xlfn.IFNA(_xlfn.XLOOKUP(A4493,Target!B:B,Target!B:B),0)</f>
        <v>0</v>
      </c>
      <c r="E4493" s="7">
        <f t="shared" si="214"/>
        <v>8.7790551892737313E-3</v>
      </c>
      <c r="F4493" s="6">
        <f t="shared" si="215"/>
        <v>8.702654108561414E-3</v>
      </c>
      <c r="G4493" s="6">
        <f t="shared" si="216"/>
        <v>6.0093826990846621E-5</v>
      </c>
    </row>
    <row r="4494" spans="1:7" x14ac:dyDescent="0.35">
      <c r="A4494" s="1" t="s">
        <v>4493</v>
      </c>
      <c r="B4494">
        <v>209.70148862946201</v>
      </c>
      <c r="C4494">
        <v>6</v>
      </c>
      <c r="D4494">
        <f>_xlfn.IFNA(_xlfn.XLOOKUP(A4494,Target!B:B,Target!B:B),0)</f>
        <v>0</v>
      </c>
      <c r="E4494" s="7">
        <f t="shared" si="214"/>
        <v>4.4685725801032047E-3</v>
      </c>
      <c r="F4494" s="6">
        <f t="shared" si="215"/>
        <v>4.4486932713336813E-3</v>
      </c>
      <c r="G4494" s="6">
        <f t="shared" si="216"/>
        <v>3.0588889724359379E-5</v>
      </c>
    </row>
    <row r="4495" spans="1:7" x14ac:dyDescent="0.35">
      <c r="A4495" s="1" t="s">
        <v>4494</v>
      </c>
      <c r="B4495">
        <v>207.174766649688</v>
      </c>
      <c r="C4495">
        <v>6</v>
      </c>
      <c r="D4495">
        <f>_xlfn.IFNA(_xlfn.XLOOKUP(A4495,Target!B:B,Target!B:B),0)</f>
        <v>0</v>
      </c>
      <c r="E4495" s="7">
        <f t="shared" si="214"/>
        <v>4.3147579156807775E-3</v>
      </c>
      <c r="F4495" s="6">
        <f t="shared" si="215"/>
        <v>4.2962207631355165E-3</v>
      </c>
      <c r="G4495" s="6">
        <f t="shared" si="216"/>
        <v>2.9536007454648115E-5</v>
      </c>
    </row>
    <row r="4496" spans="1:7" x14ac:dyDescent="0.35">
      <c r="A4496" s="1" t="s">
        <v>4495</v>
      </c>
      <c r="B4496">
        <v>306.93069201353597</v>
      </c>
      <c r="C4496">
        <v>5</v>
      </c>
      <c r="D4496">
        <f>_xlfn.IFNA(_xlfn.XLOOKUP(A4496,Target!B:B,Target!B:B),0)</f>
        <v>0</v>
      </c>
      <c r="E4496" s="7">
        <f t="shared" si="214"/>
        <v>1.7200732810831017E-2</v>
      </c>
      <c r="F4496" s="6">
        <f t="shared" si="215"/>
        <v>1.69098706440175E-2</v>
      </c>
      <c r="G4496" s="6">
        <f t="shared" si="216"/>
        <v>1.1773456880942414E-4</v>
      </c>
    </row>
    <row r="4497" spans="1:7" x14ac:dyDescent="0.35">
      <c r="A4497" s="1" t="s">
        <v>4496</v>
      </c>
      <c r="B4497">
        <v>261.66040074552097</v>
      </c>
      <c r="C4497">
        <v>6</v>
      </c>
      <c r="D4497">
        <f>_xlfn.IFNA(_xlfn.XLOOKUP(A4497,Target!B:B,Target!B:B),0)</f>
        <v>0</v>
      </c>
      <c r="E4497" s="7">
        <f t="shared" si="214"/>
        <v>9.1831702952658804E-3</v>
      </c>
      <c r="F4497" s="6">
        <f t="shared" si="215"/>
        <v>9.0996070540683149E-3</v>
      </c>
      <c r="G4497" s="6">
        <f t="shared" si="216"/>
        <v>6.2859875978962519E-5</v>
      </c>
    </row>
    <row r="4498" spans="1:7" x14ac:dyDescent="0.35">
      <c r="A4498" s="1" t="s">
        <v>4497</v>
      </c>
      <c r="B4498">
        <v>209.70148862946201</v>
      </c>
      <c r="C4498">
        <v>6</v>
      </c>
      <c r="D4498">
        <f>_xlfn.IFNA(_xlfn.XLOOKUP(A4498,Target!B:B,Target!B:B),0)</f>
        <v>0</v>
      </c>
      <c r="E4498" s="7">
        <f t="shared" si="214"/>
        <v>4.4685725801032047E-3</v>
      </c>
      <c r="F4498" s="6">
        <f t="shared" si="215"/>
        <v>4.4486932713336813E-3</v>
      </c>
      <c r="G4498" s="6">
        <f t="shared" si="216"/>
        <v>3.0588889724359379E-5</v>
      </c>
    </row>
    <row r="4499" spans="1:7" x14ac:dyDescent="0.35">
      <c r="A4499" s="1" t="s">
        <v>4498</v>
      </c>
      <c r="B4499">
        <v>255.887347978489</v>
      </c>
      <c r="C4499">
        <v>6</v>
      </c>
      <c r="D4499">
        <f>_xlfn.IFNA(_xlfn.XLOOKUP(A4499,Target!B:B,Target!B:B),0)</f>
        <v>0</v>
      </c>
      <c r="E4499" s="7">
        <f t="shared" si="214"/>
        <v>8.476867543514956E-3</v>
      </c>
      <c r="F4499" s="6">
        <f t="shared" si="215"/>
        <v>8.4056142647706E-3</v>
      </c>
      <c r="G4499" s="6">
        <f t="shared" si="216"/>
        <v>5.8025431475364173E-5</v>
      </c>
    </row>
    <row r="4500" spans="1:7" x14ac:dyDescent="0.35">
      <c r="A4500" s="1" t="s">
        <v>4499</v>
      </c>
      <c r="B4500">
        <v>258.41406995826202</v>
      </c>
      <c r="C4500">
        <v>6</v>
      </c>
      <c r="D4500">
        <f>_xlfn.IFNA(_xlfn.XLOOKUP(A4500,Target!B:B,Target!B:B),0)</f>
        <v>0</v>
      </c>
      <c r="E4500" s="7">
        <f t="shared" si="214"/>
        <v>8.7790551892737313E-3</v>
      </c>
      <c r="F4500" s="6">
        <f t="shared" si="215"/>
        <v>8.702654108561414E-3</v>
      </c>
      <c r="G4500" s="6">
        <f t="shared" si="216"/>
        <v>6.0093826990846621E-5</v>
      </c>
    </row>
    <row r="4501" spans="1:7" x14ac:dyDescent="0.35">
      <c r="A4501" s="1" t="s">
        <v>4500</v>
      </c>
      <c r="B4501">
        <v>277.49688496515699</v>
      </c>
      <c r="C4501">
        <v>6</v>
      </c>
      <c r="D4501">
        <f>_xlfn.IFNA(_xlfn.XLOOKUP(A4501,Target!B:B,Target!B:B),0)</f>
        <v>0</v>
      </c>
      <c r="E4501" s="7">
        <f t="shared" si="214"/>
        <v>1.1437675569448436E-2</v>
      </c>
      <c r="F4501" s="6">
        <f t="shared" si="215"/>
        <v>1.1308334508113971E-2</v>
      </c>
      <c r="G4501" s="6">
        <f t="shared" si="216"/>
        <v>7.8291020358522525E-5</v>
      </c>
    </row>
    <row r="4502" spans="1:7" x14ac:dyDescent="0.35">
      <c r="A4502" s="1" t="s">
        <v>4501</v>
      </c>
      <c r="B4502">
        <v>258.41406995826202</v>
      </c>
      <c r="C4502">
        <v>6</v>
      </c>
      <c r="D4502">
        <f>_xlfn.IFNA(_xlfn.XLOOKUP(A4502,Target!B:B,Target!B:B),0)</f>
        <v>0</v>
      </c>
      <c r="E4502" s="7">
        <f t="shared" si="214"/>
        <v>8.7790551892737313E-3</v>
      </c>
      <c r="F4502" s="6">
        <f t="shared" si="215"/>
        <v>8.702654108561414E-3</v>
      </c>
      <c r="G4502" s="6">
        <f t="shared" si="216"/>
        <v>6.0093826990846621E-5</v>
      </c>
    </row>
    <row r="4503" spans="1:7" x14ac:dyDescent="0.35">
      <c r="A4503" s="1" t="s">
        <v>4502</v>
      </c>
      <c r="B4503">
        <v>259.13367876574699</v>
      </c>
      <c r="C4503">
        <v>6</v>
      </c>
      <c r="D4503">
        <f>_xlfn.IFNA(_xlfn.XLOOKUP(A4503,Target!B:B,Target!B:B),0)</f>
        <v>0</v>
      </c>
      <c r="E4503" s="7">
        <f t="shared" si="214"/>
        <v>8.8670724291173789E-3</v>
      </c>
      <c r="F4503" s="6">
        <f t="shared" si="215"/>
        <v>8.7891385014355894E-3</v>
      </c>
      <c r="G4503" s="6">
        <f t="shared" si="216"/>
        <v>6.0696280401715386E-5</v>
      </c>
    </row>
    <row r="4504" spans="1:7" x14ac:dyDescent="0.35">
      <c r="A4504" s="1" t="s">
        <v>4503</v>
      </c>
      <c r="B4504">
        <v>517.14003952806604</v>
      </c>
      <c r="C4504">
        <v>1</v>
      </c>
      <c r="D4504">
        <f>_xlfn.IFNA(_xlfn.XLOOKUP(A4504,Target!B:B,Target!B:B),0)</f>
        <v>0</v>
      </c>
      <c r="E4504" s="7">
        <f t="shared" si="214"/>
        <v>0.3170540675199901</v>
      </c>
      <c r="F4504" s="6">
        <f t="shared" si="215"/>
        <v>0.24072972806424131</v>
      </c>
      <c r="G4504" s="6">
        <f t="shared" si="216"/>
        <v>2.1657081776349104E-3</v>
      </c>
    </row>
    <row r="4505" spans="1:7" x14ac:dyDescent="0.35">
      <c r="A4505" s="1" t="s">
        <v>4504</v>
      </c>
      <c r="B4505">
        <v>259.13367876574699</v>
      </c>
      <c r="C4505">
        <v>6</v>
      </c>
      <c r="D4505">
        <f>_xlfn.IFNA(_xlfn.XLOOKUP(A4505,Target!B:B,Target!B:B),0)</f>
        <v>0</v>
      </c>
      <c r="E4505" s="7">
        <f t="shared" si="214"/>
        <v>8.8670724291173789E-3</v>
      </c>
      <c r="F4505" s="6">
        <f t="shared" si="215"/>
        <v>8.7891385014355894E-3</v>
      </c>
      <c r="G4505" s="6">
        <f t="shared" si="216"/>
        <v>6.0696280401715386E-5</v>
      </c>
    </row>
    <row r="4506" spans="1:7" x14ac:dyDescent="0.35">
      <c r="A4506" s="1" t="s">
        <v>4505</v>
      </c>
      <c r="B4506">
        <v>261.66040074552097</v>
      </c>
      <c r="C4506">
        <v>6</v>
      </c>
      <c r="D4506">
        <f>_xlfn.IFNA(_xlfn.XLOOKUP(A4506,Target!B:B,Target!B:B),0)</f>
        <v>0</v>
      </c>
      <c r="E4506" s="7">
        <f t="shared" si="214"/>
        <v>9.1831702952658804E-3</v>
      </c>
      <c r="F4506" s="6">
        <f t="shared" si="215"/>
        <v>9.0996070540683149E-3</v>
      </c>
      <c r="G4506" s="6">
        <f t="shared" si="216"/>
        <v>6.2859875978962519E-5</v>
      </c>
    </row>
    <row r="4507" spans="1:7" x14ac:dyDescent="0.35">
      <c r="A4507" s="1" t="s">
        <v>4506</v>
      </c>
      <c r="B4507">
        <v>277.49688496515699</v>
      </c>
      <c r="C4507">
        <v>6</v>
      </c>
      <c r="D4507">
        <f>_xlfn.IFNA(_xlfn.XLOOKUP(A4507,Target!B:B,Target!B:B),0)</f>
        <v>0</v>
      </c>
      <c r="E4507" s="7">
        <f t="shared" si="214"/>
        <v>1.1437675569448436E-2</v>
      </c>
      <c r="F4507" s="6">
        <f t="shared" si="215"/>
        <v>1.1308334508113971E-2</v>
      </c>
      <c r="G4507" s="6">
        <f t="shared" si="216"/>
        <v>7.8291020358522525E-5</v>
      </c>
    </row>
    <row r="4508" spans="1:7" x14ac:dyDescent="0.35">
      <c r="A4508" s="1" t="s">
        <v>4507</v>
      </c>
      <c r="B4508">
        <v>261.66040074552097</v>
      </c>
      <c r="C4508">
        <v>6</v>
      </c>
      <c r="D4508">
        <f>_xlfn.IFNA(_xlfn.XLOOKUP(A4508,Target!B:B,Target!B:B),0)</f>
        <v>0</v>
      </c>
      <c r="E4508" s="7">
        <f t="shared" si="214"/>
        <v>9.1831702952658804E-3</v>
      </c>
      <c r="F4508" s="6">
        <f t="shared" si="215"/>
        <v>9.0996070540683149E-3</v>
      </c>
      <c r="G4508" s="6">
        <f t="shared" si="216"/>
        <v>6.2859875978962519E-5</v>
      </c>
    </row>
    <row r="4509" spans="1:7" x14ac:dyDescent="0.35">
      <c r="A4509" s="1" t="s">
        <v>4508</v>
      </c>
      <c r="B4509">
        <v>207.174766649688</v>
      </c>
      <c r="C4509">
        <v>6</v>
      </c>
      <c r="D4509">
        <f>_xlfn.IFNA(_xlfn.XLOOKUP(A4509,Target!B:B,Target!B:B),0)</f>
        <v>0</v>
      </c>
      <c r="E4509" s="7">
        <f t="shared" si="214"/>
        <v>4.3147579156807775E-3</v>
      </c>
      <c r="F4509" s="6">
        <f t="shared" si="215"/>
        <v>4.2962207631355165E-3</v>
      </c>
      <c r="G4509" s="6">
        <f t="shared" si="216"/>
        <v>2.9536007454648115E-5</v>
      </c>
    </row>
    <row r="4510" spans="1:7" x14ac:dyDescent="0.35">
      <c r="A4510" s="1" t="s">
        <v>4509</v>
      </c>
      <c r="B4510">
        <v>300.581131261211</v>
      </c>
      <c r="C4510">
        <v>5</v>
      </c>
      <c r="D4510">
        <f>_xlfn.IFNA(_xlfn.XLOOKUP(A4510,Target!B:B,Target!B:B),0)</f>
        <v>0</v>
      </c>
      <c r="E4510" s="7">
        <f t="shared" si="214"/>
        <v>1.5751386380041088E-2</v>
      </c>
      <c r="F4510" s="6">
        <f t="shared" si="215"/>
        <v>1.5507127621234518E-2</v>
      </c>
      <c r="G4510" s="6">
        <f t="shared" si="216"/>
        <v>1.0781523679226686E-4</v>
      </c>
    </row>
    <row r="4511" spans="1:7" x14ac:dyDescent="0.35">
      <c r="A4511" s="1" t="s">
        <v>4510</v>
      </c>
      <c r="B4511">
        <v>209.70148862946201</v>
      </c>
      <c r="C4511">
        <v>6</v>
      </c>
      <c r="D4511">
        <f>_xlfn.IFNA(_xlfn.XLOOKUP(A4511,Target!B:B,Target!B:B),0)</f>
        <v>0</v>
      </c>
      <c r="E4511" s="7">
        <f t="shared" si="214"/>
        <v>4.4685725801032047E-3</v>
      </c>
      <c r="F4511" s="6">
        <f t="shared" si="215"/>
        <v>4.4486932713336813E-3</v>
      </c>
      <c r="G4511" s="6">
        <f t="shared" si="216"/>
        <v>3.0588889724359379E-5</v>
      </c>
    </row>
    <row r="4512" spans="1:7" x14ac:dyDescent="0.35">
      <c r="A4512" s="1" t="s">
        <v>4511</v>
      </c>
      <c r="B4512">
        <v>394.54995475373602</v>
      </c>
      <c r="C4512">
        <v>2</v>
      </c>
      <c r="D4512">
        <f>_xlfn.IFNA(_xlfn.XLOOKUP(A4512,Target!B:B,Target!B:B),0)</f>
        <v>0</v>
      </c>
      <c r="E4512" s="7">
        <f t="shared" si="214"/>
        <v>5.7951872802101061E-2</v>
      </c>
      <c r="F4512" s="6">
        <f t="shared" si="215"/>
        <v>5.4777418795629362E-2</v>
      </c>
      <c r="G4512" s="6">
        <f t="shared" si="216"/>
        <v>3.9655497428614029E-4</v>
      </c>
    </row>
    <row r="4513" spans="1:7" x14ac:dyDescent="0.35">
      <c r="A4513" s="1" t="s">
        <v>4512</v>
      </c>
      <c r="B4513">
        <v>459.82624317489001</v>
      </c>
      <c r="C4513">
        <v>2</v>
      </c>
      <c r="D4513">
        <f>_xlfn.IFNA(_xlfn.XLOOKUP(A4513,Target!B:B,Target!B:B),0)</f>
        <v>0</v>
      </c>
      <c r="E4513" s="7">
        <f t="shared" si="214"/>
        <v>0.14324184024696887</v>
      </c>
      <c r="F4513" s="6">
        <f t="shared" si="215"/>
        <v>0.12529443482931402</v>
      </c>
      <c r="G4513" s="6">
        <f t="shared" si="216"/>
        <v>9.7960823461946131E-4</v>
      </c>
    </row>
    <row r="4514" spans="1:7" x14ac:dyDescent="0.35">
      <c r="A4514" s="1" t="s">
        <v>4513</v>
      </c>
      <c r="B4514">
        <v>435.99740724920099</v>
      </c>
      <c r="C4514">
        <v>2</v>
      </c>
      <c r="D4514">
        <f>_xlfn.IFNA(_xlfn.XLOOKUP(A4514,Target!B:B,Target!B:B),0)</f>
        <v>0</v>
      </c>
      <c r="E4514" s="7">
        <f t="shared" si="214"/>
        <v>0.10294517691717581</v>
      </c>
      <c r="F4514" s="6">
        <f t="shared" si="215"/>
        <v>9.3336621866298208E-2</v>
      </c>
      <c r="G4514" s="6">
        <f t="shared" si="216"/>
        <v>7.0421981374763391E-4</v>
      </c>
    </row>
    <row r="4515" spans="1:7" x14ac:dyDescent="0.35">
      <c r="A4515" s="1" t="s">
        <v>4514</v>
      </c>
      <c r="B4515">
        <v>178.13529709871</v>
      </c>
      <c r="C4515">
        <v>6</v>
      </c>
      <c r="D4515">
        <f>_xlfn.IFNA(_xlfn.XLOOKUP(A4515,Target!B:B,Target!B:B),0)</f>
        <v>0</v>
      </c>
      <c r="E4515" s="7">
        <f t="shared" si="214"/>
        <v>2.8848378420145075E-3</v>
      </c>
      <c r="F4515" s="6">
        <f t="shared" si="215"/>
        <v>2.8765394920339249E-3</v>
      </c>
      <c r="G4515" s="6">
        <f t="shared" si="216"/>
        <v>1.9747904218006025E-5</v>
      </c>
    </row>
    <row r="4516" spans="1:7" x14ac:dyDescent="0.35">
      <c r="A4516" s="1" t="s">
        <v>4515</v>
      </c>
      <c r="B4516">
        <v>380.74527157434198</v>
      </c>
      <c r="C4516">
        <v>2</v>
      </c>
      <c r="D4516">
        <f>_xlfn.IFNA(_xlfn.XLOOKUP(A4516,Target!B:B,Target!B:B),0)</f>
        <v>0</v>
      </c>
      <c r="E4516" s="7">
        <f t="shared" si="214"/>
        <v>4.7858050216056318E-2</v>
      </c>
      <c r="F4516" s="6">
        <f t="shared" si="215"/>
        <v>4.5672264679541885E-2</v>
      </c>
      <c r="G4516" s="6">
        <f t="shared" si="216"/>
        <v>3.2750725535846662E-4</v>
      </c>
    </row>
    <row r="4517" spans="1:7" x14ac:dyDescent="0.35">
      <c r="A4517" s="1" t="s">
        <v>4516</v>
      </c>
      <c r="B4517">
        <v>356.56377132183297</v>
      </c>
      <c r="C4517">
        <v>3</v>
      </c>
      <c r="D4517">
        <f>_xlfn.IFNA(_xlfn.XLOOKUP(A4517,Target!B:B,Target!B:B),0)</f>
        <v>0</v>
      </c>
      <c r="E4517" s="7">
        <f t="shared" si="214"/>
        <v>3.4226923386760637E-2</v>
      </c>
      <c r="F4517" s="6">
        <f t="shared" si="215"/>
        <v>3.3094210383421974E-2</v>
      </c>
      <c r="G4517" s="6">
        <f t="shared" si="216"/>
        <v>2.3424714201713466E-4</v>
      </c>
    </row>
    <row r="4518" spans="1:7" x14ac:dyDescent="0.35">
      <c r="A4518" s="1" t="s">
        <v>4517</v>
      </c>
      <c r="B4518">
        <v>308.70543224428201</v>
      </c>
      <c r="C4518">
        <v>5</v>
      </c>
      <c r="D4518">
        <f>_xlfn.IFNA(_xlfn.XLOOKUP(A4518,Target!B:B,Target!B:B),0)</f>
        <v>0</v>
      </c>
      <c r="E4518" s="7">
        <f t="shared" si="214"/>
        <v>1.7629173446104759E-2</v>
      </c>
      <c r="F4518" s="6">
        <f t="shared" si="215"/>
        <v>1.7323769705230863E-2</v>
      </c>
      <c r="G4518" s="6">
        <f t="shared" si="216"/>
        <v>1.2066678032054692E-4</v>
      </c>
    </row>
    <row r="4519" spans="1:7" x14ac:dyDescent="0.35">
      <c r="A4519" s="1" t="s">
        <v>4518</v>
      </c>
      <c r="B4519">
        <v>264.60258254663103</v>
      </c>
      <c r="C4519">
        <v>6</v>
      </c>
      <c r="D4519">
        <f>_xlfn.IFNA(_xlfn.XLOOKUP(A4519,Target!B:B,Target!B:B),0)</f>
        <v>0</v>
      </c>
      <c r="E4519" s="7">
        <f t="shared" si="214"/>
        <v>9.5654705195861705E-3</v>
      </c>
      <c r="F4519" s="6">
        <f t="shared" si="215"/>
        <v>9.4748392243082513E-3</v>
      </c>
      <c r="G4519" s="6">
        <f t="shared" si="216"/>
        <v>6.547659443503709E-5</v>
      </c>
    </row>
    <row r="4520" spans="1:7" x14ac:dyDescent="0.35">
      <c r="A4520" s="1" t="s">
        <v>4519</v>
      </c>
      <c r="B4520">
        <v>432.61644301817699</v>
      </c>
      <c r="C4520">
        <v>2</v>
      </c>
      <c r="D4520">
        <f>_xlfn.IFNA(_xlfn.XLOOKUP(A4520,Target!B:B,Target!B:B),0)</f>
        <v>0</v>
      </c>
      <c r="E4520" s="7">
        <f t="shared" si="214"/>
        <v>9.8231453757238546E-2</v>
      </c>
      <c r="F4520" s="6">
        <f t="shared" si="215"/>
        <v>8.9445128730534895E-2</v>
      </c>
      <c r="G4520" s="6">
        <f t="shared" si="216"/>
        <v>6.7199619088754677E-4</v>
      </c>
    </row>
    <row r="4521" spans="1:7" x14ac:dyDescent="0.35">
      <c r="A4521" s="1" t="s">
        <v>4520</v>
      </c>
      <c r="B4521">
        <v>261.66040074552097</v>
      </c>
      <c r="C4521">
        <v>6</v>
      </c>
      <c r="D4521">
        <f>_xlfn.IFNA(_xlfn.XLOOKUP(A4521,Target!B:B,Target!B:B),0)</f>
        <v>0</v>
      </c>
      <c r="E4521" s="7">
        <f t="shared" si="214"/>
        <v>9.1831702952658804E-3</v>
      </c>
      <c r="F4521" s="6">
        <f t="shared" si="215"/>
        <v>9.0996070540683149E-3</v>
      </c>
      <c r="G4521" s="6">
        <f t="shared" si="216"/>
        <v>6.2859875978962519E-5</v>
      </c>
    </row>
    <row r="4522" spans="1:7" x14ac:dyDescent="0.35">
      <c r="A4522" s="1" t="s">
        <v>4521</v>
      </c>
      <c r="B4522">
        <v>261.66040074552097</v>
      </c>
      <c r="C4522">
        <v>6</v>
      </c>
      <c r="D4522">
        <f>_xlfn.IFNA(_xlfn.XLOOKUP(A4522,Target!B:B,Target!B:B),0)</f>
        <v>0</v>
      </c>
      <c r="E4522" s="7">
        <f t="shared" si="214"/>
        <v>9.1831702952658804E-3</v>
      </c>
      <c r="F4522" s="6">
        <f t="shared" si="215"/>
        <v>9.0996070540683149E-3</v>
      </c>
      <c r="G4522" s="6">
        <f t="shared" si="216"/>
        <v>6.2859875978962519E-5</v>
      </c>
    </row>
    <row r="4523" spans="1:7" x14ac:dyDescent="0.35">
      <c r="A4523" s="1" t="s">
        <v>4522</v>
      </c>
      <c r="B4523">
        <v>372.32899867220499</v>
      </c>
      <c r="C4523">
        <v>3</v>
      </c>
      <c r="D4523">
        <f>_xlfn.IFNA(_xlfn.XLOOKUP(A4523,Target!B:B,Target!B:B),0)</f>
        <v>0</v>
      </c>
      <c r="E4523" s="7">
        <f t="shared" si="214"/>
        <v>4.2587680685630153E-2</v>
      </c>
      <c r="F4523" s="6">
        <f t="shared" si="215"/>
        <v>4.084805669065994E-2</v>
      </c>
      <c r="G4523" s="6">
        <f t="shared" si="216"/>
        <v>2.9145101857429014E-4</v>
      </c>
    </row>
    <row r="4524" spans="1:7" x14ac:dyDescent="0.35">
      <c r="A4524" s="1" t="s">
        <v>4523</v>
      </c>
      <c r="B4524">
        <v>344.07691257635099</v>
      </c>
      <c r="C4524">
        <v>4</v>
      </c>
      <c r="D4524">
        <f>_xlfn.IFNA(_xlfn.XLOOKUP(A4524,Target!B:B,Target!B:B),0)</f>
        <v>0</v>
      </c>
      <c r="E4524" s="7">
        <f t="shared" si="214"/>
        <v>2.8786540933853157E-2</v>
      </c>
      <c r="F4524" s="6">
        <f t="shared" si="215"/>
        <v>2.7981062920713451E-2</v>
      </c>
      <c r="G4524" s="6">
        <f t="shared" si="216"/>
        <v>1.9702080576320931E-4</v>
      </c>
    </row>
    <row r="4525" spans="1:7" x14ac:dyDescent="0.35">
      <c r="A4525" s="1" t="s">
        <v>4524</v>
      </c>
      <c r="B4525">
        <v>129.42271576990899</v>
      </c>
      <c r="C4525">
        <v>6</v>
      </c>
      <c r="D4525">
        <f>_xlfn.IFNA(_xlfn.XLOOKUP(A4525,Target!B:B,Target!B:B),0)</f>
        <v>0</v>
      </c>
      <c r="E4525" s="7">
        <f t="shared" si="214"/>
        <v>1.4683934661466032E-3</v>
      </c>
      <c r="F4525" s="6">
        <f t="shared" si="215"/>
        <v>1.4662404482526092E-3</v>
      </c>
      <c r="G4525" s="6">
        <f t="shared" si="216"/>
        <v>1.0051856041982891E-5</v>
      </c>
    </row>
    <row r="4526" spans="1:7" x14ac:dyDescent="0.35">
      <c r="A4526" s="1" t="s">
        <v>4525</v>
      </c>
      <c r="B4526">
        <v>300.581131261211</v>
      </c>
      <c r="C4526">
        <v>5</v>
      </c>
      <c r="D4526">
        <f>_xlfn.IFNA(_xlfn.XLOOKUP(A4526,Target!B:B,Target!B:B),0)</f>
        <v>0</v>
      </c>
      <c r="E4526" s="7">
        <f t="shared" si="214"/>
        <v>1.5751386380041088E-2</v>
      </c>
      <c r="F4526" s="6">
        <f t="shared" si="215"/>
        <v>1.5507127621234518E-2</v>
      </c>
      <c r="G4526" s="6">
        <f t="shared" si="216"/>
        <v>1.0781523679226686E-4</v>
      </c>
    </row>
    <row r="4527" spans="1:7" x14ac:dyDescent="0.35">
      <c r="A4527" s="1" t="s">
        <v>4526</v>
      </c>
      <c r="B4527">
        <v>129.42271576990899</v>
      </c>
      <c r="C4527">
        <v>6</v>
      </c>
      <c r="D4527">
        <f>_xlfn.IFNA(_xlfn.XLOOKUP(A4527,Target!B:B,Target!B:B),0)</f>
        <v>0</v>
      </c>
      <c r="E4527" s="7">
        <f t="shared" si="214"/>
        <v>1.4683934661466032E-3</v>
      </c>
      <c r="F4527" s="6">
        <f t="shared" si="215"/>
        <v>1.4662404482526092E-3</v>
      </c>
      <c r="G4527" s="6">
        <f t="shared" si="216"/>
        <v>1.0051856041982891E-5</v>
      </c>
    </row>
    <row r="4528" spans="1:7" x14ac:dyDescent="0.35">
      <c r="A4528" s="1" t="s">
        <v>4527</v>
      </c>
      <c r="B4528">
        <v>261.66040074552097</v>
      </c>
      <c r="C4528">
        <v>6</v>
      </c>
      <c r="D4528">
        <f>_xlfn.IFNA(_xlfn.XLOOKUP(A4528,Target!B:B,Target!B:B),0)</f>
        <v>0</v>
      </c>
      <c r="E4528" s="7">
        <f t="shared" si="214"/>
        <v>9.1831702952658804E-3</v>
      </c>
      <c r="F4528" s="6">
        <f t="shared" si="215"/>
        <v>9.0996070540683149E-3</v>
      </c>
      <c r="G4528" s="6">
        <f t="shared" si="216"/>
        <v>6.2859875978962519E-5</v>
      </c>
    </row>
    <row r="4529" spans="1:7" x14ac:dyDescent="0.35">
      <c r="A4529" s="1" t="s">
        <v>4528</v>
      </c>
      <c r="B4529">
        <v>423.703815278467</v>
      </c>
      <c r="C4529">
        <v>2</v>
      </c>
      <c r="D4529">
        <f>_xlfn.IFNA(_xlfn.XLOOKUP(A4529,Target!B:B,Target!B:B),0)</f>
        <v>0</v>
      </c>
      <c r="E4529" s="7">
        <f t="shared" si="214"/>
        <v>8.6814287557528652E-2</v>
      </c>
      <c r="F4529" s="6">
        <f t="shared" si="215"/>
        <v>7.9879597233334376E-2</v>
      </c>
      <c r="G4529" s="6">
        <f t="shared" si="216"/>
        <v>5.9393834856621183E-4</v>
      </c>
    </row>
    <row r="4530" spans="1:7" x14ac:dyDescent="0.35">
      <c r="A4530" s="1" t="s">
        <v>4529</v>
      </c>
      <c r="B4530">
        <v>498.746973690581</v>
      </c>
      <c r="C4530">
        <v>1</v>
      </c>
      <c r="D4530">
        <f>_xlfn.IFNA(_xlfn.XLOOKUP(A4530,Target!B:B,Target!B:B),0)</f>
        <v>0</v>
      </c>
      <c r="E4530" s="7">
        <f t="shared" si="214"/>
        <v>0.24569484164758509</v>
      </c>
      <c r="F4530" s="6">
        <f t="shared" si="215"/>
        <v>0.19723517625121034</v>
      </c>
      <c r="G4530" s="6">
        <f t="shared" si="216"/>
        <v>1.6790915953559427E-3</v>
      </c>
    </row>
    <row r="4531" spans="1:7" x14ac:dyDescent="0.35">
      <c r="A4531" s="1" t="s">
        <v>4530</v>
      </c>
      <c r="B4531">
        <v>209.70148862946201</v>
      </c>
      <c r="C4531">
        <v>6</v>
      </c>
      <c r="D4531">
        <f>_xlfn.IFNA(_xlfn.XLOOKUP(A4531,Target!B:B,Target!B:B),0)</f>
        <v>0</v>
      </c>
      <c r="E4531" s="7">
        <f t="shared" si="214"/>
        <v>4.4685725801032047E-3</v>
      </c>
      <c r="F4531" s="6">
        <f t="shared" si="215"/>
        <v>4.4486932713336813E-3</v>
      </c>
      <c r="G4531" s="6">
        <f t="shared" si="216"/>
        <v>3.0588889724359379E-5</v>
      </c>
    </row>
    <row r="4532" spans="1:7" x14ac:dyDescent="0.35">
      <c r="A4532" s="1" t="s">
        <v>4531</v>
      </c>
      <c r="B4532">
        <v>348.854930160099</v>
      </c>
      <c r="C4532">
        <v>4</v>
      </c>
      <c r="D4532">
        <f>_xlfn.IFNA(_xlfn.XLOOKUP(A4532,Target!B:B,Target!B:B),0)</f>
        <v>0</v>
      </c>
      <c r="E4532" s="7">
        <f t="shared" si="214"/>
        <v>3.0757852809273369E-2</v>
      </c>
      <c r="F4532" s="6">
        <f t="shared" si="215"/>
        <v>2.9840037333156877E-2</v>
      </c>
      <c r="G4532" s="6">
        <f t="shared" si="216"/>
        <v>2.1051001570781581E-4</v>
      </c>
    </row>
    <row r="4533" spans="1:7" x14ac:dyDescent="0.35">
      <c r="A4533" s="1" t="s">
        <v>4532</v>
      </c>
      <c r="B4533">
        <v>391.38063286920499</v>
      </c>
      <c r="C4533">
        <v>2</v>
      </c>
      <c r="D4533">
        <f>_xlfn.IFNA(_xlfn.XLOOKUP(A4533,Target!B:B,Target!B:B),0)</f>
        <v>0</v>
      </c>
      <c r="E4533" s="7">
        <f t="shared" si="214"/>
        <v>5.5460816158487219E-2</v>
      </c>
      <c r="F4533" s="6">
        <f t="shared" si="215"/>
        <v>5.2546542050083356E-2</v>
      </c>
      <c r="G4533" s="6">
        <f t="shared" si="216"/>
        <v>3.7951555943180652E-4</v>
      </c>
    </row>
    <row r="4534" spans="1:7" x14ac:dyDescent="0.35">
      <c r="A4534" s="1" t="s">
        <v>4533</v>
      </c>
      <c r="B4534">
        <v>274.97016298538301</v>
      </c>
      <c r="C4534">
        <v>6</v>
      </c>
      <c r="D4534">
        <f>_xlfn.IFNA(_xlfn.XLOOKUP(A4534,Target!B:B,Target!B:B),0)</f>
        <v>0</v>
      </c>
      <c r="E4534" s="7">
        <f t="shared" si="214"/>
        <v>1.1043974404713938E-2</v>
      </c>
      <c r="F4534" s="6">
        <f t="shared" si="215"/>
        <v>1.0923337346643525E-2</v>
      </c>
      <c r="G4534" s="6">
        <f t="shared" si="216"/>
        <v>7.5596335097488887E-5</v>
      </c>
    </row>
    <row r="4535" spans="1:7" x14ac:dyDescent="0.35">
      <c r="A4535" s="1" t="s">
        <v>4534</v>
      </c>
      <c r="B4535">
        <v>261.66040074552097</v>
      </c>
      <c r="C4535">
        <v>6</v>
      </c>
      <c r="D4535">
        <f>_xlfn.IFNA(_xlfn.XLOOKUP(A4535,Target!B:B,Target!B:B),0)</f>
        <v>0</v>
      </c>
      <c r="E4535" s="7">
        <f t="shared" si="214"/>
        <v>9.1831702952658804E-3</v>
      </c>
      <c r="F4535" s="6">
        <f t="shared" si="215"/>
        <v>9.0996070540683149E-3</v>
      </c>
      <c r="G4535" s="6">
        <f t="shared" si="216"/>
        <v>6.2859875978962519E-5</v>
      </c>
    </row>
    <row r="4536" spans="1:7" x14ac:dyDescent="0.35">
      <c r="A4536" s="1" t="s">
        <v>4535</v>
      </c>
      <c r="B4536">
        <v>258.41406995826202</v>
      </c>
      <c r="C4536">
        <v>6</v>
      </c>
      <c r="D4536">
        <f>_xlfn.IFNA(_xlfn.XLOOKUP(A4536,Target!B:B,Target!B:B),0)</f>
        <v>0</v>
      </c>
      <c r="E4536" s="7">
        <f t="shared" si="214"/>
        <v>8.7790551892737313E-3</v>
      </c>
      <c r="F4536" s="6">
        <f t="shared" si="215"/>
        <v>8.702654108561414E-3</v>
      </c>
      <c r="G4536" s="6">
        <f t="shared" si="216"/>
        <v>6.0093826990846621E-5</v>
      </c>
    </row>
    <row r="4537" spans="1:7" x14ac:dyDescent="0.35">
      <c r="A4537" s="1" t="s">
        <v>4536</v>
      </c>
      <c r="B4537">
        <v>438.22489358072198</v>
      </c>
      <c r="C4537">
        <v>2</v>
      </c>
      <c r="D4537">
        <f>_xlfn.IFNA(_xlfn.XLOOKUP(A4537,Target!B:B,Target!B:B),0)</f>
        <v>0</v>
      </c>
      <c r="E4537" s="7">
        <f t="shared" si="214"/>
        <v>0.10617366483617921</v>
      </c>
      <c r="F4537" s="6">
        <f t="shared" si="215"/>
        <v>9.5982817356172756E-2</v>
      </c>
      <c r="G4537" s="6">
        <f t="shared" si="216"/>
        <v>7.2628897680828363E-4</v>
      </c>
    </row>
    <row r="4538" spans="1:7" x14ac:dyDescent="0.35">
      <c r="A4538" s="1" t="s">
        <v>4537</v>
      </c>
      <c r="B4538">
        <v>291.35044269911498</v>
      </c>
      <c r="C4538">
        <v>6</v>
      </c>
      <c r="D4538">
        <f>_xlfn.IFNA(_xlfn.XLOOKUP(A4538,Target!B:B,Target!B:B),0)</f>
        <v>0</v>
      </c>
      <c r="E4538" s="7">
        <f t="shared" si="214"/>
        <v>1.3859402324457688E-2</v>
      </c>
      <c r="F4538" s="6">
        <f t="shared" si="215"/>
        <v>1.3669945056170918E-2</v>
      </c>
      <c r="G4538" s="6">
        <f t="shared" si="216"/>
        <v>9.4866195178687376E-5</v>
      </c>
    </row>
    <row r="4539" spans="1:7" x14ac:dyDescent="0.35">
      <c r="A4539" s="1" t="s">
        <v>4538</v>
      </c>
      <c r="B4539">
        <v>258.41406995826202</v>
      </c>
      <c r="C4539">
        <v>6</v>
      </c>
      <c r="D4539">
        <f>_xlfn.IFNA(_xlfn.XLOOKUP(A4539,Target!B:B,Target!B:B),0)</f>
        <v>0</v>
      </c>
      <c r="E4539" s="7">
        <f t="shared" si="214"/>
        <v>8.7790551892737313E-3</v>
      </c>
      <c r="F4539" s="6">
        <f t="shared" si="215"/>
        <v>8.702654108561414E-3</v>
      </c>
      <c r="G4539" s="6">
        <f t="shared" si="216"/>
        <v>6.0093826990846621E-5</v>
      </c>
    </row>
    <row r="4540" spans="1:7" x14ac:dyDescent="0.35">
      <c r="A4540" s="1" t="s">
        <v>4539</v>
      </c>
      <c r="B4540">
        <v>323.69035837941601</v>
      </c>
      <c r="C4540">
        <v>4</v>
      </c>
      <c r="D4540">
        <f>_xlfn.IFNA(_xlfn.XLOOKUP(A4540,Target!B:B,Target!B:B),0)</f>
        <v>0</v>
      </c>
      <c r="E4540" s="7">
        <f t="shared" si="214"/>
        <v>2.1699523417225575E-2</v>
      </c>
      <c r="F4540" s="6">
        <f t="shared" si="215"/>
        <v>2.1238654731528306E-2</v>
      </c>
      <c r="G4540" s="6">
        <f t="shared" si="216"/>
        <v>1.4852305386062049E-4</v>
      </c>
    </row>
    <row r="4541" spans="1:7" x14ac:dyDescent="0.35">
      <c r="A4541" s="1" t="s">
        <v>4540</v>
      </c>
      <c r="B4541">
        <v>258.41406995826202</v>
      </c>
      <c r="C4541">
        <v>6</v>
      </c>
      <c r="D4541">
        <f>_xlfn.IFNA(_xlfn.XLOOKUP(A4541,Target!B:B,Target!B:B),0)</f>
        <v>0</v>
      </c>
      <c r="E4541" s="7">
        <f t="shared" si="214"/>
        <v>8.7790551892737313E-3</v>
      </c>
      <c r="F4541" s="6">
        <f t="shared" si="215"/>
        <v>8.702654108561414E-3</v>
      </c>
      <c r="G4541" s="6">
        <f t="shared" si="216"/>
        <v>6.0093826990846621E-5</v>
      </c>
    </row>
    <row r="4542" spans="1:7" x14ac:dyDescent="0.35">
      <c r="A4542" s="1" t="s">
        <v>4541</v>
      </c>
      <c r="B4542">
        <v>394.59882930830003</v>
      </c>
      <c r="C4542">
        <v>2</v>
      </c>
      <c r="D4542">
        <f>_xlfn.IFNA(_xlfn.XLOOKUP(A4542,Target!B:B,Target!B:B),0)</f>
        <v>0</v>
      </c>
      <c r="E4542" s="7">
        <f t="shared" si="214"/>
        <v>5.7991151119913278E-2</v>
      </c>
      <c r="F4542" s="6">
        <f t="shared" si="215"/>
        <v>5.4812510538040038E-2</v>
      </c>
      <c r="G4542" s="6">
        <f t="shared" si="216"/>
        <v>3.9682364259015305E-4</v>
      </c>
    </row>
    <row r="4543" spans="1:7" x14ac:dyDescent="0.35">
      <c r="A4543" s="1" t="s">
        <v>4542</v>
      </c>
      <c r="B4543">
        <v>255.887347978489</v>
      </c>
      <c r="C4543">
        <v>6</v>
      </c>
      <c r="D4543">
        <f>_xlfn.IFNA(_xlfn.XLOOKUP(A4543,Target!B:B,Target!B:B),0)</f>
        <v>0</v>
      </c>
      <c r="E4543" s="7">
        <f t="shared" si="214"/>
        <v>8.476867543514956E-3</v>
      </c>
      <c r="F4543" s="6">
        <f t="shared" si="215"/>
        <v>8.4056142647706E-3</v>
      </c>
      <c r="G4543" s="6">
        <f t="shared" si="216"/>
        <v>5.8025431475364173E-5</v>
      </c>
    </row>
    <row r="4544" spans="1:7" x14ac:dyDescent="0.35">
      <c r="A4544" s="1" t="s">
        <v>4543</v>
      </c>
      <c r="B4544">
        <v>397.79628554099497</v>
      </c>
      <c r="C4544">
        <v>2</v>
      </c>
      <c r="D4544">
        <f>_xlfn.IFNA(_xlfn.XLOOKUP(A4544,Target!B:B,Target!B:B),0)</f>
        <v>0</v>
      </c>
      <c r="E4544" s="7">
        <f t="shared" si="214"/>
        <v>6.0619497815835845E-2</v>
      </c>
      <c r="F4544" s="6">
        <f t="shared" si="215"/>
        <v>5.7154802396779725E-2</v>
      </c>
      <c r="G4544" s="6">
        <f t="shared" si="216"/>
        <v>4.1480151431463359E-4</v>
      </c>
    </row>
    <row r="4545" spans="1:7" x14ac:dyDescent="0.35">
      <c r="A4545" s="1" t="s">
        <v>4544</v>
      </c>
      <c r="B4545">
        <v>261.66040074552097</v>
      </c>
      <c r="C4545">
        <v>6</v>
      </c>
      <c r="D4545">
        <f>_xlfn.IFNA(_xlfn.XLOOKUP(A4545,Target!B:B,Target!B:B),0)</f>
        <v>0</v>
      </c>
      <c r="E4545" s="7">
        <f t="shared" si="214"/>
        <v>9.1831702952658804E-3</v>
      </c>
      <c r="F4545" s="6">
        <f t="shared" si="215"/>
        <v>9.0996070540683149E-3</v>
      </c>
      <c r="G4545" s="6">
        <f t="shared" si="216"/>
        <v>6.2859875978962519E-5</v>
      </c>
    </row>
    <row r="4546" spans="1:7" x14ac:dyDescent="0.35">
      <c r="A4546" s="1" t="s">
        <v>4545</v>
      </c>
      <c r="B4546">
        <v>259.13367876574699</v>
      </c>
      <c r="C4546">
        <v>6</v>
      </c>
      <c r="D4546">
        <f>_xlfn.IFNA(_xlfn.XLOOKUP(A4546,Target!B:B,Target!B:B),0)</f>
        <v>0</v>
      </c>
      <c r="E4546" s="7">
        <f t="shared" si="214"/>
        <v>8.8670724291173789E-3</v>
      </c>
      <c r="F4546" s="6">
        <f t="shared" si="215"/>
        <v>8.7891385014355894E-3</v>
      </c>
      <c r="G4546" s="6">
        <f t="shared" si="216"/>
        <v>6.0696280401715386E-5</v>
      </c>
    </row>
    <row r="4547" spans="1:7" x14ac:dyDescent="0.35">
      <c r="A4547" s="1" t="s">
        <v>4546</v>
      </c>
      <c r="B4547">
        <v>259.13367876574699</v>
      </c>
      <c r="C4547">
        <v>6</v>
      </c>
      <c r="D4547">
        <f>_xlfn.IFNA(_xlfn.XLOOKUP(A4547,Target!B:B,Target!B:B),0)</f>
        <v>0</v>
      </c>
      <c r="E4547" s="7">
        <f t="shared" ref="E4547:E4610" si="217">2^((B4547-600)/50)</f>
        <v>8.8670724291173789E-3</v>
      </c>
      <c r="F4547" s="6">
        <f t="shared" ref="F4547:F4610" si="218">1-(1/(1+E4547))</f>
        <v>8.7891385014355894E-3</v>
      </c>
      <c r="G4547" s="6">
        <f t="shared" ref="G4547:G4610" si="219">(F4547*($J$3/$J$2))/(F4547*($J$3/$J$2)+(1-F4547)*((1-$J$3)/(1-$J$2)))</f>
        <v>6.0696280401715386E-5</v>
      </c>
    </row>
    <row r="4548" spans="1:7" x14ac:dyDescent="0.35">
      <c r="A4548" s="1" t="s">
        <v>4547</v>
      </c>
      <c r="B4548">
        <v>261.66040074552097</v>
      </c>
      <c r="C4548">
        <v>6</v>
      </c>
      <c r="D4548">
        <f>_xlfn.IFNA(_xlfn.XLOOKUP(A4548,Target!B:B,Target!B:B),0)</f>
        <v>0</v>
      </c>
      <c r="E4548" s="7">
        <f t="shared" si="217"/>
        <v>9.1831702952658804E-3</v>
      </c>
      <c r="F4548" s="6">
        <f t="shared" si="218"/>
        <v>9.0996070540683149E-3</v>
      </c>
      <c r="G4548" s="6">
        <f t="shared" si="219"/>
        <v>6.2859875978962519E-5</v>
      </c>
    </row>
    <row r="4549" spans="1:7" x14ac:dyDescent="0.35">
      <c r="A4549" s="1" t="s">
        <v>4548</v>
      </c>
      <c r="B4549">
        <v>601.11291485830998</v>
      </c>
      <c r="C4549">
        <v>1</v>
      </c>
      <c r="D4549">
        <f>_xlfn.IFNA(_xlfn.XLOOKUP(A4549,Target!B:B,Target!B:B),0)</f>
        <v>0</v>
      </c>
      <c r="E4549" s="7">
        <f t="shared" si="217"/>
        <v>1.0155479062117074</v>
      </c>
      <c r="F4549" s="6">
        <f t="shared" si="218"/>
        <v>0.50385699247430193</v>
      </c>
      <c r="G4549" s="6">
        <f t="shared" si="219"/>
        <v>6.9039849602090106E-3</v>
      </c>
    </row>
    <row r="4550" spans="1:7" x14ac:dyDescent="0.35">
      <c r="A4550" s="1" t="s">
        <v>4549</v>
      </c>
      <c r="B4550">
        <v>517.11017988999095</v>
      </c>
      <c r="C4550">
        <v>1</v>
      </c>
      <c r="D4550">
        <f>_xlfn.IFNA(_xlfn.XLOOKUP(A4550,Target!B:B,Target!B:B),0)</f>
        <v>0</v>
      </c>
      <c r="E4550" s="7">
        <f t="shared" si="217"/>
        <v>0.31692285253294217</v>
      </c>
      <c r="F4550" s="6">
        <f t="shared" si="218"/>
        <v>0.24065407622274859</v>
      </c>
      <c r="G4550" s="6">
        <f t="shared" si="219"/>
        <v>2.1648138248506832E-3</v>
      </c>
    </row>
    <row r="4551" spans="1:7" x14ac:dyDescent="0.35">
      <c r="A4551" s="1" t="s">
        <v>4550</v>
      </c>
      <c r="B4551">
        <v>259.13367876574699</v>
      </c>
      <c r="C4551">
        <v>6</v>
      </c>
      <c r="D4551">
        <f>_xlfn.IFNA(_xlfn.XLOOKUP(A4551,Target!B:B,Target!B:B),0)</f>
        <v>0</v>
      </c>
      <c r="E4551" s="7">
        <f t="shared" si="217"/>
        <v>8.8670724291173789E-3</v>
      </c>
      <c r="F4551" s="6">
        <f t="shared" si="218"/>
        <v>8.7891385014355894E-3</v>
      </c>
      <c r="G4551" s="6">
        <f t="shared" si="219"/>
        <v>6.0696280401715386E-5</v>
      </c>
    </row>
    <row r="4552" spans="1:7" x14ac:dyDescent="0.35">
      <c r="A4552" s="1" t="s">
        <v>4551</v>
      </c>
      <c r="B4552">
        <v>259.13367876574699</v>
      </c>
      <c r="C4552">
        <v>6</v>
      </c>
      <c r="D4552">
        <f>_xlfn.IFNA(_xlfn.XLOOKUP(A4552,Target!B:B,Target!B:B),0)</f>
        <v>0</v>
      </c>
      <c r="E4552" s="7">
        <f t="shared" si="217"/>
        <v>8.8670724291173789E-3</v>
      </c>
      <c r="F4552" s="6">
        <f t="shared" si="218"/>
        <v>8.7891385014355894E-3</v>
      </c>
      <c r="G4552" s="6">
        <f t="shared" si="219"/>
        <v>6.0696280401715386E-5</v>
      </c>
    </row>
    <row r="4553" spans="1:7" x14ac:dyDescent="0.35">
      <c r="A4553" s="1" t="s">
        <v>4552</v>
      </c>
      <c r="B4553">
        <v>489.03949947738698</v>
      </c>
      <c r="C4553">
        <v>1</v>
      </c>
      <c r="D4553">
        <f>_xlfn.IFNA(_xlfn.XLOOKUP(A4553,Target!B:B,Target!B:B),0)</f>
        <v>0</v>
      </c>
      <c r="E4553" s="7">
        <f t="shared" si="217"/>
        <v>0.21475892440136765</v>
      </c>
      <c r="F4553" s="6">
        <f t="shared" si="218"/>
        <v>0.17679139464416838</v>
      </c>
      <c r="G4553" s="6">
        <f t="shared" si="219"/>
        <v>1.4679842519106018E-3</v>
      </c>
    </row>
    <row r="4554" spans="1:7" x14ac:dyDescent="0.35">
      <c r="A4554" s="1" t="s">
        <v>4553</v>
      </c>
      <c r="B4554">
        <v>479.38263014825901</v>
      </c>
      <c r="C4554">
        <v>1</v>
      </c>
      <c r="D4554">
        <f>_xlfn.IFNA(_xlfn.XLOOKUP(A4554,Target!B:B,Target!B:B),0)</f>
        <v>0</v>
      </c>
      <c r="E4554" s="7">
        <f t="shared" si="217"/>
        <v>0.18784994555663545</v>
      </c>
      <c r="F4554" s="6">
        <f t="shared" si="218"/>
        <v>0.15814282457083206</v>
      </c>
      <c r="G4554" s="6">
        <f t="shared" si="219"/>
        <v>1.2842842005644942E-3</v>
      </c>
    </row>
    <row r="4555" spans="1:7" x14ac:dyDescent="0.35">
      <c r="A4555" s="1" t="s">
        <v>4554</v>
      </c>
      <c r="B4555">
        <v>258.41406995826202</v>
      </c>
      <c r="C4555">
        <v>6</v>
      </c>
      <c r="D4555">
        <f>_xlfn.IFNA(_xlfn.XLOOKUP(A4555,Target!B:B,Target!B:B),0)</f>
        <v>0</v>
      </c>
      <c r="E4555" s="7">
        <f t="shared" si="217"/>
        <v>8.7790551892737313E-3</v>
      </c>
      <c r="F4555" s="6">
        <f t="shared" si="218"/>
        <v>8.702654108561414E-3</v>
      </c>
      <c r="G4555" s="6">
        <f t="shared" si="219"/>
        <v>6.0093826990846621E-5</v>
      </c>
    </row>
    <row r="4556" spans="1:7" x14ac:dyDescent="0.35">
      <c r="A4556" s="1" t="s">
        <v>4555</v>
      </c>
      <c r="B4556">
        <v>454.49690273625703</v>
      </c>
      <c r="C4556">
        <v>2</v>
      </c>
      <c r="D4556">
        <f>_xlfn.IFNA(_xlfn.XLOOKUP(A4556,Target!B:B,Target!B:B),0)</f>
        <v>0</v>
      </c>
      <c r="E4556" s="7">
        <f t="shared" si="217"/>
        <v>0.13304056029586786</v>
      </c>
      <c r="F4556" s="6">
        <f t="shared" si="218"/>
        <v>0.11741906243950107</v>
      </c>
      <c r="G4556" s="6">
        <f t="shared" si="219"/>
        <v>9.0990677802342513E-4</v>
      </c>
    </row>
    <row r="4557" spans="1:7" x14ac:dyDescent="0.35">
      <c r="A4557" s="1" t="s">
        <v>4556</v>
      </c>
      <c r="B4557">
        <v>246.09549716537899</v>
      </c>
      <c r="C4557">
        <v>6</v>
      </c>
      <c r="D4557">
        <f>_xlfn.IFNA(_xlfn.XLOOKUP(A4557,Target!B:B,Target!B:B),0)</f>
        <v>0</v>
      </c>
      <c r="E4557" s="7">
        <f t="shared" si="217"/>
        <v>7.4008666812229573E-3</v>
      </c>
      <c r="F4557" s="6">
        <f t="shared" si="218"/>
        <v>7.3464962419620417E-3</v>
      </c>
      <c r="G4557" s="6">
        <f t="shared" si="219"/>
        <v>5.0660417102101833E-5</v>
      </c>
    </row>
    <row r="4558" spans="1:7" x14ac:dyDescent="0.35">
      <c r="A4558" s="1" t="s">
        <v>4557</v>
      </c>
      <c r="B4558">
        <v>474.943118587041</v>
      </c>
      <c r="C4558">
        <v>1</v>
      </c>
      <c r="D4558">
        <f>_xlfn.IFNA(_xlfn.XLOOKUP(A4558,Target!B:B,Target!B:B),0)</f>
        <v>0</v>
      </c>
      <c r="E4558" s="7">
        <f t="shared" si="217"/>
        <v>0.17663735407152542</v>
      </c>
      <c r="F4558" s="6">
        <f t="shared" si="218"/>
        <v>0.15012047123976313</v>
      </c>
      <c r="G4558" s="6">
        <f t="shared" si="219"/>
        <v>1.2077190319724463E-3</v>
      </c>
    </row>
    <row r="4559" spans="1:7" x14ac:dyDescent="0.35">
      <c r="A4559" s="1" t="s">
        <v>4558</v>
      </c>
      <c r="B4559">
        <v>275.82933513511801</v>
      </c>
      <c r="C4559">
        <v>6</v>
      </c>
      <c r="D4559">
        <f>_xlfn.IFNA(_xlfn.XLOOKUP(A4559,Target!B:B,Target!B:B),0)</f>
        <v>0</v>
      </c>
      <c r="E4559" s="7">
        <f t="shared" si="217"/>
        <v>1.1176301863374673E-2</v>
      </c>
      <c r="F4559" s="6">
        <f t="shared" si="218"/>
        <v>1.1052772738818328E-2</v>
      </c>
      <c r="G4559" s="6">
        <f t="shared" si="219"/>
        <v>7.6502051215157759E-5</v>
      </c>
    </row>
    <row r="4560" spans="1:7" x14ac:dyDescent="0.35">
      <c r="A4560" s="1" t="s">
        <v>4559</v>
      </c>
      <c r="B4560">
        <v>405.91252752177201</v>
      </c>
      <c r="C4560">
        <v>2</v>
      </c>
      <c r="D4560">
        <f>_xlfn.IFNA(_xlfn.XLOOKUP(A4560,Target!B:B,Target!B:B),0)</f>
        <v>0</v>
      </c>
      <c r="E4560" s="7">
        <f t="shared" si="217"/>
        <v>6.7838616138675242E-2</v>
      </c>
      <c r="F4560" s="6">
        <f t="shared" si="218"/>
        <v>6.3528903256918179E-2</v>
      </c>
      <c r="G4560" s="6">
        <f t="shared" si="219"/>
        <v>4.6417690246328396E-4</v>
      </c>
    </row>
    <row r="4561" spans="1:7" x14ac:dyDescent="0.35">
      <c r="A4561" s="1" t="s">
        <v>4560</v>
      </c>
      <c r="B4561">
        <v>633.61498474630196</v>
      </c>
      <c r="C4561">
        <v>1</v>
      </c>
      <c r="D4561">
        <f>_xlfn.IFNA(_xlfn.XLOOKUP(A4561,Target!B:B,Target!B:B),0)</f>
        <v>0</v>
      </c>
      <c r="E4561" s="7">
        <f t="shared" si="217"/>
        <v>1.5936112033359795</v>
      </c>
      <c r="F4561" s="6">
        <f t="shared" si="218"/>
        <v>0.61443719910148042</v>
      </c>
      <c r="G4561" s="6">
        <f t="shared" si="219"/>
        <v>1.0791415960063139E-2</v>
      </c>
    </row>
    <row r="4562" spans="1:7" x14ac:dyDescent="0.35">
      <c r="A4562" s="1" t="s">
        <v>4561</v>
      </c>
      <c r="B4562">
        <v>356.83803612807498</v>
      </c>
      <c r="C4562">
        <v>3</v>
      </c>
      <c r="D4562">
        <f>_xlfn.IFNA(_xlfn.XLOOKUP(A4562,Target!B:B,Target!B:B),0)</f>
        <v>0</v>
      </c>
      <c r="E4562" s="7">
        <f t="shared" si="217"/>
        <v>3.4357305880343046E-2</v>
      </c>
      <c r="F4562" s="6">
        <f t="shared" si="218"/>
        <v>3.3216090498922379E-2</v>
      </c>
      <c r="G4562" s="6">
        <f t="shared" si="219"/>
        <v>2.3513926266106869E-4</v>
      </c>
    </row>
    <row r="4563" spans="1:7" x14ac:dyDescent="0.35">
      <c r="A4563" s="1" t="s">
        <v>4562</v>
      </c>
      <c r="B4563">
        <v>330.27117321480603</v>
      </c>
      <c r="C4563">
        <v>4</v>
      </c>
      <c r="D4563">
        <f>_xlfn.IFNA(_xlfn.XLOOKUP(A4563,Target!B:B,Target!B:B),0)</f>
        <v>0</v>
      </c>
      <c r="E4563" s="7">
        <f t="shared" si="217"/>
        <v>2.3772269705323503E-2</v>
      </c>
      <c r="F4563" s="6">
        <f t="shared" si="218"/>
        <v>2.3220271156754402E-2</v>
      </c>
      <c r="G4563" s="6">
        <f t="shared" si="219"/>
        <v>1.6270772109950034E-4</v>
      </c>
    </row>
    <row r="4564" spans="1:7" x14ac:dyDescent="0.35">
      <c r="A4564" s="1" t="s">
        <v>4563</v>
      </c>
      <c r="B4564">
        <v>457.02362471602999</v>
      </c>
      <c r="C4564">
        <v>2</v>
      </c>
      <c r="D4564">
        <f>_xlfn.IFNA(_xlfn.XLOOKUP(A4564,Target!B:B,Target!B:B),0)</f>
        <v>0</v>
      </c>
      <c r="E4564" s="7">
        <f t="shared" si="217"/>
        <v>0.13778325722959445</v>
      </c>
      <c r="F4564" s="6">
        <f t="shared" si="218"/>
        <v>0.12109798272571259</v>
      </c>
      <c r="G4564" s="6">
        <f t="shared" si="219"/>
        <v>9.423130277227056E-4</v>
      </c>
    </row>
    <row r="4565" spans="1:7" x14ac:dyDescent="0.35">
      <c r="A4565" s="1" t="s">
        <v>4564</v>
      </c>
      <c r="B4565">
        <v>351.08241649161999</v>
      </c>
      <c r="C4565">
        <v>3</v>
      </c>
      <c r="D4565">
        <f>_xlfn.IFNA(_xlfn.XLOOKUP(A4565,Target!B:B,Target!B:B),0)</f>
        <v>0</v>
      </c>
      <c r="E4565" s="7">
        <f t="shared" si="217"/>
        <v>3.1722457069355572E-2</v>
      </c>
      <c r="F4565" s="6">
        <f t="shared" si="218"/>
        <v>3.0747084016630066E-2</v>
      </c>
      <c r="G4565" s="6">
        <f t="shared" si="219"/>
        <v>2.1711043651752925E-4</v>
      </c>
    </row>
    <row r="4566" spans="1:7" x14ac:dyDescent="0.35">
      <c r="A4566" s="1" t="s">
        <v>4565</v>
      </c>
      <c r="B4566">
        <v>473.78060691516299</v>
      </c>
      <c r="C4566">
        <v>1</v>
      </c>
      <c r="D4566">
        <f>_xlfn.IFNA(_xlfn.XLOOKUP(A4566,Target!B:B,Target!B:B),0)</f>
        <v>0</v>
      </c>
      <c r="E4566" s="7">
        <f t="shared" si="217"/>
        <v>0.1738135112463452</v>
      </c>
      <c r="F4566" s="6">
        <f t="shared" si="218"/>
        <v>0.14807591630274519</v>
      </c>
      <c r="G4566" s="6">
        <f t="shared" si="219"/>
        <v>1.1884345737470799E-3</v>
      </c>
    </row>
    <row r="4567" spans="1:7" x14ac:dyDescent="0.35">
      <c r="A4567" s="1" t="s">
        <v>4566</v>
      </c>
      <c r="B4567">
        <v>414.07648208902901</v>
      </c>
      <c r="C4567">
        <v>2</v>
      </c>
      <c r="D4567">
        <f>_xlfn.IFNA(_xlfn.XLOOKUP(A4567,Target!B:B,Target!B:B),0)</f>
        <v>0</v>
      </c>
      <c r="E4567" s="7">
        <f t="shared" si="217"/>
        <v>7.5967683609087913E-2</v>
      </c>
      <c r="F4567" s="6">
        <f t="shared" si="218"/>
        <v>7.0604056949249316E-2</v>
      </c>
      <c r="G4567" s="6">
        <f t="shared" si="219"/>
        <v>5.1977007802284818E-4</v>
      </c>
    </row>
    <row r="4568" spans="1:7" x14ac:dyDescent="0.35">
      <c r="A4568" s="1" t="s">
        <v>4567</v>
      </c>
      <c r="B4568">
        <v>321.94676141937299</v>
      </c>
      <c r="C4568">
        <v>4</v>
      </c>
      <c r="D4568">
        <f>_xlfn.IFNA(_xlfn.XLOOKUP(A4568,Target!B:B,Target!B:B),0)</f>
        <v>0</v>
      </c>
      <c r="E4568" s="7">
        <f t="shared" si="217"/>
        <v>2.1181304123552347E-2</v>
      </c>
      <c r="F4568" s="6">
        <f t="shared" si="218"/>
        <v>2.0741962311708884E-2</v>
      </c>
      <c r="G4568" s="6">
        <f t="shared" si="219"/>
        <v>1.4497660023129823E-4</v>
      </c>
    </row>
    <row r="4569" spans="1:7" x14ac:dyDescent="0.35">
      <c r="A4569" s="1" t="s">
        <v>4568</v>
      </c>
      <c r="B4569">
        <v>259.13367876574699</v>
      </c>
      <c r="C4569">
        <v>6</v>
      </c>
      <c r="D4569">
        <f>_xlfn.IFNA(_xlfn.XLOOKUP(A4569,Target!B:B,Target!B:B),0)</f>
        <v>0</v>
      </c>
      <c r="E4569" s="7">
        <f t="shared" si="217"/>
        <v>8.8670724291173789E-3</v>
      </c>
      <c r="F4569" s="6">
        <f t="shared" si="218"/>
        <v>8.7891385014355894E-3</v>
      </c>
      <c r="G4569" s="6">
        <f t="shared" si="219"/>
        <v>6.0696280401715386E-5</v>
      </c>
    </row>
    <row r="4570" spans="1:7" x14ac:dyDescent="0.35">
      <c r="A4570" s="1" t="s">
        <v>4569</v>
      </c>
      <c r="B4570">
        <v>261.66040074552097</v>
      </c>
      <c r="C4570">
        <v>6</v>
      </c>
      <c r="D4570">
        <f>_xlfn.IFNA(_xlfn.XLOOKUP(A4570,Target!B:B,Target!B:B),0)</f>
        <v>0</v>
      </c>
      <c r="E4570" s="7">
        <f t="shared" si="217"/>
        <v>9.1831702952658804E-3</v>
      </c>
      <c r="F4570" s="6">
        <f t="shared" si="218"/>
        <v>9.0996070540683149E-3</v>
      </c>
      <c r="G4570" s="6">
        <f t="shared" si="219"/>
        <v>6.2859875978962519E-5</v>
      </c>
    </row>
    <row r="4571" spans="1:7" x14ac:dyDescent="0.35">
      <c r="A4571" s="1" t="s">
        <v>4570</v>
      </c>
      <c r="B4571">
        <v>340.44734057854902</v>
      </c>
      <c r="C4571">
        <v>4</v>
      </c>
      <c r="D4571">
        <f>_xlfn.IFNA(_xlfn.XLOOKUP(A4571,Target!B:B,Target!B:B),0)</f>
        <v>0</v>
      </c>
      <c r="E4571" s="7">
        <f t="shared" si="217"/>
        <v>2.7373938121054594E-2</v>
      </c>
      <c r="F4571" s="6">
        <f t="shared" si="218"/>
        <v>2.6644571275691642E-2</v>
      </c>
      <c r="G4571" s="6">
        <f t="shared" si="219"/>
        <v>1.8735448280997482E-4</v>
      </c>
    </row>
    <row r="4572" spans="1:7" x14ac:dyDescent="0.35">
      <c r="A4572" s="1" t="s">
        <v>4571</v>
      </c>
      <c r="B4572">
        <v>326.10434444805099</v>
      </c>
      <c r="C4572">
        <v>4</v>
      </c>
      <c r="D4572">
        <f>_xlfn.IFNA(_xlfn.XLOOKUP(A4572,Target!B:B,Target!B:B),0)</f>
        <v>0</v>
      </c>
      <c r="E4572" s="7">
        <f t="shared" si="217"/>
        <v>2.2437984306651466E-2</v>
      </c>
      <c r="F4572" s="6">
        <f t="shared" si="218"/>
        <v>2.1945569952457777E-2</v>
      </c>
      <c r="G4572" s="6">
        <f t="shared" si="219"/>
        <v>1.5357669583649253E-4</v>
      </c>
    </row>
    <row r="4573" spans="1:7" x14ac:dyDescent="0.35">
      <c r="A4573" s="1" t="s">
        <v>4572</v>
      </c>
      <c r="B4573">
        <v>248.622219145153</v>
      </c>
      <c r="C4573">
        <v>6</v>
      </c>
      <c r="D4573">
        <f>_xlfn.IFNA(_xlfn.XLOOKUP(A4573,Target!B:B,Target!B:B),0)</f>
        <v>0</v>
      </c>
      <c r="E4573" s="7">
        <f t="shared" si="217"/>
        <v>7.664696506036614E-3</v>
      </c>
      <c r="F4573" s="6">
        <f t="shared" si="218"/>
        <v>7.6063957907952506E-3</v>
      </c>
      <c r="G4573" s="6">
        <f t="shared" si="219"/>
        <v>5.2466290426738494E-5</v>
      </c>
    </row>
    <row r="4574" spans="1:7" x14ac:dyDescent="0.35">
      <c r="A4574" s="1" t="s">
        <v>4573</v>
      </c>
      <c r="B4574">
        <v>499.57557534536198</v>
      </c>
      <c r="C4574">
        <v>1</v>
      </c>
      <c r="D4574">
        <f>_xlfn.IFNA(_xlfn.XLOOKUP(A4574,Target!B:B,Target!B:B),0)</f>
        <v>0</v>
      </c>
      <c r="E4574" s="7">
        <f t="shared" si="217"/>
        <v>0.24853337511291487</v>
      </c>
      <c r="F4574" s="6">
        <f t="shared" si="218"/>
        <v>0.19906025747244283</v>
      </c>
      <c r="G4574" s="6">
        <f t="shared" si="219"/>
        <v>1.6984573359526166E-3</v>
      </c>
    </row>
    <row r="4575" spans="1:7" x14ac:dyDescent="0.35">
      <c r="A4575" s="1" t="s">
        <v>4574</v>
      </c>
      <c r="B4575">
        <v>459.106634367406</v>
      </c>
      <c r="C4575">
        <v>2</v>
      </c>
      <c r="D4575">
        <f>_xlfn.IFNA(_xlfn.XLOOKUP(A4575,Target!B:B,Target!B:B),0)</f>
        <v>0</v>
      </c>
      <c r="E4575" s="7">
        <f t="shared" si="217"/>
        <v>0.14181997846457875</v>
      </c>
      <c r="F4575" s="6">
        <f t="shared" si="218"/>
        <v>0.12420519971570831</v>
      </c>
      <c r="G4575" s="6">
        <f t="shared" si="219"/>
        <v>9.6989377846204135E-4</v>
      </c>
    </row>
    <row r="4576" spans="1:7" x14ac:dyDescent="0.35">
      <c r="A4576" s="1" t="s">
        <v>4575</v>
      </c>
      <c r="B4576">
        <v>291.09420779390001</v>
      </c>
      <c r="C4576">
        <v>6</v>
      </c>
      <c r="D4576">
        <f>_xlfn.IFNA(_xlfn.XLOOKUP(A4576,Target!B:B,Target!B:B),0)</f>
        <v>0</v>
      </c>
      <c r="E4576" s="7">
        <f t="shared" si="217"/>
        <v>1.3810258705637147E-2</v>
      </c>
      <c r="F4576" s="6">
        <f t="shared" si="218"/>
        <v>1.362213351763597E-2</v>
      </c>
      <c r="G4576" s="6">
        <f t="shared" si="219"/>
        <v>9.4529843919008571E-5</v>
      </c>
    </row>
    <row r="4577" spans="1:7" x14ac:dyDescent="0.35">
      <c r="A4577" s="1" t="s">
        <v>4576</v>
      </c>
      <c r="B4577">
        <v>129.42271576990899</v>
      </c>
      <c r="C4577">
        <v>6</v>
      </c>
      <c r="D4577">
        <f>_xlfn.IFNA(_xlfn.XLOOKUP(A4577,Target!B:B,Target!B:B),0)</f>
        <v>0</v>
      </c>
      <c r="E4577" s="7">
        <f t="shared" si="217"/>
        <v>1.4683934661466032E-3</v>
      </c>
      <c r="F4577" s="6">
        <f t="shared" si="218"/>
        <v>1.4662404482526092E-3</v>
      </c>
      <c r="G4577" s="6">
        <f t="shared" si="219"/>
        <v>1.0051856041982891E-5</v>
      </c>
    </row>
    <row r="4578" spans="1:7" x14ac:dyDescent="0.35">
      <c r="A4578" s="1" t="s">
        <v>4577</v>
      </c>
      <c r="B4578">
        <v>359.81010210909102</v>
      </c>
      <c r="C4578">
        <v>3</v>
      </c>
      <c r="D4578">
        <f>_xlfn.IFNA(_xlfn.XLOOKUP(A4578,Target!B:B,Target!B:B),0)</f>
        <v>0</v>
      </c>
      <c r="E4578" s="7">
        <f t="shared" si="217"/>
        <v>3.5802447913491194E-2</v>
      </c>
      <c r="F4578" s="6">
        <f t="shared" si="218"/>
        <v>3.4564938503100939E-2</v>
      </c>
      <c r="G4578" s="6">
        <f t="shared" si="219"/>
        <v>2.4502730134084869E-4</v>
      </c>
    </row>
    <row r="4579" spans="1:7" x14ac:dyDescent="0.35">
      <c r="A4579" s="1" t="s">
        <v>4578</v>
      </c>
      <c r="B4579">
        <v>259.13367876574699</v>
      </c>
      <c r="C4579">
        <v>6</v>
      </c>
      <c r="D4579">
        <f>_xlfn.IFNA(_xlfn.XLOOKUP(A4579,Target!B:B,Target!B:B),0)</f>
        <v>0</v>
      </c>
      <c r="E4579" s="7">
        <f t="shared" si="217"/>
        <v>8.8670724291173789E-3</v>
      </c>
      <c r="F4579" s="6">
        <f t="shared" si="218"/>
        <v>8.7891385014355894E-3</v>
      </c>
      <c r="G4579" s="6">
        <f t="shared" si="219"/>
        <v>6.0696280401715386E-5</v>
      </c>
    </row>
    <row r="4580" spans="1:7" x14ac:dyDescent="0.35">
      <c r="A4580" s="1" t="s">
        <v>4579</v>
      </c>
      <c r="B4580">
        <v>422.66950972090399</v>
      </c>
      <c r="C4580">
        <v>2</v>
      </c>
      <c r="D4580">
        <f>_xlfn.IFNA(_xlfn.XLOOKUP(A4580,Target!B:B,Target!B:B),0)</f>
        <v>0</v>
      </c>
      <c r="E4580" s="7">
        <f t="shared" si="217"/>
        <v>8.5578380902315551E-2</v>
      </c>
      <c r="F4580" s="6">
        <f t="shared" si="218"/>
        <v>7.8832060777761837E-2</v>
      </c>
      <c r="G4580" s="6">
        <f t="shared" si="219"/>
        <v>5.854878665122736E-4</v>
      </c>
    </row>
    <row r="4581" spans="1:7" x14ac:dyDescent="0.35">
      <c r="A4581" s="1" t="s">
        <v>4580</v>
      </c>
      <c r="B4581">
        <v>209.70148862946201</v>
      </c>
      <c r="C4581">
        <v>6</v>
      </c>
      <c r="D4581">
        <f>_xlfn.IFNA(_xlfn.XLOOKUP(A4581,Target!B:B,Target!B:B),0)</f>
        <v>0</v>
      </c>
      <c r="E4581" s="7">
        <f t="shared" si="217"/>
        <v>4.4685725801032047E-3</v>
      </c>
      <c r="F4581" s="6">
        <f t="shared" si="218"/>
        <v>4.4486932713336813E-3</v>
      </c>
      <c r="G4581" s="6">
        <f t="shared" si="219"/>
        <v>3.0588889724359379E-5</v>
      </c>
    </row>
    <row r="4582" spans="1:7" x14ac:dyDescent="0.35">
      <c r="A4582" s="1" t="s">
        <v>4581</v>
      </c>
      <c r="B4582">
        <v>129.42271576990899</v>
      </c>
      <c r="C4582">
        <v>6</v>
      </c>
      <c r="D4582">
        <f>_xlfn.IFNA(_xlfn.XLOOKUP(A4582,Target!B:B,Target!B:B),0)</f>
        <v>0</v>
      </c>
      <c r="E4582" s="7">
        <f t="shared" si="217"/>
        <v>1.4683934661466032E-3</v>
      </c>
      <c r="F4582" s="6">
        <f t="shared" si="218"/>
        <v>1.4662404482526092E-3</v>
      </c>
      <c r="G4582" s="6">
        <f t="shared" si="219"/>
        <v>1.0051856041982891E-5</v>
      </c>
    </row>
    <row r="4583" spans="1:7" x14ac:dyDescent="0.35">
      <c r="A4583" s="1" t="s">
        <v>4582</v>
      </c>
      <c r="B4583">
        <v>375.20124232748498</v>
      </c>
      <c r="C4583">
        <v>2</v>
      </c>
      <c r="D4583">
        <f>_xlfn.IFNA(_xlfn.XLOOKUP(A4583,Target!B:B,Target!B:B),0)</f>
        <v>0</v>
      </c>
      <c r="E4583" s="7">
        <f t="shared" si="217"/>
        <v>4.4317639360794372E-2</v>
      </c>
      <c r="F4583" s="6">
        <f t="shared" si="218"/>
        <v>4.2436934597715248E-2</v>
      </c>
      <c r="G4583" s="6">
        <f t="shared" si="219"/>
        <v>3.0328649055457141E-4</v>
      </c>
    </row>
    <row r="4584" spans="1:7" x14ac:dyDescent="0.35">
      <c r="A4584" s="1" t="s">
        <v>4583</v>
      </c>
      <c r="B4584">
        <v>377.84184710916702</v>
      </c>
      <c r="C4584">
        <v>2</v>
      </c>
      <c r="D4584">
        <f>_xlfn.IFNA(_xlfn.XLOOKUP(A4584,Target!B:B,Target!B:B),0)</f>
        <v>0</v>
      </c>
      <c r="E4584" s="7">
        <f t="shared" si="217"/>
        <v>4.5970014842349069E-2</v>
      </c>
      <c r="F4584" s="6">
        <f t="shared" si="218"/>
        <v>4.3949648833171984E-2</v>
      </c>
      <c r="G4584" s="6">
        <f t="shared" si="219"/>
        <v>3.1459091725730837E-4</v>
      </c>
    </row>
    <row r="4585" spans="1:7" x14ac:dyDescent="0.35">
      <c r="A4585" s="1" t="s">
        <v>4584</v>
      </c>
      <c r="B4585">
        <v>288.56748581412597</v>
      </c>
      <c r="C4585">
        <v>6</v>
      </c>
      <c r="D4585">
        <f>_xlfn.IFNA(_xlfn.XLOOKUP(A4585,Target!B:B,Target!B:B),0)</f>
        <v>0</v>
      </c>
      <c r="E4585" s="7">
        <f t="shared" si="217"/>
        <v>1.3334889833292351E-2</v>
      </c>
      <c r="F4585" s="6">
        <f t="shared" si="218"/>
        <v>1.3159410543424732E-2</v>
      </c>
      <c r="G4585" s="6">
        <f t="shared" si="219"/>
        <v>9.1276288382984632E-5</v>
      </c>
    </row>
    <row r="4586" spans="1:7" x14ac:dyDescent="0.35">
      <c r="A4586" s="1" t="s">
        <v>4585</v>
      </c>
      <c r="B4586">
        <v>255.887347978489</v>
      </c>
      <c r="C4586">
        <v>6</v>
      </c>
      <c r="D4586">
        <f>_xlfn.IFNA(_xlfn.XLOOKUP(A4586,Target!B:B,Target!B:B),0)</f>
        <v>0</v>
      </c>
      <c r="E4586" s="7">
        <f t="shared" si="217"/>
        <v>8.476867543514956E-3</v>
      </c>
      <c r="F4586" s="6">
        <f t="shared" si="218"/>
        <v>8.4056142647706E-3</v>
      </c>
      <c r="G4586" s="6">
        <f t="shared" si="219"/>
        <v>5.8025431475364173E-5</v>
      </c>
    </row>
    <row r="4587" spans="1:7" x14ac:dyDescent="0.35">
      <c r="A4587" s="1" t="s">
        <v>4586</v>
      </c>
      <c r="B4587">
        <v>258.41406995826202</v>
      </c>
      <c r="C4587">
        <v>6</v>
      </c>
      <c r="D4587">
        <f>_xlfn.IFNA(_xlfn.XLOOKUP(A4587,Target!B:B,Target!B:B),0)</f>
        <v>0</v>
      </c>
      <c r="E4587" s="7">
        <f t="shared" si="217"/>
        <v>8.7790551892737313E-3</v>
      </c>
      <c r="F4587" s="6">
        <f t="shared" si="218"/>
        <v>8.702654108561414E-3</v>
      </c>
      <c r="G4587" s="6">
        <f t="shared" si="219"/>
        <v>6.0093826990846621E-5</v>
      </c>
    </row>
    <row r="4588" spans="1:7" x14ac:dyDescent="0.35">
      <c r="A4588" s="1" t="s">
        <v>4587</v>
      </c>
      <c r="B4588">
        <v>261.66040074552097</v>
      </c>
      <c r="C4588">
        <v>6</v>
      </c>
      <c r="D4588">
        <f>_xlfn.IFNA(_xlfn.XLOOKUP(A4588,Target!B:B,Target!B:B),0)</f>
        <v>0</v>
      </c>
      <c r="E4588" s="7">
        <f t="shared" si="217"/>
        <v>9.1831702952658804E-3</v>
      </c>
      <c r="F4588" s="6">
        <f t="shared" si="218"/>
        <v>9.0996070540683149E-3</v>
      </c>
      <c r="G4588" s="6">
        <f t="shared" si="219"/>
        <v>6.2859875978962519E-5</v>
      </c>
    </row>
    <row r="4589" spans="1:7" x14ac:dyDescent="0.35">
      <c r="A4589" s="1" t="s">
        <v>4588</v>
      </c>
      <c r="B4589">
        <v>431.54086255451699</v>
      </c>
      <c r="C4589">
        <v>2</v>
      </c>
      <c r="D4589">
        <f>_xlfn.IFNA(_xlfn.XLOOKUP(A4589,Target!B:B,Target!B:B),0)</f>
        <v>0</v>
      </c>
      <c r="E4589" s="7">
        <f t="shared" si="217"/>
        <v>9.6777618701170257E-2</v>
      </c>
      <c r="F4589" s="6">
        <f t="shared" si="218"/>
        <v>8.823814148922593E-2</v>
      </c>
      <c r="G4589" s="6">
        <f t="shared" si="219"/>
        <v>6.6205716655825988E-4</v>
      </c>
    </row>
    <row r="4590" spans="1:7" x14ac:dyDescent="0.35">
      <c r="A4590" s="1" t="s">
        <v>4589</v>
      </c>
      <c r="B4590">
        <v>316.41761548084702</v>
      </c>
      <c r="C4590">
        <v>5</v>
      </c>
      <c r="D4590">
        <f>_xlfn.IFNA(_xlfn.XLOOKUP(A4590,Target!B:B,Target!B:B),0)</f>
        <v>0</v>
      </c>
      <c r="E4590" s="7">
        <f t="shared" si="217"/>
        <v>1.9618415143277355E-2</v>
      </c>
      <c r="F4590" s="6">
        <f t="shared" si="218"/>
        <v>1.9240938425499787E-2</v>
      </c>
      <c r="G4590" s="6">
        <f t="shared" si="219"/>
        <v>1.3428075714577435E-4</v>
      </c>
    </row>
    <row r="4591" spans="1:7" x14ac:dyDescent="0.35">
      <c r="A4591" s="1" t="s">
        <v>4590</v>
      </c>
      <c r="B4591">
        <v>536.16754471546994</v>
      </c>
      <c r="C4591">
        <v>1</v>
      </c>
      <c r="D4591">
        <f>_xlfn.IFNA(_xlfn.XLOOKUP(A4591,Target!B:B,Target!B:B),0)</f>
        <v>0</v>
      </c>
      <c r="E4591" s="7">
        <f t="shared" si="217"/>
        <v>0.41275308243184644</v>
      </c>
      <c r="F4591" s="6">
        <f t="shared" si="218"/>
        <v>0.29216222393325286</v>
      </c>
      <c r="G4591" s="6">
        <f t="shared" si="219"/>
        <v>2.8175597190880932E-3</v>
      </c>
    </row>
    <row r="4592" spans="1:7" x14ac:dyDescent="0.35">
      <c r="A4592" s="1" t="s">
        <v>4591</v>
      </c>
      <c r="B4592">
        <v>306.93069201353597</v>
      </c>
      <c r="C4592">
        <v>5</v>
      </c>
      <c r="D4592">
        <f>_xlfn.IFNA(_xlfn.XLOOKUP(A4592,Target!B:B,Target!B:B),0)</f>
        <v>0</v>
      </c>
      <c r="E4592" s="7">
        <f t="shared" si="217"/>
        <v>1.7200732810831017E-2</v>
      </c>
      <c r="F4592" s="6">
        <f t="shared" si="218"/>
        <v>1.69098706440175E-2</v>
      </c>
      <c r="G4592" s="6">
        <f t="shared" si="219"/>
        <v>1.1773456880942414E-4</v>
      </c>
    </row>
    <row r="4593" spans="1:7" x14ac:dyDescent="0.35">
      <c r="A4593" s="1" t="s">
        <v>4592</v>
      </c>
      <c r="B4593">
        <v>375.20124232748498</v>
      </c>
      <c r="C4593">
        <v>2</v>
      </c>
      <c r="D4593">
        <f>_xlfn.IFNA(_xlfn.XLOOKUP(A4593,Target!B:B,Target!B:B),0)</f>
        <v>0</v>
      </c>
      <c r="E4593" s="7">
        <f t="shared" si="217"/>
        <v>4.4317639360794372E-2</v>
      </c>
      <c r="F4593" s="6">
        <f t="shared" si="218"/>
        <v>4.2436934597715248E-2</v>
      </c>
      <c r="G4593" s="6">
        <f t="shared" si="219"/>
        <v>3.0328649055457141E-4</v>
      </c>
    </row>
    <row r="4594" spans="1:7" x14ac:dyDescent="0.35">
      <c r="A4594" s="1" t="s">
        <v>4593</v>
      </c>
      <c r="B4594">
        <v>358.889604129595</v>
      </c>
      <c r="C4594">
        <v>3</v>
      </c>
      <c r="D4594">
        <f>_xlfn.IFNA(_xlfn.XLOOKUP(A4594,Target!B:B,Target!B:B),0)</f>
        <v>0</v>
      </c>
      <c r="E4594" s="7">
        <f t="shared" si="217"/>
        <v>3.5348482266697442E-2</v>
      </c>
      <c r="F4594" s="6">
        <f t="shared" si="218"/>
        <v>3.414162755066652E-2</v>
      </c>
      <c r="G4594" s="6">
        <f t="shared" si="219"/>
        <v>2.4192117106310948E-4</v>
      </c>
    </row>
    <row r="4595" spans="1:7" x14ac:dyDescent="0.35">
      <c r="A4595" s="1" t="s">
        <v>4594</v>
      </c>
      <c r="B4595">
        <v>404.64755260795602</v>
      </c>
      <c r="C4595">
        <v>2</v>
      </c>
      <c r="D4595">
        <f>_xlfn.IFNA(_xlfn.XLOOKUP(A4595,Target!B:B,Target!B:B),0)</f>
        <v>0</v>
      </c>
      <c r="E4595" s="7">
        <f t="shared" si="217"/>
        <v>6.6659349641344401E-2</v>
      </c>
      <c r="F4595" s="6">
        <f t="shared" si="218"/>
        <v>6.2493568976597857E-2</v>
      </c>
      <c r="G4595" s="6">
        <f t="shared" si="219"/>
        <v>4.561116052784351E-4</v>
      </c>
    </row>
    <row r="4596" spans="1:7" x14ac:dyDescent="0.35">
      <c r="A4596" s="1" t="s">
        <v>4595</v>
      </c>
      <c r="B4596">
        <v>255.887347978489</v>
      </c>
      <c r="C4596">
        <v>6</v>
      </c>
      <c r="D4596">
        <f>_xlfn.IFNA(_xlfn.XLOOKUP(A4596,Target!B:B,Target!B:B),0)</f>
        <v>0</v>
      </c>
      <c r="E4596" s="7">
        <f t="shared" si="217"/>
        <v>8.476867543514956E-3</v>
      </c>
      <c r="F4596" s="6">
        <f t="shared" si="218"/>
        <v>8.4056142647706E-3</v>
      </c>
      <c r="G4596" s="6">
        <f t="shared" si="219"/>
        <v>5.8025431475364173E-5</v>
      </c>
    </row>
    <row r="4597" spans="1:7" x14ac:dyDescent="0.35">
      <c r="A4597" s="1" t="s">
        <v>4596</v>
      </c>
      <c r="B4597">
        <v>209.70148862946201</v>
      </c>
      <c r="C4597">
        <v>6</v>
      </c>
      <c r="D4597">
        <f>_xlfn.IFNA(_xlfn.XLOOKUP(A4597,Target!B:B,Target!B:B),0)</f>
        <v>0</v>
      </c>
      <c r="E4597" s="7">
        <f t="shared" si="217"/>
        <v>4.4685725801032047E-3</v>
      </c>
      <c r="F4597" s="6">
        <f t="shared" si="218"/>
        <v>4.4486932713336813E-3</v>
      </c>
      <c r="G4597" s="6">
        <f t="shared" si="219"/>
        <v>3.0588889724359379E-5</v>
      </c>
    </row>
    <row r="4598" spans="1:7" x14ac:dyDescent="0.35">
      <c r="A4598" s="1" t="s">
        <v>4597</v>
      </c>
      <c r="B4598">
        <v>306.93069201353597</v>
      </c>
      <c r="C4598">
        <v>5</v>
      </c>
      <c r="D4598">
        <f>_xlfn.IFNA(_xlfn.XLOOKUP(A4598,Target!B:B,Target!B:B),0)</f>
        <v>0</v>
      </c>
      <c r="E4598" s="7">
        <f t="shared" si="217"/>
        <v>1.7200732810831017E-2</v>
      </c>
      <c r="F4598" s="6">
        <f t="shared" si="218"/>
        <v>1.69098706440175E-2</v>
      </c>
      <c r="G4598" s="6">
        <f t="shared" si="219"/>
        <v>1.1773456880942414E-4</v>
      </c>
    </row>
    <row r="4599" spans="1:7" x14ac:dyDescent="0.35">
      <c r="A4599" s="1" t="s">
        <v>4598</v>
      </c>
      <c r="B4599">
        <v>399.28675148510098</v>
      </c>
      <c r="C4599">
        <v>2</v>
      </c>
      <c r="D4599">
        <f>_xlfn.IFNA(_xlfn.XLOOKUP(A4599,Target!B:B,Target!B:B),0)</f>
        <v>0</v>
      </c>
      <c r="E4599" s="7">
        <f t="shared" si="217"/>
        <v>6.1885062430086964E-2</v>
      </c>
      <c r="F4599" s="6">
        <f t="shared" si="218"/>
        <v>5.8278494179459739E-2</v>
      </c>
      <c r="G4599" s="6">
        <f t="shared" si="219"/>
        <v>4.2345773615388684E-4</v>
      </c>
    </row>
    <row r="4600" spans="1:7" x14ac:dyDescent="0.35">
      <c r="A4600" s="1" t="s">
        <v>4599</v>
      </c>
      <c r="B4600">
        <v>331.48675914397398</v>
      </c>
      <c r="C4600">
        <v>4</v>
      </c>
      <c r="D4600">
        <f>_xlfn.IFNA(_xlfn.XLOOKUP(A4600,Target!B:B,Target!B:B),0)</f>
        <v>0</v>
      </c>
      <c r="E4600" s="7">
        <f t="shared" si="217"/>
        <v>2.417626488831898E-2</v>
      </c>
      <c r="F4600" s="6">
        <f t="shared" si="218"/>
        <v>2.3605570366303397E-2</v>
      </c>
      <c r="G4600" s="6">
        <f t="shared" si="219"/>
        <v>1.6547238174640329E-4</v>
      </c>
    </row>
    <row r="4601" spans="1:7" x14ac:dyDescent="0.35">
      <c r="A4601" s="1" t="s">
        <v>4600</v>
      </c>
      <c r="B4601">
        <v>317.338113460344</v>
      </c>
      <c r="C4601">
        <v>4</v>
      </c>
      <c r="D4601">
        <f>_xlfn.IFNA(_xlfn.XLOOKUP(A4601,Target!B:B,Target!B:B),0)</f>
        <v>0</v>
      </c>
      <c r="E4601" s="7">
        <f t="shared" si="217"/>
        <v>1.9870366173378184E-2</v>
      </c>
      <c r="F4601" s="6">
        <f t="shared" si="218"/>
        <v>1.9483227312440787E-2</v>
      </c>
      <c r="G4601" s="6">
        <f t="shared" si="219"/>
        <v>1.360050337243059E-4</v>
      </c>
    </row>
    <row r="4602" spans="1:7" x14ac:dyDescent="0.35">
      <c r="A4602" s="1" t="s">
        <v>4601</v>
      </c>
      <c r="B4602">
        <v>356.83803612807498</v>
      </c>
      <c r="C4602">
        <v>3</v>
      </c>
      <c r="D4602">
        <f>_xlfn.IFNA(_xlfn.XLOOKUP(A4602,Target!B:B,Target!B:B),0)</f>
        <v>0</v>
      </c>
      <c r="E4602" s="7">
        <f t="shared" si="217"/>
        <v>3.4357305880343046E-2</v>
      </c>
      <c r="F4602" s="6">
        <f t="shared" si="218"/>
        <v>3.3216090498922379E-2</v>
      </c>
      <c r="G4602" s="6">
        <f t="shared" si="219"/>
        <v>2.3513926266106869E-4</v>
      </c>
    </row>
    <row r="4603" spans="1:7" x14ac:dyDescent="0.35">
      <c r="A4603" s="1" t="s">
        <v>4602</v>
      </c>
      <c r="B4603">
        <v>248.622219145153</v>
      </c>
      <c r="C4603">
        <v>6</v>
      </c>
      <c r="D4603">
        <f>_xlfn.IFNA(_xlfn.XLOOKUP(A4603,Target!B:B,Target!B:B),0)</f>
        <v>0</v>
      </c>
      <c r="E4603" s="7">
        <f t="shared" si="217"/>
        <v>7.664696506036614E-3</v>
      </c>
      <c r="F4603" s="6">
        <f t="shared" si="218"/>
        <v>7.6063957907952506E-3</v>
      </c>
      <c r="G4603" s="6">
        <f t="shared" si="219"/>
        <v>5.2466290426738494E-5</v>
      </c>
    </row>
    <row r="4604" spans="1:7" x14ac:dyDescent="0.35">
      <c r="A4604" s="1" t="s">
        <v>4603</v>
      </c>
      <c r="B4604">
        <v>457.74323352351502</v>
      </c>
      <c r="C4604">
        <v>2</v>
      </c>
      <c r="D4604">
        <f>_xlfn.IFNA(_xlfn.XLOOKUP(A4604,Target!B:B,Target!B:B),0)</f>
        <v>0</v>
      </c>
      <c r="E4604" s="7">
        <f t="shared" si="217"/>
        <v>0.13916464756563376</v>
      </c>
      <c r="F4604" s="6">
        <f t="shared" si="218"/>
        <v>0.12216376962103348</v>
      </c>
      <c r="G4604" s="6">
        <f t="shared" si="219"/>
        <v>9.5175149825414121E-4</v>
      </c>
    </row>
    <row r="4605" spans="1:7" x14ac:dyDescent="0.35">
      <c r="A4605" s="1" t="s">
        <v>4604</v>
      </c>
      <c r="B4605">
        <v>457.02362471602999</v>
      </c>
      <c r="C4605">
        <v>2</v>
      </c>
      <c r="D4605">
        <f>_xlfn.IFNA(_xlfn.XLOOKUP(A4605,Target!B:B,Target!B:B),0)</f>
        <v>0</v>
      </c>
      <c r="E4605" s="7">
        <f t="shared" si="217"/>
        <v>0.13778325722959445</v>
      </c>
      <c r="F4605" s="6">
        <f t="shared" si="218"/>
        <v>0.12109798272571259</v>
      </c>
      <c r="G4605" s="6">
        <f t="shared" si="219"/>
        <v>9.423130277227056E-4</v>
      </c>
    </row>
    <row r="4606" spans="1:7" x14ac:dyDescent="0.35">
      <c r="A4606" s="1" t="s">
        <v>4605</v>
      </c>
      <c r="B4606">
        <v>429.81480855538598</v>
      </c>
      <c r="C4606">
        <v>2</v>
      </c>
      <c r="D4606">
        <f>_xlfn.IFNA(_xlfn.XLOOKUP(A4606,Target!B:B,Target!B:B),0)</f>
        <v>0</v>
      </c>
      <c r="E4606" s="7">
        <f t="shared" si="217"/>
        <v>9.4489391271852227E-2</v>
      </c>
      <c r="F4606" s="6">
        <f t="shared" si="218"/>
        <v>8.633193891632962E-2</v>
      </c>
      <c r="G4606" s="6">
        <f t="shared" si="219"/>
        <v>6.4641348661792605E-4</v>
      </c>
    </row>
    <row r="4607" spans="1:7" x14ac:dyDescent="0.35">
      <c r="A4607" s="1" t="s">
        <v>4606</v>
      </c>
      <c r="B4607">
        <v>398.23999786939299</v>
      </c>
      <c r="C4607">
        <v>2</v>
      </c>
      <c r="D4607">
        <f>_xlfn.IFNA(_xlfn.XLOOKUP(A4607,Target!B:B,Target!B:B),0)</f>
        <v>0</v>
      </c>
      <c r="E4607" s="7">
        <f t="shared" si="217"/>
        <v>6.0993527162335311E-2</v>
      </c>
      <c r="F4607" s="6">
        <f t="shared" si="218"/>
        <v>5.7487181213503491E-2</v>
      </c>
      <c r="G4607" s="6">
        <f t="shared" si="219"/>
        <v>4.1735981968498321E-4</v>
      </c>
    </row>
    <row r="4608" spans="1:7" x14ac:dyDescent="0.35">
      <c r="A4608" s="1" t="s">
        <v>4607</v>
      </c>
      <c r="B4608">
        <v>407.54593839292198</v>
      </c>
      <c r="C4608">
        <v>2</v>
      </c>
      <c r="D4608">
        <f>_xlfn.IFNA(_xlfn.XLOOKUP(A4608,Target!B:B,Target!B:B),0)</f>
        <v>0</v>
      </c>
      <c r="E4608" s="7">
        <f t="shared" si="217"/>
        <v>6.939226980244971E-2</v>
      </c>
      <c r="F4608" s="6">
        <f t="shared" si="218"/>
        <v>6.488944399726071E-2</v>
      </c>
      <c r="G4608" s="6">
        <f t="shared" si="219"/>
        <v>4.7480252799594408E-4</v>
      </c>
    </row>
    <row r="4609" spans="1:7" x14ac:dyDescent="0.35">
      <c r="A4609" s="1" t="s">
        <v>4608</v>
      </c>
      <c r="B4609">
        <v>430.17746171062697</v>
      </c>
      <c r="C4609">
        <v>2</v>
      </c>
      <c r="D4609">
        <f>_xlfn.IFNA(_xlfn.XLOOKUP(A4609,Target!B:B,Target!B:B),0)</f>
        <v>0</v>
      </c>
      <c r="E4609" s="7">
        <f t="shared" si="217"/>
        <v>9.4965627160588109E-2</v>
      </c>
      <c r="F4609" s="6">
        <f t="shared" si="218"/>
        <v>8.6729322642618789E-2</v>
      </c>
      <c r="G4609" s="6">
        <f t="shared" si="219"/>
        <v>6.4966935798602382E-4</v>
      </c>
    </row>
    <row r="4610" spans="1:7" x14ac:dyDescent="0.35">
      <c r="A4610" s="1" t="s">
        <v>4609</v>
      </c>
      <c r="B4610">
        <v>387.28482592040001</v>
      </c>
      <c r="C4610">
        <v>2</v>
      </c>
      <c r="D4610">
        <f>_xlfn.IFNA(_xlfn.XLOOKUP(A4610,Target!B:B,Target!B:B),0)</f>
        <v>0</v>
      </c>
      <c r="E4610" s="7">
        <f t="shared" si="217"/>
        <v>5.2399487747612057E-2</v>
      </c>
      <c r="F4610" s="6">
        <f t="shared" si="218"/>
        <v>4.9790491498394429E-2</v>
      </c>
      <c r="G4610" s="6">
        <f t="shared" si="219"/>
        <v>3.5857455558115976E-4</v>
      </c>
    </row>
    <row r="4611" spans="1:7" x14ac:dyDescent="0.35">
      <c r="A4611" s="1" t="s">
        <v>4610</v>
      </c>
      <c r="B4611">
        <v>259.13367876574699</v>
      </c>
      <c r="C4611">
        <v>6</v>
      </c>
      <c r="D4611">
        <f>_xlfn.IFNA(_xlfn.XLOOKUP(A4611,Target!B:B,Target!B:B),0)</f>
        <v>0</v>
      </c>
      <c r="E4611" s="7">
        <f t="shared" ref="E4611:E4674" si="220">2^((B4611-600)/50)</f>
        <v>8.8670724291173789E-3</v>
      </c>
      <c r="F4611" s="6">
        <f t="shared" ref="F4611:F4674" si="221">1-(1/(1+E4611))</f>
        <v>8.7891385014355894E-3</v>
      </c>
      <c r="G4611" s="6">
        <f t="shared" ref="G4611:G4674" si="222">(F4611*($J$3/$J$2))/(F4611*($J$3/$J$2)+(1-F4611)*((1-$J$3)/(1-$J$2)))</f>
        <v>6.0696280401715386E-5</v>
      </c>
    </row>
    <row r="4612" spans="1:7" x14ac:dyDescent="0.35">
      <c r="A4612" s="1" t="s">
        <v>4611</v>
      </c>
      <c r="B4612">
        <v>457.02362471602999</v>
      </c>
      <c r="C4612">
        <v>2</v>
      </c>
      <c r="D4612">
        <f>_xlfn.IFNA(_xlfn.XLOOKUP(A4612,Target!B:B,Target!B:B),0)</f>
        <v>0</v>
      </c>
      <c r="E4612" s="7">
        <f t="shared" si="220"/>
        <v>0.13778325722959445</v>
      </c>
      <c r="F4612" s="6">
        <f t="shared" si="221"/>
        <v>0.12109798272571259</v>
      </c>
      <c r="G4612" s="6">
        <f t="shared" si="222"/>
        <v>9.423130277227056E-4</v>
      </c>
    </row>
    <row r="4613" spans="1:7" x14ac:dyDescent="0.35">
      <c r="A4613" s="1" t="s">
        <v>4612</v>
      </c>
      <c r="B4613">
        <v>364.20057962434498</v>
      </c>
      <c r="C4613">
        <v>3</v>
      </c>
      <c r="D4613">
        <f>_xlfn.IFNA(_xlfn.XLOOKUP(A4613,Target!B:B,Target!B:B),0)</f>
        <v>0</v>
      </c>
      <c r="E4613" s="7">
        <f t="shared" si="220"/>
        <v>3.8049243819064008E-2</v>
      </c>
      <c r="F4613" s="6">
        <f t="shared" si="221"/>
        <v>3.665456532589717E-2</v>
      </c>
      <c r="G4613" s="6">
        <f t="shared" si="222"/>
        <v>2.604000764548773E-4</v>
      </c>
    </row>
    <row r="4614" spans="1:7" x14ac:dyDescent="0.35">
      <c r="A4614" s="1" t="s">
        <v>4613</v>
      </c>
      <c r="B4614">
        <v>255.887347978489</v>
      </c>
      <c r="C4614">
        <v>6</v>
      </c>
      <c r="D4614">
        <f>_xlfn.IFNA(_xlfn.XLOOKUP(A4614,Target!B:B,Target!B:B),0)</f>
        <v>0</v>
      </c>
      <c r="E4614" s="7">
        <f t="shared" si="220"/>
        <v>8.476867543514956E-3</v>
      </c>
      <c r="F4614" s="6">
        <f t="shared" si="221"/>
        <v>8.4056142647706E-3</v>
      </c>
      <c r="G4614" s="6">
        <f t="shared" si="222"/>
        <v>5.8025431475364173E-5</v>
      </c>
    </row>
    <row r="4615" spans="1:7" x14ac:dyDescent="0.35">
      <c r="A4615" s="1" t="s">
        <v>4614</v>
      </c>
      <c r="B4615">
        <v>375.32917445955297</v>
      </c>
      <c r="C4615">
        <v>2</v>
      </c>
      <c r="D4615">
        <f>_xlfn.IFNA(_xlfn.XLOOKUP(A4615,Target!B:B,Target!B:B),0)</f>
        <v>0</v>
      </c>
      <c r="E4615" s="7">
        <f t="shared" si="220"/>
        <v>4.4396307138969214E-2</v>
      </c>
      <c r="F4615" s="6">
        <f t="shared" si="221"/>
        <v>4.2509061776165202E-2</v>
      </c>
      <c r="G4615" s="6">
        <f t="shared" si="222"/>
        <v>3.0382468766505246E-4</v>
      </c>
    </row>
    <row r="4616" spans="1:7" x14ac:dyDescent="0.35">
      <c r="A4616" s="1" t="s">
        <v>4615</v>
      </c>
      <c r="B4616">
        <v>308.70543224428201</v>
      </c>
      <c r="C4616">
        <v>5</v>
      </c>
      <c r="D4616">
        <f>_xlfn.IFNA(_xlfn.XLOOKUP(A4616,Target!B:B,Target!B:B),0)</f>
        <v>0</v>
      </c>
      <c r="E4616" s="7">
        <f t="shared" si="220"/>
        <v>1.7629173446104759E-2</v>
      </c>
      <c r="F4616" s="6">
        <f t="shared" si="221"/>
        <v>1.7323769705230863E-2</v>
      </c>
      <c r="G4616" s="6">
        <f t="shared" si="222"/>
        <v>1.2066678032054692E-4</v>
      </c>
    </row>
    <row r="4617" spans="1:7" x14ac:dyDescent="0.35">
      <c r="A4617" s="1" t="s">
        <v>4616</v>
      </c>
      <c r="B4617">
        <v>194.978950714711</v>
      </c>
      <c r="C4617">
        <v>6</v>
      </c>
      <c r="D4617">
        <f>_xlfn.IFNA(_xlfn.XLOOKUP(A4617,Target!B:B,Target!B:B),0)</f>
        <v>0</v>
      </c>
      <c r="E4617" s="7">
        <f t="shared" si="220"/>
        <v>3.6435967480995474E-3</v>
      </c>
      <c r="F4617" s="6">
        <f t="shared" si="221"/>
        <v>3.6303691468814181E-3</v>
      </c>
      <c r="G4617" s="6">
        <f t="shared" si="222"/>
        <v>2.4941792158058642E-5</v>
      </c>
    </row>
    <row r="4618" spans="1:7" x14ac:dyDescent="0.35">
      <c r="A4618" s="1" t="s">
        <v>4617</v>
      </c>
      <c r="B4618">
        <v>277.49688496515699</v>
      </c>
      <c r="C4618">
        <v>6</v>
      </c>
      <c r="D4618">
        <f>_xlfn.IFNA(_xlfn.XLOOKUP(A4618,Target!B:B,Target!B:B),0)</f>
        <v>0</v>
      </c>
      <c r="E4618" s="7">
        <f t="shared" si="220"/>
        <v>1.1437675569448436E-2</v>
      </c>
      <c r="F4618" s="6">
        <f t="shared" si="221"/>
        <v>1.1308334508113971E-2</v>
      </c>
      <c r="G4618" s="6">
        <f t="shared" si="222"/>
        <v>7.8291020358522525E-5</v>
      </c>
    </row>
    <row r="4619" spans="1:7" x14ac:dyDescent="0.35">
      <c r="A4619" s="1" t="s">
        <v>4618</v>
      </c>
      <c r="B4619">
        <v>601.53198639749701</v>
      </c>
      <c r="C4619">
        <v>1</v>
      </c>
      <c r="D4619">
        <f>_xlfn.IFNA(_xlfn.XLOOKUP(A4619,Target!B:B,Target!B:B),0)</f>
        <v>0</v>
      </c>
      <c r="E4619" s="7">
        <f t="shared" si="220"/>
        <v>1.0214649690407394</v>
      </c>
      <c r="F4619" s="6">
        <f t="shared" si="221"/>
        <v>0.5053092607018872</v>
      </c>
      <c r="G4619" s="6">
        <f t="shared" si="222"/>
        <v>6.9439315189224965E-3</v>
      </c>
    </row>
    <row r="4620" spans="1:7" x14ac:dyDescent="0.35">
      <c r="A4620" s="1" t="s">
        <v>4619</v>
      </c>
      <c r="B4620">
        <v>278.41738294465301</v>
      </c>
      <c r="C4620">
        <v>6</v>
      </c>
      <c r="D4620">
        <f>_xlfn.IFNA(_xlfn.XLOOKUP(A4620,Target!B:B,Target!B:B),0)</f>
        <v>0</v>
      </c>
      <c r="E4620" s="7">
        <f t="shared" si="220"/>
        <v>1.1584564812062213E-2</v>
      </c>
      <c r="F4620" s="6">
        <f t="shared" si="221"/>
        <v>1.1451899539624222E-2</v>
      </c>
      <c r="G4620" s="6">
        <f t="shared" si="222"/>
        <v>7.9296399178448144E-5</v>
      </c>
    </row>
    <row r="4621" spans="1:7" x14ac:dyDescent="0.35">
      <c r="A4621" s="1" t="s">
        <v>4620</v>
      </c>
      <c r="B4621">
        <v>274.97016298538301</v>
      </c>
      <c r="C4621">
        <v>6</v>
      </c>
      <c r="D4621">
        <f>_xlfn.IFNA(_xlfn.XLOOKUP(A4621,Target!B:B,Target!B:B),0)</f>
        <v>0</v>
      </c>
      <c r="E4621" s="7">
        <f t="shared" si="220"/>
        <v>1.1043974404713938E-2</v>
      </c>
      <c r="F4621" s="6">
        <f t="shared" si="221"/>
        <v>1.0923337346643525E-2</v>
      </c>
      <c r="G4621" s="6">
        <f t="shared" si="222"/>
        <v>7.5596335097488887E-5</v>
      </c>
    </row>
    <row r="4622" spans="1:7" x14ac:dyDescent="0.35">
      <c r="A4622" s="1" t="s">
        <v>4621</v>
      </c>
      <c r="B4622">
        <v>44.498691239952201</v>
      </c>
      <c r="C4622">
        <v>6</v>
      </c>
      <c r="D4622">
        <f>_xlfn.IFNA(_xlfn.XLOOKUP(A4622,Target!B:B,Target!B:B),0)</f>
        <v>0</v>
      </c>
      <c r="E4622" s="7">
        <f t="shared" si="220"/>
        <v>4.5242736851001405E-4</v>
      </c>
      <c r="F4622" s="6">
        <f t="shared" si="221"/>
        <v>4.5222277055201321E-4</v>
      </c>
      <c r="G4622" s="6">
        <f t="shared" si="222"/>
        <v>3.097103406717734E-6</v>
      </c>
    </row>
    <row r="4623" spans="1:7" x14ac:dyDescent="0.35">
      <c r="A4623" s="1" t="s">
        <v>4622</v>
      </c>
      <c r="B4623">
        <v>389.05480006144302</v>
      </c>
      <c r="C4623">
        <v>2</v>
      </c>
      <c r="D4623">
        <f>_xlfn.IFNA(_xlfn.XLOOKUP(A4623,Target!B:B,Target!B:B),0)</f>
        <v>0</v>
      </c>
      <c r="E4623" s="7">
        <f t="shared" si="220"/>
        <v>5.3701120497955404E-2</v>
      </c>
      <c r="F4623" s="6">
        <f t="shared" si="221"/>
        <v>5.0964281477253626E-2</v>
      </c>
      <c r="G4623" s="6">
        <f t="shared" si="222"/>
        <v>3.6747847603789944E-4</v>
      </c>
    </row>
    <row r="4624" spans="1:7" x14ac:dyDescent="0.35">
      <c r="A4624" s="1" t="s">
        <v>4623</v>
      </c>
      <c r="B4624">
        <v>466.28152466316698</v>
      </c>
      <c r="C4624">
        <v>1</v>
      </c>
      <c r="D4624">
        <f>_xlfn.IFNA(_xlfn.XLOOKUP(A4624,Target!B:B,Target!B:B),0)</f>
        <v>0</v>
      </c>
      <c r="E4624" s="7">
        <f t="shared" si="220"/>
        <v>0.1566515004343976</v>
      </c>
      <c r="F4624" s="6">
        <f t="shared" si="221"/>
        <v>0.13543534969311399</v>
      </c>
      <c r="G4624" s="6">
        <f t="shared" si="222"/>
        <v>1.0712165369929077E-3</v>
      </c>
    </row>
    <row r="4625" spans="1:7" x14ac:dyDescent="0.35">
      <c r="A4625" s="1" t="s">
        <v>4624</v>
      </c>
      <c r="B4625">
        <v>330.27117321480603</v>
      </c>
      <c r="C4625">
        <v>4</v>
      </c>
      <c r="D4625">
        <f>_xlfn.IFNA(_xlfn.XLOOKUP(A4625,Target!B:B,Target!B:B),0)</f>
        <v>0</v>
      </c>
      <c r="E4625" s="7">
        <f t="shared" si="220"/>
        <v>2.3772269705323503E-2</v>
      </c>
      <c r="F4625" s="6">
        <f t="shared" si="221"/>
        <v>2.3220271156754402E-2</v>
      </c>
      <c r="G4625" s="6">
        <f t="shared" si="222"/>
        <v>1.6270772109950034E-4</v>
      </c>
    </row>
    <row r="4626" spans="1:7" x14ac:dyDescent="0.35">
      <c r="A4626" s="1" t="s">
        <v>4625</v>
      </c>
      <c r="B4626">
        <v>259.13367876574699</v>
      </c>
      <c r="C4626">
        <v>6</v>
      </c>
      <c r="D4626">
        <f>_xlfn.IFNA(_xlfn.XLOOKUP(A4626,Target!B:B,Target!B:B),0)</f>
        <v>0</v>
      </c>
      <c r="E4626" s="7">
        <f t="shared" si="220"/>
        <v>8.8670724291173789E-3</v>
      </c>
      <c r="F4626" s="6">
        <f t="shared" si="221"/>
        <v>8.7891385014355894E-3</v>
      </c>
      <c r="G4626" s="6">
        <f t="shared" si="222"/>
        <v>6.0696280401715386E-5</v>
      </c>
    </row>
    <row r="4627" spans="1:7" x14ac:dyDescent="0.35">
      <c r="A4627" s="1" t="s">
        <v>4626</v>
      </c>
      <c r="B4627">
        <v>225.537972849098</v>
      </c>
      <c r="C4627">
        <v>6</v>
      </c>
      <c r="D4627">
        <f>_xlfn.IFNA(_xlfn.XLOOKUP(A4627,Target!B:B,Target!B:B),0)</f>
        <v>0</v>
      </c>
      <c r="E4627" s="7">
        <f t="shared" si="220"/>
        <v>5.5656251366809481E-3</v>
      </c>
      <c r="F4627" s="6">
        <f t="shared" si="221"/>
        <v>5.5348204011294033E-3</v>
      </c>
      <c r="G4627" s="6">
        <f t="shared" si="222"/>
        <v>3.8098299180112691E-5</v>
      </c>
    </row>
    <row r="4628" spans="1:7" x14ac:dyDescent="0.35">
      <c r="A4628" s="1" t="s">
        <v>4627</v>
      </c>
      <c r="B4628">
        <v>209.70148862946201</v>
      </c>
      <c r="C4628">
        <v>6</v>
      </c>
      <c r="D4628">
        <f>_xlfn.IFNA(_xlfn.XLOOKUP(A4628,Target!B:B,Target!B:B),0)</f>
        <v>0</v>
      </c>
      <c r="E4628" s="7">
        <f t="shared" si="220"/>
        <v>4.4685725801032047E-3</v>
      </c>
      <c r="F4628" s="6">
        <f t="shared" si="221"/>
        <v>4.4486932713336813E-3</v>
      </c>
      <c r="G4628" s="6">
        <f t="shared" si="222"/>
        <v>3.0588889724359379E-5</v>
      </c>
    </row>
    <row r="4629" spans="1:7" x14ac:dyDescent="0.35">
      <c r="A4629" s="1" t="s">
        <v>4628</v>
      </c>
      <c r="B4629">
        <v>226.45847082859399</v>
      </c>
      <c r="C4629">
        <v>6</v>
      </c>
      <c r="D4629">
        <f>_xlfn.IFNA(_xlfn.XLOOKUP(A4629,Target!B:B,Target!B:B),0)</f>
        <v>0</v>
      </c>
      <c r="E4629" s="7">
        <f t="shared" si="220"/>
        <v>5.6371021125783067E-3</v>
      </c>
      <c r="F4629" s="6">
        <f t="shared" si="221"/>
        <v>5.6055033179823743E-3</v>
      </c>
      <c r="G4629" s="6">
        <f t="shared" si="222"/>
        <v>3.8587560685440386E-5</v>
      </c>
    </row>
    <row r="4630" spans="1:7" x14ac:dyDescent="0.35">
      <c r="A4630" s="1" t="s">
        <v>4629</v>
      </c>
      <c r="B4630">
        <v>291.35044269911498</v>
      </c>
      <c r="C4630">
        <v>6</v>
      </c>
      <c r="D4630">
        <f>_xlfn.IFNA(_xlfn.XLOOKUP(A4630,Target!B:B,Target!B:B),0)</f>
        <v>0</v>
      </c>
      <c r="E4630" s="7">
        <f t="shared" si="220"/>
        <v>1.3859402324457688E-2</v>
      </c>
      <c r="F4630" s="6">
        <f t="shared" si="221"/>
        <v>1.3669945056170918E-2</v>
      </c>
      <c r="G4630" s="6">
        <f t="shared" si="222"/>
        <v>9.4866195178687376E-5</v>
      </c>
    </row>
    <row r="4631" spans="1:7" x14ac:dyDescent="0.35">
      <c r="A4631" s="1" t="s">
        <v>4630</v>
      </c>
      <c r="B4631">
        <v>297.33480047395301</v>
      </c>
      <c r="C4631">
        <v>6</v>
      </c>
      <c r="D4631">
        <f>_xlfn.IFNA(_xlfn.XLOOKUP(A4631,Target!B:B,Target!B:B),0)</f>
        <v>0</v>
      </c>
      <c r="E4631" s="7">
        <f t="shared" si="220"/>
        <v>1.5058229989401876E-2</v>
      </c>
      <c r="F4631" s="6">
        <f t="shared" si="221"/>
        <v>1.4834843504061057E-2</v>
      </c>
      <c r="G4631" s="6">
        <f t="shared" si="222"/>
        <v>1.0307120247133487E-4</v>
      </c>
    </row>
    <row r="4632" spans="1:7" x14ac:dyDescent="0.35">
      <c r="A4632" s="1" t="s">
        <v>4631</v>
      </c>
      <c r="B4632">
        <v>375.20124232748498</v>
      </c>
      <c r="C4632">
        <v>2</v>
      </c>
      <c r="D4632">
        <f>_xlfn.IFNA(_xlfn.XLOOKUP(A4632,Target!B:B,Target!B:B),0)</f>
        <v>0</v>
      </c>
      <c r="E4632" s="7">
        <f t="shared" si="220"/>
        <v>4.4317639360794372E-2</v>
      </c>
      <c r="F4632" s="6">
        <f t="shared" si="221"/>
        <v>4.2436934597715248E-2</v>
      </c>
      <c r="G4632" s="6">
        <f t="shared" si="222"/>
        <v>3.0328649055457141E-4</v>
      </c>
    </row>
    <row r="4633" spans="1:7" x14ac:dyDescent="0.35">
      <c r="A4633" s="1" t="s">
        <v>4632</v>
      </c>
      <c r="B4633">
        <v>375.20124232748498</v>
      </c>
      <c r="C4633">
        <v>2</v>
      </c>
      <c r="D4633">
        <f>_xlfn.IFNA(_xlfn.XLOOKUP(A4633,Target!B:B,Target!B:B),0)</f>
        <v>0</v>
      </c>
      <c r="E4633" s="7">
        <f t="shared" si="220"/>
        <v>4.4317639360794372E-2</v>
      </c>
      <c r="F4633" s="6">
        <f t="shared" si="221"/>
        <v>4.2436934597715248E-2</v>
      </c>
      <c r="G4633" s="6">
        <f t="shared" si="222"/>
        <v>3.0328649055457141E-4</v>
      </c>
    </row>
    <row r="4634" spans="1:7" x14ac:dyDescent="0.35">
      <c r="A4634" s="1" t="s">
        <v>4633</v>
      </c>
      <c r="B4634">
        <v>323.69035837941601</v>
      </c>
      <c r="C4634">
        <v>4</v>
      </c>
      <c r="D4634">
        <f>_xlfn.IFNA(_xlfn.XLOOKUP(A4634,Target!B:B,Target!B:B),0)</f>
        <v>0</v>
      </c>
      <c r="E4634" s="7">
        <f t="shared" si="220"/>
        <v>2.1699523417225575E-2</v>
      </c>
      <c r="F4634" s="6">
        <f t="shared" si="221"/>
        <v>2.1238654731528306E-2</v>
      </c>
      <c r="G4634" s="6">
        <f t="shared" si="222"/>
        <v>1.4852305386062049E-4</v>
      </c>
    </row>
    <row r="4635" spans="1:7" x14ac:dyDescent="0.35">
      <c r="A4635" s="1" t="s">
        <v>4634</v>
      </c>
      <c r="B4635">
        <v>317.91730561238398</v>
      </c>
      <c r="C4635">
        <v>4</v>
      </c>
      <c r="D4635">
        <f>_xlfn.IFNA(_xlfn.XLOOKUP(A4635,Target!B:B,Target!B:B),0)</f>
        <v>0</v>
      </c>
      <c r="E4635" s="7">
        <f t="shared" si="220"/>
        <v>2.0030553703229179E-2</v>
      </c>
      <c r="F4635" s="6">
        <f t="shared" si="221"/>
        <v>1.9637209523291399E-2</v>
      </c>
      <c r="G4635" s="6">
        <f t="shared" si="222"/>
        <v>1.3710130559357813E-4</v>
      </c>
    </row>
    <row r="4636" spans="1:7" x14ac:dyDescent="0.35">
      <c r="A4636" s="1" t="s">
        <v>4635</v>
      </c>
      <c r="B4636">
        <v>258.41406995826202</v>
      </c>
      <c r="C4636">
        <v>6</v>
      </c>
      <c r="D4636">
        <f>_xlfn.IFNA(_xlfn.XLOOKUP(A4636,Target!B:B,Target!B:B),0)</f>
        <v>0</v>
      </c>
      <c r="E4636" s="7">
        <f t="shared" si="220"/>
        <v>8.7790551892737313E-3</v>
      </c>
      <c r="F4636" s="6">
        <f t="shared" si="221"/>
        <v>8.702654108561414E-3</v>
      </c>
      <c r="G4636" s="6">
        <f t="shared" si="222"/>
        <v>6.0093826990846621E-5</v>
      </c>
    </row>
    <row r="4637" spans="1:7" x14ac:dyDescent="0.35">
      <c r="A4637" s="1" t="s">
        <v>4636</v>
      </c>
      <c r="B4637">
        <v>340.44734057854902</v>
      </c>
      <c r="C4637">
        <v>4</v>
      </c>
      <c r="D4637">
        <f>_xlfn.IFNA(_xlfn.XLOOKUP(A4637,Target!B:B,Target!B:B),0)</f>
        <v>0</v>
      </c>
      <c r="E4637" s="7">
        <f t="shared" si="220"/>
        <v>2.7373938121054594E-2</v>
      </c>
      <c r="F4637" s="6">
        <f t="shared" si="221"/>
        <v>2.6644571275691642E-2</v>
      </c>
      <c r="G4637" s="6">
        <f t="shared" si="222"/>
        <v>1.8735448280997482E-4</v>
      </c>
    </row>
    <row r="4638" spans="1:7" x14ac:dyDescent="0.35">
      <c r="A4638" s="1" t="s">
        <v>4637</v>
      </c>
      <c r="B4638">
        <v>347.93443218060202</v>
      </c>
      <c r="C4638">
        <v>4</v>
      </c>
      <c r="D4638">
        <f>_xlfn.IFNA(_xlfn.XLOOKUP(A4638,Target!B:B,Target!B:B),0)</f>
        <v>0</v>
      </c>
      <c r="E4638" s="7">
        <f t="shared" si="220"/>
        <v>3.036785130495441E-2</v>
      </c>
      <c r="F4638" s="6">
        <f t="shared" si="221"/>
        <v>2.9472824939650089E-2</v>
      </c>
      <c r="G4638" s="6">
        <f t="shared" si="222"/>
        <v>2.0784135870840711E-4</v>
      </c>
    </row>
    <row r="4639" spans="1:7" x14ac:dyDescent="0.35">
      <c r="A4639" s="1" t="s">
        <v>4638</v>
      </c>
      <c r="B4639">
        <v>209.70148862946201</v>
      </c>
      <c r="C4639">
        <v>6</v>
      </c>
      <c r="D4639">
        <f>_xlfn.IFNA(_xlfn.XLOOKUP(A4639,Target!B:B,Target!B:B),0)</f>
        <v>0</v>
      </c>
      <c r="E4639" s="7">
        <f t="shared" si="220"/>
        <v>4.4685725801032047E-3</v>
      </c>
      <c r="F4639" s="6">
        <f t="shared" si="221"/>
        <v>4.4486932713336813E-3</v>
      </c>
      <c r="G4639" s="6">
        <f t="shared" si="222"/>
        <v>3.0588889724359379E-5</v>
      </c>
    </row>
    <row r="4640" spans="1:7" x14ac:dyDescent="0.35">
      <c r="A4640" s="1" t="s">
        <v>4639</v>
      </c>
      <c r="B4640">
        <v>501.27369567035498</v>
      </c>
      <c r="C4640">
        <v>1</v>
      </c>
      <c r="D4640">
        <f>_xlfn.IFNA(_xlfn.XLOOKUP(A4640,Target!B:B,Target!B:B),0)</f>
        <v>0</v>
      </c>
      <c r="E4640" s="7">
        <f t="shared" si="220"/>
        <v>0.25445349517041693</v>
      </c>
      <c r="F4640" s="6">
        <f t="shared" si="221"/>
        <v>0.20284011814710556</v>
      </c>
      <c r="G4640" s="6">
        <f t="shared" si="222"/>
        <v>1.7388446164542965E-3</v>
      </c>
    </row>
    <row r="4641" spans="1:7" x14ac:dyDescent="0.35">
      <c r="A4641" s="1" t="s">
        <v>4640</v>
      </c>
      <c r="B4641">
        <v>352.955503198607</v>
      </c>
      <c r="C4641">
        <v>3</v>
      </c>
      <c r="D4641">
        <f>_xlfn.IFNA(_xlfn.XLOOKUP(A4641,Target!B:B,Target!B:B),0)</f>
        <v>0</v>
      </c>
      <c r="E4641" s="7">
        <f t="shared" si="220"/>
        <v>3.2556965850008585E-2</v>
      </c>
      <c r="F4641" s="6">
        <f t="shared" si="221"/>
        <v>3.1530430694647005E-2</v>
      </c>
      <c r="G4641" s="6">
        <f t="shared" si="222"/>
        <v>2.2282059303183131E-4</v>
      </c>
    </row>
    <row r="4642" spans="1:7" x14ac:dyDescent="0.35">
      <c r="A4642" s="1" t="s">
        <v>4641</v>
      </c>
      <c r="B4642">
        <v>588.59892664303504</v>
      </c>
      <c r="C4642">
        <v>1</v>
      </c>
      <c r="D4642">
        <f>_xlfn.IFNA(_xlfn.XLOOKUP(A4642,Target!B:B,Target!B:B),0)</f>
        <v>0</v>
      </c>
      <c r="E4642" s="7">
        <f t="shared" si="220"/>
        <v>0.85380500977458984</v>
      </c>
      <c r="F4642" s="6">
        <f t="shared" si="221"/>
        <v>0.46056894078542099</v>
      </c>
      <c r="G4642" s="6">
        <f t="shared" si="222"/>
        <v>5.8107999232113548E-3</v>
      </c>
    </row>
    <row r="4643" spans="1:7" x14ac:dyDescent="0.35">
      <c r="A4643" s="1" t="s">
        <v>4642</v>
      </c>
      <c r="B4643">
        <v>559.89781221907901</v>
      </c>
      <c r="C4643">
        <v>1</v>
      </c>
      <c r="D4643">
        <f>_xlfn.IFNA(_xlfn.XLOOKUP(A4643,Target!B:B,Target!B:B),0)</f>
        <v>0</v>
      </c>
      <c r="E4643" s="7">
        <f t="shared" si="220"/>
        <v>0.57353611702448826</v>
      </c>
      <c r="F4643" s="6">
        <f t="shared" si="221"/>
        <v>0.36448868940423718</v>
      </c>
      <c r="G4643" s="6">
        <f t="shared" si="222"/>
        <v>3.9108141619360118E-3</v>
      </c>
    </row>
    <row r="4644" spans="1:7" x14ac:dyDescent="0.35">
      <c r="A4644" s="1" t="s">
        <v>4643</v>
      </c>
      <c r="B4644">
        <v>498.02736488309603</v>
      </c>
      <c r="C4644">
        <v>1</v>
      </c>
      <c r="D4644">
        <f>_xlfn.IFNA(_xlfn.XLOOKUP(A4644,Target!B:B,Target!B:B),0)</f>
        <v>0</v>
      </c>
      <c r="E4644" s="7">
        <f t="shared" si="220"/>
        <v>0.24325600042027853</v>
      </c>
      <c r="F4644" s="6">
        <f t="shared" si="221"/>
        <v>0.19566042740839118</v>
      </c>
      <c r="G4644" s="6">
        <f t="shared" si="222"/>
        <v>1.6624521332678326E-3</v>
      </c>
    </row>
    <row r="4645" spans="1:7" x14ac:dyDescent="0.35">
      <c r="A4645" s="1" t="s">
        <v>4644</v>
      </c>
      <c r="B4645">
        <v>277.49688496515699</v>
      </c>
      <c r="C4645">
        <v>6</v>
      </c>
      <c r="D4645">
        <f>_xlfn.IFNA(_xlfn.XLOOKUP(A4645,Target!B:B,Target!B:B),0)</f>
        <v>0</v>
      </c>
      <c r="E4645" s="7">
        <f t="shared" si="220"/>
        <v>1.1437675569448436E-2</v>
      </c>
      <c r="F4645" s="6">
        <f t="shared" si="221"/>
        <v>1.1308334508113971E-2</v>
      </c>
      <c r="G4645" s="6">
        <f t="shared" si="222"/>
        <v>7.8291020358522525E-5</v>
      </c>
    </row>
    <row r="4646" spans="1:7" x14ac:dyDescent="0.35">
      <c r="A4646" s="1" t="s">
        <v>4645</v>
      </c>
      <c r="B4646">
        <v>274.97016298538301</v>
      </c>
      <c r="C4646">
        <v>6</v>
      </c>
      <c r="D4646">
        <f>_xlfn.IFNA(_xlfn.XLOOKUP(A4646,Target!B:B,Target!B:B),0)</f>
        <v>0</v>
      </c>
      <c r="E4646" s="7">
        <f t="shared" si="220"/>
        <v>1.1043974404713938E-2</v>
      </c>
      <c r="F4646" s="6">
        <f t="shared" si="221"/>
        <v>1.0923337346643525E-2</v>
      </c>
      <c r="G4646" s="6">
        <f t="shared" si="222"/>
        <v>7.5596335097488887E-5</v>
      </c>
    </row>
    <row r="4647" spans="1:7" x14ac:dyDescent="0.35">
      <c r="A4647" s="1" t="s">
        <v>4646</v>
      </c>
      <c r="B4647">
        <v>310.65217677904798</v>
      </c>
      <c r="C4647">
        <v>5</v>
      </c>
      <c r="D4647">
        <f>_xlfn.IFNA(_xlfn.XLOOKUP(A4647,Target!B:B,Target!B:B),0)</f>
        <v>0</v>
      </c>
      <c r="E4647" s="7">
        <f t="shared" si="220"/>
        <v>1.8111420780730844E-2</v>
      </c>
      <c r="F4647" s="6">
        <f t="shared" si="221"/>
        <v>1.7789232505458275E-2</v>
      </c>
      <c r="G4647" s="6">
        <f t="shared" si="222"/>
        <v>1.2396721976315529E-4</v>
      </c>
    </row>
    <row r="4648" spans="1:7" x14ac:dyDescent="0.35">
      <c r="A4648" s="1" t="s">
        <v>4647</v>
      </c>
      <c r="B4648">
        <v>168.34344628560001</v>
      </c>
      <c r="C4648">
        <v>6</v>
      </c>
      <c r="D4648">
        <f>_xlfn.IFNA(_xlfn.XLOOKUP(A4648,Target!B:B,Target!B:B),0)</f>
        <v>0</v>
      </c>
      <c r="E4648" s="7">
        <f t="shared" si="220"/>
        <v>2.5186544624057373E-3</v>
      </c>
      <c r="F4648" s="6">
        <f t="shared" si="221"/>
        <v>2.512326779351981E-3</v>
      </c>
      <c r="G4648" s="6">
        <f t="shared" si="222"/>
        <v>1.7241271254557078E-5</v>
      </c>
    </row>
    <row r="4649" spans="1:7" x14ac:dyDescent="0.35">
      <c r="A4649" s="1" t="s">
        <v>4648</v>
      </c>
      <c r="B4649">
        <v>413.17765635510801</v>
      </c>
      <c r="C4649">
        <v>2</v>
      </c>
      <c r="D4649">
        <f>_xlfn.IFNA(_xlfn.XLOOKUP(A4649,Target!B:B,Target!B:B),0)</f>
        <v>0</v>
      </c>
      <c r="E4649" s="7">
        <f t="shared" si="220"/>
        <v>7.5026971112293506E-2</v>
      </c>
      <c r="F4649" s="6">
        <f t="shared" si="221"/>
        <v>6.9790780257974028E-2</v>
      </c>
      <c r="G4649" s="6">
        <f t="shared" si="222"/>
        <v>5.1333703720425118E-4</v>
      </c>
    </row>
    <row r="4650" spans="1:7" x14ac:dyDescent="0.35">
      <c r="A4650" s="1" t="s">
        <v>4649</v>
      </c>
      <c r="B4650">
        <v>316.41761548084702</v>
      </c>
      <c r="C4650">
        <v>5</v>
      </c>
      <c r="D4650">
        <f>_xlfn.IFNA(_xlfn.XLOOKUP(A4650,Target!B:B,Target!B:B),0)</f>
        <v>0</v>
      </c>
      <c r="E4650" s="7">
        <f t="shared" si="220"/>
        <v>1.9618415143277355E-2</v>
      </c>
      <c r="F4650" s="6">
        <f t="shared" si="221"/>
        <v>1.9240938425499787E-2</v>
      </c>
      <c r="G4650" s="6">
        <f t="shared" si="222"/>
        <v>1.3428075714577435E-4</v>
      </c>
    </row>
    <row r="4651" spans="1:7" x14ac:dyDescent="0.35">
      <c r="A4651" s="1" t="s">
        <v>4650</v>
      </c>
      <c r="B4651">
        <v>276.21374159301598</v>
      </c>
      <c r="C4651">
        <v>6</v>
      </c>
      <c r="D4651">
        <f>_xlfn.IFNA(_xlfn.XLOOKUP(A4651,Target!B:B,Target!B:B),0)</f>
        <v>0</v>
      </c>
      <c r="E4651" s="7">
        <f t="shared" si="220"/>
        <v>1.1236019408667912E-2</v>
      </c>
      <c r="F4651" s="6">
        <f t="shared" si="221"/>
        <v>1.111117404148465E-2</v>
      </c>
      <c r="G4651" s="6">
        <f t="shared" si="222"/>
        <v>7.6910787789763891E-5</v>
      </c>
    </row>
    <row r="4652" spans="1:7" x14ac:dyDescent="0.35">
      <c r="A4652" s="1" t="s">
        <v>4651</v>
      </c>
      <c r="B4652">
        <v>345.13612956133397</v>
      </c>
      <c r="C4652">
        <v>4</v>
      </c>
      <c r="D4652">
        <f>_xlfn.IFNA(_xlfn.XLOOKUP(A4652,Target!B:B,Target!B:B),0)</f>
        <v>0</v>
      </c>
      <c r="E4652" s="7">
        <f t="shared" si="220"/>
        <v>2.9212357288347948E-2</v>
      </c>
      <c r="F4652" s="6">
        <f t="shared" si="221"/>
        <v>2.8383216623354079E-2</v>
      </c>
      <c r="G4652" s="6">
        <f t="shared" si="222"/>
        <v>1.999345948152995E-4</v>
      </c>
    </row>
    <row r="4653" spans="1:7" x14ac:dyDescent="0.35">
      <c r="A4653" s="1" t="s">
        <v>4652</v>
      </c>
      <c r="B4653">
        <v>209.70148862946201</v>
      </c>
      <c r="C4653">
        <v>6</v>
      </c>
      <c r="D4653">
        <f>_xlfn.IFNA(_xlfn.XLOOKUP(A4653,Target!B:B,Target!B:B),0)</f>
        <v>0</v>
      </c>
      <c r="E4653" s="7">
        <f t="shared" si="220"/>
        <v>4.4685725801032047E-3</v>
      </c>
      <c r="F4653" s="6">
        <f t="shared" si="221"/>
        <v>4.4486932713336813E-3</v>
      </c>
      <c r="G4653" s="6">
        <f t="shared" si="222"/>
        <v>3.0588889724359379E-5</v>
      </c>
    </row>
    <row r="4654" spans="1:7" x14ac:dyDescent="0.35">
      <c r="A4654" s="1" t="s">
        <v>4653</v>
      </c>
      <c r="B4654">
        <v>261.66040074552097</v>
      </c>
      <c r="C4654">
        <v>6</v>
      </c>
      <c r="D4654">
        <f>_xlfn.IFNA(_xlfn.XLOOKUP(A4654,Target!B:B,Target!B:B),0)</f>
        <v>0</v>
      </c>
      <c r="E4654" s="7">
        <f t="shared" si="220"/>
        <v>9.1831702952658804E-3</v>
      </c>
      <c r="F4654" s="6">
        <f t="shared" si="221"/>
        <v>9.0996070540683149E-3</v>
      </c>
      <c r="G4654" s="6">
        <f t="shared" si="222"/>
        <v>6.2859875978962519E-5</v>
      </c>
    </row>
    <row r="4655" spans="1:7" x14ac:dyDescent="0.35">
      <c r="A4655" s="1" t="s">
        <v>4654</v>
      </c>
      <c r="B4655">
        <v>317.338113460344</v>
      </c>
      <c r="C4655">
        <v>4</v>
      </c>
      <c r="D4655">
        <f>_xlfn.IFNA(_xlfn.XLOOKUP(A4655,Target!B:B,Target!B:B),0)</f>
        <v>0</v>
      </c>
      <c r="E4655" s="7">
        <f t="shared" si="220"/>
        <v>1.9870366173378184E-2</v>
      </c>
      <c r="F4655" s="6">
        <f t="shared" si="221"/>
        <v>1.9483227312440787E-2</v>
      </c>
      <c r="G4655" s="6">
        <f t="shared" si="222"/>
        <v>1.360050337243059E-4</v>
      </c>
    </row>
    <row r="4656" spans="1:7" x14ac:dyDescent="0.35">
      <c r="A4656" s="1" t="s">
        <v>4655</v>
      </c>
      <c r="B4656">
        <v>457.02362471602999</v>
      </c>
      <c r="C4656">
        <v>2</v>
      </c>
      <c r="D4656">
        <f>_xlfn.IFNA(_xlfn.XLOOKUP(A4656,Target!B:B,Target!B:B),0)</f>
        <v>0</v>
      </c>
      <c r="E4656" s="7">
        <f t="shared" si="220"/>
        <v>0.13778325722959445</v>
      </c>
      <c r="F4656" s="6">
        <f t="shared" si="221"/>
        <v>0.12109798272571259</v>
      </c>
      <c r="G4656" s="6">
        <f t="shared" si="222"/>
        <v>9.423130277227056E-4</v>
      </c>
    </row>
    <row r="4657" spans="1:7" x14ac:dyDescent="0.35">
      <c r="A4657" s="1" t="s">
        <v>4656</v>
      </c>
      <c r="B4657">
        <v>261.66040074552097</v>
      </c>
      <c r="C4657">
        <v>6</v>
      </c>
      <c r="D4657">
        <f>_xlfn.IFNA(_xlfn.XLOOKUP(A4657,Target!B:B,Target!B:B),0)</f>
        <v>0</v>
      </c>
      <c r="E4657" s="7">
        <f t="shared" si="220"/>
        <v>9.1831702952658804E-3</v>
      </c>
      <c r="F4657" s="6">
        <f t="shared" si="221"/>
        <v>9.0996070540683149E-3</v>
      </c>
      <c r="G4657" s="6">
        <f t="shared" si="222"/>
        <v>6.2859875978962519E-5</v>
      </c>
    </row>
    <row r="4658" spans="1:7" x14ac:dyDescent="0.35">
      <c r="A4658" s="1" t="s">
        <v>4657</v>
      </c>
      <c r="B4658">
        <v>321.163636399643</v>
      </c>
      <c r="C4658">
        <v>4</v>
      </c>
      <c r="D4658">
        <f>_xlfn.IFNA(_xlfn.XLOOKUP(A4658,Target!B:B,Target!B:B),0)</f>
        <v>0</v>
      </c>
      <c r="E4658" s="7">
        <f t="shared" si="220"/>
        <v>2.095259476099039E-2</v>
      </c>
      <c r="F4658" s="6">
        <f t="shared" si="221"/>
        <v>2.0522593182590865E-2</v>
      </c>
      <c r="G4658" s="6">
        <f t="shared" si="222"/>
        <v>1.4341141092721931E-4</v>
      </c>
    </row>
    <row r="4659" spans="1:7" x14ac:dyDescent="0.35">
      <c r="A4659" s="1" t="s">
        <v>4658</v>
      </c>
      <c r="B4659">
        <v>454.49690273625703</v>
      </c>
      <c r="C4659">
        <v>2</v>
      </c>
      <c r="D4659">
        <f>_xlfn.IFNA(_xlfn.XLOOKUP(A4659,Target!B:B,Target!B:B),0)</f>
        <v>0</v>
      </c>
      <c r="E4659" s="7">
        <f t="shared" si="220"/>
        <v>0.13304056029586786</v>
      </c>
      <c r="F4659" s="6">
        <f t="shared" si="221"/>
        <v>0.11741906243950107</v>
      </c>
      <c r="G4659" s="6">
        <f t="shared" si="222"/>
        <v>9.0990677802342513E-4</v>
      </c>
    </row>
    <row r="4660" spans="1:7" x14ac:dyDescent="0.35">
      <c r="A4660" s="1" t="s">
        <v>4659</v>
      </c>
      <c r="B4660">
        <v>440.307903232098</v>
      </c>
      <c r="C4660">
        <v>2</v>
      </c>
      <c r="D4660">
        <f>_xlfn.IFNA(_xlfn.XLOOKUP(A4660,Target!B:B,Target!B:B),0)</f>
        <v>0</v>
      </c>
      <c r="E4660" s="7">
        <f t="shared" si="220"/>
        <v>0.10928430030857278</v>
      </c>
      <c r="F4660" s="6">
        <f t="shared" si="221"/>
        <v>9.8517846397152553E-2</v>
      </c>
      <c r="G4660" s="6">
        <f t="shared" si="222"/>
        <v>7.4755160699270604E-4</v>
      </c>
    </row>
    <row r="4661" spans="1:7" x14ac:dyDescent="0.35">
      <c r="A4661" s="1" t="s">
        <v>4660</v>
      </c>
      <c r="B4661">
        <v>377.337892623127</v>
      </c>
      <c r="C4661">
        <v>2</v>
      </c>
      <c r="D4661">
        <f>_xlfn.IFNA(_xlfn.XLOOKUP(A4661,Target!B:B,Target!B:B),0)</f>
        <v>0</v>
      </c>
      <c r="E4661" s="7">
        <f t="shared" si="220"/>
        <v>4.5649974117591884E-2</v>
      </c>
      <c r="F4661" s="6">
        <f t="shared" si="221"/>
        <v>4.365703174823421E-2</v>
      </c>
      <c r="G4661" s="6">
        <f t="shared" si="222"/>
        <v>3.1240143673757554E-4</v>
      </c>
    </row>
    <row r="4662" spans="1:7" x14ac:dyDescent="0.35">
      <c r="A4662" s="1" t="s">
        <v>4661</v>
      </c>
      <c r="B4662">
        <v>259.13367876574699</v>
      </c>
      <c r="C4662">
        <v>6</v>
      </c>
      <c r="D4662">
        <f>_xlfn.IFNA(_xlfn.XLOOKUP(A4662,Target!B:B,Target!B:B),0)</f>
        <v>0</v>
      </c>
      <c r="E4662" s="7">
        <f t="shared" si="220"/>
        <v>8.8670724291173789E-3</v>
      </c>
      <c r="F4662" s="6">
        <f t="shared" si="221"/>
        <v>8.7891385014355894E-3</v>
      </c>
      <c r="G4662" s="6">
        <f t="shared" si="222"/>
        <v>6.0696280401715386E-5</v>
      </c>
    </row>
    <row r="4663" spans="1:7" x14ac:dyDescent="0.35">
      <c r="A4663" s="1" t="s">
        <v>4662</v>
      </c>
      <c r="B4663">
        <v>259.13367876574699</v>
      </c>
      <c r="C4663">
        <v>6</v>
      </c>
      <c r="D4663">
        <f>_xlfn.IFNA(_xlfn.XLOOKUP(A4663,Target!B:B,Target!B:B),0)</f>
        <v>0</v>
      </c>
      <c r="E4663" s="7">
        <f t="shared" si="220"/>
        <v>8.8670724291173789E-3</v>
      </c>
      <c r="F4663" s="6">
        <f t="shared" si="221"/>
        <v>8.7891385014355894E-3</v>
      </c>
      <c r="G4663" s="6">
        <f t="shared" si="222"/>
        <v>6.0696280401715386E-5</v>
      </c>
    </row>
    <row r="4664" spans="1:7" x14ac:dyDescent="0.35">
      <c r="A4664" s="1" t="s">
        <v>4663</v>
      </c>
      <c r="B4664">
        <v>261.66040074552097</v>
      </c>
      <c r="C4664">
        <v>6</v>
      </c>
      <c r="D4664">
        <f>_xlfn.IFNA(_xlfn.XLOOKUP(A4664,Target!B:B,Target!B:B),0)</f>
        <v>0</v>
      </c>
      <c r="E4664" s="7">
        <f t="shared" si="220"/>
        <v>9.1831702952658804E-3</v>
      </c>
      <c r="F4664" s="6">
        <f t="shared" si="221"/>
        <v>9.0996070540683149E-3</v>
      </c>
      <c r="G4664" s="6">
        <f t="shared" si="222"/>
        <v>6.2859875978962519E-5</v>
      </c>
    </row>
    <row r="4665" spans="1:7" x14ac:dyDescent="0.35">
      <c r="A4665" s="1" t="s">
        <v>4664</v>
      </c>
      <c r="B4665">
        <v>207.174766649688</v>
      </c>
      <c r="C4665">
        <v>6</v>
      </c>
      <c r="D4665">
        <f>_xlfn.IFNA(_xlfn.XLOOKUP(A4665,Target!B:B,Target!B:B),0)</f>
        <v>0</v>
      </c>
      <c r="E4665" s="7">
        <f t="shared" si="220"/>
        <v>4.3147579156807775E-3</v>
      </c>
      <c r="F4665" s="6">
        <f t="shared" si="221"/>
        <v>4.2962207631355165E-3</v>
      </c>
      <c r="G4665" s="6">
        <f t="shared" si="222"/>
        <v>2.9536007454648115E-5</v>
      </c>
    </row>
    <row r="4666" spans="1:7" x14ac:dyDescent="0.35">
      <c r="A4666" s="1" t="s">
        <v>4665</v>
      </c>
      <c r="B4666">
        <v>255.887347978489</v>
      </c>
      <c r="C4666">
        <v>6</v>
      </c>
      <c r="D4666">
        <f>_xlfn.IFNA(_xlfn.XLOOKUP(A4666,Target!B:B,Target!B:B),0)</f>
        <v>0</v>
      </c>
      <c r="E4666" s="7">
        <f t="shared" si="220"/>
        <v>8.476867543514956E-3</v>
      </c>
      <c r="F4666" s="6">
        <f t="shared" si="221"/>
        <v>8.4056142647706E-3</v>
      </c>
      <c r="G4666" s="6">
        <f t="shared" si="222"/>
        <v>5.8025431475364173E-5</v>
      </c>
    </row>
    <row r="4667" spans="1:7" x14ac:dyDescent="0.35">
      <c r="A4667" s="1" t="s">
        <v>4666</v>
      </c>
      <c r="B4667">
        <v>258.41406995826202</v>
      </c>
      <c r="C4667">
        <v>6</v>
      </c>
      <c r="D4667">
        <f>_xlfn.IFNA(_xlfn.XLOOKUP(A4667,Target!B:B,Target!B:B),0)</f>
        <v>0</v>
      </c>
      <c r="E4667" s="7">
        <f t="shared" si="220"/>
        <v>8.7790551892737313E-3</v>
      </c>
      <c r="F4667" s="6">
        <f t="shared" si="221"/>
        <v>8.702654108561414E-3</v>
      </c>
      <c r="G4667" s="6">
        <f t="shared" si="222"/>
        <v>6.0093826990846621E-5</v>
      </c>
    </row>
    <row r="4668" spans="1:7" x14ac:dyDescent="0.35">
      <c r="A4668" s="1" t="s">
        <v>4667</v>
      </c>
      <c r="B4668">
        <v>255.887347978489</v>
      </c>
      <c r="C4668">
        <v>6</v>
      </c>
      <c r="D4668">
        <f>_xlfn.IFNA(_xlfn.XLOOKUP(A4668,Target!B:B,Target!B:B),0)</f>
        <v>0</v>
      </c>
      <c r="E4668" s="7">
        <f t="shared" si="220"/>
        <v>8.476867543514956E-3</v>
      </c>
      <c r="F4668" s="6">
        <f t="shared" si="221"/>
        <v>8.4056142647706E-3</v>
      </c>
      <c r="G4668" s="6">
        <f t="shared" si="222"/>
        <v>5.8025431475364173E-5</v>
      </c>
    </row>
    <row r="4669" spans="1:7" x14ac:dyDescent="0.35">
      <c r="A4669" s="1" t="s">
        <v>4668</v>
      </c>
      <c r="B4669">
        <v>261.66040074552097</v>
      </c>
      <c r="C4669">
        <v>6</v>
      </c>
      <c r="D4669">
        <f>_xlfn.IFNA(_xlfn.XLOOKUP(A4669,Target!B:B,Target!B:B),0)</f>
        <v>0</v>
      </c>
      <c r="E4669" s="7">
        <f t="shared" si="220"/>
        <v>9.1831702952658804E-3</v>
      </c>
      <c r="F4669" s="6">
        <f t="shared" si="221"/>
        <v>9.0996070540683149E-3</v>
      </c>
      <c r="G4669" s="6">
        <f t="shared" si="222"/>
        <v>6.2859875978962519E-5</v>
      </c>
    </row>
    <row r="4670" spans="1:7" x14ac:dyDescent="0.35">
      <c r="A4670" s="1" t="s">
        <v>4669</v>
      </c>
      <c r="B4670">
        <v>261.66040074552097</v>
      </c>
      <c r="C4670">
        <v>6</v>
      </c>
      <c r="D4670">
        <f>_xlfn.IFNA(_xlfn.XLOOKUP(A4670,Target!B:B,Target!B:B),0)</f>
        <v>0</v>
      </c>
      <c r="E4670" s="7">
        <f t="shared" si="220"/>
        <v>9.1831702952658804E-3</v>
      </c>
      <c r="F4670" s="6">
        <f t="shared" si="221"/>
        <v>9.0996070540683149E-3</v>
      </c>
      <c r="G4670" s="6">
        <f t="shared" si="222"/>
        <v>6.2859875978962519E-5</v>
      </c>
    </row>
    <row r="4671" spans="1:7" x14ac:dyDescent="0.35">
      <c r="A4671" s="1" t="s">
        <v>4670</v>
      </c>
      <c r="B4671">
        <v>259.13367876574699</v>
      </c>
      <c r="C4671">
        <v>6</v>
      </c>
      <c r="D4671">
        <f>_xlfn.IFNA(_xlfn.XLOOKUP(A4671,Target!B:B,Target!B:B),0)</f>
        <v>0</v>
      </c>
      <c r="E4671" s="7">
        <f t="shared" si="220"/>
        <v>8.8670724291173789E-3</v>
      </c>
      <c r="F4671" s="6">
        <f t="shared" si="221"/>
        <v>8.7891385014355894E-3</v>
      </c>
      <c r="G4671" s="6">
        <f t="shared" si="222"/>
        <v>6.0696280401715386E-5</v>
      </c>
    </row>
    <row r="4672" spans="1:7" x14ac:dyDescent="0.35">
      <c r="A4672" s="1" t="s">
        <v>4671</v>
      </c>
      <c r="B4672">
        <v>261.66040074552097</v>
      </c>
      <c r="C4672">
        <v>6</v>
      </c>
      <c r="D4672">
        <f>_xlfn.IFNA(_xlfn.XLOOKUP(A4672,Target!B:B,Target!B:B),0)</f>
        <v>0</v>
      </c>
      <c r="E4672" s="7">
        <f t="shared" si="220"/>
        <v>9.1831702952658804E-3</v>
      </c>
      <c r="F4672" s="6">
        <f t="shared" si="221"/>
        <v>9.0996070540683149E-3</v>
      </c>
      <c r="G4672" s="6">
        <f t="shared" si="222"/>
        <v>6.2859875978962519E-5</v>
      </c>
    </row>
    <row r="4673" spans="1:7" x14ac:dyDescent="0.35">
      <c r="A4673" s="1" t="s">
        <v>4672</v>
      </c>
      <c r="B4673">
        <v>415.66373182338901</v>
      </c>
      <c r="C4673">
        <v>2</v>
      </c>
      <c r="D4673">
        <f>_xlfn.IFNA(_xlfn.XLOOKUP(A4673,Target!B:B,Target!B:B),0)</f>
        <v>0</v>
      </c>
      <c r="E4673" s="7">
        <f t="shared" si="220"/>
        <v>7.7657799414505138E-2</v>
      </c>
      <c r="F4673" s="6">
        <f t="shared" si="221"/>
        <v>7.2061650235071717E-2</v>
      </c>
      <c r="G4673" s="6">
        <f t="shared" si="222"/>
        <v>5.3132768812809081E-4</v>
      </c>
    </row>
    <row r="4674" spans="1:7" x14ac:dyDescent="0.35">
      <c r="A4674" s="1" t="s">
        <v>4673</v>
      </c>
      <c r="B4674">
        <v>317.338113460344</v>
      </c>
      <c r="C4674">
        <v>4</v>
      </c>
      <c r="D4674">
        <f>_xlfn.IFNA(_xlfn.XLOOKUP(A4674,Target!B:B,Target!B:B),0)</f>
        <v>0</v>
      </c>
      <c r="E4674" s="7">
        <f t="shared" si="220"/>
        <v>1.9870366173378184E-2</v>
      </c>
      <c r="F4674" s="6">
        <f t="shared" si="221"/>
        <v>1.9483227312440787E-2</v>
      </c>
      <c r="G4674" s="6">
        <f t="shared" si="222"/>
        <v>1.360050337243059E-4</v>
      </c>
    </row>
    <row r="4675" spans="1:7" x14ac:dyDescent="0.35">
      <c r="A4675" s="1" t="s">
        <v>4674</v>
      </c>
      <c r="B4675">
        <v>516.398149152972</v>
      </c>
      <c r="C4675">
        <v>1</v>
      </c>
      <c r="D4675">
        <f>_xlfn.IFNA(_xlfn.XLOOKUP(A4675,Target!B:B,Target!B:B),0)</f>
        <v>0</v>
      </c>
      <c r="E4675" s="7">
        <f t="shared" ref="E4675:E4738" si="223">2^((B4675-600)/50)</f>
        <v>0.31380994592277955</v>
      </c>
      <c r="F4675" s="6">
        <f t="shared" ref="F4675:F4738" si="224">1-(1/(1+E4675))</f>
        <v>0.23885490203255333</v>
      </c>
      <c r="G4675" s="6">
        <f t="shared" ref="G4675:G4738" si="225">(F4675*($J$3/$J$2))/(F4675*($J$3/$J$2)+(1-F4675)*((1-$J$3)/(1-$J$2)))</f>
        <v>2.1435959864677559E-3</v>
      </c>
    </row>
    <row r="4676" spans="1:7" x14ac:dyDescent="0.35">
      <c r="A4676" s="1" t="s">
        <v>4675</v>
      </c>
      <c r="B4676">
        <v>375.20124232748498</v>
      </c>
      <c r="C4676">
        <v>2</v>
      </c>
      <c r="D4676">
        <f>_xlfn.IFNA(_xlfn.XLOOKUP(A4676,Target!B:B,Target!B:B),0)</f>
        <v>0</v>
      </c>
      <c r="E4676" s="7">
        <f t="shared" si="223"/>
        <v>4.4317639360794372E-2</v>
      </c>
      <c r="F4676" s="6">
        <f t="shared" si="224"/>
        <v>4.2436934597715248E-2</v>
      </c>
      <c r="G4676" s="6">
        <f t="shared" si="225"/>
        <v>3.0328649055457141E-4</v>
      </c>
    </row>
    <row r="4677" spans="1:7" x14ac:dyDescent="0.35">
      <c r="A4677" s="1" t="s">
        <v>4676</v>
      </c>
      <c r="B4677">
        <v>261.66040074552097</v>
      </c>
      <c r="C4677">
        <v>6</v>
      </c>
      <c r="D4677">
        <f>_xlfn.IFNA(_xlfn.XLOOKUP(A4677,Target!B:B,Target!B:B),0)</f>
        <v>0</v>
      </c>
      <c r="E4677" s="7">
        <f t="shared" si="223"/>
        <v>9.1831702952658804E-3</v>
      </c>
      <c r="F4677" s="6">
        <f t="shared" si="224"/>
        <v>9.0996070540683149E-3</v>
      </c>
      <c r="G4677" s="6">
        <f t="shared" si="225"/>
        <v>6.2859875978962519E-5</v>
      </c>
    </row>
    <row r="4678" spans="1:7" x14ac:dyDescent="0.35">
      <c r="A4678" s="1" t="s">
        <v>4677</v>
      </c>
      <c r="B4678">
        <v>309.01370166491103</v>
      </c>
      <c r="C4678">
        <v>5</v>
      </c>
      <c r="D4678">
        <f>_xlfn.IFNA(_xlfn.XLOOKUP(A4678,Target!B:B,Target!B:B),0)</f>
        <v>0</v>
      </c>
      <c r="E4678" s="7">
        <f t="shared" si="223"/>
        <v>1.7704673309777399E-2</v>
      </c>
      <c r="F4678" s="6">
        <f t="shared" si="224"/>
        <v>1.7396670934209602E-2</v>
      </c>
      <c r="G4678" s="6">
        <f t="shared" si="225"/>
        <v>1.2118349322661781E-4</v>
      </c>
    </row>
    <row r="4679" spans="1:7" x14ac:dyDescent="0.35">
      <c r="A4679" s="1" t="s">
        <v>4678</v>
      </c>
      <c r="B4679">
        <v>317.91730561238398</v>
      </c>
      <c r="C4679">
        <v>4</v>
      </c>
      <c r="D4679">
        <f>_xlfn.IFNA(_xlfn.XLOOKUP(A4679,Target!B:B,Target!B:B),0)</f>
        <v>0</v>
      </c>
      <c r="E4679" s="7">
        <f t="shared" si="223"/>
        <v>2.0030553703229179E-2</v>
      </c>
      <c r="F4679" s="6">
        <f t="shared" si="224"/>
        <v>1.9637209523291399E-2</v>
      </c>
      <c r="G4679" s="6">
        <f t="shared" si="225"/>
        <v>1.3710130559357813E-4</v>
      </c>
    </row>
    <row r="4680" spans="1:7" x14ac:dyDescent="0.35">
      <c r="A4680" s="1" t="s">
        <v>4679</v>
      </c>
      <c r="B4680">
        <v>399.89334429666098</v>
      </c>
      <c r="C4680">
        <v>2</v>
      </c>
      <c r="D4680">
        <f>_xlfn.IFNA(_xlfn.XLOOKUP(A4680,Target!B:B,Target!B:B),0)</f>
        <v>0</v>
      </c>
      <c r="E4680" s="7">
        <f t="shared" si="223"/>
        <v>6.2407658158316746E-2</v>
      </c>
      <c r="F4680" s="6">
        <f t="shared" si="224"/>
        <v>5.8741724684572061E-2</v>
      </c>
      <c r="G4680" s="6">
        <f t="shared" si="225"/>
        <v>4.2703214804414502E-4</v>
      </c>
    </row>
    <row r="4681" spans="1:7" x14ac:dyDescent="0.35">
      <c r="A4681" s="1" t="s">
        <v>4680</v>
      </c>
      <c r="B4681">
        <v>347.93443218060202</v>
      </c>
      <c r="C4681">
        <v>4</v>
      </c>
      <c r="D4681">
        <f>_xlfn.IFNA(_xlfn.XLOOKUP(A4681,Target!B:B,Target!B:B),0)</f>
        <v>0</v>
      </c>
      <c r="E4681" s="7">
        <f t="shared" si="223"/>
        <v>3.036785130495441E-2</v>
      </c>
      <c r="F4681" s="6">
        <f t="shared" si="224"/>
        <v>2.9472824939650089E-2</v>
      </c>
      <c r="G4681" s="6">
        <f t="shared" si="225"/>
        <v>2.0784135870840711E-4</v>
      </c>
    </row>
    <row r="4682" spans="1:7" x14ac:dyDescent="0.35">
      <c r="A4682" s="1" t="s">
        <v>4681</v>
      </c>
      <c r="B4682">
        <v>535.89812415188203</v>
      </c>
      <c r="C4682">
        <v>1</v>
      </c>
      <c r="D4682">
        <f>_xlfn.IFNA(_xlfn.XLOOKUP(A4682,Target!B:B,Target!B:B),0)</f>
        <v>0</v>
      </c>
      <c r="E4682" s="7">
        <f t="shared" si="223"/>
        <v>0.41121434068009133</v>
      </c>
      <c r="F4682" s="6">
        <f t="shared" si="224"/>
        <v>0.29139042087817735</v>
      </c>
      <c r="G4682" s="6">
        <f t="shared" si="225"/>
        <v>2.8070853535355788E-3</v>
      </c>
    </row>
    <row r="4683" spans="1:7" x14ac:dyDescent="0.35">
      <c r="A4683" s="1" t="s">
        <v>4682</v>
      </c>
      <c r="B4683">
        <v>362.11756997296999</v>
      </c>
      <c r="C4683">
        <v>3</v>
      </c>
      <c r="D4683">
        <f>_xlfn.IFNA(_xlfn.XLOOKUP(A4683,Target!B:B,Target!B:B),0)</f>
        <v>0</v>
      </c>
      <c r="E4683" s="7">
        <f t="shared" si="223"/>
        <v>3.6966221580855191E-2</v>
      </c>
      <c r="F4683" s="6">
        <f t="shared" si="224"/>
        <v>3.5648433682343383E-2</v>
      </c>
      <c r="G4683" s="6">
        <f t="shared" si="225"/>
        <v>2.5299000210578899E-4</v>
      </c>
    </row>
    <row r="4684" spans="1:7" x14ac:dyDescent="0.35">
      <c r="A4684" s="1" t="s">
        <v>4683</v>
      </c>
      <c r="B4684">
        <v>307.85118999303199</v>
      </c>
      <c r="C4684">
        <v>5</v>
      </c>
      <c r="D4684">
        <f>_xlfn.IFNA(_xlfn.XLOOKUP(A4684,Target!B:B,Target!B:B),0)</f>
        <v>0</v>
      </c>
      <c r="E4684" s="7">
        <f t="shared" si="223"/>
        <v>1.7421634566580555E-2</v>
      </c>
      <c r="F4684" s="6">
        <f t="shared" si="224"/>
        <v>1.7123318371347729E-2</v>
      </c>
      <c r="G4684" s="6">
        <f t="shared" si="225"/>
        <v>1.1924640391058041E-4</v>
      </c>
    </row>
    <row r="4685" spans="1:7" x14ac:dyDescent="0.35">
      <c r="A4685" s="1" t="s">
        <v>4684</v>
      </c>
      <c r="B4685">
        <v>277.49688496515699</v>
      </c>
      <c r="C4685">
        <v>6</v>
      </c>
      <c r="D4685">
        <f>_xlfn.IFNA(_xlfn.XLOOKUP(A4685,Target!B:B,Target!B:B),0)</f>
        <v>0</v>
      </c>
      <c r="E4685" s="7">
        <f t="shared" si="223"/>
        <v>1.1437675569448436E-2</v>
      </c>
      <c r="F4685" s="6">
        <f t="shared" si="224"/>
        <v>1.1308334508113971E-2</v>
      </c>
      <c r="G4685" s="6">
        <f t="shared" si="225"/>
        <v>7.8291020358522525E-5</v>
      </c>
    </row>
    <row r="4686" spans="1:7" x14ac:dyDescent="0.35">
      <c r="A4686" s="1" t="s">
        <v>4685</v>
      </c>
      <c r="B4686">
        <v>291.35044269911498</v>
      </c>
      <c r="C4686">
        <v>6</v>
      </c>
      <c r="D4686">
        <f>_xlfn.IFNA(_xlfn.XLOOKUP(A4686,Target!B:B,Target!B:B),0)</f>
        <v>0</v>
      </c>
      <c r="E4686" s="7">
        <f t="shared" si="223"/>
        <v>1.3859402324457688E-2</v>
      </c>
      <c r="F4686" s="6">
        <f t="shared" si="224"/>
        <v>1.3669945056170918E-2</v>
      </c>
      <c r="G4686" s="6">
        <f t="shared" si="225"/>
        <v>9.4866195178687376E-5</v>
      </c>
    </row>
    <row r="4687" spans="1:7" x14ac:dyDescent="0.35">
      <c r="A4687" s="1" t="s">
        <v>4686</v>
      </c>
      <c r="B4687">
        <v>261.66040074552097</v>
      </c>
      <c r="C4687">
        <v>6</v>
      </c>
      <c r="D4687">
        <f>_xlfn.IFNA(_xlfn.XLOOKUP(A4687,Target!B:B,Target!B:B),0)</f>
        <v>0</v>
      </c>
      <c r="E4687" s="7">
        <f t="shared" si="223"/>
        <v>9.1831702952658804E-3</v>
      </c>
      <c r="F4687" s="6">
        <f t="shared" si="224"/>
        <v>9.0996070540683149E-3</v>
      </c>
      <c r="G4687" s="6">
        <f t="shared" si="225"/>
        <v>6.2859875978962519E-5</v>
      </c>
    </row>
    <row r="4688" spans="1:7" x14ac:dyDescent="0.35">
      <c r="A4688" s="1" t="s">
        <v>4687</v>
      </c>
      <c r="B4688">
        <v>394.993667082135</v>
      </c>
      <c r="C4688">
        <v>2</v>
      </c>
      <c r="D4688">
        <f>_xlfn.IFNA(_xlfn.XLOOKUP(A4688,Target!B:B,Target!B:B),0)</f>
        <v>0</v>
      </c>
      <c r="E4688" s="7">
        <f t="shared" si="223"/>
        <v>5.8309442592244985E-2</v>
      </c>
      <c r="F4688" s="6">
        <f t="shared" si="224"/>
        <v>5.5096780058411565E-2</v>
      </c>
      <c r="G4688" s="6">
        <f t="shared" si="225"/>
        <v>3.9900078829240709E-4</v>
      </c>
    </row>
    <row r="4689" spans="1:7" x14ac:dyDescent="0.35">
      <c r="A4689" s="1" t="s">
        <v>4688</v>
      </c>
      <c r="B4689">
        <v>398.23999786939299</v>
      </c>
      <c r="C4689">
        <v>2</v>
      </c>
      <c r="D4689">
        <f>_xlfn.IFNA(_xlfn.XLOOKUP(A4689,Target!B:B,Target!B:B),0)</f>
        <v>0</v>
      </c>
      <c r="E4689" s="7">
        <f t="shared" si="223"/>
        <v>6.0993527162335311E-2</v>
      </c>
      <c r="F4689" s="6">
        <f t="shared" si="224"/>
        <v>5.7487181213503491E-2</v>
      </c>
      <c r="G4689" s="6">
        <f t="shared" si="225"/>
        <v>4.1735981968498321E-4</v>
      </c>
    </row>
    <row r="4690" spans="1:7" x14ac:dyDescent="0.35">
      <c r="A4690" s="1" t="s">
        <v>4689</v>
      </c>
      <c r="B4690">
        <v>323.69035837941601</v>
      </c>
      <c r="C4690">
        <v>4</v>
      </c>
      <c r="D4690">
        <f>_xlfn.IFNA(_xlfn.XLOOKUP(A4690,Target!B:B,Target!B:B),0)</f>
        <v>0</v>
      </c>
      <c r="E4690" s="7">
        <f t="shared" si="223"/>
        <v>2.1699523417225575E-2</v>
      </c>
      <c r="F4690" s="6">
        <f t="shared" si="224"/>
        <v>2.1238654731528306E-2</v>
      </c>
      <c r="G4690" s="6">
        <f t="shared" si="225"/>
        <v>1.4852305386062049E-4</v>
      </c>
    </row>
    <row r="4691" spans="1:7" x14ac:dyDescent="0.35">
      <c r="A4691" s="1" t="s">
        <v>4690</v>
      </c>
      <c r="B4691">
        <v>313.17128469358897</v>
      </c>
      <c r="C4691">
        <v>5</v>
      </c>
      <c r="D4691">
        <f>_xlfn.IFNA(_xlfn.XLOOKUP(A4691,Target!B:B,Target!B:B),0)</f>
        <v>0</v>
      </c>
      <c r="E4691" s="7">
        <f t="shared" si="223"/>
        <v>1.8755086068447009E-2</v>
      </c>
      <c r="F4691" s="6">
        <f t="shared" si="224"/>
        <v>1.8409808525056026E-2</v>
      </c>
      <c r="G4691" s="6">
        <f t="shared" si="225"/>
        <v>1.2837234920476116E-4</v>
      </c>
    </row>
    <row r="4692" spans="1:7" x14ac:dyDescent="0.35">
      <c r="A4692" s="1" t="s">
        <v>4691</v>
      </c>
      <c r="B4692">
        <v>355.64327334233599</v>
      </c>
      <c r="C4692">
        <v>3</v>
      </c>
      <c r="D4692">
        <f>_xlfn.IFNA(_xlfn.XLOOKUP(A4692,Target!B:B,Target!B:B),0)</f>
        <v>0</v>
      </c>
      <c r="E4692" s="7">
        <f t="shared" si="223"/>
        <v>3.3792934977627524E-2</v>
      </c>
      <c r="F4692" s="6">
        <f t="shared" si="224"/>
        <v>3.2688301336049386E-2</v>
      </c>
      <c r="G4692" s="6">
        <f t="shared" si="225"/>
        <v>2.312776366499993E-4</v>
      </c>
    </row>
    <row r="4693" spans="1:7" x14ac:dyDescent="0.35">
      <c r="A4693" s="1" t="s">
        <v>4692</v>
      </c>
      <c r="B4693">
        <v>662.01101204054396</v>
      </c>
      <c r="C4693">
        <v>1</v>
      </c>
      <c r="D4693">
        <f>_xlfn.IFNA(_xlfn.XLOOKUP(A4693,Target!B:B,Target!B:B),0)</f>
        <v>0</v>
      </c>
      <c r="E4693" s="7">
        <f t="shared" si="223"/>
        <v>2.3623459294024913</v>
      </c>
      <c r="F4693" s="6">
        <f t="shared" si="224"/>
        <v>0.70258860301809989</v>
      </c>
      <c r="G4693" s="6">
        <f t="shared" si="225"/>
        <v>1.5914193850272713E-2</v>
      </c>
    </row>
    <row r="4694" spans="1:7" x14ac:dyDescent="0.35">
      <c r="A4694" s="1" t="s">
        <v>4693</v>
      </c>
      <c r="B4694">
        <v>278.312261098747</v>
      </c>
      <c r="C4694">
        <v>6</v>
      </c>
      <c r="D4694">
        <f>_xlfn.IFNA(_xlfn.XLOOKUP(A4694,Target!B:B,Target!B:B),0)</f>
        <v>0</v>
      </c>
      <c r="E4694" s="7">
        <f t="shared" si="223"/>
        <v>1.1567694941559513E-2</v>
      </c>
      <c r="F4694" s="6">
        <f t="shared" si="224"/>
        <v>1.1435413565898611E-2</v>
      </c>
      <c r="G4694" s="6">
        <f t="shared" si="225"/>
        <v>7.9180933980984496E-5</v>
      </c>
    </row>
    <row r="4695" spans="1:7" x14ac:dyDescent="0.35">
      <c r="A4695" s="1" t="s">
        <v>4694</v>
      </c>
      <c r="B4695">
        <v>616.16560512472495</v>
      </c>
      <c r="C4695">
        <v>1</v>
      </c>
      <c r="D4695">
        <f>_xlfn.IFNA(_xlfn.XLOOKUP(A4695,Target!B:B,Target!B:B),0)</f>
        <v>0</v>
      </c>
      <c r="E4695" s="7">
        <f t="shared" si="223"/>
        <v>1.2511997265828767</v>
      </c>
      <c r="F4695" s="6">
        <f t="shared" si="224"/>
        <v>0.55579241228946308</v>
      </c>
      <c r="G4695" s="6">
        <f t="shared" si="225"/>
        <v>8.4924083164173332E-3</v>
      </c>
    </row>
    <row r="4696" spans="1:7" x14ac:dyDescent="0.35">
      <c r="A4696" s="1" t="s">
        <v>4695</v>
      </c>
      <c r="B4696">
        <v>209.70148862946201</v>
      </c>
      <c r="C4696">
        <v>6</v>
      </c>
      <c r="D4696">
        <f>_xlfn.IFNA(_xlfn.XLOOKUP(A4696,Target!B:B,Target!B:B),0)</f>
        <v>0</v>
      </c>
      <c r="E4696" s="7">
        <f t="shared" si="223"/>
        <v>4.4685725801032047E-3</v>
      </c>
      <c r="F4696" s="6">
        <f t="shared" si="224"/>
        <v>4.4486932713336813E-3</v>
      </c>
      <c r="G4696" s="6">
        <f t="shared" si="225"/>
        <v>3.0588889724359379E-5</v>
      </c>
    </row>
    <row r="4697" spans="1:7" x14ac:dyDescent="0.35">
      <c r="A4697" s="1" t="s">
        <v>4696</v>
      </c>
      <c r="B4697">
        <v>297.33480047395301</v>
      </c>
      <c r="C4697">
        <v>6</v>
      </c>
      <c r="D4697">
        <f>_xlfn.IFNA(_xlfn.XLOOKUP(A4697,Target!B:B,Target!B:B),0)</f>
        <v>0</v>
      </c>
      <c r="E4697" s="7">
        <f t="shared" si="223"/>
        <v>1.5058229989401876E-2</v>
      </c>
      <c r="F4697" s="6">
        <f t="shared" si="224"/>
        <v>1.4834843504061057E-2</v>
      </c>
      <c r="G4697" s="6">
        <f t="shared" si="225"/>
        <v>1.0307120247133487E-4</v>
      </c>
    </row>
    <row r="4698" spans="1:7" x14ac:dyDescent="0.35">
      <c r="A4698" s="1" t="s">
        <v>4697</v>
      </c>
      <c r="B4698">
        <v>306.93069201353597</v>
      </c>
      <c r="C4698">
        <v>5</v>
      </c>
      <c r="D4698">
        <f>_xlfn.IFNA(_xlfn.XLOOKUP(A4698,Target!B:B,Target!B:B),0)</f>
        <v>0</v>
      </c>
      <c r="E4698" s="7">
        <f t="shared" si="223"/>
        <v>1.7200732810831017E-2</v>
      </c>
      <c r="F4698" s="6">
        <f t="shared" si="224"/>
        <v>1.69098706440175E-2</v>
      </c>
      <c r="G4698" s="6">
        <f t="shared" si="225"/>
        <v>1.1773456880942414E-4</v>
      </c>
    </row>
    <row r="4699" spans="1:7" x14ac:dyDescent="0.35">
      <c r="A4699" s="1" t="s">
        <v>4698</v>
      </c>
      <c r="B4699">
        <v>129.42271576990899</v>
      </c>
      <c r="C4699">
        <v>6</v>
      </c>
      <c r="D4699">
        <f>_xlfn.IFNA(_xlfn.XLOOKUP(A4699,Target!B:B,Target!B:B),0)</f>
        <v>0</v>
      </c>
      <c r="E4699" s="7">
        <f t="shared" si="223"/>
        <v>1.4683934661466032E-3</v>
      </c>
      <c r="F4699" s="6">
        <f t="shared" si="224"/>
        <v>1.4662404482526092E-3</v>
      </c>
      <c r="G4699" s="6">
        <f t="shared" si="225"/>
        <v>1.0051856041982891E-5</v>
      </c>
    </row>
    <row r="4700" spans="1:7" x14ac:dyDescent="0.35">
      <c r="A4700" s="1" t="s">
        <v>4699</v>
      </c>
      <c r="B4700">
        <v>277.49688496515699</v>
      </c>
      <c r="C4700">
        <v>6</v>
      </c>
      <c r="D4700">
        <f>_xlfn.IFNA(_xlfn.XLOOKUP(A4700,Target!B:B,Target!B:B),0)</f>
        <v>0</v>
      </c>
      <c r="E4700" s="7">
        <f t="shared" si="223"/>
        <v>1.1437675569448436E-2</v>
      </c>
      <c r="F4700" s="6">
        <f t="shared" si="224"/>
        <v>1.1308334508113971E-2</v>
      </c>
      <c r="G4700" s="6">
        <f t="shared" si="225"/>
        <v>7.8291020358522525E-5</v>
      </c>
    </row>
    <row r="4701" spans="1:7" x14ac:dyDescent="0.35">
      <c r="A4701" s="1" t="s">
        <v>4700</v>
      </c>
      <c r="B4701">
        <v>258.41406995826202</v>
      </c>
      <c r="C4701">
        <v>6</v>
      </c>
      <c r="D4701">
        <f>_xlfn.IFNA(_xlfn.XLOOKUP(A4701,Target!B:B,Target!B:B),0)</f>
        <v>0</v>
      </c>
      <c r="E4701" s="7">
        <f t="shared" si="223"/>
        <v>8.7790551892737313E-3</v>
      </c>
      <c r="F4701" s="6">
        <f t="shared" si="224"/>
        <v>8.702654108561414E-3</v>
      </c>
      <c r="G4701" s="6">
        <f t="shared" si="225"/>
        <v>6.0093826990846621E-5</v>
      </c>
    </row>
    <row r="4702" spans="1:7" x14ac:dyDescent="0.35">
      <c r="A4702" s="1" t="s">
        <v>4701</v>
      </c>
      <c r="B4702">
        <v>182.302125865465</v>
      </c>
      <c r="C4702">
        <v>6</v>
      </c>
      <c r="D4702">
        <f>_xlfn.IFNA(_xlfn.XLOOKUP(A4702,Target!B:B,Target!B:B),0)</f>
        <v>0</v>
      </c>
      <c r="E4702" s="7">
        <f t="shared" si="223"/>
        <v>3.056386095080868E-3</v>
      </c>
      <c r="F4702" s="6">
        <f t="shared" si="224"/>
        <v>3.0470730633395116E-3</v>
      </c>
      <c r="G4702" s="6">
        <f t="shared" si="225"/>
        <v>2.0922198156634738E-5</v>
      </c>
    </row>
    <row r="4703" spans="1:7" x14ac:dyDescent="0.35">
      <c r="A4703" s="1" t="s">
        <v>4702</v>
      </c>
      <c r="B4703">
        <v>338.93516592363602</v>
      </c>
      <c r="C4703">
        <v>4</v>
      </c>
      <c r="D4703">
        <f>_xlfn.IFNA(_xlfn.XLOOKUP(A4703,Target!B:B,Target!B:B),0)</f>
        <v>0</v>
      </c>
      <c r="E4703" s="7">
        <f t="shared" si="223"/>
        <v>2.6806066003374554E-2</v>
      </c>
      <c r="F4703" s="6">
        <f t="shared" si="224"/>
        <v>2.6106259877984206E-2</v>
      </c>
      <c r="G4703" s="6">
        <f t="shared" si="225"/>
        <v>1.8346852871007436E-4</v>
      </c>
    </row>
    <row r="4704" spans="1:7" x14ac:dyDescent="0.35">
      <c r="A4704" s="1" t="s">
        <v>4703</v>
      </c>
      <c r="B4704">
        <v>265.37920134428498</v>
      </c>
      <c r="C4704">
        <v>6</v>
      </c>
      <c r="D4704">
        <f>_xlfn.IFNA(_xlfn.XLOOKUP(A4704,Target!B:B,Target!B:B),0)</f>
        <v>0</v>
      </c>
      <c r="E4704" s="7">
        <f t="shared" si="223"/>
        <v>9.669010873591467E-3</v>
      </c>
      <c r="F4704" s="6">
        <f t="shared" si="224"/>
        <v>9.5764163992966278E-3</v>
      </c>
      <c r="G4704" s="6">
        <f t="shared" si="225"/>
        <v>6.6185291519179474E-5</v>
      </c>
    </row>
    <row r="4705" spans="1:7" x14ac:dyDescent="0.35">
      <c r="A4705" s="1" t="s">
        <v>4704</v>
      </c>
      <c r="B4705">
        <v>318.44857754360601</v>
      </c>
      <c r="C4705">
        <v>4</v>
      </c>
      <c r="D4705">
        <f>_xlfn.IFNA(_xlfn.XLOOKUP(A4705,Target!B:B,Target!B:B),0)</f>
        <v>0</v>
      </c>
      <c r="E4705" s="7">
        <f t="shared" si="223"/>
        <v>2.0178623183547229E-2</v>
      </c>
      <c r="F4705" s="6">
        <f t="shared" si="224"/>
        <v>1.9779500104185943E-2</v>
      </c>
      <c r="G4705" s="6">
        <f t="shared" si="225"/>
        <v>1.3811464329616677E-4</v>
      </c>
    </row>
    <row r="4706" spans="1:7" x14ac:dyDescent="0.35">
      <c r="A4706" s="1" t="s">
        <v>4705</v>
      </c>
      <c r="B4706">
        <v>152.50696206596399</v>
      </c>
      <c r="C4706">
        <v>6</v>
      </c>
      <c r="D4706">
        <f>_xlfn.IFNA(_xlfn.XLOOKUP(A4706,Target!B:B,Target!B:B),0)</f>
        <v>0</v>
      </c>
      <c r="E4706" s="7">
        <f t="shared" si="223"/>
        <v>2.0221969667494752E-3</v>
      </c>
      <c r="F4706" s="6">
        <f t="shared" si="224"/>
        <v>2.0181159388195091E-3</v>
      </c>
      <c r="G4706" s="6">
        <f t="shared" si="225"/>
        <v>1.3842853572411366E-5</v>
      </c>
    </row>
    <row r="4707" spans="1:7" x14ac:dyDescent="0.35">
      <c r="A4707" s="1" t="s">
        <v>4706</v>
      </c>
      <c r="B4707">
        <v>387.84935224372202</v>
      </c>
      <c r="C4707">
        <v>2</v>
      </c>
      <c r="D4707">
        <f>_xlfn.IFNA(_xlfn.XLOOKUP(A4707,Target!B:B,Target!B:B),0)</f>
        <v>0</v>
      </c>
      <c r="E4707" s="7">
        <f t="shared" si="223"/>
        <v>5.2811174789403066E-2</v>
      </c>
      <c r="F4707" s="6">
        <f t="shared" si="224"/>
        <v>5.0162057597809118E-2</v>
      </c>
      <c r="G4707" s="6">
        <f t="shared" si="225"/>
        <v>3.6139075008437662E-4</v>
      </c>
    </row>
    <row r="4708" spans="1:7" x14ac:dyDescent="0.35">
      <c r="A4708" s="1" t="s">
        <v>4707</v>
      </c>
      <c r="B4708">
        <v>313.31516387543098</v>
      </c>
      <c r="C4708">
        <v>5</v>
      </c>
      <c r="D4708">
        <f>_xlfn.IFNA(_xlfn.XLOOKUP(A4708,Target!B:B,Target!B:B),0)</f>
        <v>0</v>
      </c>
      <c r="E4708" s="7">
        <f t="shared" si="223"/>
        <v>1.8792532088821579E-2</v>
      </c>
      <c r="F4708" s="6">
        <f t="shared" si="224"/>
        <v>1.8445887162415131E-2</v>
      </c>
      <c r="G4708" s="6">
        <f t="shared" si="225"/>
        <v>1.2862862183737919E-4</v>
      </c>
    </row>
    <row r="4709" spans="1:7" x14ac:dyDescent="0.35">
      <c r="A4709" s="1" t="s">
        <v>4708</v>
      </c>
      <c r="B4709">
        <v>248.622219145153</v>
      </c>
      <c r="C4709">
        <v>6</v>
      </c>
      <c r="D4709">
        <f>_xlfn.IFNA(_xlfn.XLOOKUP(A4709,Target!B:B,Target!B:B),0)</f>
        <v>0</v>
      </c>
      <c r="E4709" s="7">
        <f t="shared" si="223"/>
        <v>7.664696506036614E-3</v>
      </c>
      <c r="F4709" s="6">
        <f t="shared" si="224"/>
        <v>7.6063957907952506E-3</v>
      </c>
      <c r="G4709" s="6">
        <f t="shared" si="225"/>
        <v>5.2466290426738494E-5</v>
      </c>
    </row>
    <row r="4710" spans="1:7" x14ac:dyDescent="0.35">
      <c r="A4710" s="1" t="s">
        <v>4709</v>
      </c>
      <c r="B4710">
        <v>307.85118999303199</v>
      </c>
      <c r="C4710">
        <v>5</v>
      </c>
      <c r="D4710">
        <f>_xlfn.IFNA(_xlfn.XLOOKUP(A4710,Target!B:B,Target!B:B),0)</f>
        <v>0</v>
      </c>
      <c r="E4710" s="7">
        <f t="shared" si="223"/>
        <v>1.7421634566580555E-2</v>
      </c>
      <c r="F4710" s="6">
        <f t="shared" si="224"/>
        <v>1.7123318371347729E-2</v>
      </c>
      <c r="G4710" s="6">
        <f t="shared" si="225"/>
        <v>1.1924640391058041E-4</v>
      </c>
    </row>
    <row r="4711" spans="1:7" x14ac:dyDescent="0.35">
      <c r="A4711" s="1" t="s">
        <v>4710</v>
      </c>
      <c r="B4711">
        <v>534.97762617238504</v>
      </c>
      <c r="C4711">
        <v>1</v>
      </c>
      <c r="D4711">
        <f>_xlfn.IFNA(_xlfn.XLOOKUP(A4711,Target!B:B,Target!B:B),0)</f>
        <v>0</v>
      </c>
      <c r="E4711" s="7">
        <f t="shared" si="223"/>
        <v>0.40600025072208185</v>
      </c>
      <c r="F4711" s="6">
        <f t="shared" si="224"/>
        <v>0.28876257348714673</v>
      </c>
      <c r="G4711" s="6">
        <f t="shared" si="225"/>
        <v>2.7715908972179254E-3</v>
      </c>
    </row>
    <row r="4712" spans="1:7" x14ac:dyDescent="0.35">
      <c r="A4712" s="1" t="s">
        <v>4711</v>
      </c>
      <c r="B4712">
        <v>317.91730561238398</v>
      </c>
      <c r="C4712">
        <v>4</v>
      </c>
      <c r="D4712">
        <f>_xlfn.IFNA(_xlfn.XLOOKUP(A4712,Target!B:B,Target!B:B),0)</f>
        <v>0</v>
      </c>
      <c r="E4712" s="7">
        <f t="shared" si="223"/>
        <v>2.0030553703229179E-2</v>
      </c>
      <c r="F4712" s="6">
        <f t="shared" si="224"/>
        <v>1.9637209523291399E-2</v>
      </c>
      <c r="G4712" s="6">
        <f t="shared" si="225"/>
        <v>1.3710130559357813E-4</v>
      </c>
    </row>
    <row r="4713" spans="1:7" x14ac:dyDescent="0.35">
      <c r="A4713" s="1" t="s">
        <v>4712</v>
      </c>
      <c r="B4713">
        <v>345.40771020082798</v>
      </c>
      <c r="C4713">
        <v>4</v>
      </c>
      <c r="D4713">
        <f>_xlfn.IFNA(_xlfn.XLOOKUP(A4713,Target!B:B,Target!B:B),0)</f>
        <v>0</v>
      </c>
      <c r="E4713" s="7">
        <f t="shared" si="223"/>
        <v>2.9322546395171817E-2</v>
      </c>
      <c r="F4713" s="6">
        <f t="shared" si="224"/>
        <v>2.8487228321057767E-2</v>
      </c>
      <c r="G4713" s="6">
        <f t="shared" si="225"/>
        <v>2.0068859740794701E-4</v>
      </c>
    </row>
    <row r="4714" spans="1:7" x14ac:dyDescent="0.35">
      <c r="A4714" s="1" t="s">
        <v>4713</v>
      </c>
      <c r="B4714">
        <v>410.83015130177102</v>
      </c>
      <c r="C4714">
        <v>2</v>
      </c>
      <c r="D4714">
        <f>_xlfn.IFNA(_xlfn.XLOOKUP(A4714,Target!B:B,Target!B:B),0)</f>
        <v>0</v>
      </c>
      <c r="E4714" s="7">
        <f t="shared" si="223"/>
        <v>7.2624645472303934E-2</v>
      </c>
      <c r="F4714" s="6">
        <f t="shared" si="224"/>
        <v>6.770741822767401E-2</v>
      </c>
      <c r="G4714" s="6">
        <f t="shared" si="225"/>
        <v>4.9690841267963917E-4</v>
      </c>
    </row>
    <row r="4715" spans="1:7" x14ac:dyDescent="0.35">
      <c r="A4715" s="1" t="s">
        <v>4714</v>
      </c>
      <c r="B4715">
        <v>641.23277790645704</v>
      </c>
      <c r="C4715">
        <v>1</v>
      </c>
      <c r="D4715">
        <f>_xlfn.IFNA(_xlfn.XLOOKUP(A4715,Target!B:B,Target!B:B),0)</f>
        <v>0</v>
      </c>
      <c r="E4715" s="7">
        <f t="shared" si="223"/>
        <v>1.7711121366280493</v>
      </c>
      <c r="F4715" s="6">
        <f t="shared" si="224"/>
        <v>0.63913405495859066</v>
      </c>
      <c r="G4715" s="6">
        <f t="shared" si="225"/>
        <v>1.1978995964886555E-2</v>
      </c>
    </row>
    <row r="4716" spans="1:7" x14ac:dyDescent="0.35">
      <c r="A4716" s="1" t="s">
        <v>4715</v>
      </c>
      <c r="B4716">
        <v>468.36453431454203</v>
      </c>
      <c r="C4716">
        <v>1</v>
      </c>
      <c r="D4716">
        <f>_xlfn.IFNA(_xlfn.XLOOKUP(A4716,Target!B:B,Target!B:B),0)</f>
        <v>0</v>
      </c>
      <c r="E4716" s="7">
        <f t="shared" si="223"/>
        <v>0.16124101625083428</v>
      </c>
      <c r="F4716" s="6">
        <f t="shared" si="224"/>
        <v>0.13885232608422204</v>
      </c>
      <c r="G4716" s="6">
        <f t="shared" si="225"/>
        <v>1.1025660268378869E-3</v>
      </c>
    </row>
    <row r="4717" spans="1:7" x14ac:dyDescent="0.35">
      <c r="A4717" s="1" t="s">
        <v>4716</v>
      </c>
      <c r="B4717">
        <v>633.77928346398403</v>
      </c>
      <c r="C4717">
        <v>1</v>
      </c>
      <c r="D4717" t="str">
        <f>_xlfn.IFNA(_xlfn.XLOOKUP(A4717,Target!B:B,Target!B:B),0)</f>
        <v>011202Y6</v>
      </c>
      <c r="E4717" s="7">
        <f t="shared" si="223"/>
        <v>1.5972450507490097</v>
      </c>
      <c r="F4717" s="6">
        <f t="shared" si="224"/>
        <v>0.61497664623073822</v>
      </c>
      <c r="G4717" s="6">
        <f t="shared" si="225"/>
        <v>1.0815757045209193E-2</v>
      </c>
    </row>
    <row r="4718" spans="1:7" x14ac:dyDescent="0.35">
      <c r="A4718" s="1" t="s">
        <v>4717</v>
      </c>
      <c r="B4718">
        <v>207.174766649688</v>
      </c>
      <c r="C4718">
        <v>6</v>
      </c>
      <c r="D4718">
        <f>_xlfn.IFNA(_xlfn.XLOOKUP(A4718,Target!B:B,Target!B:B),0)</f>
        <v>0</v>
      </c>
      <c r="E4718" s="7">
        <f t="shared" si="223"/>
        <v>4.3147579156807775E-3</v>
      </c>
      <c r="F4718" s="6">
        <f t="shared" si="224"/>
        <v>4.2962207631355165E-3</v>
      </c>
      <c r="G4718" s="6">
        <f t="shared" si="225"/>
        <v>2.9536007454648115E-5</v>
      </c>
    </row>
    <row r="4719" spans="1:7" x14ac:dyDescent="0.35">
      <c r="A4719" s="1" t="s">
        <v>4718</v>
      </c>
      <c r="B4719">
        <v>316.41761548084702</v>
      </c>
      <c r="C4719">
        <v>5</v>
      </c>
      <c r="D4719">
        <f>_xlfn.IFNA(_xlfn.XLOOKUP(A4719,Target!B:B,Target!B:B),0)</f>
        <v>0</v>
      </c>
      <c r="E4719" s="7">
        <f t="shared" si="223"/>
        <v>1.9618415143277355E-2</v>
      </c>
      <c r="F4719" s="6">
        <f t="shared" si="224"/>
        <v>1.9240938425499787E-2</v>
      </c>
      <c r="G4719" s="6">
        <f t="shared" si="225"/>
        <v>1.3428075714577435E-4</v>
      </c>
    </row>
    <row r="4720" spans="1:7" x14ac:dyDescent="0.35">
      <c r="A4720" s="1" t="s">
        <v>4719</v>
      </c>
      <c r="B4720">
        <v>258.41406995826202</v>
      </c>
      <c r="C4720">
        <v>6</v>
      </c>
      <c r="D4720">
        <f>_xlfn.IFNA(_xlfn.XLOOKUP(A4720,Target!B:B,Target!B:B),0)</f>
        <v>0</v>
      </c>
      <c r="E4720" s="7">
        <f t="shared" si="223"/>
        <v>8.7790551892737313E-3</v>
      </c>
      <c r="F4720" s="6">
        <f t="shared" si="224"/>
        <v>8.702654108561414E-3</v>
      </c>
      <c r="G4720" s="6">
        <f t="shared" si="225"/>
        <v>6.0093826990846621E-5</v>
      </c>
    </row>
    <row r="4721" spans="1:7" x14ac:dyDescent="0.35">
      <c r="A4721" s="1" t="s">
        <v>4720</v>
      </c>
      <c r="B4721">
        <v>212.89844458572199</v>
      </c>
      <c r="C4721">
        <v>6</v>
      </c>
      <c r="D4721">
        <f>_xlfn.IFNA(_xlfn.XLOOKUP(A4721,Target!B:B,Target!B:B),0)</f>
        <v>0</v>
      </c>
      <c r="E4721" s="7">
        <f t="shared" si="223"/>
        <v>4.6710703595536744E-3</v>
      </c>
      <c r="F4721" s="6">
        <f t="shared" si="224"/>
        <v>4.6493529050078974E-3</v>
      </c>
      <c r="G4721" s="6">
        <f t="shared" si="225"/>
        <v>3.1975011147913469E-5</v>
      </c>
    </row>
    <row r="4722" spans="1:7" x14ac:dyDescent="0.35">
      <c r="A4722" s="1" t="s">
        <v>4721</v>
      </c>
      <c r="B4722">
        <v>394.54995475373602</v>
      </c>
      <c r="C4722">
        <v>2</v>
      </c>
      <c r="D4722">
        <f>_xlfn.IFNA(_xlfn.XLOOKUP(A4722,Target!B:B,Target!B:B),0)</f>
        <v>0</v>
      </c>
      <c r="E4722" s="7">
        <f t="shared" si="223"/>
        <v>5.7951872802101061E-2</v>
      </c>
      <c r="F4722" s="6">
        <f t="shared" si="224"/>
        <v>5.4777418795629362E-2</v>
      </c>
      <c r="G4722" s="6">
        <f t="shared" si="225"/>
        <v>3.9655497428614029E-4</v>
      </c>
    </row>
    <row r="4723" spans="1:7" x14ac:dyDescent="0.35">
      <c r="A4723" s="1" t="s">
        <v>4722</v>
      </c>
      <c r="B4723">
        <v>409.95852810270702</v>
      </c>
      <c r="C4723">
        <v>2</v>
      </c>
      <c r="D4723">
        <f>_xlfn.IFNA(_xlfn.XLOOKUP(A4723,Target!B:B,Target!B:B),0)</f>
        <v>0</v>
      </c>
      <c r="E4723" s="7">
        <f t="shared" si="223"/>
        <v>7.1752383261821789E-2</v>
      </c>
      <c r="F4723" s="6">
        <f t="shared" si="224"/>
        <v>6.6948657528007827E-2</v>
      </c>
      <c r="G4723" s="6">
        <f t="shared" si="225"/>
        <v>4.9094319748377237E-4</v>
      </c>
    </row>
    <row r="4724" spans="1:7" x14ac:dyDescent="0.35">
      <c r="A4724" s="1" t="s">
        <v>4723</v>
      </c>
      <c r="B4724">
        <v>452.34637020354103</v>
      </c>
      <c r="C4724">
        <v>2</v>
      </c>
      <c r="D4724">
        <f>_xlfn.IFNA(_xlfn.XLOOKUP(A4724,Target!B:B,Target!B:B),0)</f>
        <v>0</v>
      </c>
      <c r="E4724" s="7">
        <f t="shared" si="223"/>
        <v>0.12913280037794855</v>
      </c>
      <c r="F4724" s="6">
        <f t="shared" si="224"/>
        <v>0.11436458168137942</v>
      </c>
      <c r="G4724" s="6">
        <f t="shared" si="225"/>
        <v>8.8320396782482814E-4</v>
      </c>
    </row>
    <row r="4725" spans="1:7" x14ac:dyDescent="0.35">
      <c r="A4725" s="1" t="s">
        <v>4724</v>
      </c>
      <c r="B4725">
        <v>323.69035837941601</v>
      </c>
      <c r="C4725">
        <v>4</v>
      </c>
      <c r="D4725">
        <f>_xlfn.IFNA(_xlfn.XLOOKUP(A4725,Target!B:B,Target!B:B),0)</f>
        <v>0</v>
      </c>
      <c r="E4725" s="7">
        <f t="shared" si="223"/>
        <v>2.1699523417225575E-2</v>
      </c>
      <c r="F4725" s="6">
        <f t="shared" si="224"/>
        <v>2.1238654731528306E-2</v>
      </c>
      <c r="G4725" s="6">
        <f t="shared" si="225"/>
        <v>1.4852305386062049E-4</v>
      </c>
    </row>
    <row r="4726" spans="1:7" x14ac:dyDescent="0.35">
      <c r="A4726" s="1" t="s">
        <v>4725</v>
      </c>
      <c r="B4726">
        <v>300.581131261211</v>
      </c>
      <c r="C4726">
        <v>5</v>
      </c>
      <c r="D4726">
        <f>_xlfn.IFNA(_xlfn.XLOOKUP(A4726,Target!B:B,Target!B:B),0)</f>
        <v>0</v>
      </c>
      <c r="E4726" s="7">
        <f t="shared" si="223"/>
        <v>1.5751386380041088E-2</v>
      </c>
      <c r="F4726" s="6">
        <f t="shared" si="224"/>
        <v>1.5507127621234518E-2</v>
      </c>
      <c r="G4726" s="6">
        <f t="shared" si="225"/>
        <v>1.0781523679226686E-4</v>
      </c>
    </row>
    <row r="4727" spans="1:7" x14ac:dyDescent="0.35">
      <c r="A4727" s="1" t="s">
        <v>4726</v>
      </c>
      <c r="B4727">
        <v>323.58523653351</v>
      </c>
      <c r="C4727">
        <v>4</v>
      </c>
      <c r="D4727">
        <f>_xlfn.IFNA(_xlfn.XLOOKUP(A4727,Target!B:B,Target!B:B),0)</f>
        <v>0</v>
      </c>
      <c r="E4727" s="7">
        <f t="shared" si="223"/>
        <v>2.1667923770975775E-2</v>
      </c>
      <c r="F4727" s="6">
        <f t="shared" si="224"/>
        <v>2.1208382162963058E-2</v>
      </c>
      <c r="G4727" s="6">
        <f t="shared" si="225"/>
        <v>1.4830680118875598E-4</v>
      </c>
    </row>
    <row r="4728" spans="1:7" x14ac:dyDescent="0.35">
      <c r="A4728" s="1" t="s">
        <v>4727</v>
      </c>
      <c r="B4728">
        <v>308.27752137361699</v>
      </c>
      <c r="C4728">
        <v>5</v>
      </c>
      <c r="D4728">
        <f>_xlfn.IFNA(_xlfn.XLOOKUP(A4728,Target!B:B,Target!B:B),0)</f>
        <v>0</v>
      </c>
      <c r="E4728" s="7">
        <f t="shared" si="223"/>
        <v>1.7524904922659783E-2</v>
      </c>
      <c r="F4728" s="6">
        <f t="shared" si="224"/>
        <v>1.7223072219536339E-2</v>
      </c>
      <c r="G4728" s="6">
        <f t="shared" si="225"/>
        <v>1.1995317693858398E-4</v>
      </c>
    </row>
    <row r="4729" spans="1:7" x14ac:dyDescent="0.35">
      <c r="A4729" s="1" t="s">
        <v>4728</v>
      </c>
      <c r="B4729">
        <v>246.09549716537899</v>
      </c>
      <c r="C4729">
        <v>6</v>
      </c>
      <c r="D4729">
        <f>_xlfn.IFNA(_xlfn.XLOOKUP(A4729,Target!B:B,Target!B:B),0)</f>
        <v>0</v>
      </c>
      <c r="E4729" s="7">
        <f t="shared" si="223"/>
        <v>7.4008666812229573E-3</v>
      </c>
      <c r="F4729" s="6">
        <f t="shared" si="224"/>
        <v>7.3464962419620417E-3</v>
      </c>
      <c r="G4729" s="6">
        <f t="shared" si="225"/>
        <v>5.0660417102101833E-5</v>
      </c>
    </row>
    <row r="4730" spans="1:7" x14ac:dyDescent="0.35">
      <c r="A4730" s="1" t="s">
        <v>4729</v>
      </c>
      <c r="B4730">
        <v>261.66040074552097</v>
      </c>
      <c r="C4730">
        <v>6</v>
      </c>
      <c r="D4730">
        <f>_xlfn.IFNA(_xlfn.XLOOKUP(A4730,Target!B:B,Target!B:B),0)</f>
        <v>0</v>
      </c>
      <c r="E4730" s="7">
        <f t="shared" si="223"/>
        <v>9.1831702952658804E-3</v>
      </c>
      <c r="F4730" s="6">
        <f t="shared" si="224"/>
        <v>9.0996070540683149E-3</v>
      </c>
      <c r="G4730" s="6">
        <f t="shared" si="225"/>
        <v>6.2859875978962519E-5</v>
      </c>
    </row>
    <row r="4731" spans="1:7" x14ac:dyDescent="0.35">
      <c r="A4731" s="1" t="s">
        <v>4730</v>
      </c>
      <c r="B4731">
        <v>259.13367876574699</v>
      </c>
      <c r="C4731">
        <v>6</v>
      </c>
      <c r="D4731">
        <f>_xlfn.IFNA(_xlfn.XLOOKUP(A4731,Target!B:B,Target!B:B),0)</f>
        <v>0</v>
      </c>
      <c r="E4731" s="7">
        <f t="shared" si="223"/>
        <v>8.8670724291173789E-3</v>
      </c>
      <c r="F4731" s="6">
        <f t="shared" si="224"/>
        <v>8.7891385014355894E-3</v>
      </c>
      <c r="G4731" s="6">
        <f t="shared" si="225"/>
        <v>6.0696280401715386E-5</v>
      </c>
    </row>
    <row r="4732" spans="1:7" x14ac:dyDescent="0.35">
      <c r="A4732" s="1" t="s">
        <v>4731</v>
      </c>
      <c r="B4732">
        <v>269.20472428358403</v>
      </c>
      <c r="C4732">
        <v>6</v>
      </c>
      <c r="D4732">
        <f>_xlfn.IFNA(_xlfn.XLOOKUP(A4732,Target!B:B,Target!B:B),0)</f>
        <v>0</v>
      </c>
      <c r="E4732" s="7">
        <f t="shared" si="223"/>
        <v>1.0195628243902124E-2</v>
      </c>
      <c r="F4732" s="6">
        <f t="shared" si="224"/>
        <v>1.0092726555970155E-2</v>
      </c>
      <c r="G4732" s="6">
        <f t="shared" si="225"/>
        <v>6.9789785520986791E-5</v>
      </c>
    </row>
    <row r="4733" spans="1:7" x14ac:dyDescent="0.35">
      <c r="A4733" s="1" t="s">
        <v>4732</v>
      </c>
      <c r="B4733">
        <v>348.854930160099</v>
      </c>
      <c r="C4733">
        <v>4</v>
      </c>
      <c r="D4733">
        <f>_xlfn.IFNA(_xlfn.XLOOKUP(A4733,Target!B:B,Target!B:B),0)</f>
        <v>0</v>
      </c>
      <c r="E4733" s="7">
        <f t="shared" si="223"/>
        <v>3.0757852809273369E-2</v>
      </c>
      <c r="F4733" s="6">
        <f t="shared" si="224"/>
        <v>2.9840037333156877E-2</v>
      </c>
      <c r="G4733" s="6">
        <f t="shared" si="225"/>
        <v>2.1051001570781581E-4</v>
      </c>
    </row>
    <row r="4734" spans="1:7" x14ac:dyDescent="0.35">
      <c r="A4734" s="1" t="s">
        <v>4733</v>
      </c>
      <c r="B4734">
        <v>293.17721744527501</v>
      </c>
      <c r="C4734">
        <v>6</v>
      </c>
      <c r="D4734">
        <f>_xlfn.IFNA(_xlfn.XLOOKUP(A4734,Target!B:B,Target!B:B),0)</f>
        <v>0</v>
      </c>
      <c r="E4734" s="7">
        <f t="shared" si="223"/>
        <v>1.421486638946297E-2</v>
      </c>
      <c r="F4734" s="6">
        <f t="shared" si="224"/>
        <v>1.4015635996410647E-2</v>
      </c>
      <c r="G4734" s="6">
        <f t="shared" si="225"/>
        <v>9.7299073704575691E-5</v>
      </c>
    </row>
    <row r="4735" spans="1:7" x14ac:dyDescent="0.35">
      <c r="A4735" s="1" t="s">
        <v>4734</v>
      </c>
      <c r="B4735">
        <v>345.13612956133397</v>
      </c>
      <c r="C4735">
        <v>4</v>
      </c>
      <c r="D4735">
        <f>_xlfn.IFNA(_xlfn.XLOOKUP(A4735,Target!B:B,Target!B:B),0)</f>
        <v>0</v>
      </c>
      <c r="E4735" s="7">
        <f t="shared" si="223"/>
        <v>2.9212357288347948E-2</v>
      </c>
      <c r="F4735" s="6">
        <f t="shared" si="224"/>
        <v>2.8383216623354079E-2</v>
      </c>
      <c r="G4735" s="6">
        <f t="shared" si="225"/>
        <v>1.999345948152995E-4</v>
      </c>
    </row>
    <row r="4736" spans="1:7" x14ac:dyDescent="0.35">
      <c r="A4736" s="1" t="s">
        <v>4735</v>
      </c>
      <c r="B4736">
        <v>384.175110585798</v>
      </c>
      <c r="C4736">
        <v>2</v>
      </c>
      <c r="D4736">
        <f>_xlfn.IFNA(_xlfn.XLOOKUP(A4736,Target!B:B,Target!B:B),0)</f>
        <v>0</v>
      </c>
      <c r="E4736" s="7">
        <f t="shared" si="223"/>
        <v>5.0188554723118076E-2</v>
      </c>
      <c r="F4736" s="6">
        <f t="shared" si="224"/>
        <v>4.7790041604814704E-2</v>
      </c>
      <c r="G4736" s="6">
        <f t="shared" si="225"/>
        <v>3.4345013206363973E-4</v>
      </c>
    </row>
    <row r="4737" spans="1:7" x14ac:dyDescent="0.35">
      <c r="A4737" s="1" t="s">
        <v>4736</v>
      </c>
      <c r="B4737">
        <v>207.174766649688</v>
      </c>
      <c r="C4737">
        <v>6</v>
      </c>
      <c r="D4737">
        <f>_xlfn.IFNA(_xlfn.XLOOKUP(A4737,Target!B:B,Target!B:B),0)</f>
        <v>0</v>
      </c>
      <c r="E4737" s="7">
        <f t="shared" si="223"/>
        <v>4.3147579156807775E-3</v>
      </c>
      <c r="F4737" s="6">
        <f t="shared" si="224"/>
        <v>4.2962207631355165E-3</v>
      </c>
      <c r="G4737" s="6">
        <f t="shared" si="225"/>
        <v>2.9536007454648115E-5</v>
      </c>
    </row>
    <row r="4738" spans="1:7" x14ac:dyDescent="0.35">
      <c r="A4738" s="1" t="s">
        <v>4737</v>
      </c>
      <c r="B4738">
        <v>207.174766649688</v>
      </c>
      <c r="C4738">
        <v>6</v>
      </c>
      <c r="D4738">
        <f>_xlfn.IFNA(_xlfn.XLOOKUP(A4738,Target!B:B,Target!B:B),0)</f>
        <v>0</v>
      </c>
      <c r="E4738" s="7">
        <f t="shared" si="223"/>
        <v>4.3147579156807775E-3</v>
      </c>
      <c r="F4738" s="6">
        <f t="shared" si="224"/>
        <v>4.2962207631355165E-3</v>
      </c>
      <c r="G4738" s="6">
        <f t="shared" si="225"/>
        <v>2.9536007454648115E-5</v>
      </c>
    </row>
    <row r="4739" spans="1:7" x14ac:dyDescent="0.35">
      <c r="A4739" s="1" t="s">
        <v>4738</v>
      </c>
      <c r="B4739">
        <v>269.20472428358403</v>
      </c>
      <c r="C4739">
        <v>6</v>
      </c>
      <c r="D4739">
        <f>_xlfn.IFNA(_xlfn.XLOOKUP(A4739,Target!B:B,Target!B:B),0)</f>
        <v>0</v>
      </c>
      <c r="E4739" s="7">
        <f t="shared" ref="E4739:E4802" si="226">2^((B4739-600)/50)</f>
        <v>1.0195628243902124E-2</v>
      </c>
      <c r="F4739" s="6">
        <f t="shared" ref="F4739:F4802" si="227">1-(1/(1+E4739))</f>
        <v>1.0092726555970155E-2</v>
      </c>
      <c r="G4739" s="6">
        <f t="shared" ref="G4739:G4802" si="228">(F4739*($J$3/$J$2))/(F4739*($J$3/$J$2)+(1-F4739)*((1-$J$3)/(1-$J$2)))</f>
        <v>6.9789785520986791E-5</v>
      </c>
    </row>
    <row r="4740" spans="1:7" x14ac:dyDescent="0.35">
      <c r="A4740" s="1" t="s">
        <v>4739</v>
      </c>
      <c r="B4740">
        <v>209.70148862946201</v>
      </c>
      <c r="C4740">
        <v>6</v>
      </c>
      <c r="D4740">
        <f>_xlfn.IFNA(_xlfn.XLOOKUP(A4740,Target!B:B,Target!B:B),0)</f>
        <v>0</v>
      </c>
      <c r="E4740" s="7">
        <f t="shared" si="226"/>
        <v>4.4685725801032047E-3</v>
      </c>
      <c r="F4740" s="6">
        <f t="shared" si="227"/>
        <v>4.4486932713336813E-3</v>
      </c>
      <c r="G4740" s="6">
        <f t="shared" si="228"/>
        <v>3.0588889724359379E-5</v>
      </c>
    </row>
    <row r="4741" spans="1:7" x14ac:dyDescent="0.35">
      <c r="A4741" s="1" t="s">
        <v>4740</v>
      </c>
      <c r="B4741">
        <v>261.66040074552097</v>
      </c>
      <c r="C4741">
        <v>6</v>
      </c>
      <c r="D4741">
        <f>_xlfn.IFNA(_xlfn.XLOOKUP(A4741,Target!B:B,Target!B:B),0)</f>
        <v>0</v>
      </c>
      <c r="E4741" s="7">
        <f t="shared" si="226"/>
        <v>9.1831702952658804E-3</v>
      </c>
      <c r="F4741" s="6">
        <f t="shared" si="227"/>
        <v>9.0996070540683149E-3</v>
      </c>
      <c r="G4741" s="6">
        <f t="shared" si="228"/>
        <v>6.2859875978962519E-5</v>
      </c>
    </row>
    <row r="4742" spans="1:7" x14ac:dyDescent="0.35">
      <c r="A4742" s="1" t="s">
        <v>4741</v>
      </c>
      <c r="B4742">
        <v>258.41406995826202</v>
      </c>
      <c r="C4742">
        <v>6</v>
      </c>
      <c r="D4742">
        <f>_xlfn.IFNA(_xlfn.XLOOKUP(A4742,Target!B:B,Target!B:B),0)</f>
        <v>0</v>
      </c>
      <c r="E4742" s="7">
        <f t="shared" si="226"/>
        <v>8.7790551892737313E-3</v>
      </c>
      <c r="F4742" s="6">
        <f t="shared" si="227"/>
        <v>8.702654108561414E-3</v>
      </c>
      <c r="G4742" s="6">
        <f t="shared" si="228"/>
        <v>6.0093826990846621E-5</v>
      </c>
    </row>
    <row r="4743" spans="1:7" x14ac:dyDescent="0.35">
      <c r="A4743" s="1" t="s">
        <v>4742</v>
      </c>
      <c r="B4743">
        <v>209.70148862946201</v>
      </c>
      <c r="C4743">
        <v>6</v>
      </c>
      <c r="D4743">
        <f>_xlfn.IFNA(_xlfn.XLOOKUP(A4743,Target!B:B,Target!B:B),0)</f>
        <v>0</v>
      </c>
      <c r="E4743" s="7">
        <f t="shared" si="226"/>
        <v>4.4685725801032047E-3</v>
      </c>
      <c r="F4743" s="6">
        <f t="shared" si="227"/>
        <v>4.4486932713336813E-3</v>
      </c>
      <c r="G4743" s="6">
        <f t="shared" si="228"/>
        <v>3.0588889724359379E-5</v>
      </c>
    </row>
    <row r="4744" spans="1:7" x14ac:dyDescent="0.35">
      <c r="A4744" s="1" t="s">
        <v>4743</v>
      </c>
      <c r="B4744">
        <v>261.66040074552097</v>
      </c>
      <c r="C4744">
        <v>6</v>
      </c>
      <c r="D4744">
        <f>_xlfn.IFNA(_xlfn.XLOOKUP(A4744,Target!B:B,Target!B:B),0)</f>
        <v>0</v>
      </c>
      <c r="E4744" s="7">
        <f t="shared" si="226"/>
        <v>9.1831702952658804E-3</v>
      </c>
      <c r="F4744" s="6">
        <f t="shared" si="227"/>
        <v>9.0996070540683149E-3</v>
      </c>
      <c r="G4744" s="6">
        <f t="shared" si="228"/>
        <v>6.2859875978962519E-5</v>
      </c>
    </row>
    <row r="4745" spans="1:7" x14ac:dyDescent="0.35">
      <c r="A4745" s="1" t="s">
        <v>4744</v>
      </c>
      <c r="B4745">
        <v>248.622219145153</v>
      </c>
      <c r="C4745">
        <v>6</v>
      </c>
      <c r="D4745">
        <f>_xlfn.IFNA(_xlfn.XLOOKUP(A4745,Target!B:B,Target!B:B),0)</f>
        <v>0</v>
      </c>
      <c r="E4745" s="7">
        <f t="shared" si="226"/>
        <v>7.664696506036614E-3</v>
      </c>
      <c r="F4745" s="6">
        <f t="shared" si="227"/>
        <v>7.6063957907952506E-3</v>
      </c>
      <c r="G4745" s="6">
        <f t="shared" si="228"/>
        <v>5.2466290426738494E-5</v>
      </c>
    </row>
    <row r="4746" spans="1:7" x14ac:dyDescent="0.35">
      <c r="A4746" s="1" t="s">
        <v>4745</v>
      </c>
      <c r="B4746">
        <v>306.93069201353597</v>
      </c>
      <c r="C4746">
        <v>5</v>
      </c>
      <c r="D4746">
        <f>_xlfn.IFNA(_xlfn.XLOOKUP(A4746,Target!B:B,Target!B:B),0)</f>
        <v>0</v>
      </c>
      <c r="E4746" s="7">
        <f t="shared" si="226"/>
        <v>1.7200732810831017E-2</v>
      </c>
      <c r="F4746" s="6">
        <f t="shared" si="227"/>
        <v>1.69098706440175E-2</v>
      </c>
      <c r="G4746" s="6">
        <f t="shared" si="228"/>
        <v>1.1773456880942414E-4</v>
      </c>
    </row>
    <row r="4747" spans="1:7" x14ac:dyDescent="0.35">
      <c r="A4747" s="1" t="s">
        <v>4746</v>
      </c>
      <c r="B4747">
        <v>316.41761548084702</v>
      </c>
      <c r="C4747">
        <v>5</v>
      </c>
      <c r="D4747">
        <f>_xlfn.IFNA(_xlfn.XLOOKUP(A4747,Target!B:B,Target!B:B),0)</f>
        <v>0</v>
      </c>
      <c r="E4747" s="7">
        <f t="shared" si="226"/>
        <v>1.9618415143277355E-2</v>
      </c>
      <c r="F4747" s="6">
        <f t="shared" si="227"/>
        <v>1.9240938425499787E-2</v>
      </c>
      <c r="G4747" s="6">
        <f t="shared" si="228"/>
        <v>1.3428075714577435E-4</v>
      </c>
    </row>
    <row r="4748" spans="1:7" x14ac:dyDescent="0.35">
      <c r="A4748" s="1" t="s">
        <v>4747</v>
      </c>
      <c r="B4748">
        <v>405.78432140745599</v>
      </c>
      <c r="C4748">
        <v>2</v>
      </c>
      <c r="D4748">
        <f>_xlfn.IFNA(_xlfn.XLOOKUP(A4748,Target!B:B,Target!B:B),0)</f>
        <v>0</v>
      </c>
      <c r="E4748" s="7">
        <f t="shared" si="226"/>
        <v>6.7718152689829017E-2</v>
      </c>
      <c r="F4748" s="6">
        <f t="shared" si="227"/>
        <v>6.3423247529538873E-2</v>
      </c>
      <c r="G4748" s="6">
        <f t="shared" si="228"/>
        <v>4.633530289128437E-4</v>
      </c>
    </row>
    <row r="4749" spans="1:7" x14ac:dyDescent="0.35">
      <c r="A4749" s="1" t="s">
        <v>4748</v>
      </c>
      <c r="B4749">
        <v>300.99659108254798</v>
      </c>
      <c r="C4749">
        <v>5</v>
      </c>
      <c r="D4749">
        <f>_xlfn.IFNA(_xlfn.XLOOKUP(A4749,Target!B:B,Target!B:B),0)</f>
        <v>0</v>
      </c>
      <c r="E4749" s="7">
        <f t="shared" si="226"/>
        <v>1.5842368181248311E-2</v>
      </c>
      <c r="F4749" s="6">
        <f t="shared" si="227"/>
        <v>1.5595301670289885E-2</v>
      </c>
      <c r="G4749" s="6">
        <f t="shared" si="228"/>
        <v>1.0843792234592939E-4</v>
      </c>
    </row>
    <row r="4750" spans="1:7" x14ac:dyDescent="0.35">
      <c r="A4750" s="1" t="s">
        <v>4749</v>
      </c>
      <c r="B4750">
        <v>209.70148862946201</v>
      </c>
      <c r="C4750">
        <v>6</v>
      </c>
      <c r="D4750">
        <f>_xlfn.IFNA(_xlfn.XLOOKUP(A4750,Target!B:B,Target!B:B),0)</f>
        <v>0</v>
      </c>
      <c r="E4750" s="7">
        <f t="shared" si="226"/>
        <v>4.4685725801032047E-3</v>
      </c>
      <c r="F4750" s="6">
        <f t="shared" si="227"/>
        <v>4.4486932713336813E-3</v>
      </c>
      <c r="G4750" s="6">
        <f t="shared" si="228"/>
        <v>3.0588889724359379E-5</v>
      </c>
    </row>
    <row r="4751" spans="1:7" x14ac:dyDescent="0.35">
      <c r="A4751" s="1" t="s">
        <v>4750</v>
      </c>
      <c r="B4751">
        <v>207.174766649688</v>
      </c>
      <c r="C4751">
        <v>6</v>
      </c>
      <c r="D4751">
        <f>_xlfn.IFNA(_xlfn.XLOOKUP(A4751,Target!B:B,Target!B:B),0)</f>
        <v>0</v>
      </c>
      <c r="E4751" s="7">
        <f t="shared" si="226"/>
        <v>4.3147579156807775E-3</v>
      </c>
      <c r="F4751" s="6">
        <f t="shared" si="227"/>
        <v>4.2962207631355165E-3</v>
      </c>
      <c r="G4751" s="6">
        <f t="shared" si="228"/>
        <v>2.9536007454648115E-5</v>
      </c>
    </row>
    <row r="4752" spans="1:7" x14ac:dyDescent="0.35">
      <c r="A4752" s="1" t="s">
        <v>4751</v>
      </c>
      <c r="B4752">
        <v>528.31148229706196</v>
      </c>
      <c r="C4752">
        <v>1</v>
      </c>
      <c r="D4752">
        <f>_xlfn.IFNA(_xlfn.XLOOKUP(A4752,Target!B:B,Target!B:B),0)</f>
        <v>0</v>
      </c>
      <c r="E4752" s="7">
        <f t="shared" si="226"/>
        <v>0.37016224165766859</v>
      </c>
      <c r="F4752" s="6">
        <f t="shared" si="227"/>
        <v>0.27015942375541879</v>
      </c>
      <c r="G4752" s="6">
        <f t="shared" si="228"/>
        <v>2.5275584331010082E-3</v>
      </c>
    </row>
    <row r="4753" spans="1:7" x14ac:dyDescent="0.35">
      <c r="A4753" s="1" t="s">
        <v>4752</v>
      </c>
      <c r="B4753">
        <v>473.70792385746699</v>
      </c>
      <c r="C4753">
        <v>1</v>
      </c>
      <c r="D4753">
        <f>_xlfn.IFNA(_xlfn.XLOOKUP(A4753,Target!B:B,Target!B:B),0)</f>
        <v>0</v>
      </c>
      <c r="E4753" s="7">
        <f t="shared" si="226"/>
        <v>0.1736384647592758</v>
      </c>
      <c r="F4753" s="6">
        <f t="shared" si="227"/>
        <v>0.14794885305236716</v>
      </c>
      <c r="G4753" s="6">
        <f t="shared" si="228"/>
        <v>1.1872391297746295E-3</v>
      </c>
    </row>
    <row r="4754" spans="1:7" x14ac:dyDescent="0.35">
      <c r="A4754" s="1" t="s">
        <v>4753</v>
      </c>
      <c r="B4754">
        <v>258.41406995826202</v>
      </c>
      <c r="C4754">
        <v>6</v>
      </c>
      <c r="D4754">
        <f>_xlfn.IFNA(_xlfn.XLOOKUP(A4754,Target!B:B,Target!B:B),0)</f>
        <v>0</v>
      </c>
      <c r="E4754" s="7">
        <f t="shared" si="226"/>
        <v>8.7790551892737313E-3</v>
      </c>
      <c r="F4754" s="6">
        <f t="shared" si="227"/>
        <v>8.702654108561414E-3</v>
      </c>
      <c r="G4754" s="6">
        <f t="shared" si="228"/>
        <v>6.0093826990846621E-5</v>
      </c>
    </row>
    <row r="4755" spans="1:7" x14ac:dyDescent="0.35">
      <c r="A4755" s="1" t="s">
        <v>4754</v>
      </c>
      <c r="B4755">
        <v>222.634548383924</v>
      </c>
      <c r="C4755">
        <v>6</v>
      </c>
      <c r="D4755">
        <f>_xlfn.IFNA(_xlfn.XLOOKUP(A4755,Target!B:B,Target!B:B),0)</f>
        <v>0</v>
      </c>
      <c r="E4755" s="7">
        <f t="shared" si="226"/>
        <v>5.3460571206960638E-3</v>
      </c>
      <c r="F4755" s="6">
        <f t="shared" si="227"/>
        <v>5.3176287735261507E-3</v>
      </c>
      <c r="G4755" s="6">
        <f t="shared" si="228"/>
        <v>3.6595348185082279E-5</v>
      </c>
    </row>
    <row r="4756" spans="1:7" x14ac:dyDescent="0.35">
      <c r="A4756" s="1" t="s">
        <v>4755</v>
      </c>
      <c r="B4756">
        <v>261.66040074552097</v>
      </c>
      <c r="C4756">
        <v>6</v>
      </c>
      <c r="D4756">
        <f>_xlfn.IFNA(_xlfn.XLOOKUP(A4756,Target!B:B,Target!B:B),0)</f>
        <v>0</v>
      </c>
      <c r="E4756" s="7">
        <f t="shared" si="226"/>
        <v>9.1831702952658804E-3</v>
      </c>
      <c r="F4756" s="6">
        <f t="shared" si="227"/>
        <v>9.0996070540683149E-3</v>
      </c>
      <c r="G4756" s="6">
        <f t="shared" si="228"/>
        <v>6.2859875978962519E-5</v>
      </c>
    </row>
    <row r="4757" spans="1:7" x14ac:dyDescent="0.35">
      <c r="A4757" s="1" t="s">
        <v>4756</v>
      </c>
      <c r="B4757">
        <v>209.70148862946201</v>
      </c>
      <c r="C4757">
        <v>6</v>
      </c>
      <c r="D4757">
        <f>_xlfn.IFNA(_xlfn.XLOOKUP(A4757,Target!B:B,Target!B:B),0)</f>
        <v>0</v>
      </c>
      <c r="E4757" s="7">
        <f t="shared" si="226"/>
        <v>4.4685725801032047E-3</v>
      </c>
      <c r="F4757" s="6">
        <f t="shared" si="227"/>
        <v>4.4486932713336813E-3</v>
      </c>
      <c r="G4757" s="6">
        <f t="shared" si="228"/>
        <v>3.0588889724359379E-5</v>
      </c>
    </row>
    <row r="4758" spans="1:7" x14ac:dyDescent="0.35">
      <c r="A4758" s="1" t="s">
        <v>4757</v>
      </c>
      <c r="B4758">
        <v>248.622219145153</v>
      </c>
      <c r="C4758">
        <v>6</v>
      </c>
      <c r="D4758">
        <f>_xlfn.IFNA(_xlfn.XLOOKUP(A4758,Target!B:B,Target!B:B),0)</f>
        <v>0</v>
      </c>
      <c r="E4758" s="7">
        <f t="shared" si="226"/>
        <v>7.664696506036614E-3</v>
      </c>
      <c r="F4758" s="6">
        <f t="shared" si="227"/>
        <v>7.6063957907952506E-3</v>
      </c>
      <c r="G4758" s="6">
        <f t="shared" si="228"/>
        <v>5.2466290426738494E-5</v>
      </c>
    </row>
    <row r="4759" spans="1:7" x14ac:dyDescent="0.35">
      <c r="A4759" s="1" t="s">
        <v>4758</v>
      </c>
      <c r="B4759">
        <v>388.29306457211999</v>
      </c>
      <c r="C4759">
        <v>2</v>
      </c>
      <c r="D4759">
        <f>_xlfn.IFNA(_xlfn.XLOOKUP(A4759,Target!B:B,Target!B:B),0)</f>
        <v>0</v>
      </c>
      <c r="E4759" s="7">
        <f t="shared" si="226"/>
        <v>5.3137025875374749E-2</v>
      </c>
      <c r="F4759" s="6">
        <f t="shared" si="227"/>
        <v>5.0455946918404937E-2</v>
      </c>
      <c r="G4759" s="6">
        <f t="shared" si="228"/>
        <v>3.6361976220422191E-4</v>
      </c>
    </row>
    <row r="4760" spans="1:7" x14ac:dyDescent="0.35">
      <c r="A4760" s="1" t="s">
        <v>4759</v>
      </c>
      <c r="B4760">
        <v>217.05602761439999</v>
      </c>
      <c r="C4760">
        <v>6</v>
      </c>
      <c r="D4760">
        <f>_xlfn.IFNA(_xlfn.XLOOKUP(A4760,Target!B:B,Target!B:B),0)</f>
        <v>0</v>
      </c>
      <c r="E4760" s="7">
        <f t="shared" si="226"/>
        <v>4.9482035105849918E-3</v>
      </c>
      <c r="F4760" s="6">
        <f t="shared" si="227"/>
        <v>4.9238393514207113E-3</v>
      </c>
      <c r="G4760" s="6">
        <f t="shared" si="228"/>
        <v>3.3872014352816018E-5</v>
      </c>
    </row>
    <row r="4761" spans="1:7" x14ac:dyDescent="0.35">
      <c r="A4761" s="1" t="s">
        <v>4760</v>
      </c>
      <c r="B4761">
        <v>113.586231550273</v>
      </c>
      <c r="C4761">
        <v>6</v>
      </c>
      <c r="D4761">
        <f>_xlfn.IFNA(_xlfn.XLOOKUP(A4761,Target!B:B,Target!B:B),0)</f>
        <v>0</v>
      </c>
      <c r="E4761" s="7">
        <f t="shared" si="226"/>
        <v>1.1789552150000559E-3</v>
      </c>
      <c r="F4761" s="6">
        <f t="shared" si="227"/>
        <v>1.1775669163430758E-3</v>
      </c>
      <c r="G4761" s="6">
        <f t="shared" si="228"/>
        <v>8.0705286795871544E-6</v>
      </c>
    </row>
    <row r="4762" spans="1:7" x14ac:dyDescent="0.35">
      <c r="A4762" s="1" t="s">
        <v>4761</v>
      </c>
      <c r="B4762">
        <v>209.70148862946201</v>
      </c>
      <c r="C4762">
        <v>6</v>
      </c>
      <c r="D4762">
        <f>_xlfn.IFNA(_xlfn.XLOOKUP(A4762,Target!B:B,Target!B:B),0)</f>
        <v>0</v>
      </c>
      <c r="E4762" s="7">
        <f t="shared" si="226"/>
        <v>4.4685725801032047E-3</v>
      </c>
      <c r="F4762" s="6">
        <f t="shared" si="227"/>
        <v>4.4486932713336813E-3</v>
      </c>
      <c r="G4762" s="6">
        <f t="shared" si="228"/>
        <v>3.0588889724359379E-5</v>
      </c>
    </row>
    <row r="4763" spans="1:7" x14ac:dyDescent="0.35">
      <c r="A4763" s="1" t="s">
        <v>4762</v>
      </c>
      <c r="B4763">
        <v>405.78432140745599</v>
      </c>
      <c r="C4763">
        <v>2</v>
      </c>
      <c r="D4763">
        <f>_xlfn.IFNA(_xlfn.XLOOKUP(A4763,Target!B:B,Target!B:B),0)</f>
        <v>0</v>
      </c>
      <c r="E4763" s="7">
        <f t="shared" si="226"/>
        <v>6.7718152689829017E-2</v>
      </c>
      <c r="F4763" s="6">
        <f t="shared" si="227"/>
        <v>6.3423247529538873E-2</v>
      </c>
      <c r="G4763" s="6">
        <f t="shared" si="228"/>
        <v>4.633530289128437E-4</v>
      </c>
    </row>
    <row r="4764" spans="1:7" x14ac:dyDescent="0.35">
      <c r="A4764" s="1" t="s">
        <v>4763</v>
      </c>
      <c r="B4764">
        <v>209.70148862946201</v>
      </c>
      <c r="C4764">
        <v>6</v>
      </c>
      <c r="D4764">
        <f>_xlfn.IFNA(_xlfn.XLOOKUP(A4764,Target!B:B,Target!B:B),0)</f>
        <v>0</v>
      </c>
      <c r="E4764" s="7">
        <f t="shared" si="226"/>
        <v>4.4685725801032047E-3</v>
      </c>
      <c r="F4764" s="6">
        <f t="shared" si="227"/>
        <v>4.4486932713336813E-3</v>
      </c>
      <c r="G4764" s="6">
        <f t="shared" si="228"/>
        <v>3.0588889724359379E-5</v>
      </c>
    </row>
    <row r="4765" spans="1:7" x14ac:dyDescent="0.35">
      <c r="A4765" s="1" t="s">
        <v>4764</v>
      </c>
      <c r="B4765">
        <v>111.059509570499</v>
      </c>
      <c r="C4765">
        <v>6</v>
      </c>
      <c r="D4765">
        <f>_xlfn.IFNA(_xlfn.XLOOKUP(A4765,Target!B:B,Target!B:B),0)</f>
        <v>0</v>
      </c>
      <c r="E4765" s="7">
        <f t="shared" si="226"/>
        <v>1.138373888969517E-3</v>
      </c>
      <c r="F4765" s="6">
        <f t="shared" si="227"/>
        <v>1.1370794673940532E-3</v>
      </c>
      <c r="G4765" s="6">
        <f t="shared" si="228"/>
        <v>7.7927316952739578E-6</v>
      </c>
    </row>
    <row r="4766" spans="1:7" x14ac:dyDescent="0.35">
      <c r="A4766" s="1" t="s">
        <v>4765</v>
      </c>
      <c r="B4766">
        <v>261.93198138501498</v>
      </c>
      <c r="C4766">
        <v>6</v>
      </c>
      <c r="D4766">
        <f>_xlfn.IFNA(_xlfn.XLOOKUP(A4766,Target!B:B,Target!B:B),0)</f>
        <v>0</v>
      </c>
      <c r="E4766" s="7">
        <f t="shared" si="226"/>
        <v>9.2178092435252941E-3</v>
      </c>
      <c r="F4766" s="6">
        <f t="shared" si="227"/>
        <v>9.1336173015363897E-3</v>
      </c>
      <c r="G4766" s="6">
        <f t="shared" si="228"/>
        <v>6.3096968675089096E-5</v>
      </c>
    </row>
    <row r="4767" spans="1:7" x14ac:dyDescent="0.35">
      <c r="A4767" s="1" t="s">
        <v>4766</v>
      </c>
      <c r="B4767">
        <v>209.70148862946201</v>
      </c>
      <c r="C4767">
        <v>6</v>
      </c>
      <c r="D4767">
        <f>_xlfn.IFNA(_xlfn.XLOOKUP(A4767,Target!B:B,Target!B:B),0)</f>
        <v>0</v>
      </c>
      <c r="E4767" s="7">
        <f t="shared" si="226"/>
        <v>4.4685725801032047E-3</v>
      </c>
      <c r="F4767" s="6">
        <f t="shared" si="227"/>
        <v>4.4486932713336813E-3</v>
      </c>
      <c r="G4767" s="6">
        <f t="shared" si="228"/>
        <v>3.0588889724359379E-5</v>
      </c>
    </row>
    <row r="4768" spans="1:7" x14ac:dyDescent="0.35">
      <c r="A4768" s="1" t="s">
        <v>4767</v>
      </c>
      <c r="B4768">
        <v>274.593460499983</v>
      </c>
      <c r="C4768">
        <v>6</v>
      </c>
      <c r="D4768">
        <f>_xlfn.IFNA(_xlfn.XLOOKUP(A4768,Target!B:B,Target!B:B),0)</f>
        <v>0</v>
      </c>
      <c r="E4768" s="7">
        <f t="shared" si="226"/>
        <v>1.0986450833576229E-2</v>
      </c>
      <c r="F4768" s="6">
        <f t="shared" si="227"/>
        <v>1.0867060408690565E-2</v>
      </c>
      <c r="G4768" s="6">
        <f t="shared" si="228"/>
        <v>7.5202614143738783E-5</v>
      </c>
    </row>
    <row r="4769" spans="1:7" x14ac:dyDescent="0.35">
      <c r="A4769" s="1" t="s">
        <v>4768</v>
      </c>
      <c r="B4769">
        <v>255.887347978489</v>
      </c>
      <c r="C4769">
        <v>6</v>
      </c>
      <c r="D4769">
        <f>_xlfn.IFNA(_xlfn.XLOOKUP(A4769,Target!B:B,Target!B:B),0)</f>
        <v>0</v>
      </c>
      <c r="E4769" s="7">
        <f t="shared" si="226"/>
        <v>8.476867543514956E-3</v>
      </c>
      <c r="F4769" s="6">
        <f t="shared" si="227"/>
        <v>8.4056142647706E-3</v>
      </c>
      <c r="G4769" s="6">
        <f t="shared" si="228"/>
        <v>5.8025431475364173E-5</v>
      </c>
    </row>
    <row r="4770" spans="1:7" x14ac:dyDescent="0.35">
      <c r="A4770" s="1" t="s">
        <v>4769</v>
      </c>
      <c r="B4770">
        <v>337.23432417512498</v>
      </c>
      <c r="C4770">
        <v>4</v>
      </c>
      <c r="D4770">
        <f>_xlfn.IFNA(_xlfn.XLOOKUP(A4770,Target!B:B,Target!B:B),0)</f>
        <v>0</v>
      </c>
      <c r="E4770" s="7">
        <f t="shared" si="226"/>
        <v>2.6181407777854368E-2</v>
      </c>
      <c r="F4770" s="6">
        <f t="shared" si="227"/>
        <v>2.5513430256497216E-2</v>
      </c>
      <c r="G4770" s="6">
        <f t="shared" si="228"/>
        <v>1.7919395186530084E-4</v>
      </c>
    </row>
    <row r="4771" spans="1:7" x14ac:dyDescent="0.35">
      <c r="A4771" s="1" t="s">
        <v>4770</v>
      </c>
      <c r="B4771">
        <v>207.174766649688</v>
      </c>
      <c r="C4771">
        <v>6</v>
      </c>
      <c r="D4771">
        <f>_xlfn.IFNA(_xlfn.XLOOKUP(A4771,Target!B:B,Target!B:B),0)</f>
        <v>0</v>
      </c>
      <c r="E4771" s="7">
        <f t="shared" si="226"/>
        <v>4.3147579156807775E-3</v>
      </c>
      <c r="F4771" s="6">
        <f t="shared" si="227"/>
        <v>4.2962207631355165E-3</v>
      </c>
      <c r="G4771" s="6">
        <f t="shared" si="228"/>
        <v>2.9536007454648115E-5</v>
      </c>
    </row>
    <row r="4772" spans="1:7" x14ac:dyDescent="0.35">
      <c r="A4772" s="1" t="s">
        <v>4771</v>
      </c>
      <c r="B4772">
        <v>378.81804178719898</v>
      </c>
      <c r="C4772">
        <v>2</v>
      </c>
      <c r="D4772">
        <f>_xlfn.IFNA(_xlfn.XLOOKUP(A4772,Target!B:B,Target!B:B),0)</f>
        <v>0</v>
      </c>
      <c r="E4772" s="7">
        <f t="shared" si="226"/>
        <v>4.659635245002855E-2</v>
      </c>
      <c r="F4772" s="6">
        <f t="shared" si="227"/>
        <v>4.4521799011575824E-2</v>
      </c>
      <c r="G4772" s="6">
        <f t="shared" si="228"/>
        <v>3.1887582540572845E-4</v>
      </c>
    </row>
    <row r="4773" spans="1:7" x14ac:dyDescent="0.35">
      <c r="A4773" s="1" t="s">
        <v>4772</v>
      </c>
      <c r="B4773">
        <v>300.581131261211</v>
      </c>
      <c r="C4773">
        <v>5</v>
      </c>
      <c r="D4773">
        <f>_xlfn.IFNA(_xlfn.XLOOKUP(A4773,Target!B:B,Target!B:B),0)</f>
        <v>0</v>
      </c>
      <c r="E4773" s="7">
        <f t="shared" si="226"/>
        <v>1.5751386380041088E-2</v>
      </c>
      <c r="F4773" s="6">
        <f t="shared" si="227"/>
        <v>1.5507127621234518E-2</v>
      </c>
      <c r="G4773" s="6">
        <f t="shared" si="228"/>
        <v>1.0781523679226686E-4</v>
      </c>
    </row>
    <row r="4774" spans="1:7" x14ac:dyDescent="0.35">
      <c r="A4774" s="1" t="s">
        <v>4773</v>
      </c>
      <c r="B4774">
        <v>248.622219145153</v>
      </c>
      <c r="C4774">
        <v>6</v>
      </c>
      <c r="D4774">
        <f>_xlfn.IFNA(_xlfn.XLOOKUP(A4774,Target!B:B,Target!B:B),0)</f>
        <v>0</v>
      </c>
      <c r="E4774" s="7">
        <f t="shared" si="226"/>
        <v>7.664696506036614E-3</v>
      </c>
      <c r="F4774" s="6">
        <f t="shared" si="227"/>
        <v>7.6063957907952506E-3</v>
      </c>
      <c r="G4774" s="6">
        <f t="shared" si="228"/>
        <v>5.2466290426738494E-5</v>
      </c>
    </row>
    <row r="4775" spans="1:7" x14ac:dyDescent="0.35">
      <c r="A4775" s="1" t="s">
        <v>4774</v>
      </c>
      <c r="B4775">
        <v>274.593460499983</v>
      </c>
      <c r="C4775">
        <v>6</v>
      </c>
      <c r="D4775">
        <f>_xlfn.IFNA(_xlfn.XLOOKUP(A4775,Target!B:B,Target!B:B),0)</f>
        <v>0</v>
      </c>
      <c r="E4775" s="7">
        <f t="shared" si="226"/>
        <v>1.0986450833576229E-2</v>
      </c>
      <c r="F4775" s="6">
        <f t="shared" si="227"/>
        <v>1.0867060408690565E-2</v>
      </c>
      <c r="G4775" s="6">
        <f t="shared" si="228"/>
        <v>7.5202614143738783E-5</v>
      </c>
    </row>
    <row r="4776" spans="1:7" x14ac:dyDescent="0.35">
      <c r="A4776" s="1" t="s">
        <v>4775</v>
      </c>
      <c r="B4776">
        <v>259.13367876574699</v>
      </c>
      <c r="C4776">
        <v>6</v>
      </c>
      <c r="D4776">
        <f>_xlfn.IFNA(_xlfn.XLOOKUP(A4776,Target!B:B,Target!B:B),0)</f>
        <v>0</v>
      </c>
      <c r="E4776" s="7">
        <f t="shared" si="226"/>
        <v>8.8670724291173789E-3</v>
      </c>
      <c r="F4776" s="6">
        <f t="shared" si="227"/>
        <v>8.7891385014355894E-3</v>
      </c>
      <c r="G4776" s="6">
        <f t="shared" si="228"/>
        <v>6.0696280401715386E-5</v>
      </c>
    </row>
    <row r="4777" spans="1:7" x14ac:dyDescent="0.35">
      <c r="A4777" s="1" t="s">
        <v>4776</v>
      </c>
      <c r="B4777">
        <v>264.45870336478799</v>
      </c>
      <c r="C4777">
        <v>6</v>
      </c>
      <c r="D4777">
        <f>_xlfn.IFNA(_xlfn.XLOOKUP(A4777,Target!B:B,Target!B:B),0)</f>
        <v>0</v>
      </c>
      <c r="E4777" s="7">
        <f t="shared" si="226"/>
        <v>9.5464103523730283E-3</v>
      </c>
      <c r="F4777" s="6">
        <f t="shared" si="227"/>
        <v>9.4561381769867614E-3</v>
      </c>
      <c r="G4777" s="6">
        <f t="shared" si="228"/>
        <v>6.5346134225652966E-5</v>
      </c>
    </row>
    <row r="4778" spans="1:7" x14ac:dyDescent="0.35">
      <c r="A4778" s="1" t="s">
        <v>4777</v>
      </c>
      <c r="B4778">
        <v>358.889604129595</v>
      </c>
      <c r="C4778">
        <v>3</v>
      </c>
      <c r="D4778">
        <f>_xlfn.IFNA(_xlfn.XLOOKUP(A4778,Target!B:B,Target!B:B),0)</f>
        <v>0</v>
      </c>
      <c r="E4778" s="7">
        <f t="shared" si="226"/>
        <v>3.5348482266697442E-2</v>
      </c>
      <c r="F4778" s="6">
        <f t="shared" si="227"/>
        <v>3.414162755066652E-2</v>
      </c>
      <c r="G4778" s="6">
        <f t="shared" si="228"/>
        <v>2.4192117106310948E-4</v>
      </c>
    </row>
    <row r="4779" spans="1:7" x14ac:dyDescent="0.35">
      <c r="A4779" s="1" t="s">
        <v>4778</v>
      </c>
      <c r="B4779">
        <v>414.996980068526</v>
      </c>
      <c r="C4779">
        <v>2</v>
      </c>
      <c r="D4779">
        <f>_xlfn.IFNA(_xlfn.XLOOKUP(A4779,Target!B:B,Target!B:B),0)</f>
        <v>0</v>
      </c>
      <c r="E4779" s="7">
        <f t="shared" si="226"/>
        <v>7.6943304524431946E-2</v>
      </c>
      <c r="F4779" s="6">
        <f t="shared" si="227"/>
        <v>7.1446012247050716E-2</v>
      </c>
      <c r="G4779" s="6">
        <f t="shared" si="228"/>
        <v>5.2644175178406469E-4</v>
      </c>
    </row>
    <row r="4780" spans="1:7" x14ac:dyDescent="0.35">
      <c r="A4780" s="1" t="s">
        <v>4779</v>
      </c>
      <c r="B4780">
        <v>413.833658932643</v>
      </c>
      <c r="C4780">
        <v>2</v>
      </c>
      <c r="D4780">
        <f>_xlfn.IFNA(_xlfn.XLOOKUP(A4780,Target!B:B,Target!B:B),0)</f>
        <v>0</v>
      </c>
      <c r="E4780" s="7">
        <f t="shared" si="226"/>
        <v>7.571238780589952E-2</v>
      </c>
      <c r="F4780" s="6">
        <f t="shared" si="227"/>
        <v>7.0383486017417729E-2</v>
      </c>
      <c r="G4780" s="6">
        <f t="shared" si="228"/>
        <v>5.1802425171946153E-4</v>
      </c>
    </row>
    <row r="4781" spans="1:7" x14ac:dyDescent="0.35">
      <c r="A4781" s="1" t="s">
        <v>4780</v>
      </c>
      <c r="B4781">
        <v>375.20124232748498</v>
      </c>
      <c r="C4781">
        <v>2</v>
      </c>
      <c r="D4781">
        <f>_xlfn.IFNA(_xlfn.XLOOKUP(A4781,Target!B:B,Target!B:B),0)</f>
        <v>0</v>
      </c>
      <c r="E4781" s="7">
        <f t="shared" si="226"/>
        <v>4.4317639360794372E-2</v>
      </c>
      <c r="F4781" s="6">
        <f t="shared" si="227"/>
        <v>4.2436934597715248E-2</v>
      </c>
      <c r="G4781" s="6">
        <f t="shared" si="228"/>
        <v>3.0328649055457141E-4</v>
      </c>
    </row>
    <row r="4782" spans="1:7" x14ac:dyDescent="0.35">
      <c r="A4782" s="1" t="s">
        <v>4781</v>
      </c>
      <c r="B4782">
        <v>375.20124232748498</v>
      </c>
      <c r="C4782">
        <v>2</v>
      </c>
      <c r="D4782">
        <f>_xlfn.IFNA(_xlfn.XLOOKUP(A4782,Target!B:B,Target!B:B),0)</f>
        <v>0</v>
      </c>
      <c r="E4782" s="7">
        <f t="shared" si="226"/>
        <v>4.4317639360794372E-2</v>
      </c>
      <c r="F4782" s="6">
        <f t="shared" si="227"/>
        <v>4.2436934597715248E-2</v>
      </c>
      <c r="G4782" s="6">
        <f t="shared" si="228"/>
        <v>3.0328649055457141E-4</v>
      </c>
    </row>
    <row r="4783" spans="1:7" x14ac:dyDescent="0.35">
      <c r="A4783" s="1" t="s">
        <v>4782</v>
      </c>
      <c r="B4783">
        <v>261.66040074552097</v>
      </c>
      <c r="C4783">
        <v>6</v>
      </c>
      <c r="D4783">
        <f>_xlfn.IFNA(_xlfn.XLOOKUP(A4783,Target!B:B,Target!B:B),0)</f>
        <v>0</v>
      </c>
      <c r="E4783" s="7">
        <f t="shared" si="226"/>
        <v>9.1831702952658804E-3</v>
      </c>
      <c r="F4783" s="6">
        <f t="shared" si="227"/>
        <v>9.0996070540683149E-3</v>
      </c>
      <c r="G4783" s="6">
        <f t="shared" si="228"/>
        <v>6.2859875978962519E-5</v>
      </c>
    </row>
    <row r="4784" spans="1:7" x14ac:dyDescent="0.35">
      <c r="A4784" s="1" t="s">
        <v>4783</v>
      </c>
      <c r="B4784">
        <v>330.27117321480603</v>
      </c>
      <c r="C4784">
        <v>4</v>
      </c>
      <c r="D4784">
        <f>_xlfn.IFNA(_xlfn.XLOOKUP(A4784,Target!B:B,Target!B:B),0)</f>
        <v>0</v>
      </c>
      <c r="E4784" s="7">
        <f t="shared" si="226"/>
        <v>2.3772269705323503E-2</v>
      </c>
      <c r="F4784" s="6">
        <f t="shared" si="227"/>
        <v>2.3220271156754402E-2</v>
      </c>
      <c r="G4784" s="6">
        <f t="shared" si="228"/>
        <v>1.6270772109950034E-4</v>
      </c>
    </row>
    <row r="4785" spans="1:7" x14ac:dyDescent="0.35">
      <c r="A4785" s="1" t="s">
        <v>4784</v>
      </c>
      <c r="B4785">
        <v>248.622219145153</v>
      </c>
      <c r="C4785">
        <v>6</v>
      </c>
      <c r="D4785">
        <f>_xlfn.IFNA(_xlfn.XLOOKUP(A4785,Target!B:B,Target!B:B),0)</f>
        <v>0</v>
      </c>
      <c r="E4785" s="7">
        <f t="shared" si="226"/>
        <v>7.664696506036614E-3</v>
      </c>
      <c r="F4785" s="6">
        <f t="shared" si="227"/>
        <v>7.6063957907952506E-3</v>
      </c>
      <c r="G4785" s="6">
        <f t="shared" si="228"/>
        <v>5.2466290426738494E-5</v>
      </c>
    </row>
    <row r="4786" spans="1:7" x14ac:dyDescent="0.35">
      <c r="A4786" s="1" t="s">
        <v>4785</v>
      </c>
      <c r="B4786">
        <v>207.174766649688</v>
      </c>
      <c r="C4786">
        <v>6</v>
      </c>
      <c r="D4786">
        <f>_xlfn.IFNA(_xlfn.XLOOKUP(A4786,Target!B:B,Target!B:B),0)</f>
        <v>0</v>
      </c>
      <c r="E4786" s="7">
        <f t="shared" si="226"/>
        <v>4.3147579156807775E-3</v>
      </c>
      <c r="F4786" s="6">
        <f t="shared" si="227"/>
        <v>4.2962207631355165E-3</v>
      </c>
      <c r="G4786" s="6">
        <f t="shared" si="228"/>
        <v>2.9536007454648115E-5</v>
      </c>
    </row>
    <row r="4787" spans="1:7" x14ac:dyDescent="0.35">
      <c r="A4787" s="1" t="s">
        <v>4786</v>
      </c>
      <c r="B4787">
        <v>310.65217677904798</v>
      </c>
      <c r="C4787">
        <v>5</v>
      </c>
      <c r="D4787">
        <f>_xlfn.IFNA(_xlfn.XLOOKUP(A4787,Target!B:B,Target!B:B),0)</f>
        <v>0</v>
      </c>
      <c r="E4787" s="7">
        <f t="shared" si="226"/>
        <v>1.8111420780730844E-2</v>
      </c>
      <c r="F4787" s="6">
        <f t="shared" si="227"/>
        <v>1.7789232505458275E-2</v>
      </c>
      <c r="G4787" s="6">
        <f t="shared" si="228"/>
        <v>1.2396721976315529E-4</v>
      </c>
    </row>
    <row r="4788" spans="1:7" x14ac:dyDescent="0.35">
      <c r="A4788" s="1" t="s">
        <v>4787</v>
      </c>
      <c r="B4788">
        <v>294.80807849417897</v>
      </c>
      <c r="C4788">
        <v>6</v>
      </c>
      <c r="D4788">
        <f>_xlfn.IFNA(_xlfn.XLOOKUP(A4788,Target!B:B,Target!B:B),0)</f>
        <v>0</v>
      </c>
      <c r="E4788" s="7">
        <f t="shared" si="226"/>
        <v>1.4539904159151604E-2</v>
      </c>
      <c r="F4788" s="6">
        <f t="shared" si="227"/>
        <v>1.4331525156915603E-2</v>
      </c>
      <c r="G4788" s="6">
        <f t="shared" si="228"/>
        <v>9.9523697244424675E-5</v>
      </c>
    </row>
    <row r="4789" spans="1:7" x14ac:dyDescent="0.35">
      <c r="A4789" s="1" t="s">
        <v>4788</v>
      </c>
      <c r="B4789">
        <v>568.33869632514802</v>
      </c>
      <c r="C4789">
        <v>1</v>
      </c>
      <c r="D4789">
        <f>_xlfn.IFNA(_xlfn.XLOOKUP(A4789,Target!B:B,Target!B:B),0)</f>
        <v>0</v>
      </c>
      <c r="E4789" s="7">
        <f t="shared" si="226"/>
        <v>0.64473308631403348</v>
      </c>
      <c r="F4789" s="6">
        <f t="shared" si="227"/>
        <v>0.39199861161602045</v>
      </c>
      <c r="G4789" s="6">
        <f t="shared" si="228"/>
        <v>4.3941570705003383E-3</v>
      </c>
    </row>
    <row r="4790" spans="1:7" x14ac:dyDescent="0.35">
      <c r="A4790" s="1" t="s">
        <v>4789</v>
      </c>
      <c r="B4790">
        <v>246.09549716537899</v>
      </c>
      <c r="C4790">
        <v>6</v>
      </c>
      <c r="D4790">
        <f>_xlfn.IFNA(_xlfn.XLOOKUP(A4790,Target!B:B,Target!B:B),0)</f>
        <v>0</v>
      </c>
      <c r="E4790" s="7">
        <f t="shared" si="226"/>
        <v>7.4008666812229573E-3</v>
      </c>
      <c r="F4790" s="6">
        <f t="shared" si="227"/>
        <v>7.3464962419620417E-3</v>
      </c>
      <c r="G4790" s="6">
        <f t="shared" si="228"/>
        <v>5.0660417102101833E-5</v>
      </c>
    </row>
    <row r="4791" spans="1:7" x14ac:dyDescent="0.35">
      <c r="A4791" s="1" t="s">
        <v>4790</v>
      </c>
      <c r="B4791">
        <v>546.04801973190501</v>
      </c>
      <c r="C4791">
        <v>1</v>
      </c>
      <c r="D4791">
        <f>_xlfn.IFNA(_xlfn.XLOOKUP(A4791,Target!B:B,Target!B:B),0)</f>
        <v>0</v>
      </c>
      <c r="E4791" s="7">
        <f t="shared" si="226"/>
        <v>0.47334382104214351</v>
      </c>
      <c r="F4791" s="6">
        <f t="shared" si="227"/>
        <v>0.32127179975365983</v>
      </c>
      <c r="G4791" s="6">
        <f t="shared" si="228"/>
        <v>3.2298319495601851E-3</v>
      </c>
    </row>
    <row r="4792" spans="1:7" x14ac:dyDescent="0.35">
      <c r="A4792" s="1" t="s">
        <v>4791</v>
      </c>
      <c r="B4792">
        <v>326.488660998684</v>
      </c>
      <c r="C4792">
        <v>4</v>
      </c>
      <c r="D4792">
        <f>_xlfn.IFNA(_xlfn.XLOOKUP(A4792,Target!B:B,Target!B:B),0)</f>
        <v>0</v>
      </c>
      <c r="E4792" s="7">
        <f t="shared" si="226"/>
        <v>2.2557847489614508E-2</v>
      </c>
      <c r="F4792" s="6">
        <f t="shared" si="227"/>
        <v>2.2060216490435325E-2</v>
      </c>
      <c r="G4792" s="6">
        <f t="shared" si="228"/>
        <v>1.5439697225576887E-4</v>
      </c>
    </row>
    <row r="4793" spans="1:7" x14ac:dyDescent="0.35">
      <c r="A4793" s="1" t="s">
        <v>4792</v>
      </c>
      <c r="B4793">
        <v>248.622219145153</v>
      </c>
      <c r="C4793">
        <v>6</v>
      </c>
      <c r="D4793">
        <f>_xlfn.IFNA(_xlfn.XLOOKUP(A4793,Target!B:B,Target!B:B),0)</f>
        <v>0</v>
      </c>
      <c r="E4793" s="7">
        <f t="shared" si="226"/>
        <v>7.664696506036614E-3</v>
      </c>
      <c r="F4793" s="6">
        <f t="shared" si="227"/>
        <v>7.6063957907952506E-3</v>
      </c>
      <c r="G4793" s="6">
        <f t="shared" si="228"/>
        <v>5.2466290426738494E-5</v>
      </c>
    </row>
    <row r="4794" spans="1:7" x14ac:dyDescent="0.35">
      <c r="A4794" s="1" t="s">
        <v>4793</v>
      </c>
      <c r="B4794">
        <v>259.13367876574699</v>
      </c>
      <c r="C4794">
        <v>6</v>
      </c>
      <c r="D4794">
        <f>_xlfn.IFNA(_xlfn.XLOOKUP(A4794,Target!B:B,Target!B:B),0)</f>
        <v>0</v>
      </c>
      <c r="E4794" s="7">
        <f t="shared" si="226"/>
        <v>8.8670724291173789E-3</v>
      </c>
      <c r="F4794" s="6">
        <f t="shared" si="227"/>
        <v>8.7891385014355894E-3</v>
      </c>
      <c r="G4794" s="6">
        <f t="shared" si="228"/>
        <v>6.0696280401715386E-5</v>
      </c>
    </row>
    <row r="4795" spans="1:7" x14ac:dyDescent="0.35">
      <c r="A4795" s="1" t="s">
        <v>4794</v>
      </c>
      <c r="B4795">
        <v>259.13367876574699</v>
      </c>
      <c r="C4795">
        <v>6</v>
      </c>
      <c r="D4795">
        <f>_xlfn.IFNA(_xlfn.XLOOKUP(A4795,Target!B:B,Target!B:B),0)</f>
        <v>0</v>
      </c>
      <c r="E4795" s="7">
        <f t="shared" si="226"/>
        <v>8.8670724291173789E-3</v>
      </c>
      <c r="F4795" s="6">
        <f t="shared" si="227"/>
        <v>8.7891385014355894E-3</v>
      </c>
      <c r="G4795" s="6">
        <f t="shared" si="228"/>
        <v>6.0696280401715386E-5</v>
      </c>
    </row>
    <row r="4796" spans="1:7" x14ac:dyDescent="0.35">
      <c r="A4796" s="1" t="s">
        <v>4795</v>
      </c>
      <c r="B4796">
        <v>323.69035837941601</v>
      </c>
      <c r="C4796">
        <v>4</v>
      </c>
      <c r="D4796">
        <f>_xlfn.IFNA(_xlfn.XLOOKUP(A4796,Target!B:B,Target!B:B),0)</f>
        <v>0</v>
      </c>
      <c r="E4796" s="7">
        <f t="shared" si="226"/>
        <v>2.1699523417225575E-2</v>
      </c>
      <c r="F4796" s="6">
        <f t="shared" si="227"/>
        <v>2.1238654731528306E-2</v>
      </c>
      <c r="G4796" s="6">
        <f t="shared" si="228"/>
        <v>1.4852305386062049E-4</v>
      </c>
    </row>
    <row r="4797" spans="1:7" x14ac:dyDescent="0.35">
      <c r="A4797" s="1" t="s">
        <v>4796</v>
      </c>
      <c r="B4797">
        <v>261.66040074552097</v>
      </c>
      <c r="C4797">
        <v>6</v>
      </c>
      <c r="D4797">
        <f>_xlfn.IFNA(_xlfn.XLOOKUP(A4797,Target!B:B,Target!B:B),0)</f>
        <v>0</v>
      </c>
      <c r="E4797" s="7">
        <f t="shared" si="226"/>
        <v>9.1831702952658804E-3</v>
      </c>
      <c r="F4797" s="6">
        <f t="shared" si="227"/>
        <v>9.0996070540683149E-3</v>
      </c>
      <c r="G4797" s="6">
        <f t="shared" si="228"/>
        <v>6.2859875978962519E-5</v>
      </c>
    </row>
    <row r="4798" spans="1:7" x14ac:dyDescent="0.35">
      <c r="A4798" s="1" t="s">
        <v>4797</v>
      </c>
      <c r="B4798">
        <v>310.65217677904798</v>
      </c>
      <c r="C4798">
        <v>5</v>
      </c>
      <c r="D4798">
        <f>_xlfn.IFNA(_xlfn.XLOOKUP(A4798,Target!B:B,Target!B:B),0)</f>
        <v>0</v>
      </c>
      <c r="E4798" s="7">
        <f t="shared" si="226"/>
        <v>1.8111420780730844E-2</v>
      </c>
      <c r="F4798" s="6">
        <f t="shared" si="227"/>
        <v>1.7789232505458275E-2</v>
      </c>
      <c r="G4798" s="6">
        <f t="shared" si="228"/>
        <v>1.2396721976315529E-4</v>
      </c>
    </row>
    <row r="4799" spans="1:7" x14ac:dyDescent="0.35">
      <c r="A4799" s="1" t="s">
        <v>4798</v>
      </c>
      <c r="B4799">
        <v>310.65217677904798</v>
      </c>
      <c r="C4799">
        <v>5</v>
      </c>
      <c r="D4799">
        <f>_xlfn.IFNA(_xlfn.XLOOKUP(A4799,Target!B:B,Target!B:B),0)</f>
        <v>0</v>
      </c>
      <c r="E4799" s="7">
        <f t="shared" si="226"/>
        <v>1.8111420780730844E-2</v>
      </c>
      <c r="F4799" s="6">
        <f t="shared" si="227"/>
        <v>1.7789232505458275E-2</v>
      </c>
      <c r="G4799" s="6">
        <f t="shared" si="228"/>
        <v>1.2396721976315529E-4</v>
      </c>
    </row>
    <row r="4800" spans="1:7" x14ac:dyDescent="0.35">
      <c r="A4800" s="1" t="s">
        <v>4799</v>
      </c>
      <c r="B4800">
        <v>278.41738294465301</v>
      </c>
      <c r="C4800">
        <v>6</v>
      </c>
      <c r="D4800">
        <f>_xlfn.IFNA(_xlfn.XLOOKUP(A4800,Target!B:B,Target!B:B),0)</f>
        <v>0</v>
      </c>
      <c r="E4800" s="7">
        <f t="shared" si="226"/>
        <v>1.1584564812062213E-2</v>
      </c>
      <c r="F4800" s="6">
        <f t="shared" si="227"/>
        <v>1.1451899539624222E-2</v>
      </c>
      <c r="G4800" s="6">
        <f t="shared" si="228"/>
        <v>7.9296399178448144E-5</v>
      </c>
    </row>
    <row r="4801" spans="1:7" x14ac:dyDescent="0.35">
      <c r="A4801" s="1" t="s">
        <v>4800</v>
      </c>
      <c r="B4801">
        <v>498.51233792669501</v>
      </c>
      <c r="C4801">
        <v>1</v>
      </c>
      <c r="D4801">
        <f>_xlfn.IFNA(_xlfn.XLOOKUP(A4801,Target!B:B,Target!B:B),0)</f>
        <v>0</v>
      </c>
      <c r="E4801" s="7">
        <f t="shared" si="226"/>
        <v>0.24489695798604394</v>
      </c>
      <c r="F4801" s="6">
        <f t="shared" si="227"/>
        <v>0.19672066544546052</v>
      </c>
      <c r="G4801" s="6">
        <f t="shared" si="228"/>
        <v>1.6736479420745248E-3</v>
      </c>
    </row>
    <row r="4802" spans="1:7" x14ac:dyDescent="0.35">
      <c r="A4802" s="1" t="s">
        <v>4801</v>
      </c>
      <c r="B4802">
        <v>457.02362471602999</v>
      </c>
      <c r="C4802">
        <v>2</v>
      </c>
      <c r="D4802">
        <f>_xlfn.IFNA(_xlfn.XLOOKUP(A4802,Target!B:B,Target!B:B),0)</f>
        <v>0</v>
      </c>
      <c r="E4802" s="7">
        <f t="shared" si="226"/>
        <v>0.13778325722959445</v>
      </c>
      <c r="F4802" s="6">
        <f t="shared" si="227"/>
        <v>0.12109798272571259</v>
      </c>
      <c r="G4802" s="6">
        <f t="shared" si="228"/>
        <v>9.423130277227056E-4</v>
      </c>
    </row>
    <row r="4803" spans="1:7" x14ac:dyDescent="0.35">
      <c r="A4803" s="1" t="s">
        <v>4802</v>
      </c>
      <c r="B4803">
        <v>460.75492854688702</v>
      </c>
      <c r="C4803">
        <v>2</v>
      </c>
      <c r="D4803">
        <f>_xlfn.IFNA(_xlfn.XLOOKUP(A4803,Target!B:B,Target!B:B),0)</f>
        <v>0</v>
      </c>
      <c r="E4803" s="7">
        <f t="shared" ref="E4803:E4866" si="229">2^((B4803-600)/50)</f>
        <v>0.14509790265271666</v>
      </c>
      <c r="F4803" s="6">
        <f t="shared" ref="F4803:F4866" si="230">1-(1/(1+E4803))</f>
        <v>0.12671222461990805</v>
      </c>
      <c r="G4803" s="6">
        <f t="shared" ref="G4803:G4866" si="231">(F4803*($J$3/$J$2))/(F4803*($J$3/$J$2)+(1-F4803)*((1-$J$3)/(1-$J$2)))</f>
        <v>9.9228895569801359E-4</v>
      </c>
    </row>
    <row r="4804" spans="1:7" x14ac:dyDescent="0.35">
      <c r="A4804" s="1" t="s">
        <v>4803</v>
      </c>
      <c r="B4804">
        <v>347.93443218060202</v>
      </c>
      <c r="C4804">
        <v>4</v>
      </c>
      <c r="D4804">
        <f>_xlfn.IFNA(_xlfn.XLOOKUP(A4804,Target!B:B,Target!B:B),0)</f>
        <v>0</v>
      </c>
      <c r="E4804" s="7">
        <f t="shared" si="229"/>
        <v>3.036785130495441E-2</v>
      </c>
      <c r="F4804" s="6">
        <f t="shared" si="230"/>
        <v>2.9472824939650089E-2</v>
      </c>
      <c r="G4804" s="6">
        <f t="shared" si="231"/>
        <v>2.0784135870840711E-4</v>
      </c>
    </row>
    <row r="4805" spans="1:7" x14ac:dyDescent="0.35">
      <c r="A4805" s="1" t="s">
        <v>4804</v>
      </c>
      <c r="B4805">
        <v>345.13612956133397</v>
      </c>
      <c r="C4805">
        <v>4</v>
      </c>
      <c r="D4805">
        <f>_xlfn.IFNA(_xlfn.XLOOKUP(A4805,Target!B:B,Target!B:B),0)</f>
        <v>0</v>
      </c>
      <c r="E4805" s="7">
        <f t="shared" si="229"/>
        <v>2.9212357288347948E-2</v>
      </c>
      <c r="F4805" s="6">
        <f t="shared" si="230"/>
        <v>2.8383216623354079E-2</v>
      </c>
      <c r="G4805" s="6">
        <f t="shared" si="231"/>
        <v>1.999345948152995E-4</v>
      </c>
    </row>
    <row r="4806" spans="1:7" x14ac:dyDescent="0.35">
      <c r="A4806" s="1" t="s">
        <v>4805</v>
      </c>
      <c r="B4806">
        <v>291.09420779390001</v>
      </c>
      <c r="C4806">
        <v>6</v>
      </c>
      <c r="D4806">
        <f>_xlfn.IFNA(_xlfn.XLOOKUP(A4806,Target!B:B,Target!B:B),0)</f>
        <v>0</v>
      </c>
      <c r="E4806" s="7">
        <f t="shared" si="229"/>
        <v>1.3810258705637147E-2</v>
      </c>
      <c r="F4806" s="6">
        <f t="shared" si="230"/>
        <v>1.362213351763597E-2</v>
      </c>
      <c r="G4806" s="6">
        <f t="shared" si="231"/>
        <v>9.4529843919008571E-5</v>
      </c>
    </row>
    <row r="4807" spans="1:7" x14ac:dyDescent="0.35">
      <c r="A4807" s="1" t="s">
        <v>4806</v>
      </c>
      <c r="B4807">
        <v>277.49688496515699</v>
      </c>
      <c r="C4807">
        <v>6</v>
      </c>
      <c r="D4807">
        <f>_xlfn.IFNA(_xlfn.XLOOKUP(A4807,Target!B:B,Target!B:B),0)</f>
        <v>0</v>
      </c>
      <c r="E4807" s="7">
        <f t="shared" si="229"/>
        <v>1.1437675569448436E-2</v>
      </c>
      <c r="F4807" s="6">
        <f t="shared" si="230"/>
        <v>1.1308334508113971E-2</v>
      </c>
      <c r="G4807" s="6">
        <f t="shared" si="231"/>
        <v>7.8291020358522525E-5</v>
      </c>
    </row>
    <row r="4808" spans="1:7" x14ac:dyDescent="0.35">
      <c r="A4808" s="1" t="s">
        <v>4807</v>
      </c>
      <c r="B4808">
        <v>277.49688496515699</v>
      </c>
      <c r="C4808">
        <v>6</v>
      </c>
      <c r="D4808">
        <f>_xlfn.IFNA(_xlfn.XLOOKUP(A4808,Target!B:B,Target!B:B),0)</f>
        <v>0</v>
      </c>
      <c r="E4808" s="7">
        <f t="shared" si="229"/>
        <v>1.1437675569448436E-2</v>
      </c>
      <c r="F4808" s="6">
        <f t="shared" si="230"/>
        <v>1.1308334508113971E-2</v>
      </c>
      <c r="G4808" s="6">
        <f t="shared" si="231"/>
        <v>7.8291020358522525E-5</v>
      </c>
    </row>
    <row r="4809" spans="1:7" x14ac:dyDescent="0.35">
      <c r="A4809" s="1" t="s">
        <v>4808</v>
      </c>
      <c r="B4809">
        <v>484.64473086257698</v>
      </c>
      <c r="C4809">
        <v>1</v>
      </c>
      <c r="D4809">
        <f>_xlfn.IFNA(_xlfn.XLOOKUP(A4809,Target!B:B,Target!B:B),0)</f>
        <v>0</v>
      </c>
      <c r="E4809" s="7">
        <f t="shared" si="229"/>
        <v>0.20206545663846556</v>
      </c>
      <c r="F4809" s="6">
        <f t="shared" si="230"/>
        <v>0.16809854698223725</v>
      </c>
      <c r="G4809" s="6">
        <f t="shared" si="231"/>
        <v>1.3813379286420273E-3</v>
      </c>
    </row>
    <row r="4810" spans="1:7" x14ac:dyDescent="0.35">
      <c r="A4810" s="1" t="s">
        <v>4809</v>
      </c>
      <c r="B4810">
        <v>501.27369567035498</v>
      </c>
      <c r="C4810">
        <v>1</v>
      </c>
      <c r="D4810">
        <f>_xlfn.IFNA(_xlfn.XLOOKUP(A4810,Target!B:B,Target!B:B),0)</f>
        <v>0</v>
      </c>
      <c r="E4810" s="7">
        <f t="shared" si="229"/>
        <v>0.25445349517041693</v>
      </c>
      <c r="F4810" s="6">
        <f t="shared" si="230"/>
        <v>0.20284011814710556</v>
      </c>
      <c r="G4810" s="6">
        <f t="shared" si="231"/>
        <v>1.7388446164542965E-3</v>
      </c>
    </row>
    <row r="4811" spans="1:7" x14ac:dyDescent="0.35">
      <c r="A4811" s="1" t="s">
        <v>4810</v>
      </c>
      <c r="B4811">
        <v>414.07648208902901</v>
      </c>
      <c r="C4811">
        <v>2</v>
      </c>
      <c r="D4811">
        <f>_xlfn.IFNA(_xlfn.XLOOKUP(A4811,Target!B:B,Target!B:B),0)</f>
        <v>0</v>
      </c>
      <c r="E4811" s="7">
        <f t="shared" si="229"/>
        <v>7.5967683609087913E-2</v>
      </c>
      <c r="F4811" s="6">
        <f t="shared" si="230"/>
        <v>7.0604056949249316E-2</v>
      </c>
      <c r="G4811" s="6">
        <f t="shared" si="231"/>
        <v>5.1977007802284818E-4</v>
      </c>
    </row>
    <row r="4812" spans="1:7" x14ac:dyDescent="0.35">
      <c r="A4812" s="1" t="s">
        <v>4811</v>
      </c>
      <c r="B4812">
        <v>394.993667082135</v>
      </c>
      <c r="C4812">
        <v>2</v>
      </c>
      <c r="D4812">
        <f>_xlfn.IFNA(_xlfn.XLOOKUP(A4812,Target!B:B,Target!B:B),0)</f>
        <v>0</v>
      </c>
      <c r="E4812" s="7">
        <f t="shared" si="229"/>
        <v>5.8309442592244985E-2</v>
      </c>
      <c r="F4812" s="6">
        <f t="shared" si="230"/>
        <v>5.5096780058411565E-2</v>
      </c>
      <c r="G4812" s="6">
        <f t="shared" si="231"/>
        <v>3.9900078829240709E-4</v>
      </c>
    </row>
    <row r="4813" spans="1:7" x14ac:dyDescent="0.35">
      <c r="A4813" s="1" t="s">
        <v>4812</v>
      </c>
      <c r="B4813">
        <v>594.88653841010398</v>
      </c>
      <c r="C4813">
        <v>1</v>
      </c>
      <c r="D4813">
        <f>_xlfn.IFNA(_xlfn.XLOOKUP(A4813,Target!B:B,Target!B:B),0)</f>
        <v>0</v>
      </c>
      <c r="E4813" s="7">
        <f t="shared" si="229"/>
        <v>0.93156656668067972</v>
      </c>
      <c r="F4813" s="6">
        <f t="shared" si="230"/>
        <v>0.48228550998454056</v>
      </c>
      <c r="G4813" s="6">
        <f t="shared" si="231"/>
        <v>6.3366735997454843E-3</v>
      </c>
    </row>
    <row r="4814" spans="1:7" x14ac:dyDescent="0.35">
      <c r="A4814" s="1" t="s">
        <v>4813</v>
      </c>
      <c r="B4814">
        <v>277.00112504814098</v>
      </c>
      <c r="C4814">
        <v>6</v>
      </c>
      <c r="D4814">
        <f>_xlfn.IFNA(_xlfn.XLOOKUP(A4814,Target!B:B,Target!B:B),0)</f>
        <v>0</v>
      </c>
      <c r="E4814" s="7">
        <f t="shared" si="229"/>
        <v>1.1359337455850734E-2</v>
      </c>
      <c r="F4814" s="6">
        <f t="shared" si="230"/>
        <v>1.1231752192475852E-2</v>
      </c>
      <c r="G4814" s="6">
        <f t="shared" si="231"/>
        <v>7.7754836767231935E-5</v>
      </c>
    </row>
    <row r="4815" spans="1:7" x14ac:dyDescent="0.35">
      <c r="A4815" s="1" t="s">
        <v>4814</v>
      </c>
      <c r="B4815">
        <v>417.57870081524698</v>
      </c>
      <c r="C4815">
        <v>2</v>
      </c>
      <c r="D4815">
        <f>_xlfn.IFNA(_xlfn.XLOOKUP(A4815,Target!B:B,Target!B:B),0)</f>
        <v>0</v>
      </c>
      <c r="E4815" s="7">
        <f t="shared" si="229"/>
        <v>7.9746997727188504E-2</v>
      </c>
      <c r="F4815" s="6">
        <f t="shared" si="230"/>
        <v>7.3857114578741001E-2</v>
      </c>
      <c r="G4815" s="6">
        <f t="shared" si="231"/>
        <v>5.4561399626020619E-4</v>
      </c>
    </row>
    <row r="4816" spans="1:7" x14ac:dyDescent="0.35">
      <c r="A4816" s="1" t="s">
        <v>4815</v>
      </c>
      <c r="B4816">
        <v>474.943118587041</v>
      </c>
      <c r="C4816">
        <v>1</v>
      </c>
      <c r="D4816">
        <f>_xlfn.IFNA(_xlfn.XLOOKUP(A4816,Target!B:B,Target!B:B),0)</f>
        <v>0</v>
      </c>
      <c r="E4816" s="7">
        <f t="shared" si="229"/>
        <v>0.17663735407152542</v>
      </c>
      <c r="F4816" s="6">
        <f t="shared" si="230"/>
        <v>0.15012047123976313</v>
      </c>
      <c r="G4816" s="6">
        <f t="shared" si="231"/>
        <v>1.2077190319724463E-3</v>
      </c>
    </row>
    <row r="4817" spans="1:7" x14ac:dyDescent="0.35">
      <c r="A4817" s="1" t="s">
        <v>4816</v>
      </c>
      <c r="B4817">
        <v>435.60256947536601</v>
      </c>
      <c r="C4817">
        <v>2</v>
      </c>
      <c r="D4817">
        <f>_xlfn.IFNA(_xlfn.XLOOKUP(A4817,Target!B:B,Target!B:B),0)</f>
        <v>0</v>
      </c>
      <c r="E4817" s="7">
        <f t="shared" si="229"/>
        <v>0.102383234108709</v>
      </c>
      <c r="F4817" s="6">
        <f t="shared" si="230"/>
        <v>9.2874447779031311E-2</v>
      </c>
      <c r="G4817" s="6">
        <f t="shared" si="231"/>
        <v>7.0037840893268717E-4</v>
      </c>
    </row>
    <row r="4818" spans="1:7" x14ac:dyDescent="0.35">
      <c r="A4818" s="1" t="s">
        <v>4817</v>
      </c>
      <c r="B4818">
        <v>258.41406995826202</v>
      </c>
      <c r="C4818">
        <v>6</v>
      </c>
      <c r="D4818">
        <f>_xlfn.IFNA(_xlfn.XLOOKUP(A4818,Target!B:B,Target!B:B),0)</f>
        <v>0</v>
      </c>
      <c r="E4818" s="7">
        <f t="shared" si="229"/>
        <v>8.7790551892737313E-3</v>
      </c>
      <c r="F4818" s="6">
        <f t="shared" si="230"/>
        <v>8.702654108561414E-3</v>
      </c>
      <c r="G4818" s="6">
        <f t="shared" si="231"/>
        <v>6.0093826990846621E-5</v>
      </c>
    </row>
    <row r="4819" spans="1:7" x14ac:dyDescent="0.35">
      <c r="A4819" s="1" t="s">
        <v>4818</v>
      </c>
      <c r="B4819">
        <v>343.75436377356101</v>
      </c>
      <c r="C4819">
        <v>4</v>
      </c>
      <c r="D4819">
        <f>_xlfn.IFNA(_xlfn.XLOOKUP(A4819,Target!B:B,Target!B:B),0)</f>
        <v>0</v>
      </c>
      <c r="E4819" s="7">
        <f t="shared" si="229"/>
        <v>2.865810996281442E-2</v>
      </c>
      <c r="F4819" s="6">
        <f t="shared" si="230"/>
        <v>2.7859703515923706E-2</v>
      </c>
      <c r="G4819" s="6">
        <f t="shared" si="231"/>
        <v>1.96141971089589E-4</v>
      </c>
    </row>
    <row r="4820" spans="1:7" x14ac:dyDescent="0.35">
      <c r="A4820" s="1" t="s">
        <v>4819</v>
      </c>
      <c r="B4820">
        <v>670.72791078459795</v>
      </c>
      <c r="C4820">
        <v>1</v>
      </c>
      <c r="D4820">
        <f>_xlfn.IFNA(_xlfn.XLOOKUP(A4820,Target!B:B,Target!B:B),0)</f>
        <v>0</v>
      </c>
      <c r="E4820" s="7">
        <f t="shared" si="229"/>
        <v>2.6657809096267862</v>
      </c>
      <c r="F4820" s="6">
        <f t="shared" si="230"/>
        <v>0.72720682859854535</v>
      </c>
      <c r="G4820" s="6">
        <f t="shared" si="231"/>
        <v>1.7921681667653525E-2</v>
      </c>
    </row>
    <row r="4821" spans="1:7" x14ac:dyDescent="0.35">
      <c r="A4821" s="1" t="s">
        <v>4820</v>
      </c>
      <c r="B4821">
        <v>364.90878735470602</v>
      </c>
      <c r="C4821">
        <v>3</v>
      </c>
      <c r="D4821">
        <f>_xlfn.IFNA(_xlfn.XLOOKUP(A4821,Target!B:B,Target!B:B),0)</f>
        <v>0</v>
      </c>
      <c r="E4821" s="7">
        <f t="shared" si="229"/>
        <v>3.8424645153195672E-2</v>
      </c>
      <c r="F4821" s="6">
        <f t="shared" si="230"/>
        <v>3.7002824742788265E-2</v>
      </c>
      <c r="G4821" s="6">
        <f t="shared" si="231"/>
        <v>2.62968559292654E-4</v>
      </c>
    </row>
    <row r="4822" spans="1:7" x14ac:dyDescent="0.35">
      <c r="A4822" s="1" t="s">
        <v>4821</v>
      </c>
      <c r="B4822">
        <v>372.674520347711</v>
      </c>
      <c r="C4822">
        <v>3</v>
      </c>
      <c r="D4822">
        <f>_xlfn.IFNA(_xlfn.XLOOKUP(A4822,Target!B:B,Target!B:B),0)</f>
        <v>0</v>
      </c>
      <c r="E4822" s="7">
        <f t="shared" si="229"/>
        <v>4.2792162778713824E-2</v>
      </c>
      <c r="F4822" s="6">
        <f t="shared" si="230"/>
        <v>4.1036137694673624E-2</v>
      </c>
      <c r="G4822" s="6">
        <f t="shared" si="231"/>
        <v>2.9284999265579537E-4</v>
      </c>
    </row>
    <row r="4823" spans="1:7" x14ac:dyDescent="0.35">
      <c r="A4823" s="1" t="s">
        <v>4822</v>
      </c>
      <c r="B4823">
        <v>261.66040074552097</v>
      </c>
      <c r="C4823">
        <v>6</v>
      </c>
      <c r="D4823">
        <f>_xlfn.IFNA(_xlfn.XLOOKUP(A4823,Target!B:B,Target!B:B),0)</f>
        <v>0</v>
      </c>
      <c r="E4823" s="7">
        <f t="shared" si="229"/>
        <v>9.1831702952658804E-3</v>
      </c>
      <c r="F4823" s="6">
        <f t="shared" si="230"/>
        <v>9.0996070540683149E-3</v>
      </c>
      <c r="G4823" s="6">
        <f t="shared" si="231"/>
        <v>6.2859875978962519E-5</v>
      </c>
    </row>
    <row r="4824" spans="1:7" x14ac:dyDescent="0.35">
      <c r="A4824" s="1" t="s">
        <v>4823</v>
      </c>
      <c r="B4824">
        <v>259.13367876574699</v>
      </c>
      <c r="C4824">
        <v>6</v>
      </c>
      <c r="D4824">
        <f>_xlfn.IFNA(_xlfn.XLOOKUP(A4824,Target!B:B,Target!B:B),0)</f>
        <v>0</v>
      </c>
      <c r="E4824" s="7">
        <f t="shared" si="229"/>
        <v>8.8670724291173789E-3</v>
      </c>
      <c r="F4824" s="6">
        <f t="shared" si="230"/>
        <v>8.7891385014355894E-3</v>
      </c>
      <c r="G4824" s="6">
        <f t="shared" si="231"/>
        <v>6.0696280401715386E-5</v>
      </c>
    </row>
    <row r="4825" spans="1:7" x14ac:dyDescent="0.35">
      <c r="A4825" s="1" t="s">
        <v>4824</v>
      </c>
      <c r="B4825">
        <v>248.622219145153</v>
      </c>
      <c r="C4825">
        <v>6</v>
      </c>
      <c r="D4825">
        <f>_xlfn.IFNA(_xlfn.XLOOKUP(A4825,Target!B:B,Target!B:B),0)</f>
        <v>0</v>
      </c>
      <c r="E4825" s="7">
        <f t="shared" si="229"/>
        <v>7.664696506036614E-3</v>
      </c>
      <c r="F4825" s="6">
        <f t="shared" si="230"/>
        <v>7.6063957907952506E-3</v>
      </c>
      <c r="G4825" s="6">
        <f t="shared" si="231"/>
        <v>5.2466290426738494E-5</v>
      </c>
    </row>
    <row r="4826" spans="1:7" x14ac:dyDescent="0.35">
      <c r="A4826" s="1" t="s">
        <v>4825</v>
      </c>
      <c r="B4826">
        <v>300.581131261211</v>
      </c>
      <c r="C4826">
        <v>5</v>
      </c>
      <c r="D4826">
        <f>_xlfn.IFNA(_xlfn.XLOOKUP(A4826,Target!B:B,Target!B:B),0)</f>
        <v>0</v>
      </c>
      <c r="E4826" s="7">
        <f t="shared" si="229"/>
        <v>1.5751386380041088E-2</v>
      </c>
      <c r="F4826" s="6">
        <f t="shared" si="230"/>
        <v>1.5507127621234518E-2</v>
      </c>
      <c r="G4826" s="6">
        <f t="shared" si="231"/>
        <v>1.0781523679226686E-4</v>
      </c>
    </row>
    <row r="4827" spans="1:7" x14ac:dyDescent="0.35">
      <c r="A4827" s="1" t="s">
        <v>4826</v>
      </c>
      <c r="B4827">
        <v>323.69035837941601</v>
      </c>
      <c r="C4827">
        <v>4</v>
      </c>
      <c r="D4827">
        <f>_xlfn.IFNA(_xlfn.XLOOKUP(A4827,Target!B:B,Target!B:B),0)</f>
        <v>0</v>
      </c>
      <c r="E4827" s="7">
        <f t="shared" si="229"/>
        <v>2.1699523417225575E-2</v>
      </c>
      <c r="F4827" s="6">
        <f t="shared" si="230"/>
        <v>2.1238654731528306E-2</v>
      </c>
      <c r="G4827" s="6">
        <f t="shared" si="231"/>
        <v>1.4852305386062049E-4</v>
      </c>
    </row>
    <row r="4828" spans="1:7" x14ac:dyDescent="0.35">
      <c r="A4828" s="1" t="s">
        <v>4827</v>
      </c>
      <c r="B4828">
        <v>467.50696021976898</v>
      </c>
      <c r="C4828">
        <v>1</v>
      </c>
      <c r="D4828">
        <f>_xlfn.IFNA(_xlfn.XLOOKUP(A4828,Target!B:B,Target!B:B),0)</f>
        <v>0</v>
      </c>
      <c r="E4828" s="7">
        <f t="shared" si="229"/>
        <v>0.15933545181300238</v>
      </c>
      <c r="F4828" s="6">
        <f t="shared" si="230"/>
        <v>0.1374368838318788</v>
      </c>
      <c r="G4828" s="6">
        <f t="shared" si="231"/>
        <v>1.0895499748193324E-3</v>
      </c>
    </row>
    <row r="4829" spans="1:7" x14ac:dyDescent="0.35">
      <c r="A4829" s="1" t="s">
        <v>4828</v>
      </c>
      <c r="B4829">
        <v>377.337892623127</v>
      </c>
      <c r="C4829">
        <v>2</v>
      </c>
      <c r="D4829">
        <f>_xlfn.IFNA(_xlfn.XLOOKUP(A4829,Target!B:B,Target!B:B),0)</f>
        <v>0</v>
      </c>
      <c r="E4829" s="7">
        <f t="shared" si="229"/>
        <v>4.5649974117591884E-2</v>
      </c>
      <c r="F4829" s="6">
        <f t="shared" si="230"/>
        <v>4.365703174823421E-2</v>
      </c>
      <c r="G4829" s="6">
        <f t="shared" si="231"/>
        <v>3.1240143673757554E-4</v>
      </c>
    </row>
    <row r="4830" spans="1:7" x14ac:dyDescent="0.35">
      <c r="A4830" s="1" t="s">
        <v>4829</v>
      </c>
      <c r="B4830">
        <v>258.41406995826202</v>
      </c>
      <c r="C4830">
        <v>6</v>
      </c>
      <c r="D4830">
        <f>_xlfn.IFNA(_xlfn.XLOOKUP(A4830,Target!B:B,Target!B:B),0)</f>
        <v>0</v>
      </c>
      <c r="E4830" s="7">
        <f t="shared" si="229"/>
        <v>8.7790551892737313E-3</v>
      </c>
      <c r="F4830" s="6">
        <f t="shared" si="230"/>
        <v>8.702654108561414E-3</v>
      </c>
      <c r="G4830" s="6">
        <f t="shared" si="231"/>
        <v>6.0093826990846621E-5</v>
      </c>
    </row>
    <row r="4831" spans="1:7" x14ac:dyDescent="0.35">
      <c r="A4831" s="1" t="s">
        <v>4830</v>
      </c>
      <c r="B4831">
        <v>373.74708490155001</v>
      </c>
      <c r="C4831">
        <v>3</v>
      </c>
      <c r="D4831">
        <f>_xlfn.IFNA(_xlfn.XLOOKUP(A4831,Target!B:B,Target!B:B),0)</f>
        <v>0</v>
      </c>
      <c r="E4831" s="7">
        <f t="shared" si="229"/>
        <v>4.3433189119281464E-2</v>
      </c>
      <c r="F4831" s="6">
        <f t="shared" si="230"/>
        <v>4.1625270857966079E-2</v>
      </c>
      <c r="G4831" s="6">
        <f t="shared" si="231"/>
        <v>2.9723557984099301E-4</v>
      </c>
    </row>
    <row r="4832" spans="1:7" x14ac:dyDescent="0.35">
      <c r="A4832" s="1" t="s">
        <v>4831</v>
      </c>
      <c r="B4832">
        <v>277.49688496515699</v>
      </c>
      <c r="C4832">
        <v>6</v>
      </c>
      <c r="D4832">
        <f>_xlfn.IFNA(_xlfn.XLOOKUP(A4832,Target!B:B,Target!B:B),0)</f>
        <v>0</v>
      </c>
      <c r="E4832" s="7">
        <f t="shared" si="229"/>
        <v>1.1437675569448436E-2</v>
      </c>
      <c r="F4832" s="6">
        <f t="shared" si="230"/>
        <v>1.1308334508113971E-2</v>
      </c>
      <c r="G4832" s="6">
        <f t="shared" si="231"/>
        <v>7.8291020358522525E-5</v>
      </c>
    </row>
    <row r="4833" spans="1:7" x14ac:dyDescent="0.35">
      <c r="A4833" s="1" t="s">
        <v>4832</v>
      </c>
      <c r="B4833">
        <v>261.66040074552097</v>
      </c>
      <c r="C4833">
        <v>6</v>
      </c>
      <c r="D4833">
        <f>_xlfn.IFNA(_xlfn.XLOOKUP(A4833,Target!B:B,Target!B:B),0)</f>
        <v>0</v>
      </c>
      <c r="E4833" s="7">
        <f t="shared" si="229"/>
        <v>9.1831702952658804E-3</v>
      </c>
      <c r="F4833" s="6">
        <f t="shared" si="230"/>
        <v>9.0996070540683149E-3</v>
      </c>
      <c r="G4833" s="6">
        <f t="shared" si="231"/>
        <v>6.2859875978962519E-5</v>
      </c>
    </row>
    <row r="4834" spans="1:7" x14ac:dyDescent="0.35">
      <c r="A4834" s="1" t="s">
        <v>4833</v>
      </c>
      <c r="B4834">
        <v>323.69035837941601</v>
      </c>
      <c r="C4834">
        <v>4</v>
      </c>
      <c r="D4834">
        <f>_xlfn.IFNA(_xlfn.XLOOKUP(A4834,Target!B:B,Target!B:B),0)</f>
        <v>0</v>
      </c>
      <c r="E4834" s="7">
        <f t="shared" si="229"/>
        <v>2.1699523417225575E-2</v>
      </c>
      <c r="F4834" s="6">
        <f t="shared" si="230"/>
        <v>2.1238654731528306E-2</v>
      </c>
      <c r="G4834" s="6">
        <f t="shared" si="231"/>
        <v>1.4852305386062049E-4</v>
      </c>
    </row>
    <row r="4835" spans="1:7" x14ac:dyDescent="0.35">
      <c r="A4835" s="1" t="s">
        <v>4834</v>
      </c>
      <c r="B4835">
        <v>248.622219145153</v>
      </c>
      <c r="C4835">
        <v>6</v>
      </c>
      <c r="D4835">
        <f>_xlfn.IFNA(_xlfn.XLOOKUP(A4835,Target!B:B,Target!B:B),0)</f>
        <v>0</v>
      </c>
      <c r="E4835" s="7">
        <f t="shared" si="229"/>
        <v>7.664696506036614E-3</v>
      </c>
      <c r="F4835" s="6">
        <f t="shared" si="230"/>
        <v>7.6063957907952506E-3</v>
      </c>
      <c r="G4835" s="6">
        <f t="shared" si="231"/>
        <v>5.2466290426738494E-5</v>
      </c>
    </row>
    <row r="4836" spans="1:7" x14ac:dyDescent="0.35">
      <c r="A4836" s="1" t="s">
        <v>4835</v>
      </c>
      <c r="B4836">
        <v>277.49688496515699</v>
      </c>
      <c r="C4836">
        <v>6</v>
      </c>
      <c r="D4836">
        <f>_xlfn.IFNA(_xlfn.XLOOKUP(A4836,Target!B:B,Target!B:B),0)</f>
        <v>0</v>
      </c>
      <c r="E4836" s="7">
        <f t="shared" si="229"/>
        <v>1.1437675569448436E-2</v>
      </c>
      <c r="F4836" s="6">
        <f t="shared" si="230"/>
        <v>1.1308334508113971E-2</v>
      </c>
      <c r="G4836" s="6">
        <f t="shared" si="231"/>
        <v>7.8291020358522525E-5</v>
      </c>
    </row>
    <row r="4837" spans="1:7" x14ac:dyDescent="0.35">
      <c r="A4837" s="1" t="s">
        <v>4836</v>
      </c>
      <c r="B4837">
        <v>277.49688496515699</v>
      </c>
      <c r="C4837">
        <v>6</v>
      </c>
      <c r="D4837">
        <f>_xlfn.IFNA(_xlfn.XLOOKUP(A4837,Target!B:B,Target!B:B),0)</f>
        <v>0</v>
      </c>
      <c r="E4837" s="7">
        <f t="shared" si="229"/>
        <v>1.1437675569448436E-2</v>
      </c>
      <c r="F4837" s="6">
        <f t="shared" si="230"/>
        <v>1.1308334508113971E-2</v>
      </c>
      <c r="G4837" s="6">
        <f t="shared" si="231"/>
        <v>7.8291020358522525E-5</v>
      </c>
    </row>
    <row r="4838" spans="1:7" x14ac:dyDescent="0.35">
      <c r="A4838" s="1" t="s">
        <v>4837</v>
      </c>
      <c r="B4838">
        <v>246.09549716537899</v>
      </c>
      <c r="C4838">
        <v>6</v>
      </c>
      <c r="D4838">
        <f>_xlfn.IFNA(_xlfn.XLOOKUP(A4838,Target!B:B,Target!B:B),0)</f>
        <v>0</v>
      </c>
      <c r="E4838" s="7">
        <f t="shared" si="229"/>
        <v>7.4008666812229573E-3</v>
      </c>
      <c r="F4838" s="6">
        <f t="shared" si="230"/>
        <v>7.3464962419620417E-3</v>
      </c>
      <c r="G4838" s="6">
        <f t="shared" si="231"/>
        <v>5.0660417102101833E-5</v>
      </c>
    </row>
    <row r="4839" spans="1:7" x14ac:dyDescent="0.35">
      <c r="A4839" s="1" t="s">
        <v>4838</v>
      </c>
      <c r="B4839">
        <v>350.13406954575203</v>
      </c>
      <c r="C4839">
        <v>3</v>
      </c>
      <c r="D4839">
        <f>_xlfn.IFNA(_xlfn.XLOOKUP(A4839,Target!B:B,Target!B:B),0)</f>
        <v>0</v>
      </c>
      <c r="E4839" s="7">
        <f t="shared" si="229"/>
        <v>3.1308135213049405E-2</v>
      </c>
      <c r="F4839" s="6">
        <f t="shared" si="230"/>
        <v>3.0357692472368192E-2</v>
      </c>
      <c r="G4839" s="6">
        <f t="shared" si="231"/>
        <v>2.1427539999935083E-4</v>
      </c>
    </row>
    <row r="4840" spans="1:7" x14ac:dyDescent="0.35">
      <c r="A4840" s="1" t="s">
        <v>4839</v>
      </c>
      <c r="B4840">
        <v>287.56793048299301</v>
      </c>
      <c r="C4840">
        <v>6</v>
      </c>
      <c r="D4840">
        <f>_xlfn.IFNA(_xlfn.XLOOKUP(A4840,Target!B:B,Target!B:B),0)</f>
        <v>0</v>
      </c>
      <c r="E4840" s="7">
        <f t="shared" si="229"/>
        <v>1.3151385534815556E-2</v>
      </c>
      <c r="F4840" s="6">
        <f t="shared" si="230"/>
        <v>1.2980671716570025E-2</v>
      </c>
      <c r="G4840" s="6">
        <f t="shared" si="231"/>
        <v>9.0020328740801124E-5</v>
      </c>
    </row>
    <row r="4841" spans="1:7" x14ac:dyDescent="0.35">
      <c r="A4841" s="1" t="s">
        <v>4840</v>
      </c>
      <c r="B4841">
        <v>277.49688496515699</v>
      </c>
      <c r="C4841">
        <v>6</v>
      </c>
      <c r="D4841">
        <f>_xlfn.IFNA(_xlfn.XLOOKUP(A4841,Target!B:B,Target!B:B),0)</f>
        <v>0</v>
      </c>
      <c r="E4841" s="7">
        <f t="shared" si="229"/>
        <v>1.1437675569448436E-2</v>
      </c>
      <c r="F4841" s="6">
        <f t="shared" si="230"/>
        <v>1.1308334508113971E-2</v>
      </c>
      <c r="G4841" s="6">
        <f t="shared" si="231"/>
        <v>7.8291020358522525E-5</v>
      </c>
    </row>
    <row r="4842" spans="1:7" x14ac:dyDescent="0.35">
      <c r="A4842" s="1" t="s">
        <v>4841</v>
      </c>
      <c r="B4842">
        <v>411.094646703732</v>
      </c>
      <c r="C4842">
        <v>2</v>
      </c>
      <c r="D4842">
        <f>_xlfn.IFNA(_xlfn.XLOOKUP(A4842,Target!B:B,Target!B:B),0)</f>
        <v>0</v>
      </c>
      <c r="E4842" s="7">
        <f t="shared" si="229"/>
        <v>7.2891425960161113E-2</v>
      </c>
      <c r="F4842" s="6">
        <f t="shared" si="230"/>
        <v>6.793923802208468E-2</v>
      </c>
      <c r="G4842" s="6">
        <f t="shared" si="231"/>
        <v>4.9873285331048769E-4</v>
      </c>
    </row>
    <row r="4843" spans="1:7" x14ac:dyDescent="0.35">
      <c r="A4843" s="1" t="s">
        <v>4842</v>
      </c>
      <c r="B4843">
        <v>191.068356853171</v>
      </c>
      <c r="C4843">
        <v>6</v>
      </c>
      <c r="D4843">
        <f>_xlfn.IFNA(_xlfn.XLOOKUP(A4843,Target!B:B,Target!B:B),0)</f>
        <v>0</v>
      </c>
      <c r="E4843" s="7">
        <f t="shared" si="229"/>
        <v>3.4513276020233566E-3</v>
      </c>
      <c r="F4843" s="6">
        <f t="shared" si="230"/>
        <v>3.4394569094557959E-3</v>
      </c>
      <c r="G4843" s="6">
        <f t="shared" si="231"/>
        <v>2.3625668527042781E-5</v>
      </c>
    </row>
    <row r="4844" spans="1:7" x14ac:dyDescent="0.35">
      <c r="A4844" s="1" t="s">
        <v>4843</v>
      </c>
      <c r="B4844">
        <v>300.581131261211</v>
      </c>
      <c r="C4844">
        <v>5</v>
      </c>
      <c r="D4844">
        <f>_xlfn.IFNA(_xlfn.XLOOKUP(A4844,Target!B:B,Target!B:B),0)</f>
        <v>0</v>
      </c>
      <c r="E4844" s="7">
        <f t="shared" si="229"/>
        <v>1.5751386380041088E-2</v>
      </c>
      <c r="F4844" s="6">
        <f t="shared" si="230"/>
        <v>1.5507127621234518E-2</v>
      </c>
      <c r="G4844" s="6">
        <f t="shared" si="231"/>
        <v>1.0781523679226686E-4</v>
      </c>
    </row>
    <row r="4845" spans="1:7" x14ac:dyDescent="0.35">
      <c r="A4845" s="1" t="s">
        <v>4844</v>
      </c>
      <c r="B4845">
        <v>329.35067523530898</v>
      </c>
      <c r="C4845">
        <v>4</v>
      </c>
      <c r="D4845">
        <f>_xlfn.IFNA(_xlfn.XLOOKUP(A4845,Target!B:B,Target!B:B),0)</f>
        <v>0</v>
      </c>
      <c r="E4845" s="7">
        <f t="shared" si="229"/>
        <v>2.3470843562099435E-2</v>
      </c>
      <c r="F4845" s="6">
        <f t="shared" si="230"/>
        <v>2.2932596184578324E-2</v>
      </c>
      <c r="G4845" s="6">
        <f t="shared" si="231"/>
        <v>1.6064496130743127E-4</v>
      </c>
    </row>
    <row r="4846" spans="1:7" x14ac:dyDescent="0.35">
      <c r="A4846" s="1" t="s">
        <v>4845</v>
      </c>
      <c r="B4846">
        <v>500.83817073445698</v>
      </c>
      <c r="C4846">
        <v>1</v>
      </c>
      <c r="D4846">
        <f>_xlfn.IFNA(_xlfn.XLOOKUP(A4846,Target!B:B,Target!B:B),0)</f>
        <v>0</v>
      </c>
      <c r="E4846" s="7">
        <f t="shared" si="229"/>
        <v>0.25292182060063118</v>
      </c>
      <c r="F4846" s="6">
        <f t="shared" si="230"/>
        <v>0.20186560441527346</v>
      </c>
      <c r="G4846" s="6">
        <f t="shared" si="231"/>
        <v>1.7283957886032196E-3</v>
      </c>
    </row>
    <row r="4847" spans="1:7" x14ac:dyDescent="0.35">
      <c r="A4847" s="1" t="s">
        <v>4846</v>
      </c>
      <c r="B4847">
        <v>459.83443056738997</v>
      </c>
      <c r="C4847">
        <v>2</v>
      </c>
      <c r="D4847">
        <f>_xlfn.IFNA(_xlfn.XLOOKUP(A4847,Target!B:B,Target!B:B),0)</f>
        <v>0</v>
      </c>
      <c r="E4847" s="7">
        <f t="shared" si="229"/>
        <v>0.14325809931342018</v>
      </c>
      <c r="F4847" s="6">
        <f t="shared" si="230"/>
        <v>0.12530687462389589</v>
      </c>
      <c r="G4847" s="6">
        <f t="shared" si="231"/>
        <v>9.7971931885896201E-4</v>
      </c>
    </row>
    <row r="4848" spans="1:7" x14ac:dyDescent="0.35">
      <c r="A4848" s="1" t="s">
        <v>4847</v>
      </c>
      <c r="B4848">
        <v>300.581131261211</v>
      </c>
      <c r="C4848">
        <v>5</v>
      </c>
      <c r="D4848">
        <f>_xlfn.IFNA(_xlfn.XLOOKUP(A4848,Target!B:B,Target!B:B),0)</f>
        <v>0</v>
      </c>
      <c r="E4848" s="7">
        <f t="shared" si="229"/>
        <v>1.5751386380041088E-2</v>
      </c>
      <c r="F4848" s="6">
        <f t="shared" si="230"/>
        <v>1.5507127621234518E-2</v>
      </c>
      <c r="G4848" s="6">
        <f t="shared" si="231"/>
        <v>1.0781523679226686E-4</v>
      </c>
    </row>
    <row r="4849" spans="1:7" x14ac:dyDescent="0.35">
      <c r="A4849" s="1" t="s">
        <v>4848</v>
      </c>
      <c r="B4849">
        <v>277.49688496515699</v>
      </c>
      <c r="C4849">
        <v>6</v>
      </c>
      <c r="D4849">
        <f>_xlfn.IFNA(_xlfn.XLOOKUP(A4849,Target!B:B,Target!B:B),0)</f>
        <v>0</v>
      </c>
      <c r="E4849" s="7">
        <f t="shared" si="229"/>
        <v>1.1437675569448436E-2</v>
      </c>
      <c r="F4849" s="6">
        <f t="shared" si="230"/>
        <v>1.1308334508113971E-2</v>
      </c>
      <c r="G4849" s="6">
        <f t="shared" si="231"/>
        <v>7.8291020358522525E-5</v>
      </c>
    </row>
    <row r="4850" spans="1:7" x14ac:dyDescent="0.35">
      <c r="A4850" s="1" t="s">
        <v>4849</v>
      </c>
      <c r="B4850">
        <v>261.66040074552097</v>
      </c>
      <c r="C4850">
        <v>6</v>
      </c>
      <c r="D4850">
        <f>_xlfn.IFNA(_xlfn.XLOOKUP(A4850,Target!B:B,Target!B:B),0)</f>
        <v>0</v>
      </c>
      <c r="E4850" s="7">
        <f t="shared" si="229"/>
        <v>9.1831702952658804E-3</v>
      </c>
      <c r="F4850" s="6">
        <f t="shared" si="230"/>
        <v>9.0996070540683149E-3</v>
      </c>
      <c r="G4850" s="6">
        <f t="shared" si="231"/>
        <v>6.2859875978962519E-5</v>
      </c>
    </row>
    <row r="4851" spans="1:7" x14ac:dyDescent="0.35">
      <c r="A4851" s="1" t="s">
        <v>4850</v>
      </c>
      <c r="B4851">
        <v>300.581131261211</v>
      </c>
      <c r="C4851">
        <v>5</v>
      </c>
      <c r="D4851">
        <f>_xlfn.IFNA(_xlfn.XLOOKUP(A4851,Target!B:B,Target!B:B),0)</f>
        <v>0</v>
      </c>
      <c r="E4851" s="7">
        <f t="shared" si="229"/>
        <v>1.5751386380041088E-2</v>
      </c>
      <c r="F4851" s="6">
        <f t="shared" si="230"/>
        <v>1.5507127621234518E-2</v>
      </c>
      <c r="G4851" s="6">
        <f t="shared" si="231"/>
        <v>1.0781523679226686E-4</v>
      </c>
    </row>
    <row r="4852" spans="1:7" x14ac:dyDescent="0.35">
      <c r="A4852" s="1" t="s">
        <v>4851</v>
      </c>
      <c r="B4852">
        <v>434.02693802279902</v>
      </c>
      <c r="C4852">
        <v>2</v>
      </c>
      <c r="D4852">
        <f>_xlfn.IFNA(_xlfn.XLOOKUP(A4852,Target!B:B,Target!B:B),0)</f>
        <v>0</v>
      </c>
      <c r="E4852" s="7">
        <f t="shared" si="229"/>
        <v>0.10017113565281049</v>
      </c>
      <c r="F4852" s="6">
        <f t="shared" si="230"/>
        <v>9.1050503332258281E-2</v>
      </c>
      <c r="G4852" s="6">
        <f t="shared" si="231"/>
        <v>6.8525635952063806E-4</v>
      </c>
    </row>
    <row r="4853" spans="1:7" x14ac:dyDescent="0.35">
      <c r="A4853" s="1" t="s">
        <v>4852</v>
      </c>
      <c r="B4853">
        <v>255.887347978489</v>
      </c>
      <c r="C4853">
        <v>6</v>
      </c>
      <c r="D4853">
        <f>_xlfn.IFNA(_xlfn.XLOOKUP(A4853,Target!B:B,Target!B:B),0)</f>
        <v>0</v>
      </c>
      <c r="E4853" s="7">
        <f t="shared" si="229"/>
        <v>8.476867543514956E-3</v>
      </c>
      <c r="F4853" s="6">
        <f t="shared" si="230"/>
        <v>8.4056142647706E-3</v>
      </c>
      <c r="G4853" s="6">
        <f t="shared" si="231"/>
        <v>5.8025431475364173E-5</v>
      </c>
    </row>
    <row r="4854" spans="1:7" x14ac:dyDescent="0.35">
      <c r="A4854" s="1" t="s">
        <v>4853</v>
      </c>
      <c r="B4854">
        <v>300.581131261211</v>
      </c>
      <c r="C4854">
        <v>5</v>
      </c>
      <c r="D4854">
        <f>_xlfn.IFNA(_xlfn.XLOOKUP(A4854,Target!B:B,Target!B:B),0)</f>
        <v>0</v>
      </c>
      <c r="E4854" s="7">
        <f t="shared" si="229"/>
        <v>1.5751386380041088E-2</v>
      </c>
      <c r="F4854" s="6">
        <f t="shared" si="230"/>
        <v>1.5507127621234518E-2</v>
      </c>
      <c r="G4854" s="6">
        <f t="shared" si="231"/>
        <v>1.0781523679226686E-4</v>
      </c>
    </row>
    <row r="4855" spans="1:7" x14ac:dyDescent="0.35">
      <c r="A4855" s="1" t="s">
        <v>4854</v>
      </c>
      <c r="B4855">
        <v>261.66040074552097</v>
      </c>
      <c r="C4855">
        <v>6</v>
      </c>
      <c r="D4855">
        <f>_xlfn.IFNA(_xlfn.XLOOKUP(A4855,Target!B:B,Target!B:B),0)</f>
        <v>0</v>
      </c>
      <c r="E4855" s="7">
        <f t="shared" si="229"/>
        <v>9.1831702952658804E-3</v>
      </c>
      <c r="F4855" s="6">
        <f t="shared" si="230"/>
        <v>9.0996070540683149E-3</v>
      </c>
      <c r="G4855" s="6">
        <f t="shared" si="231"/>
        <v>6.2859875978962519E-5</v>
      </c>
    </row>
    <row r="4856" spans="1:7" x14ac:dyDescent="0.35">
      <c r="A4856" s="1" t="s">
        <v>4855</v>
      </c>
      <c r="B4856">
        <v>261.66040074552097</v>
      </c>
      <c r="C4856">
        <v>6</v>
      </c>
      <c r="D4856">
        <f>_xlfn.IFNA(_xlfn.XLOOKUP(A4856,Target!B:B,Target!B:B),0)</f>
        <v>0</v>
      </c>
      <c r="E4856" s="7">
        <f t="shared" si="229"/>
        <v>9.1831702952658804E-3</v>
      </c>
      <c r="F4856" s="6">
        <f t="shared" si="230"/>
        <v>9.0996070540683149E-3</v>
      </c>
      <c r="G4856" s="6">
        <f t="shared" si="231"/>
        <v>6.2859875978962519E-5</v>
      </c>
    </row>
    <row r="4857" spans="1:7" x14ac:dyDescent="0.35">
      <c r="A4857" s="1" t="s">
        <v>4856</v>
      </c>
      <c r="B4857">
        <v>162.29881287907401</v>
      </c>
      <c r="C4857">
        <v>6</v>
      </c>
      <c r="D4857">
        <f>_xlfn.IFNA(_xlfn.XLOOKUP(A4857,Target!B:B,Target!B:B),0)</f>
        <v>0</v>
      </c>
      <c r="E4857" s="7">
        <f t="shared" si="229"/>
        <v>2.3162011386483211E-3</v>
      </c>
      <c r="F4857" s="6">
        <f t="shared" si="230"/>
        <v>2.3108487481466877E-3</v>
      </c>
      <c r="G4857" s="6">
        <f t="shared" si="231"/>
        <v>1.5855413297765687E-5</v>
      </c>
    </row>
    <row r="4858" spans="1:7" x14ac:dyDescent="0.35">
      <c r="A4858" s="1" t="s">
        <v>4857</v>
      </c>
      <c r="B4858">
        <v>261.66040074552097</v>
      </c>
      <c r="C4858">
        <v>6</v>
      </c>
      <c r="D4858">
        <f>_xlfn.IFNA(_xlfn.XLOOKUP(A4858,Target!B:B,Target!B:B),0)</f>
        <v>0</v>
      </c>
      <c r="E4858" s="7">
        <f t="shared" si="229"/>
        <v>9.1831702952658804E-3</v>
      </c>
      <c r="F4858" s="6">
        <f t="shared" si="230"/>
        <v>9.0996070540683149E-3</v>
      </c>
      <c r="G4858" s="6">
        <f t="shared" si="231"/>
        <v>6.2859875978962519E-5</v>
      </c>
    </row>
    <row r="4859" spans="1:7" x14ac:dyDescent="0.35">
      <c r="A4859" s="1" t="s">
        <v>4858</v>
      </c>
      <c r="B4859">
        <v>261.66040074552097</v>
      </c>
      <c r="C4859">
        <v>6</v>
      </c>
      <c r="D4859">
        <f>_xlfn.IFNA(_xlfn.XLOOKUP(A4859,Target!B:B,Target!B:B),0)</f>
        <v>0</v>
      </c>
      <c r="E4859" s="7">
        <f t="shared" si="229"/>
        <v>9.1831702952658804E-3</v>
      </c>
      <c r="F4859" s="6">
        <f t="shared" si="230"/>
        <v>9.0996070540683149E-3</v>
      </c>
      <c r="G4859" s="6">
        <f t="shared" si="231"/>
        <v>6.2859875978962519E-5</v>
      </c>
    </row>
    <row r="4860" spans="1:7" x14ac:dyDescent="0.35">
      <c r="A4860" s="1" t="s">
        <v>4859</v>
      </c>
      <c r="B4860">
        <v>261.66040074552097</v>
      </c>
      <c r="C4860">
        <v>6</v>
      </c>
      <c r="D4860">
        <f>_xlfn.IFNA(_xlfn.XLOOKUP(A4860,Target!B:B,Target!B:B),0)</f>
        <v>0</v>
      </c>
      <c r="E4860" s="7">
        <f t="shared" si="229"/>
        <v>9.1831702952658804E-3</v>
      </c>
      <c r="F4860" s="6">
        <f t="shared" si="230"/>
        <v>9.0996070540683149E-3</v>
      </c>
      <c r="G4860" s="6">
        <f t="shared" si="231"/>
        <v>6.2859875978962519E-5</v>
      </c>
    </row>
    <row r="4861" spans="1:7" x14ac:dyDescent="0.35">
      <c r="A4861" s="1" t="s">
        <v>4860</v>
      </c>
      <c r="B4861">
        <v>261.66040074552097</v>
      </c>
      <c r="C4861">
        <v>6</v>
      </c>
      <c r="D4861">
        <f>_xlfn.IFNA(_xlfn.XLOOKUP(A4861,Target!B:B,Target!B:B),0)</f>
        <v>0</v>
      </c>
      <c r="E4861" s="7">
        <f t="shared" si="229"/>
        <v>9.1831702952658804E-3</v>
      </c>
      <c r="F4861" s="6">
        <f t="shared" si="230"/>
        <v>9.0996070540683149E-3</v>
      </c>
      <c r="G4861" s="6">
        <f t="shared" si="231"/>
        <v>6.2859875978962519E-5</v>
      </c>
    </row>
    <row r="4862" spans="1:7" x14ac:dyDescent="0.35">
      <c r="A4862" s="1" t="s">
        <v>4861</v>
      </c>
      <c r="B4862">
        <v>259.13367876574699</v>
      </c>
      <c r="C4862">
        <v>6</v>
      </c>
      <c r="D4862">
        <f>_xlfn.IFNA(_xlfn.XLOOKUP(A4862,Target!B:B,Target!B:B),0)</f>
        <v>0</v>
      </c>
      <c r="E4862" s="7">
        <f t="shared" si="229"/>
        <v>8.8670724291173789E-3</v>
      </c>
      <c r="F4862" s="6">
        <f t="shared" si="230"/>
        <v>8.7891385014355894E-3</v>
      </c>
      <c r="G4862" s="6">
        <f t="shared" si="231"/>
        <v>6.0696280401715386E-5</v>
      </c>
    </row>
    <row r="4863" spans="1:7" x14ac:dyDescent="0.35">
      <c r="A4863" s="1" t="s">
        <v>4862</v>
      </c>
      <c r="B4863">
        <v>261.66040074552097</v>
      </c>
      <c r="C4863">
        <v>6</v>
      </c>
      <c r="D4863">
        <f>_xlfn.IFNA(_xlfn.XLOOKUP(A4863,Target!B:B,Target!B:B),0)</f>
        <v>0</v>
      </c>
      <c r="E4863" s="7">
        <f t="shared" si="229"/>
        <v>9.1831702952658804E-3</v>
      </c>
      <c r="F4863" s="6">
        <f t="shared" si="230"/>
        <v>9.0996070540683149E-3</v>
      </c>
      <c r="G4863" s="6">
        <f t="shared" si="231"/>
        <v>6.2859875978962519E-5</v>
      </c>
    </row>
    <row r="4864" spans="1:7" x14ac:dyDescent="0.35">
      <c r="A4864" s="1" t="s">
        <v>4863</v>
      </c>
      <c r="B4864">
        <v>159.7720908993</v>
      </c>
      <c r="C4864">
        <v>6</v>
      </c>
      <c r="D4864">
        <f>_xlfn.IFNA(_xlfn.XLOOKUP(A4864,Target!B:B,Target!B:B),0)</f>
        <v>0</v>
      </c>
      <c r="E4864" s="7">
        <f t="shared" si="229"/>
        <v>2.2364741800973181E-3</v>
      </c>
      <c r="F4864" s="6">
        <f t="shared" si="230"/>
        <v>2.231483524810729E-3</v>
      </c>
      <c r="G4864" s="6">
        <f t="shared" si="231"/>
        <v>1.5309655632460224E-5</v>
      </c>
    </row>
    <row r="4865" spans="1:7" x14ac:dyDescent="0.35">
      <c r="A4865" s="1" t="s">
        <v>4864</v>
      </c>
      <c r="B4865">
        <v>259.13367876574699</v>
      </c>
      <c r="C4865">
        <v>6</v>
      </c>
      <c r="D4865">
        <f>_xlfn.IFNA(_xlfn.XLOOKUP(A4865,Target!B:B,Target!B:B),0)</f>
        <v>0</v>
      </c>
      <c r="E4865" s="7">
        <f t="shared" si="229"/>
        <v>8.8670724291173789E-3</v>
      </c>
      <c r="F4865" s="6">
        <f t="shared" si="230"/>
        <v>8.7891385014355894E-3</v>
      </c>
      <c r="G4865" s="6">
        <f t="shared" si="231"/>
        <v>6.0696280401715386E-5</v>
      </c>
    </row>
    <row r="4866" spans="1:7" x14ac:dyDescent="0.35">
      <c r="A4866" s="1" t="s">
        <v>4865</v>
      </c>
      <c r="B4866">
        <v>261.66040074552097</v>
      </c>
      <c r="C4866">
        <v>6</v>
      </c>
      <c r="D4866">
        <f>_xlfn.IFNA(_xlfn.XLOOKUP(A4866,Target!B:B,Target!B:B),0)</f>
        <v>0</v>
      </c>
      <c r="E4866" s="7">
        <f t="shared" si="229"/>
        <v>9.1831702952658804E-3</v>
      </c>
      <c r="F4866" s="6">
        <f t="shared" si="230"/>
        <v>9.0996070540683149E-3</v>
      </c>
      <c r="G4866" s="6">
        <f t="shared" si="231"/>
        <v>6.2859875978962519E-5</v>
      </c>
    </row>
    <row r="4867" spans="1:7" x14ac:dyDescent="0.35">
      <c r="A4867" s="1" t="s">
        <v>4866</v>
      </c>
      <c r="B4867">
        <v>261.66040074552097</v>
      </c>
      <c r="C4867">
        <v>6</v>
      </c>
      <c r="D4867">
        <f>_xlfn.IFNA(_xlfn.XLOOKUP(A4867,Target!B:B,Target!B:B),0)</f>
        <v>0</v>
      </c>
      <c r="E4867" s="7">
        <f t="shared" ref="E4867:E4930" si="232">2^((B4867-600)/50)</f>
        <v>9.1831702952658804E-3</v>
      </c>
      <c r="F4867" s="6">
        <f t="shared" ref="F4867:F4930" si="233">1-(1/(1+E4867))</f>
        <v>9.0996070540683149E-3</v>
      </c>
      <c r="G4867" s="6">
        <f t="shared" ref="G4867:G4930" si="234">(F4867*($J$3/$J$2))/(F4867*($J$3/$J$2)+(1-F4867)*((1-$J$3)/(1-$J$2)))</f>
        <v>6.2859875978962519E-5</v>
      </c>
    </row>
    <row r="4868" spans="1:7" x14ac:dyDescent="0.35">
      <c r="A4868" s="1" t="s">
        <v>4867</v>
      </c>
      <c r="B4868">
        <v>259.13367876574699</v>
      </c>
      <c r="C4868">
        <v>6</v>
      </c>
      <c r="D4868">
        <f>_xlfn.IFNA(_xlfn.XLOOKUP(A4868,Target!B:B,Target!B:B),0)</f>
        <v>0</v>
      </c>
      <c r="E4868" s="7">
        <f t="shared" si="232"/>
        <v>8.8670724291173789E-3</v>
      </c>
      <c r="F4868" s="6">
        <f t="shared" si="233"/>
        <v>8.7891385014355894E-3</v>
      </c>
      <c r="G4868" s="6">
        <f t="shared" si="234"/>
        <v>6.0696280401715386E-5</v>
      </c>
    </row>
    <row r="4869" spans="1:7" x14ac:dyDescent="0.35">
      <c r="A4869" s="1" t="s">
        <v>4868</v>
      </c>
      <c r="B4869">
        <v>261.66040074552097</v>
      </c>
      <c r="C4869">
        <v>6</v>
      </c>
      <c r="D4869">
        <f>_xlfn.IFNA(_xlfn.XLOOKUP(A4869,Target!B:B,Target!B:B),0)</f>
        <v>0</v>
      </c>
      <c r="E4869" s="7">
        <f t="shared" si="232"/>
        <v>9.1831702952658804E-3</v>
      </c>
      <c r="F4869" s="6">
        <f t="shared" si="233"/>
        <v>9.0996070540683149E-3</v>
      </c>
      <c r="G4869" s="6">
        <f t="shared" si="234"/>
        <v>6.2859875978962519E-5</v>
      </c>
    </row>
    <row r="4870" spans="1:7" x14ac:dyDescent="0.35">
      <c r="A4870" s="1" t="s">
        <v>4869</v>
      </c>
      <c r="B4870">
        <v>261.66040074552097</v>
      </c>
      <c r="C4870">
        <v>6</v>
      </c>
      <c r="D4870">
        <f>_xlfn.IFNA(_xlfn.XLOOKUP(A4870,Target!B:B,Target!B:B),0)</f>
        <v>0</v>
      </c>
      <c r="E4870" s="7">
        <f t="shared" si="232"/>
        <v>9.1831702952658804E-3</v>
      </c>
      <c r="F4870" s="6">
        <f t="shared" si="233"/>
        <v>9.0996070540683149E-3</v>
      </c>
      <c r="G4870" s="6">
        <f t="shared" si="234"/>
        <v>6.2859875978962519E-5</v>
      </c>
    </row>
    <row r="4871" spans="1:7" x14ac:dyDescent="0.35">
      <c r="A4871" s="1" t="s">
        <v>4870</v>
      </c>
      <c r="B4871">
        <v>261.66040074552097</v>
      </c>
      <c r="C4871">
        <v>6</v>
      </c>
      <c r="D4871">
        <f>_xlfn.IFNA(_xlfn.XLOOKUP(A4871,Target!B:B,Target!B:B),0)</f>
        <v>0</v>
      </c>
      <c r="E4871" s="7">
        <f t="shared" si="232"/>
        <v>9.1831702952658804E-3</v>
      </c>
      <c r="F4871" s="6">
        <f t="shared" si="233"/>
        <v>9.0996070540683149E-3</v>
      </c>
      <c r="G4871" s="6">
        <f t="shared" si="234"/>
        <v>6.2859875978962519E-5</v>
      </c>
    </row>
    <row r="4872" spans="1:7" x14ac:dyDescent="0.35">
      <c r="A4872" s="1" t="s">
        <v>4871</v>
      </c>
      <c r="B4872">
        <v>261.66040074552097</v>
      </c>
      <c r="C4872">
        <v>6</v>
      </c>
      <c r="D4872">
        <f>_xlfn.IFNA(_xlfn.XLOOKUP(A4872,Target!B:B,Target!B:B),0)</f>
        <v>0</v>
      </c>
      <c r="E4872" s="7">
        <f t="shared" si="232"/>
        <v>9.1831702952658804E-3</v>
      </c>
      <c r="F4872" s="6">
        <f t="shared" si="233"/>
        <v>9.0996070540683149E-3</v>
      </c>
      <c r="G4872" s="6">
        <f t="shared" si="234"/>
        <v>6.2859875978962519E-5</v>
      </c>
    </row>
    <row r="4873" spans="1:7" x14ac:dyDescent="0.35">
      <c r="A4873" s="1" t="s">
        <v>4872</v>
      </c>
      <c r="B4873">
        <v>339.52684259905197</v>
      </c>
      <c r="C4873">
        <v>4</v>
      </c>
      <c r="D4873">
        <f>_xlfn.IFNA(_xlfn.XLOOKUP(A4873,Target!B:B,Target!B:B),0)</f>
        <v>0</v>
      </c>
      <c r="E4873" s="7">
        <f t="shared" si="232"/>
        <v>2.7026843767214422E-2</v>
      </c>
      <c r="F4873" s="6">
        <f t="shared" si="233"/>
        <v>2.6315615732182551E-2</v>
      </c>
      <c r="G4873" s="6">
        <f t="shared" si="234"/>
        <v>1.8497931655818764E-4</v>
      </c>
    </row>
    <row r="4874" spans="1:7" x14ac:dyDescent="0.35">
      <c r="A4874" s="1" t="s">
        <v>4873</v>
      </c>
      <c r="B4874">
        <v>429.457852903142</v>
      </c>
      <c r="C4874">
        <v>2</v>
      </c>
      <c r="D4874">
        <f>_xlfn.IFNA(_xlfn.XLOOKUP(A4874,Target!B:B,Target!B:B),0)</f>
        <v>0</v>
      </c>
      <c r="E4874" s="7">
        <f t="shared" si="232"/>
        <v>9.4022969654459151E-2</v>
      </c>
      <c r="F4874" s="6">
        <f t="shared" si="233"/>
        <v>8.5942409128901387E-2</v>
      </c>
      <c r="G4874" s="6">
        <f t="shared" si="234"/>
        <v>6.4322469169771762E-4</v>
      </c>
    </row>
    <row r="4875" spans="1:7" x14ac:dyDescent="0.35">
      <c r="A4875" s="1" t="s">
        <v>4874</v>
      </c>
      <c r="B4875">
        <v>277.49688496515699</v>
      </c>
      <c r="C4875">
        <v>6</v>
      </c>
      <c r="D4875">
        <f>_xlfn.IFNA(_xlfn.XLOOKUP(A4875,Target!B:B,Target!B:B),0)</f>
        <v>0</v>
      </c>
      <c r="E4875" s="7">
        <f t="shared" si="232"/>
        <v>1.1437675569448436E-2</v>
      </c>
      <c r="F4875" s="6">
        <f t="shared" si="233"/>
        <v>1.1308334508113971E-2</v>
      </c>
      <c r="G4875" s="6">
        <f t="shared" si="234"/>
        <v>7.8291020358522525E-5</v>
      </c>
    </row>
    <row r="4876" spans="1:7" x14ac:dyDescent="0.35">
      <c r="A4876" s="1" t="s">
        <v>4875</v>
      </c>
      <c r="B4876">
        <v>294.80807849417897</v>
      </c>
      <c r="C4876">
        <v>6</v>
      </c>
      <c r="D4876">
        <f>_xlfn.IFNA(_xlfn.XLOOKUP(A4876,Target!B:B,Target!B:B),0)</f>
        <v>0</v>
      </c>
      <c r="E4876" s="7">
        <f t="shared" si="232"/>
        <v>1.4539904159151604E-2</v>
      </c>
      <c r="F4876" s="6">
        <f t="shared" si="233"/>
        <v>1.4331525156915603E-2</v>
      </c>
      <c r="G4876" s="6">
        <f t="shared" si="234"/>
        <v>9.9523697244424675E-5</v>
      </c>
    </row>
    <row r="4877" spans="1:7" x14ac:dyDescent="0.35">
      <c r="A4877" s="1" t="s">
        <v>4876</v>
      </c>
      <c r="B4877">
        <v>298.05440928143798</v>
      </c>
      <c r="C4877">
        <v>6</v>
      </c>
      <c r="D4877">
        <f>_xlfn.IFNA(_xlfn.XLOOKUP(A4877,Target!B:B,Target!B:B),0)</f>
        <v>0</v>
      </c>
      <c r="E4877" s="7">
        <f t="shared" si="232"/>
        <v>1.5209201114656609E-2</v>
      </c>
      <c r="F4877" s="6">
        <f t="shared" si="233"/>
        <v>1.4981346798233708E-2</v>
      </c>
      <c r="G4877" s="6">
        <f t="shared" si="234"/>
        <v>1.0410446836534276E-4</v>
      </c>
    </row>
    <row r="4878" spans="1:7" x14ac:dyDescent="0.35">
      <c r="A4878" s="1" t="s">
        <v>4877</v>
      </c>
      <c r="B4878">
        <v>287.18361393236</v>
      </c>
      <c r="C4878">
        <v>6</v>
      </c>
      <c r="D4878">
        <f>_xlfn.IFNA(_xlfn.XLOOKUP(A4878,Target!B:B,Target!B:B),0)</f>
        <v>0</v>
      </c>
      <c r="E4878" s="7">
        <f t="shared" si="232"/>
        <v>1.3081504446591031E-2</v>
      </c>
      <c r="F4878" s="6">
        <f t="shared" si="233"/>
        <v>1.2912588364484057E-2</v>
      </c>
      <c r="G4878" s="6">
        <f t="shared" si="234"/>
        <v>8.954204033276182E-5</v>
      </c>
    </row>
    <row r="4879" spans="1:7" x14ac:dyDescent="0.35">
      <c r="A4879" s="1" t="s">
        <v>4878</v>
      </c>
      <c r="B4879">
        <v>316.41761548084702</v>
      </c>
      <c r="C4879">
        <v>5</v>
      </c>
      <c r="D4879">
        <f>_xlfn.IFNA(_xlfn.XLOOKUP(A4879,Target!B:B,Target!B:B),0)</f>
        <v>0</v>
      </c>
      <c r="E4879" s="7">
        <f t="shared" si="232"/>
        <v>1.9618415143277355E-2</v>
      </c>
      <c r="F4879" s="6">
        <f t="shared" si="233"/>
        <v>1.9240938425499787E-2</v>
      </c>
      <c r="G4879" s="6">
        <f t="shared" si="234"/>
        <v>1.3428075714577435E-4</v>
      </c>
    </row>
    <row r="4880" spans="1:7" x14ac:dyDescent="0.35">
      <c r="A4880" s="1" t="s">
        <v>4879</v>
      </c>
      <c r="B4880">
        <v>278.41738294465301</v>
      </c>
      <c r="C4880">
        <v>6</v>
      </c>
      <c r="D4880">
        <f>_xlfn.IFNA(_xlfn.XLOOKUP(A4880,Target!B:B,Target!B:B),0)</f>
        <v>0</v>
      </c>
      <c r="E4880" s="7">
        <f t="shared" si="232"/>
        <v>1.1584564812062213E-2</v>
      </c>
      <c r="F4880" s="6">
        <f t="shared" si="233"/>
        <v>1.1451899539624222E-2</v>
      </c>
      <c r="G4880" s="6">
        <f t="shared" si="234"/>
        <v>7.9296399178448144E-5</v>
      </c>
    </row>
    <row r="4881" spans="1:7" x14ac:dyDescent="0.35">
      <c r="A4881" s="1" t="s">
        <v>4880</v>
      </c>
      <c r="B4881">
        <v>316.41761548084702</v>
      </c>
      <c r="C4881">
        <v>5</v>
      </c>
      <c r="D4881">
        <f>_xlfn.IFNA(_xlfn.XLOOKUP(A4881,Target!B:B,Target!B:B),0)</f>
        <v>0</v>
      </c>
      <c r="E4881" s="7">
        <f t="shared" si="232"/>
        <v>1.9618415143277355E-2</v>
      </c>
      <c r="F4881" s="6">
        <f t="shared" si="233"/>
        <v>1.9240938425499787E-2</v>
      </c>
      <c r="G4881" s="6">
        <f t="shared" si="234"/>
        <v>1.3428075714577435E-4</v>
      </c>
    </row>
    <row r="4882" spans="1:7" x14ac:dyDescent="0.35">
      <c r="A4882" s="1" t="s">
        <v>4881</v>
      </c>
      <c r="B4882">
        <v>290.42994471961902</v>
      </c>
      <c r="C4882">
        <v>6</v>
      </c>
      <c r="D4882">
        <f>_xlfn.IFNA(_xlfn.XLOOKUP(A4882,Target!B:B,Target!B:B),0)</f>
        <v>0</v>
      </c>
      <c r="E4882" s="7">
        <f t="shared" si="232"/>
        <v>1.3683668738988915E-2</v>
      </c>
      <c r="F4882" s="6">
        <f t="shared" si="233"/>
        <v>1.3498953530553859E-2</v>
      </c>
      <c r="G4882" s="6">
        <f t="shared" si="234"/>
        <v>9.3663429377630484E-5</v>
      </c>
    </row>
    <row r="4883" spans="1:7" x14ac:dyDescent="0.35">
      <c r="A4883" s="1" t="s">
        <v>4882</v>
      </c>
      <c r="B4883">
        <v>277.49688496515699</v>
      </c>
      <c r="C4883">
        <v>6</v>
      </c>
      <c r="D4883">
        <f>_xlfn.IFNA(_xlfn.XLOOKUP(A4883,Target!B:B,Target!B:B),0)</f>
        <v>0</v>
      </c>
      <c r="E4883" s="7">
        <f t="shared" si="232"/>
        <v>1.1437675569448436E-2</v>
      </c>
      <c r="F4883" s="6">
        <f t="shared" si="233"/>
        <v>1.1308334508113971E-2</v>
      </c>
      <c r="G4883" s="6">
        <f t="shared" si="234"/>
        <v>7.8291020358522525E-5</v>
      </c>
    </row>
    <row r="4884" spans="1:7" x14ac:dyDescent="0.35">
      <c r="A4884" s="1" t="s">
        <v>4883</v>
      </c>
      <c r="B4884">
        <v>300.581131261211</v>
      </c>
      <c r="C4884">
        <v>5</v>
      </c>
      <c r="D4884">
        <f>_xlfn.IFNA(_xlfn.XLOOKUP(A4884,Target!B:B,Target!B:B),0)</f>
        <v>0</v>
      </c>
      <c r="E4884" s="7">
        <f t="shared" si="232"/>
        <v>1.5751386380041088E-2</v>
      </c>
      <c r="F4884" s="6">
        <f t="shared" si="233"/>
        <v>1.5507127621234518E-2</v>
      </c>
      <c r="G4884" s="6">
        <f t="shared" si="234"/>
        <v>1.0781523679226686E-4</v>
      </c>
    </row>
    <row r="4885" spans="1:7" x14ac:dyDescent="0.35">
      <c r="A4885" s="1" t="s">
        <v>4884</v>
      </c>
      <c r="B4885">
        <v>300.581131261211</v>
      </c>
      <c r="C4885">
        <v>5</v>
      </c>
      <c r="D4885">
        <f>_xlfn.IFNA(_xlfn.XLOOKUP(A4885,Target!B:B,Target!B:B),0)</f>
        <v>0</v>
      </c>
      <c r="E4885" s="7">
        <f t="shared" si="232"/>
        <v>1.5751386380041088E-2</v>
      </c>
      <c r="F4885" s="6">
        <f t="shared" si="233"/>
        <v>1.5507127621234518E-2</v>
      </c>
      <c r="G4885" s="6">
        <f t="shared" si="234"/>
        <v>1.0781523679226686E-4</v>
      </c>
    </row>
    <row r="4886" spans="1:7" x14ac:dyDescent="0.35">
      <c r="A4886" s="1" t="s">
        <v>4885</v>
      </c>
      <c r="B4886">
        <v>300.581131261211</v>
      </c>
      <c r="C4886">
        <v>5</v>
      </c>
      <c r="D4886">
        <f>_xlfn.IFNA(_xlfn.XLOOKUP(A4886,Target!B:B,Target!B:B),0)</f>
        <v>0</v>
      </c>
      <c r="E4886" s="7">
        <f t="shared" si="232"/>
        <v>1.5751386380041088E-2</v>
      </c>
      <c r="F4886" s="6">
        <f t="shared" si="233"/>
        <v>1.5507127621234518E-2</v>
      </c>
      <c r="G4886" s="6">
        <f t="shared" si="234"/>
        <v>1.0781523679226686E-4</v>
      </c>
    </row>
    <row r="4887" spans="1:7" x14ac:dyDescent="0.35">
      <c r="A4887" s="1" t="s">
        <v>4886</v>
      </c>
      <c r="B4887">
        <v>379.36807109424001</v>
      </c>
      <c r="C4887">
        <v>2</v>
      </c>
      <c r="D4887">
        <f>_xlfn.IFNA(_xlfn.XLOOKUP(A4887,Target!B:B,Target!B:B),0)</f>
        <v>0</v>
      </c>
      <c r="E4887" s="7">
        <f t="shared" si="232"/>
        <v>4.6953008843836228E-2</v>
      </c>
      <c r="F4887" s="6">
        <f t="shared" si="233"/>
        <v>4.4847293476606875E-2</v>
      </c>
      <c r="G4887" s="6">
        <f t="shared" si="234"/>
        <v>3.2131577087419572E-4</v>
      </c>
    </row>
    <row r="4888" spans="1:7" x14ac:dyDescent="0.35">
      <c r="A4888" s="1" t="s">
        <v>4887</v>
      </c>
      <c r="B4888">
        <v>162.29881287907401</v>
      </c>
      <c r="C4888">
        <v>6</v>
      </c>
      <c r="D4888">
        <f>_xlfn.IFNA(_xlfn.XLOOKUP(A4888,Target!B:B,Target!B:B),0)</f>
        <v>0</v>
      </c>
      <c r="E4888" s="7">
        <f t="shared" si="232"/>
        <v>2.3162011386483211E-3</v>
      </c>
      <c r="F4888" s="6">
        <f t="shared" si="233"/>
        <v>2.3108487481466877E-3</v>
      </c>
      <c r="G4888" s="6">
        <f t="shared" si="234"/>
        <v>1.5855413297765687E-5</v>
      </c>
    </row>
    <row r="4889" spans="1:7" x14ac:dyDescent="0.35">
      <c r="A4889" s="1" t="s">
        <v>4888</v>
      </c>
      <c r="B4889">
        <v>261.66040074552097</v>
      </c>
      <c r="C4889">
        <v>6</v>
      </c>
      <c r="D4889">
        <f>_xlfn.IFNA(_xlfn.XLOOKUP(A4889,Target!B:B,Target!B:B),0)</f>
        <v>0</v>
      </c>
      <c r="E4889" s="7">
        <f t="shared" si="232"/>
        <v>9.1831702952658804E-3</v>
      </c>
      <c r="F4889" s="6">
        <f t="shared" si="233"/>
        <v>9.0996070540683149E-3</v>
      </c>
      <c r="G4889" s="6">
        <f t="shared" si="234"/>
        <v>6.2859875978962519E-5</v>
      </c>
    </row>
    <row r="4890" spans="1:7" x14ac:dyDescent="0.35">
      <c r="A4890" s="1" t="s">
        <v>4889</v>
      </c>
      <c r="B4890">
        <v>274.97016298538301</v>
      </c>
      <c r="C4890">
        <v>6</v>
      </c>
      <c r="D4890">
        <f>_xlfn.IFNA(_xlfn.XLOOKUP(A4890,Target!B:B,Target!B:B),0)</f>
        <v>0</v>
      </c>
      <c r="E4890" s="7">
        <f t="shared" si="232"/>
        <v>1.1043974404713938E-2</v>
      </c>
      <c r="F4890" s="6">
        <f t="shared" si="233"/>
        <v>1.0923337346643525E-2</v>
      </c>
      <c r="G4890" s="6">
        <f t="shared" si="234"/>
        <v>7.5596335097488887E-5</v>
      </c>
    </row>
    <row r="4891" spans="1:7" x14ac:dyDescent="0.35">
      <c r="A4891" s="1" t="s">
        <v>4890</v>
      </c>
      <c r="B4891">
        <v>451.83389146883701</v>
      </c>
      <c r="C4891">
        <v>2</v>
      </c>
      <c r="D4891">
        <f>_xlfn.IFNA(_xlfn.XLOOKUP(A4891,Target!B:B,Target!B:B),0)</f>
        <v>0</v>
      </c>
      <c r="E4891" s="7">
        <f t="shared" si="232"/>
        <v>0.12821863225438954</v>
      </c>
      <c r="F4891" s="6">
        <f t="shared" si="233"/>
        <v>0.1136469728373346</v>
      </c>
      <c r="G4891" s="6">
        <f t="shared" si="234"/>
        <v>8.7695699680543976E-4</v>
      </c>
    </row>
    <row r="4892" spans="1:7" x14ac:dyDescent="0.35">
      <c r="A4892" s="1" t="s">
        <v>4891</v>
      </c>
      <c r="B4892">
        <v>412.91316095314602</v>
      </c>
      <c r="C4892">
        <v>2</v>
      </c>
      <c r="D4892">
        <f>_xlfn.IFNA(_xlfn.XLOOKUP(A4892,Target!B:B,Target!B:B),0)</f>
        <v>0</v>
      </c>
      <c r="E4892" s="7">
        <f t="shared" si="232"/>
        <v>7.4752374591616239E-2</v>
      </c>
      <c r="F4892" s="6">
        <f t="shared" si="233"/>
        <v>6.9553114148755091E-2</v>
      </c>
      <c r="G4892" s="6">
        <f t="shared" si="234"/>
        <v>5.1145919958552695E-4</v>
      </c>
    </row>
    <row r="4893" spans="1:7" x14ac:dyDescent="0.35">
      <c r="A4893" s="1" t="s">
        <v>4892</v>
      </c>
      <c r="B4893">
        <v>259.13367876574699</v>
      </c>
      <c r="C4893">
        <v>6</v>
      </c>
      <c r="D4893">
        <f>_xlfn.IFNA(_xlfn.XLOOKUP(A4893,Target!B:B,Target!B:B),0)</f>
        <v>0</v>
      </c>
      <c r="E4893" s="7">
        <f t="shared" si="232"/>
        <v>8.8670724291173789E-3</v>
      </c>
      <c r="F4893" s="6">
        <f t="shared" si="233"/>
        <v>8.7891385014355894E-3</v>
      </c>
      <c r="G4893" s="6">
        <f t="shared" si="234"/>
        <v>6.0696280401715386E-5</v>
      </c>
    </row>
    <row r="4894" spans="1:7" x14ac:dyDescent="0.35">
      <c r="A4894" s="1" t="s">
        <v>4893</v>
      </c>
      <c r="B4894">
        <v>297.33480047395301</v>
      </c>
      <c r="C4894">
        <v>6</v>
      </c>
      <c r="D4894">
        <f>_xlfn.IFNA(_xlfn.XLOOKUP(A4894,Target!B:B,Target!B:B),0)</f>
        <v>0</v>
      </c>
      <c r="E4894" s="7">
        <f t="shared" si="232"/>
        <v>1.5058229989401876E-2</v>
      </c>
      <c r="F4894" s="6">
        <f t="shared" si="233"/>
        <v>1.4834843504061057E-2</v>
      </c>
      <c r="G4894" s="6">
        <f t="shared" si="234"/>
        <v>1.0307120247133487E-4</v>
      </c>
    </row>
    <row r="4895" spans="1:7" x14ac:dyDescent="0.35">
      <c r="A4895" s="1" t="s">
        <v>4894</v>
      </c>
      <c r="B4895">
        <v>316.41761548084702</v>
      </c>
      <c r="C4895">
        <v>5</v>
      </c>
      <c r="D4895">
        <f>_xlfn.IFNA(_xlfn.XLOOKUP(A4895,Target!B:B,Target!B:B),0)</f>
        <v>0</v>
      </c>
      <c r="E4895" s="7">
        <f t="shared" si="232"/>
        <v>1.9618415143277355E-2</v>
      </c>
      <c r="F4895" s="6">
        <f t="shared" si="233"/>
        <v>1.9240938425499787E-2</v>
      </c>
      <c r="G4895" s="6">
        <f t="shared" si="234"/>
        <v>1.3428075714577435E-4</v>
      </c>
    </row>
    <row r="4896" spans="1:7" x14ac:dyDescent="0.35">
      <c r="A4896" s="1" t="s">
        <v>4895</v>
      </c>
      <c r="B4896">
        <v>306.93069201353597</v>
      </c>
      <c r="C4896">
        <v>5</v>
      </c>
      <c r="D4896">
        <f>_xlfn.IFNA(_xlfn.XLOOKUP(A4896,Target!B:B,Target!B:B),0)</f>
        <v>0</v>
      </c>
      <c r="E4896" s="7">
        <f t="shared" si="232"/>
        <v>1.7200732810831017E-2</v>
      </c>
      <c r="F4896" s="6">
        <f t="shared" si="233"/>
        <v>1.69098706440175E-2</v>
      </c>
      <c r="G4896" s="6">
        <f t="shared" si="234"/>
        <v>1.1773456880942414E-4</v>
      </c>
    </row>
    <row r="4897" spans="1:7" x14ac:dyDescent="0.35">
      <c r="A4897" s="1" t="s">
        <v>4896</v>
      </c>
      <c r="B4897">
        <v>345.13612956133397</v>
      </c>
      <c r="C4897">
        <v>4</v>
      </c>
      <c r="D4897">
        <f>_xlfn.IFNA(_xlfn.XLOOKUP(A4897,Target!B:B,Target!B:B),0)</f>
        <v>0</v>
      </c>
      <c r="E4897" s="7">
        <f t="shared" si="232"/>
        <v>2.9212357288347948E-2</v>
      </c>
      <c r="F4897" s="6">
        <f t="shared" si="233"/>
        <v>2.8383216623354079E-2</v>
      </c>
      <c r="G4897" s="6">
        <f t="shared" si="234"/>
        <v>1.999345948152995E-4</v>
      </c>
    </row>
    <row r="4898" spans="1:7" x14ac:dyDescent="0.35">
      <c r="A4898" s="1" t="s">
        <v>4897</v>
      </c>
      <c r="B4898">
        <v>261.66040074552097</v>
      </c>
      <c r="C4898">
        <v>6</v>
      </c>
      <c r="D4898">
        <f>_xlfn.IFNA(_xlfn.XLOOKUP(A4898,Target!B:B,Target!B:B),0)</f>
        <v>0</v>
      </c>
      <c r="E4898" s="7">
        <f t="shared" si="232"/>
        <v>9.1831702952658804E-3</v>
      </c>
      <c r="F4898" s="6">
        <f t="shared" si="233"/>
        <v>9.0996070540683149E-3</v>
      </c>
      <c r="G4898" s="6">
        <f t="shared" si="234"/>
        <v>6.2859875978962519E-5</v>
      </c>
    </row>
    <row r="4899" spans="1:7" x14ac:dyDescent="0.35">
      <c r="A4899" s="1" t="s">
        <v>4898</v>
      </c>
      <c r="B4899">
        <v>259.13367876574699</v>
      </c>
      <c r="C4899">
        <v>6</v>
      </c>
      <c r="D4899">
        <f>_xlfn.IFNA(_xlfn.XLOOKUP(A4899,Target!B:B,Target!B:B),0)</f>
        <v>0</v>
      </c>
      <c r="E4899" s="7">
        <f t="shared" si="232"/>
        <v>8.8670724291173789E-3</v>
      </c>
      <c r="F4899" s="6">
        <f t="shared" si="233"/>
        <v>8.7891385014355894E-3</v>
      </c>
      <c r="G4899" s="6">
        <f t="shared" si="234"/>
        <v>6.0696280401715386E-5</v>
      </c>
    </row>
    <row r="4900" spans="1:7" x14ac:dyDescent="0.35">
      <c r="A4900" s="1" t="s">
        <v>4899</v>
      </c>
      <c r="B4900">
        <v>344.07691257635099</v>
      </c>
      <c r="C4900">
        <v>4</v>
      </c>
      <c r="D4900">
        <f>_xlfn.IFNA(_xlfn.XLOOKUP(A4900,Target!B:B,Target!B:B),0)</f>
        <v>0</v>
      </c>
      <c r="E4900" s="7">
        <f t="shared" si="232"/>
        <v>2.8786540933853157E-2</v>
      </c>
      <c r="F4900" s="6">
        <f t="shared" si="233"/>
        <v>2.7981062920713451E-2</v>
      </c>
      <c r="G4900" s="6">
        <f t="shared" si="234"/>
        <v>1.9702080576320931E-4</v>
      </c>
    </row>
    <row r="4901" spans="1:7" x14ac:dyDescent="0.35">
      <c r="A4901" s="1" t="s">
        <v>4900</v>
      </c>
      <c r="B4901">
        <v>568.33869632514802</v>
      </c>
      <c r="C4901">
        <v>1</v>
      </c>
      <c r="D4901">
        <f>_xlfn.IFNA(_xlfn.XLOOKUP(A4901,Target!B:B,Target!B:B),0)</f>
        <v>0</v>
      </c>
      <c r="E4901" s="7">
        <f t="shared" si="232"/>
        <v>0.64473308631403348</v>
      </c>
      <c r="F4901" s="6">
        <f t="shared" si="233"/>
        <v>0.39199861161602045</v>
      </c>
      <c r="G4901" s="6">
        <f t="shared" si="234"/>
        <v>4.3941570705003383E-3</v>
      </c>
    </row>
    <row r="4902" spans="1:7" x14ac:dyDescent="0.35">
      <c r="A4902" s="1" t="s">
        <v>4901</v>
      </c>
      <c r="B4902">
        <v>317.338113460344</v>
      </c>
      <c r="C4902">
        <v>4</v>
      </c>
      <c r="D4902">
        <f>_xlfn.IFNA(_xlfn.XLOOKUP(A4902,Target!B:B,Target!B:B),0)</f>
        <v>0</v>
      </c>
      <c r="E4902" s="7">
        <f t="shared" si="232"/>
        <v>1.9870366173378184E-2</v>
      </c>
      <c r="F4902" s="6">
        <f t="shared" si="233"/>
        <v>1.9483227312440787E-2</v>
      </c>
      <c r="G4902" s="6">
        <f t="shared" si="234"/>
        <v>1.360050337243059E-4</v>
      </c>
    </row>
    <row r="4903" spans="1:7" x14ac:dyDescent="0.35">
      <c r="A4903" s="1" t="s">
        <v>4902</v>
      </c>
      <c r="B4903">
        <v>255.887347978489</v>
      </c>
      <c r="C4903">
        <v>6</v>
      </c>
      <c r="D4903">
        <f>_xlfn.IFNA(_xlfn.XLOOKUP(A4903,Target!B:B,Target!B:B),0)</f>
        <v>0</v>
      </c>
      <c r="E4903" s="7">
        <f t="shared" si="232"/>
        <v>8.476867543514956E-3</v>
      </c>
      <c r="F4903" s="6">
        <f t="shared" si="233"/>
        <v>8.4056142647706E-3</v>
      </c>
      <c r="G4903" s="6">
        <f t="shared" si="234"/>
        <v>5.8025431475364173E-5</v>
      </c>
    </row>
    <row r="4904" spans="1:7" x14ac:dyDescent="0.35">
      <c r="A4904" s="1" t="s">
        <v>4903</v>
      </c>
      <c r="B4904">
        <v>486.906348118354</v>
      </c>
      <c r="C4904">
        <v>1</v>
      </c>
      <c r="D4904">
        <f>_xlfn.IFNA(_xlfn.XLOOKUP(A4904,Target!B:B,Target!B:B),0)</f>
        <v>0</v>
      </c>
      <c r="E4904" s="7">
        <f t="shared" si="232"/>
        <v>0.20850110899849145</v>
      </c>
      <c r="F4904" s="6">
        <f t="shared" si="233"/>
        <v>0.17252868652415254</v>
      </c>
      <c r="G4904" s="6">
        <f t="shared" si="234"/>
        <v>1.425269932004921E-3</v>
      </c>
    </row>
    <row r="4905" spans="1:7" x14ac:dyDescent="0.35">
      <c r="A4905" s="1" t="s">
        <v>4904</v>
      </c>
      <c r="B4905">
        <v>277.49688496515699</v>
      </c>
      <c r="C4905">
        <v>6</v>
      </c>
      <c r="D4905">
        <f>_xlfn.IFNA(_xlfn.XLOOKUP(A4905,Target!B:B,Target!B:B),0)</f>
        <v>0</v>
      </c>
      <c r="E4905" s="7">
        <f t="shared" si="232"/>
        <v>1.1437675569448436E-2</v>
      </c>
      <c r="F4905" s="6">
        <f t="shared" si="233"/>
        <v>1.1308334508113971E-2</v>
      </c>
      <c r="G4905" s="6">
        <f t="shared" si="234"/>
        <v>7.8291020358522525E-5</v>
      </c>
    </row>
    <row r="4906" spans="1:7" x14ac:dyDescent="0.35">
      <c r="A4906" s="1" t="s">
        <v>4905</v>
      </c>
      <c r="B4906">
        <v>323.69035837941601</v>
      </c>
      <c r="C4906">
        <v>4</v>
      </c>
      <c r="D4906">
        <f>_xlfn.IFNA(_xlfn.XLOOKUP(A4906,Target!B:B,Target!B:B),0)</f>
        <v>0</v>
      </c>
      <c r="E4906" s="7">
        <f t="shared" si="232"/>
        <v>2.1699523417225575E-2</v>
      </c>
      <c r="F4906" s="6">
        <f t="shared" si="233"/>
        <v>2.1238654731528306E-2</v>
      </c>
      <c r="G4906" s="6">
        <f t="shared" si="234"/>
        <v>1.4852305386062049E-4</v>
      </c>
    </row>
    <row r="4907" spans="1:7" x14ac:dyDescent="0.35">
      <c r="A4907" s="1" t="s">
        <v>4906</v>
      </c>
      <c r="B4907">
        <v>488.81155962933201</v>
      </c>
      <c r="C4907">
        <v>1</v>
      </c>
      <c r="D4907">
        <f>_xlfn.IFNA(_xlfn.XLOOKUP(A4907,Target!B:B,Target!B:B),0)</f>
        <v>0</v>
      </c>
      <c r="E4907" s="7">
        <f t="shared" si="232"/>
        <v>0.21408137503309513</v>
      </c>
      <c r="F4907" s="6">
        <f t="shared" si="233"/>
        <v>0.17633198188816579</v>
      </c>
      <c r="G4907" s="6">
        <f t="shared" si="234"/>
        <v>1.4633596417750914E-3</v>
      </c>
    </row>
    <row r="4908" spans="1:7" x14ac:dyDescent="0.35">
      <c r="A4908" s="1" t="s">
        <v>4907</v>
      </c>
      <c r="B4908">
        <v>330.27117321480603</v>
      </c>
      <c r="C4908">
        <v>4</v>
      </c>
      <c r="D4908">
        <f>_xlfn.IFNA(_xlfn.XLOOKUP(A4908,Target!B:B,Target!B:B),0)</f>
        <v>0</v>
      </c>
      <c r="E4908" s="7">
        <f t="shared" si="232"/>
        <v>2.3772269705323503E-2</v>
      </c>
      <c r="F4908" s="6">
        <f t="shared" si="233"/>
        <v>2.3220271156754402E-2</v>
      </c>
      <c r="G4908" s="6">
        <f t="shared" si="234"/>
        <v>1.6270772109950034E-4</v>
      </c>
    </row>
    <row r="4909" spans="1:7" x14ac:dyDescent="0.35">
      <c r="A4909" s="1" t="s">
        <v>4908</v>
      </c>
      <c r="B4909">
        <v>316.41761548084702</v>
      </c>
      <c r="C4909">
        <v>5</v>
      </c>
      <c r="D4909">
        <f>_xlfn.IFNA(_xlfn.XLOOKUP(A4909,Target!B:B,Target!B:B),0)</f>
        <v>0</v>
      </c>
      <c r="E4909" s="7">
        <f t="shared" si="232"/>
        <v>1.9618415143277355E-2</v>
      </c>
      <c r="F4909" s="6">
        <f t="shared" si="233"/>
        <v>1.9240938425499787E-2</v>
      </c>
      <c r="G4909" s="6">
        <f t="shared" si="234"/>
        <v>1.3428075714577435E-4</v>
      </c>
    </row>
    <row r="4910" spans="1:7" x14ac:dyDescent="0.35">
      <c r="A4910" s="1" t="s">
        <v>4909</v>
      </c>
      <c r="B4910">
        <v>261.66040074552097</v>
      </c>
      <c r="C4910">
        <v>6</v>
      </c>
      <c r="D4910">
        <f>_xlfn.IFNA(_xlfn.XLOOKUP(A4910,Target!B:B,Target!B:B),0)</f>
        <v>0</v>
      </c>
      <c r="E4910" s="7">
        <f t="shared" si="232"/>
        <v>9.1831702952658804E-3</v>
      </c>
      <c r="F4910" s="6">
        <f t="shared" si="233"/>
        <v>9.0996070540683149E-3</v>
      </c>
      <c r="G4910" s="6">
        <f t="shared" si="234"/>
        <v>6.2859875978962519E-5</v>
      </c>
    </row>
    <row r="4911" spans="1:7" x14ac:dyDescent="0.35">
      <c r="A4911" s="1" t="s">
        <v>4910</v>
      </c>
      <c r="B4911">
        <v>261.66040074552097</v>
      </c>
      <c r="C4911">
        <v>6</v>
      </c>
      <c r="D4911">
        <f>_xlfn.IFNA(_xlfn.XLOOKUP(A4911,Target!B:B,Target!B:B),0)</f>
        <v>0</v>
      </c>
      <c r="E4911" s="7">
        <f t="shared" si="232"/>
        <v>9.1831702952658804E-3</v>
      </c>
      <c r="F4911" s="6">
        <f t="shared" si="233"/>
        <v>9.0996070540683149E-3</v>
      </c>
      <c r="G4911" s="6">
        <f t="shared" si="234"/>
        <v>6.2859875978962519E-5</v>
      </c>
    </row>
    <row r="4912" spans="1:7" x14ac:dyDescent="0.35">
      <c r="A4912" s="1" t="s">
        <v>4911</v>
      </c>
      <c r="B4912">
        <v>323.69035837941601</v>
      </c>
      <c r="C4912">
        <v>4</v>
      </c>
      <c r="D4912">
        <f>_xlfn.IFNA(_xlfn.XLOOKUP(A4912,Target!B:B,Target!B:B),0)</f>
        <v>0</v>
      </c>
      <c r="E4912" s="7">
        <f t="shared" si="232"/>
        <v>2.1699523417225575E-2</v>
      </c>
      <c r="F4912" s="6">
        <f t="shared" si="233"/>
        <v>2.1238654731528306E-2</v>
      </c>
      <c r="G4912" s="6">
        <f t="shared" si="234"/>
        <v>1.4852305386062049E-4</v>
      </c>
    </row>
    <row r="4913" spans="1:7" x14ac:dyDescent="0.35">
      <c r="A4913" s="1" t="s">
        <v>4912</v>
      </c>
      <c r="B4913">
        <v>410.83015130177102</v>
      </c>
      <c r="C4913">
        <v>2</v>
      </c>
      <c r="D4913">
        <f>_xlfn.IFNA(_xlfn.XLOOKUP(A4913,Target!B:B,Target!B:B),0)</f>
        <v>0</v>
      </c>
      <c r="E4913" s="7">
        <f t="shared" si="232"/>
        <v>7.2624645472303934E-2</v>
      </c>
      <c r="F4913" s="6">
        <f t="shared" si="233"/>
        <v>6.770741822767401E-2</v>
      </c>
      <c r="G4913" s="6">
        <f t="shared" si="234"/>
        <v>4.9690841267963917E-4</v>
      </c>
    </row>
    <row r="4914" spans="1:7" x14ac:dyDescent="0.35">
      <c r="A4914" s="1" t="s">
        <v>4913</v>
      </c>
      <c r="B4914">
        <v>411.094646703732</v>
      </c>
      <c r="C4914">
        <v>2</v>
      </c>
      <c r="D4914">
        <f>_xlfn.IFNA(_xlfn.XLOOKUP(A4914,Target!B:B,Target!B:B),0)</f>
        <v>0</v>
      </c>
      <c r="E4914" s="7">
        <f t="shared" si="232"/>
        <v>7.2891425960161113E-2</v>
      </c>
      <c r="F4914" s="6">
        <f t="shared" si="233"/>
        <v>6.793923802208468E-2</v>
      </c>
      <c r="G4914" s="6">
        <f t="shared" si="234"/>
        <v>4.9873285331048769E-4</v>
      </c>
    </row>
    <row r="4915" spans="1:7" x14ac:dyDescent="0.35">
      <c r="A4915" s="1" t="s">
        <v>4914</v>
      </c>
      <c r="B4915">
        <v>300.581131261211</v>
      </c>
      <c r="C4915">
        <v>5</v>
      </c>
      <c r="D4915">
        <f>_xlfn.IFNA(_xlfn.XLOOKUP(A4915,Target!B:B,Target!B:B),0)</f>
        <v>0</v>
      </c>
      <c r="E4915" s="7">
        <f t="shared" si="232"/>
        <v>1.5751386380041088E-2</v>
      </c>
      <c r="F4915" s="6">
        <f t="shared" si="233"/>
        <v>1.5507127621234518E-2</v>
      </c>
      <c r="G4915" s="6">
        <f t="shared" si="234"/>
        <v>1.0781523679226686E-4</v>
      </c>
    </row>
    <row r="4916" spans="1:7" x14ac:dyDescent="0.35">
      <c r="A4916" s="1" t="s">
        <v>4915</v>
      </c>
      <c r="B4916">
        <v>294.80807849417897</v>
      </c>
      <c r="C4916">
        <v>6</v>
      </c>
      <c r="D4916">
        <f>_xlfn.IFNA(_xlfn.XLOOKUP(A4916,Target!B:B,Target!B:B),0)</f>
        <v>0</v>
      </c>
      <c r="E4916" s="7">
        <f t="shared" si="232"/>
        <v>1.4539904159151604E-2</v>
      </c>
      <c r="F4916" s="6">
        <f t="shared" si="233"/>
        <v>1.4331525156915603E-2</v>
      </c>
      <c r="G4916" s="6">
        <f t="shared" si="234"/>
        <v>9.9523697244424675E-5</v>
      </c>
    </row>
    <row r="4917" spans="1:7" x14ac:dyDescent="0.35">
      <c r="A4917" s="1" t="s">
        <v>4916</v>
      </c>
      <c r="B4917">
        <v>261.66040074552097</v>
      </c>
      <c r="C4917">
        <v>6</v>
      </c>
      <c r="D4917">
        <f>_xlfn.IFNA(_xlfn.XLOOKUP(A4917,Target!B:B,Target!B:B),0)</f>
        <v>0</v>
      </c>
      <c r="E4917" s="7">
        <f t="shared" si="232"/>
        <v>9.1831702952658804E-3</v>
      </c>
      <c r="F4917" s="6">
        <f t="shared" si="233"/>
        <v>9.0996070540683149E-3</v>
      </c>
      <c r="G4917" s="6">
        <f t="shared" si="234"/>
        <v>6.2859875978962519E-5</v>
      </c>
    </row>
    <row r="4918" spans="1:7" x14ac:dyDescent="0.35">
      <c r="A4918" s="1" t="s">
        <v>4917</v>
      </c>
      <c r="B4918">
        <v>298.05440928143798</v>
      </c>
      <c r="C4918">
        <v>6</v>
      </c>
      <c r="D4918">
        <f>_xlfn.IFNA(_xlfn.XLOOKUP(A4918,Target!B:B,Target!B:B),0)</f>
        <v>0</v>
      </c>
      <c r="E4918" s="7">
        <f t="shared" si="232"/>
        <v>1.5209201114656609E-2</v>
      </c>
      <c r="F4918" s="6">
        <f t="shared" si="233"/>
        <v>1.4981346798233708E-2</v>
      </c>
      <c r="G4918" s="6">
        <f t="shared" si="234"/>
        <v>1.0410446836534276E-4</v>
      </c>
    </row>
    <row r="4919" spans="1:7" x14ac:dyDescent="0.35">
      <c r="A4919" s="1" t="s">
        <v>4918</v>
      </c>
      <c r="B4919">
        <v>600.22903773939095</v>
      </c>
      <c r="C4919">
        <v>1</v>
      </c>
      <c r="D4919">
        <f>_xlfn.IFNA(_xlfn.XLOOKUP(A4919,Target!B:B,Target!B:B),0)</f>
        <v>0</v>
      </c>
      <c r="E4919" s="7">
        <f t="shared" si="232"/>
        <v>1.0031801833536023</v>
      </c>
      <c r="F4919" s="6">
        <f t="shared" si="233"/>
        <v>0.50079378364962612</v>
      </c>
      <c r="G4919" s="6">
        <f t="shared" si="234"/>
        <v>6.8204791061264166E-3</v>
      </c>
    </row>
    <row r="4920" spans="1:7" x14ac:dyDescent="0.35">
      <c r="A4920" s="1" t="s">
        <v>4919</v>
      </c>
      <c r="B4920">
        <v>259.13367876574699</v>
      </c>
      <c r="C4920">
        <v>6</v>
      </c>
      <c r="D4920">
        <f>_xlfn.IFNA(_xlfn.XLOOKUP(A4920,Target!B:B,Target!B:B),0)</f>
        <v>0</v>
      </c>
      <c r="E4920" s="7">
        <f t="shared" si="232"/>
        <v>8.8670724291173789E-3</v>
      </c>
      <c r="F4920" s="6">
        <f t="shared" si="233"/>
        <v>8.7891385014355894E-3</v>
      </c>
      <c r="G4920" s="6">
        <f t="shared" si="234"/>
        <v>6.0696280401715386E-5</v>
      </c>
    </row>
    <row r="4921" spans="1:7" x14ac:dyDescent="0.35">
      <c r="A4921" s="1" t="s">
        <v>4920</v>
      </c>
      <c r="B4921">
        <v>641.23277790645704</v>
      </c>
      <c r="C4921">
        <v>1</v>
      </c>
      <c r="D4921">
        <f>_xlfn.IFNA(_xlfn.XLOOKUP(A4921,Target!B:B,Target!B:B),0)</f>
        <v>0</v>
      </c>
      <c r="E4921" s="7">
        <f t="shared" si="232"/>
        <v>1.7711121366280493</v>
      </c>
      <c r="F4921" s="6">
        <f t="shared" si="233"/>
        <v>0.63913405495859066</v>
      </c>
      <c r="G4921" s="6">
        <f t="shared" si="234"/>
        <v>1.1978995964886555E-2</v>
      </c>
    </row>
    <row r="4922" spans="1:7" x14ac:dyDescent="0.35">
      <c r="A4922" s="1" t="s">
        <v>4921</v>
      </c>
      <c r="B4922">
        <v>275.20436654123</v>
      </c>
      <c r="C4922">
        <v>6</v>
      </c>
      <c r="D4922">
        <f>_xlfn.IFNA(_xlfn.XLOOKUP(A4922,Target!B:B,Target!B:B),0)</f>
        <v>0</v>
      </c>
      <c r="E4922" s="7">
        <f t="shared" si="232"/>
        <v>1.1079889708682627E-2</v>
      </c>
      <c r="F4922" s="6">
        <f t="shared" si="233"/>
        <v>1.0958471057984309E-2</v>
      </c>
      <c r="G4922" s="6">
        <f t="shared" si="234"/>
        <v>7.58421577821529E-5</v>
      </c>
    </row>
    <row r="4923" spans="1:7" x14ac:dyDescent="0.35">
      <c r="A4923" s="1" t="s">
        <v>4922</v>
      </c>
      <c r="B4923">
        <v>472.94766853848898</v>
      </c>
      <c r="C4923">
        <v>1</v>
      </c>
      <c r="D4923">
        <f>_xlfn.IFNA(_xlfn.XLOOKUP(A4923,Target!B:B,Target!B:B),0)</f>
        <v>0</v>
      </c>
      <c r="E4923" s="7">
        <f t="shared" si="232"/>
        <v>0.17181803353993486</v>
      </c>
      <c r="F4923" s="6">
        <f t="shared" si="233"/>
        <v>0.14662518293978744</v>
      </c>
      <c r="G4923" s="6">
        <f t="shared" si="234"/>
        <v>1.1748066996388139E-3</v>
      </c>
    </row>
    <row r="4924" spans="1:7" x14ac:dyDescent="0.35">
      <c r="A4924" s="1" t="s">
        <v>4923</v>
      </c>
      <c r="B4924">
        <v>300.581131261211</v>
      </c>
      <c r="C4924">
        <v>5</v>
      </c>
      <c r="D4924">
        <f>_xlfn.IFNA(_xlfn.XLOOKUP(A4924,Target!B:B,Target!B:B),0)</f>
        <v>0</v>
      </c>
      <c r="E4924" s="7">
        <f t="shared" si="232"/>
        <v>1.5751386380041088E-2</v>
      </c>
      <c r="F4924" s="6">
        <f t="shared" si="233"/>
        <v>1.5507127621234518E-2</v>
      </c>
      <c r="G4924" s="6">
        <f t="shared" si="234"/>
        <v>1.0781523679226686E-4</v>
      </c>
    </row>
    <row r="4925" spans="1:7" x14ac:dyDescent="0.35">
      <c r="A4925" s="1" t="s">
        <v>4924</v>
      </c>
      <c r="B4925">
        <v>316.41761548084702</v>
      </c>
      <c r="C4925">
        <v>5</v>
      </c>
      <c r="D4925">
        <f>_xlfn.IFNA(_xlfn.XLOOKUP(A4925,Target!B:B,Target!B:B),0)</f>
        <v>0</v>
      </c>
      <c r="E4925" s="7">
        <f t="shared" si="232"/>
        <v>1.9618415143277355E-2</v>
      </c>
      <c r="F4925" s="6">
        <f t="shared" si="233"/>
        <v>1.9240938425499787E-2</v>
      </c>
      <c r="G4925" s="6">
        <f t="shared" si="234"/>
        <v>1.3428075714577435E-4</v>
      </c>
    </row>
    <row r="4926" spans="1:7" x14ac:dyDescent="0.35">
      <c r="A4926" s="1" t="s">
        <v>4925</v>
      </c>
      <c r="B4926">
        <v>297.33480047395301</v>
      </c>
      <c r="C4926">
        <v>6</v>
      </c>
      <c r="D4926">
        <f>_xlfn.IFNA(_xlfn.XLOOKUP(A4926,Target!B:B,Target!B:B),0)</f>
        <v>0</v>
      </c>
      <c r="E4926" s="7">
        <f t="shared" si="232"/>
        <v>1.5058229989401876E-2</v>
      </c>
      <c r="F4926" s="6">
        <f t="shared" si="233"/>
        <v>1.4834843504061057E-2</v>
      </c>
      <c r="G4926" s="6">
        <f t="shared" si="234"/>
        <v>1.0307120247133487E-4</v>
      </c>
    </row>
    <row r="4927" spans="1:7" x14ac:dyDescent="0.35">
      <c r="A4927" s="1" t="s">
        <v>4926</v>
      </c>
      <c r="B4927">
        <v>261.66040074552097</v>
      </c>
      <c r="C4927">
        <v>6</v>
      </c>
      <c r="D4927">
        <f>_xlfn.IFNA(_xlfn.XLOOKUP(A4927,Target!B:B,Target!B:B),0)</f>
        <v>0</v>
      </c>
      <c r="E4927" s="7">
        <f t="shared" si="232"/>
        <v>9.1831702952658804E-3</v>
      </c>
      <c r="F4927" s="6">
        <f t="shared" si="233"/>
        <v>9.0996070540683149E-3</v>
      </c>
      <c r="G4927" s="6">
        <f t="shared" si="234"/>
        <v>6.2859875978962519E-5</v>
      </c>
    </row>
    <row r="4928" spans="1:7" x14ac:dyDescent="0.35">
      <c r="A4928" s="1" t="s">
        <v>4927</v>
      </c>
      <c r="B4928">
        <v>261.66040074552097</v>
      </c>
      <c r="C4928">
        <v>6</v>
      </c>
      <c r="D4928">
        <f>_xlfn.IFNA(_xlfn.XLOOKUP(A4928,Target!B:B,Target!B:B),0)</f>
        <v>0</v>
      </c>
      <c r="E4928" s="7">
        <f t="shared" si="232"/>
        <v>9.1831702952658804E-3</v>
      </c>
      <c r="F4928" s="6">
        <f t="shared" si="233"/>
        <v>9.0996070540683149E-3</v>
      </c>
      <c r="G4928" s="6">
        <f t="shared" si="234"/>
        <v>6.2859875978962519E-5</v>
      </c>
    </row>
    <row r="4929" spans="1:7" x14ac:dyDescent="0.35">
      <c r="A4929" s="1" t="s">
        <v>4928</v>
      </c>
      <c r="B4929">
        <v>261.66040074552097</v>
      </c>
      <c r="C4929">
        <v>6</v>
      </c>
      <c r="D4929">
        <f>_xlfn.IFNA(_xlfn.XLOOKUP(A4929,Target!B:B,Target!B:B),0)</f>
        <v>0</v>
      </c>
      <c r="E4929" s="7">
        <f t="shared" si="232"/>
        <v>9.1831702952658804E-3</v>
      </c>
      <c r="F4929" s="6">
        <f t="shared" si="233"/>
        <v>9.0996070540683149E-3</v>
      </c>
      <c r="G4929" s="6">
        <f t="shared" si="234"/>
        <v>6.2859875978962519E-5</v>
      </c>
    </row>
    <row r="4930" spans="1:7" x14ac:dyDescent="0.35">
      <c r="A4930" s="1" t="s">
        <v>4929</v>
      </c>
      <c r="B4930">
        <v>258.41406995826202</v>
      </c>
      <c r="C4930">
        <v>6</v>
      </c>
      <c r="D4930">
        <f>_xlfn.IFNA(_xlfn.XLOOKUP(A4930,Target!B:B,Target!B:B),0)</f>
        <v>0</v>
      </c>
      <c r="E4930" s="7">
        <f t="shared" si="232"/>
        <v>8.7790551892737313E-3</v>
      </c>
      <c r="F4930" s="6">
        <f t="shared" si="233"/>
        <v>8.702654108561414E-3</v>
      </c>
      <c r="G4930" s="6">
        <f t="shared" si="234"/>
        <v>6.0093826990846621E-5</v>
      </c>
    </row>
    <row r="4931" spans="1:7" x14ac:dyDescent="0.35">
      <c r="A4931" s="1" t="s">
        <v>4930</v>
      </c>
      <c r="B4931">
        <v>201.219543394764</v>
      </c>
      <c r="C4931">
        <v>6</v>
      </c>
      <c r="D4931">
        <f>_xlfn.IFNA(_xlfn.XLOOKUP(A4931,Target!B:B,Target!B:B),0)</f>
        <v>0</v>
      </c>
      <c r="E4931" s="7">
        <f t="shared" ref="E4931:E4994" si="235">2^((B4931-600)/50)</f>
        <v>3.9728522825661612E-3</v>
      </c>
      <c r="F4931" s="6">
        <f t="shared" ref="F4931:F4994" si="236">1-(1/(1+E4931))</f>
        <v>3.9571311849058155E-3</v>
      </c>
      <c r="G4931" s="6">
        <f t="shared" ref="G4931:G4994" si="237">(F4931*($J$3/$J$2))/(F4931*($J$3/$J$2)+(1-F4931)*((1-$J$3)/(1-$J$2)))</f>
        <v>2.7195609015106821E-5</v>
      </c>
    </row>
    <row r="4932" spans="1:7" x14ac:dyDescent="0.35">
      <c r="A4932" s="1" t="s">
        <v>4931</v>
      </c>
      <c r="B4932">
        <v>255.887347978489</v>
      </c>
      <c r="C4932">
        <v>6</v>
      </c>
      <c r="D4932">
        <f>_xlfn.IFNA(_xlfn.XLOOKUP(A4932,Target!B:B,Target!B:B),0)</f>
        <v>0</v>
      </c>
      <c r="E4932" s="7">
        <f t="shared" si="235"/>
        <v>8.476867543514956E-3</v>
      </c>
      <c r="F4932" s="6">
        <f t="shared" si="236"/>
        <v>8.4056142647706E-3</v>
      </c>
      <c r="G4932" s="6">
        <f t="shared" si="237"/>
        <v>5.8025431475364173E-5</v>
      </c>
    </row>
    <row r="4933" spans="1:7" x14ac:dyDescent="0.35">
      <c r="A4933" s="1" t="s">
        <v>4932</v>
      </c>
      <c r="B4933">
        <v>306.93069201353597</v>
      </c>
      <c r="C4933">
        <v>5</v>
      </c>
      <c r="D4933">
        <f>_xlfn.IFNA(_xlfn.XLOOKUP(A4933,Target!B:B,Target!B:B),0)</f>
        <v>0</v>
      </c>
      <c r="E4933" s="7">
        <f t="shared" si="235"/>
        <v>1.7200732810831017E-2</v>
      </c>
      <c r="F4933" s="6">
        <f t="shared" si="236"/>
        <v>1.69098706440175E-2</v>
      </c>
      <c r="G4933" s="6">
        <f t="shared" si="237"/>
        <v>1.1773456880942414E-4</v>
      </c>
    </row>
    <row r="4934" spans="1:7" x14ac:dyDescent="0.35">
      <c r="A4934" s="1" t="s">
        <v>4933</v>
      </c>
      <c r="B4934">
        <v>395.71327588961998</v>
      </c>
      <c r="C4934">
        <v>2</v>
      </c>
      <c r="D4934">
        <f>_xlfn.IFNA(_xlfn.XLOOKUP(A4934,Target!B:B,Target!B:B),0)</f>
        <v>0</v>
      </c>
      <c r="E4934" s="7">
        <f t="shared" si="235"/>
        <v>5.8894042652632095E-2</v>
      </c>
      <c r="F4934" s="6">
        <f t="shared" si="236"/>
        <v>5.5618447437004059E-2</v>
      </c>
      <c r="G4934" s="6">
        <f t="shared" si="237"/>
        <v>4.029994868318323E-4</v>
      </c>
    </row>
    <row r="4935" spans="1:7" x14ac:dyDescent="0.35">
      <c r="A4935" s="1" t="s">
        <v>4934</v>
      </c>
      <c r="B4935">
        <v>533.31943006978702</v>
      </c>
      <c r="C4935">
        <v>1</v>
      </c>
      <c r="D4935">
        <f>_xlfn.IFNA(_xlfn.XLOOKUP(A4935,Target!B:B,Target!B:B),0)</f>
        <v>0</v>
      </c>
      <c r="E4935" s="7">
        <f t="shared" si="235"/>
        <v>0.39677378138021424</v>
      </c>
      <c r="F4935" s="6">
        <f t="shared" si="236"/>
        <v>0.28406445386463697</v>
      </c>
      <c r="G4935" s="6">
        <f t="shared" si="237"/>
        <v>2.7087763310399303E-3</v>
      </c>
    </row>
    <row r="4936" spans="1:7" x14ac:dyDescent="0.35">
      <c r="A4936" s="1" t="s">
        <v>4935</v>
      </c>
      <c r="B4936">
        <v>316.41761548084702</v>
      </c>
      <c r="C4936">
        <v>5</v>
      </c>
      <c r="D4936">
        <f>_xlfn.IFNA(_xlfn.XLOOKUP(A4936,Target!B:B,Target!B:B),0)</f>
        <v>0</v>
      </c>
      <c r="E4936" s="7">
        <f t="shared" si="235"/>
        <v>1.9618415143277355E-2</v>
      </c>
      <c r="F4936" s="6">
        <f t="shared" si="236"/>
        <v>1.9240938425499787E-2</v>
      </c>
      <c r="G4936" s="6">
        <f t="shared" si="237"/>
        <v>1.3428075714577435E-4</v>
      </c>
    </row>
    <row r="4937" spans="1:7" x14ac:dyDescent="0.35">
      <c r="A4937" s="1" t="s">
        <v>4936</v>
      </c>
      <c r="B4937">
        <v>261.66040074552097</v>
      </c>
      <c r="C4937">
        <v>6</v>
      </c>
      <c r="D4937">
        <f>_xlfn.IFNA(_xlfn.XLOOKUP(A4937,Target!B:B,Target!B:B),0)</f>
        <v>0</v>
      </c>
      <c r="E4937" s="7">
        <f t="shared" si="235"/>
        <v>9.1831702952658804E-3</v>
      </c>
      <c r="F4937" s="6">
        <f t="shared" si="236"/>
        <v>9.0996070540683149E-3</v>
      </c>
      <c r="G4937" s="6">
        <f t="shared" si="237"/>
        <v>6.2859875978962519E-5</v>
      </c>
    </row>
    <row r="4938" spans="1:7" x14ac:dyDescent="0.35">
      <c r="A4938" s="1" t="s">
        <v>4937</v>
      </c>
      <c r="B4938">
        <v>300.581131261211</v>
      </c>
      <c r="C4938">
        <v>5</v>
      </c>
      <c r="D4938">
        <f>_xlfn.IFNA(_xlfn.XLOOKUP(A4938,Target!B:B,Target!B:B),0)</f>
        <v>0</v>
      </c>
      <c r="E4938" s="7">
        <f t="shared" si="235"/>
        <v>1.5751386380041088E-2</v>
      </c>
      <c r="F4938" s="6">
        <f t="shared" si="236"/>
        <v>1.5507127621234518E-2</v>
      </c>
      <c r="G4938" s="6">
        <f t="shared" si="237"/>
        <v>1.0781523679226686E-4</v>
      </c>
    </row>
    <row r="4939" spans="1:7" x14ac:dyDescent="0.35">
      <c r="A4939" s="1" t="s">
        <v>4938</v>
      </c>
      <c r="B4939">
        <v>362.611088895107</v>
      </c>
      <c r="C4939">
        <v>3</v>
      </c>
      <c r="D4939">
        <f>_xlfn.IFNA(_xlfn.XLOOKUP(A4939,Target!B:B,Target!B:B),0)</f>
        <v>0</v>
      </c>
      <c r="E4939" s="7">
        <f t="shared" si="235"/>
        <v>3.7219997736912064E-2</v>
      </c>
      <c r="F4939" s="6">
        <f t="shared" si="236"/>
        <v>3.588438115165693E-2</v>
      </c>
      <c r="G4939" s="6">
        <f t="shared" si="237"/>
        <v>2.5472635690098374E-4</v>
      </c>
    </row>
    <row r="4940" spans="1:7" x14ac:dyDescent="0.35">
      <c r="A4940" s="1" t="s">
        <v>4939</v>
      </c>
      <c r="B4940">
        <v>275.17105215739502</v>
      </c>
      <c r="C4940">
        <v>6</v>
      </c>
      <c r="D4940">
        <f>_xlfn.IFNA(_xlfn.XLOOKUP(A4940,Target!B:B,Target!B:B),0)</f>
        <v>0</v>
      </c>
      <c r="E4940" s="7">
        <f t="shared" si="235"/>
        <v>1.1074773804558902E-2</v>
      </c>
      <c r="F4940" s="6">
        <f t="shared" si="236"/>
        <v>1.095346663915453E-2</v>
      </c>
      <c r="G4940" s="6">
        <f t="shared" si="237"/>
        <v>7.580714192868506E-5</v>
      </c>
    </row>
    <row r="4941" spans="1:7" x14ac:dyDescent="0.35">
      <c r="A4941" s="1" t="s">
        <v>4940</v>
      </c>
      <c r="B4941">
        <v>329.35067523530898</v>
      </c>
      <c r="C4941">
        <v>4</v>
      </c>
      <c r="D4941">
        <f>_xlfn.IFNA(_xlfn.XLOOKUP(A4941,Target!B:B,Target!B:B),0)</f>
        <v>0</v>
      </c>
      <c r="E4941" s="7">
        <f t="shared" si="235"/>
        <v>2.3470843562099435E-2</v>
      </c>
      <c r="F4941" s="6">
        <f t="shared" si="236"/>
        <v>2.2932596184578324E-2</v>
      </c>
      <c r="G4941" s="6">
        <f t="shared" si="237"/>
        <v>1.6064496130743127E-4</v>
      </c>
    </row>
    <row r="4942" spans="1:7" x14ac:dyDescent="0.35">
      <c r="A4942" s="1" t="s">
        <v>4941</v>
      </c>
      <c r="B4942">
        <v>317.338113460344</v>
      </c>
      <c r="C4942">
        <v>4</v>
      </c>
      <c r="D4942">
        <f>_xlfn.IFNA(_xlfn.XLOOKUP(A4942,Target!B:B,Target!B:B),0)</f>
        <v>0</v>
      </c>
      <c r="E4942" s="7">
        <f t="shared" si="235"/>
        <v>1.9870366173378184E-2</v>
      </c>
      <c r="F4942" s="6">
        <f t="shared" si="236"/>
        <v>1.9483227312440787E-2</v>
      </c>
      <c r="G4942" s="6">
        <f t="shared" si="237"/>
        <v>1.360050337243059E-4</v>
      </c>
    </row>
    <row r="4943" spans="1:7" x14ac:dyDescent="0.35">
      <c r="A4943" s="1" t="s">
        <v>4942</v>
      </c>
      <c r="B4943">
        <v>274.593460499983</v>
      </c>
      <c r="C4943">
        <v>6</v>
      </c>
      <c r="D4943">
        <f>_xlfn.IFNA(_xlfn.XLOOKUP(A4943,Target!B:B,Target!B:B),0)</f>
        <v>0</v>
      </c>
      <c r="E4943" s="7">
        <f t="shared" si="235"/>
        <v>1.0986450833576229E-2</v>
      </c>
      <c r="F4943" s="6">
        <f t="shared" si="236"/>
        <v>1.0867060408690565E-2</v>
      </c>
      <c r="G4943" s="6">
        <f t="shared" si="237"/>
        <v>7.5202614143738783E-5</v>
      </c>
    </row>
    <row r="4944" spans="1:7" x14ac:dyDescent="0.35">
      <c r="A4944" s="1" t="s">
        <v>4943</v>
      </c>
      <c r="B4944">
        <v>339.52684259905197</v>
      </c>
      <c r="C4944">
        <v>4</v>
      </c>
      <c r="D4944">
        <f>_xlfn.IFNA(_xlfn.XLOOKUP(A4944,Target!B:B,Target!B:B),0)</f>
        <v>0</v>
      </c>
      <c r="E4944" s="7">
        <f t="shared" si="235"/>
        <v>2.7026843767214422E-2</v>
      </c>
      <c r="F4944" s="6">
        <f t="shared" si="236"/>
        <v>2.6315615732182551E-2</v>
      </c>
      <c r="G4944" s="6">
        <f t="shared" si="237"/>
        <v>1.8497931655818764E-4</v>
      </c>
    </row>
    <row r="4945" spans="1:7" x14ac:dyDescent="0.35">
      <c r="A4945" s="1" t="s">
        <v>4944</v>
      </c>
      <c r="B4945">
        <v>329.35067523530898</v>
      </c>
      <c r="C4945">
        <v>4</v>
      </c>
      <c r="D4945">
        <f>_xlfn.IFNA(_xlfn.XLOOKUP(A4945,Target!B:B,Target!B:B),0)</f>
        <v>0</v>
      </c>
      <c r="E4945" s="7">
        <f t="shared" si="235"/>
        <v>2.3470843562099435E-2</v>
      </c>
      <c r="F4945" s="6">
        <f t="shared" si="236"/>
        <v>2.2932596184578324E-2</v>
      </c>
      <c r="G4945" s="6">
        <f t="shared" si="237"/>
        <v>1.6064496130743127E-4</v>
      </c>
    </row>
    <row r="4946" spans="1:7" x14ac:dyDescent="0.35">
      <c r="A4946" s="1" t="s">
        <v>4945</v>
      </c>
      <c r="B4946">
        <v>255.887347978489</v>
      </c>
      <c r="C4946">
        <v>6</v>
      </c>
      <c r="D4946">
        <f>_xlfn.IFNA(_xlfn.XLOOKUP(A4946,Target!B:B,Target!B:B),0)</f>
        <v>0</v>
      </c>
      <c r="E4946" s="7">
        <f t="shared" si="235"/>
        <v>8.476867543514956E-3</v>
      </c>
      <c r="F4946" s="6">
        <f t="shared" si="236"/>
        <v>8.4056142647706E-3</v>
      </c>
      <c r="G4946" s="6">
        <f t="shared" si="237"/>
        <v>5.8025431475364173E-5</v>
      </c>
    </row>
    <row r="4947" spans="1:7" x14ac:dyDescent="0.35">
      <c r="A4947" s="1" t="s">
        <v>4946</v>
      </c>
      <c r="B4947">
        <v>591.98892464643495</v>
      </c>
      <c r="C4947">
        <v>1</v>
      </c>
      <c r="D4947">
        <f>_xlfn.IFNA(_xlfn.XLOOKUP(A4947,Target!B:B,Target!B:B),0)</f>
        <v>0</v>
      </c>
      <c r="E4947" s="7">
        <f t="shared" si="235"/>
        <v>0.8948876620108619</v>
      </c>
      <c r="F4947" s="6">
        <f t="shared" si="236"/>
        <v>0.47226422967006065</v>
      </c>
      <c r="G4947" s="6">
        <f t="shared" si="237"/>
        <v>6.088696582739017E-3</v>
      </c>
    </row>
    <row r="4948" spans="1:7" x14ac:dyDescent="0.35">
      <c r="A4948" s="1" t="s">
        <v>4947</v>
      </c>
      <c r="B4948">
        <v>324.11400559325301</v>
      </c>
      <c r="C4948">
        <v>4</v>
      </c>
      <c r="D4948">
        <f>_xlfn.IFNA(_xlfn.XLOOKUP(A4948,Target!B:B,Target!B:B),0)</f>
        <v>0</v>
      </c>
      <c r="E4948" s="7">
        <f t="shared" si="235"/>
        <v>2.1827339627377481E-2</v>
      </c>
      <c r="F4948" s="6">
        <f t="shared" si="236"/>
        <v>2.1361083992269214E-2</v>
      </c>
      <c r="G4948" s="6">
        <f t="shared" si="237"/>
        <v>1.4939776513350162E-4</v>
      </c>
    </row>
    <row r="4949" spans="1:7" x14ac:dyDescent="0.35">
      <c r="A4949" s="1" t="s">
        <v>4948</v>
      </c>
      <c r="B4949">
        <v>333.37708734661999</v>
      </c>
      <c r="C4949">
        <v>4</v>
      </c>
      <c r="D4949">
        <f>_xlfn.IFNA(_xlfn.XLOOKUP(A4949,Target!B:B,Target!B:B),0)</f>
        <v>0</v>
      </c>
      <c r="E4949" s="7">
        <f t="shared" si="235"/>
        <v>2.4818190579699671E-2</v>
      </c>
      <c r="F4949" s="6">
        <f t="shared" si="236"/>
        <v>2.4217164378845468E-2</v>
      </c>
      <c r="G4949" s="6">
        <f t="shared" si="237"/>
        <v>1.6986524103613875E-4</v>
      </c>
    </row>
    <row r="4950" spans="1:7" x14ac:dyDescent="0.35">
      <c r="A4950" s="1" t="s">
        <v>4949</v>
      </c>
      <c r="B4950">
        <v>316.41761548084702</v>
      </c>
      <c r="C4950">
        <v>5</v>
      </c>
      <c r="D4950">
        <f>_xlfn.IFNA(_xlfn.XLOOKUP(A4950,Target!B:B,Target!B:B),0)</f>
        <v>0</v>
      </c>
      <c r="E4950" s="7">
        <f t="shared" si="235"/>
        <v>1.9618415143277355E-2</v>
      </c>
      <c r="F4950" s="6">
        <f t="shared" si="236"/>
        <v>1.9240938425499787E-2</v>
      </c>
      <c r="G4950" s="6">
        <f t="shared" si="237"/>
        <v>1.3428075714577435E-4</v>
      </c>
    </row>
    <row r="4951" spans="1:7" x14ac:dyDescent="0.35">
      <c r="A4951" s="1" t="s">
        <v>4950</v>
      </c>
      <c r="B4951">
        <v>376.121740306981</v>
      </c>
      <c r="C4951">
        <v>2</v>
      </c>
      <c r="D4951">
        <f>_xlfn.IFNA(_xlfn.XLOOKUP(A4951,Target!B:B,Target!B:B),0)</f>
        <v>0</v>
      </c>
      <c r="E4951" s="7">
        <f t="shared" si="235"/>
        <v>4.4886792108711604E-2</v>
      </c>
      <c r="F4951" s="6">
        <f t="shared" si="236"/>
        <v>4.2958521868311061E-2</v>
      </c>
      <c r="G4951" s="6">
        <f t="shared" si="237"/>
        <v>3.0718027455705043E-4</v>
      </c>
    </row>
    <row r="4952" spans="1:7" x14ac:dyDescent="0.35">
      <c r="A4952" s="1" t="s">
        <v>4951</v>
      </c>
      <c r="B4952">
        <v>306.93069201353597</v>
      </c>
      <c r="C4952">
        <v>5</v>
      </c>
      <c r="D4952">
        <f>_xlfn.IFNA(_xlfn.XLOOKUP(A4952,Target!B:B,Target!B:B),0)</f>
        <v>0</v>
      </c>
      <c r="E4952" s="7">
        <f t="shared" si="235"/>
        <v>1.7200732810831017E-2</v>
      </c>
      <c r="F4952" s="6">
        <f t="shared" si="236"/>
        <v>1.69098706440175E-2</v>
      </c>
      <c r="G4952" s="6">
        <f t="shared" si="237"/>
        <v>1.1773456880942414E-4</v>
      </c>
    </row>
    <row r="4953" spans="1:7" x14ac:dyDescent="0.35">
      <c r="A4953" s="1" t="s">
        <v>4952</v>
      </c>
      <c r="B4953">
        <v>323.69035837941601</v>
      </c>
      <c r="C4953">
        <v>4</v>
      </c>
      <c r="D4953">
        <f>_xlfn.IFNA(_xlfn.XLOOKUP(A4953,Target!B:B,Target!B:B),0)</f>
        <v>0</v>
      </c>
      <c r="E4953" s="7">
        <f t="shared" si="235"/>
        <v>2.1699523417225575E-2</v>
      </c>
      <c r="F4953" s="6">
        <f t="shared" si="236"/>
        <v>2.1238654731528306E-2</v>
      </c>
      <c r="G4953" s="6">
        <f t="shared" si="237"/>
        <v>1.4852305386062049E-4</v>
      </c>
    </row>
    <row r="4954" spans="1:7" x14ac:dyDescent="0.35">
      <c r="A4954" s="1" t="s">
        <v>4953</v>
      </c>
      <c r="B4954">
        <v>531.12228814842297</v>
      </c>
      <c r="C4954">
        <v>1</v>
      </c>
      <c r="D4954">
        <f>_xlfn.IFNA(_xlfn.XLOOKUP(A4954,Target!B:B,Target!B:B),0)</f>
        <v>0</v>
      </c>
      <c r="E4954" s="7">
        <f t="shared" si="235"/>
        <v>0.38487070376852167</v>
      </c>
      <c r="F4954" s="6">
        <f t="shared" si="236"/>
        <v>0.27791092895618941</v>
      </c>
      <c r="G4954" s="6">
        <f t="shared" si="237"/>
        <v>2.6277275037640585E-3</v>
      </c>
    </row>
    <row r="4955" spans="1:7" x14ac:dyDescent="0.35">
      <c r="A4955" s="1" t="s">
        <v>4954</v>
      </c>
      <c r="B4955">
        <v>362.611088895107</v>
      </c>
      <c r="C4955">
        <v>3</v>
      </c>
      <c r="D4955">
        <f>_xlfn.IFNA(_xlfn.XLOOKUP(A4955,Target!B:B,Target!B:B),0)</f>
        <v>0</v>
      </c>
      <c r="E4955" s="7">
        <f t="shared" si="235"/>
        <v>3.7219997736912064E-2</v>
      </c>
      <c r="F4955" s="6">
        <f t="shared" si="236"/>
        <v>3.588438115165693E-2</v>
      </c>
      <c r="G4955" s="6">
        <f t="shared" si="237"/>
        <v>2.5472635690098374E-4</v>
      </c>
    </row>
    <row r="4956" spans="1:7" x14ac:dyDescent="0.35">
      <c r="A4956" s="1" t="s">
        <v>4955</v>
      </c>
      <c r="B4956">
        <v>274.593460499983</v>
      </c>
      <c r="C4956">
        <v>6</v>
      </c>
      <c r="D4956">
        <f>_xlfn.IFNA(_xlfn.XLOOKUP(A4956,Target!B:B,Target!B:B),0)</f>
        <v>0</v>
      </c>
      <c r="E4956" s="7">
        <f t="shared" si="235"/>
        <v>1.0986450833576229E-2</v>
      </c>
      <c r="F4956" s="6">
        <f t="shared" si="236"/>
        <v>1.0867060408690565E-2</v>
      </c>
      <c r="G4956" s="6">
        <f t="shared" si="237"/>
        <v>7.5202614143738783E-5</v>
      </c>
    </row>
    <row r="4957" spans="1:7" x14ac:dyDescent="0.35">
      <c r="A4957" s="1" t="s">
        <v>4956</v>
      </c>
      <c r="B4957">
        <v>414.07648208902901</v>
      </c>
      <c r="C4957">
        <v>2</v>
      </c>
      <c r="D4957">
        <f>_xlfn.IFNA(_xlfn.XLOOKUP(A4957,Target!B:B,Target!B:B),0)</f>
        <v>0</v>
      </c>
      <c r="E4957" s="7">
        <f t="shared" si="235"/>
        <v>7.5967683609087913E-2</v>
      </c>
      <c r="F4957" s="6">
        <f t="shared" si="236"/>
        <v>7.0604056949249316E-2</v>
      </c>
      <c r="G4957" s="6">
        <f t="shared" si="237"/>
        <v>5.1977007802284818E-4</v>
      </c>
    </row>
    <row r="4958" spans="1:7" x14ac:dyDescent="0.35">
      <c r="A4958" s="1" t="s">
        <v>4957</v>
      </c>
      <c r="B4958">
        <v>261.66040074552097</v>
      </c>
      <c r="C4958">
        <v>6</v>
      </c>
      <c r="D4958">
        <f>_xlfn.IFNA(_xlfn.XLOOKUP(A4958,Target!B:B,Target!B:B),0)</f>
        <v>0</v>
      </c>
      <c r="E4958" s="7">
        <f t="shared" si="235"/>
        <v>9.1831702952658804E-3</v>
      </c>
      <c r="F4958" s="6">
        <f t="shared" si="236"/>
        <v>9.0996070540683149E-3</v>
      </c>
      <c r="G4958" s="6">
        <f t="shared" si="237"/>
        <v>6.2859875978962519E-5</v>
      </c>
    </row>
    <row r="4959" spans="1:7" x14ac:dyDescent="0.35">
      <c r="A4959" s="1" t="s">
        <v>4958</v>
      </c>
      <c r="B4959">
        <v>246.09549716537899</v>
      </c>
      <c r="C4959">
        <v>6</v>
      </c>
      <c r="D4959">
        <f>_xlfn.IFNA(_xlfn.XLOOKUP(A4959,Target!B:B,Target!B:B),0)</f>
        <v>0</v>
      </c>
      <c r="E4959" s="7">
        <f t="shared" si="235"/>
        <v>7.4008666812229573E-3</v>
      </c>
      <c r="F4959" s="6">
        <f t="shared" si="236"/>
        <v>7.3464962419620417E-3</v>
      </c>
      <c r="G4959" s="6">
        <f t="shared" si="237"/>
        <v>5.0660417102101833E-5</v>
      </c>
    </row>
    <row r="4960" spans="1:7" x14ac:dyDescent="0.35">
      <c r="A4960" s="1" t="s">
        <v>4959</v>
      </c>
      <c r="B4960">
        <v>259.13367876574699</v>
      </c>
      <c r="C4960">
        <v>6</v>
      </c>
      <c r="D4960">
        <f>_xlfn.IFNA(_xlfn.XLOOKUP(A4960,Target!B:B,Target!B:B),0)</f>
        <v>0</v>
      </c>
      <c r="E4960" s="7">
        <f t="shared" si="235"/>
        <v>8.8670724291173789E-3</v>
      </c>
      <c r="F4960" s="6">
        <f t="shared" si="236"/>
        <v>8.7891385014355894E-3</v>
      </c>
      <c r="G4960" s="6">
        <f t="shared" si="237"/>
        <v>6.0696280401715386E-5</v>
      </c>
    </row>
    <row r="4961" spans="1:7" x14ac:dyDescent="0.35">
      <c r="A4961" s="1" t="s">
        <v>4960</v>
      </c>
      <c r="B4961">
        <v>278.41738294465301</v>
      </c>
      <c r="C4961">
        <v>6</v>
      </c>
      <c r="D4961">
        <f>_xlfn.IFNA(_xlfn.XLOOKUP(A4961,Target!B:B,Target!B:B),0)</f>
        <v>0</v>
      </c>
      <c r="E4961" s="7">
        <f t="shared" si="235"/>
        <v>1.1584564812062213E-2</v>
      </c>
      <c r="F4961" s="6">
        <f t="shared" si="236"/>
        <v>1.1451899539624222E-2</v>
      </c>
      <c r="G4961" s="6">
        <f t="shared" si="237"/>
        <v>7.9296399178448144E-5</v>
      </c>
    </row>
    <row r="4962" spans="1:7" x14ac:dyDescent="0.35">
      <c r="A4962" s="1" t="s">
        <v>4961</v>
      </c>
      <c r="B4962">
        <v>278.41738294465301</v>
      </c>
      <c r="C4962">
        <v>6</v>
      </c>
      <c r="D4962">
        <f>_xlfn.IFNA(_xlfn.XLOOKUP(A4962,Target!B:B,Target!B:B),0)</f>
        <v>0</v>
      </c>
      <c r="E4962" s="7">
        <f t="shared" si="235"/>
        <v>1.1584564812062213E-2</v>
      </c>
      <c r="F4962" s="6">
        <f t="shared" si="236"/>
        <v>1.1451899539624222E-2</v>
      </c>
      <c r="G4962" s="6">
        <f t="shared" si="237"/>
        <v>7.9296399178448144E-5</v>
      </c>
    </row>
    <row r="4963" spans="1:7" x14ac:dyDescent="0.35">
      <c r="A4963" s="1" t="s">
        <v>4962</v>
      </c>
      <c r="B4963">
        <v>261.66040074552097</v>
      </c>
      <c r="C4963">
        <v>6</v>
      </c>
      <c r="D4963">
        <f>_xlfn.IFNA(_xlfn.XLOOKUP(A4963,Target!B:B,Target!B:B),0)</f>
        <v>0</v>
      </c>
      <c r="E4963" s="7">
        <f t="shared" si="235"/>
        <v>9.1831702952658804E-3</v>
      </c>
      <c r="F4963" s="6">
        <f t="shared" si="236"/>
        <v>9.0996070540683149E-3</v>
      </c>
      <c r="G4963" s="6">
        <f t="shared" si="237"/>
        <v>6.2859875978962519E-5</v>
      </c>
    </row>
    <row r="4964" spans="1:7" x14ac:dyDescent="0.35">
      <c r="A4964" s="1" t="s">
        <v>4963</v>
      </c>
      <c r="B4964">
        <v>339.52684259905197</v>
      </c>
      <c r="C4964">
        <v>4</v>
      </c>
      <c r="D4964">
        <f>_xlfn.IFNA(_xlfn.XLOOKUP(A4964,Target!B:B,Target!B:B),0)</f>
        <v>0</v>
      </c>
      <c r="E4964" s="7">
        <f t="shared" si="235"/>
        <v>2.7026843767214422E-2</v>
      </c>
      <c r="F4964" s="6">
        <f t="shared" si="236"/>
        <v>2.6315615732182551E-2</v>
      </c>
      <c r="G4964" s="6">
        <f t="shared" si="237"/>
        <v>1.8497931655818764E-4</v>
      </c>
    </row>
    <row r="4965" spans="1:7" x14ac:dyDescent="0.35">
      <c r="A4965" s="1" t="s">
        <v>4964</v>
      </c>
      <c r="B4965">
        <v>261.66040074552097</v>
      </c>
      <c r="C4965">
        <v>6</v>
      </c>
      <c r="D4965">
        <f>_xlfn.IFNA(_xlfn.XLOOKUP(A4965,Target!B:B,Target!B:B),0)</f>
        <v>0</v>
      </c>
      <c r="E4965" s="7">
        <f t="shared" si="235"/>
        <v>9.1831702952658804E-3</v>
      </c>
      <c r="F4965" s="6">
        <f t="shared" si="236"/>
        <v>9.0996070540683149E-3</v>
      </c>
      <c r="G4965" s="6">
        <f t="shared" si="237"/>
        <v>6.2859875978962519E-5</v>
      </c>
    </row>
    <row r="4966" spans="1:7" x14ac:dyDescent="0.35">
      <c r="A4966" s="1" t="s">
        <v>4965</v>
      </c>
      <c r="B4966">
        <v>246.09549716537899</v>
      </c>
      <c r="C4966">
        <v>6</v>
      </c>
      <c r="D4966">
        <f>_xlfn.IFNA(_xlfn.XLOOKUP(A4966,Target!B:B,Target!B:B),0)</f>
        <v>0</v>
      </c>
      <c r="E4966" s="7">
        <f t="shared" si="235"/>
        <v>7.4008666812229573E-3</v>
      </c>
      <c r="F4966" s="6">
        <f t="shared" si="236"/>
        <v>7.3464962419620417E-3</v>
      </c>
      <c r="G4966" s="6">
        <f t="shared" si="237"/>
        <v>5.0660417102101833E-5</v>
      </c>
    </row>
    <row r="4967" spans="1:7" x14ac:dyDescent="0.35">
      <c r="A4967" s="1" t="s">
        <v>4966</v>
      </c>
      <c r="B4967">
        <v>207.174766649688</v>
      </c>
      <c r="C4967">
        <v>6</v>
      </c>
      <c r="D4967">
        <f>_xlfn.IFNA(_xlfn.XLOOKUP(A4967,Target!B:B,Target!B:B),0)</f>
        <v>0</v>
      </c>
      <c r="E4967" s="7">
        <f t="shared" si="235"/>
        <v>4.3147579156807775E-3</v>
      </c>
      <c r="F4967" s="6">
        <f t="shared" si="236"/>
        <v>4.2962207631355165E-3</v>
      </c>
      <c r="G4967" s="6">
        <f t="shared" si="237"/>
        <v>2.9536007454648115E-5</v>
      </c>
    </row>
    <row r="4968" spans="1:7" x14ac:dyDescent="0.35">
      <c r="A4968" s="1" t="s">
        <v>4967</v>
      </c>
      <c r="B4968">
        <v>278.35605711489097</v>
      </c>
      <c r="C4968">
        <v>6</v>
      </c>
      <c r="D4968">
        <f>_xlfn.IFNA(_xlfn.XLOOKUP(A4968,Target!B:B,Target!B:B),0)</f>
        <v>0</v>
      </c>
      <c r="E4968" s="7">
        <f t="shared" si="235"/>
        <v>1.1574720304036307E-2</v>
      </c>
      <c r="F4968" s="6">
        <f t="shared" si="236"/>
        <v>1.1442279123540677E-2</v>
      </c>
      <c r="G4968" s="6">
        <f t="shared" si="237"/>
        <v>7.9229018814841256E-5</v>
      </c>
    </row>
    <row r="4969" spans="1:7" x14ac:dyDescent="0.35">
      <c r="A4969" s="1" t="s">
        <v>4968</v>
      </c>
      <c r="B4969">
        <v>401.40122182069803</v>
      </c>
      <c r="C4969">
        <v>2</v>
      </c>
      <c r="D4969">
        <f>_xlfn.IFNA(_xlfn.XLOOKUP(A4969,Target!B:B,Target!B:B),0)</f>
        <v>0</v>
      </c>
      <c r="E4969" s="7">
        <f t="shared" si="235"/>
        <v>6.3725934570128831E-2</v>
      </c>
      <c r="F4969" s="6">
        <f t="shared" si="236"/>
        <v>5.9908226827130706E-2</v>
      </c>
      <c r="G4969" s="6">
        <f t="shared" si="237"/>
        <v>4.3604868467469581E-4</v>
      </c>
    </row>
    <row r="4970" spans="1:7" x14ac:dyDescent="0.35">
      <c r="A4970" s="1" t="s">
        <v>4969</v>
      </c>
      <c r="B4970">
        <v>317.91730561238398</v>
      </c>
      <c r="C4970">
        <v>4</v>
      </c>
      <c r="D4970">
        <f>_xlfn.IFNA(_xlfn.XLOOKUP(A4970,Target!B:B,Target!B:B),0)</f>
        <v>0</v>
      </c>
      <c r="E4970" s="7">
        <f t="shared" si="235"/>
        <v>2.0030553703229179E-2</v>
      </c>
      <c r="F4970" s="6">
        <f t="shared" si="236"/>
        <v>1.9637209523291399E-2</v>
      </c>
      <c r="G4970" s="6">
        <f t="shared" si="237"/>
        <v>1.3710130559357813E-4</v>
      </c>
    </row>
    <row r="4971" spans="1:7" x14ac:dyDescent="0.35">
      <c r="A4971" s="1" t="s">
        <v>4970</v>
      </c>
      <c r="B4971">
        <v>362.611088895107</v>
      </c>
      <c r="C4971">
        <v>3</v>
      </c>
      <c r="D4971">
        <f>_xlfn.IFNA(_xlfn.XLOOKUP(A4971,Target!B:B,Target!B:B),0)</f>
        <v>0</v>
      </c>
      <c r="E4971" s="7">
        <f t="shared" si="235"/>
        <v>3.7219997736912064E-2</v>
      </c>
      <c r="F4971" s="6">
        <f t="shared" si="236"/>
        <v>3.588438115165693E-2</v>
      </c>
      <c r="G4971" s="6">
        <f t="shared" si="237"/>
        <v>2.5472635690098374E-4</v>
      </c>
    </row>
    <row r="4972" spans="1:7" x14ac:dyDescent="0.35">
      <c r="A4972" s="1" t="s">
        <v>4971</v>
      </c>
      <c r="B4972">
        <v>261.66040074552097</v>
      </c>
      <c r="C4972">
        <v>6</v>
      </c>
      <c r="D4972">
        <f>_xlfn.IFNA(_xlfn.XLOOKUP(A4972,Target!B:B,Target!B:B),0)</f>
        <v>0</v>
      </c>
      <c r="E4972" s="7">
        <f t="shared" si="235"/>
        <v>9.1831702952658804E-3</v>
      </c>
      <c r="F4972" s="6">
        <f t="shared" si="236"/>
        <v>9.0996070540683149E-3</v>
      </c>
      <c r="G4972" s="6">
        <f t="shared" si="237"/>
        <v>6.2859875978962519E-5</v>
      </c>
    </row>
    <row r="4973" spans="1:7" x14ac:dyDescent="0.35">
      <c r="A4973" s="1" t="s">
        <v>4972</v>
      </c>
      <c r="B4973">
        <v>261.66040074552097</v>
      </c>
      <c r="C4973">
        <v>6</v>
      </c>
      <c r="D4973">
        <f>_xlfn.IFNA(_xlfn.XLOOKUP(A4973,Target!B:B,Target!B:B),0)</f>
        <v>0</v>
      </c>
      <c r="E4973" s="7">
        <f t="shared" si="235"/>
        <v>9.1831702952658804E-3</v>
      </c>
      <c r="F4973" s="6">
        <f t="shared" si="236"/>
        <v>9.0996070540683149E-3</v>
      </c>
      <c r="G4973" s="6">
        <f t="shared" si="237"/>
        <v>6.2859875978962519E-5</v>
      </c>
    </row>
    <row r="4974" spans="1:7" x14ac:dyDescent="0.35">
      <c r="A4974" s="1" t="s">
        <v>4973</v>
      </c>
      <c r="B4974">
        <v>506.54337445513897</v>
      </c>
      <c r="C4974">
        <v>1</v>
      </c>
      <c r="D4974">
        <f>_xlfn.IFNA(_xlfn.XLOOKUP(A4974,Target!B:B,Target!B:B),0)</f>
        <v>0</v>
      </c>
      <c r="E4974" s="7">
        <f t="shared" si="235"/>
        <v>0.27373797383265602</v>
      </c>
      <c r="F4974" s="6">
        <f t="shared" si="236"/>
        <v>0.21490917241713614</v>
      </c>
      <c r="G4974" s="6">
        <f t="shared" si="237"/>
        <v>1.8703813945995216E-3</v>
      </c>
    </row>
    <row r="4975" spans="1:7" x14ac:dyDescent="0.35">
      <c r="A4975" s="1" t="s">
        <v>4974</v>
      </c>
      <c r="B4975">
        <v>413.833658932643</v>
      </c>
      <c r="C4975">
        <v>2</v>
      </c>
      <c r="D4975">
        <f>_xlfn.IFNA(_xlfn.XLOOKUP(A4975,Target!B:B,Target!B:B),0)</f>
        <v>0</v>
      </c>
      <c r="E4975" s="7">
        <f t="shared" si="235"/>
        <v>7.571238780589952E-2</v>
      </c>
      <c r="F4975" s="6">
        <f t="shared" si="236"/>
        <v>7.0383486017417729E-2</v>
      </c>
      <c r="G4975" s="6">
        <f t="shared" si="237"/>
        <v>5.1802425171946153E-4</v>
      </c>
    </row>
    <row r="4976" spans="1:7" x14ac:dyDescent="0.35">
      <c r="A4976" s="1" t="s">
        <v>4975</v>
      </c>
      <c r="B4976">
        <v>362.11756997296999</v>
      </c>
      <c r="C4976">
        <v>3</v>
      </c>
      <c r="D4976">
        <f>_xlfn.IFNA(_xlfn.XLOOKUP(A4976,Target!B:B,Target!B:B),0)</f>
        <v>0</v>
      </c>
      <c r="E4976" s="7">
        <f t="shared" si="235"/>
        <v>3.6966221580855191E-2</v>
      </c>
      <c r="F4976" s="6">
        <f t="shared" si="236"/>
        <v>3.5648433682343383E-2</v>
      </c>
      <c r="G4976" s="6">
        <f t="shared" si="237"/>
        <v>2.5299000210578899E-4</v>
      </c>
    </row>
    <row r="4977" spans="1:7" x14ac:dyDescent="0.35">
      <c r="A4977" s="1" t="s">
        <v>4976</v>
      </c>
      <c r="B4977">
        <v>271.73144626335699</v>
      </c>
      <c r="C4977">
        <v>6</v>
      </c>
      <c r="D4977">
        <f>_xlfn.IFNA(_xlfn.XLOOKUP(A4977,Target!B:B,Target!B:B),0)</f>
        <v>0</v>
      </c>
      <c r="E4977" s="7">
        <f t="shared" si="235"/>
        <v>1.0559087137206803E-2</v>
      </c>
      <c r="F4977" s="6">
        <f t="shared" si="236"/>
        <v>1.0448757793192875E-2</v>
      </c>
      <c r="G4977" s="6">
        <f t="shared" si="237"/>
        <v>7.2277507143606026E-5</v>
      </c>
    </row>
    <row r="4978" spans="1:7" x14ac:dyDescent="0.35">
      <c r="A4978" s="1" t="s">
        <v>4977</v>
      </c>
      <c r="B4978">
        <v>271.73144626335699</v>
      </c>
      <c r="C4978">
        <v>6</v>
      </c>
      <c r="D4978">
        <f>_xlfn.IFNA(_xlfn.XLOOKUP(A4978,Target!B:B,Target!B:B),0)</f>
        <v>0</v>
      </c>
      <c r="E4978" s="7">
        <f t="shared" si="235"/>
        <v>1.0559087137206803E-2</v>
      </c>
      <c r="F4978" s="6">
        <f t="shared" si="236"/>
        <v>1.0448757793192875E-2</v>
      </c>
      <c r="G4978" s="6">
        <f t="shared" si="237"/>
        <v>7.2277507143606026E-5</v>
      </c>
    </row>
    <row r="4979" spans="1:7" x14ac:dyDescent="0.35">
      <c r="A4979" s="1" t="s">
        <v>4978</v>
      </c>
      <c r="B4979">
        <v>277.00112504814098</v>
      </c>
      <c r="C4979">
        <v>6</v>
      </c>
      <c r="D4979">
        <f>_xlfn.IFNA(_xlfn.XLOOKUP(A4979,Target!B:B,Target!B:B),0)</f>
        <v>0</v>
      </c>
      <c r="E4979" s="7">
        <f t="shared" si="235"/>
        <v>1.1359337455850734E-2</v>
      </c>
      <c r="F4979" s="6">
        <f t="shared" si="236"/>
        <v>1.1231752192475852E-2</v>
      </c>
      <c r="G4979" s="6">
        <f t="shared" si="237"/>
        <v>7.7754836767231935E-5</v>
      </c>
    </row>
    <row r="4980" spans="1:7" x14ac:dyDescent="0.35">
      <c r="A4980" s="1" t="s">
        <v>4979</v>
      </c>
      <c r="B4980">
        <v>306.93069201353597</v>
      </c>
      <c r="C4980">
        <v>5</v>
      </c>
      <c r="D4980">
        <f>_xlfn.IFNA(_xlfn.XLOOKUP(A4980,Target!B:B,Target!B:B),0)</f>
        <v>0</v>
      </c>
      <c r="E4980" s="7">
        <f t="shared" si="235"/>
        <v>1.7200732810831017E-2</v>
      </c>
      <c r="F4980" s="6">
        <f t="shared" si="236"/>
        <v>1.69098706440175E-2</v>
      </c>
      <c r="G4980" s="6">
        <f t="shared" si="237"/>
        <v>1.1773456880942414E-4</v>
      </c>
    </row>
    <row r="4981" spans="1:7" x14ac:dyDescent="0.35">
      <c r="A4981" s="1" t="s">
        <v>4980</v>
      </c>
      <c r="B4981">
        <v>168.34344628560001</v>
      </c>
      <c r="C4981">
        <v>6</v>
      </c>
      <c r="D4981">
        <f>_xlfn.IFNA(_xlfn.XLOOKUP(A4981,Target!B:B,Target!B:B),0)</f>
        <v>0</v>
      </c>
      <c r="E4981" s="7">
        <f t="shared" si="235"/>
        <v>2.5186544624057373E-3</v>
      </c>
      <c r="F4981" s="6">
        <f t="shared" si="236"/>
        <v>2.512326779351981E-3</v>
      </c>
      <c r="G4981" s="6">
        <f t="shared" si="237"/>
        <v>1.7241271254557078E-5</v>
      </c>
    </row>
    <row r="4982" spans="1:7" x14ac:dyDescent="0.35">
      <c r="A4982" s="1" t="s">
        <v>4981</v>
      </c>
      <c r="B4982">
        <v>300.581131261211</v>
      </c>
      <c r="C4982">
        <v>5</v>
      </c>
      <c r="D4982">
        <f>_xlfn.IFNA(_xlfn.XLOOKUP(A4982,Target!B:B,Target!B:B),0)</f>
        <v>0</v>
      </c>
      <c r="E4982" s="7">
        <f t="shared" si="235"/>
        <v>1.5751386380041088E-2</v>
      </c>
      <c r="F4982" s="6">
        <f t="shared" si="236"/>
        <v>1.5507127621234518E-2</v>
      </c>
      <c r="G4982" s="6">
        <f t="shared" si="237"/>
        <v>1.0781523679226686E-4</v>
      </c>
    </row>
    <row r="4983" spans="1:7" x14ac:dyDescent="0.35">
      <c r="A4983" s="1" t="s">
        <v>4982</v>
      </c>
      <c r="B4983">
        <v>261.66040074552097</v>
      </c>
      <c r="C4983">
        <v>6</v>
      </c>
      <c r="D4983">
        <f>_xlfn.IFNA(_xlfn.XLOOKUP(A4983,Target!B:B,Target!B:B),0)</f>
        <v>0</v>
      </c>
      <c r="E4983" s="7">
        <f t="shared" si="235"/>
        <v>9.1831702952658804E-3</v>
      </c>
      <c r="F4983" s="6">
        <f t="shared" si="236"/>
        <v>9.0996070540683149E-3</v>
      </c>
      <c r="G4983" s="6">
        <f t="shared" si="237"/>
        <v>6.2859875978962519E-5</v>
      </c>
    </row>
    <row r="4984" spans="1:7" x14ac:dyDescent="0.35">
      <c r="A4984" s="1" t="s">
        <v>4983</v>
      </c>
      <c r="B4984">
        <v>402.32171980019399</v>
      </c>
      <c r="C4984">
        <v>2</v>
      </c>
      <c r="D4984">
        <f>_xlfn.IFNA(_xlfn.XLOOKUP(A4984,Target!B:B,Target!B:B),0)</f>
        <v>0</v>
      </c>
      <c r="E4984" s="7">
        <f t="shared" si="235"/>
        <v>6.4544339866469347E-2</v>
      </c>
      <c r="F4984" s="6">
        <f t="shared" si="236"/>
        <v>6.0630954906552237E-2</v>
      </c>
      <c r="G4984" s="6">
        <f t="shared" si="237"/>
        <v>4.4164620078069309E-4</v>
      </c>
    </row>
    <row r="4985" spans="1:7" x14ac:dyDescent="0.35">
      <c r="A4985" s="1" t="s">
        <v>4984</v>
      </c>
      <c r="B4985">
        <v>498.02736488309603</v>
      </c>
      <c r="C4985">
        <v>1</v>
      </c>
      <c r="D4985">
        <f>_xlfn.IFNA(_xlfn.XLOOKUP(A4985,Target!B:B,Target!B:B),0)</f>
        <v>0</v>
      </c>
      <c r="E4985" s="7">
        <f t="shared" si="235"/>
        <v>0.24325600042027853</v>
      </c>
      <c r="F4985" s="6">
        <f t="shared" si="236"/>
        <v>0.19566042740839118</v>
      </c>
      <c r="G4985" s="6">
        <f t="shared" si="237"/>
        <v>1.6624521332678326E-3</v>
      </c>
    </row>
    <row r="4986" spans="1:7" x14ac:dyDescent="0.35">
      <c r="A4986" s="1" t="s">
        <v>4985</v>
      </c>
      <c r="B4986">
        <v>503.62938811619199</v>
      </c>
      <c r="C4986">
        <v>1</v>
      </c>
      <c r="D4986">
        <f>_xlfn.IFNA(_xlfn.XLOOKUP(A4986,Target!B:B,Target!B:B),0)</f>
        <v>0</v>
      </c>
      <c r="E4986" s="7">
        <f t="shared" si="235"/>
        <v>0.26290031256839375</v>
      </c>
      <c r="F4986" s="6">
        <f t="shared" si="236"/>
        <v>0.20817186436016188</v>
      </c>
      <c r="G4986" s="6">
        <f t="shared" si="237"/>
        <v>1.7964634635724947E-3</v>
      </c>
    </row>
    <row r="4987" spans="1:7" x14ac:dyDescent="0.35">
      <c r="A4987" s="1" t="s">
        <v>4986</v>
      </c>
      <c r="B4987">
        <v>513.86384910273205</v>
      </c>
      <c r="C4987">
        <v>1</v>
      </c>
      <c r="D4987">
        <f>_xlfn.IFNA(_xlfn.XLOOKUP(A4987,Target!B:B,Target!B:B),0)</f>
        <v>0</v>
      </c>
      <c r="E4987" s="7">
        <f t="shared" si="235"/>
        <v>0.30297632774632177</v>
      </c>
      <c r="F4987" s="6">
        <f t="shared" si="236"/>
        <v>0.23252634855643262</v>
      </c>
      <c r="G4987" s="6">
        <f t="shared" si="237"/>
        <v>2.0697460807018318E-3</v>
      </c>
    </row>
    <row r="4988" spans="1:7" x14ac:dyDescent="0.35">
      <c r="A4988" s="1" t="s">
        <v>4987</v>
      </c>
      <c r="B4988">
        <v>343.05311990995898</v>
      </c>
      <c r="C4988">
        <v>4</v>
      </c>
      <c r="D4988">
        <f>_xlfn.IFNA(_xlfn.XLOOKUP(A4988,Target!B:B,Target!B:B),0)</f>
        <v>0</v>
      </c>
      <c r="E4988" s="7">
        <f t="shared" si="235"/>
        <v>2.8380865531922275E-2</v>
      </c>
      <c r="F4988" s="6">
        <f t="shared" si="236"/>
        <v>2.7597621156868146E-2</v>
      </c>
      <c r="G4988" s="6">
        <f t="shared" si="237"/>
        <v>1.9424482203377486E-4</v>
      </c>
    </row>
    <row r="4989" spans="1:7" x14ac:dyDescent="0.35">
      <c r="A4989" s="1" t="s">
        <v>4988</v>
      </c>
      <c r="B4989">
        <v>313.17128469358897</v>
      </c>
      <c r="C4989">
        <v>5</v>
      </c>
      <c r="D4989">
        <f>_xlfn.IFNA(_xlfn.XLOOKUP(A4989,Target!B:B,Target!B:B),0)</f>
        <v>0</v>
      </c>
      <c r="E4989" s="7">
        <f t="shared" si="235"/>
        <v>1.8755086068447009E-2</v>
      </c>
      <c r="F4989" s="6">
        <f t="shared" si="236"/>
        <v>1.8409808525056026E-2</v>
      </c>
      <c r="G4989" s="6">
        <f t="shared" si="237"/>
        <v>1.2837234920476116E-4</v>
      </c>
    </row>
    <row r="4990" spans="1:7" x14ac:dyDescent="0.35">
      <c r="A4990" s="1" t="s">
        <v>4989</v>
      </c>
      <c r="B4990">
        <v>274.97016298538301</v>
      </c>
      <c r="C4990">
        <v>6</v>
      </c>
      <c r="D4990">
        <f>_xlfn.IFNA(_xlfn.XLOOKUP(A4990,Target!B:B,Target!B:B),0)</f>
        <v>0</v>
      </c>
      <c r="E4990" s="7">
        <f t="shared" si="235"/>
        <v>1.1043974404713938E-2</v>
      </c>
      <c r="F4990" s="6">
        <f t="shared" si="236"/>
        <v>1.0923337346643525E-2</v>
      </c>
      <c r="G4990" s="6">
        <f t="shared" si="237"/>
        <v>7.5596335097488887E-5</v>
      </c>
    </row>
    <row r="4991" spans="1:7" x14ac:dyDescent="0.35">
      <c r="A4991" s="1" t="s">
        <v>4990</v>
      </c>
      <c r="B4991">
        <v>209.70148862946201</v>
      </c>
      <c r="C4991">
        <v>6</v>
      </c>
      <c r="D4991">
        <f>_xlfn.IFNA(_xlfn.XLOOKUP(A4991,Target!B:B,Target!B:B),0)</f>
        <v>0</v>
      </c>
      <c r="E4991" s="7">
        <f t="shared" si="235"/>
        <v>4.4685725801032047E-3</v>
      </c>
      <c r="F4991" s="6">
        <f t="shared" si="236"/>
        <v>4.4486932713336813E-3</v>
      </c>
      <c r="G4991" s="6">
        <f t="shared" si="237"/>
        <v>3.0588889724359379E-5</v>
      </c>
    </row>
    <row r="4992" spans="1:7" x14ac:dyDescent="0.35">
      <c r="A4992" s="1" t="s">
        <v>4991</v>
      </c>
      <c r="B4992">
        <v>300.581131261211</v>
      </c>
      <c r="C4992">
        <v>5</v>
      </c>
      <c r="D4992">
        <f>_xlfn.IFNA(_xlfn.XLOOKUP(A4992,Target!B:B,Target!B:B),0)</f>
        <v>0</v>
      </c>
      <c r="E4992" s="7">
        <f t="shared" si="235"/>
        <v>1.5751386380041088E-2</v>
      </c>
      <c r="F4992" s="6">
        <f t="shared" si="236"/>
        <v>1.5507127621234518E-2</v>
      </c>
      <c r="G4992" s="6">
        <f t="shared" si="237"/>
        <v>1.0781523679226686E-4</v>
      </c>
    </row>
    <row r="4993" spans="1:7" x14ac:dyDescent="0.35">
      <c r="A4993" s="1" t="s">
        <v>4992</v>
      </c>
      <c r="B4993">
        <v>303.52331306232202</v>
      </c>
      <c r="C4993">
        <v>5</v>
      </c>
      <c r="D4993">
        <f>_xlfn.IFNA(_xlfn.XLOOKUP(A4993,Target!B:B,Target!B:B),0)</f>
        <v>0</v>
      </c>
      <c r="E4993" s="7">
        <f t="shared" si="235"/>
        <v>1.640712490528129E-2</v>
      </c>
      <c r="F4993" s="6">
        <f t="shared" si="236"/>
        <v>1.6142276557546076E-2</v>
      </c>
      <c r="G4993" s="6">
        <f t="shared" si="237"/>
        <v>1.1230313791994365E-4</v>
      </c>
    </row>
    <row r="4994" spans="1:7" x14ac:dyDescent="0.35">
      <c r="A4994" s="1" t="s">
        <v>4993</v>
      </c>
      <c r="B4994">
        <v>298.05440928143798</v>
      </c>
      <c r="C4994">
        <v>6</v>
      </c>
      <c r="D4994">
        <f>_xlfn.IFNA(_xlfn.XLOOKUP(A4994,Target!B:B,Target!B:B),0)</f>
        <v>0</v>
      </c>
      <c r="E4994" s="7">
        <f t="shared" si="235"/>
        <v>1.5209201114656609E-2</v>
      </c>
      <c r="F4994" s="6">
        <f t="shared" si="236"/>
        <v>1.4981346798233708E-2</v>
      </c>
      <c r="G4994" s="6">
        <f t="shared" si="237"/>
        <v>1.0410446836534276E-4</v>
      </c>
    </row>
    <row r="4995" spans="1:7" x14ac:dyDescent="0.35">
      <c r="A4995" s="1" t="s">
        <v>4994</v>
      </c>
      <c r="B4995">
        <v>331.90221896531</v>
      </c>
      <c r="C4995">
        <v>4</v>
      </c>
      <c r="D4995">
        <f>_xlfn.IFNA(_xlfn.XLOOKUP(A4995,Target!B:B,Target!B:B),0)</f>
        <v>0</v>
      </c>
      <c r="E4995" s="7">
        <f t="shared" ref="E4995:E5058" si="238">2^((B4995-600)/50)</f>
        <v>2.4315909747058793E-2</v>
      </c>
      <c r="F4995" s="6">
        <f t="shared" ref="F4995:F5058" si="239">1-(1/(1+E4995))</f>
        <v>2.3738682095705621E-2</v>
      </c>
      <c r="G4995" s="6">
        <f t="shared" ref="G4995:G5058" si="240">(F4995*($J$3/$J$2))/(F4995*($J$3/$J$2)+(1-F4995)*((1-$J$3)/(1-$J$2)))</f>
        <v>1.6642800999451738E-4</v>
      </c>
    </row>
    <row r="4996" spans="1:7" x14ac:dyDescent="0.35">
      <c r="A4996" s="1" t="s">
        <v>4995</v>
      </c>
      <c r="B4996">
        <v>367.16115887240602</v>
      </c>
      <c r="C4996">
        <v>3</v>
      </c>
      <c r="D4996">
        <f>_xlfn.IFNA(_xlfn.XLOOKUP(A4996,Target!B:B,Target!B:B),0)</f>
        <v>0</v>
      </c>
      <c r="E4996" s="7">
        <f t="shared" si="238"/>
        <v>3.964336337753474E-2</v>
      </c>
      <c r="F4996" s="6">
        <f t="shared" si="239"/>
        <v>3.8131694746498135E-2</v>
      </c>
      <c r="G4996" s="6">
        <f t="shared" si="240"/>
        <v>2.713068959171126E-4</v>
      </c>
    </row>
    <row r="4997" spans="1:7" x14ac:dyDescent="0.35">
      <c r="A4997" s="1" t="s">
        <v>4996</v>
      </c>
      <c r="B4997">
        <v>392.77521452298998</v>
      </c>
      <c r="C4997">
        <v>2</v>
      </c>
      <c r="D4997">
        <f>_xlfn.IFNA(_xlfn.XLOOKUP(A4997,Target!B:B,Target!B:B),0)</f>
        <v>0</v>
      </c>
      <c r="E4997" s="7">
        <f t="shared" si="238"/>
        <v>5.6543472273594103E-2</v>
      </c>
      <c r="F4997" s="6">
        <f t="shared" si="239"/>
        <v>5.3517411973515117E-2</v>
      </c>
      <c r="G4997" s="6">
        <f t="shared" si="240"/>
        <v>3.8692125393051982E-4</v>
      </c>
    </row>
    <row r="4998" spans="1:7" x14ac:dyDescent="0.35">
      <c r="A4998" s="1" t="s">
        <v>4997</v>
      </c>
      <c r="B4998">
        <v>307.85118999303199</v>
      </c>
      <c r="C4998">
        <v>5</v>
      </c>
      <c r="D4998">
        <f>_xlfn.IFNA(_xlfn.XLOOKUP(A4998,Target!B:B,Target!B:B),0)</f>
        <v>0</v>
      </c>
      <c r="E4998" s="7">
        <f t="shared" si="238"/>
        <v>1.7421634566580555E-2</v>
      </c>
      <c r="F4998" s="6">
        <f t="shared" si="239"/>
        <v>1.7123318371347729E-2</v>
      </c>
      <c r="G4998" s="6">
        <f t="shared" si="240"/>
        <v>1.1924640391058041E-4</v>
      </c>
    </row>
    <row r="4999" spans="1:7" x14ac:dyDescent="0.35">
      <c r="A4999" s="1" t="s">
        <v>4998</v>
      </c>
      <c r="B4999">
        <v>336.62341813387798</v>
      </c>
      <c r="C4999">
        <v>4</v>
      </c>
      <c r="D4999">
        <f>_xlfn.IFNA(_xlfn.XLOOKUP(A4999,Target!B:B,Target!B:B),0)</f>
        <v>0</v>
      </c>
      <c r="E4999" s="7">
        <f t="shared" si="238"/>
        <v>2.5960614849785096E-2</v>
      </c>
      <c r="F4999" s="6">
        <f t="shared" si="239"/>
        <v>2.5303714854186699E-2</v>
      </c>
      <c r="G4999" s="6">
        <f t="shared" si="240"/>
        <v>1.7768304276240463E-4</v>
      </c>
    </row>
    <row r="5000" spans="1:7" x14ac:dyDescent="0.35">
      <c r="A5000" s="1" t="s">
        <v>4999</v>
      </c>
      <c r="B5000">
        <v>547.12516943133198</v>
      </c>
      <c r="C5000">
        <v>1</v>
      </c>
      <c r="D5000">
        <f>_xlfn.IFNA(_xlfn.XLOOKUP(A5000,Target!B:B,Target!B:B),0)</f>
        <v>0</v>
      </c>
      <c r="E5000" s="7">
        <f t="shared" si="238"/>
        <v>0.48046504775366433</v>
      </c>
      <c r="F5000" s="6">
        <f t="shared" si="239"/>
        <v>0.32453656942639908</v>
      </c>
      <c r="G5000" s="6">
        <f t="shared" si="240"/>
        <v>3.278263899584142E-3</v>
      </c>
    </row>
    <row r="5001" spans="1:7" x14ac:dyDescent="0.35">
      <c r="A5001" s="1" t="s">
        <v>5000</v>
      </c>
      <c r="B5001">
        <v>274.25055417789798</v>
      </c>
      <c r="C5001">
        <v>6</v>
      </c>
      <c r="D5001">
        <f>_xlfn.IFNA(_xlfn.XLOOKUP(A5001,Target!B:B,Target!B:B),0)</f>
        <v>0</v>
      </c>
      <c r="E5001" s="7">
        <f t="shared" si="238"/>
        <v>1.0934348578176765E-2</v>
      </c>
      <c r="F5001" s="6">
        <f t="shared" si="239"/>
        <v>1.0816081769855157E-2</v>
      </c>
      <c r="G5001" s="6">
        <f t="shared" si="240"/>
        <v>7.4845999200056075E-5</v>
      </c>
    </row>
    <row r="5002" spans="1:7" x14ac:dyDescent="0.35">
      <c r="A5002" s="1" t="s">
        <v>5001</v>
      </c>
      <c r="B5002">
        <v>300.581131261211</v>
      </c>
      <c r="C5002">
        <v>5</v>
      </c>
      <c r="D5002">
        <f>_xlfn.IFNA(_xlfn.XLOOKUP(A5002,Target!B:B,Target!B:B),0)</f>
        <v>0</v>
      </c>
      <c r="E5002" s="7">
        <f t="shared" si="238"/>
        <v>1.5751386380041088E-2</v>
      </c>
      <c r="F5002" s="6">
        <f t="shared" si="239"/>
        <v>1.5507127621234518E-2</v>
      </c>
      <c r="G5002" s="6">
        <f t="shared" si="240"/>
        <v>1.0781523679226686E-4</v>
      </c>
    </row>
    <row r="5003" spans="1:7" x14ac:dyDescent="0.35">
      <c r="A5003" s="1" t="s">
        <v>5002</v>
      </c>
      <c r="B5003">
        <v>278.41738294465301</v>
      </c>
      <c r="C5003">
        <v>6</v>
      </c>
      <c r="D5003">
        <f>_xlfn.IFNA(_xlfn.XLOOKUP(A5003,Target!B:B,Target!B:B),0)</f>
        <v>0</v>
      </c>
      <c r="E5003" s="7">
        <f t="shared" si="238"/>
        <v>1.1584564812062213E-2</v>
      </c>
      <c r="F5003" s="6">
        <f t="shared" si="239"/>
        <v>1.1451899539624222E-2</v>
      </c>
      <c r="G5003" s="6">
        <f t="shared" si="240"/>
        <v>7.9296399178448144E-5</v>
      </c>
    </row>
    <row r="5004" spans="1:7" x14ac:dyDescent="0.35">
      <c r="A5004" s="1" t="s">
        <v>5003</v>
      </c>
      <c r="B5004">
        <v>411.75064928126699</v>
      </c>
      <c r="C5004">
        <v>2</v>
      </c>
      <c r="D5004">
        <f>_xlfn.IFNA(_xlfn.XLOOKUP(A5004,Target!B:B,Target!B:B),0)</f>
        <v>0</v>
      </c>
      <c r="E5004" s="7">
        <f t="shared" si="238"/>
        <v>7.3557333159041158E-2</v>
      </c>
      <c r="F5004" s="6">
        <f t="shared" si="239"/>
        <v>6.8517377588574568E-2</v>
      </c>
      <c r="G5004" s="6">
        <f t="shared" si="240"/>
        <v>5.032867860466409E-4</v>
      </c>
    </row>
    <row r="5005" spans="1:7" x14ac:dyDescent="0.35">
      <c r="A5005" s="1" t="s">
        <v>5004</v>
      </c>
      <c r="B5005">
        <v>394.993667082135</v>
      </c>
      <c r="C5005">
        <v>2</v>
      </c>
      <c r="D5005">
        <f>_xlfn.IFNA(_xlfn.XLOOKUP(A5005,Target!B:B,Target!B:B),0)</f>
        <v>0</v>
      </c>
      <c r="E5005" s="7">
        <f t="shared" si="238"/>
        <v>5.8309442592244985E-2</v>
      </c>
      <c r="F5005" s="6">
        <f t="shared" si="239"/>
        <v>5.5096780058411565E-2</v>
      </c>
      <c r="G5005" s="6">
        <f t="shared" si="240"/>
        <v>3.9900078829240709E-4</v>
      </c>
    </row>
    <row r="5006" spans="1:7" x14ac:dyDescent="0.35">
      <c r="A5006" s="1" t="s">
        <v>5005</v>
      </c>
      <c r="B5006">
        <v>501.27369567035498</v>
      </c>
      <c r="C5006">
        <v>1</v>
      </c>
      <c r="D5006">
        <f>_xlfn.IFNA(_xlfn.XLOOKUP(A5006,Target!B:B,Target!B:B),0)</f>
        <v>0</v>
      </c>
      <c r="E5006" s="7">
        <f t="shared" si="238"/>
        <v>0.25445349517041693</v>
      </c>
      <c r="F5006" s="6">
        <f t="shared" si="239"/>
        <v>0.20284011814710556</v>
      </c>
      <c r="G5006" s="6">
        <f t="shared" si="240"/>
        <v>1.7388446164542965E-3</v>
      </c>
    </row>
    <row r="5007" spans="1:7" x14ac:dyDescent="0.35">
      <c r="A5007" s="1" t="s">
        <v>5006</v>
      </c>
      <c r="B5007">
        <v>456.00072023559198</v>
      </c>
      <c r="C5007">
        <v>2</v>
      </c>
      <c r="D5007">
        <f>_xlfn.IFNA(_xlfn.XLOOKUP(A5007,Target!B:B,Target!B:B),0)</f>
        <v>0</v>
      </c>
      <c r="E5007" s="7">
        <f t="shared" si="238"/>
        <v>0.13584321414715855</v>
      </c>
      <c r="F5007" s="6">
        <f t="shared" si="239"/>
        <v>0.11959680038160525</v>
      </c>
      <c r="G5007" s="6">
        <f t="shared" si="240"/>
        <v>9.2905721223203442E-4</v>
      </c>
    </row>
    <row r="5008" spans="1:7" x14ac:dyDescent="0.35">
      <c r="A5008" s="1" t="s">
        <v>5007</v>
      </c>
      <c r="B5008">
        <v>349.65367217680398</v>
      </c>
      <c r="C5008">
        <v>3</v>
      </c>
      <c r="D5008">
        <f>_xlfn.IFNA(_xlfn.XLOOKUP(A5008,Target!B:B,Target!B:B),0)</f>
        <v>0</v>
      </c>
      <c r="E5008" s="7">
        <f t="shared" si="238"/>
        <v>3.1100324496395465E-2</v>
      </c>
      <c r="F5008" s="6">
        <f t="shared" si="239"/>
        <v>3.0162268168798523E-2</v>
      </c>
      <c r="G5008" s="6">
        <f t="shared" si="240"/>
        <v>2.128534294463143E-4</v>
      </c>
    </row>
    <row r="5009" spans="1:7" x14ac:dyDescent="0.35">
      <c r="A5009" s="1" t="s">
        <v>5008</v>
      </c>
      <c r="B5009">
        <v>316.41761548084702</v>
      </c>
      <c r="C5009">
        <v>5</v>
      </c>
      <c r="D5009">
        <f>_xlfn.IFNA(_xlfn.XLOOKUP(A5009,Target!B:B,Target!B:B),0)</f>
        <v>0</v>
      </c>
      <c r="E5009" s="7">
        <f t="shared" si="238"/>
        <v>1.9618415143277355E-2</v>
      </c>
      <c r="F5009" s="6">
        <f t="shared" si="239"/>
        <v>1.9240938425499787E-2</v>
      </c>
      <c r="G5009" s="6">
        <f t="shared" si="240"/>
        <v>1.3428075714577435E-4</v>
      </c>
    </row>
    <row r="5010" spans="1:7" x14ac:dyDescent="0.35">
      <c r="A5010" s="1" t="s">
        <v>5009</v>
      </c>
      <c r="B5010">
        <v>225.537972849098</v>
      </c>
      <c r="C5010">
        <v>6</v>
      </c>
      <c r="D5010">
        <f>_xlfn.IFNA(_xlfn.XLOOKUP(A5010,Target!B:B,Target!B:B),0)</f>
        <v>0</v>
      </c>
      <c r="E5010" s="7">
        <f t="shared" si="238"/>
        <v>5.5656251366809481E-3</v>
      </c>
      <c r="F5010" s="6">
        <f t="shared" si="239"/>
        <v>5.5348204011294033E-3</v>
      </c>
      <c r="G5010" s="6">
        <f t="shared" si="240"/>
        <v>3.8098299180112691E-5</v>
      </c>
    </row>
    <row r="5011" spans="1:7" x14ac:dyDescent="0.35">
      <c r="A5011" s="1" t="s">
        <v>5010</v>
      </c>
      <c r="B5011">
        <v>277.49688496515699</v>
      </c>
      <c r="C5011">
        <v>6</v>
      </c>
      <c r="D5011">
        <f>_xlfn.IFNA(_xlfn.XLOOKUP(A5011,Target!B:B,Target!B:B),0)</f>
        <v>0</v>
      </c>
      <c r="E5011" s="7">
        <f t="shared" si="238"/>
        <v>1.1437675569448436E-2</v>
      </c>
      <c r="F5011" s="6">
        <f t="shared" si="239"/>
        <v>1.1308334508113971E-2</v>
      </c>
      <c r="G5011" s="6">
        <f t="shared" si="240"/>
        <v>7.8291020358522525E-5</v>
      </c>
    </row>
    <row r="5012" spans="1:7" x14ac:dyDescent="0.35">
      <c r="A5012" s="1" t="s">
        <v>5011</v>
      </c>
      <c r="B5012">
        <v>362.611088895107</v>
      </c>
      <c r="C5012">
        <v>3</v>
      </c>
      <c r="D5012">
        <f>_xlfn.IFNA(_xlfn.XLOOKUP(A5012,Target!B:B,Target!B:B),0)</f>
        <v>0</v>
      </c>
      <c r="E5012" s="7">
        <f t="shared" si="238"/>
        <v>3.7219997736912064E-2</v>
      </c>
      <c r="F5012" s="6">
        <f t="shared" si="239"/>
        <v>3.588438115165693E-2</v>
      </c>
      <c r="G5012" s="6">
        <f t="shared" si="240"/>
        <v>2.5472635690098374E-4</v>
      </c>
    </row>
    <row r="5013" spans="1:7" x14ac:dyDescent="0.35">
      <c r="A5013" s="1" t="s">
        <v>5012</v>
      </c>
      <c r="B5013">
        <v>291.09420779390001</v>
      </c>
      <c r="C5013">
        <v>6</v>
      </c>
      <c r="D5013">
        <f>_xlfn.IFNA(_xlfn.XLOOKUP(A5013,Target!B:B,Target!B:B),0)</f>
        <v>0</v>
      </c>
      <c r="E5013" s="7">
        <f t="shared" si="238"/>
        <v>1.3810258705637147E-2</v>
      </c>
      <c r="F5013" s="6">
        <f t="shared" si="239"/>
        <v>1.362213351763597E-2</v>
      </c>
      <c r="G5013" s="6">
        <f t="shared" si="240"/>
        <v>9.4529843919008571E-5</v>
      </c>
    </row>
    <row r="5014" spans="1:7" x14ac:dyDescent="0.35">
      <c r="A5014" s="1" t="s">
        <v>5013</v>
      </c>
      <c r="B5014">
        <v>261.66040074552097</v>
      </c>
      <c r="C5014">
        <v>6</v>
      </c>
      <c r="D5014">
        <f>_xlfn.IFNA(_xlfn.XLOOKUP(A5014,Target!B:B,Target!B:B),0)</f>
        <v>0</v>
      </c>
      <c r="E5014" s="7">
        <f t="shared" si="238"/>
        <v>9.1831702952658804E-3</v>
      </c>
      <c r="F5014" s="6">
        <f t="shared" si="239"/>
        <v>9.0996070540683149E-3</v>
      </c>
      <c r="G5014" s="6">
        <f t="shared" si="240"/>
        <v>6.2859875978962519E-5</v>
      </c>
    </row>
    <row r="5015" spans="1:7" x14ac:dyDescent="0.35">
      <c r="A5015" s="1" t="s">
        <v>5014</v>
      </c>
      <c r="B5015">
        <v>330.31496923095</v>
      </c>
      <c r="C5015">
        <v>4</v>
      </c>
      <c r="D5015">
        <f>_xlfn.IFNA(_xlfn.XLOOKUP(A5015,Target!B:B,Target!B:B),0)</f>
        <v>0</v>
      </c>
      <c r="E5015" s="7">
        <f t="shared" si="238"/>
        <v>2.378670722398385E-2</v>
      </c>
      <c r="F5015" s="6">
        <f t="shared" si="239"/>
        <v>2.3234045779400692E-2</v>
      </c>
      <c r="G5015" s="6">
        <f t="shared" si="240"/>
        <v>1.6280652164907234E-4</v>
      </c>
    </row>
    <row r="5016" spans="1:7" x14ac:dyDescent="0.35">
      <c r="A5016" s="1" t="s">
        <v>5015</v>
      </c>
      <c r="B5016">
        <v>300.581131261211</v>
      </c>
      <c r="C5016">
        <v>5</v>
      </c>
      <c r="D5016">
        <f>_xlfn.IFNA(_xlfn.XLOOKUP(A5016,Target!B:B,Target!B:B),0)</f>
        <v>0</v>
      </c>
      <c r="E5016" s="7">
        <f t="shared" si="238"/>
        <v>1.5751386380041088E-2</v>
      </c>
      <c r="F5016" s="6">
        <f t="shared" si="239"/>
        <v>1.5507127621234518E-2</v>
      </c>
      <c r="G5016" s="6">
        <f t="shared" si="240"/>
        <v>1.0781523679226686E-4</v>
      </c>
    </row>
    <row r="5017" spans="1:7" x14ac:dyDescent="0.35">
      <c r="A5017" s="1" t="s">
        <v>5016</v>
      </c>
      <c r="B5017">
        <v>588.59892664303504</v>
      </c>
      <c r="C5017">
        <v>1</v>
      </c>
      <c r="D5017">
        <f>_xlfn.IFNA(_xlfn.XLOOKUP(A5017,Target!B:B,Target!B:B),0)</f>
        <v>0</v>
      </c>
      <c r="E5017" s="7">
        <f t="shared" si="238"/>
        <v>0.85380500977458984</v>
      </c>
      <c r="F5017" s="6">
        <f t="shared" si="239"/>
        <v>0.46056894078542099</v>
      </c>
      <c r="G5017" s="6">
        <f t="shared" si="240"/>
        <v>5.8107999232113548E-3</v>
      </c>
    </row>
    <row r="5018" spans="1:7" x14ac:dyDescent="0.35">
      <c r="A5018" s="1" t="s">
        <v>5017</v>
      </c>
      <c r="B5018">
        <v>452.55350027632198</v>
      </c>
      <c r="C5018">
        <v>2</v>
      </c>
      <c r="D5018">
        <f>_xlfn.IFNA(_xlfn.XLOOKUP(A5018,Target!B:B,Target!B:B),0)</f>
        <v>0</v>
      </c>
      <c r="E5018" s="7">
        <f t="shared" si="238"/>
        <v>0.12950412936817327</v>
      </c>
      <c r="F5018" s="6">
        <f t="shared" si="239"/>
        <v>0.11465573785960026</v>
      </c>
      <c r="G5018" s="6">
        <f t="shared" si="240"/>
        <v>8.857414234479848E-4</v>
      </c>
    </row>
    <row r="5019" spans="1:7" x14ac:dyDescent="0.35">
      <c r="A5019" s="1" t="s">
        <v>5018</v>
      </c>
      <c r="B5019">
        <v>400.32300752076799</v>
      </c>
      <c r="C5019">
        <v>2</v>
      </c>
      <c r="D5019">
        <f>_xlfn.IFNA(_xlfn.XLOOKUP(A5019,Target!B:B,Target!B:B),0)</f>
        <v>0</v>
      </c>
      <c r="E5019" s="7">
        <f t="shared" si="238"/>
        <v>6.2780492220668838E-2</v>
      </c>
      <c r="F5019" s="6">
        <f t="shared" si="239"/>
        <v>5.9071927533680624E-2</v>
      </c>
      <c r="G5019" s="6">
        <f t="shared" si="240"/>
        <v>4.2958221546386324E-4</v>
      </c>
    </row>
    <row r="5020" spans="1:7" x14ac:dyDescent="0.35">
      <c r="A5020" s="1" t="s">
        <v>5019</v>
      </c>
      <c r="B5020">
        <v>275.17105215739502</v>
      </c>
      <c r="C5020">
        <v>6</v>
      </c>
      <c r="D5020">
        <f>_xlfn.IFNA(_xlfn.XLOOKUP(A5020,Target!B:B,Target!B:B),0)</f>
        <v>0</v>
      </c>
      <c r="E5020" s="7">
        <f t="shared" si="238"/>
        <v>1.1074773804558902E-2</v>
      </c>
      <c r="F5020" s="6">
        <f t="shared" si="239"/>
        <v>1.095346663915453E-2</v>
      </c>
      <c r="G5020" s="6">
        <f t="shared" si="240"/>
        <v>7.580714192868506E-5</v>
      </c>
    </row>
    <row r="5021" spans="1:7" x14ac:dyDescent="0.35">
      <c r="A5021" s="1" t="s">
        <v>5020</v>
      </c>
      <c r="B5021">
        <v>275.45263264971697</v>
      </c>
      <c r="C5021">
        <v>6</v>
      </c>
      <c r="D5021">
        <f>_xlfn.IFNA(_xlfn.XLOOKUP(A5021,Target!B:B,Target!B:B),0)</f>
        <v>0</v>
      </c>
      <c r="E5021" s="7">
        <f t="shared" si="238"/>
        <v>1.1118089052321634E-2</v>
      </c>
      <c r="F5021" s="6">
        <f t="shared" si="239"/>
        <v>1.0995836364417366E-2</v>
      </c>
      <c r="G5021" s="6">
        <f t="shared" si="240"/>
        <v>7.6103613468289839E-5</v>
      </c>
    </row>
    <row r="5022" spans="1:7" x14ac:dyDescent="0.35">
      <c r="A5022" s="1" t="s">
        <v>5021</v>
      </c>
      <c r="B5022">
        <v>513.86384910273205</v>
      </c>
      <c r="C5022">
        <v>1</v>
      </c>
      <c r="D5022">
        <f>_xlfn.IFNA(_xlfn.XLOOKUP(A5022,Target!B:B,Target!B:B),0)</f>
        <v>0</v>
      </c>
      <c r="E5022" s="7">
        <f t="shared" si="238"/>
        <v>0.30297632774632177</v>
      </c>
      <c r="F5022" s="6">
        <f t="shared" si="239"/>
        <v>0.23252634855643262</v>
      </c>
      <c r="G5022" s="6">
        <f t="shared" si="240"/>
        <v>2.0697460807018318E-3</v>
      </c>
    </row>
    <row r="5023" spans="1:7" x14ac:dyDescent="0.35">
      <c r="A5023" s="1" t="s">
        <v>5022</v>
      </c>
      <c r="B5023">
        <v>454.80517215688502</v>
      </c>
      <c r="C5023">
        <v>2</v>
      </c>
      <c r="D5023">
        <f>_xlfn.IFNA(_xlfn.XLOOKUP(A5023,Target!B:B,Target!B:B),0)</f>
        <v>0</v>
      </c>
      <c r="E5023" s="7">
        <f t="shared" si="238"/>
        <v>0.13361032859475863</v>
      </c>
      <c r="F5023" s="6">
        <f t="shared" si="239"/>
        <v>0.11786265987924094</v>
      </c>
      <c r="G5023" s="6">
        <f t="shared" si="240"/>
        <v>9.138000440246975E-4</v>
      </c>
    </row>
    <row r="5024" spans="1:7" x14ac:dyDescent="0.35">
      <c r="A5024" s="1" t="s">
        <v>5023</v>
      </c>
      <c r="B5024">
        <v>414.07648208902901</v>
      </c>
      <c r="C5024">
        <v>2</v>
      </c>
      <c r="D5024">
        <f>_xlfn.IFNA(_xlfn.XLOOKUP(A5024,Target!B:B,Target!B:B),0)</f>
        <v>0</v>
      </c>
      <c r="E5024" s="7">
        <f t="shared" si="238"/>
        <v>7.5967683609087913E-2</v>
      </c>
      <c r="F5024" s="6">
        <f t="shared" si="239"/>
        <v>7.0604056949249316E-2</v>
      </c>
      <c r="G5024" s="6">
        <f t="shared" si="240"/>
        <v>5.1977007802284818E-4</v>
      </c>
    </row>
    <row r="5025" spans="1:7" x14ac:dyDescent="0.35">
      <c r="A5025" s="1" t="s">
        <v>5024</v>
      </c>
      <c r="B5025">
        <v>460.269955503289</v>
      </c>
      <c r="C5025">
        <v>2</v>
      </c>
      <c r="D5025">
        <f>_xlfn.IFNA(_xlfn.XLOOKUP(A5025,Target!B:B,Target!B:B),0)</f>
        <v>0</v>
      </c>
      <c r="E5025" s="7">
        <f t="shared" si="238"/>
        <v>0.14412565904833605</v>
      </c>
      <c r="F5025" s="6">
        <f t="shared" si="239"/>
        <v>0.12597013091046061</v>
      </c>
      <c r="G5025" s="6">
        <f t="shared" si="240"/>
        <v>9.8564657373326507E-4</v>
      </c>
    </row>
    <row r="5026" spans="1:7" x14ac:dyDescent="0.35">
      <c r="A5026" s="1" t="s">
        <v>5025</v>
      </c>
      <c r="B5026">
        <v>316.41761548084702</v>
      </c>
      <c r="C5026">
        <v>5</v>
      </c>
      <c r="D5026">
        <f>_xlfn.IFNA(_xlfn.XLOOKUP(A5026,Target!B:B,Target!B:B),0)</f>
        <v>0</v>
      </c>
      <c r="E5026" s="7">
        <f t="shared" si="238"/>
        <v>1.9618415143277355E-2</v>
      </c>
      <c r="F5026" s="6">
        <f t="shared" si="239"/>
        <v>1.9240938425499787E-2</v>
      </c>
      <c r="G5026" s="6">
        <f t="shared" si="240"/>
        <v>1.3428075714577435E-4</v>
      </c>
    </row>
    <row r="5027" spans="1:7" x14ac:dyDescent="0.35">
      <c r="A5027" s="1" t="s">
        <v>5026</v>
      </c>
      <c r="B5027">
        <v>358.889604129595</v>
      </c>
      <c r="C5027">
        <v>3</v>
      </c>
      <c r="D5027">
        <f>_xlfn.IFNA(_xlfn.XLOOKUP(A5027,Target!B:B,Target!B:B),0)</f>
        <v>0</v>
      </c>
      <c r="E5027" s="7">
        <f t="shared" si="238"/>
        <v>3.5348482266697442E-2</v>
      </c>
      <c r="F5027" s="6">
        <f t="shared" si="239"/>
        <v>3.414162755066652E-2</v>
      </c>
      <c r="G5027" s="6">
        <f t="shared" si="240"/>
        <v>2.4192117106310948E-4</v>
      </c>
    </row>
    <row r="5028" spans="1:7" x14ac:dyDescent="0.35">
      <c r="A5028" s="1" t="s">
        <v>5027</v>
      </c>
      <c r="B5028">
        <v>352.459902353514</v>
      </c>
      <c r="C5028">
        <v>3</v>
      </c>
      <c r="D5028">
        <f>_xlfn.IFNA(_xlfn.XLOOKUP(A5028,Target!B:B,Target!B:B),0)</f>
        <v>0</v>
      </c>
      <c r="E5028" s="7">
        <f t="shared" si="238"/>
        <v>3.233405029941791E-2</v>
      </c>
      <c r="F5028" s="6">
        <f t="shared" si="239"/>
        <v>3.1321305627804996E-2</v>
      </c>
      <c r="G5028" s="6">
        <f t="shared" si="240"/>
        <v>2.2129529169903701E-4</v>
      </c>
    </row>
    <row r="5029" spans="1:7" x14ac:dyDescent="0.35">
      <c r="A5029" s="1" t="s">
        <v>5028</v>
      </c>
      <c r="B5029">
        <v>271.72383219812502</v>
      </c>
      <c r="C5029">
        <v>6</v>
      </c>
      <c r="D5029">
        <f>_xlfn.IFNA(_xlfn.XLOOKUP(A5029,Target!B:B,Target!B:B),0)</f>
        <v>0</v>
      </c>
      <c r="E5029" s="7">
        <f t="shared" si="238"/>
        <v>1.0557972648933036E-2</v>
      </c>
      <c r="F5029" s="6">
        <f t="shared" si="239"/>
        <v>1.0447666472075734E-2</v>
      </c>
      <c r="G5029" s="6">
        <f t="shared" si="240"/>
        <v>7.2269878964048323E-5</v>
      </c>
    </row>
    <row r="5030" spans="1:7" x14ac:dyDescent="0.35">
      <c r="A5030" s="1" t="s">
        <v>5029</v>
      </c>
      <c r="B5030">
        <v>261.66040074552097</v>
      </c>
      <c r="C5030">
        <v>6</v>
      </c>
      <c r="D5030">
        <f>_xlfn.IFNA(_xlfn.XLOOKUP(A5030,Target!B:B,Target!B:B),0)</f>
        <v>0</v>
      </c>
      <c r="E5030" s="7">
        <f t="shared" si="238"/>
        <v>9.1831702952658804E-3</v>
      </c>
      <c r="F5030" s="6">
        <f t="shared" si="239"/>
        <v>9.0996070540683149E-3</v>
      </c>
      <c r="G5030" s="6">
        <f t="shared" si="240"/>
        <v>6.2859875978962519E-5</v>
      </c>
    </row>
    <row r="5031" spans="1:7" x14ac:dyDescent="0.35">
      <c r="A5031" s="1" t="s">
        <v>5030</v>
      </c>
      <c r="B5031">
        <v>358.889604129595</v>
      </c>
      <c r="C5031">
        <v>3</v>
      </c>
      <c r="D5031">
        <f>_xlfn.IFNA(_xlfn.XLOOKUP(A5031,Target!B:B,Target!B:B),0)</f>
        <v>0</v>
      </c>
      <c r="E5031" s="7">
        <f t="shared" si="238"/>
        <v>3.5348482266697442E-2</v>
      </c>
      <c r="F5031" s="6">
        <f t="shared" si="239"/>
        <v>3.414162755066652E-2</v>
      </c>
      <c r="G5031" s="6">
        <f t="shared" si="240"/>
        <v>2.4192117106310948E-4</v>
      </c>
    </row>
    <row r="5032" spans="1:7" x14ac:dyDescent="0.35">
      <c r="A5032" s="1" t="s">
        <v>5031</v>
      </c>
      <c r="B5032">
        <v>636.68270792915803</v>
      </c>
      <c r="C5032">
        <v>1</v>
      </c>
      <c r="D5032">
        <f>_xlfn.IFNA(_xlfn.XLOOKUP(A5032,Target!B:B,Target!B:B),0)</f>
        <v>0</v>
      </c>
      <c r="E5032" s="7">
        <f t="shared" si="238"/>
        <v>1.6628455332947292</v>
      </c>
      <c r="F5032" s="6">
        <f t="shared" si="239"/>
        <v>0.62446188203688124</v>
      </c>
      <c r="G5032" s="6">
        <f t="shared" si="240"/>
        <v>1.1254971595336647E-2</v>
      </c>
    </row>
    <row r="5033" spans="1:7" x14ac:dyDescent="0.35">
      <c r="A5033" s="1" t="s">
        <v>5032</v>
      </c>
      <c r="B5033">
        <v>359.36475810784901</v>
      </c>
      <c r="C5033">
        <v>3</v>
      </c>
      <c r="D5033">
        <f>_xlfn.IFNA(_xlfn.XLOOKUP(A5033,Target!B:B,Target!B:B),0)</f>
        <v>0</v>
      </c>
      <c r="E5033" s="7">
        <f t="shared" si="238"/>
        <v>3.558209243331234E-2</v>
      </c>
      <c r="F5033" s="6">
        <f t="shared" si="239"/>
        <v>3.4359509200960536E-2</v>
      </c>
      <c r="G5033" s="6">
        <f t="shared" si="240"/>
        <v>2.435195843156063E-4</v>
      </c>
    </row>
    <row r="5034" spans="1:7" x14ac:dyDescent="0.35">
      <c r="A5034" s="1" t="s">
        <v>5033</v>
      </c>
      <c r="B5034">
        <v>306.93069201353597</v>
      </c>
      <c r="C5034">
        <v>5</v>
      </c>
      <c r="D5034">
        <f>_xlfn.IFNA(_xlfn.XLOOKUP(A5034,Target!B:B,Target!B:B),0)</f>
        <v>0</v>
      </c>
      <c r="E5034" s="7">
        <f t="shared" si="238"/>
        <v>1.7200732810831017E-2</v>
      </c>
      <c r="F5034" s="6">
        <f t="shared" si="239"/>
        <v>1.69098706440175E-2</v>
      </c>
      <c r="G5034" s="6">
        <f t="shared" si="240"/>
        <v>1.1773456880942414E-4</v>
      </c>
    </row>
    <row r="5035" spans="1:7" x14ac:dyDescent="0.35">
      <c r="A5035" s="1" t="s">
        <v>5034</v>
      </c>
      <c r="B5035">
        <v>316.41761548084702</v>
      </c>
      <c r="C5035">
        <v>5</v>
      </c>
      <c r="D5035">
        <f>_xlfn.IFNA(_xlfn.XLOOKUP(A5035,Target!B:B,Target!B:B),0)</f>
        <v>0</v>
      </c>
      <c r="E5035" s="7">
        <f t="shared" si="238"/>
        <v>1.9618415143277355E-2</v>
      </c>
      <c r="F5035" s="6">
        <f t="shared" si="239"/>
        <v>1.9240938425499787E-2</v>
      </c>
      <c r="G5035" s="6">
        <f t="shared" si="240"/>
        <v>1.3428075714577435E-4</v>
      </c>
    </row>
    <row r="5036" spans="1:7" x14ac:dyDescent="0.35">
      <c r="A5036" s="1" t="s">
        <v>5035</v>
      </c>
      <c r="B5036">
        <v>424.14752760686599</v>
      </c>
      <c r="C5036">
        <v>2</v>
      </c>
      <c r="D5036">
        <f>_xlfn.IFNA(_xlfn.XLOOKUP(A5036,Target!B:B,Target!B:B),0)</f>
        <v>0</v>
      </c>
      <c r="E5036" s="7">
        <f t="shared" si="238"/>
        <v>8.7349941800997893E-2</v>
      </c>
      <c r="F5036" s="6">
        <f t="shared" si="239"/>
        <v>8.033287025915381E-2</v>
      </c>
      <c r="G5036" s="6">
        <f t="shared" si="240"/>
        <v>5.9760082719320282E-4</v>
      </c>
    </row>
    <row r="5037" spans="1:7" x14ac:dyDescent="0.35">
      <c r="A5037" s="1" t="s">
        <v>5036</v>
      </c>
      <c r="B5037">
        <v>300.581131261211</v>
      </c>
      <c r="C5037">
        <v>5</v>
      </c>
      <c r="D5037">
        <f>_xlfn.IFNA(_xlfn.XLOOKUP(A5037,Target!B:B,Target!B:B),0)</f>
        <v>0</v>
      </c>
      <c r="E5037" s="7">
        <f t="shared" si="238"/>
        <v>1.5751386380041088E-2</v>
      </c>
      <c r="F5037" s="6">
        <f t="shared" si="239"/>
        <v>1.5507127621234518E-2</v>
      </c>
      <c r="G5037" s="6">
        <f t="shared" si="240"/>
        <v>1.0781523679226686E-4</v>
      </c>
    </row>
    <row r="5038" spans="1:7" x14ac:dyDescent="0.35">
      <c r="A5038" s="1" t="s">
        <v>5037</v>
      </c>
      <c r="B5038">
        <v>248.622219145153</v>
      </c>
      <c r="C5038">
        <v>6</v>
      </c>
      <c r="D5038">
        <f>_xlfn.IFNA(_xlfn.XLOOKUP(A5038,Target!B:B,Target!B:B),0)</f>
        <v>0</v>
      </c>
      <c r="E5038" s="7">
        <f t="shared" si="238"/>
        <v>7.664696506036614E-3</v>
      </c>
      <c r="F5038" s="6">
        <f t="shared" si="239"/>
        <v>7.6063957907952506E-3</v>
      </c>
      <c r="G5038" s="6">
        <f t="shared" si="240"/>
        <v>5.2466290426738494E-5</v>
      </c>
    </row>
    <row r="5039" spans="1:7" x14ac:dyDescent="0.35">
      <c r="A5039" s="1" t="s">
        <v>5038</v>
      </c>
      <c r="B5039">
        <v>486.80122627244799</v>
      </c>
      <c r="C5039">
        <v>1</v>
      </c>
      <c r="D5039">
        <f>_xlfn.IFNA(_xlfn.XLOOKUP(A5039,Target!B:B,Target!B:B),0)</f>
        <v>0</v>
      </c>
      <c r="E5039" s="7">
        <f t="shared" si="238"/>
        <v>0.20819748199432359</v>
      </c>
      <c r="F5039" s="6">
        <f t="shared" si="239"/>
        <v>0.17232073820470162</v>
      </c>
      <c r="G5039" s="6">
        <f t="shared" si="240"/>
        <v>1.4231973552575842E-3</v>
      </c>
    </row>
    <row r="5040" spans="1:7" x14ac:dyDescent="0.35">
      <c r="A5040" s="1" t="s">
        <v>5039</v>
      </c>
      <c r="B5040">
        <v>431.54086255451699</v>
      </c>
      <c r="C5040">
        <v>2</v>
      </c>
      <c r="D5040">
        <f>_xlfn.IFNA(_xlfn.XLOOKUP(A5040,Target!B:B,Target!B:B),0)</f>
        <v>0</v>
      </c>
      <c r="E5040" s="7">
        <f t="shared" si="238"/>
        <v>9.6777618701170257E-2</v>
      </c>
      <c r="F5040" s="6">
        <f t="shared" si="239"/>
        <v>8.823814148922593E-2</v>
      </c>
      <c r="G5040" s="6">
        <f t="shared" si="240"/>
        <v>6.6205716655825988E-4</v>
      </c>
    </row>
    <row r="5041" spans="1:7" x14ac:dyDescent="0.35">
      <c r="A5041" s="1" t="s">
        <v>5040</v>
      </c>
      <c r="B5041">
        <v>519.46587233582795</v>
      </c>
      <c r="C5041">
        <v>1</v>
      </c>
      <c r="D5041">
        <f>_xlfn.IFNA(_xlfn.XLOOKUP(A5041,Target!B:B,Target!B:B),0)</f>
        <v>0</v>
      </c>
      <c r="E5041" s="7">
        <f t="shared" si="238"/>
        <v>0.32744339760464103</v>
      </c>
      <c r="F5041" s="6">
        <f t="shared" si="239"/>
        <v>0.24667221080424928</v>
      </c>
      <c r="G5041" s="6">
        <f t="shared" si="240"/>
        <v>2.2365160846682833E-3</v>
      </c>
    </row>
    <row r="5042" spans="1:7" x14ac:dyDescent="0.35">
      <c r="A5042" s="1" t="s">
        <v>5041</v>
      </c>
      <c r="B5042">
        <v>277.49688496515699</v>
      </c>
      <c r="C5042">
        <v>6</v>
      </c>
      <c r="D5042">
        <f>_xlfn.IFNA(_xlfn.XLOOKUP(A5042,Target!B:B,Target!B:B),0)</f>
        <v>0</v>
      </c>
      <c r="E5042" s="7">
        <f t="shared" si="238"/>
        <v>1.1437675569448436E-2</v>
      </c>
      <c r="F5042" s="6">
        <f t="shared" si="239"/>
        <v>1.1308334508113971E-2</v>
      </c>
      <c r="G5042" s="6">
        <f t="shared" si="240"/>
        <v>7.8291020358522525E-5</v>
      </c>
    </row>
    <row r="5043" spans="1:7" x14ac:dyDescent="0.35">
      <c r="A5043" s="1" t="s">
        <v>5042</v>
      </c>
      <c r="B5043">
        <v>300.581131261211</v>
      </c>
      <c r="C5043">
        <v>5</v>
      </c>
      <c r="D5043">
        <f>_xlfn.IFNA(_xlfn.XLOOKUP(A5043,Target!B:B,Target!B:B),0)</f>
        <v>0</v>
      </c>
      <c r="E5043" s="7">
        <f t="shared" si="238"/>
        <v>1.5751386380041088E-2</v>
      </c>
      <c r="F5043" s="6">
        <f t="shared" si="239"/>
        <v>1.5507127621234518E-2</v>
      </c>
      <c r="G5043" s="6">
        <f t="shared" si="240"/>
        <v>1.0781523679226686E-4</v>
      </c>
    </row>
    <row r="5044" spans="1:7" x14ac:dyDescent="0.35">
      <c r="A5044" s="1" t="s">
        <v>5043</v>
      </c>
      <c r="B5044">
        <v>567.41819834565104</v>
      </c>
      <c r="C5044">
        <v>1</v>
      </c>
      <c r="D5044">
        <f>_xlfn.IFNA(_xlfn.XLOOKUP(A5044,Target!B:B,Target!B:B),0)</f>
        <v>0</v>
      </c>
      <c r="E5044" s="7">
        <f t="shared" si="238"/>
        <v>0.63655803992487614</v>
      </c>
      <c r="F5044" s="6">
        <f t="shared" si="239"/>
        <v>0.38896148159468669</v>
      </c>
      <c r="G5044" s="6">
        <f t="shared" si="240"/>
        <v>4.3386820489520828E-3</v>
      </c>
    </row>
    <row r="5045" spans="1:7" x14ac:dyDescent="0.35">
      <c r="A5045" s="1" t="s">
        <v>5044</v>
      </c>
      <c r="B5045">
        <v>529.41280563310102</v>
      </c>
      <c r="C5045">
        <v>1</v>
      </c>
      <c r="D5045">
        <f>_xlfn.IFNA(_xlfn.XLOOKUP(A5045,Target!B:B,Target!B:B),0)</f>
        <v>0</v>
      </c>
      <c r="E5045" s="7">
        <f t="shared" si="238"/>
        <v>0.37585708716116967</v>
      </c>
      <c r="F5045" s="6">
        <f t="shared" si="239"/>
        <v>0.27318032568097772</v>
      </c>
      <c r="G5045" s="6">
        <f t="shared" si="240"/>
        <v>2.566344438423599E-3</v>
      </c>
    </row>
    <row r="5046" spans="1:7" x14ac:dyDescent="0.35">
      <c r="A5046" s="1" t="s">
        <v>5045</v>
      </c>
      <c r="B5046">
        <v>460.269955503289</v>
      </c>
      <c r="C5046">
        <v>2</v>
      </c>
      <c r="D5046">
        <f>_xlfn.IFNA(_xlfn.XLOOKUP(A5046,Target!B:B,Target!B:B),0)</f>
        <v>0</v>
      </c>
      <c r="E5046" s="7">
        <f t="shared" si="238"/>
        <v>0.14412565904833605</v>
      </c>
      <c r="F5046" s="6">
        <f t="shared" si="239"/>
        <v>0.12597013091046061</v>
      </c>
      <c r="G5046" s="6">
        <f t="shared" si="240"/>
        <v>9.8564657373326507E-4</v>
      </c>
    </row>
    <row r="5047" spans="1:7" x14ac:dyDescent="0.35">
      <c r="A5047" s="1" t="s">
        <v>5046</v>
      </c>
      <c r="B5047">
        <v>248.622219145153</v>
      </c>
      <c r="C5047">
        <v>6</v>
      </c>
      <c r="D5047">
        <f>_xlfn.IFNA(_xlfn.XLOOKUP(A5047,Target!B:B,Target!B:B),0)</f>
        <v>0</v>
      </c>
      <c r="E5047" s="7">
        <f t="shared" si="238"/>
        <v>7.664696506036614E-3</v>
      </c>
      <c r="F5047" s="6">
        <f t="shared" si="239"/>
        <v>7.6063957907952506E-3</v>
      </c>
      <c r="G5047" s="6">
        <f t="shared" si="240"/>
        <v>5.2466290426738494E-5</v>
      </c>
    </row>
    <row r="5048" spans="1:7" x14ac:dyDescent="0.35">
      <c r="A5048" s="1" t="s">
        <v>5047</v>
      </c>
      <c r="B5048">
        <v>488.84459040193298</v>
      </c>
      <c r="C5048">
        <v>1</v>
      </c>
      <c r="D5048">
        <f>_xlfn.IFNA(_xlfn.XLOOKUP(A5048,Target!B:B,Target!B:B),0)</f>
        <v>0</v>
      </c>
      <c r="E5048" s="7">
        <f t="shared" si="238"/>
        <v>0.21417942614223079</v>
      </c>
      <c r="F5048" s="6">
        <f t="shared" si="239"/>
        <v>0.17639849723260048</v>
      </c>
      <c r="G5048" s="6">
        <f t="shared" si="240"/>
        <v>1.4640288918261249E-3</v>
      </c>
    </row>
    <row r="5049" spans="1:7" x14ac:dyDescent="0.35">
      <c r="A5049" s="1" t="s">
        <v>5048</v>
      </c>
      <c r="B5049">
        <v>459.82624317489001</v>
      </c>
      <c r="C5049">
        <v>2</v>
      </c>
      <c r="D5049">
        <f>_xlfn.IFNA(_xlfn.XLOOKUP(A5049,Target!B:B,Target!B:B),0)</f>
        <v>0</v>
      </c>
      <c r="E5049" s="7">
        <f t="shared" si="238"/>
        <v>0.14324184024696887</v>
      </c>
      <c r="F5049" s="6">
        <f t="shared" si="239"/>
        <v>0.12529443482931402</v>
      </c>
      <c r="G5049" s="6">
        <f t="shared" si="240"/>
        <v>9.7960823461946131E-4</v>
      </c>
    </row>
    <row r="5050" spans="1:7" x14ac:dyDescent="0.35">
      <c r="A5050" s="1" t="s">
        <v>5049</v>
      </c>
      <c r="B5050">
        <v>405.02972051082003</v>
      </c>
      <c r="C5050">
        <v>2</v>
      </c>
      <c r="D5050">
        <f>_xlfn.IFNA(_xlfn.XLOOKUP(A5050,Target!B:B,Target!B:B),0)</f>
        <v>0</v>
      </c>
      <c r="E5050" s="7">
        <f t="shared" si="238"/>
        <v>6.7013446183661701E-2</v>
      </c>
      <c r="F5050" s="6">
        <f t="shared" si="239"/>
        <v>6.2804687629144373E-2</v>
      </c>
      <c r="G5050" s="6">
        <f t="shared" si="240"/>
        <v>4.5853337336663699E-4</v>
      </c>
    </row>
    <row r="5051" spans="1:7" x14ac:dyDescent="0.35">
      <c r="A5051" s="1" t="s">
        <v>5050</v>
      </c>
      <c r="B5051">
        <v>274.97016298538301</v>
      </c>
      <c r="C5051">
        <v>6</v>
      </c>
      <c r="D5051">
        <f>_xlfn.IFNA(_xlfn.XLOOKUP(A5051,Target!B:B,Target!B:B),0)</f>
        <v>0</v>
      </c>
      <c r="E5051" s="7">
        <f t="shared" si="238"/>
        <v>1.1043974404713938E-2</v>
      </c>
      <c r="F5051" s="6">
        <f t="shared" si="239"/>
        <v>1.0923337346643525E-2</v>
      </c>
      <c r="G5051" s="6">
        <f t="shared" si="240"/>
        <v>7.5596335097488887E-5</v>
      </c>
    </row>
    <row r="5052" spans="1:7" x14ac:dyDescent="0.35">
      <c r="A5052" s="1" t="s">
        <v>5051</v>
      </c>
      <c r="B5052">
        <v>300.581131261211</v>
      </c>
      <c r="C5052">
        <v>5</v>
      </c>
      <c r="D5052">
        <f>_xlfn.IFNA(_xlfn.XLOOKUP(A5052,Target!B:B,Target!B:B),0)</f>
        <v>0</v>
      </c>
      <c r="E5052" s="7">
        <f t="shared" si="238"/>
        <v>1.5751386380041088E-2</v>
      </c>
      <c r="F5052" s="6">
        <f t="shared" si="239"/>
        <v>1.5507127621234518E-2</v>
      </c>
      <c r="G5052" s="6">
        <f t="shared" si="240"/>
        <v>1.0781523679226686E-4</v>
      </c>
    </row>
    <row r="5053" spans="1:7" x14ac:dyDescent="0.35">
      <c r="A5053" s="1" t="s">
        <v>5052</v>
      </c>
      <c r="B5053">
        <v>259.13367876574699</v>
      </c>
      <c r="C5053">
        <v>6</v>
      </c>
      <c r="D5053">
        <f>_xlfn.IFNA(_xlfn.XLOOKUP(A5053,Target!B:B,Target!B:B),0)</f>
        <v>0</v>
      </c>
      <c r="E5053" s="7">
        <f t="shared" si="238"/>
        <v>8.8670724291173789E-3</v>
      </c>
      <c r="F5053" s="6">
        <f t="shared" si="239"/>
        <v>8.7891385014355894E-3</v>
      </c>
      <c r="G5053" s="6">
        <f t="shared" si="240"/>
        <v>6.0696280401715386E-5</v>
      </c>
    </row>
    <row r="5054" spans="1:7" x14ac:dyDescent="0.35">
      <c r="A5054" s="1" t="s">
        <v>5053</v>
      </c>
      <c r="B5054">
        <v>300.581131261211</v>
      </c>
      <c r="C5054">
        <v>5</v>
      </c>
      <c r="D5054">
        <f>_xlfn.IFNA(_xlfn.XLOOKUP(A5054,Target!B:B,Target!B:B),0)</f>
        <v>0</v>
      </c>
      <c r="E5054" s="7">
        <f t="shared" si="238"/>
        <v>1.5751386380041088E-2</v>
      </c>
      <c r="F5054" s="6">
        <f t="shared" si="239"/>
        <v>1.5507127621234518E-2</v>
      </c>
      <c r="G5054" s="6">
        <f t="shared" si="240"/>
        <v>1.0781523679226686E-4</v>
      </c>
    </row>
    <row r="5055" spans="1:7" x14ac:dyDescent="0.35">
      <c r="A5055" s="1" t="s">
        <v>5054</v>
      </c>
      <c r="B5055">
        <v>290.42994471961902</v>
      </c>
      <c r="C5055">
        <v>6</v>
      </c>
      <c r="D5055">
        <f>_xlfn.IFNA(_xlfn.XLOOKUP(A5055,Target!B:B,Target!B:B),0)</f>
        <v>0</v>
      </c>
      <c r="E5055" s="7">
        <f t="shared" si="238"/>
        <v>1.3683668738988915E-2</v>
      </c>
      <c r="F5055" s="6">
        <f t="shared" si="239"/>
        <v>1.3498953530553859E-2</v>
      </c>
      <c r="G5055" s="6">
        <f t="shared" si="240"/>
        <v>9.3663429377630484E-5</v>
      </c>
    </row>
    <row r="5056" spans="1:7" x14ac:dyDescent="0.35">
      <c r="A5056" s="1" t="s">
        <v>5055</v>
      </c>
      <c r="B5056">
        <v>489.959997456883</v>
      </c>
      <c r="C5056">
        <v>1</v>
      </c>
      <c r="D5056">
        <f>_xlfn.IFNA(_xlfn.XLOOKUP(A5056,Target!B:B,Target!B:B),0)</f>
        <v>0</v>
      </c>
      <c r="E5056" s="7">
        <f t="shared" si="238"/>
        <v>0.21751698267626132</v>
      </c>
      <c r="F5056" s="6">
        <f t="shared" si="239"/>
        <v>0.17865622062875097</v>
      </c>
      <c r="G5056" s="6">
        <f t="shared" si="240"/>
        <v>1.4868089240556114E-3</v>
      </c>
    </row>
    <row r="5057" spans="1:7" x14ac:dyDescent="0.35">
      <c r="A5057" s="1" t="s">
        <v>5056</v>
      </c>
      <c r="B5057">
        <v>300.581131261211</v>
      </c>
      <c r="C5057">
        <v>5</v>
      </c>
      <c r="D5057">
        <f>_xlfn.IFNA(_xlfn.XLOOKUP(A5057,Target!B:B,Target!B:B),0)</f>
        <v>0</v>
      </c>
      <c r="E5057" s="7">
        <f t="shared" si="238"/>
        <v>1.5751386380041088E-2</v>
      </c>
      <c r="F5057" s="6">
        <f t="shared" si="239"/>
        <v>1.5507127621234518E-2</v>
      </c>
      <c r="G5057" s="6">
        <f t="shared" si="240"/>
        <v>1.0781523679226686E-4</v>
      </c>
    </row>
    <row r="5058" spans="1:7" x14ac:dyDescent="0.35">
      <c r="A5058" s="1" t="s">
        <v>5057</v>
      </c>
      <c r="B5058">
        <v>498.02736488309603</v>
      </c>
      <c r="C5058">
        <v>1</v>
      </c>
      <c r="D5058">
        <f>_xlfn.IFNA(_xlfn.XLOOKUP(A5058,Target!B:B,Target!B:B),0)</f>
        <v>0</v>
      </c>
      <c r="E5058" s="7">
        <f t="shared" si="238"/>
        <v>0.24325600042027853</v>
      </c>
      <c r="F5058" s="6">
        <f t="shared" si="239"/>
        <v>0.19566042740839118</v>
      </c>
      <c r="G5058" s="6">
        <f t="shared" si="240"/>
        <v>1.6624521332678326E-3</v>
      </c>
    </row>
    <row r="5059" spans="1:7" x14ac:dyDescent="0.35">
      <c r="A5059" s="1" t="s">
        <v>5058</v>
      </c>
      <c r="B5059">
        <v>262.51957289525598</v>
      </c>
      <c r="C5059">
        <v>6</v>
      </c>
      <c r="D5059">
        <f>_xlfn.IFNA(_xlfn.XLOOKUP(A5059,Target!B:B,Target!B:B),0)</f>
        <v>0</v>
      </c>
      <c r="E5059" s="7">
        <f t="shared" ref="E5059:E5122" si="241">2^((B5059-600)/50)</f>
        <v>9.2932018421610363E-3</v>
      </c>
      <c r="F5059" s="6">
        <f t="shared" ref="F5059:F5122" si="242">1-(1/(1+E5059))</f>
        <v>9.2076334460581277E-3</v>
      </c>
      <c r="G5059" s="6">
        <f t="shared" ref="G5059:G5122" si="243">(F5059*($J$3/$J$2))/(F5059*($J$3/$J$2)+(1-F5059)*((1-$J$3)/(1-$J$2)))</f>
        <v>6.361300688968861E-5</v>
      </c>
    </row>
    <row r="5060" spans="1:7" x14ac:dyDescent="0.35">
      <c r="A5060" s="1" t="s">
        <v>5059</v>
      </c>
      <c r="B5060">
        <v>274.593460499983</v>
      </c>
      <c r="C5060">
        <v>6</v>
      </c>
      <c r="D5060">
        <f>_xlfn.IFNA(_xlfn.XLOOKUP(A5060,Target!B:B,Target!B:B),0)</f>
        <v>0</v>
      </c>
      <c r="E5060" s="7">
        <f t="shared" si="241"/>
        <v>1.0986450833576229E-2</v>
      </c>
      <c r="F5060" s="6">
        <f t="shared" si="242"/>
        <v>1.0867060408690565E-2</v>
      </c>
      <c r="G5060" s="6">
        <f t="shared" si="243"/>
        <v>7.5202614143738783E-5</v>
      </c>
    </row>
    <row r="5061" spans="1:7" x14ac:dyDescent="0.35">
      <c r="A5061" s="1" t="s">
        <v>5060</v>
      </c>
      <c r="B5061">
        <v>397.79628554099497</v>
      </c>
      <c r="C5061">
        <v>2</v>
      </c>
      <c r="D5061">
        <f>_xlfn.IFNA(_xlfn.XLOOKUP(A5061,Target!B:B,Target!B:B),0)</f>
        <v>0</v>
      </c>
      <c r="E5061" s="7">
        <f t="shared" si="241"/>
        <v>6.0619497815835845E-2</v>
      </c>
      <c r="F5061" s="6">
        <f t="shared" si="242"/>
        <v>5.7154802396779725E-2</v>
      </c>
      <c r="G5061" s="6">
        <f t="shared" si="243"/>
        <v>4.1480151431463359E-4</v>
      </c>
    </row>
    <row r="5062" spans="1:7" x14ac:dyDescent="0.35">
      <c r="A5062" s="1" t="s">
        <v>5061</v>
      </c>
      <c r="B5062">
        <v>408.31104338722997</v>
      </c>
      <c r="C5062">
        <v>2</v>
      </c>
      <c r="D5062">
        <f>_xlfn.IFNA(_xlfn.XLOOKUP(A5062,Target!B:B,Target!B:B),0)</f>
        <v>0</v>
      </c>
      <c r="E5062" s="7">
        <f t="shared" si="241"/>
        <v>7.0132203520685193E-2</v>
      </c>
      <c r="F5062" s="6">
        <f t="shared" si="242"/>
        <v>6.5536018157339448E-2</v>
      </c>
      <c r="G5062" s="6">
        <f t="shared" si="243"/>
        <v>4.7986294487474069E-4</v>
      </c>
    </row>
    <row r="5063" spans="1:7" x14ac:dyDescent="0.35">
      <c r="A5063" s="1" t="s">
        <v>5062</v>
      </c>
      <c r="B5063">
        <v>316.41761548084702</v>
      </c>
      <c r="C5063">
        <v>5</v>
      </c>
      <c r="D5063">
        <f>_xlfn.IFNA(_xlfn.XLOOKUP(A5063,Target!B:B,Target!B:B),0)</f>
        <v>0</v>
      </c>
      <c r="E5063" s="7">
        <f t="shared" si="241"/>
        <v>1.9618415143277355E-2</v>
      </c>
      <c r="F5063" s="6">
        <f t="shared" si="242"/>
        <v>1.9240938425499787E-2</v>
      </c>
      <c r="G5063" s="6">
        <f t="shared" si="243"/>
        <v>1.3428075714577435E-4</v>
      </c>
    </row>
    <row r="5064" spans="1:7" x14ac:dyDescent="0.35">
      <c r="A5064" s="1" t="s">
        <v>5063</v>
      </c>
      <c r="B5064">
        <v>258.41406995826202</v>
      </c>
      <c r="C5064">
        <v>6</v>
      </c>
      <c r="D5064">
        <f>_xlfn.IFNA(_xlfn.XLOOKUP(A5064,Target!B:B,Target!B:B),0)</f>
        <v>0</v>
      </c>
      <c r="E5064" s="7">
        <f t="shared" si="241"/>
        <v>8.7790551892737313E-3</v>
      </c>
      <c r="F5064" s="6">
        <f t="shared" si="242"/>
        <v>8.702654108561414E-3</v>
      </c>
      <c r="G5064" s="6">
        <f t="shared" si="243"/>
        <v>6.0093826990846621E-5</v>
      </c>
    </row>
    <row r="5065" spans="1:7" x14ac:dyDescent="0.35">
      <c r="A5065" s="1" t="s">
        <v>5064</v>
      </c>
      <c r="B5065">
        <v>255.887347978489</v>
      </c>
      <c r="C5065">
        <v>6</v>
      </c>
      <c r="D5065">
        <f>_xlfn.IFNA(_xlfn.XLOOKUP(A5065,Target!B:B,Target!B:B),0)</f>
        <v>0</v>
      </c>
      <c r="E5065" s="7">
        <f t="shared" si="241"/>
        <v>8.476867543514956E-3</v>
      </c>
      <c r="F5065" s="6">
        <f t="shared" si="242"/>
        <v>8.4056142647706E-3</v>
      </c>
      <c r="G5065" s="6">
        <f t="shared" si="243"/>
        <v>5.8025431475364173E-5</v>
      </c>
    </row>
    <row r="5066" spans="1:7" x14ac:dyDescent="0.35">
      <c r="A5066" s="1" t="s">
        <v>5065</v>
      </c>
      <c r="B5066">
        <v>248.622219145153</v>
      </c>
      <c r="C5066">
        <v>6</v>
      </c>
      <c r="D5066">
        <f>_xlfn.IFNA(_xlfn.XLOOKUP(A5066,Target!B:B,Target!B:B),0)</f>
        <v>0</v>
      </c>
      <c r="E5066" s="7">
        <f t="shared" si="241"/>
        <v>7.664696506036614E-3</v>
      </c>
      <c r="F5066" s="6">
        <f t="shared" si="242"/>
        <v>7.6063957907952506E-3</v>
      </c>
      <c r="G5066" s="6">
        <f t="shared" si="243"/>
        <v>5.2466290426738494E-5</v>
      </c>
    </row>
    <row r="5067" spans="1:7" x14ac:dyDescent="0.35">
      <c r="A5067" s="1" t="s">
        <v>5066</v>
      </c>
      <c r="B5067">
        <v>362.611088895107</v>
      </c>
      <c r="C5067">
        <v>3</v>
      </c>
      <c r="D5067">
        <f>_xlfn.IFNA(_xlfn.XLOOKUP(A5067,Target!B:B,Target!B:B),0)</f>
        <v>0</v>
      </c>
      <c r="E5067" s="7">
        <f t="shared" si="241"/>
        <v>3.7219997736912064E-2</v>
      </c>
      <c r="F5067" s="6">
        <f t="shared" si="242"/>
        <v>3.588438115165693E-2</v>
      </c>
      <c r="G5067" s="6">
        <f t="shared" si="243"/>
        <v>2.5472635690098374E-4</v>
      </c>
    </row>
    <row r="5068" spans="1:7" x14ac:dyDescent="0.35">
      <c r="A5068" s="1" t="s">
        <v>5067</v>
      </c>
      <c r="B5068">
        <v>517.11017988999095</v>
      </c>
      <c r="C5068">
        <v>1</v>
      </c>
      <c r="D5068">
        <f>_xlfn.IFNA(_xlfn.XLOOKUP(A5068,Target!B:B,Target!B:B),0)</f>
        <v>0</v>
      </c>
      <c r="E5068" s="7">
        <f t="shared" si="241"/>
        <v>0.31692285253294217</v>
      </c>
      <c r="F5068" s="6">
        <f t="shared" si="242"/>
        <v>0.24065407622274859</v>
      </c>
      <c r="G5068" s="6">
        <f t="shared" si="243"/>
        <v>2.1648138248506832E-3</v>
      </c>
    </row>
    <row r="5069" spans="1:7" x14ac:dyDescent="0.35">
      <c r="A5069" s="1" t="s">
        <v>5068</v>
      </c>
      <c r="B5069">
        <v>277.49688496515699</v>
      </c>
      <c r="C5069">
        <v>6</v>
      </c>
      <c r="D5069">
        <f>_xlfn.IFNA(_xlfn.XLOOKUP(A5069,Target!B:B,Target!B:B),0)</f>
        <v>0</v>
      </c>
      <c r="E5069" s="7">
        <f t="shared" si="241"/>
        <v>1.1437675569448436E-2</v>
      </c>
      <c r="F5069" s="6">
        <f t="shared" si="242"/>
        <v>1.1308334508113971E-2</v>
      </c>
      <c r="G5069" s="6">
        <f t="shared" si="243"/>
        <v>7.8291020358522525E-5</v>
      </c>
    </row>
    <row r="5070" spans="1:7" x14ac:dyDescent="0.35">
      <c r="A5070" s="1" t="s">
        <v>5069</v>
      </c>
      <c r="B5070">
        <v>451.83389146883701</v>
      </c>
      <c r="C5070">
        <v>2</v>
      </c>
      <c r="D5070">
        <f>_xlfn.IFNA(_xlfn.XLOOKUP(A5070,Target!B:B,Target!B:B),0)</f>
        <v>0</v>
      </c>
      <c r="E5070" s="7">
        <f t="shared" si="241"/>
        <v>0.12821863225438954</v>
      </c>
      <c r="F5070" s="6">
        <f t="shared" si="242"/>
        <v>0.1136469728373346</v>
      </c>
      <c r="G5070" s="6">
        <f t="shared" si="243"/>
        <v>8.7695699680543976E-4</v>
      </c>
    </row>
    <row r="5071" spans="1:7" x14ac:dyDescent="0.35">
      <c r="A5071" s="1" t="s">
        <v>5070</v>
      </c>
      <c r="B5071">
        <v>277.49688496515699</v>
      </c>
      <c r="C5071">
        <v>6</v>
      </c>
      <c r="D5071">
        <f>_xlfn.IFNA(_xlfn.XLOOKUP(A5071,Target!B:B,Target!B:B),0)</f>
        <v>0</v>
      </c>
      <c r="E5071" s="7">
        <f t="shared" si="241"/>
        <v>1.1437675569448436E-2</v>
      </c>
      <c r="F5071" s="6">
        <f t="shared" si="242"/>
        <v>1.1308334508113971E-2</v>
      </c>
      <c r="G5071" s="6">
        <f t="shared" si="243"/>
        <v>7.8291020358522525E-5</v>
      </c>
    </row>
    <row r="5072" spans="1:7" x14ac:dyDescent="0.35">
      <c r="A5072" s="1" t="s">
        <v>5071</v>
      </c>
      <c r="B5072">
        <v>300.581131261211</v>
      </c>
      <c r="C5072">
        <v>5</v>
      </c>
      <c r="D5072">
        <f>_xlfn.IFNA(_xlfn.XLOOKUP(A5072,Target!B:B,Target!B:B),0)</f>
        <v>0</v>
      </c>
      <c r="E5072" s="7">
        <f t="shared" si="241"/>
        <v>1.5751386380041088E-2</v>
      </c>
      <c r="F5072" s="6">
        <f t="shared" si="242"/>
        <v>1.5507127621234518E-2</v>
      </c>
      <c r="G5072" s="6">
        <f t="shared" si="243"/>
        <v>1.0781523679226686E-4</v>
      </c>
    </row>
    <row r="5073" spans="1:7" x14ac:dyDescent="0.35">
      <c r="A5073" s="1" t="s">
        <v>5072</v>
      </c>
      <c r="B5073">
        <v>370.40748965966498</v>
      </c>
      <c r="C5073">
        <v>3</v>
      </c>
      <c r="D5073">
        <f>_xlfn.IFNA(_xlfn.XLOOKUP(A5073,Target!B:B,Target!B:B),0)</f>
        <v>0</v>
      </c>
      <c r="E5073" s="7">
        <f t="shared" si="241"/>
        <v>4.14682160123344E-2</v>
      </c>
      <c r="F5073" s="6">
        <f t="shared" si="242"/>
        <v>3.9817073027068939E-2</v>
      </c>
      <c r="G5073" s="6">
        <f t="shared" si="243"/>
        <v>2.8379207773864055E-4</v>
      </c>
    </row>
    <row r="5074" spans="1:7" x14ac:dyDescent="0.35">
      <c r="A5074" s="1" t="s">
        <v>5073</v>
      </c>
      <c r="B5074">
        <v>375.20124232748498</v>
      </c>
      <c r="C5074">
        <v>2</v>
      </c>
      <c r="D5074">
        <f>_xlfn.IFNA(_xlfn.XLOOKUP(A5074,Target!B:B,Target!B:B),0)</f>
        <v>0</v>
      </c>
      <c r="E5074" s="7">
        <f t="shared" si="241"/>
        <v>4.4317639360794372E-2</v>
      </c>
      <c r="F5074" s="6">
        <f t="shared" si="242"/>
        <v>4.2436934597715248E-2</v>
      </c>
      <c r="G5074" s="6">
        <f t="shared" si="243"/>
        <v>3.0328649055457141E-4</v>
      </c>
    </row>
    <row r="5075" spans="1:7" x14ac:dyDescent="0.35">
      <c r="A5075" s="1" t="s">
        <v>5074</v>
      </c>
      <c r="B5075">
        <v>457.02362471602999</v>
      </c>
      <c r="C5075">
        <v>2</v>
      </c>
      <c r="D5075">
        <f>_xlfn.IFNA(_xlfn.XLOOKUP(A5075,Target!B:B,Target!B:B),0)</f>
        <v>0</v>
      </c>
      <c r="E5075" s="7">
        <f t="shared" si="241"/>
        <v>0.13778325722959445</v>
      </c>
      <c r="F5075" s="6">
        <f t="shared" si="242"/>
        <v>0.12109798272571259</v>
      </c>
      <c r="G5075" s="6">
        <f t="shared" si="243"/>
        <v>9.423130277227056E-4</v>
      </c>
    </row>
    <row r="5076" spans="1:7" x14ac:dyDescent="0.35">
      <c r="A5076" s="1" t="s">
        <v>5075</v>
      </c>
      <c r="B5076">
        <v>372.32899867220499</v>
      </c>
      <c r="C5076">
        <v>3</v>
      </c>
      <c r="D5076">
        <f>_xlfn.IFNA(_xlfn.XLOOKUP(A5076,Target!B:B,Target!B:B),0)</f>
        <v>0</v>
      </c>
      <c r="E5076" s="7">
        <f t="shared" si="241"/>
        <v>4.2587680685630153E-2</v>
      </c>
      <c r="F5076" s="6">
        <f t="shared" si="242"/>
        <v>4.084805669065994E-2</v>
      </c>
      <c r="G5076" s="6">
        <f t="shared" si="243"/>
        <v>2.9145101857429014E-4</v>
      </c>
    </row>
    <row r="5077" spans="1:7" x14ac:dyDescent="0.35">
      <c r="A5077" s="1" t="s">
        <v>5076</v>
      </c>
      <c r="B5077">
        <v>526.79690885719401</v>
      </c>
      <c r="C5077">
        <v>1</v>
      </c>
      <c r="D5077">
        <f>_xlfn.IFNA(_xlfn.XLOOKUP(A5077,Target!B:B,Target!B:B),0)</f>
        <v>0</v>
      </c>
      <c r="E5077" s="7">
        <f t="shared" si="241"/>
        <v>0.3624711751494385</v>
      </c>
      <c r="F5077" s="6">
        <f t="shared" si="242"/>
        <v>0.26603951831104389</v>
      </c>
      <c r="G5077" s="6">
        <f t="shared" si="243"/>
        <v>2.4751719348895793E-3</v>
      </c>
    </row>
    <row r="5078" spans="1:7" x14ac:dyDescent="0.35">
      <c r="A5078" s="1" t="s">
        <v>5077</v>
      </c>
      <c r="B5078">
        <v>410.83015130177102</v>
      </c>
      <c r="C5078">
        <v>2</v>
      </c>
      <c r="D5078">
        <f>_xlfn.IFNA(_xlfn.XLOOKUP(A5078,Target!B:B,Target!B:B),0)</f>
        <v>0</v>
      </c>
      <c r="E5078" s="7">
        <f t="shared" si="241"/>
        <v>7.2624645472303934E-2</v>
      </c>
      <c r="F5078" s="6">
        <f t="shared" si="242"/>
        <v>6.770741822767401E-2</v>
      </c>
      <c r="G5078" s="6">
        <f t="shared" si="243"/>
        <v>4.9690841267963917E-4</v>
      </c>
    </row>
    <row r="5079" spans="1:7" x14ac:dyDescent="0.35">
      <c r="A5079" s="1" t="s">
        <v>5078</v>
      </c>
      <c r="B5079">
        <v>300.581131261211</v>
      </c>
      <c r="C5079">
        <v>5</v>
      </c>
      <c r="D5079">
        <f>_xlfn.IFNA(_xlfn.XLOOKUP(A5079,Target!B:B,Target!B:B),0)</f>
        <v>0</v>
      </c>
      <c r="E5079" s="7">
        <f t="shared" si="241"/>
        <v>1.5751386380041088E-2</v>
      </c>
      <c r="F5079" s="6">
        <f t="shared" si="242"/>
        <v>1.5507127621234518E-2</v>
      </c>
      <c r="G5079" s="6">
        <f t="shared" si="243"/>
        <v>1.0781523679226686E-4</v>
      </c>
    </row>
    <row r="5080" spans="1:7" x14ac:dyDescent="0.35">
      <c r="A5080" s="1" t="s">
        <v>5079</v>
      </c>
      <c r="B5080">
        <v>323.69035837941601</v>
      </c>
      <c r="C5080">
        <v>4</v>
      </c>
      <c r="D5080">
        <f>_xlfn.IFNA(_xlfn.XLOOKUP(A5080,Target!B:B,Target!B:B),0)</f>
        <v>0</v>
      </c>
      <c r="E5080" s="7">
        <f t="shared" si="241"/>
        <v>2.1699523417225575E-2</v>
      </c>
      <c r="F5080" s="6">
        <f t="shared" si="242"/>
        <v>2.1238654731528306E-2</v>
      </c>
      <c r="G5080" s="6">
        <f t="shared" si="243"/>
        <v>1.4852305386062049E-4</v>
      </c>
    </row>
    <row r="5081" spans="1:7" x14ac:dyDescent="0.35">
      <c r="A5081" s="1" t="s">
        <v>5080</v>
      </c>
      <c r="B5081">
        <v>449.30716948906303</v>
      </c>
      <c r="C5081">
        <v>2</v>
      </c>
      <c r="D5081">
        <f>_xlfn.IFNA(_xlfn.XLOOKUP(A5081,Target!B:B,Target!B:B),0)</f>
        <v>0</v>
      </c>
      <c r="E5081" s="7">
        <f t="shared" si="241"/>
        <v>0.12380516340289874</v>
      </c>
      <c r="F5081" s="6">
        <f t="shared" si="242"/>
        <v>0.11016603894932719</v>
      </c>
      <c r="G5081" s="6">
        <f t="shared" si="243"/>
        <v>8.4679644321357253E-4</v>
      </c>
    </row>
    <row r="5082" spans="1:7" x14ac:dyDescent="0.35">
      <c r="A5082" s="1" t="s">
        <v>5081</v>
      </c>
      <c r="B5082">
        <v>274.593460499983</v>
      </c>
      <c r="C5082">
        <v>6</v>
      </c>
      <c r="D5082">
        <f>_xlfn.IFNA(_xlfn.XLOOKUP(A5082,Target!B:B,Target!B:B),0)</f>
        <v>0</v>
      </c>
      <c r="E5082" s="7">
        <f t="shared" si="241"/>
        <v>1.0986450833576229E-2</v>
      </c>
      <c r="F5082" s="6">
        <f t="shared" si="242"/>
        <v>1.0867060408690565E-2</v>
      </c>
      <c r="G5082" s="6">
        <f t="shared" si="243"/>
        <v>7.5202614143738783E-5</v>
      </c>
    </row>
    <row r="5083" spans="1:7" x14ac:dyDescent="0.35">
      <c r="A5083" s="1" t="s">
        <v>5082</v>
      </c>
      <c r="B5083">
        <v>501.27369567035498</v>
      </c>
      <c r="C5083">
        <v>1</v>
      </c>
      <c r="D5083">
        <f>_xlfn.IFNA(_xlfn.XLOOKUP(A5083,Target!B:B,Target!B:B),0)</f>
        <v>0</v>
      </c>
      <c r="E5083" s="7">
        <f t="shared" si="241"/>
        <v>0.25445349517041693</v>
      </c>
      <c r="F5083" s="6">
        <f t="shared" si="242"/>
        <v>0.20284011814710556</v>
      </c>
      <c r="G5083" s="6">
        <f t="shared" si="243"/>
        <v>1.7388446164542965E-3</v>
      </c>
    </row>
    <row r="5084" spans="1:7" x14ac:dyDescent="0.35">
      <c r="A5084" s="1" t="s">
        <v>5083</v>
      </c>
      <c r="B5084">
        <v>261.66040074552097</v>
      </c>
      <c r="C5084">
        <v>6</v>
      </c>
      <c r="D5084">
        <f>_xlfn.IFNA(_xlfn.XLOOKUP(A5084,Target!B:B,Target!B:B),0)</f>
        <v>0</v>
      </c>
      <c r="E5084" s="7">
        <f t="shared" si="241"/>
        <v>9.1831702952658804E-3</v>
      </c>
      <c r="F5084" s="6">
        <f t="shared" si="242"/>
        <v>9.0996070540683149E-3</v>
      </c>
      <c r="G5084" s="6">
        <f t="shared" si="243"/>
        <v>6.2859875978962519E-5</v>
      </c>
    </row>
    <row r="5085" spans="1:7" x14ac:dyDescent="0.35">
      <c r="A5085" s="1" t="s">
        <v>5084</v>
      </c>
      <c r="B5085">
        <v>321.163636399643</v>
      </c>
      <c r="C5085">
        <v>4</v>
      </c>
      <c r="D5085">
        <f>_xlfn.IFNA(_xlfn.XLOOKUP(A5085,Target!B:B,Target!B:B),0)</f>
        <v>0</v>
      </c>
      <c r="E5085" s="7">
        <f t="shared" si="241"/>
        <v>2.095259476099039E-2</v>
      </c>
      <c r="F5085" s="6">
        <f t="shared" si="242"/>
        <v>2.0522593182590865E-2</v>
      </c>
      <c r="G5085" s="6">
        <f t="shared" si="243"/>
        <v>1.4341141092721931E-4</v>
      </c>
    </row>
    <row r="5086" spans="1:7" x14ac:dyDescent="0.35">
      <c r="A5086" s="1" t="s">
        <v>5085</v>
      </c>
      <c r="B5086">
        <v>410.66673583306698</v>
      </c>
      <c r="C5086">
        <v>2</v>
      </c>
      <c r="D5086">
        <f>_xlfn.IFNA(_xlfn.XLOOKUP(A5086,Target!B:B,Target!B:B),0)</f>
        <v>0</v>
      </c>
      <c r="E5086" s="7">
        <f t="shared" si="241"/>
        <v>7.2460306408249131E-2</v>
      </c>
      <c r="F5086" s="6">
        <f t="shared" si="242"/>
        <v>6.7564557844498885E-2</v>
      </c>
      <c r="G5086" s="6">
        <f t="shared" si="243"/>
        <v>4.9578453831937343E-4</v>
      </c>
    </row>
    <row r="5087" spans="1:7" x14ac:dyDescent="0.35">
      <c r="A5087" s="1" t="s">
        <v>5086</v>
      </c>
      <c r="B5087">
        <v>293.17721744527501</v>
      </c>
      <c r="C5087">
        <v>6</v>
      </c>
      <c r="D5087">
        <f>_xlfn.IFNA(_xlfn.XLOOKUP(A5087,Target!B:B,Target!B:B),0)</f>
        <v>0</v>
      </c>
      <c r="E5087" s="7">
        <f t="shared" si="241"/>
        <v>1.421486638946297E-2</v>
      </c>
      <c r="F5087" s="6">
        <f t="shared" si="242"/>
        <v>1.4015635996410647E-2</v>
      </c>
      <c r="G5087" s="6">
        <f t="shared" si="243"/>
        <v>9.7299073704575691E-5</v>
      </c>
    </row>
    <row r="5088" spans="1:7" x14ac:dyDescent="0.35">
      <c r="A5088" s="1" t="s">
        <v>5087</v>
      </c>
      <c r="B5088">
        <v>546.67468849647196</v>
      </c>
      <c r="C5088">
        <v>1</v>
      </c>
      <c r="D5088">
        <f>_xlfn.IFNA(_xlfn.XLOOKUP(A5088,Target!B:B,Target!B:B),0)</f>
        <v>0</v>
      </c>
      <c r="E5088" s="7">
        <f t="shared" si="241"/>
        <v>0.47747389704829718</v>
      </c>
      <c r="F5088" s="6">
        <f t="shared" si="242"/>
        <v>0.32316909151640261</v>
      </c>
      <c r="G5088" s="6">
        <f t="shared" si="243"/>
        <v>3.2579214522910098E-3</v>
      </c>
    </row>
    <row r="5089" spans="1:7" x14ac:dyDescent="0.35">
      <c r="A5089" s="1" t="s">
        <v>5088</v>
      </c>
      <c r="B5089">
        <v>290.42994471961902</v>
      </c>
      <c r="C5089">
        <v>6</v>
      </c>
      <c r="D5089">
        <f>_xlfn.IFNA(_xlfn.XLOOKUP(A5089,Target!B:B,Target!B:B),0)</f>
        <v>0</v>
      </c>
      <c r="E5089" s="7">
        <f t="shared" si="241"/>
        <v>1.3683668738988915E-2</v>
      </c>
      <c r="F5089" s="6">
        <f t="shared" si="242"/>
        <v>1.3498953530553859E-2</v>
      </c>
      <c r="G5089" s="6">
        <f t="shared" si="243"/>
        <v>9.3663429377630484E-5</v>
      </c>
    </row>
    <row r="5090" spans="1:7" x14ac:dyDescent="0.35">
      <c r="A5090" s="1" t="s">
        <v>5089</v>
      </c>
      <c r="B5090">
        <v>261.66040074552097</v>
      </c>
      <c r="C5090">
        <v>6</v>
      </c>
      <c r="D5090">
        <f>_xlfn.IFNA(_xlfn.XLOOKUP(A5090,Target!B:B,Target!B:B),0)</f>
        <v>0</v>
      </c>
      <c r="E5090" s="7">
        <f t="shared" si="241"/>
        <v>9.1831702952658804E-3</v>
      </c>
      <c r="F5090" s="6">
        <f t="shared" si="242"/>
        <v>9.0996070540683149E-3</v>
      </c>
      <c r="G5090" s="6">
        <f t="shared" si="243"/>
        <v>6.2859875978962519E-5</v>
      </c>
    </row>
    <row r="5091" spans="1:7" x14ac:dyDescent="0.35">
      <c r="A5091" s="1" t="s">
        <v>5090</v>
      </c>
      <c r="B5091">
        <v>261.66040074552097</v>
      </c>
      <c r="C5091">
        <v>6</v>
      </c>
      <c r="D5091">
        <f>_xlfn.IFNA(_xlfn.XLOOKUP(A5091,Target!B:B,Target!B:B),0)</f>
        <v>0</v>
      </c>
      <c r="E5091" s="7">
        <f t="shared" si="241"/>
        <v>9.1831702952658804E-3</v>
      </c>
      <c r="F5091" s="6">
        <f t="shared" si="242"/>
        <v>9.0996070540683149E-3</v>
      </c>
      <c r="G5091" s="6">
        <f t="shared" si="243"/>
        <v>6.2859875978962519E-5</v>
      </c>
    </row>
    <row r="5092" spans="1:7" x14ac:dyDescent="0.35">
      <c r="A5092" s="1" t="s">
        <v>5091</v>
      </c>
      <c r="B5092">
        <v>277.49688496515699</v>
      </c>
      <c r="C5092">
        <v>6</v>
      </c>
      <c r="D5092">
        <f>_xlfn.IFNA(_xlfn.XLOOKUP(A5092,Target!B:B,Target!B:B),0)</f>
        <v>0</v>
      </c>
      <c r="E5092" s="7">
        <f t="shared" si="241"/>
        <v>1.1437675569448436E-2</v>
      </c>
      <c r="F5092" s="6">
        <f t="shared" si="242"/>
        <v>1.1308334508113971E-2</v>
      </c>
      <c r="G5092" s="6">
        <f t="shared" si="243"/>
        <v>7.8291020358522525E-5</v>
      </c>
    </row>
    <row r="5093" spans="1:7" x14ac:dyDescent="0.35">
      <c r="A5093" s="1" t="s">
        <v>5092</v>
      </c>
      <c r="B5093">
        <v>476.10643972292502</v>
      </c>
      <c r="C5093">
        <v>1</v>
      </c>
      <c r="D5093">
        <f>_xlfn.IFNA(_xlfn.XLOOKUP(A5093,Target!B:B,Target!B:B),0)</f>
        <v>0</v>
      </c>
      <c r="E5093" s="7">
        <f t="shared" si="241"/>
        <v>0.17950908852007535</v>
      </c>
      <c r="F5093" s="6">
        <f t="shared" si="242"/>
        <v>0.15218966116259824</v>
      </c>
      <c r="G5093" s="6">
        <f t="shared" si="243"/>
        <v>1.2273297857792525E-3</v>
      </c>
    </row>
    <row r="5094" spans="1:7" x14ac:dyDescent="0.35">
      <c r="A5094" s="1" t="s">
        <v>5093</v>
      </c>
      <c r="B5094">
        <v>472.41639660726798</v>
      </c>
      <c r="C5094">
        <v>1</v>
      </c>
      <c r="D5094">
        <f>_xlfn.IFNA(_xlfn.XLOOKUP(A5094,Target!B:B,Target!B:B),0)</f>
        <v>0</v>
      </c>
      <c r="E5094" s="7">
        <f t="shared" si="241"/>
        <v>0.17055724350961102</v>
      </c>
      <c r="F5094" s="6">
        <f t="shared" si="242"/>
        <v>0.14570602544668343</v>
      </c>
      <c r="G5094" s="6">
        <f t="shared" si="243"/>
        <v>1.1661960946149103E-3</v>
      </c>
    </row>
    <row r="5095" spans="1:7" x14ac:dyDescent="0.35">
      <c r="A5095" s="1" t="s">
        <v>5094</v>
      </c>
      <c r="B5095">
        <v>261.66040074552097</v>
      </c>
      <c r="C5095">
        <v>6</v>
      </c>
      <c r="D5095">
        <f>_xlfn.IFNA(_xlfn.XLOOKUP(A5095,Target!B:B,Target!B:B),0)</f>
        <v>0</v>
      </c>
      <c r="E5095" s="7">
        <f t="shared" si="241"/>
        <v>9.1831702952658804E-3</v>
      </c>
      <c r="F5095" s="6">
        <f t="shared" si="242"/>
        <v>9.0996070540683149E-3</v>
      </c>
      <c r="G5095" s="6">
        <f t="shared" si="243"/>
        <v>6.2859875978962519E-5</v>
      </c>
    </row>
    <row r="5096" spans="1:7" x14ac:dyDescent="0.35">
      <c r="A5096" s="1" t="s">
        <v>5095</v>
      </c>
      <c r="B5096">
        <v>478.18944937430001</v>
      </c>
      <c r="C5096">
        <v>1</v>
      </c>
      <c r="D5096">
        <f>_xlfn.IFNA(_xlfn.XLOOKUP(A5096,Target!B:B,Target!B:B),0)</f>
        <v>0</v>
      </c>
      <c r="E5096" s="7">
        <f t="shared" si="241"/>
        <v>0.18476827722029474</v>
      </c>
      <c r="F5096" s="6">
        <f t="shared" si="242"/>
        <v>0.15595309291518034</v>
      </c>
      <c r="G5096" s="6">
        <f t="shared" si="243"/>
        <v>1.2632422015241369E-3</v>
      </c>
    </row>
    <row r="5097" spans="1:7" x14ac:dyDescent="0.35">
      <c r="A5097" s="1" t="s">
        <v>5096</v>
      </c>
      <c r="B5097">
        <v>261.66040074552097</v>
      </c>
      <c r="C5097">
        <v>6</v>
      </c>
      <c r="D5097">
        <f>_xlfn.IFNA(_xlfn.XLOOKUP(A5097,Target!B:B,Target!B:B),0)</f>
        <v>0</v>
      </c>
      <c r="E5097" s="7">
        <f t="shared" si="241"/>
        <v>9.1831702952658804E-3</v>
      </c>
      <c r="F5097" s="6">
        <f t="shared" si="242"/>
        <v>9.0996070540683149E-3</v>
      </c>
      <c r="G5097" s="6">
        <f t="shared" si="243"/>
        <v>6.2859875978962519E-5</v>
      </c>
    </row>
    <row r="5098" spans="1:7" x14ac:dyDescent="0.35">
      <c r="A5098" s="1" t="s">
        <v>5097</v>
      </c>
      <c r="B5098">
        <v>207.174766649688</v>
      </c>
      <c r="C5098">
        <v>6</v>
      </c>
      <c r="D5098">
        <f>_xlfn.IFNA(_xlfn.XLOOKUP(A5098,Target!B:B,Target!B:B),0)</f>
        <v>0</v>
      </c>
      <c r="E5098" s="7">
        <f t="shared" si="241"/>
        <v>4.3147579156807775E-3</v>
      </c>
      <c r="F5098" s="6">
        <f t="shared" si="242"/>
        <v>4.2962207631355165E-3</v>
      </c>
      <c r="G5098" s="6">
        <f t="shared" si="243"/>
        <v>2.9536007454648115E-5</v>
      </c>
    </row>
    <row r="5099" spans="1:7" x14ac:dyDescent="0.35">
      <c r="A5099" s="1" t="s">
        <v>5098</v>
      </c>
      <c r="B5099">
        <v>359.36475810784901</v>
      </c>
      <c r="C5099">
        <v>3</v>
      </c>
      <c r="D5099">
        <f>_xlfn.IFNA(_xlfn.XLOOKUP(A5099,Target!B:B,Target!B:B),0)</f>
        <v>0</v>
      </c>
      <c r="E5099" s="7">
        <f t="shared" si="241"/>
        <v>3.558209243331234E-2</v>
      </c>
      <c r="F5099" s="6">
        <f t="shared" si="242"/>
        <v>3.4359509200960536E-2</v>
      </c>
      <c r="G5099" s="6">
        <f t="shared" si="243"/>
        <v>2.435195843156063E-4</v>
      </c>
    </row>
    <row r="5100" spans="1:7" x14ac:dyDescent="0.35">
      <c r="A5100" s="1" t="s">
        <v>5099</v>
      </c>
      <c r="B5100">
        <v>262.07586056685699</v>
      </c>
      <c r="C5100">
        <v>6</v>
      </c>
      <c r="D5100">
        <f>_xlfn.IFNA(_xlfn.XLOOKUP(A5100,Target!B:B,Target!B:B),0)</f>
        <v>0</v>
      </c>
      <c r="E5100" s="7">
        <f t="shared" si="241"/>
        <v>9.2362133325005376E-3</v>
      </c>
      <c r="F5100" s="6">
        <f t="shared" si="242"/>
        <v>9.1516864045163571E-3</v>
      </c>
      <c r="G5100" s="6">
        <f t="shared" si="243"/>
        <v>6.3222938824583936E-5</v>
      </c>
    </row>
    <row r="5101" spans="1:7" x14ac:dyDescent="0.35">
      <c r="A5101" s="1" t="s">
        <v>5100</v>
      </c>
      <c r="B5101">
        <v>274.97016298538301</v>
      </c>
      <c r="C5101">
        <v>6</v>
      </c>
      <c r="D5101">
        <f>_xlfn.IFNA(_xlfn.XLOOKUP(A5101,Target!B:B,Target!B:B),0)</f>
        <v>0</v>
      </c>
      <c r="E5101" s="7">
        <f t="shared" si="241"/>
        <v>1.1043974404713938E-2</v>
      </c>
      <c r="F5101" s="6">
        <f t="shared" si="242"/>
        <v>1.0923337346643525E-2</v>
      </c>
      <c r="G5101" s="6">
        <f t="shared" si="243"/>
        <v>7.5596335097488887E-5</v>
      </c>
    </row>
    <row r="5102" spans="1:7" x14ac:dyDescent="0.35">
      <c r="A5102" s="1" t="s">
        <v>5101</v>
      </c>
      <c r="B5102">
        <v>333.75378983202</v>
      </c>
      <c r="C5102">
        <v>4</v>
      </c>
      <c r="D5102">
        <f>_xlfn.IFNA(_xlfn.XLOOKUP(A5102,Target!B:B,Target!B:B),0)</f>
        <v>0</v>
      </c>
      <c r="E5102" s="7">
        <f t="shared" si="241"/>
        <v>2.4948135270022927E-2</v>
      </c>
      <c r="F5102" s="6">
        <f t="shared" si="242"/>
        <v>2.4340875807779661E-2</v>
      </c>
      <c r="G5102" s="6">
        <f t="shared" si="243"/>
        <v>1.7075448060394373E-4</v>
      </c>
    </row>
    <row r="5103" spans="1:7" x14ac:dyDescent="0.35">
      <c r="A5103" s="1" t="s">
        <v>5102</v>
      </c>
      <c r="B5103">
        <v>462.35296515466399</v>
      </c>
      <c r="C5103">
        <v>2</v>
      </c>
      <c r="D5103">
        <f>_xlfn.IFNA(_xlfn.XLOOKUP(A5103,Target!B:B,Target!B:B),0)</f>
        <v>0</v>
      </c>
      <c r="E5103" s="7">
        <f t="shared" si="241"/>
        <v>0.14834819754890846</v>
      </c>
      <c r="F5103" s="6">
        <f t="shared" si="242"/>
        <v>0.12918398606411385</v>
      </c>
      <c r="G5103" s="6">
        <f t="shared" si="243"/>
        <v>1.0144943748660519E-3</v>
      </c>
    </row>
    <row r="5104" spans="1:7" x14ac:dyDescent="0.35">
      <c r="A5104" s="1" t="s">
        <v>5103</v>
      </c>
      <c r="B5104">
        <v>397.07667673351</v>
      </c>
      <c r="C5104">
        <v>2</v>
      </c>
      <c r="D5104">
        <f>_xlfn.IFNA(_xlfn.XLOOKUP(A5104,Target!B:B,Target!B:B),0)</f>
        <v>0</v>
      </c>
      <c r="E5104" s="7">
        <f t="shared" si="241"/>
        <v>6.0017770366205724E-2</v>
      </c>
      <c r="F5104" s="6">
        <f t="shared" si="242"/>
        <v>5.6619588882431016E-2</v>
      </c>
      <c r="G5104" s="6">
        <f t="shared" si="243"/>
        <v>4.1068576014016407E-4</v>
      </c>
    </row>
    <row r="5105" spans="1:7" x14ac:dyDescent="0.35">
      <c r="A5105" s="1" t="s">
        <v>5104</v>
      </c>
      <c r="B5105">
        <v>472.86010893566601</v>
      </c>
      <c r="C5105">
        <v>1</v>
      </c>
      <c r="D5105">
        <f>_xlfn.IFNA(_xlfn.XLOOKUP(A5105,Target!B:B,Target!B:B),0)</f>
        <v>0</v>
      </c>
      <c r="E5105" s="7">
        <f t="shared" si="241"/>
        <v>0.17160960152360286</v>
      </c>
      <c r="F5105" s="6">
        <f t="shared" si="242"/>
        <v>0.1464733656163586</v>
      </c>
      <c r="G5105" s="6">
        <f t="shared" si="243"/>
        <v>1.1733832168940017E-3</v>
      </c>
    </row>
    <row r="5106" spans="1:7" x14ac:dyDescent="0.35">
      <c r="A5106" s="1" t="s">
        <v>5105</v>
      </c>
      <c r="B5106">
        <v>432.61644301817699</v>
      </c>
      <c r="C5106">
        <v>2</v>
      </c>
      <c r="D5106">
        <f>_xlfn.IFNA(_xlfn.XLOOKUP(A5106,Target!B:B,Target!B:B),0)</f>
        <v>0</v>
      </c>
      <c r="E5106" s="7">
        <f t="shared" si="241"/>
        <v>9.8231453757238546E-2</v>
      </c>
      <c r="F5106" s="6">
        <f t="shared" si="242"/>
        <v>8.9445128730534895E-2</v>
      </c>
      <c r="G5106" s="6">
        <f t="shared" si="243"/>
        <v>6.7199619088754677E-4</v>
      </c>
    </row>
    <row r="5107" spans="1:7" x14ac:dyDescent="0.35">
      <c r="A5107" s="1" t="s">
        <v>5106</v>
      </c>
      <c r="B5107">
        <v>324.16521397851801</v>
      </c>
      <c r="C5107">
        <v>4</v>
      </c>
      <c r="D5107">
        <f>_xlfn.IFNA(_xlfn.XLOOKUP(A5107,Target!B:B,Target!B:B),0)</f>
        <v>0</v>
      </c>
      <c r="E5107" s="7">
        <f t="shared" si="241"/>
        <v>2.1842840334337543E-2</v>
      </c>
      <c r="F5107" s="6">
        <f t="shared" si="242"/>
        <v>2.1375929323134257E-2</v>
      </c>
      <c r="G5107" s="6">
        <f t="shared" si="243"/>
        <v>1.4950384424349398E-4</v>
      </c>
    </row>
    <row r="5108" spans="1:7" x14ac:dyDescent="0.35">
      <c r="A5108" s="1" t="s">
        <v>5107</v>
      </c>
      <c r="B5108">
        <v>362.11756997296999</v>
      </c>
      <c r="C5108">
        <v>3</v>
      </c>
      <c r="D5108">
        <f>_xlfn.IFNA(_xlfn.XLOOKUP(A5108,Target!B:B,Target!B:B),0)</f>
        <v>0</v>
      </c>
      <c r="E5108" s="7">
        <f t="shared" si="241"/>
        <v>3.6966221580855191E-2</v>
      </c>
      <c r="F5108" s="6">
        <f t="shared" si="242"/>
        <v>3.5648433682343383E-2</v>
      </c>
      <c r="G5108" s="6">
        <f t="shared" si="243"/>
        <v>2.5299000210578899E-4</v>
      </c>
    </row>
    <row r="5109" spans="1:7" x14ac:dyDescent="0.35">
      <c r="A5109" s="1" t="s">
        <v>5108</v>
      </c>
      <c r="B5109">
        <v>277.49688496515699</v>
      </c>
      <c r="C5109">
        <v>6</v>
      </c>
      <c r="D5109">
        <f>_xlfn.IFNA(_xlfn.XLOOKUP(A5109,Target!B:B,Target!B:B),0)</f>
        <v>0</v>
      </c>
      <c r="E5109" s="7">
        <f t="shared" si="241"/>
        <v>1.1437675569448436E-2</v>
      </c>
      <c r="F5109" s="6">
        <f t="shared" si="242"/>
        <v>1.1308334508113971E-2</v>
      </c>
      <c r="G5109" s="6">
        <f t="shared" si="243"/>
        <v>7.8291020358522525E-5</v>
      </c>
    </row>
    <row r="5110" spans="1:7" x14ac:dyDescent="0.35">
      <c r="A5110" s="1" t="s">
        <v>5109</v>
      </c>
      <c r="B5110">
        <v>517.11017988999095</v>
      </c>
      <c r="C5110">
        <v>1</v>
      </c>
      <c r="D5110">
        <f>_xlfn.IFNA(_xlfn.XLOOKUP(A5110,Target!B:B,Target!B:B),0)</f>
        <v>0</v>
      </c>
      <c r="E5110" s="7">
        <f t="shared" si="241"/>
        <v>0.31692285253294217</v>
      </c>
      <c r="F5110" s="6">
        <f t="shared" si="242"/>
        <v>0.24065407622274859</v>
      </c>
      <c r="G5110" s="6">
        <f t="shared" si="243"/>
        <v>2.1648138248506832E-3</v>
      </c>
    </row>
    <row r="5111" spans="1:7" x14ac:dyDescent="0.35">
      <c r="A5111" s="1" t="s">
        <v>5110</v>
      </c>
      <c r="B5111">
        <v>336.28051181179399</v>
      </c>
      <c r="C5111">
        <v>4</v>
      </c>
      <c r="D5111">
        <f>_xlfn.IFNA(_xlfn.XLOOKUP(A5111,Target!B:B,Target!B:B),0)</f>
        <v>0</v>
      </c>
      <c r="E5111" s="7">
        <f t="shared" si="241"/>
        <v>2.5837498967712171E-2</v>
      </c>
      <c r="F5111" s="6">
        <f t="shared" si="242"/>
        <v>2.5186736684623123E-2</v>
      </c>
      <c r="G5111" s="6">
        <f t="shared" si="243"/>
        <v>1.7684054591971432E-4</v>
      </c>
    </row>
    <row r="5112" spans="1:7" x14ac:dyDescent="0.35">
      <c r="A5112" s="1" t="s">
        <v>5111</v>
      </c>
      <c r="B5112">
        <v>427.00954184349098</v>
      </c>
      <c r="C5112">
        <v>2</v>
      </c>
      <c r="D5112">
        <f>_xlfn.IFNA(_xlfn.XLOOKUP(A5112,Target!B:B,Target!B:B),0)</f>
        <v>0</v>
      </c>
      <c r="E5112" s="7">
        <f t="shared" si="241"/>
        <v>9.0885303667098571E-2</v>
      </c>
      <c r="F5112" s="6">
        <f t="shared" si="242"/>
        <v>8.3313345006647777E-2</v>
      </c>
      <c r="G5112" s="6">
        <f t="shared" si="243"/>
        <v>6.2177281278108726E-4</v>
      </c>
    </row>
    <row r="5113" spans="1:7" x14ac:dyDescent="0.35">
      <c r="A5113" s="1" t="s">
        <v>5112</v>
      </c>
      <c r="B5113">
        <v>378.44757311474302</v>
      </c>
      <c r="C5113">
        <v>2</v>
      </c>
      <c r="D5113">
        <f>_xlfn.IFNA(_xlfn.XLOOKUP(A5113,Target!B:B,Target!B:B),0)</f>
        <v>0</v>
      </c>
      <c r="E5113" s="7">
        <f t="shared" si="241"/>
        <v>4.6357657009787612E-2</v>
      </c>
      <c r="F5113" s="6">
        <f t="shared" si="242"/>
        <v>4.4303835021636373E-2</v>
      </c>
      <c r="G5113" s="6">
        <f t="shared" si="243"/>
        <v>3.1724286370726751E-4</v>
      </c>
    </row>
    <row r="5114" spans="1:7" x14ac:dyDescent="0.35">
      <c r="A5114" s="1" t="s">
        <v>5113</v>
      </c>
      <c r="B5114">
        <v>478.18944937430001</v>
      </c>
      <c r="C5114">
        <v>1</v>
      </c>
      <c r="D5114">
        <f>_xlfn.IFNA(_xlfn.XLOOKUP(A5114,Target!B:B,Target!B:B),0)</f>
        <v>0</v>
      </c>
      <c r="E5114" s="7">
        <f t="shared" si="241"/>
        <v>0.18476827722029474</v>
      </c>
      <c r="F5114" s="6">
        <f t="shared" si="242"/>
        <v>0.15595309291518034</v>
      </c>
      <c r="G5114" s="6">
        <f t="shared" si="243"/>
        <v>1.2632422015241369E-3</v>
      </c>
    </row>
    <row r="5115" spans="1:7" x14ac:dyDescent="0.35">
      <c r="A5115" s="1" t="s">
        <v>5114</v>
      </c>
      <c r="B5115">
        <v>400.59458816026302</v>
      </c>
      <c r="C5115">
        <v>2</v>
      </c>
      <c r="D5115">
        <f>_xlfn.IFNA(_xlfn.XLOOKUP(A5115,Target!B:B,Target!B:B),0)</f>
        <v>0</v>
      </c>
      <c r="E5115" s="7">
        <f t="shared" si="241"/>
        <v>6.3017300441775448E-2</v>
      </c>
      <c r="F5115" s="6">
        <f t="shared" si="242"/>
        <v>5.9281537953884911E-2</v>
      </c>
      <c r="G5115" s="6">
        <f t="shared" si="243"/>
        <v>4.3120190226624878E-4</v>
      </c>
    </row>
    <row r="5116" spans="1:7" x14ac:dyDescent="0.35">
      <c r="A5116" s="1" t="s">
        <v>5115</v>
      </c>
      <c r="B5116">
        <v>353.38040033301098</v>
      </c>
      <c r="C5116">
        <v>3</v>
      </c>
      <c r="D5116">
        <f>_xlfn.IFNA(_xlfn.XLOOKUP(A5116,Target!B:B,Target!B:B),0)</f>
        <v>0</v>
      </c>
      <c r="E5116" s="7">
        <f t="shared" si="241"/>
        <v>3.2749302868026249E-2</v>
      </c>
      <c r="F5116" s="6">
        <f t="shared" si="242"/>
        <v>3.1710796392773077E-2</v>
      </c>
      <c r="G5116" s="6">
        <f t="shared" si="243"/>
        <v>2.2413665678507427E-4</v>
      </c>
    </row>
    <row r="5117" spans="1:7" x14ac:dyDescent="0.35">
      <c r="A5117" s="1" t="s">
        <v>5116</v>
      </c>
      <c r="B5117">
        <v>492.04300710825902</v>
      </c>
      <c r="C5117">
        <v>1</v>
      </c>
      <c r="D5117">
        <f>_xlfn.IFNA(_xlfn.XLOOKUP(A5117,Target!B:B,Target!B:B),0)</f>
        <v>0</v>
      </c>
      <c r="E5117" s="7">
        <f t="shared" si="241"/>
        <v>0.22388971213986963</v>
      </c>
      <c r="F5117" s="6">
        <f t="shared" si="242"/>
        <v>0.18293291455846705</v>
      </c>
      <c r="G5117" s="6">
        <f t="shared" si="243"/>
        <v>1.5303022240251891E-3</v>
      </c>
    </row>
    <row r="5118" spans="1:7" x14ac:dyDescent="0.35">
      <c r="A5118" s="1" t="s">
        <v>5117</v>
      </c>
      <c r="B5118">
        <v>379.36807109424001</v>
      </c>
      <c r="C5118">
        <v>2</v>
      </c>
      <c r="D5118">
        <f>_xlfn.IFNA(_xlfn.XLOOKUP(A5118,Target!B:B,Target!B:B),0)</f>
        <v>0</v>
      </c>
      <c r="E5118" s="7">
        <f t="shared" si="241"/>
        <v>4.6953008843836228E-2</v>
      </c>
      <c r="F5118" s="6">
        <f t="shared" si="242"/>
        <v>4.4847293476606875E-2</v>
      </c>
      <c r="G5118" s="6">
        <f t="shared" si="243"/>
        <v>3.2131577087419572E-4</v>
      </c>
    </row>
    <row r="5119" spans="1:7" x14ac:dyDescent="0.35">
      <c r="A5119" s="1" t="s">
        <v>5118</v>
      </c>
      <c r="B5119">
        <v>336.62341813387798</v>
      </c>
      <c r="C5119">
        <v>4</v>
      </c>
      <c r="D5119">
        <f>_xlfn.IFNA(_xlfn.XLOOKUP(A5119,Target!B:B,Target!B:B),0)</f>
        <v>0</v>
      </c>
      <c r="E5119" s="7">
        <f t="shared" si="241"/>
        <v>2.5960614849785096E-2</v>
      </c>
      <c r="F5119" s="6">
        <f t="shared" si="242"/>
        <v>2.5303714854186699E-2</v>
      </c>
      <c r="G5119" s="6">
        <f t="shared" si="243"/>
        <v>1.7768304276240463E-4</v>
      </c>
    </row>
    <row r="5120" spans="1:7" x14ac:dyDescent="0.35">
      <c r="A5120" s="1" t="s">
        <v>5119</v>
      </c>
      <c r="B5120">
        <v>350.13406954575203</v>
      </c>
      <c r="C5120">
        <v>3</v>
      </c>
      <c r="D5120">
        <f>_xlfn.IFNA(_xlfn.XLOOKUP(A5120,Target!B:B,Target!B:B),0)</f>
        <v>0</v>
      </c>
      <c r="E5120" s="7">
        <f t="shared" si="241"/>
        <v>3.1308135213049405E-2</v>
      </c>
      <c r="F5120" s="6">
        <f t="shared" si="242"/>
        <v>3.0357692472368192E-2</v>
      </c>
      <c r="G5120" s="6">
        <f t="shared" si="243"/>
        <v>2.1427539999935083E-4</v>
      </c>
    </row>
    <row r="5121" spans="1:7" x14ac:dyDescent="0.35">
      <c r="A5121" s="1" t="s">
        <v>5120</v>
      </c>
      <c r="B5121">
        <v>353.60913847139398</v>
      </c>
      <c r="C5121">
        <v>3</v>
      </c>
      <c r="D5121">
        <f>_xlfn.IFNA(_xlfn.XLOOKUP(A5121,Target!B:B,Target!B:B),0)</f>
        <v>0</v>
      </c>
      <c r="E5121" s="7">
        <f t="shared" si="241"/>
        <v>3.2853315204187425E-2</v>
      </c>
      <c r="F5121" s="6">
        <f t="shared" si="242"/>
        <v>3.1808306872397107E-2</v>
      </c>
      <c r="G5121" s="6">
        <f t="shared" si="243"/>
        <v>2.2484835851200322E-4</v>
      </c>
    </row>
    <row r="5122" spans="1:7" x14ac:dyDescent="0.35">
      <c r="A5122" s="1" t="s">
        <v>5121</v>
      </c>
      <c r="B5122">
        <v>262.07586056685699</v>
      </c>
      <c r="C5122">
        <v>6</v>
      </c>
      <c r="D5122">
        <f>_xlfn.IFNA(_xlfn.XLOOKUP(A5122,Target!B:B,Target!B:B),0)</f>
        <v>0</v>
      </c>
      <c r="E5122" s="7">
        <f t="shared" si="241"/>
        <v>9.2362133325005376E-3</v>
      </c>
      <c r="F5122" s="6">
        <f t="shared" si="242"/>
        <v>9.1516864045163571E-3</v>
      </c>
      <c r="G5122" s="6">
        <f t="shared" si="243"/>
        <v>6.3222938824583936E-5</v>
      </c>
    </row>
    <row r="5123" spans="1:7" x14ac:dyDescent="0.35">
      <c r="A5123" s="1" t="s">
        <v>5122</v>
      </c>
      <c r="B5123">
        <v>291.35044269911498</v>
      </c>
      <c r="C5123">
        <v>6</v>
      </c>
      <c r="D5123">
        <f>_xlfn.IFNA(_xlfn.XLOOKUP(A5123,Target!B:B,Target!B:B),0)</f>
        <v>0</v>
      </c>
      <c r="E5123" s="7">
        <f t="shared" ref="E5123:E5186" si="244">2^((B5123-600)/50)</f>
        <v>1.3859402324457688E-2</v>
      </c>
      <c r="F5123" s="6">
        <f t="shared" ref="F5123:F5186" si="245">1-(1/(1+E5123))</f>
        <v>1.3669945056170918E-2</v>
      </c>
      <c r="G5123" s="6">
        <f t="shared" ref="G5123:G5186" si="246">(F5123*($J$3/$J$2))/(F5123*($J$3/$J$2)+(1-F5123)*((1-$J$3)/(1-$J$2)))</f>
        <v>9.4866195178687376E-5</v>
      </c>
    </row>
    <row r="5124" spans="1:7" x14ac:dyDescent="0.35">
      <c r="A5124" s="1" t="s">
        <v>5123</v>
      </c>
      <c r="B5124">
        <v>339.52684259905197</v>
      </c>
      <c r="C5124">
        <v>4</v>
      </c>
      <c r="D5124">
        <f>_xlfn.IFNA(_xlfn.XLOOKUP(A5124,Target!B:B,Target!B:B),0)</f>
        <v>0</v>
      </c>
      <c r="E5124" s="7">
        <f t="shared" si="244"/>
        <v>2.7026843767214422E-2</v>
      </c>
      <c r="F5124" s="6">
        <f t="shared" si="245"/>
        <v>2.6315615732182551E-2</v>
      </c>
      <c r="G5124" s="6">
        <f t="shared" si="246"/>
        <v>1.8497931655818764E-4</v>
      </c>
    </row>
    <row r="5125" spans="1:7" x14ac:dyDescent="0.35">
      <c r="A5125" s="1" t="s">
        <v>5124</v>
      </c>
      <c r="B5125">
        <v>347.93443218060202</v>
      </c>
      <c r="C5125">
        <v>4</v>
      </c>
      <c r="D5125">
        <f>_xlfn.IFNA(_xlfn.XLOOKUP(A5125,Target!B:B,Target!B:B),0)</f>
        <v>0</v>
      </c>
      <c r="E5125" s="7">
        <f t="shared" si="244"/>
        <v>3.036785130495441E-2</v>
      </c>
      <c r="F5125" s="6">
        <f t="shared" si="245"/>
        <v>2.9472824939650089E-2</v>
      </c>
      <c r="G5125" s="6">
        <f t="shared" si="246"/>
        <v>2.0784135870840711E-4</v>
      </c>
    </row>
    <row r="5126" spans="1:7" x14ac:dyDescent="0.35">
      <c r="A5126" s="1" t="s">
        <v>5125</v>
      </c>
      <c r="B5126">
        <v>379.36807109424001</v>
      </c>
      <c r="C5126">
        <v>2</v>
      </c>
      <c r="D5126">
        <f>_xlfn.IFNA(_xlfn.XLOOKUP(A5126,Target!B:B,Target!B:B),0)</f>
        <v>0</v>
      </c>
      <c r="E5126" s="7">
        <f t="shared" si="244"/>
        <v>4.6953008843836228E-2</v>
      </c>
      <c r="F5126" s="6">
        <f t="shared" si="245"/>
        <v>4.4847293476606875E-2</v>
      </c>
      <c r="G5126" s="6">
        <f t="shared" si="246"/>
        <v>3.2131577087419572E-4</v>
      </c>
    </row>
    <row r="5127" spans="1:7" x14ac:dyDescent="0.35">
      <c r="A5127" s="1" t="s">
        <v>5126</v>
      </c>
      <c r="B5127">
        <v>476.10643972292502</v>
      </c>
      <c r="C5127">
        <v>1</v>
      </c>
      <c r="D5127">
        <f>_xlfn.IFNA(_xlfn.XLOOKUP(A5127,Target!B:B,Target!B:B),0)</f>
        <v>0</v>
      </c>
      <c r="E5127" s="7">
        <f t="shared" si="244"/>
        <v>0.17950908852007535</v>
      </c>
      <c r="F5127" s="6">
        <f t="shared" si="245"/>
        <v>0.15218966116259824</v>
      </c>
      <c r="G5127" s="6">
        <f t="shared" si="246"/>
        <v>1.2273297857792525E-3</v>
      </c>
    </row>
    <row r="5128" spans="1:7" x14ac:dyDescent="0.35">
      <c r="A5128" s="1" t="s">
        <v>5127</v>
      </c>
      <c r="B5128">
        <v>277.49688496515699</v>
      </c>
      <c r="C5128">
        <v>6</v>
      </c>
      <c r="D5128">
        <f>_xlfn.IFNA(_xlfn.XLOOKUP(A5128,Target!B:B,Target!B:B),0)</f>
        <v>0</v>
      </c>
      <c r="E5128" s="7">
        <f t="shared" si="244"/>
        <v>1.1437675569448436E-2</v>
      </c>
      <c r="F5128" s="6">
        <f t="shared" si="245"/>
        <v>1.1308334508113971E-2</v>
      </c>
      <c r="G5128" s="6">
        <f t="shared" si="246"/>
        <v>7.8291020358522525E-5</v>
      </c>
    </row>
    <row r="5129" spans="1:7" x14ac:dyDescent="0.35">
      <c r="A5129" s="1" t="s">
        <v>5128</v>
      </c>
      <c r="B5129">
        <v>258.41406995826202</v>
      </c>
      <c r="C5129">
        <v>6</v>
      </c>
      <c r="D5129">
        <f>_xlfn.IFNA(_xlfn.XLOOKUP(A5129,Target!B:B,Target!B:B),0)</f>
        <v>0</v>
      </c>
      <c r="E5129" s="7">
        <f t="shared" si="244"/>
        <v>8.7790551892737313E-3</v>
      </c>
      <c r="F5129" s="6">
        <f t="shared" si="245"/>
        <v>8.702654108561414E-3</v>
      </c>
      <c r="G5129" s="6">
        <f t="shared" si="246"/>
        <v>6.0093826990846621E-5</v>
      </c>
    </row>
    <row r="5130" spans="1:7" x14ac:dyDescent="0.35">
      <c r="A5130" s="1" t="s">
        <v>5129</v>
      </c>
      <c r="B5130">
        <v>320.44402759215802</v>
      </c>
      <c r="C5130">
        <v>4</v>
      </c>
      <c r="D5130">
        <f>_xlfn.IFNA(_xlfn.XLOOKUP(A5130,Target!B:B,Target!B:B),0)</f>
        <v>0</v>
      </c>
      <c r="E5130" s="7">
        <f t="shared" si="244"/>
        <v>2.0744612975213045E-2</v>
      </c>
      <c r="F5130" s="6">
        <f t="shared" si="245"/>
        <v>2.0323019795076669E-2</v>
      </c>
      <c r="G5130" s="6">
        <f t="shared" si="246"/>
        <v>1.4198806806142871E-4</v>
      </c>
    </row>
    <row r="5131" spans="1:7" x14ac:dyDescent="0.35">
      <c r="A5131" s="1" t="s">
        <v>5130</v>
      </c>
      <c r="B5131">
        <v>297.33480047395301</v>
      </c>
      <c r="C5131">
        <v>6</v>
      </c>
      <c r="D5131">
        <f>_xlfn.IFNA(_xlfn.XLOOKUP(A5131,Target!B:B,Target!B:B),0)</f>
        <v>0</v>
      </c>
      <c r="E5131" s="7">
        <f t="shared" si="244"/>
        <v>1.5058229989401876E-2</v>
      </c>
      <c r="F5131" s="6">
        <f t="shared" si="245"/>
        <v>1.4834843504061057E-2</v>
      </c>
      <c r="G5131" s="6">
        <f t="shared" si="246"/>
        <v>1.0307120247133487E-4</v>
      </c>
    </row>
    <row r="5132" spans="1:7" x14ac:dyDescent="0.35">
      <c r="A5132" s="1" t="s">
        <v>5131</v>
      </c>
      <c r="B5132">
        <v>261.66040074552097</v>
      </c>
      <c r="C5132">
        <v>6</v>
      </c>
      <c r="D5132">
        <f>_xlfn.IFNA(_xlfn.XLOOKUP(A5132,Target!B:B,Target!B:B),0)</f>
        <v>0</v>
      </c>
      <c r="E5132" s="7">
        <f t="shared" si="244"/>
        <v>9.1831702952658804E-3</v>
      </c>
      <c r="F5132" s="6">
        <f t="shared" si="245"/>
        <v>9.0996070540683149E-3</v>
      </c>
      <c r="G5132" s="6">
        <f t="shared" si="246"/>
        <v>6.2859875978962519E-5</v>
      </c>
    </row>
    <row r="5133" spans="1:7" x14ac:dyDescent="0.35">
      <c r="A5133" s="1" t="s">
        <v>5132</v>
      </c>
      <c r="B5133">
        <v>246.09549716537899</v>
      </c>
      <c r="C5133">
        <v>6</v>
      </c>
      <c r="D5133">
        <f>_xlfn.IFNA(_xlfn.XLOOKUP(A5133,Target!B:B,Target!B:B),0)</f>
        <v>0</v>
      </c>
      <c r="E5133" s="7">
        <f t="shared" si="244"/>
        <v>7.4008666812229573E-3</v>
      </c>
      <c r="F5133" s="6">
        <f t="shared" si="245"/>
        <v>7.3464962419620417E-3</v>
      </c>
      <c r="G5133" s="6">
        <f t="shared" si="246"/>
        <v>5.0660417102101833E-5</v>
      </c>
    </row>
    <row r="5134" spans="1:7" x14ac:dyDescent="0.35">
      <c r="A5134" s="1" t="s">
        <v>5133</v>
      </c>
      <c r="B5134">
        <v>300.581131261211</v>
      </c>
      <c r="C5134">
        <v>5</v>
      </c>
      <c r="D5134">
        <f>_xlfn.IFNA(_xlfn.XLOOKUP(A5134,Target!B:B,Target!B:B),0)</f>
        <v>0</v>
      </c>
      <c r="E5134" s="7">
        <f t="shared" si="244"/>
        <v>1.5751386380041088E-2</v>
      </c>
      <c r="F5134" s="6">
        <f t="shared" si="245"/>
        <v>1.5507127621234518E-2</v>
      </c>
      <c r="G5134" s="6">
        <f t="shared" si="246"/>
        <v>1.0781523679226686E-4</v>
      </c>
    </row>
    <row r="5135" spans="1:7" x14ac:dyDescent="0.35">
      <c r="A5135" s="1" t="s">
        <v>5134</v>
      </c>
      <c r="B5135">
        <v>376.93873030335402</v>
      </c>
      <c r="C5135">
        <v>2</v>
      </c>
      <c r="D5135">
        <f>_xlfn.IFNA(_xlfn.XLOOKUP(A5135,Target!B:B,Target!B:B),0)</f>
        <v>0</v>
      </c>
      <c r="E5135" s="7">
        <f t="shared" si="244"/>
        <v>4.5398064652318076E-2</v>
      </c>
      <c r="F5135" s="6">
        <f t="shared" si="245"/>
        <v>4.3426581880478876E-2</v>
      </c>
      <c r="G5135" s="6">
        <f t="shared" si="246"/>
        <v>3.1067805285824133E-4</v>
      </c>
    </row>
    <row r="5136" spans="1:7" x14ac:dyDescent="0.35">
      <c r="A5136" s="1" t="s">
        <v>5135</v>
      </c>
      <c r="B5136">
        <v>255.887347978489</v>
      </c>
      <c r="C5136">
        <v>6</v>
      </c>
      <c r="D5136">
        <f>_xlfn.IFNA(_xlfn.XLOOKUP(A5136,Target!B:B,Target!B:B),0)</f>
        <v>0</v>
      </c>
      <c r="E5136" s="7">
        <f t="shared" si="244"/>
        <v>8.476867543514956E-3</v>
      </c>
      <c r="F5136" s="6">
        <f t="shared" si="245"/>
        <v>8.4056142647706E-3</v>
      </c>
      <c r="G5136" s="6">
        <f t="shared" si="246"/>
        <v>5.8025431475364173E-5</v>
      </c>
    </row>
    <row r="5137" spans="1:7" x14ac:dyDescent="0.35">
      <c r="A5137" s="1" t="s">
        <v>5136</v>
      </c>
      <c r="B5137">
        <v>261.66040074552097</v>
      </c>
      <c r="C5137">
        <v>6</v>
      </c>
      <c r="D5137">
        <f>_xlfn.IFNA(_xlfn.XLOOKUP(A5137,Target!B:B,Target!B:B),0)</f>
        <v>0</v>
      </c>
      <c r="E5137" s="7">
        <f t="shared" si="244"/>
        <v>9.1831702952658804E-3</v>
      </c>
      <c r="F5137" s="6">
        <f t="shared" si="245"/>
        <v>9.0996070540683149E-3</v>
      </c>
      <c r="G5137" s="6">
        <f t="shared" si="246"/>
        <v>6.2859875978962519E-5</v>
      </c>
    </row>
    <row r="5138" spans="1:7" x14ac:dyDescent="0.35">
      <c r="A5138" s="1" t="s">
        <v>5137</v>
      </c>
      <c r="B5138">
        <v>255.887347978489</v>
      </c>
      <c r="C5138">
        <v>6</v>
      </c>
      <c r="D5138">
        <f>_xlfn.IFNA(_xlfn.XLOOKUP(A5138,Target!B:B,Target!B:B),0)</f>
        <v>0</v>
      </c>
      <c r="E5138" s="7">
        <f t="shared" si="244"/>
        <v>8.476867543514956E-3</v>
      </c>
      <c r="F5138" s="6">
        <f t="shared" si="245"/>
        <v>8.4056142647706E-3</v>
      </c>
      <c r="G5138" s="6">
        <f t="shared" si="246"/>
        <v>5.8025431475364173E-5</v>
      </c>
    </row>
    <row r="5139" spans="1:7" x14ac:dyDescent="0.35">
      <c r="A5139" s="1" t="s">
        <v>5138</v>
      </c>
      <c r="B5139">
        <v>255.887347978489</v>
      </c>
      <c r="C5139">
        <v>6</v>
      </c>
      <c r="D5139">
        <f>_xlfn.IFNA(_xlfn.XLOOKUP(A5139,Target!B:B,Target!B:B),0)</f>
        <v>0</v>
      </c>
      <c r="E5139" s="7">
        <f t="shared" si="244"/>
        <v>8.476867543514956E-3</v>
      </c>
      <c r="F5139" s="6">
        <f t="shared" si="245"/>
        <v>8.4056142647706E-3</v>
      </c>
      <c r="G5139" s="6">
        <f t="shared" si="246"/>
        <v>5.8025431475364173E-5</v>
      </c>
    </row>
    <row r="5140" spans="1:7" x14ac:dyDescent="0.35">
      <c r="A5140" s="1" t="s">
        <v>5139</v>
      </c>
      <c r="B5140">
        <v>259.13367876574699</v>
      </c>
      <c r="C5140">
        <v>6</v>
      </c>
      <c r="D5140">
        <f>_xlfn.IFNA(_xlfn.XLOOKUP(A5140,Target!B:B,Target!B:B),0)</f>
        <v>0</v>
      </c>
      <c r="E5140" s="7">
        <f t="shared" si="244"/>
        <v>8.8670724291173789E-3</v>
      </c>
      <c r="F5140" s="6">
        <f t="shared" si="245"/>
        <v>8.7891385014355894E-3</v>
      </c>
      <c r="G5140" s="6">
        <f t="shared" si="246"/>
        <v>6.0696280401715386E-5</v>
      </c>
    </row>
    <row r="5141" spans="1:7" x14ac:dyDescent="0.35">
      <c r="A5141" s="1" t="s">
        <v>5140</v>
      </c>
      <c r="B5141">
        <v>323.69035837941601</v>
      </c>
      <c r="C5141">
        <v>4</v>
      </c>
      <c r="D5141">
        <f>_xlfn.IFNA(_xlfn.XLOOKUP(A5141,Target!B:B,Target!B:B),0)</f>
        <v>0</v>
      </c>
      <c r="E5141" s="7">
        <f t="shared" si="244"/>
        <v>2.1699523417225575E-2</v>
      </c>
      <c r="F5141" s="6">
        <f t="shared" si="245"/>
        <v>2.1238654731528306E-2</v>
      </c>
      <c r="G5141" s="6">
        <f t="shared" si="246"/>
        <v>1.4852305386062049E-4</v>
      </c>
    </row>
    <row r="5142" spans="1:7" x14ac:dyDescent="0.35">
      <c r="A5142" s="1" t="s">
        <v>5141</v>
      </c>
      <c r="B5142">
        <v>262.51957289525598</v>
      </c>
      <c r="C5142">
        <v>6</v>
      </c>
      <c r="D5142">
        <f>_xlfn.IFNA(_xlfn.XLOOKUP(A5142,Target!B:B,Target!B:B),0)</f>
        <v>0</v>
      </c>
      <c r="E5142" s="7">
        <f t="shared" si="244"/>
        <v>9.2932018421610363E-3</v>
      </c>
      <c r="F5142" s="6">
        <f t="shared" si="245"/>
        <v>9.2076334460581277E-3</v>
      </c>
      <c r="G5142" s="6">
        <f t="shared" si="246"/>
        <v>6.361300688968861E-5</v>
      </c>
    </row>
    <row r="5143" spans="1:7" x14ac:dyDescent="0.35">
      <c r="A5143" s="1" t="s">
        <v>5142</v>
      </c>
      <c r="B5143">
        <v>259.13367876574699</v>
      </c>
      <c r="C5143">
        <v>6</v>
      </c>
      <c r="D5143">
        <f>_xlfn.IFNA(_xlfn.XLOOKUP(A5143,Target!B:B,Target!B:B),0)</f>
        <v>0</v>
      </c>
      <c r="E5143" s="7">
        <f t="shared" si="244"/>
        <v>8.8670724291173789E-3</v>
      </c>
      <c r="F5143" s="6">
        <f t="shared" si="245"/>
        <v>8.7891385014355894E-3</v>
      </c>
      <c r="G5143" s="6">
        <f t="shared" si="246"/>
        <v>6.0696280401715386E-5</v>
      </c>
    </row>
    <row r="5144" spans="1:7" x14ac:dyDescent="0.35">
      <c r="A5144" s="1" t="s">
        <v>5143</v>
      </c>
      <c r="B5144">
        <v>355.48222517838099</v>
      </c>
      <c r="C5144">
        <v>3</v>
      </c>
      <c r="D5144">
        <f>_xlfn.IFNA(_xlfn.XLOOKUP(A5144,Target!B:B,Target!B:B),0)</f>
        <v>0</v>
      </c>
      <c r="E5144" s="7">
        <f t="shared" si="244"/>
        <v>3.3717572974369427E-2</v>
      </c>
      <c r="F5144" s="6">
        <f t="shared" si="245"/>
        <v>3.26177805774861E-2</v>
      </c>
      <c r="G5144" s="6">
        <f t="shared" si="246"/>
        <v>2.3076198082011275E-4</v>
      </c>
    </row>
    <row r="5145" spans="1:7" x14ac:dyDescent="0.35">
      <c r="A5145" s="1" t="s">
        <v>5144</v>
      </c>
      <c r="B5145">
        <v>259.13367876574699</v>
      </c>
      <c r="C5145">
        <v>6</v>
      </c>
      <c r="D5145">
        <f>_xlfn.IFNA(_xlfn.XLOOKUP(A5145,Target!B:B,Target!B:B),0)</f>
        <v>0</v>
      </c>
      <c r="E5145" s="7">
        <f t="shared" si="244"/>
        <v>8.8670724291173789E-3</v>
      </c>
      <c r="F5145" s="6">
        <f t="shared" si="245"/>
        <v>8.7891385014355894E-3</v>
      </c>
      <c r="G5145" s="6">
        <f t="shared" si="246"/>
        <v>6.0696280401715386E-5</v>
      </c>
    </row>
    <row r="5146" spans="1:7" x14ac:dyDescent="0.35">
      <c r="A5146" s="1" t="s">
        <v>5145</v>
      </c>
      <c r="B5146">
        <v>517.11017988999095</v>
      </c>
      <c r="C5146">
        <v>1</v>
      </c>
      <c r="D5146">
        <f>_xlfn.IFNA(_xlfn.XLOOKUP(A5146,Target!B:B,Target!B:B),0)</f>
        <v>0</v>
      </c>
      <c r="E5146" s="7">
        <f t="shared" si="244"/>
        <v>0.31692285253294217</v>
      </c>
      <c r="F5146" s="6">
        <f t="shared" si="245"/>
        <v>0.24065407622274859</v>
      </c>
      <c r="G5146" s="6">
        <f t="shared" si="246"/>
        <v>2.1648138248506832E-3</v>
      </c>
    </row>
    <row r="5147" spans="1:7" x14ac:dyDescent="0.35">
      <c r="A5147" s="1" t="s">
        <v>5146</v>
      </c>
      <c r="B5147">
        <v>309.01370166491103</v>
      </c>
      <c r="C5147">
        <v>5</v>
      </c>
      <c r="D5147">
        <f>_xlfn.IFNA(_xlfn.XLOOKUP(A5147,Target!B:B,Target!B:B),0)</f>
        <v>0</v>
      </c>
      <c r="E5147" s="7">
        <f t="shared" si="244"/>
        <v>1.7704673309777399E-2</v>
      </c>
      <c r="F5147" s="6">
        <f t="shared" si="245"/>
        <v>1.7396670934209602E-2</v>
      </c>
      <c r="G5147" s="6">
        <f t="shared" si="246"/>
        <v>1.2118349322661781E-4</v>
      </c>
    </row>
    <row r="5148" spans="1:7" x14ac:dyDescent="0.35">
      <c r="A5148" s="1" t="s">
        <v>5147</v>
      </c>
      <c r="B5148">
        <v>259.13367876574699</v>
      </c>
      <c r="C5148">
        <v>6</v>
      </c>
      <c r="D5148">
        <f>_xlfn.IFNA(_xlfn.XLOOKUP(A5148,Target!B:B,Target!B:B),0)</f>
        <v>0</v>
      </c>
      <c r="E5148" s="7">
        <f t="shared" si="244"/>
        <v>8.8670724291173789E-3</v>
      </c>
      <c r="F5148" s="6">
        <f t="shared" si="245"/>
        <v>8.7891385014355894E-3</v>
      </c>
      <c r="G5148" s="6">
        <f t="shared" si="246"/>
        <v>6.0696280401715386E-5</v>
      </c>
    </row>
    <row r="5149" spans="1:7" x14ac:dyDescent="0.35">
      <c r="A5149" s="1" t="s">
        <v>5148</v>
      </c>
      <c r="B5149">
        <v>347.93443218060202</v>
      </c>
      <c r="C5149">
        <v>4</v>
      </c>
      <c r="D5149">
        <f>_xlfn.IFNA(_xlfn.XLOOKUP(A5149,Target!B:B,Target!B:B),0)</f>
        <v>0</v>
      </c>
      <c r="E5149" s="7">
        <f t="shared" si="244"/>
        <v>3.036785130495441E-2</v>
      </c>
      <c r="F5149" s="6">
        <f t="shared" si="245"/>
        <v>2.9472824939650089E-2</v>
      </c>
      <c r="G5149" s="6">
        <f t="shared" si="246"/>
        <v>2.0784135870840711E-4</v>
      </c>
    </row>
    <row r="5150" spans="1:7" x14ac:dyDescent="0.35">
      <c r="A5150" s="1" t="s">
        <v>5149</v>
      </c>
      <c r="B5150">
        <v>207.174766649688</v>
      </c>
      <c r="C5150">
        <v>6</v>
      </c>
      <c r="D5150">
        <f>_xlfn.IFNA(_xlfn.XLOOKUP(A5150,Target!B:B,Target!B:B),0)</f>
        <v>0</v>
      </c>
      <c r="E5150" s="7">
        <f t="shared" si="244"/>
        <v>4.3147579156807775E-3</v>
      </c>
      <c r="F5150" s="6">
        <f t="shared" si="245"/>
        <v>4.2962207631355165E-3</v>
      </c>
      <c r="G5150" s="6">
        <f t="shared" si="246"/>
        <v>2.9536007454648115E-5</v>
      </c>
    </row>
    <row r="5151" spans="1:7" x14ac:dyDescent="0.35">
      <c r="A5151" s="1" t="s">
        <v>5150</v>
      </c>
      <c r="B5151">
        <v>277.49688496515699</v>
      </c>
      <c r="C5151">
        <v>6</v>
      </c>
      <c r="D5151">
        <f>_xlfn.IFNA(_xlfn.XLOOKUP(A5151,Target!B:B,Target!B:B),0)</f>
        <v>0</v>
      </c>
      <c r="E5151" s="7">
        <f t="shared" si="244"/>
        <v>1.1437675569448436E-2</v>
      </c>
      <c r="F5151" s="6">
        <f t="shared" si="245"/>
        <v>1.1308334508113971E-2</v>
      </c>
      <c r="G5151" s="6">
        <f t="shared" si="246"/>
        <v>7.8291020358522525E-5</v>
      </c>
    </row>
    <row r="5152" spans="1:7" x14ac:dyDescent="0.35">
      <c r="A5152" s="1" t="s">
        <v>5151</v>
      </c>
      <c r="B5152">
        <v>259.13367876574699</v>
      </c>
      <c r="C5152">
        <v>6</v>
      </c>
      <c r="D5152">
        <f>_xlfn.IFNA(_xlfn.XLOOKUP(A5152,Target!B:B,Target!B:B),0)</f>
        <v>0</v>
      </c>
      <c r="E5152" s="7">
        <f t="shared" si="244"/>
        <v>8.8670724291173789E-3</v>
      </c>
      <c r="F5152" s="6">
        <f t="shared" si="245"/>
        <v>8.7891385014355894E-3</v>
      </c>
      <c r="G5152" s="6">
        <f t="shared" si="246"/>
        <v>6.0696280401715386E-5</v>
      </c>
    </row>
    <row r="5153" spans="1:7" x14ac:dyDescent="0.35">
      <c r="A5153" s="1" t="s">
        <v>5152</v>
      </c>
      <c r="B5153">
        <v>526.79690885719401</v>
      </c>
      <c r="C5153">
        <v>1</v>
      </c>
      <c r="D5153">
        <f>_xlfn.IFNA(_xlfn.XLOOKUP(A5153,Target!B:B,Target!B:B),0)</f>
        <v>0</v>
      </c>
      <c r="E5153" s="7">
        <f t="shared" si="244"/>
        <v>0.3624711751494385</v>
      </c>
      <c r="F5153" s="6">
        <f t="shared" si="245"/>
        <v>0.26603951831104389</v>
      </c>
      <c r="G5153" s="6">
        <f t="shared" si="246"/>
        <v>2.4751719348895793E-3</v>
      </c>
    </row>
    <row r="5154" spans="1:7" x14ac:dyDescent="0.35">
      <c r="A5154" s="1" t="s">
        <v>5153</v>
      </c>
      <c r="B5154">
        <v>255.887347978489</v>
      </c>
      <c r="C5154">
        <v>6</v>
      </c>
      <c r="D5154">
        <f>_xlfn.IFNA(_xlfn.XLOOKUP(A5154,Target!B:B,Target!B:B),0)</f>
        <v>0</v>
      </c>
      <c r="E5154" s="7">
        <f t="shared" si="244"/>
        <v>8.476867543514956E-3</v>
      </c>
      <c r="F5154" s="6">
        <f t="shared" si="245"/>
        <v>8.4056142647706E-3</v>
      </c>
      <c r="G5154" s="6">
        <f t="shared" si="246"/>
        <v>5.8025431475364173E-5</v>
      </c>
    </row>
    <row r="5155" spans="1:7" x14ac:dyDescent="0.35">
      <c r="A5155" s="1" t="s">
        <v>5154</v>
      </c>
      <c r="B5155">
        <v>476.10643972292502</v>
      </c>
      <c r="C5155">
        <v>1</v>
      </c>
      <c r="D5155">
        <f>_xlfn.IFNA(_xlfn.XLOOKUP(A5155,Target!B:B,Target!B:B),0)</f>
        <v>0</v>
      </c>
      <c r="E5155" s="7">
        <f t="shared" si="244"/>
        <v>0.17950908852007535</v>
      </c>
      <c r="F5155" s="6">
        <f t="shared" si="245"/>
        <v>0.15218966116259824</v>
      </c>
      <c r="G5155" s="6">
        <f t="shared" si="246"/>
        <v>1.2273297857792525E-3</v>
      </c>
    </row>
    <row r="5156" spans="1:7" x14ac:dyDescent="0.35">
      <c r="A5156" s="1" t="s">
        <v>5155</v>
      </c>
      <c r="B5156">
        <v>293.17721744527501</v>
      </c>
      <c r="C5156">
        <v>6</v>
      </c>
      <c r="D5156">
        <f>_xlfn.IFNA(_xlfn.XLOOKUP(A5156,Target!B:B,Target!B:B),0)</f>
        <v>0</v>
      </c>
      <c r="E5156" s="7">
        <f t="shared" si="244"/>
        <v>1.421486638946297E-2</v>
      </c>
      <c r="F5156" s="6">
        <f t="shared" si="245"/>
        <v>1.4015635996410647E-2</v>
      </c>
      <c r="G5156" s="6">
        <f t="shared" si="246"/>
        <v>9.7299073704575691E-5</v>
      </c>
    </row>
    <row r="5157" spans="1:7" x14ac:dyDescent="0.35">
      <c r="A5157" s="1" t="s">
        <v>5156</v>
      </c>
      <c r="B5157">
        <v>207.174766649688</v>
      </c>
      <c r="C5157">
        <v>6</v>
      </c>
      <c r="D5157">
        <f>_xlfn.IFNA(_xlfn.XLOOKUP(A5157,Target!B:B,Target!B:B),0)</f>
        <v>0</v>
      </c>
      <c r="E5157" s="7">
        <f t="shared" si="244"/>
        <v>4.3147579156807775E-3</v>
      </c>
      <c r="F5157" s="6">
        <f t="shared" si="245"/>
        <v>4.2962207631355165E-3</v>
      </c>
      <c r="G5157" s="6">
        <f t="shared" si="246"/>
        <v>2.9536007454648115E-5</v>
      </c>
    </row>
    <row r="5158" spans="1:7" x14ac:dyDescent="0.35">
      <c r="A5158" s="1" t="s">
        <v>5157</v>
      </c>
      <c r="B5158">
        <v>278.41738294465301</v>
      </c>
      <c r="C5158">
        <v>6</v>
      </c>
      <c r="D5158">
        <f>_xlfn.IFNA(_xlfn.XLOOKUP(A5158,Target!B:B,Target!B:B),0)</f>
        <v>0</v>
      </c>
      <c r="E5158" s="7">
        <f t="shared" si="244"/>
        <v>1.1584564812062213E-2</v>
      </c>
      <c r="F5158" s="6">
        <f t="shared" si="245"/>
        <v>1.1451899539624222E-2</v>
      </c>
      <c r="G5158" s="6">
        <f t="shared" si="246"/>
        <v>7.9296399178448144E-5</v>
      </c>
    </row>
    <row r="5159" spans="1:7" x14ac:dyDescent="0.35">
      <c r="A5159" s="1" t="s">
        <v>5158</v>
      </c>
      <c r="B5159">
        <v>307.85118999303199</v>
      </c>
      <c r="C5159">
        <v>5</v>
      </c>
      <c r="D5159">
        <f>_xlfn.IFNA(_xlfn.XLOOKUP(A5159,Target!B:B,Target!B:B),0)</f>
        <v>0</v>
      </c>
      <c r="E5159" s="7">
        <f t="shared" si="244"/>
        <v>1.7421634566580555E-2</v>
      </c>
      <c r="F5159" s="6">
        <f t="shared" si="245"/>
        <v>1.7123318371347729E-2</v>
      </c>
      <c r="G5159" s="6">
        <f t="shared" si="246"/>
        <v>1.1924640391058041E-4</v>
      </c>
    </row>
    <row r="5160" spans="1:7" x14ac:dyDescent="0.35">
      <c r="A5160" s="1" t="s">
        <v>5159</v>
      </c>
      <c r="B5160">
        <v>320.44402759215802</v>
      </c>
      <c r="C5160">
        <v>4</v>
      </c>
      <c r="D5160">
        <f>_xlfn.IFNA(_xlfn.XLOOKUP(A5160,Target!B:B,Target!B:B),0)</f>
        <v>0</v>
      </c>
      <c r="E5160" s="7">
        <f t="shared" si="244"/>
        <v>2.0744612975213045E-2</v>
      </c>
      <c r="F5160" s="6">
        <f t="shared" si="245"/>
        <v>2.0323019795076669E-2</v>
      </c>
      <c r="G5160" s="6">
        <f t="shared" si="246"/>
        <v>1.4198806806142871E-4</v>
      </c>
    </row>
    <row r="5161" spans="1:7" x14ac:dyDescent="0.35">
      <c r="A5161" s="1" t="s">
        <v>5160</v>
      </c>
      <c r="B5161">
        <v>526.79690885719401</v>
      </c>
      <c r="C5161">
        <v>1</v>
      </c>
      <c r="D5161">
        <f>_xlfn.IFNA(_xlfn.XLOOKUP(A5161,Target!B:B,Target!B:B),0)</f>
        <v>0</v>
      </c>
      <c r="E5161" s="7">
        <f t="shared" si="244"/>
        <v>0.3624711751494385</v>
      </c>
      <c r="F5161" s="6">
        <f t="shared" si="245"/>
        <v>0.26603951831104389</v>
      </c>
      <c r="G5161" s="6">
        <f t="shared" si="246"/>
        <v>2.4751719348895793E-3</v>
      </c>
    </row>
    <row r="5162" spans="1:7" x14ac:dyDescent="0.35">
      <c r="A5162" s="1" t="s">
        <v>5161</v>
      </c>
      <c r="B5162">
        <v>179.05579507820599</v>
      </c>
      <c r="C5162">
        <v>6</v>
      </c>
      <c r="D5162">
        <f>_xlfn.IFNA(_xlfn.XLOOKUP(A5162,Target!B:B,Target!B:B),0)</f>
        <v>0</v>
      </c>
      <c r="E5162" s="7">
        <f t="shared" si="244"/>
        <v>2.9218865975159289E-3</v>
      </c>
      <c r="F5162" s="6">
        <f t="shared" si="245"/>
        <v>2.9133740489288851E-3</v>
      </c>
      <c r="G5162" s="6">
        <f t="shared" si="246"/>
        <v>2.0001513149007367E-5</v>
      </c>
    </row>
    <row r="5163" spans="1:7" x14ac:dyDescent="0.35">
      <c r="A5163" s="1" t="s">
        <v>5162</v>
      </c>
      <c r="B5163">
        <v>323.69035837941601</v>
      </c>
      <c r="C5163">
        <v>4</v>
      </c>
      <c r="D5163">
        <f>_xlfn.IFNA(_xlfn.XLOOKUP(A5163,Target!B:B,Target!B:B),0)</f>
        <v>0</v>
      </c>
      <c r="E5163" s="7">
        <f t="shared" si="244"/>
        <v>2.1699523417225575E-2</v>
      </c>
      <c r="F5163" s="6">
        <f t="shared" si="245"/>
        <v>2.1238654731528306E-2</v>
      </c>
      <c r="G5163" s="6">
        <f t="shared" si="246"/>
        <v>1.4852305386062049E-4</v>
      </c>
    </row>
    <row r="5164" spans="1:7" x14ac:dyDescent="0.35">
      <c r="A5164" s="1" t="s">
        <v>5163</v>
      </c>
      <c r="B5164">
        <v>475.86361656653798</v>
      </c>
      <c r="C5164">
        <v>1</v>
      </c>
      <c r="D5164">
        <f>_xlfn.IFNA(_xlfn.XLOOKUP(A5164,Target!B:B,Target!B:B),0)</f>
        <v>0</v>
      </c>
      <c r="E5164" s="7">
        <f t="shared" si="244"/>
        <v>0.1789058330993972</v>
      </c>
      <c r="F5164" s="6">
        <f t="shared" si="245"/>
        <v>0.15175582991988901</v>
      </c>
      <c r="G5164" s="6">
        <f t="shared" si="246"/>
        <v>1.2232102857830625E-3</v>
      </c>
    </row>
    <row r="5165" spans="1:7" x14ac:dyDescent="0.35">
      <c r="A5165" s="1" t="s">
        <v>5164</v>
      </c>
      <c r="B5165">
        <v>210.815434934347</v>
      </c>
      <c r="C5165">
        <v>6</v>
      </c>
      <c r="D5165">
        <f>_xlfn.IFNA(_xlfn.XLOOKUP(A5165,Target!B:B,Target!B:B),0)</f>
        <v>0</v>
      </c>
      <c r="E5165" s="7">
        <f t="shared" si="244"/>
        <v>4.5381144169943065E-3</v>
      </c>
      <c r="F5165" s="6">
        <f t="shared" si="245"/>
        <v>4.5176129724336933E-3</v>
      </c>
      <c r="G5165" s="6">
        <f t="shared" si="246"/>
        <v>3.106491231552056E-5</v>
      </c>
    </row>
    <row r="5166" spans="1:7" x14ac:dyDescent="0.35">
      <c r="A5166" s="1" t="s">
        <v>5165</v>
      </c>
      <c r="B5166">
        <v>400.21788567486198</v>
      </c>
      <c r="C5166">
        <v>2</v>
      </c>
      <c r="D5166">
        <f>_xlfn.IFNA(_xlfn.XLOOKUP(A5166,Target!B:B,Target!B:B),0)</f>
        <v>0</v>
      </c>
      <c r="E5166" s="7">
        <f t="shared" si="244"/>
        <v>6.268906895263586E-2</v>
      </c>
      <c r="F5166" s="6">
        <f t="shared" si="245"/>
        <v>5.8990979378776176E-2</v>
      </c>
      <c r="G5166" s="6">
        <f t="shared" si="246"/>
        <v>4.2895691034334327E-4</v>
      </c>
    </row>
    <row r="5167" spans="1:7" x14ac:dyDescent="0.35">
      <c r="A5167" s="1" t="s">
        <v>5166</v>
      </c>
      <c r="B5167">
        <v>278.41738294465301</v>
      </c>
      <c r="C5167">
        <v>6</v>
      </c>
      <c r="D5167">
        <f>_xlfn.IFNA(_xlfn.XLOOKUP(A5167,Target!B:B,Target!B:B),0)</f>
        <v>0</v>
      </c>
      <c r="E5167" s="7">
        <f t="shared" si="244"/>
        <v>1.1584564812062213E-2</v>
      </c>
      <c r="F5167" s="6">
        <f t="shared" si="245"/>
        <v>1.1451899539624222E-2</v>
      </c>
      <c r="G5167" s="6">
        <f t="shared" si="246"/>
        <v>7.9296399178448144E-5</v>
      </c>
    </row>
    <row r="5168" spans="1:7" x14ac:dyDescent="0.35">
      <c r="A5168" s="1" t="s">
        <v>5167</v>
      </c>
      <c r="B5168">
        <v>514.78434708222903</v>
      </c>
      <c r="C5168">
        <v>1</v>
      </c>
      <c r="D5168">
        <f>_xlfn.IFNA(_xlfn.XLOOKUP(A5168,Target!B:B,Target!B:B),0)</f>
        <v>0</v>
      </c>
      <c r="E5168" s="7">
        <f t="shared" si="244"/>
        <v>0.30686732491986313</v>
      </c>
      <c r="F5168" s="6">
        <f t="shared" si="245"/>
        <v>0.23481138373298915</v>
      </c>
      <c r="G5168" s="6">
        <f t="shared" si="246"/>
        <v>2.0962712358153137E-3</v>
      </c>
    </row>
    <row r="5169" spans="1:7" x14ac:dyDescent="0.35">
      <c r="A5169" s="1" t="s">
        <v>5168</v>
      </c>
      <c r="B5169">
        <v>448.87925861839801</v>
      </c>
      <c r="C5169">
        <v>2</v>
      </c>
      <c r="D5169">
        <f>_xlfn.IFNA(_xlfn.XLOOKUP(A5169,Target!B:B,Target!B:B),0)</f>
        <v>0</v>
      </c>
      <c r="E5169" s="7">
        <f t="shared" si="244"/>
        <v>0.12307291230659252</v>
      </c>
      <c r="F5169" s="6">
        <f t="shared" si="245"/>
        <v>0.10958586121877223</v>
      </c>
      <c r="G5169" s="6">
        <f t="shared" si="246"/>
        <v>8.4179224436801764E-4</v>
      </c>
    </row>
    <row r="5170" spans="1:7" x14ac:dyDescent="0.35">
      <c r="A5170" s="1" t="s">
        <v>5169</v>
      </c>
      <c r="B5170">
        <v>278.41738294465301</v>
      </c>
      <c r="C5170">
        <v>6</v>
      </c>
      <c r="D5170">
        <f>_xlfn.IFNA(_xlfn.XLOOKUP(A5170,Target!B:B,Target!B:B),0)</f>
        <v>0</v>
      </c>
      <c r="E5170" s="7">
        <f t="shared" si="244"/>
        <v>1.1584564812062213E-2</v>
      </c>
      <c r="F5170" s="6">
        <f t="shared" si="245"/>
        <v>1.1451899539624222E-2</v>
      </c>
      <c r="G5170" s="6">
        <f t="shared" si="246"/>
        <v>7.9296399178448144E-5</v>
      </c>
    </row>
    <row r="5171" spans="1:7" x14ac:dyDescent="0.35">
      <c r="A5171" s="1" t="s">
        <v>5170</v>
      </c>
      <c r="B5171">
        <v>262.51957289525598</v>
      </c>
      <c r="C5171">
        <v>6</v>
      </c>
      <c r="D5171">
        <f>_xlfn.IFNA(_xlfn.XLOOKUP(A5171,Target!B:B,Target!B:B),0)</f>
        <v>0</v>
      </c>
      <c r="E5171" s="7">
        <f t="shared" si="244"/>
        <v>9.2932018421610363E-3</v>
      </c>
      <c r="F5171" s="6">
        <f t="shared" si="245"/>
        <v>9.2076334460581277E-3</v>
      </c>
      <c r="G5171" s="6">
        <f t="shared" si="246"/>
        <v>6.361300688968861E-5</v>
      </c>
    </row>
    <row r="5172" spans="1:7" x14ac:dyDescent="0.35">
      <c r="A5172" s="1" t="s">
        <v>5171</v>
      </c>
      <c r="B5172">
        <v>275.82933513511801</v>
      </c>
      <c r="C5172">
        <v>6</v>
      </c>
      <c r="D5172">
        <f>_xlfn.IFNA(_xlfn.XLOOKUP(A5172,Target!B:B,Target!B:B),0)</f>
        <v>0</v>
      </c>
      <c r="E5172" s="7">
        <f t="shared" si="244"/>
        <v>1.1176301863374673E-2</v>
      </c>
      <c r="F5172" s="6">
        <f t="shared" si="245"/>
        <v>1.1052772738818328E-2</v>
      </c>
      <c r="G5172" s="6">
        <f t="shared" si="246"/>
        <v>7.6502051215157759E-5</v>
      </c>
    </row>
    <row r="5173" spans="1:7" x14ac:dyDescent="0.35">
      <c r="A5173" s="1" t="s">
        <v>5172</v>
      </c>
      <c r="B5173">
        <v>259.13367876574699</v>
      </c>
      <c r="C5173">
        <v>6</v>
      </c>
      <c r="D5173">
        <f>_xlfn.IFNA(_xlfn.XLOOKUP(A5173,Target!B:B,Target!B:B),0)</f>
        <v>0</v>
      </c>
      <c r="E5173" s="7">
        <f t="shared" si="244"/>
        <v>8.8670724291173789E-3</v>
      </c>
      <c r="F5173" s="6">
        <f t="shared" si="245"/>
        <v>8.7891385014355894E-3</v>
      </c>
      <c r="G5173" s="6">
        <f t="shared" si="246"/>
        <v>6.0696280401715386E-5</v>
      </c>
    </row>
    <row r="5174" spans="1:7" x14ac:dyDescent="0.35">
      <c r="A5174" s="1" t="s">
        <v>5173</v>
      </c>
      <c r="B5174">
        <v>262.51957289525598</v>
      </c>
      <c r="C5174">
        <v>6</v>
      </c>
      <c r="D5174">
        <f>_xlfn.IFNA(_xlfn.XLOOKUP(A5174,Target!B:B,Target!B:B),0)</f>
        <v>0</v>
      </c>
      <c r="E5174" s="7">
        <f t="shared" si="244"/>
        <v>9.2932018421610363E-3</v>
      </c>
      <c r="F5174" s="6">
        <f t="shared" si="245"/>
        <v>9.2076334460581277E-3</v>
      </c>
      <c r="G5174" s="6">
        <f t="shared" si="246"/>
        <v>6.361300688968861E-5</v>
      </c>
    </row>
    <row r="5175" spans="1:7" x14ac:dyDescent="0.35">
      <c r="A5175" s="1" t="s">
        <v>5174</v>
      </c>
      <c r="B5175">
        <v>297.33480047395301</v>
      </c>
      <c r="C5175">
        <v>6</v>
      </c>
      <c r="D5175">
        <f>_xlfn.IFNA(_xlfn.XLOOKUP(A5175,Target!B:B,Target!B:B),0)</f>
        <v>0</v>
      </c>
      <c r="E5175" s="7">
        <f t="shared" si="244"/>
        <v>1.5058229989401876E-2</v>
      </c>
      <c r="F5175" s="6">
        <f t="shared" si="245"/>
        <v>1.4834843504061057E-2</v>
      </c>
      <c r="G5175" s="6">
        <f t="shared" si="246"/>
        <v>1.0307120247133487E-4</v>
      </c>
    </row>
    <row r="5176" spans="1:7" x14ac:dyDescent="0.35">
      <c r="A5176" s="1" t="s">
        <v>5175</v>
      </c>
      <c r="B5176">
        <v>478.18944937430001</v>
      </c>
      <c r="C5176">
        <v>1</v>
      </c>
      <c r="D5176">
        <f>_xlfn.IFNA(_xlfn.XLOOKUP(A5176,Target!B:B,Target!B:B),0)</f>
        <v>0</v>
      </c>
      <c r="E5176" s="7">
        <f t="shared" si="244"/>
        <v>0.18476827722029474</v>
      </c>
      <c r="F5176" s="6">
        <f t="shared" si="245"/>
        <v>0.15595309291518034</v>
      </c>
      <c r="G5176" s="6">
        <f t="shared" si="246"/>
        <v>1.2632422015241369E-3</v>
      </c>
    </row>
    <row r="5177" spans="1:7" x14ac:dyDescent="0.35">
      <c r="A5177" s="1" t="s">
        <v>5176</v>
      </c>
      <c r="B5177">
        <v>259.99285091548199</v>
      </c>
      <c r="C5177">
        <v>6</v>
      </c>
      <c r="D5177">
        <f>_xlfn.IFNA(_xlfn.XLOOKUP(A5177,Target!B:B,Target!B:B),0)</f>
        <v>0</v>
      </c>
      <c r="E5177" s="7">
        <f t="shared" si="244"/>
        <v>8.9733165326716987E-3</v>
      </c>
      <c r="F5177" s="6">
        <f t="shared" si="245"/>
        <v>8.8935122323239302E-3</v>
      </c>
      <c r="G5177" s="6">
        <f t="shared" si="246"/>
        <v>6.1423490634297375E-5</v>
      </c>
    </row>
    <row r="5178" spans="1:7" x14ac:dyDescent="0.35">
      <c r="A5178" s="1" t="s">
        <v>5177</v>
      </c>
      <c r="B5178">
        <v>316.41761548084702</v>
      </c>
      <c r="C5178">
        <v>5</v>
      </c>
      <c r="D5178">
        <f>_xlfn.IFNA(_xlfn.XLOOKUP(A5178,Target!B:B,Target!B:B),0)</f>
        <v>0</v>
      </c>
      <c r="E5178" s="7">
        <f t="shared" si="244"/>
        <v>1.9618415143277355E-2</v>
      </c>
      <c r="F5178" s="6">
        <f t="shared" si="245"/>
        <v>1.9240938425499787E-2</v>
      </c>
      <c r="G5178" s="6">
        <f t="shared" si="246"/>
        <v>1.3428075714577435E-4</v>
      </c>
    </row>
    <row r="5179" spans="1:7" x14ac:dyDescent="0.35">
      <c r="A5179" s="1" t="s">
        <v>5178</v>
      </c>
      <c r="B5179">
        <v>316.41761548084702</v>
      </c>
      <c r="C5179">
        <v>5</v>
      </c>
      <c r="D5179">
        <f>_xlfn.IFNA(_xlfn.XLOOKUP(A5179,Target!B:B,Target!B:B),0)</f>
        <v>0</v>
      </c>
      <c r="E5179" s="7">
        <f t="shared" si="244"/>
        <v>1.9618415143277355E-2</v>
      </c>
      <c r="F5179" s="6">
        <f t="shared" si="245"/>
        <v>1.9240938425499787E-2</v>
      </c>
      <c r="G5179" s="6">
        <f t="shared" si="246"/>
        <v>1.3428075714577435E-4</v>
      </c>
    </row>
    <row r="5180" spans="1:7" x14ac:dyDescent="0.35">
      <c r="A5180" s="1" t="s">
        <v>5179</v>
      </c>
      <c r="B5180">
        <v>300.581131261211</v>
      </c>
      <c r="C5180">
        <v>5</v>
      </c>
      <c r="D5180">
        <f>_xlfn.IFNA(_xlfn.XLOOKUP(A5180,Target!B:B,Target!B:B),0)</f>
        <v>0</v>
      </c>
      <c r="E5180" s="7">
        <f t="shared" si="244"/>
        <v>1.5751386380041088E-2</v>
      </c>
      <c r="F5180" s="6">
        <f t="shared" si="245"/>
        <v>1.5507127621234518E-2</v>
      </c>
      <c r="G5180" s="6">
        <f t="shared" si="246"/>
        <v>1.0781523679226686E-4</v>
      </c>
    </row>
    <row r="5181" spans="1:7" x14ac:dyDescent="0.35">
      <c r="A5181" s="1" t="s">
        <v>5180</v>
      </c>
      <c r="B5181">
        <v>258.41406995826202</v>
      </c>
      <c r="C5181">
        <v>6</v>
      </c>
      <c r="D5181">
        <f>_xlfn.IFNA(_xlfn.XLOOKUP(A5181,Target!B:B,Target!B:B),0)</f>
        <v>0</v>
      </c>
      <c r="E5181" s="7">
        <f t="shared" si="244"/>
        <v>8.7790551892737313E-3</v>
      </c>
      <c r="F5181" s="6">
        <f t="shared" si="245"/>
        <v>8.702654108561414E-3</v>
      </c>
      <c r="G5181" s="6">
        <f t="shared" si="246"/>
        <v>6.0093826990846621E-5</v>
      </c>
    </row>
    <row r="5182" spans="1:7" x14ac:dyDescent="0.35">
      <c r="A5182" s="1" t="s">
        <v>5181</v>
      </c>
      <c r="B5182">
        <v>261.66040074552097</v>
      </c>
      <c r="C5182">
        <v>6</v>
      </c>
      <c r="D5182">
        <f>_xlfn.IFNA(_xlfn.XLOOKUP(A5182,Target!B:B,Target!B:B),0)</f>
        <v>0</v>
      </c>
      <c r="E5182" s="7">
        <f t="shared" si="244"/>
        <v>9.1831702952658804E-3</v>
      </c>
      <c r="F5182" s="6">
        <f t="shared" si="245"/>
        <v>9.0996070540683149E-3</v>
      </c>
      <c r="G5182" s="6">
        <f t="shared" si="246"/>
        <v>6.2859875978962519E-5</v>
      </c>
    </row>
    <row r="5183" spans="1:7" x14ac:dyDescent="0.35">
      <c r="A5183" s="1" t="s">
        <v>5182</v>
      </c>
      <c r="B5183">
        <v>498.02736488309603</v>
      </c>
      <c r="C5183">
        <v>1</v>
      </c>
      <c r="D5183">
        <f>_xlfn.IFNA(_xlfn.XLOOKUP(A5183,Target!B:B,Target!B:B),0)</f>
        <v>0</v>
      </c>
      <c r="E5183" s="7">
        <f t="shared" si="244"/>
        <v>0.24325600042027853</v>
      </c>
      <c r="F5183" s="6">
        <f t="shared" si="245"/>
        <v>0.19566042740839118</v>
      </c>
      <c r="G5183" s="6">
        <f t="shared" si="246"/>
        <v>1.6624521332678326E-3</v>
      </c>
    </row>
    <row r="5184" spans="1:7" x14ac:dyDescent="0.35">
      <c r="A5184" s="1" t="s">
        <v>5183</v>
      </c>
      <c r="B5184">
        <v>277.49688496515699</v>
      </c>
      <c r="C5184">
        <v>6</v>
      </c>
      <c r="D5184">
        <f>_xlfn.IFNA(_xlfn.XLOOKUP(A5184,Target!B:B,Target!B:B),0)</f>
        <v>0</v>
      </c>
      <c r="E5184" s="7">
        <f t="shared" si="244"/>
        <v>1.1437675569448436E-2</v>
      </c>
      <c r="F5184" s="6">
        <f t="shared" si="245"/>
        <v>1.1308334508113971E-2</v>
      </c>
      <c r="G5184" s="6">
        <f t="shared" si="246"/>
        <v>7.8291020358522525E-5</v>
      </c>
    </row>
    <row r="5185" spans="1:7" x14ac:dyDescent="0.35">
      <c r="A5185" s="1" t="s">
        <v>5184</v>
      </c>
      <c r="B5185">
        <v>261.66040074552097</v>
      </c>
      <c r="C5185">
        <v>6</v>
      </c>
      <c r="D5185">
        <f>_xlfn.IFNA(_xlfn.XLOOKUP(A5185,Target!B:B,Target!B:B),0)</f>
        <v>0</v>
      </c>
      <c r="E5185" s="7">
        <f t="shared" si="244"/>
        <v>9.1831702952658804E-3</v>
      </c>
      <c r="F5185" s="6">
        <f t="shared" si="245"/>
        <v>9.0996070540683149E-3</v>
      </c>
      <c r="G5185" s="6">
        <f t="shared" si="246"/>
        <v>6.2859875978962519E-5</v>
      </c>
    </row>
    <row r="5186" spans="1:7" x14ac:dyDescent="0.35">
      <c r="A5186" s="1" t="s">
        <v>5185</v>
      </c>
      <c r="B5186">
        <v>456.00072023559198</v>
      </c>
      <c r="C5186">
        <v>2</v>
      </c>
      <c r="D5186">
        <f>_xlfn.IFNA(_xlfn.XLOOKUP(A5186,Target!B:B,Target!B:B),0)</f>
        <v>0</v>
      </c>
      <c r="E5186" s="7">
        <f t="shared" si="244"/>
        <v>0.13584321414715855</v>
      </c>
      <c r="F5186" s="6">
        <f t="shared" si="245"/>
        <v>0.11959680038160525</v>
      </c>
      <c r="G5186" s="6">
        <f t="shared" si="246"/>
        <v>9.2905721223203442E-4</v>
      </c>
    </row>
    <row r="5187" spans="1:7" x14ac:dyDescent="0.35">
      <c r="A5187" s="1" t="s">
        <v>5186</v>
      </c>
      <c r="B5187">
        <v>277.49688496515699</v>
      </c>
      <c r="C5187">
        <v>6</v>
      </c>
      <c r="D5187">
        <f>_xlfn.IFNA(_xlfn.XLOOKUP(A5187,Target!B:B,Target!B:B),0)</f>
        <v>0</v>
      </c>
      <c r="E5187" s="7">
        <f t="shared" ref="E5187:E5250" si="247">2^((B5187-600)/50)</f>
        <v>1.1437675569448436E-2</v>
      </c>
      <c r="F5187" s="6">
        <f t="shared" ref="F5187:F5250" si="248">1-(1/(1+E5187))</f>
        <v>1.1308334508113971E-2</v>
      </c>
      <c r="G5187" s="6">
        <f t="shared" ref="G5187:G5250" si="249">(F5187*($J$3/$J$2))/(F5187*($J$3/$J$2)+(1-F5187)*((1-$J$3)/(1-$J$2)))</f>
        <v>7.8291020358522525E-5</v>
      </c>
    </row>
    <row r="5188" spans="1:7" x14ac:dyDescent="0.35">
      <c r="A5188" s="1" t="s">
        <v>5187</v>
      </c>
      <c r="B5188">
        <v>417.07998971990099</v>
      </c>
      <c r="C5188">
        <v>2</v>
      </c>
      <c r="D5188">
        <f>_xlfn.IFNA(_xlfn.XLOOKUP(A5188,Target!B:B,Target!B:B),0)</f>
        <v>0</v>
      </c>
      <c r="E5188" s="7">
        <f t="shared" si="247"/>
        <v>7.919756006685913E-2</v>
      </c>
      <c r="F5188" s="6">
        <f t="shared" si="248"/>
        <v>7.3385599631964116E-2</v>
      </c>
      <c r="G5188" s="6">
        <f t="shared" si="249"/>
        <v>5.4185688379509381E-4</v>
      </c>
    </row>
    <row r="5189" spans="1:7" x14ac:dyDescent="0.35">
      <c r="A5189" s="1" t="s">
        <v>5188</v>
      </c>
      <c r="B5189">
        <v>399.89334429666098</v>
      </c>
      <c r="C5189">
        <v>2</v>
      </c>
      <c r="D5189">
        <f>_xlfn.IFNA(_xlfn.XLOOKUP(A5189,Target!B:B,Target!B:B),0)</f>
        <v>0</v>
      </c>
      <c r="E5189" s="7">
        <f t="shared" si="247"/>
        <v>6.2407658158316746E-2</v>
      </c>
      <c r="F5189" s="6">
        <f t="shared" si="248"/>
        <v>5.8741724684572061E-2</v>
      </c>
      <c r="G5189" s="6">
        <f t="shared" si="249"/>
        <v>4.2703214804414502E-4</v>
      </c>
    </row>
    <row r="5190" spans="1:7" x14ac:dyDescent="0.35">
      <c r="A5190" s="1" t="s">
        <v>5189</v>
      </c>
      <c r="B5190">
        <v>316.41761548084702</v>
      </c>
      <c r="C5190">
        <v>5</v>
      </c>
      <c r="D5190">
        <f>_xlfn.IFNA(_xlfn.XLOOKUP(A5190,Target!B:B,Target!B:B),0)</f>
        <v>0</v>
      </c>
      <c r="E5190" s="7">
        <f t="shared" si="247"/>
        <v>1.9618415143277355E-2</v>
      </c>
      <c r="F5190" s="6">
        <f t="shared" si="248"/>
        <v>1.9240938425499787E-2</v>
      </c>
      <c r="G5190" s="6">
        <f t="shared" si="249"/>
        <v>1.3428075714577435E-4</v>
      </c>
    </row>
    <row r="5191" spans="1:7" x14ac:dyDescent="0.35">
      <c r="A5191" s="1" t="s">
        <v>5190</v>
      </c>
      <c r="B5191">
        <v>303.52331306232202</v>
      </c>
      <c r="C5191">
        <v>5</v>
      </c>
      <c r="D5191">
        <f>_xlfn.IFNA(_xlfn.XLOOKUP(A5191,Target!B:B,Target!B:B),0)</f>
        <v>0</v>
      </c>
      <c r="E5191" s="7">
        <f t="shared" si="247"/>
        <v>1.640712490528129E-2</v>
      </c>
      <c r="F5191" s="6">
        <f t="shared" si="248"/>
        <v>1.6142276557546076E-2</v>
      </c>
      <c r="G5191" s="6">
        <f t="shared" si="249"/>
        <v>1.1230313791994365E-4</v>
      </c>
    </row>
    <row r="5192" spans="1:7" x14ac:dyDescent="0.35">
      <c r="A5192" s="1" t="s">
        <v>5191</v>
      </c>
      <c r="B5192">
        <v>162.29881287907401</v>
      </c>
      <c r="C5192">
        <v>6</v>
      </c>
      <c r="D5192">
        <f>_xlfn.IFNA(_xlfn.XLOOKUP(A5192,Target!B:B,Target!B:B),0)</f>
        <v>0</v>
      </c>
      <c r="E5192" s="7">
        <f t="shared" si="247"/>
        <v>2.3162011386483211E-3</v>
      </c>
      <c r="F5192" s="6">
        <f t="shared" si="248"/>
        <v>2.3108487481466877E-3</v>
      </c>
      <c r="G5192" s="6">
        <f t="shared" si="249"/>
        <v>1.5855413297765687E-5</v>
      </c>
    </row>
    <row r="5193" spans="1:7" x14ac:dyDescent="0.35">
      <c r="A5193" s="1" t="s">
        <v>5192</v>
      </c>
      <c r="B5193">
        <v>316.41761548084702</v>
      </c>
      <c r="C5193">
        <v>5</v>
      </c>
      <c r="D5193">
        <f>_xlfn.IFNA(_xlfn.XLOOKUP(A5193,Target!B:B,Target!B:B),0)</f>
        <v>0</v>
      </c>
      <c r="E5193" s="7">
        <f t="shared" si="247"/>
        <v>1.9618415143277355E-2</v>
      </c>
      <c r="F5193" s="6">
        <f t="shared" si="248"/>
        <v>1.9240938425499787E-2</v>
      </c>
      <c r="G5193" s="6">
        <f t="shared" si="249"/>
        <v>1.3428075714577435E-4</v>
      </c>
    </row>
    <row r="5194" spans="1:7" x14ac:dyDescent="0.35">
      <c r="A5194" s="1" t="s">
        <v>5193</v>
      </c>
      <c r="B5194">
        <v>344.99225037949202</v>
      </c>
      <c r="C5194">
        <v>4</v>
      </c>
      <c r="D5194">
        <f>_xlfn.IFNA(_xlfn.XLOOKUP(A5194,Target!B:B,Target!B:B),0)</f>
        <v>0</v>
      </c>
      <c r="E5194" s="7">
        <f t="shared" si="247"/>
        <v>2.9154148712673415E-2</v>
      </c>
      <c r="F5194" s="6">
        <f t="shared" si="248"/>
        <v>2.8328262339651578E-2</v>
      </c>
      <c r="G5194" s="6">
        <f t="shared" si="249"/>
        <v>1.9953628441218756E-4</v>
      </c>
    </row>
    <row r="5195" spans="1:7" x14ac:dyDescent="0.35">
      <c r="A5195" s="1" t="s">
        <v>5194</v>
      </c>
      <c r="B5195">
        <v>258.41406995826202</v>
      </c>
      <c r="C5195">
        <v>6</v>
      </c>
      <c r="D5195">
        <f>_xlfn.IFNA(_xlfn.XLOOKUP(A5195,Target!B:B,Target!B:B),0)</f>
        <v>0</v>
      </c>
      <c r="E5195" s="7">
        <f t="shared" si="247"/>
        <v>8.7790551892737313E-3</v>
      </c>
      <c r="F5195" s="6">
        <f t="shared" si="248"/>
        <v>8.702654108561414E-3</v>
      </c>
      <c r="G5195" s="6">
        <f t="shared" si="249"/>
        <v>6.0093826990846621E-5</v>
      </c>
    </row>
    <row r="5196" spans="1:7" x14ac:dyDescent="0.35">
      <c r="A5196" s="1" t="s">
        <v>5195</v>
      </c>
      <c r="B5196">
        <v>321.163636399643</v>
      </c>
      <c r="C5196">
        <v>4</v>
      </c>
      <c r="D5196">
        <f>_xlfn.IFNA(_xlfn.XLOOKUP(A5196,Target!B:B,Target!B:B),0)</f>
        <v>0</v>
      </c>
      <c r="E5196" s="7">
        <f t="shared" si="247"/>
        <v>2.095259476099039E-2</v>
      </c>
      <c r="F5196" s="6">
        <f t="shared" si="248"/>
        <v>2.0522593182590865E-2</v>
      </c>
      <c r="G5196" s="6">
        <f t="shared" si="249"/>
        <v>1.4341141092721931E-4</v>
      </c>
    </row>
    <row r="5197" spans="1:7" x14ac:dyDescent="0.35">
      <c r="A5197" s="1" t="s">
        <v>5196</v>
      </c>
      <c r="B5197">
        <v>530.09631390174195</v>
      </c>
      <c r="C5197">
        <v>1</v>
      </c>
      <c r="D5197">
        <f>_xlfn.IFNA(_xlfn.XLOOKUP(A5197,Target!B:B,Target!B:B),0)</f>
        <v>0</v>
      </c>
      <c r="E5197" s="7">
        <f t="shared" si="247"/>
        <v>0.37943542353259102</v>
      </c>
      <c r="F5197" s="6">
        <f t="shared" si="248"/>
        <v>0.27506573853301242</v>
      </c>
      <c r="G5197" s="6">
        <f t="shared" si="249"/>
        <v>2.5907139469444999E-3</v>
      </c>
    </row>
    <row r="5198" spans="1:7" x14ac:dyDescent="0.35">
      <c r="A5198" s="1" t="s">
        <v>5197</v>
      </c>
      <c r="B5198">
        <v>259.13367876574699</v>
      </c>
      <c r="C5198">
        <v>6</v>
      </c>
      <c r="D5198">
        <f>_xlfn.IFNA(_xlfn.XLOOKUP(A5198,Target!B:B,Target!B:B),0)</f>
        <v>0</v>
      </c>
      <c r="E5198" s="7">
        <f t="shared" si="247"/>
        <v>8.8670724291173789E-3</v>
      </c>
      <c r="F5198" s="6">
        <f t="shared" si="248"/>
        <v>8.7891385014355894E-3</v>
      </c>
      <c r="G5198" s="6">
        <f t="shared" si="249"/>
        <v>6.0696280401715386E-5</v>
      </c>
    </row>
    <row r="5199" spans="1:7" x14ac:dyDescent="0.35">
      <c r="A5199" s="1" t="s">
        <v>5198</v>
      </c>
      <c r="B5199">
        <v>248.622219145153</v>
      </c>
      <c r="C5199">
        <v>6</v>
      </c>
      <c r="D5199">
        <f>_xlfn.IFNA(_xlfn.XLOOKUP(A5199,Target!B:B,Target!B:B),0)</f>
        <v>0</v>
      </c>
      <c r="E5199" s="7">
        <f t="shared" si="247"/>
        <v>7.664696506036614E-3</v>
      </c>
      <c r="F5199" s="6">
        <f t="shared" si="248"/>
        <v>7.6063957907952506E-3</v>
      </c>
      <c r="G5199" s="6">
        <f t="shared" si="249"/>
        <v>5.2466290426738494E-5</v>
      </c>
    </row>
    <row r="5200" spans="1:7" x14ac:dyDescent="0.35">
      <c r="A5200" s="1" t="s">
        <v>5199</v>
      </c>
      <c r="B5200">
        <v>388.13430208194598</v>
      </c>
      <c r="C5200">
        <v>2</v>
      </c>
      <c r="D5200">
        <f>_xlfn.IFNA(_xlfn.XLOOKUP(A5200,Target!B:B,Target!B:B),0)</f>
        <v>0</v>
      </c>
      <c r="E5200" s="7">
        <f t="shared" si="247"/>
        <v>5.3020204378495216E-2</v>
      </c>
      <c r="F5200" s="6">
        <f t="shared" si="248"/>
        <v>5.0350605010269889E-2</v>
      </c>
      <c r="G5200" s="6">
        <f t="shared" si="249"/>
        <v>3.6282063594335828E-4</v>
      </c>
    </row>
    <row r="5201" spans="1:7" x14ac:dyDescent="0.35">
      <c r="A5201" s="1" t="s">
        <v>5200</v>
      </c>
      <c r="B5201">
        <v>620.41989232893798</v>
      </c>
      <c r="C5201">
        <v>1</v>
      </c>
      <c r="D5201">
        <f>_xlfn.IFNA(_xlfn.XLOOKUP(A5201,Target!B:B,Target!B:B),0)</f>
        <v>0</v>
      </c>
      <c r="E5201" s="7">
        <f t="shared" si="247"/>
        <v>1.3272110901411112</v>
      </c>
      <c r="F5201" s="6">
        <f t="shared" si="248"/>
        <v>0.57030111955191631</v>
      </c>
      <c r="G5201" s="6">
        <f t="shared" si="249"/>
        <v>9.0036835898845147E-3</v>
      </c>
    </row>
    <row r="5202" spans="1:7" x14ac:dyDescent="0.35">
      <c r="A5202" s="1" t="s">
        <v>5201</v>
      </c>
      <c r="B5202">
        <v>258.41406995826202</v>
      </c>
      <c r="C5202">
        <v>6</v>
      </c>
      <c r="D5202">
        <f>_xlfn.IFNA(_xlfn.XLOOKUP(A5202,Target!B:B,Target!B:B),0)</f>
        <v>0</v>
      </c>
      <c r="E5202" s="7">
        <f t="shared" si="247"/>
        <v>8.7790551892737313E-3</v>
      </c>
      <c r="F5202" s="6">
        <f t="shared" si="248"/>
        <v>8.702654108561414E-3</v>
      </c>
      <c r="G5202" s="6">
        <f t="shared" si="249"/>
        <v>6.0093826990846621E-5</v>
      </c>
    </row>
    <row r="5203" spans="1:7" x14ac:dyDescent="0.35">
      <c r="A5203" s="1" t="s">
        <v>5202</v>
      </c>
      <c r="B5203">
        <v>317.338113460344</v>
      </c>
      <c r="C5203">
        <v>4</v>
      </c>
      <c r="D5203">
        <f>_xlfn.IFNA(_xlfn.XLOOKUP(A5203,Target!B:B,Target!B:B),0)</f>
        <v>0</v>
      </c>
      <c r="E5203" s="7">
        <f t="shared" si="247"/>
        <v>1.9870366173378184E-2</v>
      </c>
      <c r="F5203" s="6">
        <f t="shared" si="248"/>
        <v>1.9483227312440787E-2</v>
      </c>
      <c r="G5203" s="6">
        <f t="shared" si="249"/>
        <v>1.360050337243059E-4</v>
      </c>
    </row>
    <row r="5204" spans="1:7" x14ac:dyDescent="0.35">
      <c r="A5204" s="1" t="s">
        <v>5203</v>
      </c>
      <c r="B5204">
        <v>498.02736488309603</v>
      </c>
      <c r="C5204">
        <v>1</v>
      </c>
      <c r="D5204">
        <f>_xlfn.IFNA(_xlfn.XLOOKUP(A5204,Target!B:B,Target!B:B),0)</f>
        <v>0</v>
      </c>
      <c r="E5204" s="7">
        <f t="shared" si="247"/>
        <v>0.24325600042027853</v>
      </c>
      <c r="F5204" s="6">
        <f t="shared" si="248"/>
        <v>0.19566042740839118</v>
      </c>
      <c r="G5204" s="6">
        <f t="shared" si="249"/>
        <v>1.6624521332678326E-3</v>
      </c>
    </row>
    <row r="5205" spans="1:7" x14ac:dyDescent="0.35">
      <c r="A5205" s="1" t="s">
        <v>5204</v>
      </c>
      <c r="B5205">
        <v>261.66040074552097</v>
      </c>
      <c r="C5205">
        <v>6</v>
      </c>
      <c r="D5205">
        <f>_xlfn.IFNA(_xlfn.XLOOKUP(A5205,Target!B:B,Target!B:B),0)</f>
        <v>0</v>
      </c>
      <c r="E5205" s="7">
        <f t="shared" si="247"/>
        <v>9.1831702952658804E-3</v>
      </c>
      <c r="F5205" s="6">
        <f t="shared" si="248"/>
        <v>9.0996070540683149E-3</v>
      </c>
      <c r="G5205" s="6">
        <f t="shared" si="249"/>
        <v>6.2859875978962519E-5</v>
      </c>
    </row>
    <row r="5206" spans="1:7" x14ac:dyDescent="0.35">
      <c r="A5206" s="1" t="s">
        <v>5205</v>
      </c>
      <c r="B5206">
        <v>407.54593839292198</v>
      </c>
      <c r="C5206">
        <v>2</v>
      </c>
      <c r="D5206">
        <f>_xlfn.IFNA(_xlfn.XLOOKUP(A5206,Target!B:B,Target!B:B),0)</f>
        <v>0</v>
      </c>
      <c r="E5206" s="7">
        <f t="shared" si="247"/>
        <v>6.939226980244971E-2</v>
      </c>
      <c r="F5206" s="6">
        <f t="shared" si="248"/>
        <v>6.488944399726071E-2</v>
      </c>
      <c r="G5206" s="6">
        <f t="shared" si="249"/>
        <v>4.7480252799594408E-4</v>
      </c>
    </row>
    <row r="5207" spans="1:7" x14ac:dyDescent="0.35">
      <c r="A5207" s="1" t="s">
        <v>5206</v>
      </c>
      <c r="B5207">
        <v>303.52331306232202</v>
      </c>
      <c r="C5207">
        <v>5</v>
      </c>
      <c r="D5207">
        <f>_xlfn.IFNA(_xlfn.XLOOKUP(A5207,Target!B:B,Target!B:B),0)</f>
        <v>0</v>
      </c>
      <c r="E5207" s="7">
        <f t="shared" si="247"/>
        <v>1.640712490528129E-2</v>
      </c>
      <c r="F5207" s="6">
        <f t="shared" si="248"/>
        <v>1.6142276557546076E-2</v>
      </c>
      <c r="G5207" s="6">
        <f t="shared" si="249"/>
        <v>1.1230313791994365E-4</v>
      </c>
    </row>
    <row r="5208" spans="1:7" x14ac:dyDescent="0.35">
      <c r="A5208" s="1" t="s">
        <v>5207</v>
      </c>
      <c r="B5208">
        <v>411.75064928126699</v>
      </c>
      <c r="C5208">
        <v>2</v>
      </c>
      <c r="D5208">
        <f>_xlfn.IFNA(_xlfn.XLOOKUP(A5208,Target!B:B,Target!B:B),0)</f>
        <v>0</v>
      </c>
      <c r="E5208" s="7">
        <f t="shared" si="247"/>
        <v>7.3557333159041158E-2</v>
      </c>
      <c r="F5208" s="6">
        <f t="shared" si="248"/>
        <v>6.8517377588574568E-2</v>
      </c>
      <c r="G5208" s="6">
        <f t="shared" si="249"/>
        <v>5.032867860466409E-4</v>
      </c>
    </row>
    <row r="5209" spans="1:7" x14ac:dyDescent="0.35">
      <c r="A5209" s="1" t="s">
        <v>5208</v>
      </c>
      <c r="B5209">
        <v>278.41738294465301</v>
      </c>
      <c r="C5209">
        <v>6</v>
      </c>
      <c r="D5209">
        <f>_xlfn.IFNA(_xlfn.XLOOKUP(A5209,Target!B:B,Target!B:B),0)</f>
        <v>0</v>
      </c>
      <c r="E5209" s="7">
        <f t="shared" si="247"/>
        <v>1.1584564812062213E-2</v>
      </c>
      <c r="F5209" s="6">
        <f t="shared" si="248"/>
        <v>1.1451899539624222E-2</v>
      </c>
      <c r="G5209" s="6">
        <f t="shared" si="249"/>
        <v>7.9296399178448144E-5</v>
      </c>
    </row>
    <row r="5210" spans="1:7" x14ac:dyDescent="0.35">
      <c r="A5210" s="1" t="s">
        <v>5209</v>
      </c>
      <c r="B5210">
        <v>495.50064290332301</v>
      </c>
      <c r="C5210">
        <v>1</v>
      </c>
      <c r="D5210">
        <f>_xlfn.IFNA(_xlfn.XLOOKUP(A5210,Target!B:B,Target!B:B),0)</f>
        <v>0</v>
      </c>
      <c r="E5210" s="7">
        <f t="shared" si="247"/>
        <v>0.2348827806945942</v>
      </c>
      <c r="F5210" s="6">
        <f t="shared" si="248"/>
        <v>0.19020653973527579</v>
      </c>
      <c r="G5210" s="6">
        <f t="shared" si="249"/>
        <v>1.6053200140474415E-3</v>
      </c>
    </row>
    <row r="5211" spans="1:7" x14ac:dyDescent="0.35">
      <c r="A5211" s="1" t="s">
        <v>5210</v>
      </c>
      <c r="B5211">
        <v>417.07998971990099</v>
      </c>
      <c r="C5211">
        <v>2</v>
      </c>
      <c r="D5211">
        <f>_xlfn.IFNA(_xlfn.XLOOKUP(A5211,Target!B:B,Target!B:B),0)</f>
        <v>0</v>
      </c>
      <c r="E5211" s="7">
        <f t="shared" si="247"/>
        <v>7.919756006685913E-2</v>
      </c>
      <c r="F5211" s="6">
        <f t="shared" si="248"/>
        <v>7.3385599631964116E-2</v>
      </c>
      <c r="G5211" s="6">
        <f t="shared" si="249"/>
        <v>5.4185688379509381E-4</v>
      </c>
    </row>
    <row r="5212" spans="1:7" x14ac:dyDescent="0.35">
      <c r="A5212" s="1" t="s">
        <v>5211</v>
      </c>
      <c r="B5212">
        <v>413.833658932643</v>
      </c>
      <c r="C5212">
        <v>2</v>
      </c>
      <c r="D5212">
        <f>_xlfn.IFNA(_xlfn.XLOOKUP(A5212,Target!B:B,Target!B:B),0)</f>
        <v>0</v>
      </c>
      <c r="E5212" s="7">
        <f t="shared" si="247"/>
        <v>7.571238780589952E-2</v>
      </c>
      <c r="F5212" s="6">
        <f t="shared" si="248"/>
        <v>7.0383486017417729E-2</v>
      </c>
      <c r="G5212" s="6">
        <f t="shared" si="249"/>
        <v>5.1802425171946153E-4</v>
      </c>
    </row>
    <row r="5213" spans="1:7" x14ac:dyDescent="0.35">
      <c r="A5213" s="1" t="s">
        <v>5212</v>
      </c>
      <c r="B5213">
        <v>278.41738294465301</v>
      </c>
      <c r="C5213">
        <v>6</v>
      </c>
      <c r="D5213">
        <f>_xlfn.IFNA(_xlfn.XLOOKUP(A5213,Target!B:B,Target!B:B),0)</f>
        <v>0</v>
      </c>
      <c r="E5213" s="7">
        <f t="shared" si="247"/>
        <v>1.1584564812062213E-2</v>
      </c>
      <c r="F5213" s="6">
        <f t="shared" si="248"/>
        <v>1.1451899539624222E-2</v>
      </c>
      <c r="G5213" s="6">
        <f t="shared" si="249"/>
        <v>7.9296399178448144E-5</v>
      </c>
    </row>
    <row r="5214" spans="1:7" x14ac:dyDescent="0.35">
      <c r="A5214" s="1" t="s">
        <v>5213</v>
      </c>
      <c r="B5214">
        <v>278.41738294465301</v>
      </c>
      <c r="C5214">
        <v>6</v>
      </c>
      <c r="D5214">
        <f>_xlfn.IFNA(_xlfn.XLOOKUP(A5214,Target!B:B,Target!B:B),0)</f>
        <v>0</v>
      </c>
      <c r="E5214" s="7">
        <f t="shared" si="247"/>
        <v>1.1584564812062213E-2</v>
      </c>
      <c r="F5214" s="6">
        <f t="shared" si="248"/>
        <v>1.1451899539624222E-2</v>
      </c>
      <c r="G5214" s="6">
        <f t="shared" si="249"/>
        <v>7.9296399178448144E-5</v>
      </c>
    </row>
    <row r="5215" spans="1:7" x14ac:dyDescent="0.35">
      <c r="A5215" s="1" t="s">
        <v>5214</v>
      </c>
      <c r="B5215">
        <v>376.93873030335402</v>
      </c>
      <c r="C5215">
        <v>2</v>
      </c>
      <c r="D5215">
        <f>_xlfn.IFNA(_xlfn.XLOOKUP(A5215,Target!B:B,Target!B:B),0)</f>
        <v>0</v>
      </c>
      <c r="E5215" s="7">
        <f t="shared" si="247"/>
        <v>4.5398064652318076E-2</v>
      </c>
      <c r="F5215" s="6">
        <f t="shared" si="248"/>
        <v>4.3426581880478876E-2</v>
      </c>
      <c r="G5215" s="6">
        <f t="shared" si="249"/>
        <v>3.1067805285824133E-4</v>
      </c>
    </row>
    <row r="5216" spans="1:7" x14ac:dyDescent="0.35">
      <c r="A5216" s="1" t="s">
        <v>5215</v>
      </c>
      <c r="B5216">
        <v>252.73967308090999</v>
      </c>
      <c r="C5216">
        <v>6</v>
      </c>
      <c r="D5216">
        <f>_xlfn.IFNA(_xlfn.XLOOKUP(A5216,Target!B:B,Target!B:B),0)</f>
        <v>0</v>
      </c>
      <c r="E5216" s="7">
        <f t="shared" si="247"/>
        <v>8.1149249165511968E-3</v>
      </c>
      <c r="F5216" s="6">
        <f t="shared" si="248"/>
        <v>8.0496029926578894E-3</v>
      </c>
      <c r="G5216" s="6">
        <f t="shared" si="249"/>
        <v>5.5548017456748392E-5</v>
      </c>
    </row>
    <row r="5217" spans="1:7" x14ac:dyDescent="0.35">
      <c r="A5217" s="1" t="s">
        <v>5216</v>
      </c>
      <c r="B5217">
        <v>303.52331306232202</v>
      </c>
      <c r="C5217">
        <v>5</v>
      </c>
      <c r="D5217">
        <f>_xlfn.IFNA(_xlfn.XLOOKUP(A5217,Target!B:B,Target!B:B),0)</f>
        <v>0</v>
      </c>
      <c r="E5217" s="7">
        <f t="shared" si="247"/>
        <v>1.640712490528129E-2</v>
      </c>
      <c r="F5217" s="6">
        <f t="shared" si="248"/>
        <v>1.6142276557546076E-2</v>
      </c>
      <c r="G5217" s="6">
        <f t="shared" si="249"/>
        <v>1.1230313791994365E-4</v>
      </c>
    </row>
    <row r="5218" spans="1:7" x14ac:dyDescent="0.35">
      <c r="A5218" s="1" t="s">
        <v>5217</v>
      </c>
      <c r="B5218">
        <v>279.52784702791502</v>
      </c>
      <c r="C5218">
        <v>6</v>
      </c>
      <c r="D5218">
        <f>_xlfn.IFNA(_xlfn.XLOOKUP(A5218,Target!B:B,Target!B:B),0)</f>
        <v>0</v>
      </c>
      <c r="E5218" s="7">
        <f t="shared" si="247"/>
        <v>1.1764280841546364E-2</v>
      </c>
      <c r="F5218" s="6">
        <f t="shared" si="248"/>
        <v>1.1627491762964071E-2</v>
      </c>
      <c r="G5218" s="6">
        <f t="shared" si="249"/>
        <v>8.05264571629075E-5</v>
      </c>
    </row>
    <row r="5219" spans="1:7" x14ac:dyDescent="0.35">
      <c r="A5219" s="1" t="s">
        <v>5218</v>
      </c>
      <c r="B5219">
        <v>468.42745819926603</v>
      </c>
      <c r="C5219">
        <v>1</v>
      </c>
      <c r="D5219">
        <f>_xlfn.IFNA(_xlfn.XLOOKUP(A5219,Target!B:B,Target!B:B),0)</f>
        <v>0</v>
      </c>
      <c r="E5219" s="7">
        <f t="shared" si="247"/>
        <v>0.16138172980858381</v>
      </c>
      <c r="F5219" s="6">
        <f t="shared" si="248"/>
        <v>0.13895666314225763</v>
      </c>
      <c r="G5219" s="6">
        <f t="shared" si="249"/>
        <v>1.1035271642958441E-3</v>
      </c>
    </row>
    <row r="5220" spans="1:7" x14ac:dyDescent="0.35">
      <c r="A5220" s="1" t="s">
        <v>5219</v>
      </c>
      <c r="B5220">
        <v>291.35044269911498</v>
      </c>
      <c r="C5220">
        <v>6</v>
      </c>
      <c r="D5220">
        <f>_xlfn.IFNA(_xlfn.XLOOKUP(A5220,Target!B:B,Target!B:B),0)</f>
        <v>0</v>
      </c>
      <c r="E5220" s="7">
        <f t="shared" si="247"/>
        <v>1.3859402324457688E-2</v>
      </c>
      <c r="F5220" s="6">
        <f t="shared" si="248"/>
        <v>1.3669945056170918E-2</v>
      </c>
      <c r="G5220" s="6">
        <f t="shared" si="249"/>
        <v>9.4866195178687376E-5</v>
      </c>
    </row>
    <row r="5221" spans="1:7" x14ac:dyDescent="0.35">
      <c r="A5221" s="1" t="s">
        <v>5220</v>
      </c>
      <c r="B5221">
        <v>209.70148862946201</v>
      </c>
      <c r="C5221">
        <v>6</v>
      </c>
      <c r="D5221">
        <f>_xlfn.IFNA(_xlfn.XLOOKUP(A5221,Target!B:B,Target!B:B),0)</f>
        <v>0</v>
      </c>
      <c r="E5221" s="7">
        <f t="shared" si="247"/>
        <v>4.4685725801032047E-3</v>
      </c>
      <c r="F5221" s="6">
        <f t="shared" si="248"/>
        <v>4.4486932713336813E-3</v>
      </c>
      <c r="G5221" s="6">
        <f t="shared" si="249"/>
        <v>3.0588889724359379E-5</v>
      </c>
    </row>
    <row r="5222" spans="1:7" x14ac:dyDescent="0.35">
      <c r="A5222" s="1" t="s">
        <v>5221</v>
      </c>
      <c r="B5222">
        <v>473.57971774315098</v>
      </c>
      <c r="C5222">
        <v>1</v>
      </c>
      <c r="D5222">
        <f>_xlfn.IFNA(_xlfn.XLOOKUP(A5222,Target!B:B,Target!B:B),0)</f>
        <v>0</v>
      </c>
      <c r="E5222" s="7">
        <f t="shared" si="247"/>
        <v>0.17333012874790277</v>
      </c>
      <c r="F5222" s="6">
        <f t="shared" si="248"/>
        <v>0.1477249450100363</v>
      </c>
      <c r="G5222" s="6">
        <f t="shared" si="249"/>
        <v>1.1851334054569936E-3</v>
      </c>
    </row>
    <row r="5223" spans="1:7" x14ac:dyDescent="0.35">
      <c r="A5223" s="1" t="s">
        <v>5222</v>
      </c>
      <c r="B5223">
        <v>349.70917241134799</v>
      </c>
      <c r="C5223">
        <v>3</v>
      </c>
      <c r="D5223">
        <f>_xlfn.IFNA(_xlfn.XLOOKUP(A5223,Target!B:B,Target!B:B),0)</f>
        <v>0</v>
      </c>
      <c r="E5223" s="7">
        <f t="shared" si="247"/>
        <v>3.1124262188611643E-2</v>
      </c>
      <c r="F5223" s="6">
        <f t="shared" si="248"/>
        <v>3.0184783085744571E-2</v>
      </c>
      <c r="G5223" s="6">
        <f t="shared" si="249"/>
        <v>2.1301722627461533E-4</v>
      </c>
    </row>
    <row r="5224" spans="1:7" x14ac:dyDescent="0.35">
      <c r="A5224" s="1" t="s">
        <v>5223</v>
      </c>
      <c r="B5224">
        <v>246.09549716537899</v>
      </c>
      <c r="C5224">
        <v>6</v>
      </c>
      <c r="D5224">
        <f>_xlfn.IFNA(_xlfn.XLOOKUP(A5224,Target!B:B,Target!B:B),0)</f>
        <v>0</v>
      </c>
      <c r="E5224" s="7">
        <f t="shared" si="247"/>
        <v>7.4008666812229573E-3</v>
      </c>
      <c r="F5224" s="6">
        <f t="shared" si="248"/>
        <v>7.3464962419620417E-3</v>
      </c>
      <c r="G5224" s="6">
        <f t="shared" si="249"/>
        <v>5.0660417102101833E-5</v>
      </c>
    </row>
    <row r="5225" spans="1:7" x14ac:dyDescent="0.35">
      <c r="A5225" s="1" t="s">
        <v>5224</v>
      </c>
      <c r="B5225">
        <v>298.05440928143798</v>
      </c>
      <c r="C5225">
        <v>6</v>
      </c>
      <c r="D5225">
        <f>_xlfn.IFNA(_xlfn.XLOOKUP(A5225,Target!B:B,Target!B:B),0)</f>
        <v>0</v>
      </c>
      <c r="E5225" s="7">
        <f t="shared" si="247"/>
        <v>1.5209201114656609E-2</v>
      </c>
      <c r="F5225" s="6">
        <f t="shared" si="248"/>
        <v>1.4981346798233708E-2</v>
      </c>
      <c r="G5225" s="6">
        <f t="shared" si="249"/>
        <v>1.0410446836534276E-4</v>
      </c>
    </row>
    <row r="5226" spans="1:7" x14ac:dyDescent="0.35">
      <c r="A5226" s="1" t="s">
        <v>5225</v>
      </c>
      <c r="B5226">
        <v>517.11017988999095</v>
      </c>
      <c r="C5226">
        <v>1</v>
      </c>
      <c r="D5226">
        <f>_xlfn.IFNA(_xlfn.XLOOKUP(A5226,Target!B:B,Target!B:B),0)</f>
        <v>0</v>
      </c>
      <c r="E5226" s="7">
        <f t="shared" si="247"/>
        <v>0.31692285253294217</v>
      </c>
      <c r="F5226" s="6">
        <f t="shared" si="248"/>
        <v>0.24065407622274859</v>
      </c>
      <c r="G5226" s="6">
        <f t="shared" si="249"/>
        <v>2.1648138248506832E-3</v>
      </c>
    </row>
    <row r="5227" spans="1:7" x14ac:dyDescent="0.35">
      <c r="A5227" s="1" t="s">
        <v>5226</v>
      </c>
      <c r="B5227">
        <v>258.41406995826202</v>
      </c>
      <c r="C5227">
        <v>6</v>
      </c>
      <c r="D5227">
        <f>_xlfn.IFNA(_xlfn.XLOOKUP(A5227,Target!B:B,Target!B:B),0)</f>
        <v>0</v>
      </c>
      <c r="E5227" s="7">
        <f t="shared" si="247"/>
        <v>8.7790551892737313E-3</v>
      </c>
      <c r="F5227" s="6">
        <f t="shared" si="248"/>
        <v>8.702654108561414E-3</v>
      </c>
      <c r="G5227" s="6">
        <f t="shared" si="249"/>
        <v>6.0093826990846621E-5</v>
      </c>
    </row>
    <row r="5228" spans="1:7" x14ac:dyDescent="0.35">
      <c r="A5228" s="1" t="s">
        <v>5227</v>
      </c>
      <c r="B5228">
        <v>637.60320590865501</v>
      </c>
      <c r="C5228">
        <v>1</v>
      </c>
      <c r="D5228">
        <f>_xlfn.IFNA(_xlfn.XLOOKUP(A5228,Target!B:B,Target!B:B),0)</f>
        <v>0</v>
      </c>
      <c r="E5228" s="7">
        <f t="shared" si="247"/>
        <v>1.6842007570450912</v>
      </c>
      <c r="F5228" s="6">
        <f t="shared" si="248"/>
        <v>0.62744962448306119</v>
      </c>
      <c r="G5228" s="6">
        <f t="shared" si="249"/>
        <v>1.1397866967676164E-2</v>
      </c>
    </row>
    <row r="5229" spans="1:7" x14ac:dyDescent="0.35">
      <c r="A5229" s="1" t="s">
        <v>5228</v>
      </c>
      <c r="B5229">
        <v>411.17305762385502</v>
      </c>
      <c r="C5229">
        <v>2</v>
      </c>
      <c r="D5229">
        <f>_xlfn.IFNA(_xlfn.XLOOKUP(A5229,Target!B:B,Target!B:B),0)</f>
        <v>0</v>
      </c>
      <c r="E5229" s="7">
        <f t="shared" si="247"/>
        <v>7.2970702468715565E-2</v>
      </c>
      <c r="F5229" s="6">
        <f t="shared" si="248"/>
        <v>6.8008103390729047E-2</v>
      </c>
      <c r="G5229" s="6">
        <f t="shared" si="249"/>
        <v>4.9927500293311315E-4</v>
      </c>
    </row>
    <row r="5230" spans="1:7" x14ac:dyDescent="0.35">
      <c r="A5230" s="1" t="s">
        <v>5229</v>
      </c>
      <c r="B5230">
        <v>291.35044269911498</v>
      </c>
      <c r="C5230">
        <v>6</v>
      </c>
      <c r="D5230">
        <f>_xlfn.IFNA(_xlfn.XLOOKUP(A5230,Target!B:B,Target!B:B),0)</f>
        <v>0</v>
      </c>
      <c r="E5230" s="7">
        <f t="shared" si="247"/>
        <v>1.3859402324457688E-2</v>
      </c>
      <c r="F5230" s="6">
        <f t="shared" si="248"/>
        <v>1.3669945056170918E-2</v>
      </c>
      <c r="G5230" s="6">
        <f t="shared" si="249"/>
        <v>9.4866195178687376E-5</v>
      </c>
    </row>
    <row r="5231" spans="1:7" x14ac:dyDescent="0.35">
      <c r="A5231" s="1" t="s">
        <v>5230</v>
      </c>
      <c r="B5231">
        <v>648.50552080502598</v>
      </c>
      <c r="C5231">
        <v>1</v>
      </c>
      <c r="D5231">
        <f>_xlfn.IFNA(_xlfn.XLOOKUP(A5231,Target!B:B,Target!B:B),0)</f>
        <v>0</v>
      </c>
      <c r="E5231" s="7">
        <f t="shared" si="247"/>
        <v>1.9589905200095818</v>
      </c>
      <c r="F5231" s="6">
        <f t="shared" si="248"/>
        <v>0.66204690645755715</v>
      </c>
      <c r="G5231" s="6">
        <f t="shared" si="249"/>
        <v>1.3232904427222931E-2</v>
      </c>
    </row>
    <row r="5232" spans="1:7" x14ac:dyDescent="0.35">
      <c r="A5232" s="1" t="s">
        <v>5231</v>
      </c>
      <c r="B5232">
        <v>258.41406995826202</v>
      </c>
      <c r="C5232">
        <v>6</v>
      </c>
      <c r="D5232">
        <f>_xlfn.IFNA(_xlfn.XLOOKUP(A5232,Target!B:B,Target!B:B),0)</f>
        <v>0</v>
      </c>
      <c r="E5232" s="7">
        <f t="shared" si="247"/>
        <v>8.7790551892737313E-3</v>
      </c>
      <c r="F5232" s="6">
        <f t="shared" si="248"/>
        <v>8.702654108561414E-3</v>
      </c>
      <c r="G5232" s="6">
        <f t="shared" si="249"/>
        <v>6.0093826990846621E-5</v>
      </c>
    </row>
    <row r="5233" spans="1:7" x14ac:dyDescent="0.35">
      <c r="A5233" s="1" t="s">
        <v>5232</v>
      </c>
      <c r="B5233">
        <v>317.91730561238398</v>
      </c>
      <c r="C5233">
        <v>4</v>
      </c>
      <c r="D5233">
        <f>_xlfn.IFNA(_xlfn.XLOOKUP(A5233,Target!B:B,Target!B:B),0)</f>
        <v>0</v>
      </c>
      <c r="E5233" s="7">
        <f t="shared" si="247"/>
        <v>2.0030553703229179E-2</v>
      </c>
      <c r="F5233" s="6">
        <f t="shared" si="248"/>
        <v>1.9637209523291399E-2</v>
      </c>
      <c r="G5233" s="6">
        <f t="shared" si="249"/>
        <v>1.3710130559357813E-4</v>
      </c>
    </row>
    <row r="5234" spans="1:7" x14ac:dyDescent="0.35">
      <c r="A5234" s="1" t="s">
        <v>5233</v>
      </c>
      <c r="B5234">
        <v>408.36903737346802</v>
      </c>
      <c r="C5234">
        <v>2</v>
      </c>
      <c r="D5234">
        <f>_xlfn.IFNA(_xlfn.XLOOKUP(A5234,Target!B:B,Target!B:B),0)</f>
        <v>0</v>
      </c>
      <c r="E5234" s="7">
        <f t="shared" si="247"/>
        <v>7.0188610194795498E-2</v>
      </c>
      <c r="F5234" s="6">
        <f t="shared" si="248"/>
        <v>6.5585271162640901E-2</v>
      </c>
      <c r="G5234" s="6">
        <f t="shared" si="249"/>
        <v>4.8024870879305633E-4</v>
      </c>
    </row>
    <row r="5235" spans="1:7" x14ac:dyDescent="0.35">
      <c r="A5235" s="1" t="s">
        <v>5234</v>
      </c>
      <c r="B5235">
        <v>314.09178267308602</v>
      </c>
      <c r="C5235">
        <v>5</v>
      </c>
      <c r="D5235">
        <f>_xlfn.IFNA(_xlfn.XLOOKUP(A5235,Target!B:B,Target!B:B),0)</f>
        <v>0</v>
      </c>
      <c r="E5235" s="7">
        <f t="shared" si="247"/>
        <v>1.899594972741564E-2</v>
      </c>
      <c r="F5235" s="6">
        <f t="shared" si="248"/>
        <v>1.8641830453297814E-2</v>
      </c>
      <c r="G5235" s="6">
        <f t="shared" si="249"/>
        <v>1.3002076677824081E-4</v>
      </c>
    </row>
    <row r="5236" spans="1:7" x14ac:dyDescent="0.35">
      <c r="A5236" s="1" t="s">
        <v>5235</v>
      </c>
      <c r="B5236">
        <v>274.25055417789798</v>
      </c>
      <c r="C5236">
        <v>6</v>
      </c>
      <c r="D5236">
        <f>_xlfn.IFNA(_xlfn.XLOOKUP(A5236,Target!B:B,Target!B:B),0)</f>
        <v>0</v>
      </c>
      <c r="E5236" s="7">
        <f t="shared" si="247"/>
        <v>1.0934348578176765E-2</v>
      </c>
      <c r="F5236" s="6">
        <f t="shared" si="248"/>
        <v>1.0816081769855157E-2</v>
      </c>
      <c r="G5236" s="6">
        <f t="shared" si="249"/>
        <v>7.4845999200056075E-5</v>
      </c>
    </row>
    <row r="5237" spans="1:7" x14ac:dyDescent="0.35">
      <c r="A5237" s="1" t="s">
        <v>5236</v>
      </c>
      <c r="B5237">
        <v>517.11017988999095</v>
      </c>
      <c r="C5237">
        <v>1</v>
      </c>
      <c r="D5237">
        <f>_xlfn.IFNA(_xlfn.XLOOKUP(A5237,Target!B:B,Target!B:B),0)</f>
        <v>0</v>
      </c>
      <c r="E5237" s="7">
        <f t="shared" si="247"/>
        <v>0.31692285253294217</v>
      </c>
      <c r="F5237" s="6">
        <f t="shared" si="248"/>
        <v>0.24065407622274859</v>
      </c>
      <c r="G5237" s="6">
        <f t="shared" si="249"/>
        <v>2.1648138248506832E-3</v>
      </c>
    </row>
    <row r="5238" spans="1:7" x14ac:dyDescent="0.35">
      <c r="A5238" s="1" t="s">
        <v>5237</v>
      </c>
      <c r="B5238">
        <v>313.17128469358897</v>
      </c>
      <c r="C5238">
        <v>5</v>
      </c>
      <c r="D5238">
        <f>_xlfn.IFNA(_xlfn.XLOOKUP(A5238,Target!B:B,Target!B:B),0)</f>
        <v>0</v>
      </c>
      <c r="E5238" s="7">
        <f t="shared" si="247"/>
        <v>1.8755086068447009E-2</v>
      </c>
      <c r="F5238" s="6">
        <f t="shared" si="248"/>
        <v>1.8409808525056026E-2</v>
      </c>
      <c r="G5238" s="6">
        <f t="shared" si="249"/>
        <v>1.2837234920476116E-4</v>
      </c>
    </row>
    <row r="5239" spans="1:7" x14ac:dyDescent="0.35">
      <c r="A5239" s="1" t="s">
        <v>5238</v>
      </c>
      <c r="B5239">
        <v>262.51957289525598</v>
      </c>
      <c r="C5239">
        <v>6</v>
      </c>
      <c r="D5239">
        <f>_xlfn.IFNA(_xlfn.XLOOKUP(A5239,Target!B:B,Target!B:B),0)</f>
        <v>0</v>
      </c>
      <c r="E5239" s="7">
        <f t="shared" si="247"/>
        <v>9.2932018421610363E-3</v>
      </c>
      <c r="F5239" s="6">
        <f t="shared" si="248"/>
        <v>9.2076334460581277E-3</v>
      </c>
      <c r="G5239" s="6">
        <f t="shared" si="249"/>
        <v>6.361300688968861E-5</v>
      </c>
    </row>
    <row r="5240" spans="1:7" x14ac:dyDescent="0.35">
      <c r="A5240" s="1" t="s">
        <v>5239</v>
      </c>
      <c r="B5240">
        <v>162.29881287907401</v>
      </c>
      <c r="C5240">
        <v>6</v>
      </c>
      <c r="D5240">
        <f>_xlfn.IFNA(_xlfn.XLOOKUP(A5240,Target!B:B,Target!B:B),0)</f>
        <v>0</v>
      </c>
      <c r="E5240" s="7">
        <f t="shared" si="247"/>
        <v>2.3162011386483211E-3</v>
      </c>
      <c r="F5240" s="6">
        <f t="shared" si="248"/>
        <v>2.3108487481466877E-3</v>
      </c>
      <c r="G5240" s="6">
        <f t="shared" si="249"/>
        <v>1.5855413297765687E-5</v>
      </c>
    </row>
    <row r="5241" spans="1:7" x14ac:dyDescent="0.35">
      <c r="A5241" s="1" t="s">
        <v>5240</v>
      </c>
      <c r="B5241">
        <v>443.32545996725997</v>
      </c>
      <c r="C5241">
        <v>2</v>
      </c>
      <c r="D5241">
        <f>_xlfn.IFNA(_xlfn.XLOOKUP(A5241,Target!B:B,Target!B:B),0)</f>
        <v>0</v>
      </c>
      <c r="E5241" s="7">
        <f t="shared" si="247"/>
        <v>0.11395287265942267</v>
      </c>
      <c r="F5241" s="6">
        <f t="shared" si="248"/>
        <v>0.10229595475379005</v>
      </c>
      <c r="G5241" s="6">
        <f t="shared" si="249"/>
        <v>7.7946175724140799E-4</v>
      </c>
    </row>
    <row r="5242" spans="1:7" x14ac:dyDescent="0.35">
      <c r="A5242" s="1" t="s">
        <v>5241</v>
      </c>
      <c r="B5242">
        <v>209.70148862946201</v>
      </c>
      <c r="C5242">
        <v>6</v>
      </c>
      <c r="D5242">
        <f>_xlfn.IFNA(_xlfn.XLOOKUP(A5242,Target!B:B,Target!B:B),0)</f>
        <v>0</v>
      </c>
      <c r="E5242" s="7">
        <f t="shared" si="247"/>
        <v>4.4685725801032047E-3</v>
      </c>
      <c r="F5242" s="6">
        <f t="shared" si="248"/>
        <v>4.4486932713336813E-3</v>
      </c>
      <c r="G5242" s="6">
        <f t="shared" si="249"/>
        <v>3.0588889724359379E-5</v>
      </c>
    </row>
    <row r="5243" spans="1:7" x14ac:dyDescent="0.35">
      <c r="A5243" s="1" t="s">
        <v>5242</v>
      </c>
      <c r="B5243">
        <v>306.93069201353597</v>
      </c>
      <c r="C5243">
        <v>5</v>
      </c>
      <c r="D5243">
        <f>_xlfn.IFNA(_xlfn.XLOOKUP(A5243,Target!B:B,Target!B:B),0)</f>
        <v>0</v>
      </c>
      <c r="E5243" s="7">
        <f t="shared" si="247"/>
        <v>1.7200732810831017E-2</v>
      </c>
      <c r="F5243" s="6">
        <f t="shared" si="248"/>
        <v>1.69098706440175E-2</v>
      </c>
      <c r="G5243" s="6">
        <f t="shared" si="249"/>
        <v>1.1773456880942414E-4</v>
      </c>
    </row>
    <row r="5244" spans="1:7" x14ac:dyDescent="0.35">
      <c r="A5244" s="1" t="s">
        <v>5243</v>
      </c>
      <c r="B5244">
        <v>309.01370166491103</v>
      </c>
      <c r="C5244">
        <v>5</v>
      </c>
      <c r="D5244">
        <f>_xlfn.IFNA(_xlfn.XLOOKUP(A5244,Target!B:B,Target!B:B),0)</f>
        <v>0</v>
      </c>
      <c r="E5244" s="7">
        <f t="shared" si="247"/>
        <v>1.7704673309777399E-2</v>
      </c>
      <c r="F5244" s="6">
        <f t="shared" si="248"/>
        <v>1.7396670934209602E-2</v>
      </c>
      <c r="G5244" s="6">
        <f t="shared" si="249"/>
        <v>1.2118349322661781E-4</v>
      </c>
    </row>
    <row r="5245" spans="1:7" x14ac:dyDescent="0.35">
      <c r="A5245" s="1" t="s">
        <v>5244</v>
      </c>
      <c r="B5245">
        <v>352.459902353514</v>
      </c>
      <c r="C5245">
        <v>3</v>
      </c>
      <c r="D5245">
        <f>_xlfn.IFNA(_xlfn.XLOOKUP(A5245,Target!B:B,Target!B:B),0)</f>
        <v>0</v>
      </c>
      <c r="E5245" s="7">
        <f t="shared" si="247"/>
        <v>3.233405029941791E-2</v>
      </c>
      <c r="F5245" s="6">
        <f t="shared" si="248"/>
        <v>3.1321305627804996E-2</v>
      </c>
      <c r="G5245" s="6">
        <f t="shared" si="249"/>
        <v>2.2129529169903701E-4</v>
      </c>
    </row>
    <row r="5246" spans="1:7" x14ac:dyDescent="0.35">
      <c r="A5246" s="1" t="s">
        <v>5245</v>
      </c>
      <c r="B5246">
        <v>259.57739109414501</v>
      </c>
      <c r="C5246">
        <v>6</v>
      </c>
      <c r="D5246">
        <f>_xlfn.IFNA(_xlfn.XLOOKUP(A5246,Target!B:B,Target!B:B),0)</f>
        <v>0</v>
      </c>
      <c r="E5246" s="7">
        <f t="shared" si="247"/>
        <v>8.9217832965036766E-3</v>
      </c>
      <c r="F5246" s="6">
        <f t="shared" si="248"/>
        <v>8.8428889575096203E-3</v>
      </c>
      <c r="G5246" s="6">
        <f t="shared" si="249"/>
        <v>6.1070760634503038E-5</v>
      </c>
    </row>
    <row r="5247" spans="1:7" x14ac:dyDescent="0.35">
      <c r="A5247" s="1" t="s">
        <v>5246</v>
      </c>
      <c r="B5247">
        <v>259.99285091548199</v>
      </c>
      <c r="C5247">
        <v>6</v>
      </c>
      <c r="D5247">
        <f>_xlfn.IFNA(_xlfn.XLOOKUP(A5247,Target!B:B,Target!B:B),0)</f>
        <v>0</v>
      </c>
      <c r="E5247" s="7">
        <f t="shared" si="247"/>
        <v>8.9733165326716987E-3</v>
      </c>
      <c r="F5247" s="6">
        <f t="shared" si="248"/>
        <v>8.8935122323239302E-3</v>
      </c>
      <c r="G5247" s="6">
        <f t="shared" si="249"/>
        <v>6.1423490634297375E-5</v>
      </c>
    </row>
    <row r="5248" spans="1:7" x14ac:dyDescent="0.35">
      <c r="A5248" s="1" t="s">
        <v>5247</v>
      </c>
      <c r="B5248">
        <v>404.64755260795602</v>
      </c>
      <c r="C5248">
        <v>2</v>
      </c>
      <c r="D5248">
        <f>_xlfn.IFNA(_xlfn.XLOOKUP(A5248,Target!B:B,Target!B:B),0)</f>
        <v>0</v>
      </c>
      <c r="E5248" s="7">
        <f t="shared" si="247"/>
        <v>6.6659349641344401E-2</v>
      </c>
      <c r="F5248" s="6">
        <f t="shared" si="248"/>
        <v>6.2493568976597857E-2</v>
      </c>
      <c r="G5248" s="6">
        <f t="shared" si="249"/>
        <v>4.561116052784351E-4</v>
      </c>
    </row>
    <row r="5249" spans="1:7" x14ac:dyDescent="0.35">
      <c r="A5249" s="1" t="s">
        <v>5248</v>
      </c>
      <c r="B5249">
        <v>394.993667082135</v>
      </c>
      <c r="C5249">
        <v>2</v>
      </c>
      <c r="D5249">
        <f>_xlfn.IFNA(_xlfn.XLOOKUP(A5249,Target!B:B,Target!B:B),0)</f>
        <v>0</v>
      </c>
      <c r="E5249" s="7">
        <f t="shared" si="247"/>
        <v>5.8309442592244985E-2</v>
      </c>
      <c r="F5249" s="6">
        <f t="shared" si="248"/>
        <v>5.5096780058411565E-2</v>
      </c>
      <c r="G5249" s="6">
        <f t="shared" si="249"/>
        <v>3.9900078829240709E-4</v>
      </c>
    </row>
    <row r="5250" spans="1:7" x14ac:dyDescent="0.35">
      <c r="A5250" s="1" t="s">
        <v>5249</v>
      </c>
      <c r="B5250">
        <v>258.41406995826202</v>
      </c>
      <c r="C5250">
        <v>6</v>
      </c>
      <c r="D5250">
        <f>_xlfn.IFNA(_xlfn.XLOOKUP(A5250,Target!B:B,Target!B:B),0)</f>
        <v>0</v>
      </c>
      <c r="E5250" s="7">
        <f t="shared" si="247"/>
        <v>8.7790551892737313E-3</v>
      </c>
      <c r="F5250" s="6">
        <f t="shared" si="248"/>
        <v>8.702654108561414E-3</v>
      </c>
      <c r="G5250" s="6">
        <f t="shared" si="249"/>
        <v>6.0093826990846621E-5</v>
      </c>
    </row>
    <row r="5251" spans="1:7" x14ac:dyDescent="0.35">
      <c r="A5251" s="1" t="s">
        <v>5250</v>
      </c>
      <c r="B5251">
        <v>261.66040074552097</v>
      </c>
      <c r="C5251">
        <v>6</v>
      </c>
      <c r="D5251">
        <f>_xlfn.IFNA(_xlfn.XLOOKUP(A5251,Target!B:B,Target!B:B),0)</f>
        <v>0</v>
      </c>
      <c r="E5251" s="7">
        <f t="shared" ref="E5251:E5314" si="250">2^((B5251-600)/50)</f>
        <v>9.1831702952658804E-3</v>
      </c>
      <c r="F5251" s="6">
        <f t="shared" ref="F5251:F5314" si="251">1-(1/(1+E5251))</f>
        <v>9.0996070540683149E-3</v>
      </c>
      <c r="G5251" s="6">
        <f t="shared" ref="G5251:G5314" si="252">(F5251*($J$3/$J$2))/(F5251*($J$3/$J$2)+(1-F5251)*((1-$J$3)/(1-$J$2)))</f>
        <v>6.2859875978962519E-5</v>
      </c>
    </row>
    <row r="5252" spans="1:7" x14ac:dyDescent="0.35">
      <c r="A5252" s="1" t="s">
        <v>5251</v>
      </c>
      <c r="B5252">
        <v>500.383057328934</v>
      </c>
      <c r="C5252">
        <v>1</v>
      </c>
      <c r="D5252">
        <f>_xlfn.IFNA(_xlfn.XLOOKUP(A5252,Target!B:B,Target!B:B),0)</f>
        <v>0</v>
      </c>
      <c r="E5252" s="7">
        <f t="shared" si="250"/>
        <v>0.2513311066990781</v>
      </c>
      <c r="F5252" s="6">
        <f t="shared" si="251"/>
        <v>0.20085100206776729</v>
      </c>
      <c r="G5252" s="6">
        <f t="shared" si="252"/>
        <v>1.7175439727526102E-3</v>
      </c>
    </row>
    <row r="5253" spans="1:7" x14ac:dyDescent="0.35">
      <c r="A5253" s="1" t="s">
        <v>5252</v>
      </c>
      <c r="B5253">
        <v>297.33480047395301</v>
      </c>
      <c r="C5253">
        <v>6</v>
      </c>
      <c r="D5253">
        <f>_xlfn.IFNA(_xlfn.XLOOKUP(A5253,Target!B:B,Target!B:B),0)</f>
        <v>0</v>
      </c>
      <c r="E5253" s="7">
        <f t="shared" si="250"/>
        <v>1.5058229989401876E-2</v>
      </c>
      <c r="F5253" s="6">
        <f t="shared" si="251"/>
        <v>1.4834843504061057E-2</v>
      </c>
      <c r="G5253" s="6">
        <f t="shared" si="252"/>
        <v>1.0307120247133487E-4</v>
      </c>
    </row>
    <row r="5254" spans="1:7" x14ac:dyDescent="0.35">
      <c r="A5254" s="1" t="s">
        <v>5253</v>
      </c>
      <c r="B5254">
        <v>498.02736488309603</v>
      </c>
      <c r="C5254">
        <v>1</v>
      </c>
      <c r="D5254">
        <f>_xlfn.IFNA(_xlfn.XLOOKUP(A5254,Target!B:B,Target!B:B),0)</f>
        <v>0</v>
      </c>
      <c r="E5254" s="7">
        <f t="shared" si="250"/>
        <v>0.24325600042027853</v>
      </c>
      <c r="F5254" s="6">
        <f t="shared" si="251"/>
        <v>0.19566042740839118</v>
      </c>
      <c r="G5254" s="6">
        <f t="shared" si="252"/>
        <v>1.6624521332678326E-3</v>
      </c>
    </row>
    <row r="5255" spans="1:7" x14ac:dyDescent="0.35">
      <c r="A5255" s="1" t="s">
        <v>5254</v>
      </c>
      <c r="B5255">
        <v>327.02484242754798</v>
      </c>
      <c r="C5255">
        <v>4</v>
      </c>
      <c r="D5255">
        <f>_xlfn.IFNA(_xlfn.XLOOKUP(A5255,Target!B:B,Target!B:B),0)</f>
        <v>0</v>
      </c>
      <c r="E5255" s="7">
        <f t="shared" si="250"/>
        <v>2.2726145874146092E-2</v>
      </c>
      <c r="F5255" s="6">
        <f t="shared" si="251"/>
        <v>2.2221144893799116E-2</v>
      </c>
      <c r="G5255" s="6">
        <f t="shared" si="252"/>
        <v>1.555487097663245E-4</v>
      </c>
    </row>
    <row r="5256" spans="1:7" x14ac:dyDescent="0.35">
      <c r="A5256" s="1" t="s">
        <v>5255</v>
      </c>
      <c r="B5256">
        <v>259.99285091548199</v>
      </c>
      <c r="C5256">
        <v>6</v>
      </c>
      <c r="D5256">
        <f>_xlfn.IFNA(_xlfn.XLOOKUP(A5256,Target!B:B,Target!B:B),0)</f>
        <v>0</v>
      </c>
      <c r="E5256" s="7">
        <f t="shared" si="250"/>
        <v>8.9733165326716987E-3</v>
      </c>
      <c r="F5256" s="6">
        <f t="shared" si="251"/>
        <v>8.8935122323239302E-3</v>
      </c>
      <c r="G5256" s="6">
        <f t="shared" si="252"/>
        <v>6.1423490634297375E-5</v>
      </c>
    </row>
    <row r="5257" spans="1:7" x14ac:dyDescent="0.35">
      <c r="A5257" s="1" t="s">
        <v>5256</v>
      </c>
      <c r="B5257">
        <v>259.57739109414501</v>
      </c>
      <c r="C5257">
        <v>6</v>
      </c>
      <c r="D5257">
        <f>_xlfn.IFNA(_xlfn.XLOOKUP(A5257,Target!B:B,Target!B:B),0)</f>
        <v>0</v>
      </c>
      <c r="E5257" s="7">
        <f t="shared" si="250"/>
        <v>8.9217832965036766E-3</v>
      </c>
      <c r="F5257" s="6">
        <f t="shared" si="251"/>
        <v>8.8428889575096203E-3</v>
      </c>
      <c r="G5257" s="6">
        <f t="shared" si="252"/>
        <v>6.1070760634503038E-5</v>
      </c>
    </row>
    <row r="5258" spans="1:7" x14ac:dyDescent="0.35">
      <c r="A5258" s="1" t="s">
        <v>5257</v>
      </c>
      <c r="B5258">
        <v>262.51957289525598</v>
      </c>
      <c r="C5258">
        <v>6</v>
      </c>
      <c r="D5258">
        <f>_xlfn.IFNA(_xlfn.XLOOKUP(A5258,Target!B:B,Target!B:B),0)</f>
        <v>0</v>
      </c>
      <c r="E5258" s="7">
        <f t="shared" si="250"/>
        <v>9.2932018421610363E-3</v>
      </c>
      <c r="F5258" s="6">
        <f t="shared" si="251"/>
        <v>9.2076334460581277E-3</v>
      </c>
      <c r="G5258" s="6">
        <f t="shared" si="252"/>
        <v>6.361300688968861E-5</v>
      </c>
    </row>
    <row r="5259" spans="1:7" x14ac:dyDescent="0.35">
      <c r="A5259" s="1" t="s">
        <v>5258</v>
      </c>
      <c r="B5259">
        <v>456.00072023559198</v>
      </c>
      <c r="C5259">
        <v>2</v>
      </c>
      <c r="D5259">
        <f>_xlfn.IFNA(_xlfn.XLOOKUP(A5259,Target!B:B,Target!B:B),0)</f>
        <v>0</v>
      </c>
      <c r="E5259" s="7">
        <f t="shared" si="250"/>
        <v>0.13584321414715855</v>
      </c>
      <c r="F5259" s="6">
        <f t="shared" si="251"/>
        <v>0.11959680038160525</v>
      </c>
      <c r="G5259" s="6">
        <f t="shared" si="252"/>
        <v>9.2905721223203442E-4</v>
      </c>
    </row>
    <row r="5260" spans="1:7" x14ac:dyDescent="0.35">
      <c r="A5260" s="1" t="s">
        <v>5259</v>
      </c>
      <c r="B5260">
        <v>278.41738294465301</v>
      </c>
      <c r="C5260">
        <v>6</v>
      </c>
      <c r="D5260">
        <f>_xlfn.IFNA(_xlfn.XLOOKUP(A5260,Target!B:B,Target!B:B),0)</f>
        <v>0</v>
      </c>
      <c r="E5260" s="7">
        <f t="shared" si="250"/>
        <v>1.1584564812062213E-2</v>
      </c>
      <c r="F5260" s="6">
        <f t="shared" si="251"/>
        <v>1.1451899539624222E-2</v>
      </c>
      <c r="G5260" s="6">
        <f t="shared" si="252"/>
        <v>7.9296399178448144E-5</v>
      </c>
    </row>
    <row r="5261" spans="1:7" x14ac:dyDescent="0.35">
      <c r="A5261" s="1" t="s">
        <v>5260</v>
      </c>
      <c r="B5261">
        <v>565.85758666906395</v>
      </c>
      <c r="C5261">
        <v>1</v>
      </c>
      <c r="D5261">
        <f>_xlfn.IFNA(_xlfn.XLOOKUP(A5261,Target!B:B,Target!B:B),0)</f>
        <v>0</v>
      </c>
      <c r="E5261" s="7">
        <f t="shared" si="250"/>
        <v>0.62293422055257497</v>
      </c>
      <c r="F5261" s="6">
        <f t="shared" si="251"/>
        <v>0.38383208183291551</v>
      </c>
      <c r="G5261" s="6">
        <f t="shared" si="252"/>
        <v>4.2462184787143784E-3</v>
      </c>
    </row>
    <row r="5262" spans="1:7" x14ac:dyDescent="0.35">
      <c r="A5262" s="1" t="s">
        <v>5261</v>
      </c>
      <c r="B5262">
        <v>416.15949174040401</v>
      </c>
      <c r="C5262">
        <v>2</v>
      </c>
      <c r="D5262">
        <f>_xlfn.IFNA(_xlfn.XLOOKUP(A5262,Target!B:B,Target!B:B),0)</f>
        <v>0</v>
      </c>
      <c r="E5262" s="7">
        <f t="shared" si="250"/>
        <v>7.8193355782639556E-2</v>
      </c>
      <c r="F5262" s="6">
        <f t="shared" si="251"/>
        <v>7.252257247113203E-2</v>
      </c>
      <c r="G5262" s="6">
        <f t="shared" si="252"/>
        <v>5.3498995636804111E-4</v>
      </c>
    </row>
    <row r="5263" spans="1:7" x14ac:dyDescent="0.35">
      <c r="A5263" s="1" t="s">
        <v>5262</v>
      </c>
      <c r="B5263">
        <v>349.70917241134799</v>
      </c>
      <c r="C5263">
        <v>3</v>
      </c>
      <c r="D5263">
        <f>_xlfn.IFNA(_xlfn.XLOOKUP(A5263,Target!B:B,Target!B:B),0)</f>
        <v>0</v>
      </c>
      <c r="E5263" s="7">
        <f t="shared" si="250"/>
        <v>3.1124262188611643E-2</v>
      </c>
      <c r="F5263" s="6">
        <f t="shared" si="251"/>
        <v>3.0184783085744571E-2</v>
      </c>
      <c r="G5263" s="6">
        <f t="shared" si="252"/>
        <v>2.1301722627461533E-4</v>
      </c>
    </row>
    <row r="5264" spans="1:7" x14ac:dyDescent="0.35">
      <c r="A5264" s="1" t="s">
        <v>5263</v>
      </c>
      <c r="B5264">
        <v>451.83389146883701</v>
      </c>
      <c r="C5264">
        <v>2</v>
      </c>
      <c r="D5264">
        <f>_xlfn.IFNA(_xlfn.XLOOKUP(A5264,Target!B:B,Target!B:B),0)</f>
        <v>0</v>
      </c>
      <c r="E5264" s="7">
        <f t="shared" si="250"/>
        <v>0.12821863225438954</v>
      </c>
      <c r="F5264" s="6">
        <f t="shared" si="251"/>
        <v>0.1136469728373346</v>
      </c>
      <c r="G5264" s="6">
        <f t="shared" si="252"/>
        <v>8.7695699680543976E-4</v>
      </c>
    </row>
    <row r="5265" spans="1:7" x14ac:dyDescent="0.35">
      <c r="A5265" s="1" t="s">
        <v>5264</v>
      </c>
      <c r="B5265">
        <v>262.51957289525598</v>
      </c>
      <c r="C5265">
        <v>6</v>
      </c>
      <c r="D5265">
        <f>_xlfn.IFNA(_xlfn.XLOOKUP(A5265,Target!B:B,Target!B:B),0)</f>
        <v>0</v>
      </c>
      <c r="E5265" s="7">
        <f t="shared" si="250"/>
        <v>9.2932018421610363E-3</v>
      </c>
      <c r="F5265" s="6">
        <f t="shared" si="251"/>
        <v>9.2076334460581277E-3</v>
      </c>
      <c r="G5265" s="6">
        <f t="shared" si="252"/>
        <v>6.361300688968861E-5</v>
      </c>
    </row>
    <row r="5266" spans="1:7" x14ac:dyDescent="0.35">
      <c r="A5266" s="1" t="s">
        <v>5265</v>
      </c>
      <c r="B5266">
        <v>261.66040074552097</v>
      </c>
      <c r="C5266">
        <v>6</v>
      </c>
      <c r="D5266">
        <f>_xlfn.IFNA(_xlfn.XLOOKUP(A5266,Target!B:B,Target!B:B),0)</f>
        <v>0</v>
      </c>
      <c r="E5266" s="7">
        <f t="shared" si="250"/>
        <v>9.1831702952658804E-3</v>
      </c>
      <c r="F5266" s="6">
        <f t="shared" si="251"/>
        <v>9.0996070540683149E-3</v>
      </c>
      <c r="G5266" s="6">
        <f t="shared" si="252"/>
        <v>6.2859875978962519E-5</v>
      </c>
    </row>
    <row r="5267" spans="1:7" x14ac:dyDescent="0.35">
      <c r="A5267" s="1" t="s">
        <v>5266</v>
      </c>
      <c r="B5267">
        <v>277.49688496515699</v>
      </c>
      <c r="C5267">
        <v>6</v>
      </c>
      <c r="D5267">
        <f>_xlfn.IFNA(_xlfn.XLOOKUP(A5267,Target!B:B,Target!B:B),0)</f>
        <v>0</v>
      </c>
      <c r="E5267" s="7">
        <f t="shared" si="250"/>
        <v>1.1437675569448436E-2</v>
      </c>
      <c r="F5267" s="6">
        <f t="shared" si="251"/>
        <v>1.1308334508113971E-2</v>
      </c>
      <c r="G5267" s="6">
        <f t="shared" si="252"/>
        <v>7.8291020358522525E-5</v>
      </c>
    </row>
    <row r="5268" spans="1:7" x14ac:dyDescent="0.35">
      <c r="A5268" s="1" t="s">
        <v>5267</v>
      </c>
      <c r="B5268">
        <v>416.15949174040401</v>
      </c>
      <c r="C5268">
        <v>2</v>
      </c>
      <c r="D5268">
        <f>_xlfn.IFNA(_xlfn.XLOOKUP(A5268,Target!B:B,Target!B:B),0)</f>
        <v>0</v>
      </c>
      <c r="E5268" s="7">
        <f t="shared" si="250"/>
        <v>7.8193355782639556E-2</v>
      </c>
      <c r="F5268" s="6">
        <f t="shared" si="251"/>
        <v>7.252257247113203E-2</v>
      </c>
      <c r="G5268" s="6">
        <f t="shared" si="252"/>
        <v>5.3498995636804111E-4</v>
      </c>
    </row>
    <row r="5269" spans="1:7" x14ac:dyDescent="0.35">
      <c r="A5269" s="1" t="s">
        <v>5268</v>
      </c>
      <c r="B5269">
        <v>320.44402759215802</v>
      </c>
      <c r="C5269">
        <v>4</v>
      </c>
      <c r="D5269">
        <f>_xlfn.IFNA(_xlfn.XLOOKUP(A5269,Target!B:B,Target!B:B),0)</f>
        <v>0</v>
      </c>
      <c r="E5269" s="7">
        <f t="shared" si="250"/>
        <v>2.0744612975213045E-2</v>
      </c>
      <c r="F5269" s="6">
        <f t="shared" si="251"/>
        <v>2.0323019795076669E-2</v>
      </c>
      <c r="G5269" s="6">
        <f t="shared" si="252"/>
        <v>1.4198806806142871E-4</v>
      </c>
    </row>
    <row r="5270" spans="1:7" x14ac:dyDescent="0.35">
      <c r="A5270" s="1" t="s">
        <v>5269</v>
      </c>
      <c r="B5270">
        <v>616.97267236966695</v>
      </c>
      <c r="C5270">
        <v>1</v>
      </c>
      <c r="D5270">
        <f>_xlfn.IFNA(_xlfn.XLOOKUP(A5270,Target!B:B,Target!B:B),0)</f>
        <v>0</v>
      </c>
      <c r="E5270" s="7">
        <f t="shared" si="250"/>
        <v>1.2652771637920024</v>
      </c>
      <c r="F5270" s="6">
        <f t="shared" si="251"/>
        <v>0.5585529152971147</v>
      </c>
      <c r="G5270" s="6">
        <f t="shared" si="252"/>
        <v>8.587137190242301E-3</v>
      </c>
    </row>
    <row r="5271" spans="1:7" x14ac:dyDescent="0.35">
      <c r="A5271" s="1" t="s">
        <v>5270</v>
      </c>
      <c r="B5271">
        <v>407.875518451331</v>
      </c>
      <c r="C5271">
        <v>2</v>
      </c>
      <c r="D5271">
        <f>_xlfn.IFNA(_xlfn.XLOOKUP(A5271,Target!B:B,Target!B:B),0)</f>
        <v>0</v>
      </c>
      <c r="E5271" s="7">
        <f t="shared" si="250"/>
        <v>6.9710044993902293E-2</v>
      </c>
      <c r="F5271" s="6">
        <f t="shared" si="251"/>
        <v>6.5167234167927912E-2</v>
      </c>
      <c r="G5271" s="6">
        <f t="shared" si="252"/>
        <v>4.7697580317969135E-4</v>
      </c>
    </row>
    <row r="5272" spans="1:7" x14ac:dyDescent="0.35">
      <c r="A5272" s="1" t="s">
        <v>5271</v>
      </c>
      <c r="B5272">
        <v>398.23999786939299</v>
      </c>
      <c r="C5272">
        <v>2</v>
      </c>
      <c r="D5272">
        <f>_xlfn.IFNA(_xlfn.XLOOKUP(A5272,Target!B:B,Target!B:B),0)</f>
        <v>0</v>
      </c>
      <c r="E5272" s="7">
        <f t="shared" si="250"/>
        <v>6.0993527162335311E-2</v>
      </c>
      <c r="F5272" s="6">
        <f t="shared" si="251"/>
        <v>5.7487181213503491E-2</v>
      </c>
      <c r="G5272" s="6">
        <f t="shared" si="252"/>
        <v>4.1735981968498321E-4</v>
      </c>
    </row>
    <row r="5273" spans="1:7" x14ac:dyDescent="0.35">
      <c r="A5273" s="1" t="s">
        <v>5272</v>
      </c>
      <c r="B5273">
        <v>317.338113460344</v>
      </c>
      <c r="C5273">
        <v>4</v>
      </c>
      <c r="D5273">
        <f>_xlfn.IFNA(_xlfn.XLOOKUP(A5273,Target!B:B,Target!B:B),0)</f>
        <v>0</v>
      </c>
      <c r="E5273" s="7">
        <f t="shared" si="250"/>
        <v>1.9870366173378184E-2</v>
      </c>
      <c r="F5273" s="6">
        <f t="shared" si="251"/>
        <v>1.9483227312440787E-2</v>
      </c>
      <c r="G5273" s="6">
        <f t="shared" si="252"/>
        <v>1.360050337243059E-4</v>
      </c>
    </row>
    <row r="5274" spans="1:7" x14ac:dyDescent="0.35">
      <c r="A5274" s="1" t="s">
        <v>5273</v>
      </c>
      <c r="B5274">
        <v>265.37920134428498</v>
      </c>
      <c r="C5274">
        <v>6</v>
      </c>
      <c r="D5274">
        <f>_xlfn.IFNA(_xlfn.XLOOKUP(A5274,Target!B:B,Target!B:B),0)</f>
        <v>0</v>
      </c>
      <c r="E5274" s="7">
        <f t="shared" si="250"/>
        <v>9.669010873591467E-3</v>
      </c>
      <c r="F5274" s="6">
        <f t="shared" si="251"/>
        <v>9.5764163992966278E-3</v>
      </c>
      <c r="G5274" s="6">
        <f t="shared" si="252"/>
        <v>6.6185291519179474E-5</v>
      </c>
    </row>
    <row r="5275" spans="1:7" x14ac:dyDescent="0.35">
      <c r="A5275" s="1" t="s">
        <v>5274</v>
      </c>
      <c r="B5275">
        <v>317.338113460344</v>
      </c>
      <c r="C5275">
        <v>4</v>
      </c>
      <c r="D5275">
        <f>_xlfn.IFNA(_xlfn.XLOOKUP(A5275,Target!B:B,Target!B:B),0)</f>
        <v>0</v>
      </c>
      <c r="E5275" s="7">
        <f t="shared" si="250"/>
        <v>1.9870366173378184E-2</v>
      </c>
      <c r="F5275" s="6">
        <f t="shared" si="251"/>
        <v>1.9483227312440787E-2</v>
      </c>
      <c r="G5275" s="6">
        <f t="shared" si="252"/>
        <v>1.360050337243059E-4</v>
      </c>
    </row>
    <row r="5276" spans="1:7" x14ac:dyDescent="0.35">
      <c r="A5276" s="1" t="s">
        <v>5275</v>
      </c>
      <c r="B5276">
        <v>224.668992668306</v>
      </c>
      <c r="C5276">
        <v>6</v>
      </c>
      <c r="D5276">
        <f>_xlfn.IFNA(_xlfn.XLOOKUP(A5276,Target!B:B,Target!B:B),0)</f>
        <v>0</v>
      </c>
      <c r="E5276" s="7">
        <f t="shared" si="250"/>
        <v>5.4989803756585994E-3</v>
      </c>
      <c r="F5276" s="6">
        <f t="shared" si="251"/>
        <v>5.4689069635895926E-3</v>
      </c>
      <c r="G5276" s="6">
        <f t="shared" si="252"/>
        <v>3.7642113862816694E-5</v>
      </c>
    </row>
    <row r="5277" spans="1:7" x14ac:dyDescent="0.35">
      <c r="A5277" s="1" t="s">
        <v>5276</v>
      </c>
      <c r="B5277">
        <v>427.93003982298802</v>
      </c>
      <c r="C5277">
        <v>2</v>
      </c>
      <c r="D5277">
        <f>_xlfn.IFNA(_xlfn.XLOOKUP(A5277,Target!B:B,Target!B:B),0)</f>
        <v>0</v>
      </c>
      <c r="E5277" s="7">
        <f t="shared" si="250"/>
        <v>9.2052505284187458E-2</v>
      </c>
      <c r="F5277" s="6">
        <f t="shared" si="251"/>
        <v>8.4293113049754287E-2</v>
      </c>
      <c r="G5277" s="6">
        <f t="shared" si="252"/>
        <v>6.2975295005303356E-4</v>
      </c>
    </row>
    <row r="5278" spans="1:7" x14ac:dyDescent="0.35">
      <c r="A5278" s="1" t="s">
        <v>5277</v>
      </c>
      <c r="B5278">
        <v>317.338113460344</v>
      </c>
      <c r="C5278">
        <v>4</v>
      </c>
      <c r="D5278">
        <f>_xlfn.IFNA(_xlfn.XLOOKUP(A5278,Target!B:B,Target!B:B),0)</f>
        <v>0</v>
      </c>
      <c r="E5278" s="7">
        <f t="shared" si="250"/>
        <v>1.9870366173378184E-2</v>
      </c>
      <c r="F5278" s="6">
        <f t="shared" si="251"/>
        <v>1.9483227312440787E-2</v>
      </c>
      <c r="G5278" s="6">
        <f t="shared" si="252"/>
        <v>1.360050337243059E-4</v>
      </c>
    </row>
    <row r="5279" spans="1:7" x14ac:dyDescent="0.35">
      <c r="A5279" s="1" t="s">
        <v>5278</v>
      </c>
      <c r="B5279">
        <v>442.40496198776401</v>
      </c>
      <c r="C5279">
        <v>2</v>
      </c>
      <c r="D5279">
        <f>_xlfn.IFNA(_xlfn.XLOOKUP(A5279,Target!B:B,Target!B:B),0)</f>
        <v>0</v>
      </c>
      <c r="E5279" s="7">
        <f t="shared" si="250"/>
        <v>0.11250798012956452</v>
      </c>
      <c r="F5279" s="6">
        <f t="shared" si="251"/>
        <v>0.10113004323480146</v>
      </c>
      <c r="G5279" s="6">
        <f t="shared" si="252"/>
        <v>7.6958599275444781E-4</v>
      </c>
    </row>
    <row r="5280" spans="1:7" x14ac:dyDescent="0.35">
      <c r="A5280" s="1" t="s">
        <v>5279</v>
      </c>
      <c r="B5280">
        <v>563.788626347849</v>
      </c>
      <c r="C5280">
        <v>1</v>
      </c>
      <c r="D5280">
        <f>_xlfn.IFNA(_xlfn.XLOOKUP(A5280,Target!B:B,Target!B:B),0)</f>
        <v>0</v>
      </c>
      <c r="E5280" s="7">
        <f t="shared" si="250"/>
        <v>0.60532109208270035</v>
      </c>
      <c r="F5280" s="6">
        <f t="shared" si="251"/>
        <v>0.37707166190495456</v>
      </c>
      <c r="G5280" s="6">
        <f t="shared" si="252"/>
        <v>4.1266543899652636E-3</v>
      </c>
    </row>
    <row r="5281" spans="1:7" x14ac:dyDescent="0.35">
      <c r="A5281" s="1" t="s">
        <v>5280</v>
      </c>
      <c r="B5281">
        <v>307.85118999303199</v>
      </c>
      <c r="C5281">
        <v>5</v>
      </c>
      <c r="D5281">
        <f>_xlfn.IFNA(_xlfn.XLOOKUP(A5281,Target!B:B,Target!B:B),0)</f>
        <v>0</v>
      </c>
      <c r="E5281" s="7">
        <f t="shared" si="250"/>
        <v>1.7421634566580555E-2</v>
      </c>
      <c r="F5281" s="6">
        <f t="shared" si="251"/>
        <v>1.7123318371347729E-2</v>
      </c>
      <c r="G5281" s="6">
        <f t="shared" si="252"/>
        <v>1.1924640391058041E-4</v>
      </c>
    </row>
    <row r="5282" spans="1:7" x14ac:dyDescent="0.35">
      <c r="A5282" s="1" t="s">
        <v>5281</v>
      </c>
      <c r="B5282">
        <v>513.86384910273205</v>
      </c>
      <c r="C5282">
        <v>1</v>
      </c>
      <c r="D5282">
        <f>_xlfn.IFNA(_xlfn.XLOOKUP(A5282,Target!B:B,Target!B:B),0)</f>
        <v>0</v>
      </c>
      <c r="E5282" s="7">
        <f t="shared" si="250"/>
        <v>0.30297632774632177</v>
      </c>
      <c r="F5282" s="6">
        <f t="shared" si="251"/>
        <v>0.23252634855643262</v>
      </c>
      <c r="G5282" s="6">
        <f t="shared" si="252"/>
        <v>2.0697460807018318E-3</v>
      </c>
    </row>
    <row r="5283" spans="1:7" x14ac:dyDescent="0.35">
      <c r="A5283" s="1" t="s">
        <v>5282</v>
      </c>
      <c r="B5283">
        <v>459.82624317489001</v>
      </c>
      <c r="C5283">
        <v>2</v>
      </c>
      <c r="D5283">
        <f>_xlfn.IFNA(_xlfn.XLOOKUP(A5283,Target!B:B,Target!B:B),0)</f>
        <v>0</v>
      </c>
      <c r="E5283" s="7">
        <f t="shared" si="250"/>
        <v>0.14324184024696887</v>
      </c>
      <c r="F5283" s="6">
        <f t="shared" si="251"/>
        <v>0.12529443482931402</v>
      </c>
      <c r="G5283" s="6">
        <f t="shared" si="252"/>
        <v>9.7960823461946131E-4</v>
      </c>
    </row>
    <row r="5284" spans="1:7" x14ac:dyDescent="0.35">
      <c r="A5284" s="1" t="s">
        <v>5283</v>
      </c>
      <c r="B5284">
        <v>278.41738294465301</v>
      </c>
      <c r="C5284">
        <v>6</v>
      </c>
      <c r="D5284">
        <f>_xlfn.IFNA(_xlfn.XLOOKUP(A5284,Target!B:B,Target!B:B),0)</f>
        <v>0</v>
      </c>
      <c r="E5284" s="7">
        <f t="shared" si="250"/>
        <v>1.1584564812062213E-2</v>
      </c>
      <c r="F5284" s="6">
        <f t="shared" si="251"/>
        <v>1.1451899539624222E-2</v>
      </c>
      <c r="G5284" s="6">
        <f t="shared" si="252"/>
        <v>7.9296399178448144E-5</v>
      </c>
    </row>
    <row r="5285" spans="1:7" x14ac:dyDescent="0.35">
      <c r="A5285" s="1" t="s">
        <v>5284</v>
      </c>
      <c r="B5285">
        <v>277.49688496515699</v>
      </c>
      <c r="C5285">
        <v>6</v>
      </c>
      <c r="D5285">
        <f>_xlfn.IFNA(_xlfn.XLOOKUP(A5285,Target!B:B,Target!B:B),0)</f>
        <v>0</v>
      </c>
      <c r="E5285" s="7">
        <f t="shared" si="250"/>
        <v>1.1437675569448436E-2</v>
      </c>
      <c r="F5285" s="6">
        <f t="shared" si="251"/>
        <v>1.1308334508113971E-2</v>
      </c>
      <c r="G5285" s="6">
        <f t="shared" si="252"/>
        <v>7.8291020358522525E-5</v>
      </c>
    </row>
    <row r="5286" spans="1:7" x14ac:dyDescent="0.35">
      <c r="A5286" s="1" t="s">
        <v>5285</v>
      </c>
      <c r="B5286">
        <v>300.581131261211</v>
      </c>
      <c r="C5286">
        <v>5</v>
      </c>
      <c r="D5286">
        <f>_xlfn.IFNA(_xlfn.XLOOKUP(A5286,Target!B:B,Target!B:B),0)</f>
        <v>0</v>
      </c>
      <c r="E5286" s="7">
        <f t="shared" si="250"/>
        <v>1.5751386380041088E-2</v>
      </c>
      <c r="F5286" s="6">
        <f t="shared" si="251"/>
        <v>1.5507127621234518E-2</v>
      </c>
      <c r="G5286" s="6">
        <f t="shared" si="252"/>
        <v>1.0781523679226686E-4</v>
      </c>
    </row>
    <row r="5287" spans="1:7" x14ac:dyDescent="0.35">
      <c r="A5287" s="1" t="s">
        <v>5286</v>
      </c>
      <c r="B5287">
        <v>300.581131261211</v>
      </c>
      <c r="C5287">
        <v>5</v>
      </c>
      <c r="D5287">
        <f>_xlfn.IFNA(_xlfn.XLOOKUP(A5287,Target!B:B,Target!B:B),0)</f>
        <v>0</v>
      </c>
      <c r="E5287" s="7">
        <f t="shared" si="250"/>
        <v>1.5751386380041088E-2</v>
      </c>
      <c r="F5287" s="6">
        <f t="shared" si="251"/>
        <v>1.5507127621234518E-2</v>
      </c>
      <c r="G5287" s="6">
        <f t="shared" si="252"/>
        <v>1.0781523679226686E-4</v>
      </c>
    </row>
    <row r="5288" spans="1:7" x14ac:dyDescent="0.35">
      <c r="A5288" s="1" t="s">
        <v>5287</v>
      </c>
      <c r="B5288">
        <v>274.25055417789798</v>
      </c>
      <c r="C5288">
        <v>6</v>
      </c>
      <c r="D5288">
        <f>_xlfn.IFNA(_xlfn.XLOOKUP(A5288,Target!B:B,Target!B:B),0)</f>
        <v>0</v>
      </c>
      <c r="E5288" s="7">
        <f t="shared" si="250"/>
        <v>1.0934348578176765E-2</v>
      </c>
      <c r="F5288" s="6">
        <f t="shared" si="251"/>
        <v>1.0816081769855157E-2</v>
      </c>
      <c r="G5288" s="6">
        <f t="shared" si="252"/>
        <v>7.4845999200056075E-5</v>
      </c>
    </row>
    <row r="5289" spans="1:7" x14ac:dyDescent="0.35">
      <c r="A5289" s="1" t="s">
        <v>5288</v>
      </c>
      <c r="B5289">
        <v>380.74527157434198</v>
      </c>
      <c r="C5289">
        <v>2</v>
      </c>
      <c r="D5289">
        <f>_xlfn.IFNA(_xlfn.XLOOKUP(A5289,Target!B:B,Target!B:B),0)</f>
        <v>0</v>
      </c>
      <c r="E5289" s="7">
        <f t="shared" si="250"/>
        <v>4.7858050216056318E-2</v>
      </c>
      <c r="F5289" s="6">
        <f t="shared" si="251"/>
        <v>4.5672264679541885E-2</v>
      </c>
      <c r="G5289" s="6">
        <f t="shared" si="252"/>
        <v>3.2750725535846662E-4</v>
      </c>
    </row>
    <row r="5290" spans="1:7" x14ac:dyDescent="0.35">
      <c r="A5290" s="1" t="s">
        <v>5289</v>
      </c>
      <c r="B5290">
        <v>277.49688496515699</v>
      </c>
      <c r="C5290">
        <v>6</v>
      </c>
      <c r="D5290">
        <f>_xlfn.IFNA(_xlfn.XLOOKUP(A5290,Target!B:B,Target!B:B),0)</f>
        <v>0</v>
      </c>
      <c r="E5290" s="7">
        <f t="shared" si="250"/>
        <v>1.1437675569448436E-2</v>
      </c>
      <c r="F5290" s="6">
        <f t="shared" si="251"/>
        <v>1.1308334508113971E-2</v>
      </c>
      <c r="G5290" s="6">
        <f t="shared" si="252"/>
        <v>7.8291020358522525E-5</v>
      </c>
    </row>
    <row r="5291" spans="1:7" x14ac:dyDescent="0.35">
      <c r="A5291" s="1" t="s">
        <v>5290</v>
      </c>
      <c r="B5291">
        <v>293.17721744527501</v>
      </c>
      <c r="C5291">
        <v>6</v>
      </c>
      <c r="D5291">
        <f>_xlfn.IFNA(_xlfn.XLOOKUP(A5291,Target!B:B,Target!B:B),0)</f>
        <v>0</v>
      </c>
      <c r="E5291" s="7">
        <f t="shared" si="250"/>
        <v>1.421486638946297E-2</v>
      </c>
      <c r="F5291" s="6">
        <f t="shared" si="251"/>
        <v>1.4015635996410647E-2</v>
      </c>
      <c r="G5291" s="6">
        <f t="shared" si="252"/>
        <v>9.7299073704575691E-5</v>
      </c>
    </row>
    <row r="5292" spans="1:7" x14ac:dyDescent="0.35">
      <c r="A5292" s="1" t="s">
        <v>5291</v>
      </c>
      <c r="B5292">
        <v>510.90921625229299</v>
      </c>
      <c r="C5292">
        <v>1</v>
      </c>
      <c r="D5292">
        <f>_xlfn.IFNA(_xlfn.XLOOKUP(A5292,Target!B:B,Target!B:B),0)</f>
        <v>0</v>
      </c>
      <c r="E5292" s="7">
        <f t="shared" si="250"/>
        <v>0.29081716408981512</v>
      </c>
      <c r="F5292" s="6">
        <f t="shared" si="251"/>
        <v>0.22529694536164391</v>
      </c>
      <c r="G5292" s="6">
        <f t="shared" si="252"/>
        <v>1.9868472623233123E-3</v>
      </c>
    </row>
    <row r="5293" spans="1:7" x14ac:dyDescent="0.35">
      <c r="A5293" s="1" t="s">
        <v>5292</v>
      </c>
      <c r="B5293">
        <v>411.75064928126699</v>
      </c>
      <c r="C5293">
        <v>2</v>
      </c>
      <c r="D5293">
        <f>_xlfn.IFNA(_xlfn.XLOOKUP(A5293,Target!B:B,Target!B:B),0)</f>
        <v>0</v>
      </c>
      <c r="E5293" s="7">
        <f t="shared" si="250"/>
        <v>7.3557333159041158E-2</v>
      </c>
      <c r="F5293" s="6">
        <f t="shared" si="251"/>
        <v>6.8517377588574568E-2</v>
      </c>
      <c r="G5293" s="6">
        <f t="shared" si="252"/>
        <v>5.032867860466409E-4</v>
      </c>
    </row>
    <row r="5294" spans="1:7" x14ac:dyDescent="0.35">
      <c r="A5294" s="1" t="s">
        <v>5293</v>
      </c>
      <c r="B5294">
        <v>517.14003952806604</v>
      </c>
      <c r="C5294">
        <v>1</v>
      </c>
      <c r="D5294">
        <f>_xlfn.IFNA(_xlfn.XLOOKUP(A5294,Target!B:B,Target!B:B),0)</f>
        <v>0</v>
      </c>
      <c r="E5294" s="7">
        <f t="shared" si="250"/>
        <v>0.3170540675199901</v>
      </c>
      <c r="F5294" s="6">
        <f t="shared" si="251"/>
        <v>0.24072972806424131</v>
      </c>
      <c r="G5294" s="6">
        <f t="shared" si="252"/>
        <v>2.1657081776349104E-3</v>
      </c>
    </row>
    <row r="5295" spans="1:7" x14ac:dyDescent="0.35">
      <c r="A5295" s="1" t="s">
        <v>5294</v>
      </c>
      <c r="B5295">
        <v>451.83389146883701</v>
      </c>
      <c r="C5295">
        <v>2</v>
      </c>
      <c r="D5295">
        <f>_xlfn.IFNA(_xlfn.XLOOKUP(A5295,Target!B:B,Target!B:B),0)</f>
        <v>0</v>
      </c>
      <c r="E5295" s="7">
        <f t="shared" si="250"/>
        <v>0.12821863225438954</v>
      </c>
      <c r="F5295" s="6">
        <f t="shared" si="251"/>
        <v>0.1136469728373346</v>
      </c>
      <c r="G5295" s="6">
        <f t="shared" si="252"/>
        <v>8.7695699680543976E-4</v>
      </c>
    </row>
    <row r="5296" spans="1:7" x14ac:dyDescent="0.35">
      <c r="A5296" s="1" t="s">
        <v>5295</v>
      </c>
      <c r="B5296">
        <v>316.41761548084702</v>
      </c>
      <c r="C5296">
        <v>5</v>
      </c>
      <c r="D5296">
        <f>_xlfn.IFNA(_xlfn.XLOOKUP(A5296,Target!B:B,Target!B:B),0)</f>
        <v>0</v>
      </c>
      <c r="E5296" s="7">
        <f t="shared" si="250"/>
        <v>1.9618415143277355E-2</v>
      </c>
      <c r="F5296" s="6">
        <f t="shared" si="251"/>
        <v>1.9240938425499787E-2</v>
      </c>
      <c r="G5296" s="6">
        <f t="shared" si="252"/>
        <v>1.3428075714577435E-4</v>
      </c>
    </row>
    <row r="5297" spans="1:7" x14ac:dyDescent="0.35">
      <c r="A5297" s="1" t="s">
        <v>5296</v>
      </c>
      <c r="B5297">
        <v>391.16899052271299</v>
      </c>
      <c r="C5297">
        <v>2</v>
      </c>
      <c r="D5297">
        <f>_xlfn.IFNA(_xlfn.XLOOKUP(A5297,Target!B:B,Target!B:B),0)</f>
        <v>0</v>
      </c>
      <c r="E5297" s="7">
        <f t="shared" si="250"/>
        <v>5.5298333382680732E-2</v>
      </c>
      <c r="F5297" s="6">
        <f t="shared" si="251"/>
        <v>5.24006639955793E-2</v>
      </c>
      <c r="G5297" s="6">
        <f t="shared" si="252"/>
        <v>3.7840411874925462E-4</v>
      </c>
    </row>
    <row r="5298" spans="1:7" x14ac:dyDescent="0.35">
      <c r="A5298" s="1" t="s">
        <v>5297</v>
      </c>
      <c r="B5298">
        <v>336.28051181179399</v>
      </c>
      <c r="C5298">
        <v>4</v>
      </c>
      <c r="D5298">
        <f>_xlfn.IFNA(_xlfn.XLOOKUP(A5298,Target!B:B,Target!B:B),0)</f>
        <v>0</v>
      </c>
      <c r="E5298" s="7">
        <f t="shared" si="250"/>
        <v>2.5837498967712171E-2</v>
      </c>
      <c r="F5298" s="6">
        <f t="shared" si="251"/>
        <v>2.5186736684623123E-2</v>
      </c>
      <c r="G5298" s="6">
        <f t="shared" si="252"/>
        <v>1.7684054591971432E-4</v>
      </c>
    </row>
    <row r="5299" spans="1:7" x14ac:dyDescent="0.35">
      <c r="A5299" s="1" t="s">
        <v>5298</v>
      </c>
      <c r="B5299">
        <v>323.69035837941601</v>
      </c>
      <c r="C5299">
        <v>4</v>
      </c>
      <c r="D5299">
        <f>_xlfn.IFNA(_xlfn.XLOOKUP(A5299,Target!B:B,Target!B:B),0)</f>
        <v>0</v>
      </c>
      <c r="E5299" s="7">
        <f t="shared" si="250"/>
        <v>2.1699523417225575E-2</v>
      </c>
      <c r="F5299" s="6">
        <f t="shared" si="251"/>
        <v>2.1238654731528306E-2</v>
      </c>
      <c r="G5299" s="6">
        <f t="shared" si="252"/>
        <v>1.4852305386062049E-4</v>
      </c>
    </row>
    <row r="5300" spans="1:7" x14ac:dyDescent="0.35">
      <c r="A5300" s="1" t="s">
        <v>5299</v>
      </c>
      <c r="B5300">
        <v>413.74690203061903</v>
      </c>
      <c r="C5300">
        <v>2</v>
      </c>
      <c r="D5300">
        <f>_xlfn.IFNA(_xlfn.XLOOKUP(A5300,Target!B:B,Target!B:B),0)</f>
        <v>0</v>
      </c>
      <c r="E5300" s="7">
        <f t="shared" si="250"/>
        <v>7.5621382796840997E-2</v>
      </c>
      <c r="F5300" s="6">
        <f t="shared" si="251"/>
        <v>7.0304834030176733E-2</v>
      </c>
      <c r="G5300" s="6">
        <f t="shared" si="252"/>
        <v>5.1740191749768234E-4</v>
      </c>
    </row>
    <row r="5301" spans="1:7" x14ac:dyDescent="0.35">
      <c r="A5301" s="1" t="s">
        <v>5300</v>
      </c>
      <c r="B5301">
        <v>514.56619512130203</v>
      </c>
      <c r="C5301">
        <v>1</v>
      </c>
      <c r="D5301">
        <f>_xlfn.IFNA(_xlfn.XLOOKUP(A5301,Target!B:B,Target!B:B),0)</f>
        <v>0</v>
      </c>
      <c r="E5301" s="7">
        <f t="shared" si="250"/>
        <v>0.30594068994548629</v>
      </c>
      <c r="F5301" s="6">
        <f t="shared" si="251"/>
        <v>0.2342684413625683</v>
      </c>
      <c r="G5301" s="6">
        <f t="shared" si="252"/>
        <v>2.0899544389638845E-3</v>
      </c>
    </row>
    <row r="5302" spans="1:7" x14ac:dyDescent="0.35">
      <c r="A5302" s="1" t="s">
        <v>5301</v>
      </c>
      <c r="B5302">
        <v>475.66272739452597</v>
      </c>
      <c r="C5302">
        <v>1</v>
      </c>
      <c r="D5302">
        <f>_xlfn.IFNA(_xlfn.XLOOKUP(A5302,Target!B:B,Target!B:B),0)</f>
        <v>0</v>
      </c>
      <c r="E5302" s="7">
        <f t="shared" si="250"/>
        <v>0.17840828864517497</v>
      </c>
      <c r="F5302" s="6">
        <f t="shared" si="251"/>
        <v>0.15139768649310192</v>
      </c>
      <c r="G5302" s="6">
        <f t="shared" si="252"/>
        <v>1.2198126374017061E-3</v>
      </c>
    </row>
    <row r="5303" spans="1:7" x14ac:dyDescent="0.35">
      <c r="A5303" s="1" t="s">
        <v>5302</v>
      </c>
      <c r="B5303">
        <v>359.36475810784901</v>
      </c>
      <c r="C5303">
        <v>3</v>
      </c>
      <c r="D5303">
        <f>_xlfn.IFNA(_xlfn.XLOOKUP(A5303,Target!B:B,Target!B:B),0)</f>
        <v>0</v>
      </c>
      <c r="E5303" s="7">
        <f t="shared" si="250"/>
        <v>3.558209243331234E-2</v>
      </c>
      <c r="F5303" s="6">
        <f t="shared" si="251"/>
        <v>3.4359509200960536E-2</v>
      </c>
      <c r="G5303" s="6">
        <f t="shared" si="252"/>
        <v>2.435195843156063E-4</v>
      </c>
    </row>
    <row r="5304" spans="1:7" x14ac:dyDescent="0.35">
      <c r="A5304" s="1" t="s">
        <v>5303</v>
      </c>
      <c r="B5304">
        <v>277.49688496515699</v>
      </c>
      <c r="C5304">
        <v>6</v>
      </c>
      <c r="D5304">
        <f>_xlfn.IFNA(_xlfn.XLOOKUP(A5304,Target!B:B,Target!B:B),0)</f>
        <v>0</v>
      </c>
      <c r="E5304" s="7">
        <f t="shared" si="250"/>
        <v>1.1437675569448436E-2</v>
      </c>
      <c r="F5304" s="6">
        <f t="shared" si="251"/>
        <v>1.1308334508113971E-2</v>
      </c>
      <c r="G5304" s="6">
        <f t="shared" si="252"/>
        <v>7.8291020358522525E-5</v>
      </c>
    </row>
    <row r="5305" spans="1:7" x14ac:dyDescent="0.35">
      <c r="A5305" s="1" t="s">
        <v>5304</v>
      </c>
      <c r="B5305">
        <v>416.15949174040401</v>
      </c>
      <c r="C5305">
        <v>2</v>
      </c>
      <c r="D5305">
        <f>_xlfn.IFNA(_xlfn.XLOOKUP(A5305,Target!B:B,Target!B:B),0)</f>
        <v>0</v>
      </c>
      <c r="E5305" s="7">
        <f t="shared" si="250"/>
        <v>7.8193355782639556E-2</v>
      </c>
      <c r="F5305" s="6">
        <f t="shared" si="251"/>
        <v>7.252257247113203E-2</v>
      </c>
      <c r="G5305" s="6">
        <f t="shared" si="252"/>
        <v>5.3498995636804111E-4</v>
      </c>
    </row>
    <row r="5306" spans="1:7" x14ac:dyDescent="0.35">
      <c r="A5306" s="1" t="s">
        <v>5305</v>
      </c>
      <c r="B5306">
        <v>343.05311990995898</v>
      </c>
      <c r="C5306">
        <v>4</v>
      </c>
      <c r="D5306">
        <f>_xlfn.IFNA(_xlfn.XLOOKUP(A5306,Target!B:B,Target!B:B),0)</f>
        <v>0</v>
      </c>
      <c r="E5306" s="7">
        <f t="shared" si="250"/>
        <v>2.8380865531922275E-2</v>
      </c>
      <c r="F5306" s="6">
        <f t="shared" si="251"/>
        <v>2.7597621156868146E-2</v>
      </c>
      <c r="G5306" s="6">
        <f t="shared" si="252"/>
        <v>1.9424482203377486E-4</v>
      </c>
    </row>
    <row r="5307" spans="1:7" x14ac:dyDescent="0.35">
      <c r="A5307" s="1" t="s">
        <v>5306</v>
      </c>
      <c r="B5307">
        <v>599.39784411117796</v>
      </c>
      <c r="C5307">
        <v>1</v>
      </c>
      <c r="D5307">
        <f>_xlfn.IFNA(_xlfn.XLOOKUP(A5307,Target!B:B,Target!B:B),0)</f>
        <v>0</v>
      </c>
      <c r="E5307" s="7">
        <f t="shared" si="250"/>
        <v>0.99168709177781267</v>
      </c>
      <c r="F5307" s="6">
        <f t="shared" si="251"/>
        <v>0.4979130988355287</v>
      </c>
      <c r="G5307" s="6">
        <f t="shared" si="252"/>
        <v>6.7428661011794165E-3</v>
      </c>
    </row>
    <row r="5308" spans="1:7" x14ac:dyDescent="0.35">
      <c r="A5308" s="1" t="s">
        <v>5307</v>
      </c>
      <c r="B5308">
        <v>316.41761548084702</v>
      </c>
      <c r="C5308">
        <v>5</v>
      </c>
      <c r="D5308">
        <f>_xlfn.IFNA(_xlfn.XLOOKUP(A5308,Target!B:B,Target!B:B),0)</f>
        <v>0</v>
      </c>
      <c r="E5308" s="7">
        <f t="shared" si="250"/>
        <v>1.9618415143277355E-2</v>
      </c>
      <c r="F5308" s="6">
        <f t="shared" si="251"/>
        <v>1.9240938425499787E-2</v>
      </c>
      <c r="G5308" s="6">
        <f t="shared" si="252"/>
        <v>1.3428075714577435E-4</v>
      </c>
    </row>
    <row r="5309" spans="1:7" x14ac:dyDescent="0.35">
      <c r="A5309" s="1" t="s">
        <v>5308</v>
      </c>
      <c r="B5309">
        <v>518.70561701685097</v>
      </c>
      <c r="C5309">
        <v>1</v>
      </c>
      <c r="D5309">
        <f>_xlfn.IFNA(_xlfn.XLOOKUP(A5309,Target!B:B,Target!B:B),0)</f>
        <v>0</v>
      </c>
      <c r="E5309" s="7">
        <f t="shared" si="250"/>
        <v>0.32401047054903653</v>
      </c>
      <c r="F5309" s="6">
        <f t="shared" si="251"/>
        <v>0.24471896390266223</v>
      </c>
      <c r="G5309" s="6">
        <f t="shared" si="252"/>
        <v>2.2131202710829402E-3</v>
      </c>
    </row>
    <row r="5310" spans="1:7" x14ac:dyDescent="0.35">
      <c r="A5310" s="1" t="s">
        <v>5309</v>
      </c>
      <c r="B5310">
        <v>248.622219145153</v>
      </c>
      <c r="C5310">
        <v>6</v>
      </c>
      <c r="D5310">
        <f>_xlfn.IFNA(_xlfn.XLOOKUP(A5310,Target!B:B,Target!B:B),0)</f>
        <v>0</v>
      </c>
      <c r="E5310" s="7">
        <f t="shared" si="250"/>
        <v>7.664696506036614E-3</v>
      </c>
      <c r="F5310" s="6">
        <f t="shared" si="251"/>
        <v>7.6063957907952506E-3</v>
      </c>
      <c r="G5310" s="6">
        <f t="shared" si="252"/>
        <v>5.2466290426738494E-5</v>
      </c>
    </row>
    <row r="5311" spans="1:7" x14ac:dyDescent="0.35">
      <c r="A5311" s="1" t="s">
        <v>5310</v>
      </c>
      <c r="B5311">
        <v>207.174766649688</v>
      </c>
      <c r="C5311">
        <v>6</v>
      </c>
      <c r="D5311">
        <f>_xlfn.IFNA(_xlfn.XLOOKUP(A5311,Target!B:B,Target!B:B),0)</f>
        <v>0</v>
      </c>
      <c r="E5311" s="7">
        <f t="shared" si="250"/>
        <v>4.3147579156807775E-3</v>
      </c>
      <c r="F5311" s="6">
        <f t="shared" si="251"/>
        <v>4.2962207631355165E-3</v>
      </c>
      <c r="G5311" s="6">
        <f t="shared" si="252"/>
        <v>2.9536007454648115E-5</v>
      </c>
    </row>
    <row r="5312" spans="1:7" x14ac:dyDescent="0.35">
      <c r="A5312" s="1" t="s">
        <v>5311</v>
      </c>
      <c r="B5312">
        <v>498.51233792669501</v>
      </c>
      <c r="C5312">
        <v>1</v>
      </c>
      <c r="D5312">
        <f>_xlfn.IFNA(_xlfn.XLOOKUP(A5312,Target!B:B,Target!B:B),0)</f>
        <v>0</v>
      </c>
      <c r="E5312" s="7">
        <f t="shared" si="250"/>
        <v>0.24489695798604394</v>
      </c>
      <c r="F5312" s="6">
        <f t="shared" si="251"/>
        <v>0.19672066544546052</v>
      </c>
      <c r="G5312" s="6">
        <f t="shared" si="252"/>
        <v>1.6736479420745248E-3</v>
      </c>
    </row>
    <row r="5313" spans="1:7" x14ac:dyDescent="0.35">
      <c r="A5313" s="1" t="s">
        <v>5312</v>
      </c>
      <c r="B5313">
        <v>207.174766649688</v>
      </c>
      <c r="C5313">
        <v>6</v>
      </c>
      <c r="D5313">
        <f>_xlfn.IFNA(_xlfn.XLOOKUP(A5313,Target!B:B,Target!B:B),0)</f>
        <v>0</v>
      </c>
      <c r="E5313" s="7">
        <f t="shared" si="250"/>
        <v>4.3147579156807775E-3</v>
      </c>
      <c r="F5313" s="6">
        <f t="shared" si="251"/>
        <v>4.2962207631355165E-3</v>
      </c>
      <c r="G5313" s="6">
        <f t="shared" si="252"/>
        <v>2.9536007454648115E-5</v>
      </c>
    </row>
    <row r="5314" spans="1:7" x14ac:dyDescent="0.35">
      <c r="A5314" s="1" t="s">
        <v>5313</v>
      </c>
      <c r="B5314">
        <v>313.17128469358897</v>
      </c>
      <c r="C5314">
        <v>5</v>
      </c>
      <c r="D5314">
        <f>_xlfn.IFNA(_xlfn.XLOOKUP(A5314,Target!B:B,Target!B:B),0)</f>
        <v>0</v>
      </c>
      <c r="E5314" s="7">
        <f t="shared" si="250"/>
        <v>1.8755086068447009E-2</v>
      </c>
      <c r="F5314" s="6">
        <f t="shared" si="251"/>
        <v>1.8409808525056026E-2</v>
      </c>
      <c r="G5314" s="6">
        <f t="shared" si="252"/>
        <v>1.2837234920476116E-4</v>
      </c>
    </row>
    <row r="5315" spans="1:7" x14ac:dyDescent="0.35">
      <c r="A5315" s="1" t="s">
        <v>5314</v>
      </c>
      <c r="B5315">
        <v>485.79316869012803</v>
      </c>
      <c r="C5315">
        <v>1</v>
      </c>
      <c r="D5315">
        <f>_xlfn.IFNA(_xlfn.XLOOKUP(A5315,Target!B:B,Target!B:B),0)</f>
        <v>0</v>
      </c>
      <c r="E5315" s="7">
        <f t="shared" ref="E5315:E5378" si="253">2^((B5315-600)/50)</f>
        <v>0.2053082311541827</v>
      </c>
      <c r="F5315" s="6">
        <f t="shared" ref="F5315:F5378" si="254">1-(1/(1+E5315))</f>
        <v>0.17033670379698895</v>
      </c>
      <c r="G5315" s="6">
        <f t="shared" ref="G5315:G5378" si="255">(F5315*($J$3/$J$2))/(F5315*($J$3/$J$2)+(1-F5315)*((1-$J$3)/(1-$J$2)))</f>
        <v>1.4034747195020606E-3</v>
      </c>
    </row>
    <row r="5316" spans="1:7" x14ac:dyDescent="0.35">
      <c r="A5316" s="1" t="s">
        <v>5315</v>
      </c>
      <c r="B5316">
        <v>297.33480047395301</v>
      </c>
      <c r="C5316">
        <v>6</v>
      </c>
      <c r="D5316">
        <f>_xlfn.IFNA(_xlfn.XLOOKUP(A5316,Target!B:B,Target!B:B),0)</f>
        <v>0</v>
      </c>
      <c r="E5316" s="7">
        <f t="shared" si="253"/>
        <v>1.5058229989401876E-2</v>
      </c>
      <c r="F5316" s="6">
        <f t="shared" si="254"/>
        <v>1.4834843504061057E-2</v>
      </c>
      <c r="G5316" s="6">
        <f t="shared" si="255"/>
        <v>1.0307120247133487E-4</v>
      </c>
    </row>
    <row r="5317" spans="1:7" x14ac:dyDescent="0.35">
      <c r="A5317" s="1" t="s">
        <v>5316</v>
      </c>
      <c r="B5317">
        <v>261.66040074552097</v>
      </c>
      <c r="C5317">
        <v>6</v>
      </c>
      <c r="D5317">
        <f>_xlfn.IFNA(_xlfn.XLOOKUP(A5317,Target!B:B,Target!B:B),0)</f>
        <v>0</v>
      </c>
      <c r="E5317" s="7">
        <f t="shared" si="253"/>
        <v>9.1831702952658804E-3</v>
      </c>
      <c r="F5317" s="6">
        <f t="shared" si="254"/>
        <v>9.0996070540683149E-3</v>
      </c>
      <c r="G5317" s="6">
        <f t="shared" si="255"/>
        <v>6.2859875978962519E-5</v>
      </c>
    </row>
    <row r="5318" spans="1:7" x14ac:dyDescent="0.35">
      <c r="A5318" s="1" t="s">
        <v>5317</v>
      </c>
      <c r="B5318">
        <v>261.66040074552097</v>
      </c>
      <c r="C5318">
        <v>6</v>
      </c>
      <c r="D5318">
        <f>_xlfn.IFNA(_xlfn.XLOOKUP(A5318,Target!B:B,Target!B:B),0)</f>
        <v>0</v>
      </c>
      <c r="E5318" s="7">
        <f t="shared" si="253"/>
        <v>9.1831702952658804E-3</v>
      </c>
      <c r="F5318" s="6">
        <f t="shared" si="254"/>
        <v>9.0996070540683149E-3</v>
      </c>
      <c r="G5318" s="6">
        <f t="shared" si="255"/>
        <v>6.2859875978962519E-5</v>
      </c>
    </row>
    <row r="5319" spans="1:7" x14ac:dyDescent="0.35">
      <c r="A5319" s="1" t="s">
        <v>5318</v>
      </c>
      <c r="B5319">
        <v>288.10411191185699</v>
      </c>
      <c r="C5319">
        <v>6</v>
      </c>
      <c r="D5319">
        <f>_xlfn.IFNA(_xlfn.XLOOKUP(A5319,Target!B:B,Target!B:B),0)</f>
        <v>0</v>
      </c>
      <c r="E5319" s="7">
        <f t="shared" si="253"/>
        <v>1.3249504690062109E-2</v>
      </c>
      <c r="F5319" s="6">
        <f t="shared" si="254"/>
        <v>1.3076250843186754E-2</v>
      </c>
      <c r="G5319" s="6">
        <f t="shared" si="255"/>
        <v>9.0691886694277657E-5</v>
      </c>
    </row>
    <row r="5320" spans="1:7" x14ac:dyDescent="0.35">
      <c r="A5320" s="1" t="s">
        <v>5319</v>
      </c>
      <c r="B5320">
        <v>277.49688496515699</v>
      </c>
      <c r="C5320">
        <v>6</v>
      </c>
      <c r="D5320">
        <f>_xlfn.IFNA(_xlfn.XLOOKUP(A5320,Target!B:B,Target!B:B),0)</f>
        <v>0</v>
      </c>
      <c r="E5320" s="7">
        <f t="shared" si="253"/>
        <v>1.1437675569448436E-2</v>
      </c>
      <c r="F5320" s="6">
        <f t="shared" si="254"/>
        <v>1.1308334508113971E-2</v>
      </c>
      <c r="G5320" s="6">
        <f t="shared" si="255"/>
        <v>7.8291020358522525E-5</v>
      </c>
    </row>
    <row r="5321" spans="1:7" x14ac:dyDescent="0.35">
      <c r="A5321" s="1" t="s">
        <v>5320</v>
      </c>
      <c r="B5321">
        <v>277.00112504814098</v>
      </c>
      <c r="C5321">
        <v>6</v>
      </c>
      <c r="D5321">
        <f>_xlfn.IFNA(_xlfn.XLOOKUP(A5321,Target!B:B,Target!B:B),0)</f>
        <v>0</v>
      </c>
      <c r="E5321" s="7">
        <f t="shared" si="253"/>
        <v>1.1359337455850734E-2</v>
      </c>
      <c r="F5321" s="6">
        <f t="shared" si="254"/>
        <v>1.1231752192475852E-2</v>
      </c>
      <c r="G5321" s="6">
        <f t="shared" si="255"/>
        <v>7.7754836767231935E-5</v>
      </c>
    </row>
    <row r="5322" spans="1:7" x14ac:dyDescent="0.35">
      <c r="A5322" s="1" t="s">
        <v>5321</v>
      </c>
      <c r="B5322">
        <v>294.80807849417897</v>
      </c>
      <c r="C5322">
        <v>6</v>
      </c>
      <c r="D5322">
        <f>_xlfn.IFNA(_xlfn.XLOOKUP(A5322,Target!B:B,Target!B:B),0)</f>
        <v>0</v>
      </c>
      <c r="E5322" s="7">
        <f t="shared" si="253"/>
        <v>1.4539904159151604E-2</v>
      </c>
      <c r="F5322" s="6">
        <f t="shared" si="254"/>
        <v>1.4331525156915603E-2</v>
      </c>
      <c r="G5322" s="6">
        <f t="shared" si="255"/>
        <v>9.9523697244424675E-5</v>
      </c>
    </row>
    <row r="5323" spans="1:7" x14ac:dyDescent="0.35">
      <c r="A5323" s="1" t="s">
        <v>5322</v>
      </c>
      <c r="B5323">
        <v>261.66040074552097</v>
      </c>
      <c r="C5323">
        <v>6</v>
      </c>
      <c r="D5323">
        <f>_xlfn.IFNA(_xlfn.XLOOKUP(A5323,Target!B:B,Target!B:B),0)</f>
        <v>0</v>
      </c>
      <c r="E5323" s="7">
        <f t="shared" si="253"/>
        <v>9.1831702952658804E-3</v>
      </c>
      <c r="F5323" s="6">
        <f t="shared" si="254"/>
        <v>9.0996070540683149E-3</v>
      </c>
      <c r="G5323" s="6">
        <f t="shared" si="255"/>
        <v>6.2859875978962519E-5</v>
      </c>
    </row>
    <row r="5324" spans="1:7" x14ac:dyDescent="0.35">
      <c r="A5324" s="1" t="s">
        <v>5323</v>
      </c>
      <c r="B5324">
        <v>162.29881287907401</v>
      </c>
      <c r="C5324">
        <v>6</v>
      </c>
      <c r="D5324">
        <f>_xlfn.IFNA(_xlfn.XLOOKUP(A5324,Target!B:B,Target!B:B),0)</f>
        <v>0</v>
      </c>
      <c r="E5324" s="7">
        <f t="shared" si="253"/>
        <v>2.3162011386483211E-3</v>
      </c>
      <c r="F5324" s="6">
        <f t="shared" si="254"/>
        <v>2.3108487481466877E-3</v>
      </c>
      <c r="G5324" s="6">
        <f t="shared" si="255"/>
        <v>1.5855413297765687E-5</v>
      </c>
    </row>
    <row r="5325" spans="1:7" x14ac:dyDescent="0.35">
      <c r="A5325" s="1" t="s">
        <v>5324</v>
      </c>
      <c r="B5325">
        <v>258.41406995826202</v>
      </c>
      <c r="C5325">
        <v>6</v>
      </c>
      <c r="D5325">
        <f>_xlfn.IFNA(_xlfn.XLOOKUP(A5325,Target!B:B,Target!B:B),0)</f>
        <v>0</v>
      </c>
      <c r="E5325" s="7">
        <f t="shared" si="253"/>
        <v>8.7790551892737313E-3</v>
      </c>
      <c r="F5325" s="6">
        <f t="shared" si="254"/>
        <v>8.702654108561414E-3</v>
      </c>
      <c r="G5325" s="6">
        <f t="shared" si="255"/>
        <v>6.0093826990846621E-5</v>
      </c>
    </row>
    <row r="5326" spans="1:7" x14ac:dyDescent="0.35">
      <c r="A5326" s="1" t="s">
        <v>5325</v>
      </c>
      <c r="B5326">
        <v>320.44402759215802</v>
      </c>
      <c r="C5326">
        <v>4</v>
      </c>
      <c r="D5326">
        <f>_xlfn.IFNA(_xlfn.XLOOKUP(A5326,Target!B:B,Target!B:B),0)</f>
        <v>0</v>
      </c>
      <c r="E5326" s="7">
        <f t="shared" si="253"/>
        <v>2.0744612975213045E-2</v>
      </c>
      <c r="F5326" s="6">
        <f t="shared" si="254"/>
        <v>2.0323019795076669E-2</v>
      </c>
      <c r="G5326" s="6">
        <f t="shared" si="255"/>
        <v>1.4198806806142871E-4</v>
      </c>
    </row>
    <row r="5327" spans="1:7" x14ac:dyDescent="0.35">
      <c r="A5327" s="1" t="s">
        <v>5326</v>
      </c>
      <c r="B5327">
        <v>310.26786022841497</v>
      </c>
      <c r="C5327">
        <v>5</v>
      </c>
      <c r="D5327">
        <f>_xlfn.IFNA(_xlfn.XLOOKUP(A5327,Target!B:B,Target!B:B),0)</f>
        <v>0</v>
      </c>
      <c r="E5327" s="7">
        <f t="shared" si="253"/>
        <v>1.8015184092201E-2</v>
      </c>
      <c r="F5327" s="6">
        <f t="shared" si="254"/>
        <v>1.7696380539024781E-2</v>
      </c>
      <c r="G5327" s="6">
        <f t="shared" si="255"/>
        <v>1.2330858984310657E-4</v>
      </c>
    </row>
    <row r="5328" spans="1:7" x14ac:dyDescent="0.35">
      <c r="A5328" s="1" t="s">
        <v>5327</v>
      </c>
      <c r="B5328">
        <v>291.35044269911498</v>
      </c>
      <c r="C5328">
        <v>6</v>
      </c>
      <c r="D5328">
        <f>_xlfn.IFNA(_xlfn.XLOOKUP(A5328,Target!B:B,Target!B:B),0)</f>
        <v>0</v>
      </c>
      <c r="E5328" s="7">
        <f t="shared" si="253"/>
        <v>1.3859402324457688E-2</v>
      </c>
      <c r="F5328" s="6">
        <f t="shared" si="254"/>
        <v>1.3669945056170918E-2</v>
      </c>
      <c r="G5328" s="6">
        <f t="shared" si="255"/>
        <v>9.4866195178687376E-5</v>
      </c>
    </row>
    <row r="5329" spans="1:7" x14ac:dyDescent="0.35">
      <c r="A5329" s="1" t="s">
        <v>5328</v>
      </c>
      <c r="B5329">
        <v>274.25055417789798</v>
      </c>
      <c r="C5329">
        <v>6</v>
      </c>
      <c r="D5329">
        <f>_xlfn.IFNA(_xlfn.XLOOKUP(A5329,Target!B:B,Target!B:B),0)</f>
        <v>0</v>
      </c>
      <c r="E5329" s="7">
        <f t="shared" si="253"/>
        <v>1.0934348578176765E-2</v>
      </c>
      <c r="F5329" s="6">
        <f t="shared" si="254"/>
        <v>1.0816081769855157E-2</v>
      </c>
      <c r="G5329" s="6">
        <f t="shared" si="255"/>
        <v>7.4845999200056075E-5</v>
      </c>
    </row>
    <row r="5330" spans="1:7" x14ac:dyDescent="0.35">
      <c r="A5330" s="1" t="s">
        <v>5329</v>
      </c>
      <c r="B5330">
        <v>261.66040074552097</v>
      </c>
      <c r="C5330">
        <v>6</v>
      </c>
      <c r="D5330">
        <f>_xlfn.IFNA(_xlfn.XLOOKUP(A5330,Target!B:B,Target!B:B),0)</f>
        <v>0</v>
      </c>
      <c r="E5330" s="7">
        <f t="shared" si="253"/>
        <v>9.1831702952658804E-3</v>
      </c>
      <c r="F5330" s="6">
        <f t="shared" si="254"/>
        <v>9.0996070540683149E-3</v>
      </c>
      <c r="G5330" s="6">
        <f t="shared" si="255"/>
        <v>6.2859875978962519E-5</v>
      </c>
    </row>
    <row r="5331" spans="1:7" x14ac:dyDescent="0.35">
      <c r="A5331" s="1" t="s">
        <v>5330</v>
      </c>
      <c r="B5331">
        <v>265.37920134428498</v>
      </c>
      <c r="C5331">
        <v>6</v>
      </c>
      <c r="D5331">
        <f>_xlfn.IFNA(_xlfn.XLOOKUP(A5331,Target!B:B,Target!B:B),0)</f>
        <v>0</v>
      </c>
      <c r="E5331" s="7">
        <f t="shared" si="253"/>
        <v>9.669010873591467E-3</v>
      </c>
      <c r="F5331" s="6">
        <f t="shared" si="254"/>
        <v>9.5764163992966278E-3</v>
      </c>
      <c r="G5331" s="6">
        <f t="shared" si="255"/>
        <v>6.6185291519179474E-5</v>
      </c>
    </row>
    <row r="5332" spans="1:7" x14ac:dyDescent="0.35">
      <c r="A5332" s="1" t="s">
        <v>5331</v>
      </c>
      <c r="B5332">
        <v>314.09178267308602</v>
      </c>
      <c r="C5332">
        <v>5</v>
      </c>
      <c r="D5332">
        <f>_xlfn.IFNA(_xlfn.XLOOKUP(A5332,Target!B:B,Target!B:B),0)</f>
        <v>0</v>
      </c>
      <c r="E5332" s="7">
        <f t="shared" si="253"/>
        <v>1.899594972741564E-2</v>
      </c>
      <c r="F5332" s="6">
        <f t="shared" si="254"/>
        <v>1.8641830453297814E-2</v>
      </c>
      <c r="G5332" s="6">
        <f t="shared" si="255"/>
        <v>1.3002076677824081E-4</v>
      </c>
    </row>
    <row r="5333" spans="1:7" x14ac:dyDescent="0.35">
      <c r="A5333" s="1" t="s">
        <v>5332</v>
      </c>
      <c r="B5333">
        <v>278.312261098747</v>
      </c>
      <c r="C5333">
        <v>6</v>
      </c>
      <c r="D5333">
        <f>_xlfn.IFNA(_xlfn.XLOOKUP(A5333,Target!B:B,Target!B:B),0)</f>
        <v>0</v>
      </c>
      <c r="E5333" s="7">
        <f t="shared" si="253"/>
        <v>1.1567694941559513E-2</v>
      </c>
      <c r="F5333" s="6">
        <f t="shared" si="254"/>
        <v>1.1435413565898611E-2</v>
      </c>
      <c r="G5333" s="6">
        <f t="shared" si="255"/>
        <v>7.9180933980984496E-5</v>
      </c>
    </row>
    <row r="5334" spans="1:7" x14ac:dyDescent="0.35">
      <c r="A5334" s="1" t="s">
        <v>5333</v>
      </c>
      <c r="B5334">
        <v>326.10434444805099</v>
      </c>
      <c r="C5334">
        <v>4</v>
      </c>
      <c r="D5334">
        <f>_xlfn.IFNA(_xlfn.XLOOKUP(A5334,Target!B:B,Target!B:B),0)</f>
        <v>0</v>
      </c>
      <c r="E5334" s="7">
        <f t="shared" si="253"/>
        <v>2.2437984306651466E-2</v>
      </c>
      <c r="F5334" s="6">
        <f t="shared" si="254"/>
        <v>2.1945569952457777E-2</v>
      </c>
      <c r="G5334" s="6">
        <f t="shared" si="255"/>
        <v>1.5357669583649253E-4</v>
      </c>
    </row>
    <row r="5335" spans="1:7" x14ac:dyDescent="0.35">
      <c r="A5335" s="1" t="s">
        <v>5334</v>
      </c>
      <c r="B5335">
        <v>264.45870336478799</v>
      </c>
      <c r="C5335">
        <v>6</v>
      </c>
      <c r="D5335">
        <f>_xlfn.IFNA(_xlfn.XLOOKUP(A5335,Target!B:B,Target!B:B),0)</f>
        <v>0</v>
      </c>
      <c r="E5335" s="7">
        <f t="shared" si="253"/>
        <v>9.5464103523730283E-3</v>
      </c>
      <c r="F5335" s="6">
        <f t="shared" si="254"/>
        <v>9.4561381769867614E-3</v>
      </c>
      <c r="G5335" s="6">
        <f t="shared" si="255"/>
        <v>6.5346134225652966E-5</v>
      </c>
    </row>
    <row r="5336" spans="1:7" x14ac:dyDescent="0.35">
      <c r="A5336" s="1" t="s">
        <v>5335</v>
      </c>
      <c r="B5336">
        <v>261.555278899614</v>
      </c>
      <c r="C5336">
        <v>6</v>
      </c>
      <c r="D5336">
        <f>_xlfn.IFNA(_xlfn.XLOOKUP(A5336,Target!B:B,Target!B:B),0)</f>
        <v>0</v>
      </c>
      <c r="E5336" s="7">
        <f t="shared" si="253"/>
        <v>9.1697974240186504E-3</v>
      </c>
      <c r="F5336" s="6">
        <f t="shared" si="254"/>
        <v>9.0864762772580043E-3</v>
      </c>
      <c r="G5336" s="6">
        <f t="shared" si="255"/>
        <v>6.2768342855115507E-5</v>
      </c>
    </row>
    <row r="5337" spans="1:7" x14ac:dyDescent="0.35">
      <c r="A5337" s="1" t="s">
        <v>5336</v>
      </c>
      <c r="B5337">
        <v>278.312261098747</v>
      </c>
      <c r="C5337">
        <v>6</v>
      </c>
      <c r="D5337">
        <f>_xlfn.IFNA(_xlfn.XLOOKUP(A5337,Target!B:B,Target!B:B),0)</f>
        <v>0</v>
      </c>
      <c r="E5337" s="7">
        <f t="shared" si="253"/>
        <v>1.1567694941559513E-2</v>
      </c>
      <c r="F5337" s="6">
        <f t="shared" si="254"/>
        <v>1.1435413565898611E-2</v>
      </c>
      <c r="G5337" s="6">
        <f t="shared" si="255"/>
        <v>7.9180933980984496E-5</v>
      </c>
    </row>
    <row r="5338" spans="1:7" x14ac:dyDescent="0.35">
      <c r="A5338" s="1" t="s">
        <v>5337</v>
      </c>
      <c r="B5338">
        <v>313.17128469358897</v>
      </c>
      <c r="C5338">
        <v>5</v>
      </c>
      <c r="D5338">
        <f>_xlfn.IFNA(_xlfn.XLOOKUP(A5338,Target!B:B,Target!B:B),0)</f>
        <v>0</v>
      </c>
      <c r="E5338" s="7">
        <f t="shared" si="253"/>
        <v>1.8755086068447009E-2</v>
      </c>
      <c r="F5338" s="6">
        <f t="shared" si="254"/>
        <v>1.8409808525056026E-2</v>
      </c>
      <c r="G5338" s="6">
        <f t="shared" si="255"/>
        <v>1.2837234920476116E-4</v>
      </c>
    </row>
    <row r="5339" spans="1:7" x14ac:dyDescent="0.35">
      <c r="A5339" s="1" t="s">
        <v>5338</v>
      </c>
      <c r="B5339">
        <v>264.45870336478799</v>
      </c>
      <c r="C5339">
        <v>6</v>
      </c>
      <c r="D5339">
        <f>_xlfn.IFNA(_xlfn.XLOOKUP(A5339,Target!B:B,Target!B:B),0)</f>
        <v>0</v>
      </c>
      <c r="E5339" s="7">
        <f t="shared" si="253"/>
        <v>9.5464103523730283E-3</v>
      </c>
      <c r="F5339" s="6">
        <f t="shared" si="254"/>
        <v>9.4561381769867614E-3</v>
      </c>
      <c r="G5339" s="6">
        <f t="shared" si="255"/>
        <v>6.5346134225652966E-5</v>
      </c>
    </row>
    <row r="5340" spans="1:7" x14ac:dyDescent="0.35">
      <c r="A5340" s="1" t="s">
        <v>5339</v>
      </c>
      <c r="B5340">
        <v>264.45870336478799</v>
      </c>
      <c r="C5340">
        <v>6</v>
      </c>
      <c r="D5340">
        <f>_xlfn.IFNA(_xlfn.XLOOKUP(A5340,Target!B:B,Target!B:B),0)</f>
        <v>0</v>
      </c>
      <c r="E5340" s="7">
        <f t="shared" si="253"/>
        <v>9.5464103523730283E-3</v>
      </c>
      <c r="F5340" s="6">
        <f t="shared" si="254"/>
        <v>9.4561381769867614E-3</v>
      </c>
      <c r="G5340" s="6">
        <f t="shared" si="255"/>
        <v>6.5346134225652966E-5</v>
      </c>
    </row>
    <row r="5341" spans="1:7" x14ac:dyDescent="0.35">
      <c r="A5341" s="1" t="s">
        <v>5340</v>
      </c>
      <c r="B5341">
        <v>209.70148862946201</v>
      </c>
      <c r="C5341">
        <v>6</v>
      </c>
      <c r="D5341">
        <f>_xlfn.IFNA(_xlfn.XLOOKUP(A5341,Target!B:B,Target!B:B),0)</f>
        <v>0</v>
      </c>
      <c r="E5341" s="7">
        <f t="shared" si="253"/>
        <v>4.4685725801032047E-3</v>
      </c>
      <c r="F5341" s="6">
        <f t="shared" si="254"/>
        <v>4.4486932713336813E-3</v>
      </c>
      <c r="G5341" s="6">
        <f t="shared" si="255"/>
        <v>3.0588889724359379E-5</v>
      </c>
    </row>
    <row r="5342" spans="1:7" x14ac:dyDescent="0.35">
      <c r="A5342" s="1" t="s">
        <v>5341</v>
      </c>
      <c r="B5342">
        <v>313.51419101567302</v>
      </c>
      <c r="C5342">
        <v>5</v>
      </c>
      <c r="D5342">
        <f>_xlfn.IFNA(_xlfn.XLOOKUP(A5342,Target!B:B,Target!B:B),0)</f>
        <v>0</v>
      </c>
      <c r="E5342" s="7">
        <f t="shared" si="253"/>
        <v>1.8844454198371517E-2</v>
      </c>
      <c r="F5342" s="6">
        <f t="shared" si="254"/>
        <v>1.8495908890428514E-2</v>
      </c>
      <c r="G5342" s="6">
        <f t="shared" si="255"/>
        <v>1.2898396554100896E-4</v>
      </c>
    </row>
    <row r="5343" spans="1:7" x14ac:dyDescent="0.35">
      <c r="A5343" s="1" t="s">
        <v>5342</v>
      </c>
      <c r="B5343">
        <v>410.83015130177102</v>
      </c>
      <c r="C5343">
        <v>2</v>
      </c>
      <c r="D5343">
        <f>_xlfn.IFNA(_xlfn.XLOOKUP(A5343,Target!B:B,Target!B:B),0)</f>
        <v>0</v>
      </c>
      <c r="E5343" s="7">
        <f t="shared" si="253"/>
        <v>7.2624645472303934E-2</v>
      </c>
      <c r="F5343" s="6">
        <f t="shared" si="254"/>
        <v>6.770741822767401E-2</v>
      </c>
      <c r="G5343" s="6">
        <f t="shared" si="255"/>
        <v>4.9690841267963917E-4</v>
      </c>
    </row>
    <row r="5344" spans="1:7" x14ac:dyDescent="0.35">
      <c r="A5344" s="1" t="s">
        <v>5343</v>
      </c>
      <c r="B5344">
        <v>346.28108575333403</v>
      </c>
      <c r="C5344">
        <v>4</v>
      </c>
      <c r="D5344">
        <f>_xlfn.IFNA(_xlfn.XLOOKUP(A5344,Target!B:B,Target!B:B),0)</f>
        <v>0</v>
      </c>
      <c r="E5344" s="7">
        <f t="shared" si="253"/>
        <v>2.967972870784058E-2</v>
      </c>
      <c r="F5344" s="6">
        <f t="shared" si="254"/>
        <v>2.882423328376682E-2</v>
      </c>
      <c r="G5344" s="6">
        <f t="shared" si="255"/>
        <v>2.0313271857458261E-4</v>
      </c>
    </row>
    <row r="5345" spans="1:7" x14ac:dyDescent="0.35">
      <c r="A5345" s="1" t="s">
        <v>5344</v>
      </c>
      <c r="B5345">
        <v>347.93443218060202</v>
      </c>
      <c r="C5345">
        <v>4</v>
      </c>
      <c r="D5345">
        <f>_xlfn.IFNA(_xlfn.XLOOKUP(A5345,Target!B:B,Target!B:B),0)</f>
        <v>0</v>
      </c>
      <c r="E5345" s="7">
        <f t="shared" si="253"/>
        <v>3.036785130495441E-2</v>
      </c>
      <c r="F5345" s="6">
        <f t="shared" si="254"/>
        <v>2.9472824939650089E-2</v>
      </c>
      <c r="G5345" s="6">
        <f t="shared" si="255"/>
        <v>2.0784135870840711E-4</v>
      </c>
    </row>
    <row r="5346" spans="1:7" x14ac:dyDescent="0.35">
      <c r="A5346" s="1" t="s">
        <v>5345</v>
      </c>
      <c r="B5346">
        <v>300.581131261211</v>
      </c>
      <c r="C5346">
        <v>5</v>
      </c>
      <c r="D5346">
        <f>_xlfn.IFNA(_xlfn.XLOOKUP(A5346,Target!B:B,Target!B:B),0)</f>
        <v>0</v>
      </c>
      <c r="E5346" s="7">
        <f t="shared" si="253"/>
        <v>1.5751386380041088E-2</v>
      </c>
      <c r="F5346" s="6">
        <f t="shared" si="254"/>
        <v>1.5507127621234518E-2</v>
      </c>
      <c r="G5346" s="6">
        <f t="shared" si="255"/>
        <v>1.0781523679226686E-4</v>
      </c>
    </row>
    <row r="5347" spans="1:7" x14ac:dyDescent="0.35">
      <c r="A5347" s="1" t="s">
        <v>5346</v>
      </c>
      <c r="B5347">
        <v>261.66040074552097</v>
      </c>
      <c r="C5347">
        <v>6</v>
      </c>
      <c r="D5347">
        <f>_xlfn.IFNA(_xlfn.XLOOKUP(A5347,Target!B:B,Target!B:B),0)</f>
        <v>0</v>
      </c>
      <c r="E5347" s="7">
        <f t="shared" si="253"/>
        <v>9.1831702952658804E-3</v>
      </c>
      <c r="F5347" s="6">
        <f t="shared" si="254"/>
        <v>9.0996070540683149E-3</v>
      </c>
      <c r="G5347" s="6">
        <f t="shared" si="255"/>
        <v>6.2859875978962519E-5</v>
      </c>
    </row>
    <row r="5348" spans="1:7" x14ac:dyDescent="0.35">
      <c r="A5348" s="1" t="s">
        <v>5347</v>
      </c>
      <c r="B5348">
        <v>261.66040074552097</v>
      </c>
      <c r="C5348">
        <v>6</v>
      </c>
      <c r="D5348">
        <f>_xlfn.IFNA(_xlfn.XLOOKUP(A5348,Target!B:B,Target!B:B),0)</f>
        <v>0</v>
      </c>
      <c r="E5348" s="7">
        <f t="shared" si="253"/>
        <v>9.1831702952658804E-3</v>
      </c>
      <c r="F5348" s="6">
        <f t="shared" si="254"/>
        <v>9.0996070540683149E-3</v>
      </c>
      <c r="G5348" s="6">
        <f t="shared" si="255"/>
        <v>6.2859875978962519E-5</v>
      </c>
    </row>
    <row r="5349" spans="1:7" x14ac:dyDescent="0.35">
      <c r="A5349" s="1" t="s">
        <v>5348</v>
      </c>
      <c r="B5349">
        <v>274.25055417789798</v>
      </c>
      <c r="C5349">
        <v>6</v>
      </c>
      <c r="D5349">
        <f>_xlfn.IFNA(_xlfn.XLOOKUP(A5349,Target!B:B,Target!B:B),0)</f>
        <v>0</v>
      </c>
      <c r="E5349" s="7">
        <f t="shared" si="253"/>
        <v>1.0934348578176765E-2</v>
      </c>
      <c r="F5349" s="6">
        <f t="shared" si="254"/>
        <v>1.0816081769855157E-2</v>
      </c>
      <c r="G5349" s="6">
        <f t="shared" si="255"/>
        <v>7.4845999200056075E-5</v>
      </c>
    </row>
    <row r="5350" spans="1:7" x14ac:dyDescent="0.35">
      <c r="A5350" s="1" t="s">
        <v>5349</v>
      </c>
      <c r="B5350">
        <v>319.35979728195798</v>
      </c>
      <c r="C5350">
        <v>4</v>
      </c>
      <c r="D5350">
        <f>_xlfn.IFNA(_xlfn.XLOOKUP(A5350,Target!B:B,Target!B:B),0)</f>
        <v>0</v>
      </c>
      <c r="E5350" s="7">
        <f t="shared" si="253"/>
        <v>2.0435140116128226E-2</v>
      </c>
      <c r="F5350" s="6">
        <f t="shared" si="254"/>
        <v>2.0025907882594729E-2</v>
      </c>
      <c r="G5350" s="6">
        <f t="shared" si="255"/>
        <v>1.3987015401147483E-4</v>
      </c>
    </row>
    <row r="5351" spans="1:7" x14ac:dyDescent="0.35">
      <c r="A5351" s="1" t="s">
        <v>5350</v>
      </c>
      <c r="B5351">
        <v>277.49688496515699</v>
      </c>
      <c r="C5351">
        <v>6</v>
      </c>
      <c r="D5351">
        <f>_xlfn.IFNA(_xlfn.XLOOKUP(A5351,Target!B:B,Target!B:B),0)</f>
        <v>0</v>
      </c>
      <c r="E5351" s="7">
        <f t="shared" si="253"/>
        <v>1.1437675569448436E-2</v>
      </c>
      <c r="F5351" s="6">
        <f t="shared" si="254"/>
        <v>1.1308334508113971E-2</v>
      </c>
      <c r="G5351" s="6">
        <f t="shared" si="255"/>
        <v>7.8291020358522525E-5</v>
      </c>
    </row>
    <row r="5352" spans="1:7" x14ac:dyDescent="0.35">
      <c r="A5352" s="1" t="s">
        <v>5351</v>
      </c>
      <c r="B5352">
        <v>417.76079057905503</v>
      </c>
      <c r="C5352">
        <v>2</v>
      </c>
      <c r="D5352">
        <f>_xlfn.IFNA(_xlfn.XLOOKUP(A5352,Target!B:B,Target!B:B),0)</f>
        <v>0</v>
      </c>
      <c r="E5352" s="7">
        <f t="shared" si="253"/>
        <v>7.994855737523969E-2</v>
      </c>
      <c r="F5352" s="6">
        <f t="shared" si="254"/>
        <v>7.4029968213995878E-2</v>
      </c>
      <c r="G5352" s="6">
        <f t="shared" si="255"/>
        <v>5.4699227523484582E-4</v>
      </c>
    </row>
    <row r="5353" spans="1:7" x14ac:dyDescent="0.35">
      <c r="A5353" s="1" t="s">
        <v>5352</v>
      </c>
      <c r="B5353">
        <v>261.66040074552097</v>
      </c>
      <c r="C5353">
        <v>6</v>
      </c>
      <c r="D5353">
        <f>_xlfn.IFNA(_xlfn.XLOOKUP(A5353,Target!B:B,Target!B:B),0)</f>
        <v>0</v>
      </c>
      <c r="E5353" s="7">
        <f t="shared" si="253"/>
        <v>9.1831702952658804E-3</v>
      </c>
      <c r="F5353" s="6">
        <f t="shared" si="254"/>
        <v>9.0996070540683149E-3</v>
      </c>
      <c r="G5353" s="6">
        <f t="shared" si="255"/>
        <v>6.2859875978962519E-5</v>
      </c>
    </row>
    <row r="5354" spans="1:7" x14ac:dyDescent="0.35">
      <c r="A5354" s="1" t="s">
        <v>5353</v>
      </c>
      <c r="B5354">
        <v>290.42994471961902</v>
      </c>
      <c r="C5354">
        <v>6</v>
      </c>
      <c r="D5354">
        <f>_xlfn.IFNA(_xlfn.XLOOKUP(A5354,Target!B:B,Target!B:B),0)</f>
        <v>0</v>
      </c>
      <c r="E5354" s="7">
        <f t="shared" si="253"/>
        <v>1.3683668738988915E-2</v>
      </c>
      <c r="F5354" s="6">
        <f t="shared" si="254"/>
        <v>1.3498953530553859E-2</v>
      </c>
      <c r="G5354" s="6">
        <f t="shared" si="255"/>
        <v>9.3663429377630484E-5</v>
      </c>
    </row>
    <row r="5355" spans="1:7" x14ac:dyDescent="0.35">
      <c r="A5355" s="1" t="s">
        <v>5354</v>
      </c>
      <c r="B5355">
        <v>378.44757311474302</v>
      </c>
      <c r="C5355">
        <v>2</v>
      </c>
      <c r="D5355">
        <f>_xlfn.IFNA(_xlfn.XLOOKUP(A5355,Target!B:B,Target!B:B),0)</f>
        <v>0</v>
      </c>
      <c r="E5355" s="7">
        <f t="shared" si="253"/>
        <v>4.6357657009787612E-2</v>
      </c>
      <c r="F5355" s="6">
        <f t="shared" si="254"/>
        <v>4.4303835021636373E-2</v>
      </c>
      <c r="G5355" s="6">
        <f t="shared" si="255"/>
        <v>3.1724286370726751E-4</v>
      </c>
    </row>
    <row r="5356" spans="1:7" x14ac:dyDescent="0.35">
      <c r="A5356" s="1" t="s">
        <v>5355</v>
      </c>
      <c r="B5356">
        <v>413.62136868350598</v>
      </c>
      <c r="C5356">
        <v>2</v>
      </c>
      <c r="D5356">
        <f>_xlfn.IFNA(_xlfn.XLOOKUP(A5356,Target!B:B,Target!B:B),0)</f>
        <v>0</v>
      </c>
      <c r="E5356" s="7">
        <f t="shared" si="253"/>
        <v>7.5489896243415761E-2</v>
      </c>
      <c r="F5356" s="6">
        <f t="shared" si="254"/>
        <v>7.0191171955305998E-2</v>
      </c>
      <c r="G5356" s="6">
        <f t="shared" si="255"/>
        <v>5.1650275043738775E-4</v>
      </c>
    </row>
    <row r="5357" spans="1:7" x14ac:dyDescent="0.35">
      <c r="A5357" s="1" t="s">
        <v>5356</v>
      </c>
      <c r="B5357">
        <v>261.66040074552097</v>
      </c>
      <c r="C5357">
        <v>6</v>
      </c>
      <c r="D5357">
        <f>_xlfn.IFNA(_xlfn.XLOOKUP(A5357,Target!B:B,Target!B:B),0)</f>
        <v>0</v>
      </c>
      <c r="E5357" s="7">
        <f t="shared" si="253"/>
        <v>9.1831702952658804E-3</v>
      </c>
      <c r="F5357" s="6">
        <f t="shared" si="254"/>
        <v>9.0996070540683149E-3</v>
      </c>
      <c r="G5357" s="6">
        <f t="shared" si="255"/>
        <v>6.2859875978962519E-5</v>
      </c>
    </row>
    <row r="5358" spans="1:7" x14ac:dyDescent="0.35">
      <c r="A5358" s="1" t="s">
        <v>5357</v>
      </c>
      <c r="B5358">
        <v>300.581131261211</v>
      </c>
      <c r="C5358">
        <v>5</v>
      </c>
      <c r="D5358">
        <f>_xlfn.IFNA(_xlfn.XLOOKUP(A5358,Target!B:B,Target!B:B),0)</f>
        <v>0</v>
      </c>
      <c r="E5358" s="7">
        <f t="shared" si="253"/>
        <v>1.5751386380041088E-2</v>
      </c>
      <c r="F5358" s="6">
        <f t="shared" si="254"/>
        <v>1.5507127621234518E-2</v>
      </c>
      <c r="G5358" s="6">
        <f t="shared" si="255"/>
        <v>1.0781523679226686E-4</v>
      </c>
    </row>
    <row r="5359" spans="1:7" x14ac:dyDescent="0.35">
      <c r="A5359" s="1" t="s">
        <v>5358</v>
      </c>
      <c r="B5359">
        <v>261.66040074552097</v>
      </c>
      <c r="C5359">
        <v>6</v>
      </c>
      <c r="D5359">
        <f>_xlfn.IFNA(_xlfn.XLOOKUP(A5359,Target!B:B,Target!B:B),0)</f>
        <v>0</v>
      </c>
      <c r="E5359" s="7">
        <f t="shared" si="253"/>
        <v>9.1831702952658804E-3</v>
      </c>
      <c r="F5359" s="6">
        <f t="shared" si="254"/>
        <v>9.0996070540683149E-3</v>
      </c>
      <c r="G5359" s="6">
        <f t="shared" si="255"/>
        <v>6.2859875978962519E-5</v>
      </c>
    </row>
    <row r="5360" spans="1:7" x14ac:dyDescent="0.35">
      <c r="A5360" s="1" t="s">
        <v>5359</v>
      </c>
      <c r="B5360">
        <v>259.13367876574699</v>
      </c>
      <c r="C5360">
        <v>6</v>
      </c>
      <c r="D5360">
        <f>_xlfn.IFNA(_xlfn.XLOOKUP(A5360,Target!B:B,Target!B:B),0)</f>
        <v>0</v>
      </c>
      <c r="E5360" s="7">
        <f t="shared" si="253"/>
        <v>8.8670724291173789E-3</v>
      </c>
      <c r="F5360" s="6">
        <f t="shared" si="254"/>
        <v>8.7891385014355894E-3</v>
      </c>
      <c r="G5360" s="6">
        <f t="shared" si="255"/>
        <v>6.0696280401715386E-5</v>
      </c>
    </row>
    <row r="5361" spans="1:7" x14ac:dyDescent="0.35">
      <c r="A5361" s="1" t="s">
        <v>5360</v>
      </c>
      <c r="B5361">
        <v>259.13367876574699</v>
      </c>
      <c r="C5361">
        <v>6</v>
      </c>
      <c r="D5361">
        <f>_xlfn.IFNA(_xlfn.XLOOKUP(A5361,Target!B:B,Target!B:B),0)</f>
        <v>0</v>
      </c>
      <c r="E5361" s="7">
        <f t="shared" si="253"/>
        <v>8.8670724291173789E-3</v>
      </c>
      <c r="F5361" s="6">
        <f t="shared" si="254"/>
        <v>8.7891385014355894E-3</v>
      </c>
      <c r="G5361" s="6">
        <f t="shared" si="255"/>
        <v>6.0696280401715386E-5</v>
      </c>
    </row>
    <row r="5362" spans="1:7" x14ac:dyDescent="0.35">
      <c r="A5362" s="1" t="s">
        <v>5361</v>
      </c>
      <c r="B5362">
        <v>261.66040074552097</v>
      </c>
      <c r="C5362">
        <v>6</v>
      </c>
      <c r="D5362">
        <f>_xlfn.IFNA(_xlfn.XLOOKUP(A5362,Target!B:B,Target!B:B),0)</f>
        <v>0</v>
      </c>
      <c r="E5362" s="7">
        <f t="shared" si="253"/>
        <v>9.1831702952658804E-3</v>
      </c>
      <c r="F5362" s="6">
        <f t="shared" si="254"/>
        <v>9.0996070540683149E-3</v>
      </c>
      <c r="G5362" s="6">
        <f t="shared" si="255"/>
        <v>6.2859875978962519E-5</v>
      </c>
    </row>
    <row r="5363" spans="1:7" x14ac:dyDescent="0.35">
      <c r="A5363" s="1" t="s">
        <v>5362</v>
      </c>
      <c r="B5363">
        <v>259.13367876574699</v>
      </c>
      <c r="C5363">
        <v>6</v>
      </c>
      <c r="D5363">
        <f>_xlfn.IFNA(_xlfn.XLOOKUP(A5363,Target!B:B,Target!B:B),0)</f>
        <v>0</v>
      </c>
      <c r="E5363" s="7">
        <f t="shared" si="253"/>
        <v>8.8670724291173789E-3</v>
      </c>
      <c r="F5363" s="6">
        <f t="shared" si="254"/>
        <v>8.7891385014355894E-3</v>
      </c>
      <c r="G5363" s="6">
        <f t="shared" si="255"/>
        <v>6.0696280401715386E-5</v>
      </c>
    </row>
    <row r="5364" spans="1:7" x14ac:dyDescent="0.35">
      <c r="A5364" s="1" t="s">
        <v>5363</v>
      </c>
      <c r="B5364">
        <v>300.581131261211</v>
      </c>
      <c r="C5364">
        <v>5</v>
      </c>
      <c r="D5364">
        <f>_xlfn.IFNA(_xlfn.XLOOKUP(A5364,Target!B:B,Target!B:B),0)</f>
        <v>0</v>
      </c>
      <c r="E5364" s="7">
        <f t="shared" si="253"/>
        <v>1.5751386380041088E-2</v>
      </c>
      <c r="F5364" s="6">
        <f t="shared" si="254"/>
        <v>1.5507127621234518E-2</v>
      </c>
      <c r="G5364" s="6">
        <f t="shared" si="255"/>
        <v>1.0781523679226686E-4</v>
      </c>
    </row>
    <row r="5365" spans="1:7" x14ac:dyDescent="0.35">
      <c r="A5365" s="1" t="s">
        <v>5364</v>
      </c>
      <c r="B5365">
        <v>426.81463276803697</v>
      </c>
      <c r="C5365">
        <v>2</v>
      </c>
      <c r="D5365">
        <f>_xlfn.IFNA(_xlfn.XLOOKUP(A5365,Target!B:B,Target!B:B),0)</f>
        <v>0</v>
      </c>
      <c r="E5365" s="7">
        <f t="shared" si="253"/>
        <v>9.0640061820208992E-2</v>
      </c>
      <c r="F5365" s="6">
        <f t="shared" si="254"/>
        <v>8.3107218406168304E-2</v>
      </c>
      <c r="G5365" s="6">
        <f t="shared" si="255"/>
        <v>6.200960823127895E-4</v>
      </c>
    </row>
    <row r="5366" spans="1:7" x14ac:dyDescent="0.35">
      <c r="A5366" s="1" t="s">
        <v>5365</v>
      </c>
      <c r="B5366">
        <v>416.15949174040401</v>
      </c>
      <c r="C5366">
        <v>2</v>
      </c>
      <c r="D5366">
        <f>_xlfn.IFNA(_xlfn.XLOOKUP(A5366,Target!B:B,Target!B:B),0)</f>
        <v>0</v>
      </c>
      <c r="E5366" s="7">
        <f t="shared" si="253"/>
        <v>7.8193355782639556E-2</v>
      </c>
      <c r="F5366" s="6">
        <f t="shared" si="254"/>
        <v>7.252257247113203E-2</v>
      </c>
      <c r="G5366" s="6">
        <f t="shared" si="255"/>
        <v>5.3498995636804111E-4</v>
      </c>
    </row>
    <row r="5367" spans="1:7" x14ac:dyDescent="0.35">
      <c r="A5367" s="1" t="s">
        <v>5366</v>
      </c>
      <c r="B5367">
        <v>264.60258254663103</v>
      </c>
      <c r="C5367">
        <v>6</v>
      </c>
      <c r="D5367">
        <f>_xlfn.IFNA(_xlfn.XLOOKUP(A5367,Target!B:B,Target!B:B),0)</f>
        <v>0</v>
      </c>
      <c r="E5367" s="7">
        <f t="shared" si="253"/>
        <v>9.5654705195861705E-3</v>
      </c>
      <c r="F5367" s="6">
        <f t="shared" si="254"/>
        <v>9.4748392243082513E-3</v>
      </c>
      <c r="G5367" s="6">
        <f t="shared" si="255"/>
        <v>6.547659443503709E-5</v>
      </c>
    </row>
    <row r="5368" spans="1:7" x14ac:dyDescent="0.35">
      <c r="A5368" s="1" t="s">
        <v>5367</v>
      </c>
      <c r="B5368">
        <v>207.174766649688</v>
      </c>
      <c r="C5368">
        <v>6</v>
      </c>
      <c r="D5368">
        <f>_xlfn.IFNA(_xlfn.XLOOKUP(A5368,Target!B:B,Target!B:B),0)</f>
        <v>0</v>
      </c>
      <c r="E5368" s="7">
        <f t="shared" si="253"/>
        <v>4.3147579156807775E-3</v>
      </c>
      <c r="F5368" s="6">
        <f t="shared" si="254"/>
        <v>4.2962207631355165E-3</v>
      </c>
      <c r="G5368" s="6">
        <f t="shared" si="255"/>
        <v>2.9536007454648115E-5</v>
      </c>
    </row>
    <row r="5369" spans="1:7" x14ac:dyDescent="0.35">
      <c r="A5369" s="1" t="s">
        <v>5368</v>
      </c>
      <c r="B5369">
        <v>248.622219145153</v>
      </c>
      <c r="C5369">
        <v>6</v>
      </c>
      <c r="D5369">
        <f>_xlfn.IFNA(_xlfn.XLOOKUP(A5369,Target!B:B,Target!B:B),0)</f>
        <v>0</v>
      </c>
      <c r="E5369" s="7">
        <f t="shared" si="253"/>
        <v>7.664696506036614E-3</v>
      </c>
      <c r="F5369" s="6">
        <f t="shared" si="254"/>
        <v>7.6063957907952506E-3</v>
      </c>
      <c r="G5369" s="6">
        <f t="shared" si="255"/>
        <v>5.2466290426738494E-5</v>
      </c>
    </row>
    <row r="5370" spans="1:7" x14ac:dyDescent="0.35">
      <c r="A5370" s="1" t="s">
        <v>5369</v>
      </c>
      <c r="B5370">
        <v>332.097947960966</v>
      </c>
      <c r="C5370">
        <v>4</v>
      </c>
      <c r="D5370">
        <f>_xlfn.IFNA(_xlfn.XLOOKUP(A5370,Target!B:B,Target!B:B),0)</f>
        <v>0</v>
      </c>
      <c r="E5370" s="7">
        <f t="shared" si="253"/>
        <v>2.4381977644095425E-2</v>
      </c>
      <c r="F5370" s="6">
        <f t="shared" si="254"/>
        <v>2.3801646432876411E-2</v>
      </c>
      <c r="G5370" s="6">
        <f t="shared" si="255"/>
        <v>1.668801301826612E-4</v>
      </c>
    </row>
    <row r="5371" spans="1:7" x14ac:dyDescent="0.35">
      <c r="A5371" s="1" t="s">
        <v>5370</v>
      </c>
      <c r="B5371">
        <v>488.166242309648</v>
      </c>
      <c r="C5371">
        <v>1</v>
      </c>
      <c r="D5371">
        <f>_xlfn.IFNA(_xlfn.XLOOKUP(A5371,Target!B:B,Target!B:B),0)</f>
        <v>0</v>
      </c>
      <c r="E5371" s="7">
        <f t="shared" si="253"/>
        <v>0.21217474463408181</v>
      </c>
      <c r="F5371" s="6">
        <f t="shared" si="254"/>
        <v>0.17503643395749091</v>
      </c>
      <c r="G5371" s="6">
        <f t="shared" si="255"/>
        <v>1.4503457147670774E-3</v>
      </c>
    </row>
    <row r="5372" spans="1:7" x14ac:dyDescent="0.35">
      <c r="A5372" s="1" t="s">
        <v>5371</v>
      </c>
      <c r="B5372">
        <v>353.38040033301098</v>
      </c>
      <c r="C5372">
        <v>3</v>
      </c>
      <c r="D5372">
        <f>_xlfn.IFNA(_xlfn.XLOOKUP(A5372,Target!B:B,Target!B:B),0)</f>
        <v>0</v>
      </c>
      <c r="E5372" s="7">
        <f t="shared" si="253"/>
        <v>3.2749302868026249E-2</v>
      </c>
      <c r="F5372" s="6">
        <f t="shared" si="254"/>
        <v>3.1710796392773077E-2</v>
      </c>
      <c r="G5372" s="6">
        <f t="shared" si="255"/>
        <v>2.2413665678507427E-4</v>
      </c>
    </row>
    <row r="5373" spans="1:7" x14ac:dyDescent="0.35">
      <c r="A5373" s="1" t="s">
        <v>5372</v>
      </c>
      <c r="B5373">
        <v>209.70148862946201</v>
      </c>
      <c r="C5373">
        <v>6</v>
      </c>
      <c r="D5373">
        <f>_xlfn.IFNA(_xlfn.XLOOKUP(A5373,Target!B:B,Target!B:B),0)</f>
        <v>0</v>
      </c>
      <c r="E5373" s="7">
        <f t="shared" si="253"/>
        <v>4.4685725801032047E-3</v>
      </c>
      <c r="F5373" s="6">
        <f t="shared" si="254"/>
        <v>4.4486932713336813E-3</v>
      </c>
      <c r="G5373" s="6">
        <f t="shared" si="255"/>
        <v>3.0588889724359379E-5</v>
      </c>
    </row>
    <row r="5374" spans="1:7" x14ac:dyDescent="0.35">
      <c r="A5374" s="1" t="s">
        <v>5373</v>
      </c>
      <c r="B5374">
        <v>217.05602761439999</v>
      </c>
      <c r="C5374">
        <v>6</v>
      </c>
      <c r="D5374">
        <f>_xlfn.IFNA(_xlfn.XLOOKUP(A5374,Target!B:B,Target!B:B),0)</f>
        <v>0</v>
      </c>
      <c r="E5374" s="7">
        <f t="shared" si="253"/>
        <v>4.9482035105849918E-3</v>
      </c>
      <c r="F5374" s="6">
        <f t="shared" si="254"/>
        <v>4.9238393514207113E-3</v>
      </c>
      <c r="G5374" s="6">
        <f t="shared" si="255"/>
        <v>3.3872014352816018E-5</v>
      </c>
    </row>
    <row r="5375" spans="1:7" x14ac:dyDescent="0.35">
      <c r="A5375" s="1" t="s">
        <v>5374</v>
      </c>
      <c r="B5375">
        <v>318.44857754360601</v>
      </c>
      <c r="C5375">
        <v>4</v>
      </c>
      <c r="D5375">
        <f>_xlfn.IFNA(_xlfn.XLOOKUP(A5375,Target!B:B,Target!B:B),0)</f>
        <v>0</v>
      </c>
      <c r="E5375" s="7">
        <f t="shared" si="253"/>
        <v>2.0178623183547229E-2</v>
      </c>
      <c r="F5375" s="6">
        <f t="shared" si="254"/>
        <v>1.9779500104185943E-2</v>
      </c>
      <c r="G5375" s="6">
        <f t="shared" si="255"/>
        <v>1.3811464329616677E-4</v>
      </c>
    </row>
    <row r="5376" spans="1:7" x14ac:dyDescent="0.35">
      <c r="A5376" s="1" t="s">
        <v>5375</v>
      </c>
      <c r="B5376">
        <v>308.125454799274</v>
      </c>
      <c r="C5376">
        <v>5</v>
      </c>
      <c r="D5376">
        <f>_xlfn.IFNA(_xlfn.XLOOKUP(A5376,Target!B:B,Target!B:B),0)</f>
        <v>0</v>
      </c>
      <c r="E5376" s="7">
        <f t="shared" si="253"/>
        <v>1.7487999753173725E-2</v>
      </c>
      <c r="F5376" s="6">
        <f t="shared" si="254"/>
        <v>1.7187426050642496E-2</v>
      </c>
      <c r="G5376" s="6">
        <f t="shared" si="255"/>
        <v>1.1970060139291555E-4</v>
      </c>
    </row>
    <row r="5377" spans="1:7" x14ac:dyDescent="0.35">
      <c r="A5377" s="1" t="s">
        <v>5376</v>
      </c>
      <c r="B5377">
        <v>297.33480047395301</v>
      </c>
      <c r="C5377">
        <v>6</v>
      </c>
      <c r="D5377">
        <f>_xlfn.IFNA(_xlfn.XLOOKUP(A5377,Target!B:B,Target!B:B),0)</f>
        <v>0</v>
      </c>
      <c r="E5377" s="7">
        <f t="shared" si="253"/>
        <v>1.5058229989401876E-2</v>
      </c>
      <c r="F5377" s="6">
        <f t="shared" si="254"/>
        <v>1.4834843504061057E-2</v>
      </c>
      <c r="G5377" s="6">
        <f t="shared" si="255"/>
        <v>1.0307120247133487E-4</v>
      </c>
    </row>
    <row r="5378" spans="1:7" x14ac:dyDescent="0.35">
      <c r="A5378" s="1" t="s">
        <v>5377</v>
      </c>
      <c r="B5378">
        <v>261.66040074552097</v>
      </c>
      <c r="C5378">
        <v>6</v>
      </c>
      <c r="D5378">
        <f>_xlfn.IFNA(_xlfn.XLOOKUP(A5378,Target!B:B,Target!B:B),0)</f>
        <v>0</v>
      </c>
      <c r="E5378" s="7">
        <f t="shared" si="253"/>
        <v>9.1831702952658804E-3</v>
      </c>
      <c r="F5378" s="6">
        <f t="shared" si="254"/>
        <v>9.0996070540683149E-3</v>
      </c>
      <c r="G5378" s="6">
        <f t="shared" si="255"/>
        <v>6.2859875978962519E-5</v>
      </c>
    </row>
    <row r="5379" spans="1:7" x14ac:dyDescent="0.35">
      <c r="A5379" s="1" t="s">
        <v>5378</v>
      </c>
      <c r="B5379">
        <v>315.92185556383203</v>
      </c>
      <c r="C5379">
        <v>5</v>
      </c>
      <c r="D5379">
        <f>_xlfn.IFNA(_xlfn.XLOOKUP(A5379,Target!B:B,Target!B:B),0)</f>
        <v>0</v>
      </c>
      <c r="E5379" s="7">
        <f t="shared" ref="E5379:E5442" si="256">2^((B5379-600)/50)</f>
        <v>1.9484046090337697E-2</v>
      </c>
      <c r="F5379" s="6">
        <f t="shared" ref="F5379:F5442" si="257">1-(1/(1+E5379))</f>
        <v>1.9111673365618365E-2</v>
      </c>
      <c r="G5379" s="6">
        <f t="shared" ref="G5379:G5442" si="258">(F5379*($J$3/$J$2))/(F5379*($J$3/$J$2)+(1-F5379)*((1-$J$3)/(1-$J$2)))</f>
        <v>1.333611735925381E-4</v>
      </c>
    </row>
    <row r="5380" spans="1:7" x14ac:dyDescent="0.35">
      <c r="A5380" s="1" t="s">
        <v>5379</v>
      </c>
      <c r="B5380">
        <v>209.70148862946201</v>
      </c>
      <c r="C5380">
        <v>6</v>
      </c>
      <c r="D5380">
        <f>_xlfn.IFNA(_xlfn.XLOOKUP(A5380,Target!B:B,Target!B:B),0)</f>
        <v>0</v>
      </c>
      <c r="E5380" s="7">
        <f t="shared" si="256"/>
        <v>4.4685725801032047E-3</v>
      </c>
      <c r="F5380" s="6">
        <f t="shared" si="257"/>
        <v>4.4486932713336813E-3</v>
      </c>
      <c r="G5380" s="6">
        <f t="shared" si="258"/>
        <v>3.0588889724359379E-5</v>
      </c>
    </row>
    <row r="5381" spans="1:7" x14ac:dyDescent="0.35">
      <c r="A5381" s="1" t="s">
        <v>5380</v>
      </c>
      <c r="B5381">
        <v>297.33480047395301</v>
      </c>
      <c r="C5381">
        <v>6</v>
      </c>
      <c r="D5381">
        <f>_xlfn.IFNA(_xlfn.XLOOKUP(A5381,Target!B:B,Target!B:B),0)</f>
        <v>0</v>
      </c>
      <c r="E5381" s="7">
        <f t="shared" si="256"/>
        <v>1.5058229989401876E-2</v>
      </c>
      <c r="F5381" s="6">
        <f t="shared" si="257"/>
        <v>1.4834843504061057E-2</v>
      </c>
      <c r="G5381" s="6">
        <f t="shared" si="258"/>
        <v>1.0307120247133487E-4</v>
      </c>
    </row>
    <row r="5382" spans="1:7" x14ac:dyDescent="0.35">
      <c r="A5382" s="1" t="s">
        <v>5381</v>
      </c>
      <c r="B5382">
        <v>332.097947960966</v>
      </c>
      <c r="C5382">
        <v>4</v>
      </c>
      <c r="D5382">
        <f>_xlfn.IFNA(_xlfn.XLOOKUP(A5382,Target!B:B,Target!B:B),0)</f>
        <v>0</v>
      </c>
      <c r="E5382" s="7">
        <f t="shared" si="256"/>
        <v>2.4381977644095425E-2</v>
      </c>
      <c r="F5382" s="6">
        <f t="shared" si="257"/>
        <v>2.3801646432876411E-2</v>
      </c>
      <c r="G5382" s="6">
        <f t="shared" si="258"/>
        <v>1.668801301826612E-4</v>
      </c>
    </row>
    <row r="5383" spans="1:7" x14ac:dyDescent="0.35">
      <c r="A5383" s="1" t="s">
        <v>5382</v>
      </c>
      <c r="B5383">
        <v>261.66040074552097</v>
      </c>
      <c r="C5383">
        <v>6</v>
      </c>
      <c r="D5383">
        <f>_xlfn.IFNA(_xlfn.XLOOKUP(A5383,Target!B:B,Target!B:B),0)</f>
        <v>0</v>
      </c>
      <c r="E5383" s="7">
        <f t="shared" si="256"/>
        <v>9.1831702952658804E-3</v>
      </c>
      <c r="F5383" s="6">
        <f t="shared" si="257"/>
        <v>9.0996070540683149E-3</v>
      </c>
      <c r="G5383" s="6">
        <f t="shared" si="258"/>
        <v>6.2859875978962519E-5</v>
      </c>
    </row>
    <row r="5384" spans="1:7" x14ac:dyDescent="0.35">
      <c r="A5384" s="1" t="s">
        <v>5383</v>
      </c>
      <c r="B5384">
        <v>335.890440127663</v>
      </c>
      <c r="C5384">
        <v>4</v>
      </c>
      <c r="D5384">
        <f>_xlfn.IFNA(_xlfn.XLOOKUP(A5384,Target!B:B,Target!B:B),0)</f>
        <v>0</v>
      </c>
      <c r="E5384" s="7">
        <f t="shared" si="256"/>
        <v>2.5698158696743582E-2</v>
      </c>
      <c r="F5384" s="6">
        <f t="shared" si="257"/>
        <v>2.5054309085818849E-2</v>
      </c>
      <c r="G5384" s="6">
        <f t="shared" si="258"/>
        <v>1.7588702191246856E-4</v>
      </c>
    </row>
    <row r="5385" spans="1:7" x14ac:dyDescent="0.35">
      <c r="A5385" s="1" t="s">
        <v>5384</v>
      </c>
      <c r="B5385">
        <v>300.581131261211</v>
      </c>
      <c r="C5385">
        <v>5</v>
      </c>
      <c r="D5385">
        <f>_xlfn.IFNA(_xlfn.XLOOKUP(A5385,Target!B:B,Target!B:B),0)</f>
        <v>0</v>
      </c>
      <c r="E5385" s="7">
        <f t="shared" si="256"/>
        <v>1.5751386380041088E-2</v>
      </c>
      <c r="F5385" s="6">
        <f t="shared" si="257"/>
        <v>1.5507127621234518E-2</v>
      </c>
      <c r="G5385" s="6">
        <f t="shared" si="258"/>
        <v>1.0781523679226686E-4</v>
      </c>
    </row>
    <row r="5386" spans="1:7" x14ac:dyDescent="0.35">
      <c r="A5386" s="1" t="s">
        <v>5385</v>
      </c>
      <c r="B5386">
        <v>181.42038522190401</v>
      </c>
      <c r="C5386">
        <v>6</v>
      </c>
      <c r="D5386">
        <f>_xlfn.IFNA(_xlfn.XLOOKUP(A5386,Target!B:B,Target!B:B),0)</f>
        <v>0</v>
      </c>
      <c r="E5386" s="7">
        <f t="shared" si="256"/>
        <v>3.0192537026374209E-3</v>
      </c>
      <c r="F5386" s="6">
        <f t="shared" si="257"/>
        <v>3.0101652500607035E-3</v>
      </c>
      <c r="G5386" s="6">
        <f t="shared" si="258"/>
        <v>2.0668017175645152E-5</v>
      </c>
    </row>
    <row r="5387" spans="1:7" x14ac:dyDescent="0.35">
      <c r="A5387" s="1" t="s">
        <v>5386</v>
      </c>
      <c r="B5387">
        <v>410.83015130177102</v>
      </c>
      <c r="C5387">
        <v>2</v>
      </c>
      <c r="D5387">
        <f>_xlfn.IFNA(_xlfn.XLOOKUP(A5387,Target!B:B,Target!B:B),0)</f>
        <v>0</v>
      </c>
      <c r="E5387" s="7">
        <f t="shared" si="256"/>
        <v>7.2624645472303934E-2</v>
      </c>
      <c r="F5387" s="6">
        <f t="shared" si="257"/>
        <v>6.770741822767401E-2</v>
      </c>
      <c r="G5387" s="6">
        <f t="shared" si="258"/>
        <v>4.9690841267963917E-4</v>
      </c>
    </row>
    <row r="5388" spans="1:7" x14ac:dyDescent="0.35">
      <c r="A5388" s="1" t="s">
        <v>5387</v>
      </c>
      <c r="B5388">
        <v>317.338113460344</v>
      </c>
      <c r="C5388">
        <v>4</v>
      </c>
      <c r="D5388">
        <f>_xlfn.IFNA(_xlfn.XLOOKUP(A5388,Target!B:B,Target!B:B),0)</f>
        <v>0</v>
      </c>
      <c r="E5388" s="7">
        <f t="shared" si="256"/>
        <v>1.9870366173378184E-2</v>
      </c>
      <c r="F5388" s="6">
        <f t="shared" si="257"/>
        <v>1.9483227312440787E-2</v>
      </c>
      <c r="G5388" s="6">
        <f t="shared" si="258"/>
        <v>1.360050337243059E-4</v>
      </c>
    </row>
    <row r="5389" spans="1:7" x14ac:dyDescent="0.35">
      <c r="A5389" s="1" t="s">
        <v>5388</v>
      </c>
      <c r="B5389">
        <v>387.28482592040001</v>
      </c>
      <c r="C5389">
        <v>2</v>
      </c>
      <c r="D5389">
        <f>_xlfn.IFNA(_xlfn.XLOOKUP(A5389,Target!B:B,Target!B:B),0)</f>
        <v>0</v>
      </c>
      <c r="E5389" s="7">
        <f t="shared" si="256"/>
        <v>5.2399487747612057E-2</v>
      </c>
      <c r="F5389" s="6">
        <f t="shared" si="257"/>
        <v>4.9790491498394429E-2</v>
      </c>
      <c r="G5389" s="6">
        <f t="shared" si="258"/>
        <v>3.5857455558115976E-4</v>
      </c>
    </row>
    <row r="5390" spans="1:7" x14ac:dyDescent="0.35">
      <c r="A5390" s="1" t="s">
        <v>5389</v>
      </c>
      <c r="B5390">
        <v>300.581131261211</v>
      </c>
      <c r="C5390">
        <v>5</v>
      </c>
      <c r="D5390">
        <f>_xlfn.IFNA(_xlfn.XLOOKUP(A5390,Target!B:B,Target!B:B),0)</f>
        <v>0</v>
      </c>
      <c r="E5390" s="7">
        <f t="shared" si="256"/>
        <v>1.5751386380041088E-2</v>
      </c>
      <c r="F5390" s="6">
        <f t="shared" si="257"/>
        <v>1.5507127621234518E-2</v>
      </c>
      <c r="G5390" s="6">
        <f t="shared" si="258"/>
        <v>1.0781523679226686E-4</v>
      </c>
    </row>
    <row r="5391" spans="1:7" x14ac:dyDescent="0.35">
      <c r="A5391" s="1" t="s">
        <v>5390</v>
      </c>
      <c r="B5391">
        <v>307.85118999303199</v>
      </c>
      <c r="C5391">
        <v>5</v>
      </c>
      <c r="D5391">
        <f>_xlfn.IFNA(_xlfn.XLOOKUP(A5391,Target!B:B,Target!B:B),0)</f>
        <v>0</v>
      </c>
      <c r="E5391" s="7">
        <f t="shared" si="256"/>
        <v>1.7421634566580555E-2</v>
      </c>
      <c r="F5391" s="6">
        <f t="shared" si="257"/>
        <v>1.7123318371347729E-2</v>
      </c>
      <c r="G5391" s="6">
        <f t="shared" si="258"/>
        <v>1.1924640391058041E-4</v>
      </c>
    </row>
    <row r="5392" spans="1:7" x14ac:dyDescent="0.35">
      <c r="A5392" s="1" t="s">
        <v>5391</v>
      </c>
      <c r="B5392">
        <v>269.20472428358403</v>
      </c>
      <c r="C5392">
        <v>6</v>
      </c>
      <c r="D5392">
        <f>_xlfn.IFNA(_xlfn.XLOOKUP(A5392,Target!B:B,Target!B:B),0)</f>
        <v>0</v>
      </c>
      <c r="E5392" s="7">
        <f t="shared" si="256"/>
        <v>1.0195628243902124E-2</v>
      </c>
      <c r="F5392" s="6">
        <f t="shared" si="257"/>
        <v>1.0092726555970155E-2</v>
      </c>
      <c r="G5392" s="6">
        <f t="shared" si="258"/>
        <v>6.9789785520986791E-5</v>
      </c>
    </row>
    <row r="5393" spans="1:7" x14ac:dyDescent="0.35">
      <c r="A5393" s="1" t="s">
        <v>5392</v>
      </c>
      <c r="B5393">
        <v>313.31516387543098</v>
      </c>
      <c r="C5393">
        <v>5</v>
      </c>
      <c r="D5393">
        <f>_xlfn.IFNA(_xlfn.XLOOKUP(A5393,Target!B:B,Target!B:B),0)</f>
        <v>0</v>
      </c>
      <c r="E5393" s="7">
        <f t="shared" si="256"/>
        <v>1.8792532088821579E-2</v>
      </c>
      <c r="F5393" s="6">
        <f t="shared" si="257"/>
        <v>1.8445887162415131E-2</v>
      </c>
      <c r="G5393" s="6">
        <f t="shared" si="258"/>
        <v>1.2862862183737919E-4</v>
      </c>
    </row>
    <row r="5394" spans="1:7" x14ac:dyDescent="0.35">
      <c r="A5394" s="1" t="s">
        <v>5393</v>
      </c>
      <c r="B5394">
        <v>517.11017988999095</v>
      </c>
      <c r="C5394">
        <v>1</v>
      </c>
      <c r="D5394">
        <f>_xlfn.IFNA(_xlfn.XLOOKUP(A5394,Target!B:B,Target!B:B),0)</f>
        <v>0</v>
      </c>
      <c r="E5394" s="7">
        <f t="shared" si="256"/>
        <v>0.31692285253294217</v>
      </c>
      <c r="F5394" s="6">
        <f t="shared" si="257"/>
        <v>0.24065407622274859</v>
      </c>
      <c r="G5394" s="6">
        <f t="shared" si="258"/>
        <v>2.1648138248506832E-3</v>
      </c>
    </row>
    <row r="5395" spans="1:7" x14ac:dyDescent="0.35">
      <c r="A5395" s="1" t="s">
        <v>5394</v>
      </c>
      <c r="B5395">
        <v>359.36475810784901</v>
      </c>
      <c r="C5395">
        <v>3</v>
      </c>
      <c r="D5395">
        <f>_xlfn.IFNA(_xlfn.XLOOKUP(A5395,Target!B:B,Target!B:B),0)</f>
        <v>0</v>
      </c>
      <c r="E5395" s="7">
        <f t="shared" si="256"/>
        <v>3.558209243331234E-2</v>
      </c>
      <c r="F5395" s="6">
        <f t="shared" si="257"/>
        <v>3.4359509200960536E-2</v>
      </c>
      <c r="G5395" s="6">
        <f t="shared" si="258"/>
        <v>2.435195843156063E-4</v>
      </c>
    </row>
    <row r="5396" spans="1:7" x14ac:dyDescent="0.35">
      <c r="A5396" s="1" t="s">
        <v>5395</v>
      </c>
      <c r="B5396">
        <v>637.60320590865501</v>
      </c>
      <c r="C5396">
        <v>1</v>
      </c>
      <c r="D5396">
        <f>_xlfn.IFNA(_xlfn.XLOOKUP(A5396,Target!B:B,Target!B:B),0)</f>
        <v>0</v>
      </c>
      <c r="E5396" s="7">
        <f t="shared" si="256"/>
        <v>1.6842007570450912</v>
      </c>
      <c r="F5396" s="6">
        <f t="shared" si="257"/>
        <v>0.62744962448306119</v>
      </c>
      <c r="G5396" s="6">
        <f t="shared" si="258"/>
        <v>1.1397866967676164E-2</v>
      </c>
    </row>
    <row r="5397" spans="1:7" x14ac:dyDescent="0.35">
      <c r="A5397" s="1" t="s">
        <v>5396</v>
      </c>
      <c r="B5397">
        <v>277.49688496515699</v>
      </c>
      <c r="C5397">
        <v>6</v>
      </c>
      <c r="D5397">
        <f>_xlfn.IFNA(_xlfn.XLOOKUP(A5397,Target!B:B,Target!B:B),0)</f>
        <v>0</v>
      </c>
      <c r="E5397" s="7">
        <f t="shared" si="256"/>
        <v>1.1437675569448436E-2</v>
      </c>
      <c r="F5397" s="6">
        <f t="shared" si="257"/>
        <v>1.1308334508113971E-2</v>
      </c>
      <c r="G5397" s="6">
        <f t="shared" si="258"/>
        <v>7.8291020358522525E-5</v>
      </c>
    </row>
    <row r="5398" spans="1:7" x14ac:dyDescent="0.35">
      <c r="A5398" s="1" t="s">
        <v>5397</v>
      </c>
      <c r="B5398">
        <v>352.68864049189699</v>
      </c>
      <c r="C5398">
        <v>3</v>
      </c>
      <c r="D5398">
        <f>_xlfn.IFNA(_xlfn.XLOOKUP(A5398,Target!B:B,Target!B:B),0)</f>
        <v>0</v>
      </c>
      <c r="E5398" s="7">
        <f t="shared" si="256"/>
        <v>3.2436743786444143E-2</v>
      </c>
      <c r="F5398" s="6">
        <f t="shared" si="257"/>
        <v>3.1417657286666234E-2</v>
      </c>
      <c r="G5398" s="6">
        <f t="shared" si="258"/>
        <v>2.2199797323515215E-4</v>
      </c>
    </row>
    <row r="5399" spans="1:7" x14ac:dyDescent="0.35">
      <c r="A5399" s="1" t="s">
        <v>5398</v>
      </c>
      <c r="B5399">
        <v>251.81917510141301</v>
      </c>
      <c r="C5399">
        <v>6</v>
      </c>
      <c r="D5399">
        <f>_xlfn.IFNA(_xlfn.XLOOKUP(A5399,Target!B:B,Target!B:B),0)</f>
        <v>0</v>
      </c>
      <c r="E5399" s="7">
        <f t="shared" si="256"/>
        <v>8.0120297975545905E-3</v>
      </c>
      <c r="F5399" s="6">
        <f t="shared" si="257"/>
        <v>7.9483474013337663E-3</v>
      </c>
      <c r="G5399" s="6">
        <f t="shared" si="258"/>
        <v>5.4843721796695523E-5</v>
      </c>
    </row>
    <row r="5400" spans="1:7" x14ac:dyDescent="0.35">
      <c r="A5400" s="1" t="s">
        <v>5399</v>
      </c>
      <c r="B5400">
        <v>472.86010893566601</v>
      </c>
      <c r="C5400">
        <v>1</v>
      </c>
      <c r="D5400">
        <f>_xlfn.IFNA(_xlfn.XLOOKUP(A5400,Target!B:B,Target!B:B),0)</f>
        <v>0</v>
      </c>
      <c r="E5400" s="7">
        <f t="shared" si="256"/>
        <v>0.17160960152360286</v>
      </c>
      <c r="F5400" s="6">
        <f t="shared" si="257"/>
        <v>0.1464733656163586</v>
      </c>
      <c r="G5400" s="6">
        <f t="shared" si="258"/>
        <v>1.1733832168940017E-3</v>
      </c>
    </row>
    <row r="5401" spans="1:7" x14ac:dyDescent="0.35">
      <c r="A5401" s="1" t="s">
        <v>5400</v>
      </c>
      <c r="B5401">
        <v>262.07586056685699</v>
      </c>
      <c r="C5401">
        <v>6</v>
      </c>
      <c r="D5401">
        <f>_xlfn.IFNA(_xlfn.XLOOKUP(A5401,Target!B:B,Target!B:B),0)</f>
        <v>0</v>
      </c>
      <c r="E5401" s="7">
        <f t="shared" si="256"/>
        <v>9.2362133325005376E-3</v>
      </c>
      <c r="F5401" s="6">
        <f t="shared" si="257"/>
        <v>9.1516864045163571E-3</v>
      </c>
      <c r="G5401" s="6">
        <f t="shared" si="258"/>
        <v>6.3222938824583936E-5</v>
      </c>
    </row>
    <row r="5402" spans="1:7" x14ac:dyDescent="0.35">
      <c r="A5402" s="1" t="s">
        <v>5401</v>
      </c>
      <c r="B5402">
        <v>372.29781786231098</v>
      </c>
      <c r="C5402">
        <v>3</v>
      </c>
      <c r="D5402">
        <f>_xlfn.IFNA(_xlfn.XLOOKUP(A5402,Target!B:B,Target!B:B),0)</f>
        <v>0</v>
      </c>
      <c r="E5402" s="7">
        <f t="shared" si="256"/>
        <v>4.256927580618633E-2</v>
      </c>
      <c r="F5402" s="6">
        <f t="shared" si="257"/>
        <v>4.0831124409712594E-2</v>
      </c>
      <c r="G5402" s="6">
        <f t="shared" si="258"/>
        <v>2.9132510051368466E-4</v>
      </c>
    </row>
    <row r="5403" spans="1:7" x14ac:dyDescent="0.35">
      <c r="A5403" s="1" t="s">
        <v>5402</v>
      </c>
      <c r="B5403">
        <v>261.66040074552097</v>
      </c>
      <c r="C5403">
        <v>6</v>
      </c>
      <c r="D5403">
        <f>_xlfn.IFNA(_xlfn.XLOOKUP(A5403,Target!B:B,Target!B:B),0)</f>
        <v>0</v>
      </c>
      <c r="E5403" s="7">
        <f t="shared" si="256"/>
        <v>9.1831702952658804E-3</v>
      </c>
      <c r="F5403" s="6">
        <f t="shared" si="257"/>
        <v>9.0996070540683149E-3</v>
      </c>
      <c r="G5403" s="6">
        <f t="shared" si="258"/>
        <v>6.2859875978962519E-5</v>
      </c>
    </row>
    <row r="5404" spans="1:7" x14ac:dyDescent="0.35">
      <c r="A5404" s="1" t="s">
        <v>5403</v>
      </c>
      <c r="B5404">
        <v>261.66040074552097</v>
      </c>
      <c r="C5404">
        <v>6</v>
      </c>
      <c r="D5404">
        <f>_xlfn.IFNA(_xlfn.XLOOKUP(A5404,Target!B:B,Target!B:B),0)</f>
        <v>0</v>
      </c>
      <c r="E5404" s="7">
        <f t="shared" si="256"/>
        <v>9.1831702952658804E-3</v>
      </c>
      <c r="F5404" s="6">
        <f t="shared" si="257"/>
        <v>9.0996070540683149E-3</v>
      </c>
      <c r="G5404" s="6">
        <f t="shared" si="258"/>
        <v>6.2859875978962519E-5</v>
      </c>
    </row>
    <row r="5405" spans="1:7" x14ac:dyDescent="0.35">
      <c r="A5405" s="1" t="s">
        <v>5404</v>
      </c>
      <c r="B5405">
        <v>520.38637031532505</v>
      </c>
      <c r="C5405">
        <v>1</v>
      </c>
      <c r="D5405">
        <f>_xlfn.IFNA(_xlfn.XLOOKUP(A5405,Target!B:B,Target!B:B),0)</f>
        <v>0</v>
      </c>
      <c r="E5405" s="7">
        <f t="shared" si="256"/>
        <v>0.33164861503549387</v>
      </c>
      <c r="F5405" s="6">
        <f t="shared" si="257"/>
        <v>0.24905114704501385</v>
      </c>
      <c r="G5405" s="6">
        <f t="shared" si="258"/>
        <v>2.2651736555692045E-3</v>
      </c>
    </row>
    <row r="5406" spans="1:7" x14ac:dyDescent="0.35">
      <c r="A5406" s="1" t="s">
        <v>5405</v>
      </c>
      <c r="B5406">
        <v>290.65049546550102</v>
      </c>
      <c r="C5406">
        <v>6</v>
      </c>
      <c r="D5406">
        <f>_xlfn.IFNA(_xlfn.XLOOKUP(A5406,Target!B:B,Target!B:B),0)</f>
        <v>0</v>
      </c>
      <c r="E5406" s="7">
        <f t="shared" si="256"/>
        <v>1.3725570341494473E-2</v>
      </c>
      <c r="F5406" s="6">
        <f t="shared" si="257"/>
        <v>1.3539729827344416E-2</v>
      </c>
      <c r="G5406" s="6">
        <f t="shared" si="258"/>
        <v>9.3950214971496719E-5</v>
      </c>
    </row>
    <row r="5407" spans="1:7" x14ac:dyDescent="0.35">
      <c r="A5407" s="1" t="s">
        <v>5406</v>
      </c>
      <c r="B5407">
        <v>262.51957289525598</v>
      </c>
      <c r="C5407">
        <v>6</v>
      </c>
      <c r="D5407">
        <f>_xlfn.IFNA(_xlfn.XLOOKUP(A5407,Target!B:B,Target!B:B),0)</f>
        <v>0</v>
      </c>
      <c r="E5407" s="7">
        <f t="shared" si="256"/>
        <v>9.2932018421610363E-3</v>
      </c>
      <c r="F5407" s="6">
        <f t="shared" si="257"/>
        <v>9.2076334460581277E-3</v>
      </c>
      <c r="G5407" s="6">
        <f t="shared" si="258"/>
        <v>6.361300688968861E-5</v>
      </c>
    </row>
    <row r="5408" spans="1:7" x14ac:dyDescent="0.35">
      <c r="A5408" s="1" t="s">
        <v>5407</v>
      </c>
      <c r="B5408">
        <v>347.93443218060202</v>
      </c>
      <c r="C5408">
        <v>4</v>
      </c>
      <c r="D5408">
        <f>_xlfn.IFNA(_xlfn.XLOOKUP(A5408,Target!B:B,Target!B:B),0)</f>
        <v>0</v>
      </c>
      <c r="E5408" s="7">
        <f t="shared" si="256"/>
        <v>3.036785130495441E-2</v>
      </c>
      <c r="F5408" s="6">
        <f t="shared" si="257"/>
        <v>2.9472824939650089E-2</v>
      </c>
      <c r="G5408" s="6">
        <f t="shared" si="258"/>
        <v>2.0784135870840711E-4</v>
      </c>
    </row>
    <row r="5409" spans="1:7" x14ac:dyDescent="0.35">
      <c r="A5409" s="1" t="s">
        <v>5408</v>
      </c>
      <c r="B5409">
        <v>310.65217677904798</v>
      </c>
      <c r="C5409">
        <v>5</v>
      </c>
      <c r="D5409">
        <f>_xlfn.IFNA(_xlfn.XLOOKUP(A5409,Target!B:B,Target!B:B),0)</f>
        <v>0</v>
      </c>
      <c r="E5409" s="7">
        <f t="shared" si="256"/>
        <v>1.8111420780730844E-2</v>
      </c>
      <c r="F5409" s="6">
        <f t="shared" si="257"/>
        <v>1.7789232505458275E-2</v>
      </c>
      <c r="G5409" s="6">
        <f t="shared" si="258"/>
        <v>1.2396721976315529E-4</v>
      </c>
    </row>
    <row r="5410" spans="1:7" x14ac:dyDescent="0.35">
      <c r="A5410" s="1" t="s">
        <v>5409</v>
      </c>
      <c r="B5410">
        <v>261.66040074552097</v>
      </c>
      <c r="C5410">
        <v>6</v>
      </c>
      <c r="D5410">
        <f>_xlfn.IFNA(_xlfn.XLOOKUP(A5410,Target!B:B,Target!B:B),0)</f>
        <v>0</v>
      </c>
      <c r="E5410" s="7">
        <f t="shared" si="256"/>
        <v>9.1831702952658804E-3</v>
      </c>
      <c r="F5410" s="6">
        <f t="shared" si="257"/>
        <v>9.0996070540683149E-3</v>
      </c>
      <c r="G5410" s="6">
        <f t="shared" si="258"/>
        <v>6.2859875978962519E-5</v>
      </c>
    </row>
    <row r="5411" spans="1:7" x14ac:dyDescent="0.35">
      <c r="A5411" s="1" t="s">
        <v>5410</v>
      </c>
      <c r="B5411">
        <v>364.20057962434498</v>
      </c>
      <c r="C5411">
        <v>3</v>
      </c>
      <c r="D5411">
        <f>_xlfn.IFNA(_xlfn.XLOOKUP(A5411,Target!B:B,Target!B:B),0)</f>
        <v>0</v>
      </c>
      <c r="E5411" s="7">
        <f t="shared" si="256"/>
        <v>3.8049243819064008E-2</v>
      </c>
      <c r="F5411" s="6">
        <f t="shared" si="257"/>
        <v>3.665456532589717E-2</v>
      </c>
      <c r="G5411" s="6">
        <f t="shared" si="258"/>
        <v>2.604000764548773E-4</v>
      </c>
    </row>
    <row r="5412" spans="1:7" x14ac:dyDescent="0.35">
      <c r="A5412" s="1" t="s">
        <v>5411</v>
      </c>
      <c r="B5412">
        <v>307.85118999303199</v>
      </c>
      <c r="C5412">
        <v>5</v>
      </c>
      <c r="D5412">
        <f>_xlfn.IFNA(_xlfn.XLOOKUP(A5412,Target!B:B,Target!B:B),0)</f>
        <v>0</v>
      </c>
      <c r="E5412" s="7">
        <f t="shared" si="256"/>
        <v>1.7421634566580555E-2</v>
      </c>
      <c r="F5412" s="6">
        <f t="shared" si="257"/>
        <v>1.7123318371347729E-2</v>
      </c>
      <c r="G5412" s="6">
        <f t="shared" si="258"/>
        <v>1.1924640391058041E-4</v>
      </c>
    </row>
    <row r="5413" spans="1:7" x14ac:dyDescent="0.35">
      <c r="A5413" s="1" t="s">
        <v>5412</v>
      </c>
      <c r="B5413">
        <v>636.68270792915803</v>
      </c>
      <c r="C5413">
        <v>1</v>
      </c>
      <c r="D5413">
        <f>_xlfn.IFNA(_xlfn.XLOOKUP(A5413,Target!B:B,Target!B:B),0)</f>
        <v>0</v>
      </c>
      <c r="E5413" s="7">
        <f t="shared" si="256"/>
        <v>1.6628455332947292</v>
      </c>
      <c r="F5413" s="6">
        <f t="shared" si="257"/>
        <v>0.62446188203688124</v>
      </c>
      <c r="G5413" s="6">
        <f t="shared" si="258"/>
        <v>1.1254971595336647E-2</v>
      </c>
    </row>
    <row r="5414" spans="1:7" x14ac:dyDescent="0.35">
      <c r="A5414" s="1" t="s">
        <v>5413</v>
      </c>
      <c r="B5414">
        <v>277.49688496515699</v>
      </c>
      <c r="C5414">
        <v>6</v>
      </c>
      <c r="D5414">
        <f>_xlfn.IFNA(_xlfn.XLOOKUP(A5414,Target!B:B,Target!B:B),0)</f>
        <v>0</v>
      </c>
      <c r="E5414" s="7">
        <f t="shared" si="256"/>
        <v>1.1437675569448436E-2</v>
      </c>
      <c r="F5414" s="6">
        <f t="shared" si="257"/>
        <v>1.1308334508113971E-2</v>
      </c>
      <c r="G5414" s="6">
        <f t="shared" si="258"/>
        <v>7.8291020358522525E-5</v>
      </c>
    </row>
    <row r="5415" spans="1:7" x14ac:dyDescent="0.35">
      <c r="A5415" s="1" t="s">
        <v>5414</v>
      </c>
      <c r="B5415">
        <v>309.01370166491103</v>
      </c>
      <c r="C5415">
        <v>5</v>
      </c>
      <c r="D5415">
        <f>_xlfn.IFNA(_xlfn.XLOOKUP(A5415,Target!B:B,Target!B:B),0)</f>
        <v>0</v>
      </c>
      <c r="E5415" s="7">
        <f t="shared" si="256"/>
        <v>1.7704673309777399E-2</v>
      </c>
      <c r="F5415" s="6">
        <f t="shared" si="257"/>
        <v>1.7396670934209602E-2</v>
      </c>
      <c r="G5415" s="6">
        <f t="shared" si="258"/>
        <v>1.2118349322661781E-4</v>
      </c>
    </row>
    <row r="5416" spans="1:7" x14ac:dyDescent="0.35">
      <c r="A5416" s="1" t="s">
        <v>5415</v>
      </c>
      <c r="B5416">
        <v>277.49688496515699</v>
      </c>
      <c r="C5416">
        <v>6</v>
      </c>
      <c r="D5416">
        <f>_xlfn.IFNA(_xlfn.XLOOKUP(A5416,Target!B:B,Target!B:B),0)</f>
        <v>0</v>
      </c>
      <c r="E5416" s="7">
        <f t="shared" si="256"/>
        <v>1.1437675569448436E-2</v>
      </c>
      <c r="F5416" s="6">
        <f t="shared" si="257"/>
        <v>1.1308334508113971E-2</v>
      </c>
      <c r="G5416" s="6">
        <f t="shared" si="258"/>
        <v>7.8291020358522525E-5</v>
      </c>
    </row>
    <row r="5417" spans="1:7" x14ac:dyDescent="0.35">
      <c r="A5417" s="1" t="s">
        <v>5416</v>
      </c>
      <c r="B5417">
        <v>533.64901012819598</v>
      </c>
      <c r="C5417">
        <v>1</v>
      </c>
      <c r="D5417">
        <f>_xlfn.IFNA(_xlfn.XLOOKUP(A5417,Target!B:B,Target!B:B),0)</f>
        <v>0</v>
      </c>
      <c r="E5417" s="7">
        <f t="shared" si="256"/>
        <v>0.39859076855616904</v>
      </c>
      <c r="F5417" s="6">
        <f t="shared" si="257"/>
        <v>0.28499456561382353</v>
      </c>
      <c r="G5417" s="6">
        <f t="shared" si="258"/>
        <v>2.721147155706372E-3</v>
      </c>
    </row>
    <row r="5418" spans="1:7" x14ac:dyDescent="0.35">
      <c r="A5418" s="1" t="s">
        <v>5417</v>
      </c>
      <c r="B5418">
        <v>360.97261378096999</v>
      </c>
      <c r="C5418">
        <v>3</v>
      </c>
      <c r="D5418">
        <f>_xlfn.IFNA(_xlfn.XLOOKUP(A5418,Target!B:B,Target!B:B),0)</f>
        <v>0</v>
      </c>
      <c r="E5418" s="7">
        <f t="shared" si="256"/>
        <v>3.6384108596481467E-2</v>
      </c>
      <c r="F5418" s="6">
        <f t="shared" si="257"/>
        <v>3.5106779711003622E-2</v>
      </c>
      <c r="G5418" s="6">
        <f t="shared" si="258"/>
        <v>2.490071202240314E-4</v>
      </c>
    </row>
    <row r="5419" spans="1:7" x14ac:dyDescent="0.35">
      <c r="A5419" s="1" t="s">
        <v>5418</v>
      </c>
      <c r="B5419">
        <v>306.93069201353597</v>
      </c>
      <c r="C5419">
        <v>5</v>
      </c>
      <c r="D5419">
        <f>_xlfn.IFNA(_xlfn.XLOOKUP(A5419,Target!B:B,Target!B:B),0)</f>
        <v>0</v>
      </c>
      <c r="E5419" s="7">
        <f t="shared" si="256"/>
        <v>1.7200732810831017E-2</v>
      </c>
      <c r="F5419" s="6">
        <f t="shared" si="257"/>
        <v>1.69098706440175E-2</v>
      </c>
      <c r="G5419" s="6">
        <f t="shared" si="258"/>
        <v>1.1773456880942414E-4</v>
      </c>
    </row>
    <row r="5420" spans="1:7" x14ac:dyDescent="0.35">
      <c r="A5420" s="1" t="s">
        <v>5419</v>
      </c>
      <c r="B5420">
        <v>360.97261378096999</v>
      </c>
      <c r="C5420">
        <v>3</v>
      </c>
      <c r="D5420">
        <f>_xlfn.IFNA(_xlfn.XLOOKUP(A5420,Target!B:B,Target!B:B),0)</f>
        <v>0</v>
      </c>
      <c r="E5420" s="7">
        <f t="shared" si="256"/>
        <v>3.6384108596481467E-2</v>
      </c>
      <c r="F5420" s="6">
        <f t="shared" si="257"/>
        <v>3.5106779711003622E-2</v>
      </c>
      <c r="G5420" s="6">
        <f t="shared" si="258"/>
        <v>2.490071202240314E-4</v>
      </c>
    </row>
    <row r="5421" spans="1:7" x14ac:dyDescent="0.35">
      <c r="A5421" s="1" t="s">
        <v>5420</v>
      </c>
      <c r="B5421">
        <v>300.581131261211</v>
      </c>
      <c r="C5421">
        <v>5</v>
      </c>
      <c r="D5421">
        <f>_xlfn.IFNA(_xlfn.XLOOKUP(A5421,Target!B:B,Target!B:B),0)</f>
        <v>0</v>
      </c>
      <c r="E5421" s="7">
        <f t="shared" si="256"/>
        <v>1.5751386380041088E-2</v>
      </c>
      <c r="F5421" s="6">
        <f t="shared" si="257"/>
        <v>1.5507127621234518E-2</v>
      </c>
      <c r="G5421" s="6">
        <f t="shared" si="258"/>
        <v>1.0781523679226686E-4</v>
      </c>
    </row>
    <row r="5422" spans="1:7" x14ac:dyDescent="0.35">
      <c r="A5422" s="1" t="s">
        <v>5421</v>
      </c>
      <c r="B5422">
        <v>316.41761548084702</v>
      </c>
      <c r="C5422">
        <v>5</v>
      </c>
      <c r="D5422">
        <f>_xlfn.IFNA(_xlfn.XLOOKUP(A5422,Target!B:B,Target!B:B),0)</f>
        <v>0</v>
      </c>
      <c r="E5422" s="7">
        <f t="shared" si="256"/>
        <v>1.9618415143277355E-2</v>
      </c>
      <c r="F5422" s="6">
        <f t="shared" si="257"/>
        <v>1.9240938425499787E-2</v>
      </c>
      <c r="G5422" s="6">
        <f t="shared" si="258"/>
        <v>1.3428075714577435E-4</v>
      </c>
    </row>
    <row r="5423" spans="1:7" x14ac:dyDescent="0.35">
      <c r="A5423" s="1" t="s">
        <v>5422</v>
      </c>
      <c r="B5423">
        <v>290.65049546550102</v>
      </c>
      <c r="C5423">
        <v>6</v>
      </c>
      <c r="D5423">
        <f>_xlfn.IFNA(_xlfn.XLOOKUP(A5423,Target!B:B,Target!B:B),0)</f>
        <v>0</v>
      </c>
      <c r="E5423" s="7">
        <f t="shared" si="256"/>
        <v>1.3725570341494473E-2</v>
      </c>
      <c r="F5423" s="6">
        <f t="shared" si="257"/>
        <v>1.3539729827344416E-2</v>
      </c>
      <c r="G5423" s="6">
        <f t="shared" si="258"/>
        <v>9.3950214971496719E-5</v>
      </c>
    </row>
    <row r="5424" spans="1:7" x14ac:dyDescent="0.35">
      <c r="A5424" s="1" t="s">
        <v>5423</v>
      </c>
      <c r="B5424">
        <v>293.17721744527501</v>
      </c>
      <c r="C5424">
        <v>6</v>
      </c>
      <c r="D5424">
        <f>_xlfn.IFNA(_xlfn.XLOOKUP(A5424,Target!B:B,Target!B:B),0)</f>
        <v>0</v>
      </c>
      <c r="E5424" s="7">
        <f t="shared" si="256"/>
        <v>1.421486638946297E-2</v>
      </c>
      <c r="F5424" s="6">
        <f t="shared" si="257"/>
        <v>1.4015635996410647E-2</v>
      </c>
      <c r="G5424" s="6">
        <f t="shared" si="258"/>
        <v>9.7299073704575691E-5</v>
      </c>
    </row>
    <row r="5425" spans="1:7" x14ac:dyDescent="0.35">
      <c r="A5425" s="1" t="s">
        <v>5424</v>
      </c>
      <c r="B5425">
        <v>473.70792385746699</v>
      </c>
      <c r="C5425">
        <v>1</v>
      </c>
      <c r="D5425">
        <f>_xlfn.IFNA(_xlfn.XLOOKUP(A5425,Target!B:B,Target!B:B),0)</f>
        <v>0</v>
      </c>
      <c r="E5425" s="7">
        <f t="shared" si="256"/>
        <v>0.1736384647592758</v>
      </c>
      <c r="F5425" s="6">
        <f t="shared" si="257"/>
        <v>0.14794885305236716</v>
      </c>
      <c r="G5425" s="6">
        <f t="shared" si="258"/>
        <v>1.1872391297746295E-3</v>
      </c>
    </row>
    <row r="5426" spans="1:7" x14ac:dyDescent="0.35">
      <c r="A5426" s="1" t="s">
        <v>5425</v>
      </c>
      <c r="B5426">
        <v>262.07586056685699</v>
      </c>
      <c r="C5426">
        <v>6</v>
      </c>
      <c r="D5426">
        <f>_xlfn.IFNA(_xlfn.XLOOKUP(A5426,Target!B:B,Target!B:B),0)</f>
        <v>0</v>
      </c>
      <c r="E5426" s="7">
        <f t="shared" si="256"/>
        <v>9.2362133325005376E-3</v>
      </c>
      <c r="F5426" s="6">
        <f t="shared" si="257"/>
        <v>9.1516864045163571E-3</v>
      </c>
      <c r="G5426" s="6">
        <f t="shared" si="258"/>
        <v>6.3222938824583936E-5</v>
      </c>
    </row>
    <row r="5427" spans="1:7" x14ac:dyDescent="0.35">
      <c r="A5427" s="1" t="s">
        <v>5426</v>
      </c>
      <c r="B5427">
        <v>357.726282993712</v>
      </c>
      <c r="C5427">
        <v>3</v>
      </c>
      <c r="D5427">
        <f>_xlfn.IFNA(_xlfn.XLOOKUP(A5427,Target!B:B,Target!B:B),0)</f>
        <v>0</v>
      </c>
      <c r="E5427" s="7">
        <f t="shared" si="256"/>
        <v>3.4782987477179922E-2</v>
      </c>
      <c r="F5427" s="6">
        <f t="shared" si="257"/>
        <v>3.3613799123216603E-2</v>
      </c>
      <c r="G5427" s="6">
        <f t="shared" si="258"/>
        <v>2.3805190748487287E-4</v>
      </c>
    </row>
    <row r="5428" spans="1:7" x14ac:dyDescent="0.35">
      <c r="A5428" s="1" t="s">
        <v>5427</v>
      </c>
      <c r="B5428">
        <v>381.665769553838</v>
      </c>
      <c r="C5428">
        <v>2</v>
      </c>
      <c r="D5428">
        <f>_xlfn.IFNA(_xlfn.XLOOKUP(A5428,Target!B:B,Target!B:B),0)</f>
        <v>0</v>
      </c>
      <c r="E5428" s="7">
        <f t="shared" si="256"/>
        <v>4.8472670967145491E-2</v>
      </c>
      <c r="F5428" s="6">
        <f t="shared" si="257"/>
        <v>4.623169712419184E-2</v>
      </c>
      <c r="G5428" s="6">
        <f t="shared" si="258"/>
        <v>3.3171189769481897E-4</v>
      </c>
    </row>
    <row r="5429" spans="1:7" x14ac:dyDescent="0.35">
      <c r="A5429" s="1" t="s">
        <v>5428</v>
      </c>
      <c r="B5429">
        <v>410.39405303860502</v>
      </c>
      <c r="C5429">
        <v>2</v>
      </c>
      <c r="D5429">
        <f>_xlfn.IFNA(_xlfn.XLOOKUP(A5429,Target!B:B,Target!B:B),0)</f>
        <v>0</v>
      </c>
      <c r="E5429" s="7">
        <f t="shared" si="256"/>
        <v>7.2186910027850354E-2</v>
      </c>
      <c r="F5429" s="6">
        <f t="shared" si="257"/>
        <v>6.7326796617928508E-2</v>
      </c>
      <c r="G5429" s="6">
        <f t="shared" si="258"/>
        <v>4.9391484224827517E-4</v>
      </c>
    </row>
    <row r="5430" spans="1:7" x14ac:dyDescent="0.35">
      <c r="A5430" s="1" t="s">
        <v>5429</v>
      </c>
      <c r="B5430">
        <v>473.70792385746699</v>
      </c>
      <c r="C5430">
        <v>1</v>
      </c>
      <c r="D5430">
        <f>_xlfn.IFNA(_xlfn.XLOOKUP(A5430,Target!B:B,Target!B:B),0)</f>
        <v>0</v>
      </c>
      <c r="E5430" s="7">
        <f t="shared" si="256"/>
        <v>0.1736384647592758</v>
      </c>
      <c r="F5430" s="6">
        <f t="shared" si="257"/>
        <v>0.14794885305236716</v>
      </c>
      <c r="G5430" s="6">
        <f t="shared" si="258"/>
        <v>1.1872391297746295E-3</v>
      </c>
    </row>
    <row r="5431" spans="1:7" x14ac:dyDescent="0.35">
      <c r="A5431" s="1" t="s">
        <v>5430</v>
      </c>
      <c r="B5431">
        <v>277.49688496515699</v>
      </c>
      <c r="C5431">
        <v>6</v>
      </c>
      <c r="D5431">
        <f>_xlfn.IFNA(_xlfn.XLOOKUP(A5431,Target!B:B,Target!B:B),0)</f>
        <v>0</v>
      </c>
      <c r="E5431" s="7">
        <f t="shared" si="256"/>
        <v>1.1437675569448436E-2</v>
      </c>
      <c r="F5431" s="6">
        <f t="shared" si="257"/>
        <v>1.1308334508113971E-2</v>
      </c>
      <c r="G5431" s="6">
        <f t="shared" si="258"/>
        <v>7.8291020358522525E-5</v>
      </c>
    </row>
    <row r="5432" spans="1:7" x14ac:dyDescent="0.35">
      <c r="A5432" s="1" t="s">
        <v>5431</v>
      </c>
      <c r="B5432">
        <v>362.11756997296999</v>
      </c>
      <c r="C5432">
        <v>3</v>
      </c>
      <c r="D5432">
        <f>_xlfn.IFNA(_xlfn.XLOOKUP(A5432,Target!B:B,Target!B:B),0)</f>
        <v>0</v>
      </c>
      <c r="E5432" s="7">
        <f t="shared" si="256"/>
        <v>3.6966221580855191E-2</v>
      </c>
      <c r="F5432" s="6">
        <f t="shared" si="257"/>
        <v>3.5648433682343383E-2</v>
      </c>
      <c r="G5432" s="6">
        <f t="shared" si="258"/>
        <v>2.5299000210578899E-4</v>
      </c>
    </row>
    <row r="5433" spans="1:7" x14ac:dyDescent="0.35">
      <c r="A5433" s="1" t="s">
        <v>5432</v>
      </c>
      <c r="B5433">
        <v>262.07586056685699</v>
      </c>
      <c r="C5433">
        <v>6</v>
      </c>
      <c r="D5433">
        <f>_xlfn.IFNA(_xlfn.XLOOKUP(A5433,Target!B:B,Target!B:B),0)</f>
        <v>0</v>
      </c>
      <c r="E5433" s="7">
        <f t="shared" si="256"/>
        <v>9.2362133325005376E-3</v>
      </c>
      <c r="F5433" s="6">
        <f t="shared" si="257"/>
        <v>9.1516864045163571E-3</v>
      </c>
      <c r="G5433" s="6">
        <f t="shared" si="258"/>
        <v>6.3222938824583936E-5</v>
      </c>
    </row>
    <row r="5434" spans="1:7" x14ac:dyDescent="0.35">
      <c r="A5434" s="1" t="s">
        <v>5433</v>
      </c>
      <c r="B5434">
        <v>293.17721744527501</v>
      </c>
      <c r="C5434">
        <v>6</v>
      </c>
      <c r="D5434">
        <f>_xlfn.IFNA(_xlfn.XLOOKUP(A5434,Target!B:B,Target!B:B),0)</f>
        <v>0</v>
      </c>
      <c r="E5434" s="7">
        <f t="shared" si="256"/>
        <v>1.421486638946297E-2</v>
      </c>
      <c r="F5434" s="6">
        <f t="shared" si="257"/>
        <v>1.4015635996410647E-2</v>
      </c>
      <c r="G5434" s="6">
        <f t="shared" si="258"/>
        <v>9.7299073704575691E-5</v>
      </c>
    </row>
    <row r="5435" spans="1:7" x14ac:dyDescent="0.35">
      <c r="A5435" s="1" t="s">
        <v>5434</v>
      </c>
      <c r="B5435">
        <v>472.52803123777397</v>
      </c>
      <c r="C5435">
        <v>1</v>
      </c>
      <c r="D5435">
        <f>_xlfn.IFNA(_xlfn.XLOOKUP(A5435,Target!B:B,Target!B:B),0)</f>
        <v>0</v>
      </c>
      <c r="E5435" s="7">
        <f t="shared" si="256"/>
        <v>0.1708213996202389</v>
      </c>
      <c r="F5435" s="6">
        <f t="shared" si="257"/>
        <v>0.1458987678869258</v>
      </c>
      <c r="G5435" s="6">
        <f t="shared" si="258"/>
        <v>1.1680001693446605E-3</v>
      </c>
    </row>
    <row r="5436" spans="1:7" x14ac:dyDescent="0.35">
      <c r="A5436" s="1" t="s">
        <v>5435</v>
      </c>
      <c r="B5436">
        <v>274.97016298538301</v>
      </c>
      <c r="C5436">
        <v>6</v>
      </c>
      <c r="D5436">
        <f>_xlfn.IFNA(_xlfn.XLOOKUP(A5436,Target!B:B,Target!B:B),0)</f>
        <v>0</v>
      </c>
      <c r="E5436" s="7">
        <f t="shared" si="256"/>
        <v>1.1043974404713938E-2</v>
      </c>
      <c r="F5436" s="6">
        <f t="shared" si="257"/>
        <v>1.0923337346643525E-2</v>
      </c>
      <c r="G5436" s="6">
        <f t="shared" si="258"/>
        <v>7.5596335097488887E-5</v>
      </c>
    </row>
    <row r="5437" spans="1:7" x14ac:dyDescent="0.35">
      <c r="A5437" s="1" t="s">
        <v>5436</v>
      </c>
      <c r="B5437">
        <v>255.887347978489</v>
      </c>
      <c r="C5437">
        <v>6</v>
      </c>
      <c r="D5437">
        <f>_xlfn.IFNA(_xlfn.XLOOKUP(A5437,Target!B:B,Target!B:B),0)</f>
        <v>0</v>
      </c>
      <c r="E5437" s="7">
        <f t="shared" si="256"/>
        <v>8.476867543514956E-3</v>
      </c>
      <c r="F5437" s="6">
        <f t="shared" si="257"/>
        <v>8.4056142647706E-3</v>
      </c>
      <c r="G5437" s="6">
        <f t="shared" si="258"/>
        <v>5.8025431475364173E-5</v>
      </c>
    </row>
    <row r="5438" spans="1:7" x14ac:dyDescent="0.35">
      <c r="A5438" s="1" t="s">
        <v>5437</v>
      </c>
      <c r="B5438">
        <v>259.13367876574699</v>
      </c>
      <c r="C5438">
        <v>6</v>
      </c>
      <c r="D5438">
        <f>_xlfn.IFNA(_xlfn.XLOOKUP(A5438,Target!B:B,Target!B:B),0)</f>
        <v>0</v>
      </c>
      <c r="E5438" s="7">
        <f t="shared" si="256"/>
        <v>8.8670724291173789E-3</v>
      </c>
      <c r="F5438" s="6">
        <f t="shared" si="257"/>
        <v>8.7891385014355894E-3</v>
      </c>
      <c r="G5438" s="6">
        <f t="shared" si="258"/>
        <v>6.0696280401715386E-5</v>
      </c>
    </row>
    <row r="5439" spans="1:7" x14ac:dyDescent="0.35">
      <c r="A5439" s="1" t="s">
        <v>5438</v>
      </c>
      <c r="B5439">
        <v>262.07586056685699</v>
      </c>
      <c r="C5439">
        <v>6</v>
      </c>
      <c r="D5439">
        <f>_xlfn.IFNA(_xlfn.XLOOKUP(A5439,Target!B:B,Target!B:B),0)</f>
        <v>0</v>
      </c>
      <c r="E5439" s="7">
        <f t="shared" si="256"/>
        <v>9.2362133325005376E-3</v>
      </c>
      <c r="F5439" s="6">
        <f t="shared" si="257"/>
        <v>9.1516864045163571E-3</v>
      </c>
      <c r="G5439" s="6">
        <f t="shared" si="258"/>
        <v>6.3222938824583936E-5</v>
      </c>
    </row>
    <row r="5440" spans="1:7" x14ac:dyDescent="0.35">
      <c r="A5440" s="1" t="s">
        <v>5439</v>
      </c>
      <c r="B5440">
        <v>185.244307666575</v>
      </c>
      <c r="C5440">
        <v>6</v>
      </c>
      <c r="D5440">
        <f>_xlfn.IFNA(_xlfn.XLOOKUP(A5440,Target!B:B,Target!B:B),0)</f>
        <v>0</v>
      </c>
      <c r="E5440" s="7">
        <f t="shared" si="256"/>
        <v>3.1836250607310173E-3</v>
      </c>
      <c r="F5440" s="6">
        <f t="shared" si="257"/>
        <v>3.1735217573336527E-3</v>
      </c>
      <c r="G5440" s="6">
        <f t="shared" si="258"/>
        <v>2.1793181322283105E-5</v>
      </c>
    </row>
    <row r="5441" spans="1:7" x14ac:dyDescent="0.35">
      <c r="A5441" s="1" t="s">
        <v>5440</v>
      </c>
      <c r="B5441">
        <v>300.99659108254798</v>
      </c>
      <c r="C5441">
        <v>5</v>
      </c>
      <c r="D5441">
        <f>_xlfn.IFNA(_xlfn.XLOOKUP(A5441,Target!B:B,Target!B:B),0)</f>
        <v>0</v>
      </c>
      <c r="E5441" s="7">
        <f t="shared" si="256"/>
        <v>1.5842368181248311E-2</v>
      </c>
      <c r="F5441" s="6">
        <f t="shared" si="257"/>
        <v>1.5595301670289885E-2</v>
      </c>
      <c r="G5441" s="6">
        <f t="shared" si="258"/>
        <v>1.0843792234592939E-4</v>
      </c>
    </row>
    <row r="5442" spans="1:7" x14ac:dyDescent="0.35">
      <c r="A5442" s="1" t="s">
        <v>5441</v>
      </c>
      <c r="B5442">
        <v>427.93003982298802</v>
      </c>
      <c r="C5442">
        <v>2</v>
      </c>
      <c r="D5442">
        <f>_xlfn.IFNA(_xlfn.XLOOKUP(A5442,Target!B:B,Target!B:B),0)</f>
        <v>0</v>
      </c>
      <c r="E5442" s="7">
        <f t="shared" si="256"/>
        <v>9.2052505284187458E-2</v>
      </c>
      <c r="F5442" s="6">
        <f t="shared" si="257"/>
        <v>8.4293113049754287E-2</v>
      </c>
      <c r="G5442" s="6">
        <f t="shared" si="258"/>
        <v>6.2975295005303356E-4</v>
      </c>
    </row>
    <row r="5443" spans="1:7" x14ac:dyDescent="0.35">
      <c r="A5443" s="1" t="s">
        <v>5442</v>
      </c>
      <c r="B5443">
        <v>384.758103940627</v>
      </c>
      <c r="C5443">
        <v>2</v>
      </c>
      <c r="D5443">
        <f>_xlfn.IFNA(_xlfn.XLOOKUP(A5443,Target!B:B,Target!B:B),0)</f>
        <v>0</v>
      </c>
      <c r="E5443" s="7">
        <f t="shared" ref="E5443:E5506" si="259">2^((B5443-600)/50)</f>
        <v>5.0595822375880187E-2</v>
      </c>
      <c r="F5443" s="6">
        <f t="shared" ref="F5443:F5506" si="260">1-(1/(1+E5443))</f>
        <v>4.8159169585749728E-2</v>
      </c>
      <c r="G5443" s="6">
        <f t="shared" ref="G5443:G5506" si="261">(F5443*($J$3/$J$2))/(F5443*($J$3/$J$2)+(1-F5443)*((1-$J$3)/(1-$J$2)))</f>
        <v>3.4623617959422234E-4</v>
      </c>
    </row>
    <row r="5444" spans="1:7" x14ac:dyDescent="0.35">
      <c r="A5444" s="1" t="s">
        <v>5443</v>
      </c>
      <c r="B5444">
        <v>293.17721744527501</v>
      </c>
      <c r="C5444">
        <v>6</v>
      </c>
      <c r="D5444">
        <f>_xlfn.IFNA(_xlfn.XLOOKUP(A5444,Target!B:B,Target!B:B),0)</f>
        <v>0</v>
      </c>
      <c r="E5444" s="7">
        <f t="shared" si="259"/>
        <v>1.421486638946297E-2</v>
      </c>
      <c r="F5444" s="6">
        <f t="shared" si="260"/>
        <v>1.4015635996410647E-2</v>
      </c>
      <c r="G5444" s="6">
        <f t="shared" si="261"/>
        <v>9.7299073704575691E-5</v>
      </c>
    </row>
    <row r="5445" spans="1:7" x14ac:dyDescent="0.35">
      <c r="A5445" s="1" t="s">
        <v>5444</v>
      </c>
      <c r="B5445">
        <v>248.622219145153</v>
      </c>
      <c r="C5445">
        <v>6</v>
      </c>
      <c r="D5445">
        <f>_xlfn.IFNA(_xlfn.XLOOKUP(A5445,Target!B:B,Target!B:B),0)</f>
        <v>0</v>
      </c>
      <c r="E5445" s="7">
        <f t="shared" si="259"/>
        <v>7.664696506036614E-3</v>
      </c>
      <c r="F5445" s="6">
        <f t="shared" si="260"/>
        <v>7.6063957907952506E-3</v>
      </c>
      <c r="G5445" s="6">
        <f t="shared" si="261"/>
        <v>5.2466290426738494E-5</v>
      </c>
    </row>
    <row r="5446" spans="1:7" x14ac:dyDescent="0.35">
      <c r="A5446" s="1" t="s">
        <v>5445</v>
      </c>
      <c r="B5446">
        <v>390.376074223496</v>
      </c>
      <c r="C5446">
        <v>2</v>
      </c>
      <c r="D5446">
        <f>_xlfn.IFNA(_xlfn.XLOOKUP(A5446,Target!B:B,Target!B:B),0)</f>
        <v>0</v>
      </c>
      <c r="E5446" s="7">
        <f t="shared" si="259"/>
        <v>5.4693814160308385E-2</v>
      </c>
      <c r="F5446" s="6">
        <f t="shared" si="260"/>
        <v>5.1857528152711052E-2</v>
      </c>
      <c r="G5446" s="6">
        <f t="shared" si="261"/>
        <v>3.7426896792942013E-4</v>
      </c>
    </row>
    <row r="5447" spans="1:7" x14ac:dyDescent="0.35">
      <c r="A5447" s="1" t="s">
        <v>5446</v>
      </c>
      <c r="B5447">
        <v>269.20472428358403</v>
      </c>
      <c r="C5447">
        <v>6</v>
      </c>
      <c r="D5447">
        <f>_xlfn.IFNA(_xlfn.XLOOKUP(A5447,Target!B:B,Target!B:B),0)</f>
        <v>0</v>
      </c>
      <c r="E5447" s="7">
        <f t="shared" si="259"/>
        <v>1.0195628243902124E-2</v>
      </c>
      <c r="F5447" s="6">
        <f t="shared" si="260"/>
        <v>1.0092726555970155E-2</v>
      </c>
      <c r="G5447" s="6">
        <f t="shared" si="261"/>
        <v>6.9789785520986791E-5</v>
      </c>
    </row>
    <row r="5448" spans="1:7" x14ac:dyDescent="0.35">
      <c r="A5448" s="1" t="s">
        <v>5447</v>
      </c>
      <c r="B5448">
        <v>207.174766649688</v>
      </c>
      <c r="C5448">
        <v>6</v>
      </c>
      <c r="D5448">
        <f>_xlfn.IFNA(_xlfn.XLOOKUP(A5448,Target!B:B,Target!B:B),0)</f>
        <v>0</v>
      </c>
      <c r="E5448" s="7">
        <f t="shared" si="259"/>
        <v>4.3147579156807775E-3</v>
      </c>
      <c r="F5448" s="6">
        <f t="shared" si="260"/>
        <v>4.2962207631355165E-3</v>
      </c>
      <c r="G5448" s="6">
        <f t="shared" si="261"/>
        <v>2.9536007454648115E-5</v>
      </c>
    </row>
    <row r="5449" spans="1:7" x14ac:dyDescent="0.35">
      <c r="A5449" s="1" t="s">
        <v>5448</v>
      </c>
      <c r="B5449">
        <v>277.49688496515699</v>
      </c>
      <c r="C5449">
        <v>6</v>
      </c>
      <c r="D5449">
        <f>_xlfn.IFNA(_xlfn.XLOOKUP(A5449,Target!B:B,Target!B:B),0)</f>
        <v>0</v>
      </c>
      <c r="E5449" s="7">
        <f t="shared" si="259"/>
        <v>1.1437675569448436E-2</v>
      </c>
      <c r="F5449" s="6">
        <f t="shared" si="260"/>
        <v>1.1308334508113971E-2</v>
      </c>
      <c r="G5449" s="6">
        <f t="shared" si="261"/>
        <v>7.8291020358522525E-5</v>
      </c>
    </row>
    <row r="5450" spans="1:7" x14ac:dyDescent="0.35">
      <c r="A5450" s="1" t="s">
        <v>5449</v>
      </c>
      <c r="B5450">
        <v>364.20057962434498</v>
      </c>
      <c r="C5450">
        <v>3</v>
      </c>
      <c r="D5450">
        <f>_xlfn.IFNA(_xlfn.XLOOKUP(A5450,Target!B:B,Target!B:B),0)</f>
        <v>0</v>
      </c>
      <c r="E5450" s="7">
        <f t="shared" si="259"/>
        <v>3.8049243819064008E-2</v>
      </c>
      <c r="F5450" s="6">
        <f t="shared" si="260"/>
        <v>3.665456532589717E-2</v>
      </c>
      <c r="G5450" s="6">
        <f t="shared" si="261"/>
        <v>2.604000764548773E-4</v>
      </c>
    </row>
    <row r="5451" spans="1:7" x14ac:dyDescent="0.35">
      <c r="A5451" s="1" t="s">
        <v>5450</v>
      </c>
      <c r="B5451">
        <v>261.66040074552097</v>
      </c>
      <c r="C5451">
        <v>6</v>
      </c>
      <c r="D5451">
        <f>_xlfn.IFNA(_xlfn.XLOOKUP(A5451,Target!B:B,Target!B:B),0)</f>
        <v>0</v>
      </c>
      <c r="E5451" s="7">
        <f t="shared" si="259"/>
        <v>9.1831702952658804E-3</v>
      </c>
      <c r="F5451" s="6">
        <f t="shared" si="260"/>
        <v>9.0996070540683149E-3</v>
      </c>
      <c r="G5451" s="6">
        <f t="shared" si="261"/>
        <v>6.2859875978962519E-5</v>
      </c>
    </row>
    <row r="5452" spans="1:7" x14ac:dyDescent="0.35">
      <c r="A5452" s="1" t="s">
        <v>5451</v>
      </c>
      <c r="B5452">
        <v>300.99659108254798</v>
      </c>
      <c r="C5452">
        <v>5</v>
      </c>
      <c r="D5452">
        <f>_xlfn.IFNA(_xlfn.XLOOKUP(A5452,Target!B:B,Target!B:B),0)</f>
        <v>0</v>
      </c>
      <c r="E5452" s="7">
        <f t="shared" si="259"/>
        <v>1.5842368181248311E-2</v>
      </c>
      <c r="F5452" s="6">
        <f t="shared" si="260"/>
        <v>1.5595301670289885E-2</v>
      </c>
      <c r="G5452" s="6">
        <f t="shared" si="261"/>
        <v>1.0843792234592939E-4</v>
      </c>
    </row>
    <row r="5453" spans="1:7" x14ac:dyDescent="0.35">
      <c r="A5453" s="1" t="s">
        <v>5452</v>
      </c>
      <c r="B5453">
        <v>303.52331306232202</v>
      </c>
      <c r="C5453">
        <v>5</v>
      </c>
      <c r="D5453">
        <f>_xlfn.IFNA(_xlfn.XLOOKUP(A5453,Target!B:B,Target!B:B),0)</f>
        <v>0</v>
      </c>
      <c r="E5453" s="7">
        <f t="shared" si="259"/>
        <v>1.640712490528129E-2</v>
      </c>
      <c r="F5453" s="6">
        <f t="shared" si="260"/>
        <v>1.6142276557546076E-2</v>
      </c>
      <c r="G5453" s="6">
        <f t="shared" si="261"/>
        <v>1.1230313791994365E-4</v>
      </c>
    </row>
    <row r="5454" spans="1:7" x14ac:dyDescent="0.35">
      <c r="A5454" s="1" t="s">
        <v>5453</v>
      </c>
      <c r="B5454">
        <v>264.60258254663103</v>
      </c>
      <c r="C5454">
        <v>6</v>
      </c>
      <c r="D5454">
        <f>_xlfn.IFNA(_xlfn.XLOOKUP(A5454,Target!B:B,Target!B:B),0)</f>
        <v>0</v>
      </c>
      <c r="E5454" s="7">
        <f t="shared" si="259"/>
        <v>9.5654705195861705E-3</v>
      </c>
      <c r="F5454" s="6">
        <f t="shared" si="260"/>
        <v>9.4748392243082513E-3</v>
      </c>
      <c r="G5454" s="6">
        <f t="shared" si="261"/>
        <v>6.547659443503709E-5</v>
      </c>
    </row>
    <row r="5455" spans="1:7" x14ac:dyDescent="0.35">
      <c r="A5455" s="1" t="s">
        <v>5454</v>
      </c>
      <c r="B5455">
        <v>298.05440928143798</v>
      </c>
      <c r="C5455">
        <v>6</v>
      </c>
      <c r="D5455">
        <f>_xlfn.IFNA(_xlfn.XLOOKUP(A5455,Target!B:B,Target!B:B),0)</f>
        <v>0</v>
      </c>
      <c r="E5455" s="7">
        <f t="shared" si="259"/>
        <v>1.5209201114656609E-2</v>
      </c>
      <c r="F5455" s="6">
        <f t="shared" si="260"/>
        <v>1.4981346798233708E-2</v>
      </c>
      <c r="G5455" s="6">
        <f t="shared" si="261"/>
        <v>1.0410446836534276E-4</v>
      </c>
    </row>
    <row r="5456" spans="1:7" x14ac:dyDescent="0.35">
      <c r="A5456" s="1" t="s">
        <v>5455</v>
      </c>
      <c r="B5456">
        <v>310.26786022841497</v>
      </c>
      <c r="C5456">
        <v>5</v>
      </c>
      <c r="D5456">
        <f>_xlfn.IFNA(_xlfn.XLOOKUP(A5456,Target!B:B,Target!B:B),0)</f>
        <v>0</v>
      </c>
      <c r="E5456" s="7">
        <f t="shared" si="259"/>
        <v>1.8015184092201E-2</v>
      </c>
      <c r="F5456" s="6">
        <f t="shared" si="260"/>
        <v>1.7696380539024781E-2</v>
      </c>
      <c r="G5456" s="6">
        <f t="shared" si="261"/>
        <v>1.2330858984310657E-4</v>
      </c>
    </row>
    <row r="5457" spans="1:7" x14ac:dyDescent="0.35">
      <c r="A5457" s="1" t="s">
        <v>5456</v>
      </c>
      <c r="B5457">
        <v>261.66040074552097</v>
      </c>
      <c r="C5457">
        <v>6</v>
      </c>
      <c r="D5457">
        <f>_xlfn.IFNA(_xlfn.XLOOKUP(A5457,Target!B:B,Target!B:B),0)</f>
        <v>0</v>
      </c>
      <c r="E5457" s="7">
        <f t="shared" si="259"/>
        <v>9.1831702952658804E-3</v>
      </c>
      <c r="F5457" s="6">
        <f t="shared" si="260"/>
        <v>9.0996070540683149E-3</v>
      </c>
      <c r="G5457" s="6">
        <f t="shared" si="261"/>
        <v>6.2859875978962519E-5</v>
      </c>
    </row>
    <row r="5458" spans="1:7" x14ac:dyDescent="0.35">
      <c r="A5458" s="1" t="s">
        <v>5457</v>
      </c>
      <c r="B5458">
        <v>277.49688496515699</v>
      </c>
      <c r="C5458">
        <v>6</v>
      </c>
      <c r="D5458">
        <f>_xlfn.IFNA(_xlfn.XLOOKUP(A5458,Target!B:B,Target!B:B),0)</f>
        <v>0</v>
      </c>
      <c r="E5458" s="7">
        <f t="shared" si="259"/>
        <v>1.1437675569448436E-2</v>
      </c>
      <c r="F5458" s="6">
        <f t="shared" si="260"/>
        <v>1.1308334508113971E-2</v>
      </c>
      <c r="G5458" s="6">
        <f t="shared" si="261"/>
        <v>7.8291020358522525E-5</v>
      </c>
    </row>
    <row r="5459" spans="1:7" x14ac:dyDescent="0.35">
      <c r="A5459" s="1" t="s">
        <v>5458</v>
      </c>
      <c r="B5459">
        <v>347.93443218060202</v>
      </c>
      <c r="C5459">
        <v>4</v>
      </c>
      <c r="D5459">
        <f>_xlfn.IFNA(_xlfn.XLOOKUP(A5459,Target!B:B,Target!B:B),0)</f>
        <v>0</v>
      </c>
      <c r="E5459" s="7">
        <f t="shared" si="259"/>
        <v>3.036785130495441E-2</v>
      </c>
      <c r="F5459" s="6">
        <f t="shared" si="260"/>
        <v>2.9472824939650089E-2</v>
      </c>
      <c r="G5459" s="6">
        <f t="shared" si="261"/>
        <v>2.0784135870840711E-4</v>
      </c>
    </row>
    <row r="5460" spans="1:7" x14ac:dyDescent="0.35">
      <c r="A5460" s="1" t="s">
        <v>5459</v>
      </c>
      <c r="B5460">
        <v>261.66040074552097</v>
      </c>
      <c r="C5460">
        <v>6</v>
      </c>
      <c r="D5460">
        <f>_xlfn.IFNA(_xlfn.XLOOKUP(A5460,Target!B:B,Target!B:B),0)</f>
        <v>0</v>
      </c>
      <c r="E5460" s="7">
        <f t="shared" si="259"/>
        <v>9.1831702952658804E-3</v>
      </c>
      <c r="F5460" s="6">
        <f t="shared" si="260"/>
        <v>9.0996070540683149E-3</v>
      </c>
      <c r="G5460" s="6">
        <f t="shared" si="261"/>
        <v>6.2859875978962519E-5</v>
      </c>
    </row>
    <row r="5461" spans="1:7" x14ac:dyDescent="0.35">
      <c r="A5461" s="1" t="s">
        <v>5460</v>
      </c>
      <c r="B5461">
        <v>278.41738294465301</v>
      </c>
      <c r="C5461">
        <v>6</v>
      </c>
      <c r="D5461">
        <f>_xlfn.IFNA(_xlfn.XLOOKUP(A5461,Target!B:B,Target!B:B),0)</f>
        <v>0</v>
      </c>
      <c r="E5461" s="7">
        <f t="shared" si="259"/>
        <v>1.1584564812062213E-2</v>
      </c>
      <c r="F5461" s="6">
        <f t="shared" si="260"/>
        <v>1.1451899539624222E-2</v>
      </c>
      <c r="G5461" s="6">
        <f t="shared" si="261"/>
        <v>7.9296399178448144E-5</v>
      </c>
    </row>
    <row r="5462" spans="1:7" x14ac:dyDescent="0.35">
      <c r="A5462" s="1" t="s">
        <v>5461</v>
      </c>
      <c r="B5462">
        <v>278.41738294465301</v>
      </c>
      <c r="C5462">
        <v>6</v>
      </c>
      <c r="D5462">
        <f>_xlfn.IFNA(_xlfn.XLOOKUP(A5462,Target!B:B,Target!B:B),0)</f>
        <v>0</v>
      </c>
      <c r="E5462" s="7">
        <f t="shared" si="259"/>
        <v>1.1584564812062213E-2</v>
      </c>
      <c r="F5462" s="6">
        <f t="shared" si="260"/>
        <v>1.1451899539624222E-2</v>
      </c>
      <c r="G5462" s="6">
        <f t="shared" si="261"/>
        <v>7.9296399178448144E-5</v>
      </c>
    </row>
    <row r="5463" spans="1:7" x14ac:dyDescent="0.35">
      <c r="A5463" s="1" t="s">
        <v>5462</v>
      </c>
      <c r="B5463">
        <v>321.94676141937299</v>
      </c>
      <c r="C5463">
        <v>4</v>
      </c>
      <c r="D5463">
        <f>_xlfn.IFNA(_xlfn.XLOOKUP(A5463,Target!B:B,Target!B:B),0)</f>
        <v>0</v>
      </c>
      <c r="E5463" s="7">
        <f t="shared" si="259"/>
        <v>2.1181304123552347E-2</v>
      </c>
      <c r="F5463" s="6">
        <f t="shared" si="260"/>
        <v>2.0741962311708884E-2</v>
      </c>
      <c r="G5463" s="6">
        <f t="shared" si="261"/>
        <v>1.4497660023129823E-4</v>
      </c>
    </row>
    <row r="5464" spans="1:7" x14ac:dyDescent="0.35">
      <c r="A5464" s="1" t="s">
        <v>5463</v>
      </c>
      <c r="B5464">
        <v>269.20472428358403</v>
      </c>
      <c r="C5464">
        <v>6</v>
      </c>
      <c r="D5464">
        <f>_xlfn.IFNA(_xlfn.XLOOKUP(A5464,Target!B:B,Target!B:B),0)</f>
        <v>0</v>
      </c>
      <c r="E5464" s="7">
        <f t="shared" si="259"/>
        <v>1.0195628243902124E-2</v>
      </c>
      <c r="F5464" s="6">
        <f t="shared" si="260"/>
        <v>1.0092726555970155E-2</v>
      </c>
      <c r="G5464" s="6">
        <f t="shared" si="261"/>
        <v>6.9789785520986791E-5</v>
      </c>
    </row>
    <row r="5465" spans="1:7" x14ac:dyDescent="0.35">
      <c r="A5465" s="1" t="s">
        <v>5464</v>
      </c>
      <c r="B5465">
        <v>426.05047395192798</v>
      </c>
      <c r="C5465">
        <v>2</v>
      </c>
      <c r="D5465">
        <f>_xlfn.IFNA(_xlfn.XLOOKUP(A5465,Target!B:B,Target!B:B),0)</f>
        <v>0</v>
      </c>
      <c r="E5465" s="7">
        <f t="shared" si="259"/>
        <v>8.968493517408771E-2</v>
      </c>
      <c r="F5465" s="6">
        <f t="shared" si="260"/>
        <v>8.2303546905289293E-2</v>
      </c>
      <c r="G5465" s="6">
        <f t="shared" si="261"/>
        <v>6.1356578122183825E-4</v>
      </c>
    </row>
    <row r="5466" spans="1:7" x14ac:dyDescent="0.35">
      <c r="A5466" s="1" t="s">
        <v>5465</v>
      </c>
      <c r="B5466">
        <v>411.75064928126699</v>
      </c>
      <c r="C5466">
        <v>2</v>
      </c>
      <c r="D5466">
        <f>_xlfn.IFNA(_xlfn.XLOOKUP(A5466,Target!B:B,Target!B:B),0)</f>
        <v>0</v>
      </c>
      <c r="E5466" s="7">
        <f t="shared" si="259"/>
        <v>7.3557333159041158E-2</v>
      </c>
      <c r="F5466" s="6">
        <f t="shared" si="260"/>
        <v>6.8517377588574568E-2</v>
      </c>
      <c r="G5466" s="6">
        <f t="shared" si="261"/>
        <v>5.032867860466409E-4</v>
      </c>
    </row>
    <row r="5467" spans="1:7" x14ac:dyDescent="0.35">
      <c r="A5467" s="1" t="s">
        <v>5466</v>
      </c>
      <c r="B5467">
        <v>362.11756997296999</v>
      </c>
      <c r="C5467">
        <v>3</v>
      </c>
      <c r="D5467">
        <f>_xlfn.IFNA(_xlfn.XLOOKUP(A5467,Target!B:B,Target!B:B),0)</f>
        <v>0</v>
      </c>
      <c r="E5467" s="7">
        <f t="shared" si="259"/>
        <v>3.6966221580855191E-2</v>
      </c>
      <c r="F5467" s="6">
        <f t="shared" si="260"/>
        <v>3.5648433682343383E-2</v>
      </c>
      <c r="G5467" s="6">
        <f t="shared" si="261"/>
        <v>2.5299000210578899E-4</v>
      </c>
    </row>
    <row r="5468" spans="1:7" x14ac:dyDescent="0.35">
      <c r="A5468" s="1" t="s">
        <v>5467</v>
      </c>
      <c r="B5468">
        <v>362.611088895107</v>
      </c>
      <c r="C5468">
        <v>3</v>
      </c>
      <c r="D5468">
        <f>_xlfn.IFNA(_xlfn.XLOOKUP(A5468,Target!B:B,Target!B:B),0)</f>
        <v>0</v>
      </c>
      <c r="E5468" s="7">
        <f t="shared" si="259"/>
        <v>3.7219997736912064E-2</v>
      </c>
      <c r="F5468" s="6">
        <f t="shared" si="260"/>
        <v>3.588438115165693E-2</v>
      </c>
      <c r="G5468" s="6">
        <f t="shared" si="261"/>
        <v>2.5472635690098374E-4</v>
      </c>
    </row>
    <row r="5469" spans="1:7" x14ac:dyDescent="0.35">
      <c r="A5469" s="1" t="s">
        <v>5468</v>
      </c>
      <c r="B5469">
        <v>274.593460499983</v>
      </c>
      <c r="C5469">
        <v>6</v>
      </c>
      <c r="D5469">
        <f>_xlfn.IFNA(_xlfn.XLOOKUP(A5469,Target!B:B,Target!B:B),0)</f>
        <v>0</v>
      </c>
      <c r="E5469" s="7">
        <f t="shared" si="259"/>
        <v>1.0986450833576229E-2</v>
      </c>
      <c r="F5469" s="6">
        <f t="shared" si="260"/>
        <v>1.0867060408690565E-2</v>
      </c>
      <c r="G5469" s="6">
        <f t="shared" si="261"/>
        <v>7.5202614143738783E-5</v>
      </c>
    </row>
    <row r="5470" spans="1:7" x14ac:dyDescent="0.35">
      <c r="A5470" s="1" t="s">
        <v>5469</v>
      </c>
      <c r="B5470">
        <v>300.99659108254798</v>
      </c>
      <c r="C5470">
        <v>5</v>
      </c>
      <c r="D5470">
        <f>_xlfn.IFNA(_xlfn.XLOOKUP(A5470,Target!B:B,Target!B:B),0)</f>
        <v>0</v>
      </c>
      <c r="E5470" s="7">
        <f t="shared" si="259"/>
        <v>1.5842368181248311E-2</v>
      </c>
      <c r="F5470" s="6">
        <f t="shared" si="260"/>
        <v>1.5595301670289885E-2</v>
      </c>
      <c r="G5470" s="6">
        <f t="shared" si="261"/>
        <v>1.0843792234592939E-4</v>
      </c>
    </row>
    <row r="5471" spans="1:7" x14ac:dyDescent="0.35">
      <c r="A5471" s="1" t="s">
        <v>5470</v>
      </c>
      <c r="B5471">
        <v>338.41716210743698</v>
      </c>
      <c r="C5471">
        <v>4</v>
      </c>
      <c r="D5471">
        <f>_xlfn.IFNA(_xlfn.XLOOKUP(A5471,Target!B:B,Target!B:B),0)</f>
        <v>0</v>
      </c>
      <c r="E5471" s="7">
        <f t="shared" si="259"/>
        <v>2.661425960749194E-2</v>
      </c>
      <c r="F5471" s="6">
        <f t="shared" si="260"/>
        <v>2.5924303464932796E-2</v>
      </c>
      <c r="G5471" s="6">
        <f t="shared" si="261"/>
        <v>1.8215598896267288E-4</v>
      </c>
    </row>
    <row r="5472" spans="1:7" x14ac:dyDescent="0.35">
      <c r="A5472" s="1" t="s">
        <v>5471</v>
      </c>
      <c r="B5472">
        <v>293.17721744527501</v>
      </c>
      <c r="C5472">
        <v>6</v>
      </c>
      <c r="D5472">
        <f>_xlfn.IFNA(_xlfn.XLOOKUP(A5472,Target!B:B,Target!B:B),0)</f>
        <v>0</v>
      </c>
      <c r="E5472" s="7">
        <f t="shared" si="259"/>
        <v>1.421486638946297E-2</v>
      </c>
      <c r="F5472" s="6">
        <f t="shared" si="260"/>
        <v>1.4015635996410647E-2</v>
      </c>
      <c r="G5472" s="6">
        <f t="shared" si="261"/>
        <v>9.7299073704575691E-5</v>
      </c>
    </row>
    <row r="5473" spans="1:7" x14ac:dyDescent="0.35">
      <c r="A5473" s="1" t="s">
        <v>5472</v>
      </c>
      <c r="B5473">
        <v>290.65049546550102</v>
      </c>
      <c r="C5473">
        <v>6</v>
      </c>
      <c r="D5473">
        <f>_xlfn.IFNA(_xlfn.XLOOKUP(A5473,Target!B:B,Target!B:B),0)</f>
        <v>0</v>
      </c>
      <c r="E5473" s="7">
        <f t="shared" si="259"/>
        <v>1.3725570341494473E-2</v>
      </c>
      <c r="F5473" s="6">
        <f t="shared" si="260"/>
        <v>1.3539729827344416E-2</v>
      </c>
      <c r="G5473" s="6">
        <f t="shared" si="261"/>
        <v>9.3950214971496719E-5</v>
      </c>
    </row>
    <row r="5474" spans="1:7" x14ac:dyDescent="0.35">
      <c r="A5474" s="1" t="s">
        <v>5473</v>
      </c>
      <c r="B5474">
        <v>274.593460499983</v>
      </c>
      <c r="C5474">
        <v>6</v>
      </c>
      <c r="D5474">
        <f>_xlfn.IFNA(_xlfn.XLOOKUP(A5474,Target!B:B,Target!B:B),0)</f>
        <v>0</v>
      </c>
      <c r="E5474" s="7">
        <f t="shared" si="259"/>
        <v>1.0986450833576229E-2</v>
      </c>
      <c r="F5474" s="6">
        <f t="shared" si="260"/>
        <v>1.0867060408690565E-2</v>
      </c>
      <c r="G5474" s="6">
        <f t="shared" si="261"/>
        <v>7.5202614143738783E-5</v>
      </c>
    </row>
    <row r="5475" spans="1:7" x14ac:dyDescent="0.35">
      <c r="A5475" s="1" t="s">
        <v>5474</v>
      </c>
      <c r="B5475">
        <v>264.60258254663103</v>
      </c>
      <c r="C5475">
        <v>6</v>
      </c>
      <c r="D5475">
        <f>_xlfn.IFNA(_xlfn.XLOOKUP(A5475,Target!B:B,Target!B:B),0)</f>
        <v>0</v>
      </c>
      <c r="E5475" s="7">
        <f t="shared" si="259"/>
        <v>9.5654705195861705E-3</v>
      </c>
      <c r="F5475" s="6">
        <f t="shared" si="260"/>
        <v>9.4748392243082513E-3</v>
      </c>
      <c r="G5475" s="6">
        <f t="shared" si="261"/>
        <v>6.547659443503709E-5</v>
      </c>
    </row>
    <row r="5476" spans="1:7" x14ac:dyDescent="0.35">
      <c r="A5476" s="1" t="s">
        <v>5475</v>
      </c>
      <c r="B5476">
        <v>264.60258254663103</v>
      </c>
      <c r="C5476">
        <v>6</v>
      </c>
      <c r="D5476">
        <f>_xlfn.IFNA(_xlfn.XLOOKUP(A5476,Target!B:B,Target!B:B),0)</f>
        <v>0</v>
      </c>
      <c r="E5476" s="7">
        <f t="shared" si="259"/>
        <v>9.5654705195861705E-3</v>
      </c>
      <c r="F5476" s="6">
        <f t="shared" si="260"/>
        <v>9.4748392243082513E-3</v>
      </c>
      <c r="G5476" s="6">
        <f t="shared" si="261"/>
        <v>6.547659443503709E-5</v>
      </c>
    </row>
    <row r="5477" spans="1:7" x14ac:dyDescent="0.35">
      <c r="A5477" s="1" t="s">
        <v>5476</v>
      </c>
      <c r="B5477">
        <v>549.15400274225101</v>
      </c>
      <c r="C5477">
        <v>1</v>
      </c>
      <c r="D5477">
        <f>_xlfn.IFNA(_xlfn.XLOOKUP(A5477,Target!B:B,Target!B:B),0)</f>
        <v>0</v>
      </c>
      <c r="E5477" s="7">
        <f t="shared" si="259"/>
        <v>0.4941702463928303</v>
      </c>
      <c r="F5477" s="6">
        <f t="shared" si="260"/>
        <v>0.3307322225066639</v>
      </c>
      <c r="G5477" s="6">
        <f t="shared" si="261"/>
        <v>3.3714606491076211E-3</v>
      </c>
    </row>
    <row r="5478" spans="1:7" x14ac:dyDescent="0.35">
      <c r="A5478" s="1" t="s">
        <v>5477</v>
      </c>
      <c r="B5478">
        <v>261.66040074552097</v>
      </c>
      <c r="C5478">
        <v>6</v>
      </c>
      <c r="D5478">
        <f>_xlfn.IFNA(_xlfn.XLOOKUP(A5478,Target!B:B,Target!B:B),0)</f>
        <v>0</v>
      </c>
      <c r="E5478" s="7">
        <f t="shared" si="259"/>
        <v>9.1831702952658804E-3</v>
      </c>
      <c r="F5478" s="6">
        <f t="shared" si="260"/>
        <v>9.0996070540683149E-3</v>
      </c>
      <c r="G5478" s="6">
        <f t="shared" si="261"/>
        <v>6.2859875978962519E-5</v>
      </c>
    </row>
    <row r="5479" spans="1:7" x14ac:dyDescent="0.35">
      <c r="A5479" s="1" t="s">
        <v>5478</v>
      </c>
      <c r="B5479">
        <v>288.10411191185699</v>
      </c>
      <c r="C5479">
        <v>6</v>
      </c>
      <c r="D5479">
        <f>_xlfn.IFNA(_xlfn.XLOOKUP(A5479,Target!B:B,Target!B:B),0)</f>
        <v>0</v>
      </c>
      <c r="E5479" s="7">
        <f t="shared" si="259"/>
        <v>1.3249504690062109E-2</v>
      </c>
      <c r="F5479" s="6">
        <f t="shared" si="260"/>
        <v>1.3076250843186754E-2</v>
      </c>
      <c r="G5479" s="6">
        <f t="shared" si="261"/>
        <v>9.0691886694277657E-5</v>
      </c>
    </row>
    <row r="5480" spans="1:7" x14ac:dyDescent="0.35">
      <c r="A5480" s="1" t="s">
        <v>5479</v>
      </c>
      <c r="B5480">
        <v>516.21954154856996</v>
      </c>
      <c r="C5480">
        <v>1</v>
      </c>
      <c r="D5480">
        <f>_xlfn.IFNA(_xlfn.XLOOKUP(A5480,Target!B:B,Target!B:B),0)</f>
        <v>0</v>
      </c>
      <c r="E5480" s="7">
        <f t="shared" si="259"/>
        <v>0.31303390512276835</v>
      </c>
      <c r="F5480" s="6">
        <f t="shared" si="260"/>
        <v>0.23840504338956869</v>
      </c>
      <c r="G5480" s="6">
        <f t="shared" si="261"/>
        <v>2.1383062853128666E-3</v>
      </c>
    </row>
    <row r="5481" spans="1:7" x14ac:dyDescent="0.35">
      <c r="A5481" s="1" t="s">
        <v>5480</v>
      </c>
      <c r="B5481">
        <v>303.52331306232202</v>
      </c>
      <c r="C5481">
        <v>5</v>
      </c>
      <c r="D5481">
        <f>_xlfn.IFNA(_xlfn.XLOOKUP(A5481,Target!B:B,Target!B:B),0)</f>
        <v>0</v>
      </c>
      <c r="E5481" s="7">
        <f t="shared" si="259"/>
        <v>1.640712490528129E-2</v>
      </c>
      <c r="F5481" s="6">
        <f t="shared" si="260"/>
        <v>1.6142276557546076E-2</v>
      </c>
      <c r="G5481" s="6">
        <f t="shared" si="261"/>
        <v>1.1230313791994365E-4</v>
      </c>
    </row>
    <row r="5482" spans="1:7" x14ac:dyDescent="0.35">
      <c r="A5482" s="1" t="s">
        <v>5481</v>
      </c>
      <c r="B5482">
        <v>396.68183895967599</v>
      </c>
      <c r="C5482">
        <v>2</v>
      </c>
      <c r="D5482">
        <f>_xlfn.IFNA(_xlfn.XLOOKUP(A5482,Target!B:B,Target!B:B),0)</f>
        <v>0</v>
      </c>
      <c r="E5482" s="7">
        <f t="shared" si="259"/>
        <v>5.9690153711910665E-2</v>
      </c>
      <c r="F5482" s="6">
        <f t="shared" si="260"/>
        <v>5.6327930860569309E-2</v>
      </c>
      <c r="G5482" s="6">
        <f t="shared" si="261"/>
        <v>4.0844488150292647E-4</v>
      </c>
    </row>
    <row r="5483" spans="1:7" x14ac:dyDescent="0.35">
      <c r="A5483" s="1" t="s">
        <v>5482</v>
      </c>
      <c r="B5483">
        <v>413.833658932643</v>
      </c>
      <c r="C5483">
        <v>2</v>
      </c>
      <c r="D5483">
        <f>_xlfn.IFNA(_xlfn.XLOOKUP(A5483,Target!B:B,Target!B:B),0)</f>
        <v>0</v>
      </c>
      <c r="E5483" s="7">
        <f t="shared" si="259"/>
        <v>7.571238780589952E-2</v>
      </c>
      <c r="F5483" s="6">
        <f t="shared" si="260"/>
        <v>7.0383486017417729E-2</v>
      </c>
      <c r="G5483" s="6">
        <f t="shared" si="261"/>
        <v>5.1802425171946153E-4</v>
      </c>
    </row>
    <row r="5484" spans="1:7" x14ac:dyDescent="0.35">
      <c r="A5484" s="1" t="s">
        <v>5483</v>
      </c>
      <c r="B5484">
        <v>274.25055417789798</v>
      </c>
      <c r="C5484">
        <v>6</v>
      </c>
      <c r="D5484">
        <f>_xlfn.IFNA(_xlfn.XLOOKUP(A5484,Target!B:B,Target!B:B),0)</f>
        <v>0</v>
      </c>
      <c r="E5484" s="7">
        <f t="shared" si="259"/>
        <v>1.0934348578176765E-2</v>
      </c>
      <c r="F5484" s="6">
        <f t="shared" si="260"/>
        <v>1.0816081769855157E-2</v>
      </c>
      <c r="G5484" s="6">
        <f t="shared" si="261"/>
        <v>7.4845999200056075E-5</v>
      </c>
    </row>
    <row r="5485" spans="1:7" x14ac:dyDescent="0.35">
      <c r="A5485" s="1" t="s">
        <v>5484</v>
      </c>
      <c r="B5485">
        <v>362.38206537493198</v>
      </c>
      <c r="C5485">
        <v>3</v>
      </c>
      <c r="D5485">
        <f>_xlfn.IFNA(_xlfn.XLOOKUP(A5485,Target!B:B,Target!B:B),0)</f>
        <v>0</v>
      </c>
      <c r="E5485" s="7">
        <f t="shared" si="259"/>
        <v>3.7102013866841317E-2</v>
      </c>
      <c r="F5485" s="6">
        <f t="shared" si="260"/>
        <v>3.5774700435212137E-2</v>
      </c>
      <c r="G5485" s="6">
        <f t="shared" si="261"/>
        <v>2.5391910348777767E-4</v>
      </c>
    </row>
    <row r="5486" spans="1:7" x14ac:dyDescent="0.35">
      <c r="A5486" s="1" t="s">
        <v>5485</v>
      </c>
      <c r="B5486">
        <v>334.42894094508398</v>
      </c>
      <c r="C5486">
        <v>4</v>
      </c>
      <c r="D5486">
        <f>_xlfn.IFNA(_xlfn.XLOOKUP(A5486,Target!B:B,Target!B:B),0)</f>
        <v>0</v>
      </c>
      <c r="E5486" s="7">
        <f t="shared" si="259"/>
        <v>2.5182735550721449E-2</v>
      </c>
      <c r="F5486" s="6">
        <f t="shared" si="260"/>
        <v>2.4564143227786106E-2</v>
      </c>
      <c r="G5486" s="6">
        <f t="shared" si="261"/>
        <v>1.7235989696364924E-4</v>
      </c>
    </row>
    <row r="5487" spans="1:7" x14ac:dyDescent="0.35">
      <c r="A5487" s="1" t="s">
        <v>5486</v>
      </c>
      <c r="B5487">
        <v>339.52684259905197</v>
      </c>
      <c r="C5487">
        <v>4</v>
      </c>
      <c r="D5487">
        <f>_xlfn.IFNA(_xlfn.XLOOKUP(A5487,Target!B:B,Target!B:B),0)</f>
        <v>0</v>
      </c>
      <c r="E5487" s="7">
        <f t="shared" si="259"/>
        <v>2.7026843767214422E-2</v>
      </c>
      <c r="F5487" s="6">
        <f t="shared" si="260"/>
        <v>2.6315615732182551E-2</v>
      </c>
      <c r="G5487" s="6">
        <f t="shared" si="261"/>
        <v>1.8497931655818764E-4</v>
      </c>
    </row>
    <row r="5488" spans="1:7" x14ac:dyDescent="0.35">
      <c r="A5488" s="1" t="s">
        <v>5487</v>
      </c>
      <c r="B5488">
        <v>262.07586056685699</v>
      </c>
      <c r="C5488">
        <v>6</v>
      </c>
      <c r="D5488">
        <f>_xlfn.IFNA(_xlfn.XLOOKUP(A5488,Target!B:B,Target!B:B),0)</f>
        <v>0</v>
      </c>
      <c r="E5488" s="7">
        <f t="shared" si="259"/>
        <v>9.2362133325005376E-3</v>
      </c>
      <c r="F5488" s="6">
        <f t="shared" si="260"/>
        <v>9.1516864045163571E-3</v>
      </c>
      <c r="G5488" s="6">
        <f t="shared" si="261"/>
        <v>6.3222938824583936E-5</v>
      </c>
    </row>
    <row r="5489" spans="1:7" x14ac:dyDescent="0.35">
      <c r="A5489" s="1" t="s">
        <v>5488</v>
      </c>
      <c r="B5489">
        <v>262.07586056685699</v>
      </c>
      <c r="C5489">
        <v>6</v>
      </c>
      <c r="D5489">
        <f>_xlfn.IFNA(_xlfn.XLOOKUP(A5489,Target!B:B,Target!B:B),0)</f>
        <v>0</v>
      </c>
      <c r="E5489" s="7">
        <f t="shared" si="259"/>
        <v>9.2362133325005376E-3</v>
      </c>
      <c r="F5489" s="6">
        <f t="shared" si="260"/>
        <v>9.1516864045163571E-3</v>
      </c>
      <c r="G5489" s="6">
        <f t="shared" si="261"/>
        <v>6.3222938824583936E-5</v>
      </c>
    </row>
    <row r="5490" spans="1:7" x14ac:dyDescent="0.35">
      <c r="A5490" s="1" t="s">
        <v>5489</v>
      </c>
      <c r="B5490">
        <v>262.07586056685699</v>
      </c>
      <c r="C5490">
        <v>6</v>
      </c>
      <c r="D5490">
        <f>_xlfn.IFNA(_xlfn.XLOOKUP(A5490,Target!B:B,Target!B:B),0)</f>
        <v>0</v>
      </c>
      <c r="E5490" s="7">
        <f t="shared" si="259"/>
        <v>9.2362133325005376E-3</v>
      </c>
      <c r="F5490" s="6">
        <f t="shared" si="260"/>
        <v>9.1516864045163571E-3</v>
      </c>
      <c r="G5490" s="6">
        <f t="shared" si="261"/>
        <v>6.3222938824583936E-5</v>
      </c>
    </row>
    <row r="5491" spans="1:7" x14ac:dyDescent="0.35">
      <c r="A5491" s="1" t="s">
        <v>5490</v>
      </c>
      <c r="B5491">
        <v>334.42894094508398</v>
      </c>
      <c r="C5491">
        <v>4</v>
      </c>
      <c r="D5491">
        <f>_xlfn.IFNA(_xlfn.XLOOKUP(A5491,Target!B:B,Target!B:B),0)</f>
        <v>0</v>
      </c>
      <c r="E5491" s="7">
        <f t="shared" si="259"/>
        <v>2.5182735550721449E-2</v>
      </c>
      <c r="F5491" s="6">
        <f t="shared" si="260"/>
        <v>2.4564143227786106E-2</v>
      </c>
      <c r="G5491" s="6">
        <f t="shared" si="261"/>
        <v>1.7235989696364924E-4</v>
      </c>
    </row>
    <row r="5492" spans="1:7" x14ac:dyDescent="0.35">
      <c r="A5492" s="1" t="s">
        <v>5491</v>
      </c>
      <c r="B5492">
        <v>163.01842168655801</v>
      </c>
      <c r="C5492">
        <v>6</v>
      </c>
      <c r="D5492">
        <f>_xlfn.IFNA(_xlfn.XLOOKUP(A5492,Target!B:B,Target!B:B),0)</f>
        <v>0</v>
      </c>
      <c r="E5492" s="7">
        <f t="shared" si="259"/>
        <v>2.3394229577109629E-3</v>
      </c>
      <c r="F5492" s="6">
        <f t="shared" si="260"/>
        <v>2.3339628314805738E-3</v>
      </c>
      <c r="G5492" s="6">
        <f t="shared" si="261"/>
        <v>1.6014374294832246E-5</v>
      </c>
    </row>
    <row r="5493" spans="1:7" x14ac:dyDescent="0.35">
      <c r="A5493" s="1" t="s">
        <v>5492</v>
      </c>
      <c r="B5493">
        <v>398.23999786939299</v>
      </c>
      <c r="C5493">
        <v>2</v>
      </c>
      <c r="D5493">
        <f>_xlfn.IFNA(_xlfn.XLOOKUP(A5493,Target!B:B,Target!B:B),0)</f>
        <v>0</v>
      </c>
      <c r="E5493" s="7">
        <f t="shared" si="259"/>
        <v>6.0993527162335311E-2</v>
      </c>
      <c r="F5493" s="6">
        <f t="shared" si="260"/>
        <v>5.7487181213503491E-2</v>
      </c>
      <c r="G5493" s="6">
        <f t="shared" si="261"/>
        <v>4.1735981968498321E-4</v>
      </c>
    </row>
    <row r="5494" spans="1:7" x14ac:dyDescent="0.35">
      <c r="A5494" s="1" t="s">
        <v>5493</v>
      </c>
      <c r="B5494">
        <v>313.31516387543098</v>
      </c>
      <c r="C5494">
        <v>5</v>
      </c>
      <c r="D5494">
        <f>_xlfn.IFNA(_xlfn.XLOOKUP(A5494,Target!B:B,Target!B:B),0)</f>
        <v>0</v>
      </c>
      <c r="E5494" s="7">
        <f t="shared" si="259"/>
        <v>1.8792532088821579E-2</v>
      </c>
      <c r="F5494" s="6">
        <f t="shared" si="260"/>
        <v>1.8445887162415131E-2</v>
      </c>
      <c r="G5494" s="6">
        <f t="shared" si="261"/>
        <v>1.2862862183737919E-4</v>
      </c>
    </row>
    <row r="5495" spans="1:7" x14ac:dyDescent="0.35">
      <c r="A5495" s="1" t="s">
        <v>5494</v>
      </c>
      <c r="B5495">
        <v>422.17867496551497</v>
      </c>
      <c r="C5495">
        <v>2</v>
      </c>
      <c r="D5495">
        <f>_xlfn.IFNA(_xlfn.XLOOKUP(A5495,Target!B:B,Target!B:B),0)</f>
        <v>0</v>
      </c>
      <c r="E5495" s="7">
        <f t="shared" si="259"/>
        <v>8.4998046779398942E-2</v>
      </c>
      <c r="F5495" s="6">
        <f t="shared" si="260"/>
        <v>7.8339354648332082E-2</v>
      </c>
      <c r="G5495" s="6">
        <f t="shared" si="261"/>
        <v>5.8151979658695781E-4</v>
      </c>
    </row>
    <row r="5496" spans="1:7" x14ac:dyDescent="0.35">
      <c r="A5496" s="1" t="s">
        <v>5495</v>
      </c>
      <c r="B5496">
        <v>338.41716210743698</v>
      </c>
      <c r="C5496">
        <v>4</v>
      </c>
      <c r="D5496">
        <f>_xlfn.IFNA(_xlfn.XLOOKUP(A5496,Target!B:B,Target!B:B),0)</f>
        <v>0</v>
      </c>
      <c r="E5496" s="7">
        <f t="shared" si="259"/>
        <v>2.661425960749194E-2</v>
      </c>
      <c r="F5496" s="6">
        <f t="shared" si="260"/>
        <v>2.5924303464932796E-2</v>
      </c>
      <c r="G5496" s="6">
        <f t="shared" si="261"/>
        <v>1.8215598896267288E-4</v>
      </c>
    </row>
    <row r="5497" spans="1:7" x14ac:dyDescent="0.35">
      <c r="A5497" s="1" t="s">
        <v>5496</v>
      </c>
      <c r="B5497">
        <v>300.99659108254798</v>
      </c>
      <c r="C5497">
        <v>5</v>
      </c>
      <c r="D5497">
        <f>_xlfn.IFNA(_xlfn.XLOOKUP(A5497,Target!B:B,Target!B:B),0)</f>
        <v>0</v>
      </c>
      <c r="E5497" s="7">
        <f t="shared" si="259"/>
        <v>1.5842368181248311E-2</v>
      </c>
      <c r="F5497" s="6">
        <f t="shared" si="260"/>
        <v>1.5595301670289885E-2</v>
      </c>
      <c r="G5497" s="6">
        <f t="shared" si="261"/>
        <v>1.0843792234592939E-4</v>
      </c>
    </row>
    <row r="5498" spans="1:7" x14ac:dyDescent="0.35">
      <c r="A5498" s="1" t="s">
        <v>5497</v>
      </c>
      <c r="B5498">
        <v>261.66040074552097</v>
      </c>
      <c r="C5498">
        <v>6</v>
      </c>
      <c r="D5498">
        <f>_xlfn.IFNA(_xlfn.XLOOKUP(A5498,Target!B:B,Target!B:B),0)</f>
        <v>0</v>
      </c>
      <c r="E5498" s="7">
        <f t="shared" si="259"/>
        <v>9.1831702952658804E-3</v>
      </c>
      <c r="F5498" s="6">
        <f t="shared" si="260"/>
        <v>9.0996070540683149E-3</v>
      </c>
      <c r="G5498" s="6">
        <f t="shared" si="261"/>
        <v>6.2859875978962519E-5</v>
      </c>
    </row>
    <row r="5499" spans="1:7" x14ac:dyDescent="0.35">
      <c r="A5499" s="1" t="s">
        <v>5498</v>
      </c>
      <c r="B5499">
        <v>514.78434708222903</v>
      </c>
      <c r="C5499">
        <v>1</v>
      </c>
      <c r="D5499">
        <f>_xlfn.IFNA(_xlfn.XLOOKUP(A5499,Target!B:B,Target!B:B),0)</f>
        <v>0</v>
      </c>
      <c r="E5499" s="7">
        <f t="shared" si="259"/>
        <v>0.30686732491986313</v>
      </c>
      <c r="F5499" s="6">
        <f t="shared" si="260"/>
        <v>0.23481138373298915</v>
      </c>
      <c r="G5499" s="6">
        <f t="shared" si="261"/>
        <v>2.0962712358153137E-3</v>
      </c>
    </row>
    <row r="5500" spans="1:7" x14ac:dyDescent="0.35">
      <c r="A5500" s="1" t="s">
        <v>5499</v>
      </c>
      <c r="B5500">
        <v>306.93069201353597</v>
      </c>
      <c r="C5500">
        <v>5</v>
      </c>
      <c r="D5500">
        <f>_xlfn.IFNA(_xlfn.XLOOKUP(A5500,Target!B:B,Target!B:B),0)</f>
        <v>0</v>
      </c>
      <c r="E5500" s="7">
        <f t="shared" si="259"/>
        <v>1.7200732810831017E-2</v>
      </c>
      <c r="F5500" s="6">
        <f t="shared" si="260"/>
        <v>1.69098706440175E-2</v>
      </c>
      <c r="G5500" s="6">
        <f t="shared" si="261"/>
        <v>1.1773456880942414E-4</v>
      </c>
    </row>
    <row r="5501" spans="1:7" x14ac:dyDescent="0.35">
      <c r="A5501" s="1" t="s">
        <v>5500</v>
      </c>
      <c r="B5501">
        <v>404.04180811953302</v>
      </c>
      <c r="C5501">
        <v>2</v>
      </c>
      <c r="D5501">
        <f>_xlfn.IFNA(_xlfn.XLOOKUP(A5501,Target!B:B,Target!B:B),0)</f>
        <v>0</v>
      </c>
      <c r="E5501" s="7">
        <f t="shared" si="259"/>
        <v>6.6101928028495224E-2</v>
      </c>
      <c r="F5501" s="6">
        <f t="shared" si="260"/>
        <v>6.2003384752089441E-2</v>
      </c>
      <c r="G5501" s="6">
        <f t="shared" si="261"/>
        <v>4.5229921478042308E-4</v>
      </c>
    </row>
    <row r="5502" spans="1:7" x14ac:dyDescent="0.35">
      <c r="A5502" s="1" t="s">
        <v>5501</v>
      </c>
      <c r="B5502">
        <v>519.62611499634795</v>
      </c>
      <c r="C5502">
        <v>1</v>
      </c>
      <c r="D5502">
        <f>_xlfn.IFNA(_xlfn.XLOOKUP(A5502,Target!B:B,Target!B:B),0)</f>
        <v>0</v>
      </c>
      <c r="E5502" s="7">
        <f t="shared" si="259"/>
        <v>0.32817160034581622</v>
      </c>
      <c r="F5502" s="6">
        <f t="shared" si="260"/>
        <v>0.24708524128988307</v>
      </c>
      <c r="G5502" s="6">
        <f t="shared" si="261"/>
        <v>2.2414787334799667E-3</v>
      </c>
    </row>
    <row r="5503" spans="1:7" x14ac:dyDescent="0.35">
      <c r="A5503" s="1" t="s">
        <v>5502</v>
      </c>
      <c r="B5503">
        <v>414.996980068526</v>
      </c>
      <c r="C5503">
        <v>2</v>
      </c>
      <c r="D5503">
        <f>_xlfn.IFNA(_xlfn.XLOOKUP(A5503,Target!B:B,Target!B:B),0)</f>
        <v>0</v>
      </c>
      <c r="E5503" s="7">
        <f t="shared" si="259"/>
        <v>7.6943304524431946E-2</v>
      </c>
      <c r="F5503" s="6">
        <f t="shared" si="260"/>
        <v>7.1446012247050716E-2</v>
      </c>
      <c r="G5503" s="6">
        <f t="shared" si="261"/>
        <v>5.2644175178406469E-4</v>
      </c>
    </row>
    <row r="5504" spans="1:7" x14ac:dyDescent="0.35">
      <c r="A5504" s="1" t="s">
        <v>5503</v>
      </c>
      <c r="B5504">
        <v>398.36625350560399</v>
      </c>
      <c r="C5504">
        <v>2</v>
      </c>
      <c r="D5504">
        <f>_xlfn.IFNA(_xlfn.XLOOKUP(A5504,Target!B:B,Target!B:B),0)</f>
        <v>0</v>
      </c>
      <c r="E5504" s="7">
        <f t="shared" si="259"/>
        <v>6.1100376073979203E-2</v>
      </c>
      <c r="F5504" s="6">
        <f t="shared" si="260"/>
        <v>5.7582088793566966E-2</v>
      </c>
      <c r="G5504" s="6">
        <f t="shared" si="261"/>
        <v>4.1809064802122905E-4</v>
      </c>
    </row>
    <row r="5505" spans="1:7" x14ac:dyDescent="0.35">
      <c r="A5505" s="1" t="s">
        <v>5504</v>
      </c>
      <c r="B5505">
        <v>293.17721744527501</v>
      </c>
      <c r="C5505">
        <v>6</v>
      </c>
      <c r="D5505">
        <f>_xlfn.IFNA(_xlfn.XLOOKUP(A5505,Target!B:B,Target!B:B),0)</f>
        <v>0</v>
      </c>
      <c r="E5505" s="7">
        <f t="shared" si="259"/>
        <v>1.421486638946297E-2</v>
      </c>
      <c r="F5505" s="6">
        <f t="shared" si="260"/>
        <v>1.4015635996410647E-2</v>
      </c>
      <c r="G5505" s="6">
        <f t="shared" si="261"/>
        <v>9.7299073704575691E-5</v>
      </c>
    </row>
    <row r="5506" spans="1:7" x14ac:dyDescent="0.35">
      <c r="A5506" s="1" t="s">
        <v>5505</v>
      </c>
      <c r="B5506">
        <v>362.611088895107</v>
      </c>
      <c r="C5506">
        <v>3</v>
      </c>
      <c r="D5506">
        <f>_xlfn.IFNA(_xlfn.XLOOKUP(A5506,Target!B:B,Target!B:B),0)</f>
        <v>0</v>
      </c>
      <c r="E5506" s="7">
        <f t="shared" si="259"/>
        <v>3.7219997736912064E-2</v>
      </c>
      <c r="F5506" s="6">
        <f t="shared" si="260"/>
        <v>3.588438115165693E-2</v>
      </c>
      <c r="G5506" s="6">
        <f t="shared" si="261"/>
        <v>2.5472635690098374E-4</v>
      </c>
    </row>
    <row r="5507" spans="1:7" x14ac:dyDescent="0.35">
      <c r="A5507" s="1" t="s">
        <v>5506</v>
      </c>
      <c r="B5507">
        <v>421.74901174140803</v>
      </c>
      <c r="C5507">
        <v>2</v>
      </c>
      <c r="D5507">
        <f>_xlfn.IFNA(_xlfn.XLOOKUP(A5507,Target!B:B,Target!B:B),0)</f>
        <v>0</v>
      </c>
      <c r="E5507" s="7">
        <f t="shared" ref="E5507:E5570" si="262">2^((B5507-600)/50)</f>
        <v>8.4493269483907771E-2</v>
      </c>
      <c r="F5507" s="6">
        <f t="shared" ref="F5507:F5570" si="263">1-(1/(1+E5507))</f>
        <v>7.7910367783210588E-2</v>
      </c>
      <c r="G5507" s="6">
        <f t="shared" ref="G5507:G5570" si="264">(F5507*($J$3/$J$2))/(F5507*($J$3/$J$2)+(1-F5507)*((1-$J$3)/(1-$J$2)))</f>
        <v>5.780683254497128E-4</v>
      </c>
    </row>
    <row r="5508" spans="1:7" x14ac:dyDescent="0.35">
      <c r="A5508" s="1" t="s">
        <v>5507</v>
      </c>
      <c r="B5508">
        <v>427.93003982298802</v>
      </c>
      <c r="C5508">
        <v>2</v>
      </c>
      <c r="D5508">
        <f>_xlfn.IFNA(_xlfn.XLOOKUP(A5508,Target!B:B,Target!B:B),0)</f>
        <v>0</v>
      </c>
      <c r="E5508" s="7">
        <f t="shared" si="262"/>
        <v>9.2052505284187458E-2</v>
      </c>
      <c r="F5508" s="6">
        <f t="shared" si="263"/>
        <v>8.4293113049754287E-2</v>
      </c>
      <c r="G5508" s="6">
        <f t="shared" si="264"/>
        <v>6.2975295005303356E-4</v>
      </c>
    </row>
    <row r="5509" spans="1:7" x14ac:dyDescent="0.35">
      <c r="A5509" s="1" t="s">
        <v>5508</v>
      </c>
      <c r="B5509">
        <v>370.82294948100099</v>
      </c>
      <c r="C5509">
        <v>3</v>
      </c>
      <c r="D5509">
        <f>_xlfn.IFNA(_xlfn.XLOOKUP(A5509,Target!B:B,Target!B:B),0)</f>
        <v>0</v>
      </c>
      <c r="E5509" s="7">
        <f t="shared" si="262"/>
        <v>4.1707741149653393E-2</v>
      </c>
      <c r="F5509" s="6">
        <f t="shared" si="263"/>
        <v>4.0037852750929637E-2</v>
      </c>
      <c r="G5509" s="6">
        <f t="shared" si="264"/>
        <v>2.854308252100492E-4</v>
      </c>
    </row>
    <row r="5510" spans="1:7" x14ac:dyDescent="0.35">
      <c r="A5510" s="1" t="s">
        <v>5509</v>
      </c>
      <c r="B5510">
        <v>518.70561701685097</v>
      </c>
      <c r="C5510">
        <v>1</v>
      </c>
      <c r="D5510">
        <f>_xlfn.IFNA(_xlfn.XLOOKUP(A5510,Target!B:B,Target!B:B),0)</f>
        <v>0</v>
      </c>
      <c r="E5510" s="7">
        <f t="shared" si="262"/>
        <v>0.32401047054903653</v>
      </c>
      <c r="F5510" s="6">
        <f t="shared" si="263"/>
        <v>0.24471896390266223</v>
      </c>
      <c r="G5510" s="6">
        <f t="shared" si="264"/>
        <v>2.2131202710829402E-3</v>
      </c>
    </row>
    <row r="5511" spans="1:7" x14ac:dyDescent="0.35">
      <c r="A5511" s="1" t="s">
        <v>5510</v>
      </c>
      <c r="B5511">
        <v>568.33869632514802</v>
      </c>
      <c r="C5511">
        <v>1</v>
      </c>
      <c r="D5511">
        <f>_xlfn.IFNA(_xlfn.XLOOKUP(A5511,Target!B:B,Target!B:B),0)</f>
        <v>0</v>
      </c>
      <c r="E5511" s="7">
        <f t="shared" si="262"/>
        <v>0.64473308631403348</v>
      </c>
      <c r="F5511" s="6">
        <f t="shared" si="263"/>
        <v>0.39199861161602045</v>
      </c>
      <c r="G5511" s="6">
        <f t="shared" si="264"/>
        <v>4.3941570705003383E-3</v>
      </c>
    </row>
    <row r="5512" spans="1:7" x14ac:dyDescent="0.35">
      <c r="A5512" s="1" t="s">
        <v>5511</v>
      </c>
      <c r="B5512">
        <v>329.819209313935</v>
      </c>
      <c r="C5512">
        <v>4</v>
      </c>
      <c r="D5512">
        <f>_xlfn.IFNA(_xlfn.XLOOKUP(A5512,Target!B:B,Target!B:B),0)</f>
        <v>0</v>
      </c>
      <c r="E5512" s="7">
        <f t="shared" si="262"/>
        <v>2.3623789001543511E-2</v>
      </c>
      <c r="F5512" s="6">
        <f t="shared" si="263"/>
        <v>2.3078585370301496E-2</v>
      </c>
      <c r="G5512" s="6">
        <f t="shared" si="264"/>
        <v>1.6169161910596603E-4</v>
      </c>
    </row>
    <row r="5513" spans="1:7" x14ac:dyDescent="0.35">
      <c r="A5513" s="1" t="s">
        <v>5512</v>
      </c>
      <c r="B5513">
        <v>348.854930160099</v>
      </c>
      <c r="C5513">
        <v>4</v>
      </c>
      <c r="D5513">
        <f>_xlfn.IFNA(_xlfn.XLOOKUP(A5513,Target!B:B,Target!B:B),0)</f>
        <v>0</v>
      </c>
      <c r="E5513" s="7">
        <f t="shared" si="262"/>
        <v>3.0757852809273369E-2</v>
      </c>
      <c r="F5513" s="6">
        <f t="shared" si="263"/>
        <v>2.9840037333156877E-2</v>
      </c>
      <c r="G5513" s="6">
        <f t="shared" si="264"/>
        <v>2.1051001570781581E-4</v>
      </c>
    </row>
    <row r="5514" spans="1:7" x14ac:dyDescent="0.35">
      <c r="A5514" s="1" t="s">
        <v>5513</v>
      </c>
      <c r="B5514">
        <v>329.57122598119201</v>
      </c>
      <c r="C5514">
        <v>4</v>
      </c>
      <c r="D5514">
        <f>_xlfn.IFNA(_xlfn.XLOOKUP(A5514,Target!B:B,Target!B:B),0)</f>
        <v>0</v>
      </c>
      <c r="E5514" s="7">
        <f t="shared" si="262"/>
        <v>2.354271507376586E-2</v>
      </c>
      <c r="F5514" s="6">
        <f t="shared" si="263"/>
        <v>2.3001204275162279E-2</v>
      </c>
      <c r="G5514" s="6">
        <f t="shared" si="264"/>
        <v>1.6113680284382721E-4</v>
      </c>
    </row>
    <row r="5515" spans="1:7" x14ac:dyDescent="0.35">
      <c r="A5515" s="1" t="s">
        <v>5514</v>
      </c>
      <c r="B5515">
        <v>226.45847082859399</v>
      </c>
      <c r="C5515">
        <v>6</v>
      </c>
      <c r="D5515">
        <f>_xlfn.IFNA(_xlfn.XLOOKUP(A5515,Target!B:B,Target!B:B),0)</f>
        <v>0</v>
      </c>
      <c r="E5515" s="7">
        <f t="shared" si="262"/>
        <v>5.6371021125783067E-3</v>
      </c>
      <c r="F5515" s="6">
        <f t="shared" si="263"/>
        <v>5.6055033179823743E-3</v>
      </c>
      <c r="G5515" s="6">
        <f t="shared" si="264"/>
        <v>3.8587560685440386E-5</v>
      </c>
    </row>
    <row r="5516" spans="1:7" x14ac:dyDescent="0.35">
      <c r="A5516" s="1" t="s">
        <v>5515</v>
      </c>
      <c r="B5516">
        <v>425.06802558636201</v>
      </c>
      <c r="C5516">
        <v>2</v>
      </c>
      <c r="D5516">
        <f>_xlfn.IFNA(_xlfn.XLOOKUP(A5516,Target!B:B,Target!B:B),0)</f>
        <v>0</v>
      </c>
      <c r="E5516" s="7">
        <f t="shared" si="262"/>
        <v>8.8471740256951564E-2</v>
      </c>
      <c r="F5516" s="6">
        <f t="shared" si="263"/>
        <v>8.1280695662403035E-2</v>
      </c>
      <c r="G5516" s="6">
        <f t="shared" si="264"/>
        <v>6.0527091723835773E-4</v>
      </c>
    </row>
    <row r="5517" spans="1:7" x14ac:dyDescent="0.35">
      <c r="A5517" s="1" t="s">
        <v>5516</v>
      </c>
      <c r="B5517">
        <v>382.82828122571698</v>
      </c>
      <c r="C5517">
        <v>2</v>
      </c>
      <c r="D5517">
        <f>_xlfn.IFNA(_xlfn.XLOOKUP(A5517,Target!B:B,Target!B:B),0)</f>
        <v>0</v>
      </c>
      <c r="E5517" s="7">
        <f t="shared" si="262"/>
        <v>4.9260177088772665E-2</v>
      </c>
      <c r="F5517" s="6">
        <f t="shared" si="263"/>
        <v>4.694753328525969E-2</v>
      </c>
      <c r="G5517" s="6">
        <f t="shared" si="264"/>
        <v>3.3709920328477193E-4</v>
      </c>
    </row>
    <row r="5518" spans="1:7" x14ac:dyDescent="0.35">
      <c r="A5518" s="1" t="s">
        <v>5517</v>
      </c>
      <c r="B5518">
        <v>424.68370903572901</v>
      </c>
      <c r="C5518">
        <v>2</v>
      </c>
      <c r="D5518">
        <f>_xlfn.IFNA(_xlfn.XLOOKUP(A5518,Target!B:B,Target!B:B),0)</f>
        <v>0</v>
      </c>
      <c r="E5518" s="7">
        <f t="shared" si="262"/>
        <v>8.8001637584506381E-2</v>
      </c>
      <c r="F5518" s="6">
        <f t="shared" si="263"/>
        <v>8.0883736333228762E-2</v>
      </c>
      <c r="G5518" s="6">
        <f t="shared" si="264"/>
        <v>6.0205669124906581E-4</v>
      </c>
    </row>
    <row r="5519" spans="1:7" x14ac:dyDescent="0.35">
      <c r="A5519" s="1" t="s">
        <v>5518</v>
      </c>
      <c r="B5519">
        <v>291.09420779390001</v>
      </c>
      <c r="C5519">
        <v>6</v>
      </c>
      <c r="D5519">
        <f>_xlfn.IFNA(_xlfn.XLOOKUP(A5519,Target!B:B,Target!B:B),0)</f>
        <v>0</v>
      </c>
      <c r="E5519" s="7">
        <f t="shared" si="262"/>
        <v>1.3810258705637147E-2</v>
      </c>
      <c r="F5519" s="6">
        <f t="shared" si="263"/>
        <v>1.362213351763597E-2</v>
      </c>
      <c r="G5519" s="6">
        <f t="shared" si="264"/>
        <v>9.4529843919008571E-5</v>
      </c>
    </row>
    <row r="5520" spans="1:7" x14ac:dyDescent="0.35">
      <c r="A5520" s="1" t="s">
        <v>5519</v>
      </c>
      <c r="B5520">
        <v>304.172018436624</v>
      </c>
      <c r="C5520">
        <v>5</v>
      </c>
      <c r="D5520">
        <f>_xlfn.IFNA(_xlfn.XLOOKUP(A5520,Target!B:B,Target!B:B),0)</f>
        <v>0</v>
      </c>
      <c r="E5520" s="7">
        <f t="shared" si="262"/>
        <v>1.6555339065683131E-2</v>
      </c>
      <c r="F5520" s="6">
        <f t="shared" si="263"/>
        <v>1.6285723392982399E-2</v>
      </c>
      <c r="G5520" s="6">
        <f t="shared" si="264"/>
        <v>1.1331751607778169E-4</v>
      </c>
    </row>
    <row r="5521" spans="1:7" x14ac:dyDescent="0.35">
      <c r="A5521" s="1" t="s">
        <v>5520</v>
      </c>
      <c r="B5521">
        <v>297.33480047395301</v>
      </c>
      <c r="C5521">
        <v>6</v>
      </c>
      <c r="D5521">
        <f>_xlfn.IFNA(_xlfn.XLOOKUP(A5521,Target!B:B,Target!B:B),0)</f>
        <v>0</v>
      </c>
      <c r="E5521" s="7">
        <f t="shared" si="262"/>
        <v>1.5058229989401876E-2</v>
      </c>
      <c r="F5521" s="6">
        <f t="shared" si="263"/>
        <v>1.4834843504061057E-2</v>
      </c>
      <c r="G5521" s="6">
        <f t="shared" si="264"/>
        <v>1.0307120247133487E-4</v>
      </c>
    </row>
    <row r="5522" spans="1:7" x14ac:dyDescent="0.35">
      <c r="A5522" s="1" t="s">
        <v>5521</v>
      </c>
      <c r="B5522">
        <v>310.36053102499199</v>
      </c>
      <c r="C5522">
        <v>5</v>
      </c>
      <c r="D5522">
        <f>_xlfn.IFNA(_xlfn.XLOOKUP(A5522,Target!B:B,Target!B:B),0)</f>
        <v>0</v>
      </c>
      <c r="E5522" s="7">
        <f t="shared" si="262"/>
        <v>1.8038342892299761E-2</v>
      </c>
      <c r="F5522" s="6">
        <f t="shared" si="263"/>
        <v>1.7718726429352127E-2</v>
      </c>
      <c r="G5522" s="6">
        <f t="shared" si="264"/>
        <v>1.2346708538695737E-4</v>
      </c>
    </row>
    <row r="5523" spans="1:7" x14ac:dyDescent="0.35">
      <c r="A5523" s="1" t="s">
        <v>5522</v>
      </c>
      <c r="B5523">
        <v>410.39405303860502</v>
      </c>
      <c r="C5523">
        <v>2</v>
      </c>
      <c r="D5523">
        <f>_xlfn.IFNA(_xlfn.XLOOKUP(A5523,Target!B:B,Target!B:B),0)</f>
        <v>0</v>
      </c>
      <c r="E5523" s="7">
        <f t="shared" si="262"/>
        <v>7.2186910027850354E-2</v>
      </c>
      <c r="F5523" s="6">
        <f t="shared" si="263"/>
        <v>6.7326796617928508E-2</v>
      </c>
      <c r="G5523" s="6">
        <f t="shared" si="264"/>
        <v>4.9391484224827517E-4</v>
      </c>
    </row>
    <row r="5524" spans="1:7" x14ac:dyDescent="0.35">
      <c r="A5524" s="1" t="s">
        <v>5523</v>
      </c>
      <c r="B5524">
        <v>446.78806157452198</v>
      </c>
      <c r="C5524">
        <v>2</v>
      </c>
      <c r="D5524">
        <f>_xlfn.IFNA(_xlfn.XLOOKUP(A5524,Target!B:B,Target!B:B),0)</f>
        <v>0</v>
      </c>
      <c r="E5524" s="7">
        <f t="shared" si="262"/>
        <v>0.1195562313621899</v>
      </c>
      <c r="F5524" s="6">
        <f t="shared" si="263"/>
        <v>0.10678894727487076</v>
      </c>
      <c r="G5524" s="6">
        <f t="shared" si="264"/>
        <v>8.1775857305304276E-4</v>
      </c>
    </row>
    <row r="5525" spans="1:7" x14ac:dyDescent="0.35">
      <c r="A5525" s="1" t="s">
        <v>5524</v>
      </c>
      <c r="B5525">
        <v>278.41738294465301</v>
      </c>
      <c r="C5525">
        <v>6</v>
      </c>
      <c r="D5525">
        <f>_xlfn.IFNA(_xlfn.XLOOKUP(A5525,Target!B:B,Target!B:B),0)</f>
        <v>0</v>
      </c>
      <c r="E5525" s="7">
        <f t="shared" si="262"/>
        <v>1.1584564812062213E-2</v>
      </c>
      <c r="F5525" s="6">
        <f t="shared" si="263"/>
        <v>1.1451899539624222E-2</v>
      </c>
      <c r="G5525" s="6">
        <f t="shared" si="264"/>
        <v>7.9296399178448144E-5</v>
      </c>
    </row>
    <row r="5526" spans="1:7" x14ac:dyDescent="0.35">
      <c r="A5526" s="1" t="s">
        <v>5525</v>
      </c>
      <c r="B5526">
        <v>317.338113460344</v>
      </c>
      <c r="C5526">
        <v>4</v>
      </c>
      <c r="D5526">
        <f>_xlfn.IFNA(_xlfn.XLOOKUP(A5526,Target!B:B,Target!B:B),0)</f>
        <v>0</v>
      </c>
      <c r="E5526" s="7">
        <f t="shared" si="262"/>
        <v>1.9870366173378184E-2</v>
      </c>
      <c r="F5526" s="6">
        <f t="shared" si="263"/>
        <v>1.9483227312440787E-2</v>
      </c>
      <c r="G5526" s="6">
        <f t="shared" si="264"/>
        <v>1.360050337243059E-4</v>
      </c>
    </row>
    <row r="5527" spans="1:7" x14ac:dyDescent="0.35">
      <c r="A5527" s="1" t="s">
        <v>5526</v>
      </c>
      <c r="B5527">
        <v>207.174766649688</v>
      </c>
      <c r="C5527">
        <v>6</v>
      </c>
      <c r="D5527">
        <f>_xlfn.IFNA(_xlfn.XLOOKUP(A5527,Target!B:B,Target!B:B),0)</f>
        <v>0</v>
      </c>
      <c r="E5527" s="7">
        <f t="shared" si="262"/>
        <v>4.3147579156807775E-3</v>
      </c>
      <c r="F5527" s="6">
        <f t="shared" si="263"/>
        <v>4.2962207631355165E-3</v>
      </c>
      <c r="G5527" s="6">
        <f t="shared" si="264"/>
        <v>2.9536007454648115E-5</v>
      </c>
    </row>
    <row r="5528" spans="1:7" x14ac:dyDescent="0.35">
      <c r="A5528" s="1" t="s">
        <v>5527</v>
      </c>
      <c r="B5528">
        <v>331.90221896531</v>
      </c>
      <c r="C5528">
        <v>4</v>
      </c>
      <c r="D5528">
        <f>_xlfn.IFNA(_xlfn.XLOOKUP(A5528,Target!B:B,Target!B:B),0)</f>
        <v>0</v>
      </c>
      <c r="E5528" s="7">
        <f t="shared" si="262"/>
        <v>2.4315909747058793E-2</v>
      </c>
      <c r="F5528" s="6">
        <f t="shared" si="263"/>
        <v>2.3738682095705621E-2</v>
      </c>
      <c r="G5528" s="6">
        <f t="shared" si="264"/>
        <v>1.6642800999451738E-4</v>
      </c>
    </row>
    <row r="5529" spans="1:7" x14ac:dyDescent="0.35">
      <c r="A5529" s="1" t="s">
        <v>5528</v>
      </c>
      <c r="B5529">
        <v>411.75064928126699</v>
      </c>
      <c r="C5529">
        <v>2</v>
      </c>
      <c r="D5529">
        <f>_xlfn.IFNA(_xlfn.XLOOKUP(A5529,Target!B:B,Target!B:B),0)</f>
        <v>0</v>
      </c>
      <c r="E5529" s="7">
        <f t="shared" si="262"/>
        <v>7.3557333159041158E-2</v>
      </c>
      <c r="F5529" s="6">
        <f t="shared" si="263"/>
        <v>6.8517377588574568E-2</v>
      </c>
      <c r="G5529" s="6">
        <f t="shared" si="264"/>
        <v>5.032867860466409E-4</v>
      </c>
    </row>
    <row r="5530" spans="1:7" x14ac:dyDescent="0.35">
      <c r="A5530" s="1" t="s">
        <v>5529</v>
      </c>
      <c r="B5530">
        <v>248.622219145153</v>
      </c>
      <c r="C5530">
        <v>6</v>
      </c>
      <c r="D5530">
        <f>_xlfn.IFNA(_xlfn.XLOOKUP(A5530,Target!B:B,Target!B:B),0)</f>
        <v>0</v>
      </c>
      <c r="E5530" s="7">
        <f t="shared" si="262"/>
        <v>7.664696506036614E-3</v>
      </c>
      <c r="F5530" s="6">
        <f t="shared" si="263"/>
        <v>7.6063957907952506E-3</v>
      </c>
      <c r="G5530" s="6">
        <f t="shared" si="264"/>
        <v>5.2466290426738494E-5</v>
      </c>
    </row>
    <row r="5531" spans="1:7" x14ac:dyDescent="0.35">
      <c r="A5531" s="1" t="s">
        <v>5530</v>
      </c>
      <c r="B5531">
        <v>179.05579507820599</v>
      </c>
      <c r="C5531">
        <v>6</v>
      </c>
      <c r="D5531">
        <f>_xlfn.IFNA(_xlfn.XLOOKUP(A5531,Target!B:B,Target!B:B),0)</f>
        <v>0</v>
      </c>
      <c r="E5531" s="7">
        <f t="shared" si="262"/>
        <v>2.9218865975159289E-3</v>
      </c>
      <c r="F5531" s="6">
        <f t="shared" si="263"/>
        <v>2.9133740489288851E-3</v>
      </c>
      <c r="G5531" s="6">
        <f t="shared" si="264"/>
        <v>2.0001513149007367E-5</v>
      </c>
    </row>
    <row r="5532" spans="1:7" x14ac:dyDescent="0.35">
      <c r="A5532" s="1" t="s">
        <v>5531</v>
      </c>
      <c r="B5532">
        <v>300.581131261211</v>
      </c>
      <c r="C5532">
        <v>5</v>
      </c>
      <c r="D5532">
        <f>_xlfn.IFNA(_xlfn.XLOOKUP(A5532,Target!B:B,Target!B:B),0)</f>
        <v>0</v>
      </c>
      <c r="E5532" s="7">
        <f t="shared" si="262"/>
        <v>1.5751386380041088E-2</v>
      </c>
      <c r="F5532" s="6">
        <f t="shared" si="263"/>
        <v>1.5507127621234518E-2</v>
      </c>
      <c r="G5532" s="6">
        <f t="shared" si="264"/>
        <v>1.0781523679226686E-4</v>
      </c>
    </row>
    <row r="5533" spans="1:7" x14ac:dyDescent="0.35">
      <c r="A5533" s="1" t="s">
        <v>5532</v>
      </c>
      <c r="B5533">
        <v>499.46589119295999</v>
      </c>
      <c r="C5533">
        <v>1</v>
      </c>
      <c r="D5533">
        <f>_xlfn.IFNA(_xlfn.XLOOKUP(A5533,Target!B:B,Target!B:B),0)</f>
        <v>0</v>
      </c>
      <c r="E5533" s="7">
        <f t="shared" si="262"/>
        <v>0.24815575604362017</v>
      </c>
      <c r="F5533" s="6">
        <f t="shared" si="263"/>
        <v>0.19881793986210472</v>
      </c>
      <c r="G5533" s="6">
        <f t="shared" si="264"/>
        <v>1.6958810936628355E-3</v>
      </c>
    </row>
    <row r="5534" spans="1:7" x14ac:dyDescent="0.35">
      <c r="A5534" s="1" t="s">
        <v>5533</v>
      </c>
      <c r="B5534">
        <v>348.854930160099</v>
      </c>
      <c r="C5534">
        <v>4</v>
      </c>
      <c r="D5534">
        <f>_xlfn.IFNA(_xlfn.XLOOKUP(A5534,Target!B:B,Target!B:B),0)</f>
        <v>0</v>
      </c>
      <c r="E5534" s="7">
        <f t="shared" si="262"/>
        <v>3.0757852809273369E-2</v>
      </c>
      <c r="F5534" s="6">
        <f t="shared" si="263"/>
        <v>2.9840037333156877E-2</v>
      </c>
      <c r="G5534" s="6">
        <f t="shared" si="264"/>
        <v>2.1051001570781581E-4</v>
      </c>
    </row>
    <row r="5535" spans="1:7" x14ac:dyDescent="0.35">
      <c r="A5535" s="1" t="s">
        <v>5534</v>
      </c>
      <c r="B5535">
        <v>259.13367876574699</v>
      </c>
      <c r="C5535">
        <v>6</v>
      </c>
      <c r="D5535">
        <f>_xlfn.IFNA(_xlfn.XLOOKUP(A5535,Target!B:B,Target!B:B),0)</f>
        <v>0</v>
      </c>
      <c r="E5535" s="7">
        <f t="shared" si="262"/>
        <v>8.8670724291173789E-3</v>
      </c>
      <c r="F5535" s="6">
        <f t="shared" si="263"/>
        <v>8.7891385014355894E-3</v>
      </c>
      <c r="G5535" s="6">
        <f t="shared" si="264"/>
        <v>6.0696280401715386E-5</v>
      </c>
    </row>
    <row r="5536" spans="1:7" x14ac:dyDescent="0.35">
      <c r="A5536" s="1" t="s">
        <v>5535</v>
      </c>
      <c r="B5536">
        <v>456.57991238763202</v>
      </c>
      <c r="C5536">
        <v>2</v>
      </c>
      <c r="D5536">
        <f>_xlfn.IFNA(_xlfn.XLOOKUP(A5536,Target!B:B,Target!B:B),0)</f>
        <v>0</v>
      </c>
      <c r="E5536" s="7">
        <f t="shared" si="262"/>
        <v>0.13693833180786924</v>
      </c>
      <c r="F5536" s="6">
        <f t="shared" si="263"/>
        <v>0.12044481919271799</v>
      </c>
      <c r="G5536" s="6">
        <f t="shared" si="264"/>
        <v>9.3653991283176689E-4</v>
      </c>
    </row>
    <row r="5537" spans="1:7" x14ac:dyDescent="0.35">
      <c r="A5537" s="1" t="s">
        <v>5536</v>
      </c>
      <c r="B5537">
        <v>264.60258254663103</v>
      </c>
      <c r="C5537">
        <v>6</v>
      </c>
      <c r="D5537">
        <f>_xlfn.IFNA(_xlfn.XLOOKUP(A5537,Target!B:B,Target!B:B),0)</f>
        <v>0</v>
      </c>
      <c r="E5537" s="7">
        <f t="shared" si="262"/>
        <v>9.5654705195861705E-3</v>
      </c>
      <c r="F5537" s="6">
        <f t="shared" si="263"/>
        <v>9.4748392243082513E-3</v>
      </c>
      <c r="G5537" s="6">
        <f t="shared" si="264"/>
        <v>6.547659443503709E-5</v>
      </c>
    </row>
    <row r="5538" spans="1:7" x14ac:dyDescent="0.35">
      <c r="A5538" s="1" t="s">
        <v>5537</v>
      </c>
      <c r="B5538">
        <v>307.85118999303199</v>
      </c>
      <c r="C5538">
        <v>5</v>
      </c>
      <c r="D5538">
        <f>_xlfn.IFNA(_xlfn.XLOOKUP(A5538,Target!B:B,Target!B:B),0)</f>
        <v>0</v>
      </c>
      <c r="E5538" s="7">
        <f t="shared" si="262"/>
        <v>1.7421634566580555E-2</v>
      </c>
      <c r="F5538" s="6">
        <f t="shared" si="263"/>
        <v>1.7123318371347729E-2</v>
      </c>
      <c r="G5538" s="6">
        <f t="shared" si="264"/>
        <v>1.1924640391058041E-4</v>
      </c>
    </row>
    <row r="5539" spans="1:7" x14ac:dyDescent="0.35">
      <c r="A5539" s="1" t="s">
        <v>5538</v>
      </c>
      <c r="B5539">
        <v>291.35044269911498</v>
      </c>
      <c r="C5539">
        <v>6</v>
      </c>
      <c r="D5539">
        <f>_xlfn.IFNA(_xlfn.XLOOKUP(A5539,Target!B:B,Target!B:B),0)</f>
        <v>0</v>
      </c>
      <c r="E5539" s="7">
        <f t="shared" si="262"/>
        <v>1.3859402324457688E-2</v>
      </c>
      <c r="F5539" s="6">
        <f t="shared" si="263"/>
        <v>1.3669945056170918E-2</v>
      </c>
      <c r="G5539" s="6">
        <f t="shared" si="264"/>
        <v>9.4866195178687376E-5</v>
      </c>
    </row>
    <row r="5540" spans="1:7" x14ac:dyDescent="0.35">
      <c r="A5540" s="1" t="s">
        <v>5539</v>
      </c>
      <c r="B5540">
        <v>261.66040074552097</v>
      </c>
      <c r="C5540">
        <v>6</v>
      </c>
      <c r="D5540">
        <f>_xlfn.IFNA(_xlfn.XLOOKUP(A5540,Target!B:B,Target!B:B),0)</f>
        <v>0</v>
      </c>
      <c r="E5540" s="7">
        <f t="shared" si="262"/>
        <v>9.1831702952658804E-3</v>
      </c>
      <c r="F5540" s="6">
        <f t="shared" si="263"/>
        <v>9.0996070540683149E-3</v>
      </c>
      <c r="G5540" s="6">
        <f t="shared" si="264"/>
        <v>6.2859875978962519E-5</v>
      </c>
    </row>
    <row r="5541" spans="1:7" x14ac:dyDescent="0.35">
      <c r="A5541" s="1" t="s">
        <v>5540</v>
      </c>
      <c r="B5541">
        <v>609.71270371268804</v>
      </c>
      <c r="C5541">
        <v>1</v>
      </c>
      <c r="D5541">
        <f>_xlfn.IFNA(_xlfn.XLOOKUP(A5541,Target!B:B,Target!B:B),0)</f>
        <v>0</v>
      </c>
      <c r="E5541" s="7">
        <f t="shared" si="262"/>
        <v>1.1441324496034375</v>
      </c>
      <c r="F5541" s="6">
        <f t="shared" si="263"/>
        <v>0.53361090160966862</v>
      </c>
      <c r="G5541" s="6">
        <f t="shared" si="264"/>
        <v>7.7713460849936052E-3</v>
      </c>
    </row>
    <row r="5542" spans="1:7" x14ac:dyDescent="0.35">
      <c r="A5542" s="1" t="s">
        <v>5541</v>
      </c>
      <c r="B5542">
        <v>382.06437257445799</v>
      </c>
      <c r="C5542">
        <v>2</v>
      </c>
      <c r="D5542">
        <f>_xlfn.IFNA(_xlfn.XLOOKUP(A5542,Target!B:B,Target!B:B),0)</f>
        <v>0</v>
      </c>
      <c r="E5542" s="7">
        <f t="shared" si="262"/>
        <v>4.874126320673481E-2</v>
      </c>
      <c r="F5542" s="6">
        <f t="shared" si="263"/>
        <v>4.6475965919085427E-2</v>
      </c>
      <c r="G5542" s="6">
        <f t="shared" si="264"/>
        <v>3.3354933561735518E-4</v>
      </c>
    </row>
    <row r="5543" spans="1:7" x14ac:dyDescent="0.35">
      <c r="A5543" s="1" t="s">
        <v>5542</v>
      </c>
      <c r="B5543">
        <v>262.51957289525598</v>
      </c>
      <c r="C5543">
        <v>6</v>
      </c>
      <c r="D5543">
        <f>_xlfn.IFNA(_xlfn.XLOOKUP(A5543,Target!B:B,Target!B:B),0)</f>
        <v>0</v>
      </c>
      <c r="E5543" s="7">
        <f t="shared" si="262"/>
        <v>9.2932018421610363E-3</v>
      </c>
      <c r="F5543" s="6">
        <f t="shared" si="263"/>
        <v>9.2076334460581277E-3</v>
      </c>
      <c r="G5543" s="6">
        <f t="shared" si="264"/>
        <v>6.361300688968861E-5</v>
      </c>
    </row>
    <row r="5544" spans="1:7" x14ac:dyDescent="0.35">
      <c r="A5544" s="1" t="s">
        <v>5543</v>
      </c>
      <c r="B5544">
        <v>529.81529979639799</v>
      </c>
      <c r="C5544">
        <v>1</v>
      </c>
      <c r="D5544">
        <f>_xlfn.IFNA(_xlfn.XLOOKUP(A5544,Target!B:B,Target!B:B),0)</f>
        <v>0</v>
      </c>
      <c r="E5544" s="7">
        <f t="shared" si="262"/>
        <v>0.37796013900474723</v>
      </c>
      <c r="F5544" s="6">
        <f t="shared" si="263"/>
        <v>0.27428960265696412</v>
      </c>
      <c r="G5544" s="6">
        <f t="shared" si="264"/>
        <v>2.580666975700815E-3</v>
      </c>
    </row>
    <row r="5545" spans="1:7" x14ac:dyDescent="0.35">
      <c r="A5545" s="1" t="s">
        <v>5544</v>
      </c>
      <c r="B5545">
        <v>262.07586056685699</v>
      </c>
      <c r="C5545">
        <v>6</v>
      </c>
      <c r="D5545">
        <f>_xlfn.IFNA(_xlfn.XLOOKUP(A5545,Target!B:B,Target!B:B),0)</f>
        <v>0</v>
      </c>
      <c r="E5545" s="7">
        <f t="shared" si="262"/>
        <v>9.2362133325005376E-3</v>
      </c>
      <c r="F5545" s="6">
        <f t="shared" si="263"/>
        <v>9.1516864045163571E-3</v>
      </c>
      <c r="G5545" s="6">
        <f t="shared" si="264"/>
        <v>6.3222938824583936E-5</v>
      </c>
    </row>
    <row r="5546" spans="1:7" x14ac:dyDescent="0.35">
      <c r="A5546" s="1" t="s">
        <v>5545</v>
      </c>
      <c r="B5546">
        <v>291.09420779390001</v>
      </c>
      <c r="C5546">
        <v>6</v>
      </c>
      <c r="D5546">
        <f>_xlfn.IFNA(_xlfn.XLOOKUP(A5546,Target!B:B,Target!B:B),0)</f>
        <v>0</v>
      </c>
      <c r="E5546" s="7">
        <f t="shared" si="262"/>
        <v>1.3810258705637147E-2</v>
      </c>
      <c r="F5546" s="6">
        <f t="shared" si="263"/>
        <v>1.362213351763597E-2</v>
      </c>
      <c r="G5546" s="6">
        <f t="shared" si="264"/>
        <v>9.4529843919008571E-5</v>
      </c>
    </row>
    <row r="5547" spans="1:7" x14ac:dyDescent="0.35">
      <c r="A5547" s="1" t="s">
        <v>5546</v>
      </c>
      <c r="B5547">
        <v>379.36807109424001</v>
      </c>
      <c r="C5547">
        <v>2</v>
      </c>
      <c r="D5547">
        <f>_xlfn.IFNA(_xlfn.XLOOKUP(A5547,Target!B:B,Target!B:B),0)</f>
        <v>0</v>
      </c>
      <c r="E5547" s="7">
        <f t="shared" si="262"/>
        <v>4.6953008843836228E-2</v>
      </c>
      <c r="F5547" s="6">
        <f t="shared" si="263"/>
        <v>4.4847293476606875E-2</v>
      </c>
      <c r="G5547" s="6">
        <f t="shared" si="264"/>
        <v>3.2131577087419572E-4</v>
      </c>
    </row>
    <row r="5548" spans="1:7" x14ac:dyDescent="0.35">
      <c r="A5548" s="1" t="s">
        <v>5547</v>
      </c>
      <c r="B5548">
        <v>394.993667082135</v>
      </c>
      <c r="C5548">
        <v>2</v>
      </c>
      <c r="D5548">
        <f>_xlfn.IFNA(_xlfn.XLOOKUP(A5548,Target!B:B,Target!B:B),0)</f>
        <v>0</v>
      </c>
      <c r="E5548" s="7">
        <f t="shared" si="262"/>
        <v>5.8309442592244985E-2</v>
      </c>
      <c r="F5548" s="6">
        <f t="shared" si="263"/>
        <v>5.5096780058411565E-2</v>
      </c>
      <c r="G5548" s="6">
        <f t="shared" si="264"/>
        <v>3.9900078829240709E-4</v>
      </c>
    </row>
    <row r="5549" spans="1:7" x14ac:dyDescent="0.35">
      <c r="A5549" s="1" t="s">
        <v>5548</v>
      </c>
      <c r="B5549">
        <v>309.93419964440801</v>
      </c>
      <c r="C5549">
        <v>5</v>
      </c>
      <c r="D5549">
        <f>_xlfn.IFNA(_xlfn.XLOOKUP(A5549,Target!B:B,Target!B:B),0)</f>
        <v>0</v>
      </c>
      <c r="E5549" s="7">
        <f t="shared" si="262"/>
        <v>1.7932046960779262E-2</v>
      </c>
      <c r="F5549" s="6">
        <f t="shared" si="263"/>
        <v>1.7616153273019242E-2</v>
      </c>
      <c r="G5549" s="6">
        <f t="shared" si="264"/>
        <v>1.2273961069091637E-4</v>
      </c>
    </row>
    <row r="5550" spans="1:7" x14ac:dyDescent="0.35">
      <c r="A5550" s="1" t="s">
        <v>5549</v>
      </c>
      <c r="B5550">
        <v>306.93069201353597</v>
      </c>
      <c r="C5550">
        <v>5</v>
      </c>
      <c r="D5550">
        <f>_xlfn.IFNA(_xlfn.XLOOKUP(A5550,Target!B:B,Target!B:B),0)</f>
        <v>0</v>
      </c>
      <c r="E5550" s="7">
        <f t="shared" si="262"/>
        <v>1.7200732810831017E-2</v>
      </c>
      <c r="F5550" s="6">
        <f t="shared" si="263"/>
        <v>1.69098706440175E-2</v>
      </c>
      <c r="G5550" s="6">
        <f t="shared" si="264"/>
        <v>1.1773456880942414E-4</v>
      </c>
    </row>
    <row r="5551" spans="1:7" x14ac:dyDescent="0.35">
      <c r="A5551" s="1" t="s">
        <v>5550</v>
      </c>
      <c r="B5551">
        <v>359.21414550779599</v>
      </c>
      <c r="C5551">
        <v>3</v>
      </c>
      <c r="D5551">
        <f>_xlfn.IFNA(_xlfn.XLOOKUP(A5551,Target!B:B,Target!B:B),0)</f>
        <v>0</v>
      </c>
      <c r="E5551" s="7">
        <f t="shared" si="262"/>
        <v>3.5507876878932559E-2</v>
      </c>
      <c r="F5551" s="6">
        <f t="shared" si="263"/>
        <v>3.4290301089697994E-2</v>
      </c>
      <c r="G5551" s="6">
        <f t="shared" si="264"/>
        <v>2.4301178537015225E-4</v>
      </c>
    </row>
    <row r="5552" spans="1:7" x14ac:dyDescent="0.35">
      <c r="A5552" s="1" t="s">
        <v>5551</v>
      </c>
      <c r="B5552">
        <v>316.41761548084702</v>
      </c>
      <c r="C5552">
        <v>5</v>
      </c>
      <c r="D5552">
        <f>_xlfn.IFNA(_xlfn.XLOOKUP(A5552,Target!B:B,Target!B:B),0)</f>
        <v>0</v>
      </c>
      <c r="E5552" s="7">
        <f t="shared" si="262"/>
        <v>1.9618415143277355E-2</v>
      </c>
      <c r="F5552" s="6">
        <f t="shared" si="263"/>
        <v>1.9240938425499787E-2</v>
      </c>
      <c r="G5552" s="6">
        <f t="shared" si="264"/>
        <v>1.3428075714577435E-4</v>
      </c>
    </row>
    <row r="5553" spans="1:7" x14ac:dyDescent="0.35">
      <c r="A5553" s="1" t="s">
        <v>5552</v>
      </c>
      <c r="B5553">
        <v>422.17867496551497</v>
      </c>
      <c r="C5553">
        <v>2</v>
      </c>
      <c r="D5553">
        <f>_xlfn.IFNA(_xlfn.XLOOKUP(A5553,Target!B:B,Target!B:B),0)</f>
        <v>0</v>
      </c>
      <c r="E5553" s="7">
        <f t="shared" si="262"/>
        <v>8.4998046779398942E-2</v>
      </c>
      <c r="F5553" s="6">
        <f t="shared" si="263"/>
        <v>7.8339354648332082E-2</v>
      </c>
      <c r="G5553" s="6">
        <f t="shared" si="264"/>
        <v>5.8151979658695781E-4</v>
      </c>
    </row>
    <row r="5554" spans="1:7" x14ac:dyDescent="0.35">
      <c r="A5554" s="1" t="s">
        <v>5553</v>
      </c>
      <c r="B5554">
        <v>317.338113460344</v>
      </c>
      <c r="C5554">
        <v>4</v>
      </c>
      <c r="D5554">
        <f>_xlfn.IFNA(_xlfn.XLOOKUP(A5554,Target!B:B,Target!B:B),0)</f>
        <v>0</v>
      </c>
      <c r="E5554" s="7">
        <f t="shared" si="262"/>
        <v>1.9870366173378184E-2</v>
      </c>
      <c r="F5554" s="6">
        <f t="shared" si="263"/>
        <v>1.9483227312440787E-2</v>
      </c>
      <c r="G5554" s="6">
        <f t="shared" si="264"/>
        <v>1.360050337243059E-4</v>
      </c>
    </row>
    <row r="5555" spans="1:7" x14ac:dyDescent="0.35">
      <c r="A5555" s="1" t="s">
        <v>5554</v>
      </c>
      <c r="B5555">
        <v>149.98024008619001</v>
      </c>
      <c r="C5555">
        <v>6</v>
      </c>
      <c r="D5555">
        <f>_xlfn.IFNA(_xlfn.XLOOKUP(A5555,Target!B:B,Target!B:B),0)</f>
        <v>0</v>
      </c>
      <c r="E5555" s="7">
        <f t="shared" si="262"/>
        <v>1.9525900526262566E-3</v>
      </c>
      <c r="F5555" s="6">
        <f t="shared" si="263"/>
        <v>1.9487848746653214E-3</v>
      </c>
      <c r="G5555" s="6">
        <f t="shared" si="264"/>
        <v>1.3366369107048913E-5</v>
      </c>
    </row>
    <row r="5556" spans="1:7" x14ac:dyDescent="0.35">
      <c r="A5556" s="1" t="s">
        <v>5555</v>
      </c>
      <c r="B5556">
        <v>225.537972849098</v>
      </c>
      <c r="C5556">
        <v>6</v>
      </c>
      <c r="D5556">
        <f>_xlfn.IFNA(_xlfn.XLOOKUP(A5556,Target!B:B,Target!B:B),0)</f>
        <v>0</v>
      </c>
      <c r="E5556" s="7">
        <f t="shared" si="262"/>
        <v>5.5656251366809481E-3</v>
      </c>
      <c r="F5556" s="6">
        <f t="shared" si="263"/>
        <v>5.5348204011294033E-3</v>
      </c>
      <c r="G5556" s="6">
        <f t="shared" si="264"/>
        <v>3.8098299180112691E-5</v>
      </c>
    </row>
    <row r="5557" spans="1:7" x14ac:dyDescent="0.35">
      <c r="A5557" s="1" t="s">
        <v>5556</v>
      </c>
      <c r="B5557">
        <v>300.581131261211</v>
      </c>
      <c r="C5557">
        <v>5</v>
      </c>
      <c r="D5557">
        <f>_xlfn.IFNA(_xlfn.XLOOKUP(A5557,Target!B:B,Target!B:B),0)</f>
        <v>0</v>
      </c>
      <c r="E5557" s="7">
        <f t="shared" si="262"/>
        <v>1.5751386380041088E-2</v>
      </c>
      <c r="F5557" s="6">
        <f t="shared" si="263"/>
        <v>1.5507127621234518E-2</v>
      </c>
      <c r="G5557" s="6">
        <f t="shared" si="264"/>
        <v>1.0781523679226686E-4</v>
      </c>
    </row>
    <row r="5558" spans="1:7" x14ac:dyDescent="0.35">
      <c r="A5558" s="1" t="s">
        <v>5557</v>
      </c>
      <c r="B5558">
        <v>248.622219145153</v>
      </c>
      <c r="C5558">
        <v>6</v>
      </c>
      <c r="D5558">
        <f>_xlfn.IFNA(_xlfn.XLOOKUP(A5558,Target!B:B,Target!B:B),0)</f>
        <v>0</v>
      </c>
      <c r="E5558" s="7">
        <f t="shared" si="262"/>
        <v>7.664696506036614E-3</v>
      </c>
      <c r="F5558" s="6">
        <f t="shared" si="263"/>
        <v>7.6063957907952506E-3</v>
      </c>
      <c r="G5558" s="6">
        <f t="shared" si="264"/>
        <v>5.2466290426738494E-5</v>
      </c>
    </row>
    <row r="5559" spans="1:7" x14ac:dyDescent="0.35">
      <c r="A5559" s="1" t="s">
        <v>5558</v>
      </c>
      <c r="B5559">
        <v>303.52331306232202</v>
      </c>
      <c r="C5559">
        <v>5</v>
      </c>
      <c r="D5559">
        <f>_xlfn.IFNA(_xlfn.XLOOKUP(A5559,Target!B:B,Target!B:B),0)</f>
        <v>0</v>
      </c>
      <c r="E5559" s="7">
        <f t="shared" si="262"/>
        <v>1.640712490528129E-2</v>
      </c>
      <c r="F5559" s="6">
        <f t="shared" si="263"/>
        <v>1.6142276557546076E-2</v>
      </c>
      <c r="G5559" s="6">
        <f t="shared" si="264"/>
        <v>1.1230313791994365E-4</v>
      </c>
    </row>
    <row r="5560" spans="1:7" x14ac:dyDescent="0.35">
      <c r="A5560" s="1" t="s">
        <v>5559</v>
      </c>
      <c r="B5560">
        <v>378.44757311474302</v>
      </c>
      <c r="C5560">
        <v>2</v>
      </c>
      <c r="D5560">
        <f>_xlfn.IFNA(_xlfn.XLOOKUP(A5560,Target!B:B,Target!B:B),0)</f>
        <v>0</v>
      </c>
      <c r="E5560" s="7">
        <f t="shared" si="262"/>
        <v>4.6357657009787612E-2</v>
      </c>
      <c r="F5560" s="6">
        <f t="shared" si="263"/>
        <v>4.4303835021636373E-2</v>
      </c>
      <c r="G5560" s="6">
        <f t="shared" si="264"/>
        <v>3.1724286370726751E-4</v>
      </c>
    </row>
    <row r="5561" spans="1:7" x14ac:dyDescent="0.35">
      <c r="A5561" s="1" t="s">
        <v>5560</v>
      </c>
      <c r="B5561">
        <v>520.38637031532505</v>
      </c>
      <c r="C5561">
        <v>1</v>
      </c>
      <c r="D5561">
        <f>_xlfn.IFNA(_xlfn.XLOOKUP(A5561,Target!B:B,Target!B:B),0)</f>
        <v>0</v>
      </c>
      <c r="E5561" s="7">
        <f t="shared" si="262"/>
        <v>0.33164861503549387</v>
      </c>
      <c r="F5561" s="6">
        <f t="shared" si="263"/>
        <v>0.24905114704501385</v>
      </c>
      <c r="G5561" s="6">
        <f t="shared" si="264"/>
        <v>2.2651736555692045E-3</v>
      </c>
    </row>
    <row r="5562" spans="1:7" x14ac:dyDescent="0.35">
      <c r="A5562" s="1" t="s">
        <v>5561</v>
      </c>
      <c r="B5562">
        <v>277.49688496515699</v>
      </c>
      <c r="C5562">
        <v>6</v>
      </c>
      <c r="D5562">
        <f>_xlfn.IFNA(_xlfn.XLOOKUP(A5562,Target!B:B,Target!B:B),0)</f>
        <v>0</v>
      </c>
      <c r="E5562" s="7">
        <f t="shared" si="262"/>
        <v>1.1437675569448436E-2</v>
      </c>
      <c r="F5562" s="6">
        <f t="shared" si="263"/>
        <v>1.1308334508113971E-2</v>
      </c>
      <c r="G5562" s="6">
        <f t="shared" si="264"/>
        <v>7.8291020358522525E-5</v>
      </c>
    </row>
    <row r="5563" spans="1:7" x14ac:dyDescent="0.35">
      <c r="A5563" s="1" t="s">
        <v>5562</v>
      </c>
      <c r="B5563">
        <v>209.70148862946201</v>
      </c>
      <c r="C5563">
        <v>6</v>
      </c>
      <c r="D5563">
        <f>_xlfn.IFNA(_xlfn.XLOOKUP(A5563,Target!B:B,Target!B:B),0)</f>
        <v>0</v>
      </c>
      <c r="E5563" s="7">
        <f t="shared" si="262"/>
        <v>4.4685725801032047E-3</v>
      </c>
      <c r="F5563" s="6">
        <f t="shared" si="263"/>
        <v>4.4486932713336813E-3</v>
      </c>
      <c r="G5563" s="6">
        <f t="shared" si="264"/>
        <v>3.0588889724359379E-5</v>
      </c>
    </row>
    <row r="5564" spans="1:7" x14ac:dyDescent="0.35">
      <c r="A5564" s="1" t="s">
        <v>5563</v>
      </c>
      <c r="B5564">
        <v>455.080222256095</v>
      </c>
      <c r="C5564">
        <v>2</v>
      </c>
      <c r="D5564">
        <f>_xlfn.IFNA(_xlfn.XLOOKUP(A5564,Target!B:B,Target!B:B),0)</f>
        <v>0</v>
      </c>
      <c r="E5564" s="7">
        <f t="shared" si="262"/>
        <v>0.13412075783015115</v>
      </c>
      <c r="F5564" s="6">
        <f t="shared" si="263"/>
        <v>0.11825967993633824</v>
      </c>
      <c r="G5564" s="6">
        <f t="shared" si="264"/>
        <v>9.1728781635399008E-4</v>
      </c>
    </row>
    <row r="5565" spans="1:7" x14ac:dyDescent="0.35">
      <c r="A5565" s="1" t="s">
        <v>5564</v>
      </c>
      <c r="B5565">
        <v>277.49688496515699</v>
      </c>
      <c r="C5565">
        <v>6</v>
      </c>
      <c r="D5565">
        <f>_xlfn.IFNA(_xlfn.XLOOKUP(A5565,Target!B:B,Target!B:B),0)</f>
        <v>0</v>
      </c>
      <c r="E5565" s="7">
        <f t="shared" si="262"/>
        <v>1.1437675569448436E-2</v>
      </c>
      <c r="F5565" s="6">
        <f t="shared" si="263"/>
        <v>1.1308334508113971E-2</v>
      </c>
      <c r="G5565" s="6">
        <f t="shared" si="264"/>
        <v>7.8291020358522525E-5</v>
      </c>
    </row>
    <row r="5566" spans="1:7" x14ac:dyDescent="0.35">
      <c r="A5566" s="1" t="s">
        <v>5565</v>
      </c>
      <c r="B5566">
        <v>274.593460499983</v>
      </c>
      <c r="C5566">
        <v>6</v>
      </c>
      <c r="D5566">
        <f>_xlfn.IFNA(_xlfn.XLOOKUP(A5566,Target!B:B,Target!B:B),0)</f>
        <v>0</v>
      </c>
      <c r="E5566" s="7">
        <f t="shared" si="262"/>
        <v>1.0986450833576229E-2</v>
      </c>
      <c r="F5566" s="6">
        <f t="shared" si="263"/>
        <v>1.0867060408690565E-2</v>
      </c>
      <c r="G5566" s="6">
        <f t="shared" si="264"/>
        <v>7.5202614143738783E-5</v>
      </c>
    </row>
    <row r="5567" spans="1:7" x14ac:dyDescent="0.35">
      <c r="A5567" s="1" t="s">
        <v>5566</v>
      </c>
      <c r="B5567">
        <v>341.55780466181</v>
      </c>
      <c r="C5567">
        <v>4</v>
      </c>
      <c r="D5567">
        <f>_xlfn.IFNA(_xlfn.XLOOKUP(A5567,Target!B:B,Target!B:B),0)</f>
        <v>0</v>
      </c>
      <c r="E5567" s="7">
        <f t="shared" si="262"/>
        <v>2.7798601071304926E-2</v>
      </c>
      <c r="F5567" s="6">
        <f t="shared" si="263"/>
        <v>2.7046739548321708E-2</v>
      </c>
      <c r="G5567" s="6">
        <f t="shared" si="264"/>
        <v>1.9026043552542474E-4</v>
      </c>
    </row>
    <row r="5568" spans="1:7" x14ac:dyDescent="0.35">
      <c r="A5568" s="1" t="s">
        <v>5567</v>
      </c>
      <c r="B5568">
        <v>261.66040074552097</v>
      </c>
      <c r="C5568">
        <v>6</v>
      </c>
      <c r="D5568">
        <f>_xlfn.IFNA(_xlfn.XLOOKUP(A5568,Target!B:B,Target!B:B),0)</f>
        <v>0</v>
      </c>
      <c r="E5568" s="7">
        <f t="shared" si="262"/>
        <v>9.1831702952658804E-3</v>
      </c>
      <c r="F5568" s="6">
        <f t="shared" si="263"/>
        <v>9.0996070540683149E-3</v>
      </c>
      <c r="G5568" s="6">
        <f t="shared" si="264"/>
        <v>6.2859875978962519E-5</v>
      </c>
    </row>
    <row r="5569" spans="1:7" x14ac:dyDescent="0.35">
      <c r="A5569" s="1" t="s">
        <v>5568</v>
      </c>
      <c r="B5569">
        <v>259.13367876574699</v>
      </c>
      <c r="C5569">
        <v>6</v>
      </c>
      <c r="D5569">
        <f>_xlfn.IFNA(_xlfn.XLOOKUP(A5569,Target!B:B,Target!B:B),0)</f>
        <v>0</v>
      </c>
      <c r="E5569" s="7">
        <f t="shared" si="262"/>
        <v>8.8670724291173789E-3</v>
      </c>
      <c r="F5569" s="6">
        <f t="shared" si="263"/>
        <v>8.7891385014355894E-3</v>
      </c>
      <c r="G5569" s="6">
        <f t="shared" si="264"/>
        <v>6.0696280401715386E-5</v>
      </c>
    </row>
    <row r="5570" spans="1:7" x14ac:dyDescent="0.35">
      <c r="A5570" s="1" t="s">
        <v>5569</v>
      </c>
      <c r="B5570">
        <v>261.66040074552097</v>
      </c>
      <c r="C5570">
        <v>6</v>
      </c>
      <c r="D5570">
        <f>_xlfn.IFNA(_xlfn.XLOOKUP(A5570,Target!B:B,Target!B:B),0)</f>
        <v>0</v>
      </c>
      <c r="E5570" s="7">
        <f t="shared" si="262"/>
        <v>9.1831702952658804E-3</v>
      </c>
      <c r="F5570" s="6">
        <f t="shared" si="263"/>
        <v>9.0996070540683149E-3</v>
      </c>
      <c r="G5570" s="6">
        <f t="shared" si="264"/>
        <v>6.2859875978962519E-5</v>
      </c>
    </row>
    <row r="5571" spans="1:7" x14ac:dyDescent="0.35">
      <c r="A5571" s="1" t="s">
        <v>5570</v>
      </c>
      <c r="B5571">
        <v>261.66040074552097</v>
      </c>
      <c r="C5571">
        <v>6</v>
      </c>
      <c r="D5571">
        <f>_xlfn.IFNA(_xlfn.XLOOKUP(A5571,Target!B:B,Target!B:B),0)</f>
        <v>0</v>
      </c>
      <c r="E5571" s="7">
        <f t="shared" ref="E5571:E5634" si="265">2^((B5571-600)/50)</f>
        <v>9.1831702952658804E-3</v>
      </c>
      <c r="F5571" s="6">
        <f t="shared" ref="F5571:F5634" si="266">1-(1/(1+E5571))</f>
        <v>9.0996070540683149E-3</v>
      </c>
      <c r="G5571" s="6">
        <f t="shared" ref="G5571:G5634" si="267">(F5571*($J$3/$J$2))/(F5571*($J$3/$J$2)+(1-F5571)*((1-$J$3)/(1-$J$2)))</f>
        <v>6.2859875978962519E-5</v>
      </c>
    </row>
    <row r="5572" spans="1:7" x14ac:dyDescent="0.35">
      <c r="A5572" s="1" t="s">
        <v>5571</v>
      </c>
      <c r="B5572">
        <v>277.49688496515699</v>
      </c>
      <c r="C5572">
        <v>6</v>
      </c>
      <c r="D5572">
        <f>_xlfn.IFNA(_xlfn.XLOOKUP(A5572,Target!B:B,Target!B:B),0)</f>
        <v>0</v>
      </c>
      <c r="E5572" s="7">
        <f t="shared" si="265"/>
        <v>1.1437675569448436E-2</v>
      </c>
      <c r="F5572" s="6">
        <f t="shared" si="266"/>
        <v>1.1308334508113971E-2</v>
      </c>
      <c r="G5572" s="6">
        <f t="shared" si="267"/>
        <v>7.8291020358522525E-5</v>
      </c>
    </row>
    <row r="5573" spans="1:7" x14ac:dyDescent="0.35">
      <c r="A5573" s="1" t="s">
        <v>5572</v>
      </c>
      <c r="B5573">
        <v>261.66040074552097</v>
      </c>
      <c r="C5573">
        <v>6</v>
      </c>
      <c r="D5573">
        <f>_xlfn.IFNA(_xlfn.XLOOKUP(A5573,Target!B:B,Target!B:B),0)</f>
        <v>0</v>
      </c>
      <c r="E5573" s="7">
        <f t="shared" si="265"/>
        <v>9.1831702952658804E-3</v>
      </c>
      <c r="F5573" s="6">
        <f t="shared" si="266"/>
        <v>9.0996070540683149E-3</v>
      </c>
      <c r="G5573" s="6">
        <f t="shared" si="267"/>
        <v>6.2859875978962519E-5</v>
      </c>
    </row>
    <row r="5574" spans="1:7" x14ac:dyDescent="0.35">
      <c r="A5574" s="1" t="s">
        <v>5573</v>
      </c>
      <c r="B5574">
        <v>261.66040074552097</v>
      </c>
      <c r="C5574">
        <v>6</v>
      </c>
      <c r="D5574">
        <f>_xlfn.IFNA(_xlfn.XLOOKUP(A5574,Target!B:B,Target!B:B),0)</f>
        <v>0</v>
      </c>
      <c r="E5574" s="7">
        <f t="shared" si="265"/>
        <v>9.1831702952658804E-3</v>
      </c>
      <c r="F5574" s="6">
        <f t="shared" si="266"/>
        <v>9.0996070540683149E-3</v>
      </c>
      <c r="G5574" s="6">
        <f t="shared" si="267"/>
        <v>6.2859875978962519E-5</v>
      </c>
    </row>
    <row r="5575" spans="1:7" x14ac:dyDescent="0.35">
      <c r="A5575" s="1" t="s">
        <v>5574</v>
      </c>
      <c r="B5575">
        <v>292.837609267777</v>
      </c>
      <c r="C5575">
        <v>6</v>
      </c>
      <c r="D5575">
        <f>_xlfn.IFNA(_xlfn.XLOOKUP(A5575,Target!B:B,Target!B:B),0)</f>
        <v>0</v>
      </c>
      <c r="E5575" s="7">
        <f t="shared" si="265"/>
        <v>1.4148100528080529E-2</v>
      </c>
      <c r="F5575" s="6">
        <f t="shared" si="266"/>
        <v>1.3950724278548154E-2</v>
      </c>
      <c r="G5575" s="6">
        <f t="shared" si="267"/>
        <v>9.6842113563099969E-5</v>
      </c>
    </row>
    <row r="5576" spans="1:7" x14ac:dyDescent="0.35">
      <c r="A5576" s="1" t="s">
        <v>5575</v>
      </c>
      <c r="B5576">
        <v>261.66040074552097</v>
      </c>
      <c r="C5576">
        <v>6</v>
      </c>
      <c r="D5576">
        <f>_xlfn.IFNA(_xlfn.XLOOKUP(A5576,Target!B:B,Target!B:B),0)</f>
        <v>0</v>
      </c>
      <c r="E5576" s="7">
        <f t="shared" si="265"/>
        <v>9.1831702952658804E-3</v>
      </c>
      <c r="F5576" s="6">
        <f t="shared" si="266"/>
        <v>9.0996070540683149E-3</v>
      </c>
      <c r="G5576" s="6">
        <f t="shared" si="267"/>
        <v>6.2859875978962519E-5</v>
      </c>
    </row>
    <row r="5577" spans="1:7" x14ac:dyDescent="0.35">
      <c r="A5577" s="1" t="s">
        <v>5576</v>
      </c>
      <c r="B5577">
        <v>261.66040074552097</v>
      </c>
      <c r="C5577">
        <v>6</v>
      </c>
      <c r="D5577">
        <f>_xlfn.IFNA(_xlfn.XLOOKUP(A5577,Target!B:B,Target!B:B),0)</f>
        <v>0</v>
      </c>
      <c r="E5577" s="7">
        <f t="shared" si="265"/>
        <v>9.1831702952658804E-3</v>
      </c>
      <c r="F5577" s="6">
        <f t="shared" si="266"/>
        <v>9.0996070540683149E-3</v>
      </c>
      <c r="G5577" s="6">
        <f t="shared" si="267"/>
        <v>6.2859875978962519E-5</v>
      </c>
    </row>
    <row r="5578" spans="1:7" x14ac:dyDescent="0.35">
      <c r="A5578" s="1" t="s">
        <v>5577</v>
      </c>
      <c r="B5578">
        <v>376.121740306981</v>
      </c>
      <c r="C5578">
        <v>2</v>
      </c>
      <c r="D5578">
        <f>_xlfn.IFNA(_xlfn.XLOOKUP(A5578,Target!B:B,Target!B:B),0)</f>
        <v>0</v>
      </c>
      <c r="E5578" s="7">
        <f t="shared" si="265"/>
        <v>4.4886792108711604E-2</v>
      </c>
      <c r="F5578" s="6">
        <f t="shared" si="266"/>
        <v>4.2958521868311061E-2</v>
      </c>
      <c r="G5578" s="6">
        <f t="shared" si="267"/>
        <v>3.0718027455705043E-4</v>
      </c>
    </row>
    <row r="5579" spans="1:7" x14ac:dyDescent="0.35">
      <c r="A5579" s="1" t="s">
        <v>5578</v>
      </c>
      <c r="B5579">
        <v>317.91730561238398</v>
      </c>
      <c r="C5579">
        <v>4</v>
      </c>
      <c r="D5579">
        <f>_xlfn.IFNA(_xlfn.XLOOKUP(A5579,Target!B:B,Target!B:B),0)</f>
        <v>0</v>
      </c>
      <c r="E5579" s="7">
        <f t="shared" si="265"/>
        <v>2.0030553703229179E-2</v>
      </c>
      <c r="F5579" s="6">
        <f t="shared" si="266"/>
        <v>1.9637209523291399E-2</v>
      </c>
      <c r="G5579" s="6">
        <f t="shared" si="267"/>
        <v>1.3710130559357813E-4</v>
      </c>
    </row>
    <row r="5580" spans="1:7" x14ac:dyDescent="0.35">
      <c r="A5580" s="1" t="s">
        <v>5579</v>
      </c>
      <c r="B5580">
        <v>277.49688496515699</v>
      </c>
      <c r="C5580">
        <v>6</v>
      </c>
      <c r="D5580">
        <f>_xlfn.IFNA(_xlfn.XLOOKUP(A5580,Target!B:B,Target!B:B),0)</f>
        <v>0</v>
      </c>
      <c r="E5580" s="7">
        <f t="shared" si="265"/>
        <v>1.1437675569448436E-2</v>
      </c>
      <c r="F5580" s="6">
        <f t="shared" si="266"/>
        <v>1.1308334508113971E-2</v>
      </c>
      <c r="G5580" s="6">
        <f t="shared" si="267"/>
        <v>7.8291020358522525E-5</v>
      </c>
    </row>
    <row r="5581" spans="1:7" x14ac:dyDescent="0.35">
      <c r="A5581" s="1" t="s">
        <v>5580</v>
      </c>
      <c r="B5581">
        <v>278.41738294465301</v>
      </c>
      <c r="C5581">
        <v>6</v>
      </c>
      <c r="D5581">
        <f>_xlfn.IFNA(_xlfn.XLOOKUP(A5581,Target!B:B,Target!B:B),0)</f>
        <v>0</v>
      </c>
      <c r="E5581" s="7">
        <f t="shared" si="265"/>
        <v>1.1584564812062213E-2</v>
      </c>
      <c r="F5581" s="6">
        <f t="shared" si="266"/>
        <v>1.1451899539624222E-2</v>
      </c>
      <c r="G5581" s="6">
        <f t="shared" si="267"/>
        <v>7.9296399178448144E-5</v>
      </c>
    </row>
    <row r="5582" spans="1:7" x14ac:dyDescent="0.35">
      <c r="A5582" s="1" t="s">
        <v>5581</v>
      </c>
      <c r="B5582">
        <v>261.66040074552097</v>
      </c>
      <c r="C5582">
        <v>6</v>
      </c>
      <c r="D5582">
        <f>_xlfn.IFNA(_xlfn.XLOOKUP(A5582,Target!B:B,Target!B:B),0)</f>
        <v>0</v>
      </c>
      <c r="E5582" s="7">
        <f t="shared" si="265"/>
        <v>9.1831702952658804E-3</v>
      </c>
      <c r="F5582" s="6">
        <f t="shared" si="266"/>
        <v>9.0996070540683149E-3</v>
      </c>
      <c r="G5582" s="6">
        <f t="shared" si="267"/>
        <v>6.2859875978962519E-5</v>
      </c>
    </row>
    <row r="5583" spans="1:7" x14ac:dyDescent="0.35">
      <c r="A5583" s="1" t="s">
        <v>5582</v>
      </c>
      <c r="B5583">
        <v>297.33480047395301</v>
      </c>
      <c r="C5583">
        <v>6</v>
      </c>
      <c r="D5583">
        <f>_xlfn.IFNA(_xlfn.XLOOKUP(A5583,Target!B:B,Target!B:B),0)</f>
        <v>0</v>
      </c>
      <c r="E5583" s="7">
        <f t="shared" si="265"/>
        <v>1.5058229989401876E-2</v>
      </c>
      <c r="F5583" s="6">
        <f t="shared" si="266"/>
        <v>1.4834843504061057E-2</v>
      </c>
      <c r="G5583" s="6">
        <f t="shared" si="267"/>
        <v>1.0307120247133487E-4</v>
      </c>
    </row>
    <row r="5584" spans="1:7" x14ac:dyDescent="0.35">
      <c r="A5584" s="1" t="s">
        <v>5583</v>
      </c>
      <c r="B5584">
        <v>274.593460499983</v>
      </c>
      <c r="C5584">
        <v>6</v>
      </c>
      <c r="D5584">
        <f>_xlfn.IFNA(_xlfn.XLOOKUP(A5584,Target!B:B,Target!B:B),0)</f>
        <v>0</v>
      </c>
      <c r="E5584" s="7">
        <f t="shared" si="265"/>
        <v>1.0986450833576229E-2</v>
      </c>
      <c r="F5584" s="6">
        <f t="shared" si="266"/>
        <v>1.0867060408690565E-2</v>
      </c>
      <c r="G5584" s="6">
        <f t="shared" si="267"/>
        <v>7.5202614143738783E-5</v>
      </c>
    </row>
    <row r="5585" spans="1:7" x14ac:dyDescent="0.35">
      <c r="A5585" s="1" t="s">
        <v>5584</v>
      </c>
      <c r="B5585">
        <v>178.13529709871</v>
      </c>
      <c r="C5585">
        <v>6</v>
      </c>
      <c r="D5585">
        <f>_xlfn.IFNA(_xlfn.XLOOKUP(A5585,Target!B:B,Target!B:B),0)</f>
        <v>0</v>
      </c>
      <c r="E5585" s="7">
        <f t="shared" si="265"/>
        <v>2.8848378420145075E-3</v>
      </c>
      <c r="F5585" s="6">
        <f t="shared" si="266"/>
        <v>2.8765394920339249E-3</v>
      </c>
      <c r="G5585" s="6">
        <f t="shared" si="267"/>
        <v>1.9747904218006025E-5</v>
      </c>
    </row>
    <row r="5586" spans="1:7" x14ac:dyDescent="0.35">
      <c r="A5586" s="1" t="s">
        <v>5585</v>
      </c>
      <c r="B5586">
        <v>378.44757311474302</v>
      </c>
      <c r="C5586">
        <v>2</v>
      </c>
      <c r="D5586">
        <f>_xlfn.IFNA(_xlfn.XLOOKUP(A5586,Target!B:B,Target!B:B),0)</f>
        <v>0</v>
      </c>
      <c r="E5586" s="7">
        <f t="shared" si="265"/>
        <v>4.6357657009787612E-2</v>
      </c>
      <c r="F5586" s="6">
        <f t="shared" si="266"/>
        <v>4.4303835021636373E-2</v>
      </c>
      <c r="G5586" s="6">
        <f t="shared" si="267"/>
        <v>3.1724286370726751E-4</v>
      </c>
    </row>
    <row r="5587" spans="1:7" x14ac:dyDescent="0.35">
      <c r="A5587" s="1" t="s">
        <v>5586</v>
      </c>
      <c r="B5587">
        <v>375.20124232748498</v>
      </c>
      <c r="C5587">
        <v>2</v>
      </c>
      <c r="D5587">
        <f>_xlfn.IFNA(_xlfn.XLOOKUP(A5587,Target!B:B,Target!B:B),0)</f>
        <v>0</v>
      </c>
      <c r="E5587" s="7">
        <f t="shared" si="265"/>
        <v>4.4317639360794372E-2</v>
      </c>
      <c r="F5587" s="6">
        <f t="shared" si="266"/>
        <v>4.2436934597715248E-2</v>
      </c>
      <c r="G5587" s="6">
        <f t="shared" si="267"/>
        <v>3.0328649055457141E-4</v>
      </c>
    </row>
    <row r="5588" spans="1:7" x14ac:dyDescent="0.35">
      <c r="A5588" s="1" t="s">
        <v>5587</v>
      </c>
      <c r="B5588">
        <v>207.174766649688</v>
      </c>
      <c r="C5588">
        <v>6</v>
      </c>
      <c r="D5588">
        <f>_xlfn.IFNA(_xlfn.XLOOKUP(A5588,Target!B:B,Target!B:B),0)</f>
        <v>0</v>
      </c>
      <c r="E5588" s="7">
        <f t="shared" si="265"/>
        <v>4.3147579156807775E-3</v>
      </c>
      <c r="F5588" s="6">
        <f t="shared" si="266"/>
        <v>4.2962207631355165E-3</v>
      </c>
      <c r="G5588" s="6">
        <f t="shared" si="267"/>
        <v>2.9536007454648115E-5</v>
      </c>
    </row>
    <row r="5589" spans="1:7" x14ac:dyDescent="0.35">
      <c r="A5589" s="1" t="s">
        <v>5588</v>
      </c>
      <c r="B5589">
        <v>277.49688496515699</v>
      </c>
      <c r="C5589">
        <v>6</v>
      </c>
      <c r="D5589">
        <f>_xlfn.IFNA(_xlfn.XLOOKUP(A5589,Target!B:B,Target!B:B),0)</f>
        <v>0</v>
      </c>
      <c r="E5589" s="7">
        <f t="shared" si="265"/>
        <v>1.1437675569448436E-2</v>
      </c>
      <c r="F5589" s="6">
        <f t="shared" si="266"/>
        <v>1.1308334508113971E-2</v>
      </c>
      <c r="G5589" s="6">
        <f t="shared" si="267"/>
        <v>7.8291020358522525E-5</v>
      </c>
    </row>
    <row r="5590" spans="1:7" x14ac:dyDescent="0.35">
      <c r="A5590" s="1" t="s">
        <v>5589</v>
      </c>
      <c r="B5590">
        <v>316.41761548084702</v>
      </c>
      <c r="C5590">
        <v>5</v>
      </c>
      <c r="D5590">
        <f>_xlfn.IFNA(_xlfn.XLOOKUP(A5590,Target!B:B,Target!B:B),0)</f>
        <v>0</v>
      </c>
      <c r="E5590" s="7">
        <f t="shared" si="265"/>
        <v>1.9618415143277355E-2</v>
      </c>
      <c r="F5590" s="6">
        <f t="shared" si="266"/>
        <v>1.9240938425499787E-2</v>
      </c>
      <c r="G5590" s="6">
        <f t="shared" si="267"/>
        <v>1.3428075714577435E-4</v>
      </c>
    </row>
    <row r="5591" spans="1:7" x14ac:dyDescent="0.35">
      <c r="A5591" s="1" t="s">
        <v>5590</v>
      </c>
      <c r="B5591">
        <v>261.66040074552097</v>
      </c>
      <c r="C5591">
        <v>6</v>
      </c>
      <c r="D5591">
        <f>_xlfn.IFNA(_xlfn.XLOOKUP(A5591,Target!B:B,Target!B:B),0)</f>
        <v>0</v>
      </c>
      <c r="E5591" s="7">
        <f t="shared" si="265"/>
        <v>9.1831702952658804E-3</v>
      </c>
      <c r="F5591" s="6">
        <f t="shared" si="266"/>
        <v>9.0996070540683149E-3</v>
      </c>
      <c r="G5591" s="6">
        <f t="shared" si="267"/>
        <v>6.2859875978962519E-5</v>
      </c>
    </row>
    <row r="5592" spans="1:7" x14ac:dyDescent="0.35">
      <c r="A5592" s="1" t="s">
        <v>5591</v>
      </c>
      <c r="B5592">
        <v>412.91316095314602</v>
      </c>
      <c r="C5592">
        <v>2</v>
      </c>
      <c r="D5592">
        <f>_xlfn.IFNA(_xlfn.XLOOKUP(A5592,Target!B:B,Target!B:B),0)</f>
        <v>0</v>
      </c>
      <c r="E5592" s="7">
        <f t="shared" si="265"/>
        <v>7.4752374591616239E-2</v>
      </c>
      <c r="F5592" s="6">
        <f t="shared" si="266"/>
        <v>6.9553114148755091E-2</v>
      </c>
      <c r="G5592" s="6">
        <f t="shared" si="267"/>
        <v>5.1145919958552695E-4</v>
      </c>
    </row>
    <row r="5593" spans="1:7" x14ac:dyDescent="0.35">
      <c r="A5593" s="1" t="s">
        <v>5592</v>
      </c>
      <c r="B5593">
        <v>410.39405303860502</v>
      </c>
      <c r="C5593">
        <v>2</v>
      </c>
      <c r="D5593">
        <f>_xlfn.IFNA(_xlfn.XLOOKUP(A5593,Target!B:B,Target!B:B),0)</f>
        <v>0</v>
      </c>
      <c r="E5593" s="7">
        <f t="shared" si="265"/>
        <v>7.2186910027850354E-2</v>
      </c>
      <c r="F5593" s="6">
        <f t="shared" si="266"/>
        <v>6.7326796617928508E-2</v>
      </c>
      <c r="G5593" s="6">
        <f t="shared" si="267"/>
        <v>4.9391484224827517E-4</v>
      </c>
    </row>
    <row r="5594" spans="1:7" x14ac:dyDescent="0.35">
      <c r="A5594" s="1" t="s">
        <v>5593</v>
      </c>
      <c r="B5594">
        <v>313.17128469358897</v>
      </c>
      <c r="C5594">
        <v>5</v>
      </c>
      <c r="D5594">
        <f>_xlfn.IFNA(_xlfn.XLOOKUP(A5594,Target!B:B,Target!B:B),0)</f>
        <v>0</v>
      </c>
      <c r="E5594" s="7">
        <f t="shared" si="265"/>
        <v>1.8755086068447009E-2</v>
      </c>
      <c r="F5594" s="6">
        <f t="shared" si="266"/>
        <v>1.8409808525056026E-2</v>
      </c>
      <c r="G5594" s="6">
        <f t="shared" si="267"/>
        <v>1.2837234920476116E-4</v>
      </c>
    </row>
    <row r="5595" spans="1:7" x14ac:dyDescent="0.35">
      <c r="A5595" s="1" t="s">
        <v>5594</v>
      </c>
      <c r="B5595">
        <v>314.09178267308602</v>
      </c>
      <c r="C5595">
        <v>5</v>
      </c>
      <c r="D5595">
        <f>_xlfn.IFNA(_xlfn.XLOOKUP(A5595,Target!B:B,Target!B:B),0)</f>
        <v>0</v>
      </c>
      <c r="E5595" s="7">
        <f t="shared" si="265"/>
        <v>1.899594972741564E-2</v>
      </c>
      <c r="F5595" s="6">
        <f t="shared" si="266"/>
        <v>1.8641830453297814E-2</v>
      </c>
      <c r="G5595" s="6">
        <f t="shared" si="267"/>
        <v>1.3002076677824081E-4</v>
      </c>
    </row>
    <row r="5596" spans="1:7" x14ac:dyDescent="0.35">
      <c r="A5596" s="1" t="s">
        <v>5595</v>
      </c>
      <c r="B5596">
        <v>209.70148862946201</v>
      </c>
      <c r="C5596">
        <v>6</v>
      </c>
      <c r="D5596">
        <f>_xlfn.IFNA(_xlfn.XLOOKUP(A5596,Target!B:B,Target!B:B),0)</f>
        <v>0</v>
      </c>
      <c r="E5596" s="7">
        <f t="shared" si="265"/>
        <v>4.4685725801032047E-3</v>
      </c>
      <c r="F5596" s="6">
        <f t="shared" si="266"/>
        <v>4.4486932713336813E-3</v>
      </c>
      <c r="G5596" s="6">
        <f t="shared" si="267"/>
        <v>3.0588889724359379E-5</v>
      </c>
    </row>
    <row r="5597" spans="1:7" x14ac:dyDescent="0.35">
      <c r="A5597" s="1" t="s">
        <v>5596</v>
      </c>
      <c r="B5597">
        <v>316.41761548084702</v>
      </c>
      <c r="C5597">
        <v>5</v>
      </c>
      <c r="D5597">
        <f>_xlfn.IFNA(_xlfn.XLOOKUP(A5597,Target!B:B,Target!B:B),0)</f>
        <v>0</v>
      </c>
      <c r="E5597" s="7">
        <f t="shared" si="265"/>
        <v>1.9618415143277355E-2</v>
      </c>
      <c r="F5597" s="6">
        <f t="shared" si="266"/>
        <v>1.9240938425499787E-2</v>
      </c>
      <c r="G5597" s="6">
        <f t="shared" si="267"/>
        <v>1.3428075714577435E-4</v>
      </c>
    </row>
    <row r="5598" spans="1:7" x14ac:dyDescent="0.35">
      <c r="A5598" s="1" t="s">
        <v>5597</v>
      </c>
      <c r="B5598">
        <v>207.174766649688</v>
      </c>
      <c r="C5598">
        <v>6</v>
      </c>
      <c r="D5598">
        <f>_xlfn.IFNA(_xlfn.XLOOKUP(A5598,Target!B:B,Target!B:B),0)</f>
        <v>0</v>
      </c>
      <c r="E5598" s="7">
        <f t="shared" si="265"/>
        <v>4.3147579156807775E-3</v>
      </c>
      <c r="F5598" s="6">
        <f t="shared" si="266"/>
        <v>4.2962207631355165E-3</v>
      </c>
      <c r="G5598" s="6">
        <f t="shared" si="267"/>
        <v>2.9536007454648115E-5</v>
      </c>
    </row>
    <row r="5599" spans="1:7" x14ac:dyDescent="0.35">
      <c r="A5599" s="1" t="s">
        <v>5598</v>
      </c>
      <c r="B5599">
        <v>414.996980068526</v>
      </c>
      <c r="C5599">
        <v>2</v>
      </c>
      <c r="D5599">
        <f>_xlfn.IFNA(_xlfn.XLOOKUP(A5599,Target!B:B,Target!B:B),0)</f>
        <v>0</v>
      </c>
      <c r="E5599" s="7">
        <f t="shared" si="265"/>
        <v>7.6943304524431946E-2</v>
      </c>
      <c r="F5599" s="6">
        <f t="shared" si="266"/>
        <v>7.1446012247050716E-2</v>
      </c>
      <c r="G5599" s="6">
        <f t="shared" si="267"/>
        <v>5.2644175178406469E-4</v>
      </c>
    </row>
    <row r="5600" spans="1:7" x14ac:dyDescent="0.35">
      <c r="A5600" s="1" t="s">
        <v>5599</v>
      </c>
      <c r="B5600">
        <v>417.07998971990099</v>
      </c>
      <c r="C5600">
        <v>2</v>
      </c>
      <c r="D5600">
        <f>_xlfn.IFNA(_xlfn.XLOOKUP(A5600,Target!B:B,Target!B:B),0)</f>
        <v>0</v>
      </c>
      <c r="E5600" s="7">
        <f t="shared" si="265"/>
        <v>7.919756006685913E-2</v>
      </c>
      <c r="F5600" s="6">
        <f t="shared" si="266"/>
        <v>7.3385599631964116E-2</v>
      </c>
      <c r="G5600" s="6">
        <f t="shared" si="267"/>
        <v>5.4185688379509381E-4</v>
      </c>
    </row>
    <row r="5601" spans="1:7" x14ac:dyDescent="0.35">
      <c r="A5601" s="1" t="s">
        <v>5600</v>
      </c>
      <c r="B5601">
        <v>217.05602761439999</v>
      </c>
      <c r="C5601">
        <v>6</v>
      </c>
      <c r="D5601">
        <f>_xlfn.IFNA(_xlfn.XLOOKUP(A5601,Target!B:B,Target!B:B),0)</f>
        <v>0</v>
      </c>
      <c r="E5601" s="7">
        <f t="shared" si="265"/>
        <v>4.9482035105849918E-3</v>
      </c>
      <c r="F5601" s="6">
        <f t="shared" si="266"/>
        <v>4.9238393514207113E-3</v>
      </c>
      <c r="G5601" s="6">
        <f t="shared" si="267"/>
        <v>3.3872014352816018E-5</v>
      </c>
    </row>
    <row r="5602" spans="1:7" x14ac:dyDescent="0.35">
      <c r="A5602" s="1" t="s">
        <v>5601</v>
      </c>
      <c r="B5602">
        <v>320.44402759215802</v>
      </c>
      <c r="C5602">
        <v>4</v>
      </c>
      <c r="D5602">
        <f>_xlfn.IFNA(_xlfn.XLOOKUP(A5602,Target!B:B,Target!B:B),0)</f>
        <v>0</v>
      </c>
      <c r="E5602" s="7">
        <f t="shared" si="265"/>
        <v>2.0744612975213045E-2</v>
      </c>
      <c r="F5602" s="6">
        <f t="shared" si="266"/>
        <v>2.0323019795076669E-2</v>
      </c>
      <c r="G5602" s="6">
        <f t="shared" si="267"/>
        <v>1.4198806806142871E-4</v>
      </c>
    </row>
    <row r="5603" spans="1:7" x14ac:dyDescent="0.35">
      <c r="A5603" s="1" t="s">
        <v>5602</v>
      </c>
      <c r="B5603">
        <v>317.91730561238398</v>
      </c>
      <c r="C5603">
        <v>4</v>
      </c>
      <c r="D5603">
        <f>_xlfn.IFNA(_xlfn.XLOOKUP(A5603,Target!B:B,Target!B:B),0)</f>
        <v>0</v>
      </c>
      <c r="E5603" s="7">
        <f t="shared" si="265"/>
        <v>2.0030553703229179E-2</v>
      </c>
      <c r="F5603" s="6">
        <f t="shared" si="266"/>
        <v>1.9637209523291399E-2</v>
      </c>
      <c r="G5603" s="6">
        <f t="shared" si="267"/>
        <v>1.3710130559357813E-4</v>
      </c>
    </row>
    <row r="5604" spans="1:7" x14ac:dyDescent="0.35">
      <c r="A5604" s="1" t="s">
        <v>5603</v>
      </c>
      <c r="B5604">
        <v>323.69035837941601</v>
      </c>
      <c r="C5604">
        <v>4</v>
      </c>
      <c r="D5604">
        <f>_xlfn.IFNA(_xlfn.XLOOKUP(A5604,Target!B:B,Target!B:B),0)</f>
        <v>0</v>
      </c>
      <c r="E5604" s="7">
        <f t="shared" si="265"/>
        <v>2.1699523417225575E-2</v>
      </c>
      <c r="F5604" s="6">
        <f t="shared" si="266"/>
        <v>2.1238654731528306E-2</v>
      </c>
      <c r="G5604" s="6">
        <f t="shared" si="267"/>
        <v>1.4852305386062049E-4</v>
      </c>
    </row>
    <row r="5605" spans="1:7" x14ac:dyDescent="0.35">
      <c r="A5605" s="1" t="s">
        <v>5604</v>
      </c>
      <c r="B5605">
        <v>277.49688496515699</v>
      </c>
      <c r="C5605">
        <v>6</v>
      </c>
      <c r="D5605">
        <f>_xlfn.IFNA(_xlfn.XLOOKUP(A5605,Target!B:B,Target!B:B),0)</f>
        <v>0</v>
      </c>
      <c r="E5605" s="7">
        <f t="shared" si="265"/>
        <v>1.1437675569448436E-2</v>
      </c>
      <c r="F5605" s="6">
        <f t="shared" si="266"/>
        <v>1.1308334508113971E-2</v>
      </c>
      <c r="G5605" s="6">
        <f t="shared" si="267"/>
        <v>7.8291020358522525E-5</v>
      </c>
    </row>
    <row r="5606" spans="1:7" x14ac:dyDescent="0.35">
      <c r="A5606" s="1" t="s">
        <v>5605</v>
      </c>
      <c r="B5606">
        <v>261.66040074552097</v>
      </c>
      <c r="C5606">
        <v>6</v>
      </c>
      <c r="D5606">
        <f>_xlfn.IFNA(_xlfn.XLOOKUP(A5606,Target!B:B,Target!B:B),0)</f>
        <v>0</v>
      </c>
      <c r="E5606" s="7">
        <f t="shared" si="265"/>
        <v>9.1831702952658804E-3</v>
      </c>
      <c r="F5606" s="6">
        <f t="shared" si="266"/>
        <v>9.0996070540683149E-3</v>
      </c>
      <c r="G5606" s="6">
        <f t="shared" si="267"/>
        <v>6.2859875978962519E-5</v>
      </c>
    </row>
    <row r="5607" spans="1:7" x14ac:dyDescent="0.35">
      <c r="A5607" s="1" t="s">
        <v>5606</v>
      </c>
      <c r="B5607">
        <v>207.174766649688</v>
      </c>
      <c r="C5607">
        <v>6</v>
      </c>
      <c r="D5607">
        <f>_xlfn.IFNA(_xlfn.XLOOKUP(A5607,Target!B:B,Target!B:B),0)</f>
        <v>0</v>
      </c>
      <c r="E5607" s="7">
        <f t="shared" si="265"/>
        <v>4.3147579156807775E-3</v>
      </c>
      <c r="F5607" s="6">
        <f t="shared" si="266"/>
        <v>4.2962207631355165E-3</v>
      </c>
      <c r="G5607" s="6">
        <f t="shared" si="267"/>
        <v>2.9536007454648115E-5</v>
      </c>
    </row>
    <row r="5608" spans="1:7" x14ac:dyDescent="0.35">
      <c r="A5608" s="1" t="s">
        <v>5607</v>
      </c>
      <c r="B5608">
        <v>258.41406995826202</v>
      </c>
      <c r="C5608">
        <v>6</v>
      </c>
      <c r="D5608">
        <f>_xlfn.IFNA(_xlfn.XLOOKUP(A5608,Target!B:B,Target!B:B),0)</f>
        <v>0</v>
      </c>
      <c r="E5608" s="7">
        <f t="shared" si="265"/>
        <v>8.7790551892737313E-3</v>
      </c>
      <c r="F5608" s="6">
        <f t="shared" si="266"/>
        <v>8.702654108561414E-3</v>
      </c>
      <c r="G5608" s="6">
        <f t="shared" si="267"/>
        <v>6.0093826990846621E-5</v>
      </c>
    </row>
    <row r="5609" spans="1:7" x14ac:dyDescent="0.35">
      <c r="A5609" s="1" t="s">
        <v>5608</v>
      </c>
      <c r="B5609">
        <v>258.41406995826202</v>
      </c>
      <c r="C5609">
        <v>6</v>
      </c>
      <c r="D5609">
        <f>_xlfn.IFNA(_xlfn.XLOOKUP(A5609,Target!B:B,Target!B:B),0)</f>
        <v>0</v>
      </c>
      <c r="E5609" s="7">
        <f t="shared" si="265"/>
        <v>8.7790551892737313E-3</v>
      </c>
      <c r="F5609" s="6">
        <f t="shared" si="266"/>
        <v>8.702654108561414E-3</v>
      </c>
      <c r="G5609" s="6">
        <f t="shared" si="267"/>
        <v>6.0093826990846621E-5</v>
      </c>
    </row>
    <row r="5610" spans="1:7" x14ac:dyDescent="0.35">
      <c r="A5610" s="1" t="s">
        <v>5609</v>
      </c>
      <c r="B5610">
        <v>277.49688496515699</v>
      </c>
      <c r="C5610">
        <v>6</v>
      </c>
      <c r="D5610">
        <f>_xlfn.IFNA(_xlfn.XLOOKUP(A5610,Target!B:B,Target!B:B),0)</f>
        <v>0</v>
      </c>
      <c r="E5610" s="7">
        <f t="shared" si="265"/>
        <v>1.1437675569448436E-2</v>
      </c>
      <c r="F5610" s="6">
        <f t="shared" si="266"/>
        <v>1.1308334508113971E-2</v>
      </c>
      <c r="G5610" s="6">
        <f t="shared" si="267"/>
        <v>7.8291020358522525E-5</v>
      </c>
    </row>
    <row r="5611" spans="1:7" x14ac:dyDescent="0.35">
      <c r="A5611" s="1" t="s">
        <v>5610</v>
      </c>
      <c r="B5611">
        <v>274.25055417789798</v>
      </c>
      <c r="C5611">
        <v>6</v>
      </c>
      <c r="D5611">
        <f>_xlfn.IFNA(_xlfn.XLOOKUP(A5611,Target!B:B,Target!B:B),0)</f>
        <v>0</v>
      </c>
      <c r="E5611" s="7">
        <f t="shared" si="265"/>
        <v>1.0934348578176765E-2</v>
      </c>
      <c r="F5611" s="6">
        <f t="shared" si="266"/>
        <v>1.0816081769855157E-2</v>
      </c>
      <c r="G5611" s="6">
        <f t="shared" si="267"/>
        <v>7.4845999200056075E-5</v>
      </c>
    </row>
    <row r="5612" spans="1:7" x14ac:dyDescent="0.35">
      <c r="A5612" s="1" t="s">
        <v>5611</v>
      </c>
      <c r="B5612">
        <v>274.25055417789798</v>
      </c>
      <c r="C5612">
        <v>6</v>
      </c>
      <c r="D5612">
        <f>_xlfn.IFNA(_xlfn.XLOOKUP(A5612,Target!B:B,Target!B:B),0)</f>
        <v>0</v>
      </c>
      <c r="E5612" s="7">
        <f t="shared" si="265"/>
        <v>1.0934348578176765E-2</v>
      </c>
      <c r="F5612" s="6">
        <f t="shared" si="266"/>
        <v>1.0816081769855157E-2</v>
      </c>
      <c r="G5612" s="6">
        <f t="shared" si="267"/>
        <v>7.4845999200056075E-5</v>
      </c>
    </row>
    <row r="5613" spans="1:7" x14ac:dyDescent="0.35">
      <c r="A5613" s="1" t="s">
        <v>5612</v>
      </c>
      <c r="B5613">
        <v>261.66040074552097</v>
      </c>
      <c r="C5613">
        <v>6</v>
      </c>
      <c r="D5613">
        <f>_xlfn.IFNA(_xlfn.XLOOKUP(A5613,Target!B:B,Target!B:B),0)</f>
        <v>0</v>
      </c>
      <c r="E5613" s="7">
        <f t="shared" si="265"/>
        <v>9.1831702952658804E-3</v>
      </c>
      <c r="F5613" s="6">
        <f t="shared" si="266"/>
        <v>9.0996070540683149E-3</v>
      </c>
      <c r="G5613" s="6">
        <f t="shared" si="267"/>
        <v>6.2859875978962519E-5</v>
      </c>
    </row>
    <row r="5614" spans="1:7" x14ac:dyDescent="0.35">
      <c r="A5614" s="1" t="s">
        <v>5613</v>
      </c>
      <c r="B5614">
        <v>300.581131261211</v>
      </c>
      <c r="C5614">
        <v>5</v>
      </c>
      <c r="D5614">
        <f>_xlfn.IFNA(_xlfn.XLOOKUP(A5614,Target!B:B,Target!B:B),0)</f>
        <v>0</v>
      </c>
      <c r="E5614" s="7">
        <f t="shared" si="265"/>
        <v>1.5751386380041088E-2</v>
      </c>
      <c r="F5614" s="6">
        <f t="shared" si="266"/>
        <v>1.5507127621234518E-2</v>
      </c>
      <c r="G5614" s="6">
        <f t="shared" si="267"/>
        <v>1.0781523679226686E-4</v>
      </c>
    </row>
    <row r="5615" spans="1:7" x14ac:dyDescent="0.35">
      <c r="A5615" s="1" t="s">
        <v>5614</v>
      </c>
      <c r="B5615">
        <v>259.13367876574699</v>
      </c>
      <c r="C5615">
        <v>6</v>
      </c>
      <c r="D5615">
        <f>_xlfn.IFNA(_xlfn.XLOOKUP(A5615,Target!B:B,Target!B:B),0)</f>
        <v>0</v>
      </c>
      <c r="E5615" s="7">
        <f t="shared" si="265"/>
        <v>8.8670724291173789E-3</v>
      </c>
      <c r="F5615" s="6">
        <f t="shared" si="266"/>
        <v>8.7891385014355894E-3</v>
      </c>
      <c r="G5615" s="6">
        <f t="shared" si="267"/>
        <v>6.0696280401715386E-5</v>
      </c>
    </row>
    <row r="5616" spans="1:7" x14ac:dyDescent="0.35">
      <c r="A5616" s="1" t="s">
        <v>5615</v>
      </c>
      <c r="B5616">
        <v>274.25055417789798</v>
      </c>
      <c r="C5616">
        <v>6</v>
      </c>
      <c r="D5616">
        <f>_xlfn.IFNA(_xlfn.XLOOKUP(A5616,Target!B:B,Target!B:B),0)</f>
        <v>0</v>
      </c>
      <c r="E5616" s="7">
        <f t="shared" si="265"/>
        <v>1.0934348578176765E-2</v>
      </c>
      <c r="F5616" s="6">
        <f t="shared" si="266"/>
        <v>1.0816081769855157E-2</v>
      </c>
      <c r="G5616" s="6">
        <f t="shared" si="267"/>
        <v>7.4845999200056075E-5</v>
      </c>
    </row>
    <row r="5617" spans="1:7" x14ac:dyDescent="0.35">
      <c r="A5617" s="1" t="s">
        <v>5616</v>
      </c>
      <c r="B5617">
        <v>277.49688496515699</v>
      </c>
      <c r="C5617">
        <v>6</v>
      </c>
      <c r="D5617">
        <f>_xlfn.IFNA(_xlfn.XLOOKUP(A5617,Target!B:B,Target!B:B),0)</f>
        <v>0</v>
      </c>
      <c r="E5617" s="7">
        <f t="shared" si="265"/>
        <v>1.1437675569448436E-2</v>
      </c>
      <c r="F5617" s="6">
        <f t="shared" si="266"/>
        <v>1.1308334508113971E-2</v>
      </c>
      <c r="G5617" s="6">
        <f t="shared" si="267"/>
        <v>7.8291020358522525E-5</v>
      </c>
    </row>
    <row r="5618" spans="1:7" x14ac:dyDescent="0.35">
      <c r="A5618" s="1" t="s">
        <v>5617</v>
      </c>
      <c r="B5618">
        <v>294.80807849417897</v>
      </c>
      <c r="C5618">
        <v>6</v>
      </c>
      <c r="D5618">
        <f>_xlfn.IFNA(_xlfn.XLOOKUP(A5618,Target!B:B,Target!B:B),0)</f>
        <v>0</v>
      </c>
      <c r="E5618" s="7">
        <f t="shared" si="265"/>
        <v>1.4539904159151604E-2</v>
      </c>
      <c r="F5618" s="6">
        <f t="shared" si="266"/>
        <v>1.4331525156915603E-2</v>
      </c>
      <c r="G5618" s="6">
        <f t="shared" si="267"/>
        <v>9.9523697244424675E-5</v>
      </c>
    </row>
    <row r="5619" spans="1:7" x14ac:dyDescent="0.35">
      <c r="A5619" s="1" t="s">
        <v>5618</v>
      </c>
      <c r="B5619">
        <v>546.60531276813197</v>
      </c>
      <c r="C5619">
        <v>1</v>
      </c>
      <c r="D5619">
        <f>_xlfn.IFNA(_xlfn.XLOOKUP(A5619,Target!B:B,Target!B:B),0)</f>
        <v>0</v>
      </c>
      <c r="E5619" s="7">
        <f t="shared" si="265"/>
        <v>0.47701490641651551</v>
      </c>
      <c r="F5619" s="6">
        <f t="shared" si="266"/>
        <v>0.32295876253126865</v>
      </c>
      <c r="G5619" s="6">
        <f t="shared" si="267"/>
        <v>3.2547998400891788E-3</v>
      </c>
    </row>
    <row r="5620" spans="1:7" x14ac:dyDescent="0.35">
      <c r="A5620" s="1" t="s">
        <v>5619</v>
      </c>
      <c r="B5620">
        <v>261.66040074552097</v>
      </c>
      <c r="C5620">
        <v>6</v>
      </c>
      <c r="D5620">
        <f>_xlfn.IFNA(_xlfn.XLOOKUP(A5620,Target!B:B,Target!B:B),0)</f>
        <v>0</v>
      </c>
      <c r="E5620" s="7">
        <f t="shared" si="265"/>
        <v>9.1831702952658804E-3</v>
      </c>
      <c r="F5620" s="6">
        <f t="shared" si="266"/>
        <v>9.0996070540683149E-3</v>
      </c>
      <c r="G5620" s="6">
        <f t="shared" si="267"/>
        <v>6.2859875978962519E-5</v>
      </c>
    </row>
    <row r="5621" spans="1:7" x14ac:dyDescent="0.35">
      <c r="A5621" s="1" t="s">
        <v>5620</v>
      </c>
      <c r="B5621">
        <v>323.69035837941601</v>
      </c>
      <c r="C5621">
        <v>4</v>
      </c>
      <c r="D5621">
        <f>_xlfn.IFNA(_xlfn.XLOOKUP(A5621,Target!B:B,Target!B:B),0)</f>
        <v>0</v>
      </c>
      <c r="E5621" s="7">
        <f t="shared" si="265"/>
        <v>2.1699523417225575E-2</v>
      </c>
      <c r="F5621" s="6">
        <f t="shared" si="266"/>
        <v>2.1238654731528306E-2</v>
      </c>
      <c r="G5621" s="6">
        <f t="shared" si="267"/>
        <v>1.4852305386062049E-4</v>
      </c>
    </row>
    <row r="5622" spans="1:7" x14ac:dyDescent="0.35">
      <c r="A5622" s="1" t="s">
        <v>5621</v>
      </c>
      <c r="B5622">
        <v>339.52684259905197</v>
      </c>
      <c r="C5622">
        <v>4</v>
      </c>
      <c r="D5622">
        <f>_xlfn.IFNA(_xlfn.XLOOKUP(A5622,Target!B:B,Target!B:B),0)</f>
        <v>0</v>
      </c>
      <c r="E5622" s="7">
        <f t="shared" si="265"/>
        <v>2.7026843767214422E-2</v>
      </c>
      <c r="F5622" s="6">
        <f t="shared" si="266"/>
        <v>2.6315615732182551E-2</v>
      </c>
      <c r="G5622" s="6">
        <f t="shared" si="267"/>
        <v>1.8497931655818764E-4</v>
      </c>
    </row>
    <row r="5623" spans="1:7" x14ac:dyDescent="0.35">
      <c r="A5623" s="1" t="s">
        <v>5622</v>
      </c>
      <c r="B5623">
        <v>126.89599379013499</v>
      </c>
      <c r="C5623">
        <v>6</v>
      </c>
      <c r="D5623">
        <f>_xlfn.IFNA(_xlfn.XLOOKUP(A5623,Target!B:B,Target!B:B),0)</f>
        <v>0</v>
      </c>
      <c r="E5623" s="7">
        <f t="shared" si="265"/>
        <v>1.41784926121613E-3</v>
      </c>
      <c r="F5623" s="6">
        <f t="shared" si="266"/>
        <v>1.4158418109503357E-3</v>
      </c>
      <c r="G5623" s="6">
        <f t="shared" si="267"/>
        <v>9.7058601272344083E-6</v>
      </c>
    </row>
    <row r="5624" spans="1:7" x14ac:dyDescent="0.35">
      <c r="A5624" s="1" t="s">
        <v>5623</v>
      </c>
      <c r="B5624">
        <v>258.41406995826202</v>
      </c>
      <c r="C5624">
        <v>6</v>
      </c>
      <c r="D5624">
        <f>_xlfn.IFNA(_xlfn.XLOOKUP(A5624,Target!B:B,Target!B:B),0)</f>
        <v>0</v>
      </c>
      <c r="E5624" s="7">
        <f t="shared" si="265"/>
        <v>8.7790551892737313E-3</v>
      </c>
      <c r="F5624" s="6">
        <f t="shared" si="266"/>
        <v>8.702654108561414E-3</v>
      </c>
      <c r="G5624" s="6">
        <f t="shared" si="267"/>
        <v>6.0093826990846621E-5</v>
      </c>
    </row>
    <row r="5625" spans="1:7" x14ac:dyDescent="0.35">
      <c r="A5625" s="1" t="s">
        <v>5624</v>
      </c>
      <c r="B5625">
        <v>181.38162788596799</v>
      </c>
      <c r="C5625">
        <v>6</v>
      </c>
      <c r="D5625">
        <f>_xlfn.IFNA(_xlfn.XLOOKUP(A5625,Target!B:B,Target!B:B),0)</f>
        <v>0</v>
      </c>
      <c r="E5625" s="7">
        <f t="shared" si="265"/>
        <v>3.0176319212361401E-3</v>
      </c>
      <c r="F5625" s="6">
        <f t="shared" si="266"/>
        <v>3.0085532150176952E-3</v>
      </c>
      <c r="G5625" s="6">
        <f t="shared" si="267"/>
        <v>2.0656915652963787E-5</v>
      </c>
    </row>
    <row r="5626" spans="1:7" x14ac:dyDescent="0.35">
      <c r="A5626" s="1" t="s">
        <v>5625</v>
      </c>
      <c r="B5626">
        <v>207.174766649688</v>
      </c>
      <c r="C5626">
        <v>6</v>
      </c>
      <c r="D5626">
        <f>_xlfn.IFNA(_xlfn.XLOOKUP(A5626,Target!B:B,Target!B:B),0)</f>
        <v>0</v>
      </c>
      <c r="E5626" s="7">
        <f t="shared" si="265"/>
        <v>4.3147579156807775E-3</v>
      </c>
      <c r="F5626" s="6">
        <f t="shared" si="266"/>
        <v>4.2962207631355165E-3</v>
      </c>
      <c r="G5626" s="6">
        <f t="shared" si="267"/>
        <v>2.9536007454648115E-5</v>
      </c>
    </row>
    <row r="5627" spans="1:7" x14ac:dyDescent="0.35">
      <c r="A5627" s="1" t="s">
        <v>5626</v>
      </c>
      <c r="B5627">
        <v>275.17105215739502</v>
      </c>
      <c r="C5627">
        <v>6</v>
      </c>
      <c r="D5627">
        <f>_xlfn.IFNA(_xlfn.XLOOKUP(A5627,Target!B:B,Target!B:B),0)</f>
        <v>0</v>
      </c>
      <c r="E5627" s="7">
        <f t="shared" si="265"/>
        <v>1.1074773804558902E-2</v>
      </c>
      <c r="F5627" s="6">
        <f t="shared" si="266"/>
        <v>1.095346663915453E-2</v>
      </c>
      <c r="G5627" s="6">
        <f t="shared" si="267"/>
        <v>7.580714192868506E-5</v>
      </c>
    </row>
    <row r="5628" spans="1:7" x14ac:dyDescent="0.35">
      <c r="A5628" s="1" t="s">
        <v>5627</v>
      </c>
      <c r="B5628">
        <v>414.996980068526</v>
      </c>
      <c r="C5628">
        <v>2</v>
      </c>
      <c r="D5628">
        <f>_xlfn.IFNA(_xlfn.XLOOKUP(A5628,Target!B:B,Target!B:B),0)</f>
        <v>0</v>
      </c>
      <c r="E5628" s="7">
        <f t="shared" si="265"/>
        <v>7.6943304524431946E-2</v>
      </c>
      <c r="F5628" s="6">
        <f t="shared" si="266"/>
        <v>7.1446012247050716E-2</v>
      </c>
      <c r="G5628" s="6">
        <f t="shared" si="267"/>
        <v>5.2644175178406469E-4</v>
      </c>
    </row>
    <row r="5629" spans="1:7" x14ac:dyDescent="0.35">
      <c r="A5629" s="1" t="s">
        <v>5628</v>
      </c>
      <c r="B5629">
        <v>261.66040074552097</v>
      </c>
      <c r="C5629">
        <v>6</v>
      </c>
      <c r="D5629">
        <f>_xlfn.IFNA(_xlfn.XLOOKUP(A5629,Target!B:B,Target!B:B),0)</f>
        <v>0</v>
      </c>
      <c r="E5629" s="7">
        <f t="shared" si="265"/>
        <v>9.1831702952658804E-3</v>
      </c>
      <c r="F5629" s="6">
        <f t="shared" si="266"/>
        <v>9.0996070540683149E-3</v>
      </c>
      <c r="G5629" s="6">
        <f t="shared" si="267"/>
        <v>6.2859875978962519E-5</v>
      </c>
    </row>
    <row r="5630" spans="1:7" x14ac:dyDescent="0.35">
      <c r="A5630" s="1" t="s">
        <v>5629</v>
      </c>
      <c r="B5630">
        <v>258.41406995826202</v>
      </c>
      <c r="C5630">
        <v>6</v>
      </c>
      <c r="D5630">
        <f>_xlfn.IFNA(_xlfn.XLOOKUP(A5630,Target!B:B,Target!B:B),0)</f>
        <v>0</v>
      </c>
      <c r="E5630" s="7">
        <f t="shared" si="265"/>
        <v>8.7790551892737313E-3</v>
      </c>
      <c r="F5630" s="6">
        <f t="shared" si="266"/>
        <v>8.702654108561414E-3</v>
      </c>
      <c r="G5630" s="6">
        <f t="shared" si="267"/>
        <v>6.0093826990846621E-5</v>
      </c>
    </row>
    <row r="5631" spans="1:7" x14ac:dyDescent="0.35">
      <c r="A5631" s="1" t="s">
        <v>5630</v>
      </c>
      <c r="B5631">
        <v>316.41761548084702</v>
      </c>
      <c r="C5631">
        <v>5</v>
      </c>
      <c r="D5631">
        <f>_xlfn.IFNA(_xlfn.XLOOKUP(A5631,Target!B:B,Target!B:B),0)</f>
        <v>0</v>
      </c>
      <c r="E5631" s="7">
        <f t="shared" si="265"/>
        <v>1.9618415143277355E-2</v>
      </c>
      <c r="F5631" s="6">
        <f t="shared" si="266"/>
        <v>1.9240938425499787E-2</v>
      </c>
      <c r="G5631" s="6">
        <f t="shared" si="267"/>
        <v>1.3428075714577435E-4</v>
      </c>
    </row>
    <row r="5632" spans="1:7" x14ac:dyDescent="0.35">
      <c r="A5632" s="1" t="s">
        <v>5631</v>
      </c>
      <c r="B5632">
        <v>329.35067523530898</v>
      </c>
      <c r="C5632">
        <v>4</v>
      </c>
      <c r="D5632">
        <f>_xlfn.IFNA(_xlfn.XLOOKUP(A5632,Target!B:B,Target!B:B),0)</f>
        <v>0</v>
      </c>
      <c r="E5632" s="7">
        <f t="shared" si="265"/>
        <v>2.3470843562099435E-2</v>
      </c>
      <c r="F5632" s="6">
        <f t="shared" si="266"/>
        <v>2.2932596184578324E-2</v>
      </c>
      <c r="G5632" s="6">
        <f t="shared" si="267"/>
        <v>1.6064496130743127E-4</v>
      </c>
    </row>
    <row r="5633" spans="1:7" x14ac:dyDescent="0.35">
      <c r="A5633" s="1" t="s">
        <v>5632</v>
      </c>
      <c r="B5633">
        <v>323.69035837941601</v>
      </c>
      <c r="C5633">
        <v>4</v>
      </c>
      <c r="D5633">
        <f>_xlfn.IFNA(_xlfn.XLOOKUP(A5633,Target!B:B,Target!B:B),0)</f>
        <v>0</v>
      </c>
      <c r="E5633" s="7">
        <f t="shared" si="265"/>
        <v>2.1699523417225575E-2</v>
      </c>
      <c r="F5633" s="6">
        <f t="shared" si="266"/>
        <v>2.1238654731528306E-2</v>
      </c>
      <c r="G5633" s="6">
        <f t="shared" si="267"/>
        <v>1.4852305386062049E-4</v>
      </c>
    </row>
    <row r="5634" spans="1:7" x14ac:dyDescent="0.35">
      <c r="A5634" s="1" t="s">
        <v>5633</v>
      </c>
      <c r="B5634">
        <v>261.66040074552097</v>
      </c>
      <c r="C5634">
        <v>6</v>
      </c>
      <c r="D5634">
        <f>_xlfn.IFNA(_xlfn.XLOOKUP(A5634,Target!B:B,Target!B:B),0)</f>
        <v>0</v>
      </c>
      <c r="E5634" s="7">
        <f t="shared" si="265"/>
        <v>9.1831702952658804E-3</v>
      </c>
      <c r="F5634" s="6">
        <f t="shared" si="266"/>
        <v>9.0996070540683149E-3</v>
      </c>
      <c r="G5634" s="6">
        <f t="shared" si="267"/>
        <v>6.2859875978962519E-5</v>
      </c>
    </row>
    <row r="5635" spans="1:7" x14ac:dyDescent="0.35">
      <c r="A5635" s="1" t="s">
        <v>5634</v>
      </c>
      <c r="B5635">
        <v>277.49688496515699</v>
      </c>
      <c r="C5635">
        <v>6</v>
      </c>
      <c r="D5635">
        <f>_xlfn.IFNA(_xlfn.XLOOKUP(A5635,Target!B:B,Target!B:B),0)</f>
        <v>0</v>
      </c>
      <c r="E5635" s="7">
        <f t="shared" ref="E5635:E5698" si="268">2^((B5635-600)/50)</f>
        <v>1.1437675569448436E-2</v>
      </c>
      <c r="F5635" s="6">
        <f t="shared" ref="F5635:F5698" si="269">1-(1/(1+E5635))</f>
        <v>1.1308334508113971E-2</v>
      </c>
      <c r="G5635" s="6">
        <f t="shared" ref="G5635:G5698" si="270">(F5635*($J$3/$J$2))/(F5635*($J$3/$J$2)+(1-F5635)*((1-$J$3)/(1-$J$2)))</f>
        <v>7.8291020358522525E-5</v>
      </c>
    </row>
    <row r="5636" spans="1:7" x14ac:dyDescent="0.35">
      <c r="A5636" s="1" t="s">
        <v>5635</v>
      </c>
      <c r="B5636">
        <v>336.28051181179399</v>
      </c>
      <c r="C5636">
        <v>4</v>
      </c>
      <c r="D5636">
        <f>_xlfn.IFNA(_xlfn.XLOOKUP(A5636,Target!B:B,Target!B:B),0)</f>
        <v>0</v>
      </c>
      <c r="E5636" s="7">
        <f t="shared" si="268"/>
        <v>2.5837498967712171E-2</v>
      </c>
      <c r="F5636" s="6">
        <f t="shared" si="269"/>
        <v>2.5186736684623123E-2</v>
      </c>
      <c r="G5636" s="6">
        <f t="shared" si="270"/>
        <v>1.7684054591971432E-4</v>
      </c>
    </row>
    <row r="5637" spans="1:7" x14ac:dyDescent="0.35">
      <c r="A5637" s="1" t="s">
        <v>5636</v>
      </c>
      <c r="B5637">
        <v>400.59458816026302</v>
      </c>
      <c r="C5637">
        <v>2</v>
      </c>
      <c r="D5637">
        <f>_xlfn.IFNA(_xlfn.XLOOKUP(A5637,Target!B:B,Target!B:B),0)</f>
        <v>0</v>
      </c>
      <c r="E5637" s="7">
        <f t="shared" si="268"/>
        <v>6.3017300441775448E-2</v>
      </c>
      <c r="F5637" s="6">
        <f t="shared" si="269"/>
        <v>5.9281537953884911E-2</v>
      </c>
      <c r="G5637" s="6">
        <f t="shared" si="270"/>
        <v>4.3120190226624878E-4</v>
      </c>
    </row>
    <row r="5638" spans="1:7" x14ac:dyDescent="0.35">
      <c r="A5638" s="1" t="s">
        <v>5637</v>
      </c>
      <c r="B5638">
        <v>317.338113460344</v>
      </c>
      <c r="C5638">
        <v>4</v>
      </c>
      <c r="D5638">
        <f>_xlfn.IFNA(_xlfn.XLOOKUP(A5638,Target!B:B,Target!B:B),0)</f>
        <v>0</v>
      </c>
      <c r="E5638" s="7">
        <f t="shared" si="268"/>
        <v>1.9870366173378184E-2</v>
      </c>
      <c r="F5638" s="6">
        <f t="shared" si="269"/>
        <v>1.9483227312440787E-2</v>
      </c>
      <c r="G5638" s="6">
        <f t="shared" si="270"/>
        <v>1.360050337243059E-4</v>
      </c>
    </row>
    <row r="5639" spans="1:7" x14ac:dyDescent="0.35">
      <c r="A5639" s="1" t="s">
        <v>5638</v>
      </c>
      <c r="B5639">
        <v>323.69035837941601</v>
      </c>
      <c r="C5639">
        <v>4</v>
      </c>
      <c r="D5639">
        <f>_xlfn.IFNA(_xlfn.XLOOKUP(A5639,Target!B:B,Target!B:B),0)</f>
        <v>0</v>
      </c>
      <c r="E5639" s="7">
        <f t="shared" si="268"/>
        <v>2.1699523417225575E-2</v>
      </c>
      <c r="F5639" s="6">
        <f t="shared" si="269"/>
        <v>2.1238654731528306E-2</v>
      </c>
      <c r="G5639" s="6">
        <f t="shared" si="270"/>
        <v>1.4852305386062049E-4</v>
      </c>
    </row>
    <row r="5640" spans="1:7" x14ac:dyDescent="0.35">
      <c r="A5640" s="1" t="s">
        <v>5639</v>
      </c>
      <c r="B5640">
        <v>162.29881287907401</v>
      </c>
      <c r="C5640">
        <v>6</v>
      </c>
      <c r="D5640">
        <f>_xlfn.IFNA(_xlfn.XLOOKUP(A5640,Target!B:B,Target!B:B),0)</f>
        <v>0</v>
      </c>
      <c r="E5640" s="7">
        <f t="shared" si="268"/>
        <v>2.3162011386483211E-3</v>
      </c>
      <c r="F5640" s="6">
        <f t="shared" si="269"/>
        <v>2.3108487481466877E-3</v>
      </c>
      <c r="G5640" s="6">
        <f t="shared" si="270"/>
        <v>1.5855413297765687E-5</v>
      </c>
    </row>
    <row r="5641" spans="1:7" x14ac:dyDescent="0.35">
      <c r="A5641" s="1" t="s">
        <v>5640</v>
      </c>
      <c r="B5641">
        <v>303.52331306232202</v>
      </c>
      <c r="C5641">
        <v>5</v>
      </c>
      <c r="D5641">
        <f>_xlfn.IFNA(_xlfn.XLOOKUP(A5641,Target!B:B,Target!B:B),0)</f>
        <v>0</v>
      </c>
      <c r="E5641" s="7">
        <f t="shared" si="268"/>
        <v>1.640712490528129E-2</v>
      </c>
      <c r="F5641" s="6">
        <f t="shared" si="269"/>
        <v>1.6142276557546076E-2</v>
      </c>
      <c r="G5641" s="6">
        <f t="shared" si="270"/>
        <v>1.1230313791994365E-4</v>
      </c>
    </row>
    <row r="5642" spans="1:7" x14ac:dyDescent="0.35">
      <c r="A5642" s="1" t="s">
        <v>5641</v>
      </c>
      <c r="B5642">
        <v>291.35044269911498</v>
      </c>
      <c r="C5642">
        <v>6</v>
      </c>
      <c r="D5642">
        <f>_xlfn.IFNA(_xlfn.XLOOKUP(A5642,Target!B:B,Target!B:B),0)</f>
        <v>0</v>
      </c>
      <c r="E5642" s="7">
        <f t="shared" si="268"/>
        <v>1.3859402324457688E-2</v>
      </c>
      <c r="F5642" s="6">
        <f t="shared" si="269"/>
        <v>1.3669945056170918E-2</v>
      </c>
      <c r="G5642" s="6">
        <f t="shared" si="270"/>
        <v>9.4866195178687376E-5</v>
      </c>
    </row>
    <row r="5643" spans="1:7" x14ac:dyDescent="0.35">
      <c r="A5643" s="1" t="s">
        <v>5642</v>
      </c>
      <c r="B5643">
        <v>209.70148862946201</v>
      </c>
      <c r="C5643">
        <v>6</v>
      </c>
      <c r="D5643">
        <f>_xlfn.IFNA(_xlfn.XLOOKUP(A5643,Target!B:B,Target!B:B),0)</f>
        <v>0</v>
      </c>
      <c r="E5643" s="7">
        <f t="shared" si="268"/>
        <v>4.4685725801032047E-3</v>
      </c>
      <c r="F5643" s="6">
        <f t="shared" si="269"/>
        <v>4.4486932713336813E-3</v>
      </c>
      <c r="G5643" s="6">
        <f t="shared" si="270"/>
        <v>3.0588889724359379E-5</v>
      </c>
    </row>
    <row r="5644" spans="1:7" x14ac:dyDescent="0.35">
      <c r="A5644" s="1" t="s">
        <v>5643</v>
      </c>
      <c r="B5644">
        <v>261.66040074552097</v>
      </c>
      <c r="C5644">
        <v>6</v>
      </c>
      <c r="D5644">
        <f>_xlfn.IFNA(_xlfn.XLOOKUP(A5644,Target!B:B,Target!B:B),0)</f>
        <v>0</v>
      </c>
      <c r="E5644" s="7">
        <f t="shared" si="268"/>
        <v>9.1831702952658804E-3</v>
      </c>
      <c r="F5644" s="6">
        <f t="shared" si="269"/>
        <v>9.0996070540683149E-3</v>
      </c>
      <c r="G5644" s="6">
        <f t="shared" si="270"/>
        <v>6.2859875978962519E-5</v>
      </c>
    </row>
    <row r="5645" spans="1:7" x14ac:dyDescent="0.35">
      <c r="A5645" s="1" t="s">
        <v>5644</v>
      </c>
      <c r="B5645">
        <v>321.163636399643</v>
      </c>
      <c r="C5645">
        <v>4</v>
      </c>
      <c r="D5645">
        <f>_xlfn.IFNA(_xlfn.XLOOKUP(A5645,Target!B:B,Target!B:B),0)</f>
        <v>0</v>
      </c>
      <c r="E5645" s="7">
        <f t="shared" si="268"/>
        <v>2.095259476099039E-2</v>
      </c>
      <c r="F5645" s="6">
        <f t="shared" si="269"/>
        <v>2.0522593182590865E-2</v>
      </c>
      <c r="G5645" s="6">
        <f t="shared" si="270"/>
        <v>1.4341141092721931E-4</v>
      </c>
    </row>
    <row r="5646" spans="1:7" x14ac:dyDescent="0.35">
      <c r="A5646" s="1" t="s">
        <v>5645</v>
      </c>
      <c r="B5646">
        <v>274.593460499983</v>
      </c>
      <c r="C5646">
        <v>6</v>
      </c>
      <c r="D5646">
        <f>_xlfn.IFNA(_xlfn.XLOOKUP(A5646,Target!B:B,Target!B:B),0)</f>
        <v>0</v>
      </c>
      <c r="E5646" s="7">
        <f t="shared" si="268"/>
        <v>1.0986450833576229E-2</v>
      </c>
      <c r="F5646" s="6">
        <f t="shared" si="269"/>
        <v>1.0867060408690565E-2</v>
      </c>
      <c r="G5646" s="6">
        <f t="shared" si="270"/>
        <v>7.5202614143738783E-5</v>
      </c>
    </row>
    <row r="5647" spans="1:7" x14ac:dyDescent="0.35">
      <c r="A5647" s="1" t="s">
        <v>5646</v>
      </c>
      <c r="B5647">
        <v>297.33480047395301</v>
      </c>
      <c r="C5647">
        <v>6</v>
      </c>
      <c r="D5647">
        <f>_xlfn.IFNA(_xlfn.XLOOKUP(A5647,Target!B:B,Target!B:B),0)</f>
        <v>0</v>
      </c>
      <c r="E5647" s="7">
        <f t="shared" si="268"/>
        <v>1.5058229989401876E-2</v>
      </c>
      <c r="F5647" s="6">
        <f t="shared" si="269"/>
        <v>1.4834843504061057E-2</v>
      </c>
      <c r="G5647" s="6">
        <f t="shared" si="270"/>
        <v>1.0307120247133487E-4</v>
      </c>
    </row>
    <row r="5648" spans="1:7" x14ac:dyDescent="0.35">
      <c r="A5648" s="1" t="s">
        <v>5647</v>
      </c>
      <c r="B5648">
        <v>387.28482592040001</v>
      </c>
      <c r="C5648">
        <v>2</v>
      </c>
      <c r="D5648">
        <f>_xlfn.IFNA(_xlfn.XLOOKUP(A5648,Target!B:B,Target!B:B),0)</f>
        <v>0</v>
      </c>
      <c r="E5648" s="7">
        <f t="shared" si="268"/>
        <v>5.2399487747612057E-2</v>
      </c>
      <c r="F5648" s="6">
        <f t="shared" si="269"/>
        <v>4.9790491498394429E-2</v>
      </c>
      <c r="G5648" s="6">
        <f t="shared" si="270"/>
        <v>3.5857455558115976E-4</v>
      </c>
    </row>
    <row r="5649" spans="1:7" x14ac:dyDescent="0.35">
      <c r="A5649" s="1" t="s">
        <v>5648</v>
      </c>
      <c r="B5649">
        <v>461.09940548120602</v>
      </c>
      <c r="C5649">
        <v>2</v>
      </c>
      <c r="D5649">
        <f>_xlfn.IFNA(_xlfn.XLOOKUP(A5649,Target!B:B,Target!B:B),0)</f>
        <v>0</v>
      </c>
      <c r="E5649" s="7">
        <f t="shared" si="268"/>
        <v>0.14579246962907114</v>
      </c>
      <c r="F5649" s="6">
        <f t="shared" si="269"/>
        <v>0.12724160220416592</v>
      </c>
      <c r="G5649" s="6">
        <f t="shared" si="270"/>
        <v>9.9703419294795985E-4</v>
      </c>
    </row>
    <row r="5650" spans="1:7" x14ac:dyDescent="0.35">
      <c r="A5650" s="1" t="s">
        <v>5649</v>
      </c>
      <c r="B5650">
        <v>313.51419101567302</v>
      </c>
      <c r="C5650">
        <v>5</v>
      </c>
      <c r="D5650">
        <f>_xlfn.IFNA(_xlfn.XLOOKUP(A5650,Target!B:B,Target!B:B),0)</f>
        <v>0</v>
      </c>
      <c r="E5650" s="7">
        <f t="shared" si="268"/>
        <v>1.8844454198371517E-2</v>
      </c>
      <c r="F5650" s="6">
        <f t="shared" si="269"/>
        <v>1.8495908890428514E-2</v>
      </c>
      <c r="G5650" s="6">
        <f t="shared" si="270"/>
        <v>1.2898396554100896E-4</v>
      </c>
    </row>
    <row r="5651" spans="1:7" x14ac:dyDescent="0.35">
      <c r="A5651" s="1" t="s">
        <v>5650</v>
      </c>
      <c r="B5651">
        <v>246.09549716537899</v>
      </c>
      <c r="C5651">
        <v>6</v>
      </c>
      <c r="D5651">
        <f>_xlfn.IFNA(_xlfn.XLOOKUP(A5651,Target!B:B,Target!B:B),0)</f>
        <v>0</v>
      </c>
      <c r="E5651" s="7">
        <f t="shared" si="268"/>
        <v>7.4008666812229573E-3</v>
      </c>
      <c r="F5651" s="6">
        <f t="shared" si="269"/>
        <v>7.3464962419620417E-3</v>
      </c>
      <c r="G5651" s="6">
        <f t="shared" si="270"/>
        <v>5.0660417102101833E-5</v>
      </c>
    </row>
    <row r="5652" spans="1:7" x14ac:dyDescent="0.35">
      <c r="A5652" s="1" t="s">
        <v>5651</v>
      </c>
      <c r="B5652">
        <v>330.27117321480603</v>
      </c>
      <c r="C5652">
        <v>4</v>
      </c>
      <c r="D5652">
        <f>_xlfn.IFNA(_xlfn.XLOOKUP(A5652,Target!B:B,Target!B:B),0)</f>
        <v>0</v>
      </c>
      <c r="E5652" s="7">
        <f t="shared" si="268"/>
        <v>2.3772269705323503E-2</v>
      </c>
      <c r="F5652" s="6">
        <f t="shared" si="269"/>
        <v>2.3220271156754402E-2</v>
      </c>
      <c r="G5652" s="6">
        <f t="shared" si="270"/>
        <v>1.6270772109950034E-4</v>
      </c>
    </row>
    <row r="5653" spans="1:7" x14ac:dyDescent="0.35">
      <c r="A5653" s="1" t="s">
        <v>5652</v>
      </c>
      <c r="B5653">
        <v>473.70792385746699</v>
      </c>
      <c r="C5653">
        <v>1</v>
      </c>
      <c r="D5653">
        <f>_xlfn.IFNA(_xlfn.XLOOKUP(A5653,Target!B:B,Target!B:B),0)</f>
        <v>0</v>
      </c>
      <c r="E5653" s="7">
        <f t="shared" si="268"/>
        <v>0.1736384647592758</v>
      </c>
      <c r="F5653" s="6">
        <f t="shared" si="269"/>
        <v>0.14794885305236716</v>
      </c>
      <c r="G5653" s="6">
        <f t="shared" si="270"/>
        <v>1.1872391297746295E-3</v>
      </c>
    </row>
    <row r="5654" spans="1:7" x14ac:dyDescent="0.35">
      <c r="A5654" s="1" t="s">
        <v>5653</v>
      </c>
      <c r="B5654">
        <v>209.70148862946201</v>
      </c>
      <c r="C5654">
        <v>6</v>
      </c>
      <c r="D5654">
        <f>_xlfn.IFNA(_xlfn.XLOOKUP(A5654,Target!B:B,Target!B:B),0)</f>
        <v>0</v>
      </c>
      <c r="E5654" s="7">
        <f t="shared" si="268"/>
        <v>4.4685725801032047E-3</v>
      </c>
      <c r="F5654" s="6">
        <f t="shared" si="269"/>
        <v>4.4486932713336813E-3</v>
      </c>
      <c r="G5654" s="6">
        <f t="shared" si="270"/>
        <v>3.0588889724359379E-5</v>
      </c>
    </row>
    <row r="5655" spans="1:7" x14ac:dyDescent="0.35">
      <c r="A5655" s="1" t="s">
        <v>5654</v>
      </c>
      <c r="B5655">
        <v>261.66040074552097</v>
      </c>
      <c r="C5655">
        <v>6</v>
      </c>
      <c r="D5655">
        <f>_xlfn.IFNA(_xlfn.XLOOKUP(A5655,Target!B:B,Target!B:B),0)</f>
        <v>0</v>
      </c>
      <c r="E5655" s="7">
        <f t="shared" si="268"/>
        <v>9.1831702952658804E-3</v>
      </c>
      <c r="F5655" s="6">
        <f t="shared" si="269"/>
        <v>9.0996070540683149E-3</v>
      </c>
      <c r="G5655" s="6">
        <f t="shared" si="270"/>
        <v>6.2859875978962519E-5</v>
      </c>
    </row>
    <row r="5656" spans="1:7" x14ac:dyDescent="0.35">
      <c r="A5656" s="1" t="s">
        <v>5655</v>
      </c>
      <c r="B5656">
        <v>209.70148862946201</v>
      </c>
      <c r="C5656">
        <v>6</v>
      </c>
      <c r="D5656">
        <f>_xlfn.IFNA(_xlfn.XLOOKUP(A5656,Target!B:B,Target!B:B),0)</f>
        <v>0</v>
      </c>
      <c r="E5656" s="7">
        <f t="shared" si="268"/>
        <v>4.4685725801032047E-3</v>
      </c>
      <c r="F5656" s="6">
        <f t="shared" si="269"/>
        <v>4.4486932713336813E-3</v>
      </c>
      <c r="G5656" s="6">
        <f t="shared" si="270"/>
        <v>3.0588889724359379E-5</v>
      </c>
    </row>
    <row r="5657" spans="1:7" x14ac:dyDescent="0.35">
      <c r="A5657" s="1" t="s">
        <v>5656</v>
      </c>
      <c r="B5657">
        <v>248.622219145153</v>
      </c>
      <c r="C5657">
        <v>6</v>
      </c>
      <c r="D5657">
        <f>_xlfn.IFNA(_xlfn.XLOOKUP(A5657,Target!B:B,Target!B:B),0)</f>
        <v>0</v>
      </c>
      <c r="E5657" s="7">
        <f t="shared" si="268"/>
        <v>7.664696506036614E-3</v>
      </c>
      <c r="F5657" s="6">
        <f t="shared" si="269"/>
        <v>7.6063957907952506E-3</v>
      </c>
      <c r="G5657" s="6">
        <f t="shared" si="270"/>
        <v>5.2466290426738494E-5</v>
      </c>
    </row>
    <row r="5658" spans="1:7" x14ac:dyDescent="0.35">
      <c r="A5658" s="1" t="s">
        <v>5657</v>
      </c>
      <c r="B5658">
        <v>246.09549716537899</v>
      </c>
      <c r="C5658">
        <v>6</v>
      </c>
      <c r="D5658">
        <f>_xlfn.IFNA(_xlfn.XLOOKUP(A5658,Target!B:B,Target!B:B),0)</f>
        <v>0</v>
      </c>
      <c r="E5658" s="7">
        <f t="shared" si="268"/>
        <v>7.4008666812229573E-3</v>
      </c>
      <c r="F5658" s="6">
        <f t="shared" si="269"/>
        <v>7.3464962419620417E-3</v>
      </c>
      <c r="G5658" s="6">
        <f t="shared" si="270"/>
        <v>5.0660417102101833E-5</v>
      </c>
    </row>
    <row r="5659" spans="1:7" x14ac:dyDescent="0.35">
      <c r="A5659" s="1" t="s">
        <v>5658</v>
      </c>
      <c r="B5659">
        <v>278.41738294465301</v>
      </c>
      <c r="C5659">
        <v>6</v>
      </c>
      <c r="D5659">
        <f>_xlfn.IFNA(_xlfn.XLOOKUP(A5659,Target!B:B,Target!B:B),0)</f>
        <v>0</v>
      </c>
      <c r="E5659" s="7">
        <f t="shared" si="268"/>
        <v>1.1584564812062213E-2</v>
      </c>
      <c r="F5659" s="6">
        <f t="shared" si="269"/>
        <v>1.1451899539624222E-2</v>
      </c>
      <c r="G5659" s="6">
        <f t="shared" si="270"/>
        <v>7.9296399178448144E-5</v>
      </c>
    </row>
    <row r="5660" spans="1:7" x14ac:dyDescent="0.35">
      <c r="A5660" s="1" t="s">
        <v>5659</v>
      </c>
      <c r="B5660">
        <v>259.13367876574699</v>
      </c>
      <c r="C5660">
        <v>6</v>
      </c>
      <c r="D5660">
        <f>_xlfn.IFNA(_xlfn.XLOOKUP(A5660,Target!B:B,Target!B:B),0)</f>
        <v>0</v>
      </c>
      <c r="E5660" s="7">
        <f t="shared" si="268"/>
        <v>8.8670724291173789E-3</v>
      </c>
      <c r="F5660" s="6">
        <f t="shared" si="269"/>
        <v>8.7891385014355894E-3</v>
      </c>
      <c r="G5660" s="6">
        <f t="shared" si="270"/>
        <v>6.0696280401715386E-5</v>
      </c>
    </row>
    <row r="5661" spans="1:7" x14ac:dyDescent="0.35">
      <c r="A5661" s="1" t="s">
        <v>5660</v>
      </c>
      <c r="B5661">
        <v>209.70148862946201</v>
      </c>
      <c r="C5661">
        <v>6</v>
      </c>
      <c r="D5661">
        <f>_xlfn.IFNA(_xlfn.XLOOKUP(A5661,Target!B:B,Target!B:B),0)</f>
        <v>0</v>
      </c>
      <c r="E5661" s="7">
        <f t="shared" si="268"/>
        <v>4.4685725801032047E-3</v>
      </c>
      <c r="F5661" s="6">
        <f t="shared" si="269"/>
        <v>4.4486932713336813E-3</v>
      </c>
      <c r="G5661" s="6">
        <f t="shared" si="270"/>
        <v>3.0588889724359379E-5</v>
      </c>
    </row>
    <row r="5662" spans="1:7" x14ac:dyDescent="0.35">
      <c r="A5662" s="1" t="s">
        <v>5661</v>
      </c>
      <c r="B5662">
        <v>207.174766649688</v>
      </c>
      <c r="C5662">
        <v>6</v>
      </c>
      <c r="D5662">
        <f>_xlfn.IFNA(_xlfn.XLOOKUP(A5662,Target!B:B,Target!B:B),0)</f>
        <v>0</v>
      </c>
      <c r="E5662" s="7">
        <f t="shared" si="268"/>
        <v>4.3147579156807775E-3</v>
      </c>
      <c r="F5662" s="6">
        <f t="shared" si="269"/>
        <v>4.2962207631355165E-3</v>
      </c>
      <c r="G5662" s="6">
        <f t="shared" si="270"/>
        <v>2.9536007454648115E-5</v>
      </c>
    </row>
    <row r="5663" spans="1:7" x14ac:dyDescent="0.35">
      <c r="A5663" s="1" t="s">
        <v>5662</v>
      </c>
      <c r="B5663">
        <v>343.75436377356101</v>
      </c>
      <c r="C5663">
        <v>4</v>
      </c>
      <c r="D5663">
        <f>_xlfn.IFNA(_xlfn.XLOOKUP(A5663,Target!B:B,Target!B:B),0)</f>
        <v>0</v>
      </c>
      <c r="E5663" s="7">
        <f t="shared" si="268"/>
        <v>2.865810996281442E-2</v>
      </c>
      <c r="F5663" s="6">
        <f t="shared" si="269"/>
        <v>2.7859703515923706E-2</v>
      </c>
      <c r="G5663" s="6">
        <f t="shared" si="270"/>
        <v>1.96141971089589E-4</v>
      </c>
    </row>
    <row r="5664" spans="1:7" x14ac:dyDescent="0.35">
      <c r="A5664" s="1" t="s">
        <v>5663</v>
      </c>
      <c r="B5664">
        <v>279.52784702791502</v>
      </c>
      <c r="C5664">
        <v>6</v>
      </c>
      <c r="D5664">
        <f>_xlfn.IFNA(_xlfn.XLOOKUP(A5664,Target!B:B,Target!B:B),0)</f>
        <v>0</v>
      </c>
      <c r="E5664" s="7">
        <f t="shared" si="268"/>
        <v>1.1764280841546364E-2</v>
      </c>
      <c r="F5664" s="6">
        <f t="shared" si="269"/>
        <v>1.1627491762964071E-2</v>
      </c>
      <c r="G5664" s="6">
        <f t="shared" si="270"/>
        <v>8.05264571629075E-5</v>
      </c>
    </row>
    <row r="5665" spans="1:7" x14ac:dyDescent="0.35">
      <c r="A5665" s="1" t="s">
        <v>5664</v>
      </c>
      <c r="B5665">
        <v>498.51233792669501</v>
      </c>
      <c r="C5665">
        <v>1</v>
      </c>
      <c r="D5665">
        <f>_xlfn.IFNA(_xlfn.XLOOKUP(A5665,Target!B:B,Target!B:B),0)</f>
        <v>0</v>
      </c>
      <c r="E5665" s="7">
        <f t="shared" si="268"/>
        <v>0.24489695798604394</v>
      </c>
      <c r="F5665" s="6">
        <f t="shared" si="269"/>
        <v>0.19672066544546052</v>
      </c>
      <c r="G5665" s="6">
        <f t="shared" si="270"/>
        <v>1.6736479420745248E-3</v>
      </c>
    </row>
    <row r="5666" spans="1:7" x14ac:dyDescent="0.35">
      <c r="A5666" s="1" t="s">
        <v>5665</v>
      </c>
      <c r="B5666">
        <v>261.66040074552097</v>
      </c>
      <c r="C5666">
        <v>6</v>
      </c>
      <c r="D5666">
        <f>_xlfn.IFNA(_xlfn.XLOOKUP(A5666,Target!B:B,Target!B:B),0)</f>
        <v>0</v>
      </c>
      <c r="E5666" s="7">
        <f t="shared" si="268"/>
        <v>9.1831702952658804E-3</v>
      </c>
      <c r="F5666" s="6">
        <f t="shared" si="269"/>
        <v>9.0996070540683149E-3</v>
      </c>
      <c r="G5666" s="6">
        <f t="shared" si="270"/>
        <v>6.2859875978962519E-5</v>
      </c>
    </row>
    <row r="5667" spans="1:7" x14ac:dyDescent="0.35">
      <c r="A5667" s="1" t="s">
        <v>5666</v>
      </c>
      <c r="B5667">
        <v>209.70148862946201</v>
      </c>
      <c r="C5667">
        <v>6</v>
      </c>
      <c r="D5667">
        <f>_xlfn.IFNA(_xlfn.XLOOKUP(A5667,Target!B:B,Target!B:B),0)</f>
        <v>0</v>
      </c>
      <c r="E5667" s="7">
        <f t="shared" si="268"/>
        <v>4.4685725801032047E-3</v>
      </c>
      <c r="F5667" s="6">
        <f t="shared" si="269"/>
        <v>4.4486932713336813E-3</v>
      </c>
      <c r="G5667" s="6">
        <f t="shared" si="270"/>
        <v>3.0588889724359379E-5</v>
      </c>
    </row>
    <row r="5668" spans="1:7" x14ac:dyDescent="0.35">
      <c r="A5668" s="1" t="s">
        <v>5667</v>
      </c>
      <c r="B5668">
        <v>274.97016298538301</v>
      </c>
      <c r="C5668">
        <v>6</v>
      </c>
      <c r="D5668">
        <f>_xlfn.IFNA(_xlfn.XLOOKUP(A5668,Target!B:B,Target!B:B),0)</f>
        <v>0</v>
      </c>
      <c r="E5668" s="7">
        <f t="shared" si="268"/>
        <v>1.1043974404713938E-2</v>
      </c>
      <c r="F5668" s="6">
        <f t="shared" si="269"/>
        <v>1.0923337346643525E-2</v>
      </c>
      <c r="G5668" s="6">
        <f t="shared" si="270"/>
        <v>7.5596335097488887E-5</v>
      </c>
    </row>
    <row r="5669" spans="1:7" x14ac:dyDescent="0.35">
      <c r="A5669" s="1" t="s">
        <v>5668</v>
      </c>
      <c r="B5669">
        <v>261.66040074552097</v>
      </c>
      <c r="C5669">
        <v>6</v>
      </c>
      <c r="D5669">
        <f>_xlfn.IFNA(_xlfn.XLOOKUP(A5669,Target!B:B,Target!B:B),0)</f>
        <v>0</v>
      </c>
      <c r="E5669" s="7">
        <f t="shared" si="268"/>
        <v>9.1831702952658804E-3</v>
      </c>
      <c r="F5669" s="6">
        <f t="shared" si="269"/>
        <v>9.0996070540683149E-3</v>
      </c>
      <c r="G5669" s="6">
        <f t="shared" si="270"/>
        <v>6.2859875978962519E-5</v>
      </c>
    </row>
    <row r="5670" spans="1:7" x14ac:dyDescent="0.35">
      <c r="A5670" s="1" t="s">
        <v>5669</v>
      </c>
      <c r="B5670">
        <v>261.66040074552097</v>
      </c>
      <c r="C5670">
        <v>6</v>
      </c>
      <c r="D5670">
        <f>_xlfn.IFNA(_xlfn.XLOOKUP(A5670,Target!B:B,Target!B:B),0)</f>
        <v>0</v>
      </c>
      <c r="E5670" s="7">
        <f t="shared" si="268"/>
        <v>9.1831702952658804E-3</v>
      </c>
      <c r="F5670" s="6">
        <f t="shared" si="269"/>
        <v>9.0996070540683149E-3</v>
      </c>
      <c r="G5670" s="6">
        <f t="shared" si="270"/>
        <v>6.2859875978962519E-5</v>
      </c>
    </row>
    <row r="5671" spans="1:7" x14ac:dyDescent="0.35">
      <c r="A5671" s="1" t="s">
        <v>5670</v>
      </c>
      <c r="B5671">
        <v>207.174766649688</v>
      </c>
      <c r="C5671">
        <v>6</v>
      </c>
      <c r="D5671">
        <f>_xlfn.IFNA(_xlfn.XLOOKUP(A5671,Target!B:B,Target!B:B),0)</f>
        <v>0</v>
      </c>
      <c r="E5671" s="7">
        <f t="shared" si="268"/>
        <v>4.3147579156807775E-3</v>
      </c>
      <c r="F5671" s="6">
        <f t="shared" si="269"/>
        <v>4.2962207631355165E-3</v>
      </c>
      <c r="G5671" s="6">
        <f t="shared" si="270"/>
        <v>2.9536007454648115E-5</v>
      </c>
    </row>
    <row r="5672" spans="1:7" x14ac:dyDescent="0.35">
      <c r="A5672" s="1" t="s">
        <v>5671</v>
      </c>
      <c r="B5672">
        <v>209.70148862946201</v>
      </c>
      <c r="C5672">
        <v>6</v>
      </c>
      <c r="D5672">
        <f>_xlfn.IFNA(_xlfn.XLOOKUP(A5672,Target!B:B,Target!B:B),0)</f>
        <v>0</v>
      </c>
      <c r="E5672" s="7">
        <f t="shared" si="268"/>
        <v>4.4685725801032047E-3</v>
      </c>
      <c r="F5672" s="6">
        <f t="shared" si="269"/>
        <v>4.4486932713336813E-3</v>
      </c>
      <c r="G5672" s="6">
        <f t="shared" si="270"/>
        <v>3.0588889724359379E-5</v>
      </c>
    </row>
    <row r="5673" spans="1:7" x14ac:dyDescent="0.35">
      <c r="A5673" s="1" t="s">
        <v>5672</v>
      </c>
      <c r="B5673">
        <v>261.66040074552097</v>
      </c>
      <c r="C5673">
        <v>6</v>
      </c>
      <c r="D5673">
        <f>_xlfn.IFNA(_xlfn.XLOOKUP(A5673,Target!B:B,Target!B:B),0)</f>
        <v>0</v>
      </c>
      <c r="E5673" s="7">
        <f t="shared" si="268"/>
        <v>9.1831702952658804E-3</v>
      </c>
      <c r="F5673" s="6">
        <f t="shared" si="269"/>
        <v>9.0996070540683149E-3</v>
      </c>
      <c r="G5673" s="6">
        <f t="shared" si="270"/>
        <v>6.2859875978962519E-5</v>
      </c>
    </row>
    <row r="5674" spans="1:7" x14ac:dyDescent="0.35">
      <c r="A5674" s="1" t="s">
        <v>5673</v>
      </c>
      <c r="B5674">
        <v>261.66040074552097</v>
      </c>
      <c r="C5674">
        <v>6</v>
      </c>
      <c r="D5674">
        <f>_xlfn.IFNA(_xlfn.XLOOKUP(A5674,Target!B:B,Target!B:B),0)</f>
        <v>0</v>
      </c>
      <c r="E5674" s="7">
        <f t="shared" si="268"/>
        <v>9.1831702952658804E-3</v>
      </c>
      <c r="F5674" s="6">
        <f t="shared" si="269"/>
        <v>9.0996070540683149E-3</v>
      </c>
      <c r="G5674" s="6">
        <f t="shared" si="270"/>
        <v>6.2859875978962519E-5</v>
      </c>
    </row>
    <row r="5675" spans="1:7" x14ac:dyDescent="0.35">
      <c r="A5675" s="1" t="s">
        <v>5674</v>
      </c>
      <c r="B5675">
        <v>261.66040074552097</v>
      </c>
      <c r="C5675">
        <v>6</v>
      </c>
      <c r="D5675">
        <f>_xlfn.IFNA(_xlfn.XLOOKUP(A5675,Target!B:B,Target!B:B),0)</f>
        <v>0</v>
      </c>
      <c r="E5675" s="7">
        <f t="shared" si="268"/>
        <v>9.1831702952658804E-3</v>
      </c>
      <c r="F5675" s="6">
        <f t="shared" si="269"/>
        <v>9.0996070540683149E-3</v>
      </c>
      <c r="G5675" s="6">
        <f t="shared" si="270"/>
        <v>6.2859875978962519E-5</v>
      </c>
    </row>
    <row r="5676" spans="1:7" x14ac:dyDescent="0.35">
      <c r="A5676" s="1" t="s">
        <v>5675</v>
      </c>
      <c r="B5676">
        <v>261.66040074552097</v>
      </c>
      <c r="C5676">
        <v>6</v>
      </c>
      <c r="D5676">
        <f>_xlfn.IFNA(_xlfn.XLOOKUP(A5676,Target!B:B,Target!B:B),0)</f>
        <v>0</v>
      </c>
      <c r="E5676" s="7">
        <f t="shared" si="268"/>
        <v>9.1831702952658804E-3</v>
      </c>
      <c r="F5676" s="6">
        <f t="shared" si="269"/>
        <v>9.0996070540683149E-3</v>
      </c>
      <c r="G5676" s="6">
        <f t="shared" si="270"/>
        <v>6.2859875978962519E-5</v>
      </c>
    </row>
    <row r="5677" spans="1:7" x14ac:dyDescent="0.35">
      <c r="A5677" s="1" t="s">
        <v>5676</v>
      </c>
      <c r="B5677">
        <v>113.586231550273</v>
      </c>
      <c r="C5677">
        <v>6</v>
      </c>
      <c r="D5677">
        <f>_xlfn.IFNA(_xlfn.XLOOKUP(A5677,Target!B:B,Target!B:B),0)</f>
        <v>0</v>
      </c>
      <c r="E5677" s="7">
        <f t="shared" si="268"/>
        <v>1.1789552150000559E-3</v>
      </c>
      <c r="F5677" s="6">
        <f t="shared" si="269"/>
        <v>1.1775669163430758E-3</v>
      </c>
      <c r="G5677" s="6">
        <f t="shared" si="270"/>
        <v>8.0705286795871544E-6</v>
      </c>
    </row>
    <row r="5678" spans="1:7" x14ac:dyDescent="0.35">
      <c r="A5678" s="1" t="s">
        <v>5677</v>
      </c>
      <c r="B5678">
        <v>261.66040074552097</v>
      </c>
      <c r="C5678">
        <v>6</v>
      </c>
      <c r="D5678">
        <f>_xlfn.IFNA(_xlfn.XLOOKUP(A5678,Target!B:B,Target!B:B),0)</f>
        <v>0</v>
      </c>
      <c r="E5678" s="7">
        <f t="shared" si="268"/>
        <v>9.1831702952658804E-3</v>
      </c>
      <c r="F5678" s="6">
        <f t="shared" si="269"/>
        <v>9.0996070540683149E-3</v>
      </c>
      <c r="G5678" s="6">
        <f t="shared" si="270"/>
        <v>6.2859875978962519E-5</v>
      </c>
    </row>
    <row r="5679" spans="1:7" x14ac:dyDescent="0.35">
      <c r="A5679" s="1" t="s">
        <v>5678</v>
      </c>
      <c r="B5679">
        <v>258.41406995826202</v>
      </c>
      <c r="C5679">
        <v>6</v>
      </c>
      <c r="D5679">
        <f>_xlfn.IFNA(_xlfn.XLOOKUP(A5679,Target!B:B,Target!B:B),0)</f>
        <v>0</v>
      </c>
      <c r="E5679" s="7">
        <f t="shared" si="268"/>
        <v>8.7790551892737313E-3</v>
      </c>
      <c r="F5679" s="6">
        <f t="shared" si="269"/>
        <v>8.702654108561414E-3</v>
      </c>
      <c r="G5679" s="6">
        <f t="shared" si="270"/>
        <v>6.0093826990846621E-5</v>
      </c>
    </row>
    <row r="5680" spans="1:7" x14ac:dyDescent="0.35">
      <c r="A5680" s="1" t="s">
        <v>5679</v>
      </c>
      <c r="B5680">
        <v>207.174766649688</v>
      </c>
      <c r="C5680">
        <v>6</v>
      </c>
      <c r="D5680">
        <f>_xlfn.IFNA(_xlfn.XLOOKUP(A5680,Target!B:B,Target!B:B),0)</f>
        <v>0</v>
      </c>
      <c r="E5680" s="7">
        <f t="shared" si="268"/>
        <v>4.3147579156807775E-3</v>
      </c>
      <c r="F5680" s="6">
        <f t="shared" si="269"/>
        <v>4.2962207631355165E-3</v>
      </c>
      <c r="G5680" s="6">
        <f t="shared" si="270"/>
        <v>2.9536007454648115E-5</v>
      </c>
    </row>
    <row r="5681" spans="1:7" x14ac:dyDescent="0.35">
      <c r="A5681" s="1" t="s">
        <v>5680</v>
      </c>
      <c r="B5681">
        <v>162.29881287907401</v>
      </c>
      <c r="C5681">
        <v>6</v>
      </c>
      <c r="D5681">
        <f>_xlfn.IFNA(_xlfn.XLOOKUP(A5681,Target!B:B,Target!B:B),0)</f>
        <v>0</v>
      </c>
      <c r="E5681" s="7">
        <f t="shared" si="268"/>
        <v>2.3162011386483211E-3</v>
      </c>
      <c r="F5681" s="6">
        <f t="shared" si="269"/>
        <v>2.3108487481466877E-3</v>
      </c>
      <c r="G5681" s="6">
        <f t="shared" si="270"/>
        <v>1.5855413297765687E-5</v>
      </c>
    </row>
    <row r="5682" spans="1:7" x14ac:dyDescent="0.35">
      <c r="A5682" s="1" t="s">
        <v>5681</v>
      </c>
      <c r="B5682">
        <v>207.174766649688</v>
      </c>
      <c r="C5682">
        <v>6</v>
      </c>
      <c r="D5682">
        <f>_xlfn.IFNA(_xlfn.XLOOKUP(A5682,Target!B:B,Target!B:B),0)</f>
        <v>0</v>
      </c>
      <c r="E5682" s="7">
        <f t="shared" si="268"/>
        <v>4.3147579156807775E-3</v>
      </c>
      <c r="F5682" s="6">
        <f t="shared" si="269"/>
        <v>4.2962207631355165E-3</v>
      </c>
      <c r="G5682" s="6">
        <f t="shared" si="270"/>
        <v>2.9536007454648115E-5</v>
      </c>
    </row>
    <row r="5683" spans="1:7" x14ac:dyDescent="0.35">
      <c r="A5683" s="1" t="s">
        <v>5682</v>
      </c>
      <c r="B5683">
        <v>246.09549716537899</v>
      </c>
      <c r="C5683">
        <v>6</v>
      </c>
      <c r="D5683">
        <f>_xlfn.IFNA(_xlfn.XLOOKUP(A5683,Target!B:B,Target!B:B),0)</f>
        <v>0</v>
      </c>
      <c r="E5683" s="7">
        <f t="shared" si="268"/>
        <v>7.4008666812229573E-3</v>
      </c>
      <c r="F5683" s="6">
        <f t="shared" si="269"/>
        <v>7.3464962419620417E-3</v>
      </c>
      <c r="G5683" s="6">
        <f t="shared" si="270"/>
        <v>5.0660417102101833E-5</v>
      </c>
    </row>
    <row r="5684" spans="1:7" x14ac:dyDescent="0.35">
      <c r="A5684" s="1" t="s">
        <v>5683</v>
      </c>
      <c r="B5684">
        <v>259.13367876574699</v>
      </c>
      <c r="C5684">
        <v>6</v>
      </c>
      <c r="D5684">
        <f>_xlfn.IFNA(_xlfn.XLOOKUP(A5684,Target!B:B,Target!B:B),0)</f>
        <v>0</v>
      </c>
      <c r="E5684" s="7">
        <f t="shared" si="268"/>
        <v>8.8670724291173789E-3</v>
      </c>
      <c r="F5684" s="6">
        <f t="shared" si="269"/>
        <v>8.7891385014355894E-3</v>
      </c>
      <c r="G5684" s="6">
        <f t="shared" si="270"/>
        <v>6.0696280401715386E-5</v>
      </c>
    </row>
    <row r="5685" spans="1:7" x14ac:dyDescent="0.35">
      <c r="A5685" s="1" t="s">
        <v>5684</v>
      </c>
      <c r="B5685">
        <v>261.66040074552097</v>
      </c>
      <c r="C5685">
        <v>6</v>
      </c>
      <c r="D5685">
        <f>_xlfn.IFNA(_xlfn.XLOOKUP(A5685,Target!B:B,Target!B:B),0)</f>
        <v>0</v>
      </c>
      <c r="E5685" s="7">
        <f t="shared" si="268"/>
        <v>9.1831702952658804E-3</v>
      </c>
      <c r="F5685" s="6">
        <f t="shared" si="269"/>
        <v>9.0996070540683149E-3</v>
      </c>
      <c r="G5685" s="6">
        <f t="shared" si="270"/>
        <v>6.2859875978962519E-5</v>
      </c>
    </row>
    <row r="5686" spans="1:7" x14ac:dyDescent="0.35">
      <c r="A5686" s="1" t="s">
        <v>5685</v>
      </c>
      <c r="B5686">
        <v>248.622219145153</v>
      </c>
      <c r="C5686">
        <v>6</v>
      </c>
      <c r="D5686">
        <f>_xlfn.IFNA(_xlfn.XLOOKUP(A5686,Target!B:B,Target!B:B),0)</f>
        <v>0</v>
      </c>
      <c r="E5686" s="7">
        <f t="shared" si="268"/>
        <v>7.664696506036614E-3</v>
      </c>
      <c r="F5686" s="6">
        <f t="shared" si="269"/>
        <v>7.6063957907952506E-3</v>
      </c>
      <c r="G5686" s="6">
        <f t="shared" si="270"/>
        <v>5.2466290426738494E-5</v>
      </c>
    </row>
    <row r="5687" spans="1:7" x14ac:dyDescent="0.35">
      <c r="A5687" s="1" t="s">
        <v>5686</v>
      </c>
      <c r="B5687">
        <v>259.13367876574699</v>
      </c>
      <c r="C5687">
        <v>6</v>
      </c>
      <c r="D5687">
        <f>_xlfn.IFNA(_xlfn.XLOOKUP(A5687,Target!B:B,Target!B:B),0)</f>
        <v>0</v>
      </c>
      <c r="E5687" s="7">
        <f t="shared" si="268"/>
        <v>8.8670724291173789E-3</v>
      </c>
      <c r="F5687" s="6">
        <f t="shared" si="269"/>
        <v>8.7891385014355894E-3</v>
      </c>
      <c r="G5687" s="6">
        <f t="shared" si="270"/>
        <v>6.0696280401715386E-5</v>
      </c>
    </row>
    <row r="5688" spans="1:7" x14ac:dyDescent="0.35">
      <c r="A5688" s="1" t="s">
        <v>5687</v>
      </c>
      <c r="B5688">
        <v>274.91811539676598</v>
      </c>
      <c r="C5688">
        <v>6</v>
      </c>
      <c r="D5688">
        <f>_xlfn.IFNA(_xlfn.XLOOKUP(A5688,Target!B:B,Target!B:B),0)</f>
        <v>0</v>
      </c>
      <c r="E5688" s="7">
        <f t="shared" si="268"/>
        <v>1.1036008689200166E-2</v>
      </c>
      <c r="F5688" s="6">
        <f t="shared" si="269"/>
        <v>1.0915544643665176E-2</v>
      </c>
      <c r="G5688" s="6">
        <f t="shared" si="270"/>
        <v>7.5541813655521703E-5</v>
      </c>
    </row>
    <row r="5689" spans="1:7" x14ac:dyDescent="0.35">
      <c r="A5689" s="1" t="s">
        <v>5688</v>
      </c>
      <c r="B5689">
        <v>300.581131261211</v>
      </c>
      <c r="C5689">
        <v>5</v>
      </c>
      <c r="D5689">
        <f>_xlfn.IFNA(_xlfn.XLOOKUP(A5689,Target!B:B,Target!B:B),0)</f>
        <v>0</v>
      </c>
      <c r="E5689" s="7">
        <f t="shared" si="268"/>
        <v>1.5751386380041088E-2</v>
      </c>
      <c r="F5689" s="6">
        <f t="shared" si="269"/>
        <v>1.5507127621234518E-2</v>
      </c>
      <c r="G5689" s="6">
        <f t="shared" si="270"/>
        <v>1.0781523679226686E-4</v>
      </c>
    </row>
    <row r="5690" spans="1:7" x14ac:dyDescent="0.35">
      <c r="A5690" s="1" t="s">
        <v>5689</v>
      </c>
      <c r="B5690">
        <v>207.174766649688</v>
      </c>
      <c r="C5690">
        <v>6</v>
      </c>
      <c r="D5690">
        <f>_xlfn.IFNA(_xlfn.XLOOKUP(A5690,Target!B:B,Target!B:B),0)</f>
        <v>0</v>
      </c>
      <c r="E5690" s="7">
        <f t="shared" si="268"/>
        <v>4.3147579156807775E-3</v>
      </c>
      <c r="F5690" s="6">
        <f t="shared" si="269"/>
        <v>4.2962207631355165E-3</v>
      </c>
      <c r="G5690" s="6">
        <f t="shared" si="270"/>
        <v>2.9536007454648115E-5</v>
      </c>
    </row>
    <row r="5691" spans="1:7" x14ac:dyDescent="0.35">
      <c r="A5691" s="1" t="s">
        <v>5690</v>
      </c>
      <c r="B5691">
        <v>129.42271576990899</v>
      </c>
      <c r="C5691">
        <v>6</v>
      </c>
      <c r="D5691">
        <f>_xlfn.IFNA(_xlfn.XLOOKUP(A5691,Target!B:B,Target!B:B),0)</f>
        <v>0</v>
      </c>
      <c r="E5691" s="7">
        <f t="shared" si="268"/>
        <v>1.4683934661466032E-3</v>
      </c>
      <c r="F5691" s="6">
        <f t="shared" si="269"/>
        <v>1.4662404482526092E-3</v>
      </c>
      <c r="G5691" s="6">
        <f t="shared" si="270"/>
        <v>1.0051856041982891E-5</v>
      </c>
    </row>
    <row r="5692" spans="1:7" x14ac:dyDescent="0.35">
      <c r="A5692" s="1" t="s">
        <v>5691</v>
      </c>
      <c r="B5692">
        <v>529.41796580945697</v>
      </c>
      <c r="C5692">
        <v>1</v>
      </c>
      <c r="D5692">
        <f>_xlfn.IFNA(_xlfn.XLOOKUP(A5692,Target!B:B,Target!B:B),0)</f>
        <v>0</v>
      </c>
      <c r="E5692" s="7">
        <f t="shared" si="268"/>
        <v>0.37588397514750038</v>
      </c>
      <c r="F5692" s="6">
        <f t="shared" si="269"/>
        <v>0.27319452943494316</v>
      </c>
      <c r="G5692" s="6">
        <f t="shared" si="270"/>
        <v>2.5665275578492779E-3</v>
      </c>
    </row>
    <row r="5693" spans="1:7" x14ac:dyDescent="0.35">
      <c r="A5693" s="1" t="s">
        <v>5692</v>
      </c>
      <c r="B5693">
        <v>226.45847082859399</v>
      </c>
      <c r="C5693">
        <v>6</v>
      </c>
      <c r="D5693">
        <f>_xlfn.IFNA(_xlfn.XLOOKUP(A5693,Target!B:B,Target!B:B),0)</f>
        <v>0</v>
      </c>
      <c r="E5693" s="7">
        <f t="shared" si="268"/>
        <v>5.6371021125783067E-3</v>
      </c>
      <c r="F5693" s="6">
        <f t="shared" si="269"/>
        <v>5.6055033179823743E-3</v>
      </c>
      <c r="G5693" s="6">
        <f t="shared" si="270"/>
        <v>3.8587560685440386E-5</v>
      </c>
    </row>
    <row r="5694" spans="1:7" x14ac:dyDescent="0.35">
      <c r="A5694" s="1" t="s">
        <v>5693</v>
      </c>
      <c r="B5694">
        <v>207.174766649688</v>
      </c>
      <c r="C5694">
        <v>6</v>
      </c>
      <c r="D5694">
        <f>_xlfn.IFNA(_xlfn.XLOOKUP(A5694,Target!B:B,Target!B:B),0)</f>
        <v>0</v>
      </c>
      <c r="E5694" s="7">
        <f t="shared" si="268"/>
        <v>4.3147579156807775E-3</v>
      </c>
      <c r="F5694" s="6">
        <f t="shared" si="269"/>
        <v>4.2962207631355165E-3</v>
      </c>
      <c r="G5694" s="6">
        <f t="shared" si="270"/>
        <v>2.9536007454648115E-5</v>
      </c>
    </row>
    <row r="5695" spans="1:7" x14ac:dyDescent="0.35">
      <c r="A5695" s="1" t="s">
        <v>5694</v>
      </c>
      <c r="B5695">
        <v>316.41761548084702</v>
      </c>
      <c r="C5695">
        <v>5</v>
      </c>
      <c r="D5695">
        <f>_xlfn.IFNA(_xlfn.XLOOKUP(A5695,Target!B:B,Target!B:B),0)</f>
        <v>0</v>
      </c>
      <c r="E5695" s="7">
        <f t="shared" si="268"/>
        <v>1.9618415143277355E-2</v>
      </c>
      <c r="F5695" s="6">
        <f t="shared" si="269"/>
        <v>1.9240938425499787E-2</v>
      </c>
      <c r="G5695" s="6">
        <f t="shared" si="270"/>
        <v>1.3428075714577435E-4</v>
      </c>
    </row>
    <row r="5696" spans="1:7" x14ac:dyDescent="0.35">
      <c r="A5696" s="1" t="s">
        <v>5695</v>
      </c>
      <c r="B5696">
        <v>255.887347978489</v>
      </c>
      <c r="C5696">
        <v>6</v>
      </c>
      <c r="D5696">
        <f>_xlfn.IFNA(_xlfn.XLOOKUP(A5696,Target!B:B,Target!B:B),0)</f>
        <v>0</v>
      </c>
      <c r="E5696" s="7">
        <f t="shared" si="268"/>
        <v>8.476867543514956E-3</v>
      </c>
      <c r="F5696" s="6">
        <f t="shared" si="269"/>
        <v>8.4056142647706E-3</v>
      </c>
      <c r="G5696" s="6">
        <f t="shared" si="270"/>
        <v>5.8025431475364173E-5</v>
      </c>
    </row>
    <row r="5697" spans="1:7" x14ac:dyDescent="0.35">
      <c r="A5697" s="1" t="s">
        <v>5696</v>
      </c>
      <c r="B5697">
        <v>261.555278899614</v>
      </c>
      <c r="C5697">
        <v>6</v>
      </c>
      <c r="D5697">
        <f>_xlfn.IFNA(_xlfn.XLOOKUP(A5697,Target!B:B,Target!B:B),0)</f>
        <v>0</v>
      </c>
      <c r="E5697" s="7">
        <f t="shared" si="268"/>
        <v>9.1697974240186504E-3</v>
      </c>
      <c r="F5697" s="6">
        <f t="shared" si="269"/>
        <v>9.0864762772580043E-3</v>
      </c>
      <c r="G5697" s="6">
        <f t="shared" si="270"/>
        <v>6.2768342855115507E-5</v>
      </c>
    </row>
    <row r="5698" spans="1:7" x14ac:dyDescent="0.35">
      <c r="A5698" s="1" t="s">
        <v>5697</v>
      </c>
      <c r="B5698">
        <v>207.174766649688</v>
      </c>
      <c r="C5698">
        <v>6</v>
      </c>
      <c r="D5698">
        <f>_xlfn.IFNA(_xlfn.XLOOKUP(A5698,Target!B:B,Target!B:B),0)</f>
        <v>0</v>
      </c>
      <c r="E5698" s="7">
        <f t="shared" si="268"/>
        <v>4.3147579156807775E-3</v>
      </c>
      <c r="F5698" s="6">
        <f t="shared" si="269"/>
        <v>4.2962207631355165E-3</v>
      </c>
      <c r="G5698" s="6">
        <f t="shared" si="270"/>
        <v>2.9536007454648115E-5</v>
      </c>
    </row>
    <row r="5699" spans="1:7" x14ac:dyDescent="0.35">
      <c r="A5699" s="1" t="s">
        <v>5698</v>
      </c>
      <c r="B5699">
        <v>261.66040074552097</v>
      </c>
      <c r="C5699">
        <v>6</v>
      </c>
      <c r="D5699">
        <f>_xlfn.IFNA(_xlfn.XLOOKUP(A5699,Target!B:B,Target!B:B),0)</f>
        <v>0</v>
      </c>
      <c r="E5699" s="7">
        <f t="shared" ref="E5699:E5762" si="271">2^((B5699-600)/50)</f>
        <v>9.1831702952658804E-3</v>
      </c>
      <c r="F5699" s="6">
        <f t="shared" ref="F5699:F5762" si="272">1-(1/(1+E5699))</f>
        <v>9.0996070540683149E-3</v>
      </c>
      <c r="G5699" s="6">
        <f t="shared" ref="G5699:G5762" si="273">(F5699*($J$3/$J$2))/(F5699*($J$3/$J$2)+(1-F5699)*((1-$J$3)/(1-$J$2)))</f>
        <v>6.2859875978962519E-5</v>
      </c>
    </row>
    <row r="5700" spans="1:7" x14ac:dyDescent="0.35">
      <c r="A5700" s="1" t="s">
        <v>5699</v>
      </c>
      <c r="B5700">
        <v>246.09549716537899</v>
      </c>
      <c r="C5700">
        <v>6</v>
      </c>
      <c r="D5700">
        <f>_xlfn.IFNA(_xlfn.XLOOKUP(A5700,Target!B:B,Target!B:B),0)</f>
        <v>0</v>
      </c>
      <c r="E5700" s="7">
        <f t="shared" si="271"/>
        <v>7.4008666812229573E-3</v>
      </c>
      <c r="F5700" s="6">
        <f t="shared" si="272"/>
        <v>7.3464962419620417E-3</v>
      </c>
      <c r="G5700" s="6">
        <f t="shared" si="273"/>
        <v>5.0660417102101833E-5</v>
      </c>
    </row>
    <row r="5701" spans="1:7" x14ac:dyDescent="0.35">
      <c r="A5701" s="1" t="s">
        <v>5700</v>
      </c>
      <c r="B5701">
        <v>261.66040074552097</v>
      </c>
      <c r="C5701">
        <v>6</v>
      </c>
      <c r="D5701">
        <f>_xlfn.IFNA(_xlfn.XLOOKUP(A5701,Target!B:B,Target!B:B),0)</f>
        <v>0</v>
      </c>
      <c r="E5701" s="7">
        <f t="shared" si="271"/>
        <v>9.1831702952658804E-3</v>
      </c>
      <c r="F5701" s="6">
        <f t="shared" si="272"/>
        <v>9.0996070540683149E-3</v>
      </c>
      <c r="G5701" s="6">
        <f t="shared" si="273"/>
        <v>6.2859875978962519E-5</v>
      </c>
    </row>
    <row r="5702" spans="1:7" x14ac:dyDescent="0.35">
      <c r="A5702" s="1" t="s">
        <v>5701</v>
      </c>
      <c r="B5702">
        <v>261.66040074552097</v>
      </c>
      <c r="C5702">
        <v>6</v>
      </c>
      <c r="D5702">
        <f>_xlfn.IFNA(_xlfn.XLOOKUP(A5702,Target!B:B,Target!B:B),0)</f>
        <v>0</v>
      </c>
      <c r="E5702" s="7">
        <f t="shared" si="271"/>
        <v>9.1831702952658804E-3</v>
      </c>
      <c r="F5702" s="6">
        <f t="shared" si="272"/>
        <v>9.0996070540683149E-3</v>
      </c>
      <c r="G5702" s="6">
        <f t="shared" si="273"/>
        <v>6.2859875978962519E-5</v>
      </c>
    </row>
    <row r="5703" spans="1:7" x14ac:dyDescent="0.35">
      <c r="A5703" s="1" t="s">
        <v>5702</v>
      </c>
      <c r="B5703">
        <v>362.11756997296999</v>
      </c>
      <c r="C5703">
        <v>3</v>
      </c>
      <c r="D5703">
        <f>_xlfn.IFNA(_xlfn.XLOOKUP(A5703,Target!B:B,Target!B:B),0)</f>
        <v>0</v>
      </c>
      <c r="E5703" s="7">
        <f t="shared" si="271"/>
        <v>3.6966221580855191E-2</v>
      </c>
      <c r="F5703" s="6">
        <f t="shared" si="272"/>
        <v>3.5648433682343383E-2</v>
      </c>
      <c r="G5703" s="6">
        <f t="shared" si="273"/>
        <v>2.5299000210578899E-4</v>
      </c>
    </row>
    <row r="5704" spans="1:7" x14ac:dyDescent="0.35">
      <c r="A5704" s="1" t="s">
        <v>5703</v>
      </c>
      <c r="B5704">
        <v>279.52784702791502</v>
      </c>
      <c r="C5704">
        <v>6</v>
      </c>
      <c r="D5704">
        <f>_xlfn.IFNA(_xlfn.XLOOKUP(A5704,Target!B:B,Target!B:B),0)</f>
        <v>0</v>
      </c>
      <c r="E5704" s="7">
        <f t="shared" si="271"/>
        <v>1.1764280841546364E-2</v>
      </c>
      <c r="F5704" s="6">
        <f t="shared" si="272"/>
        <v>1.1627491762964071E-2</v>
      </c>
      <c r="G5704" s="6">
        <f t="shared" si="273"/>
        <v>8.05264571629075E-5</v>
      </c>
    </row>
    <row r="5705" spans="1:7" x14ac:dyDescent="0.35">
      <c r="A5705" s="1" t="s">
        <v>5704</v>
      </c>
      <c r="B5705">
        <v>261.66040074552097</v>
      </c>
      <c r="C5705">
        <v>6</v>
      </c>
      <c r="D5705">
        <f>_xlfn.IFNA(_xlfn.XLOOKUP(A5705,Target!B:B,Target!B:B),0)</f>
        <v>0</v>
      </c>
      <c r="E5705" s="7">
        <f t="shared" si="271"/>
        <v>9.1831702952658804E-3</v>
      </c>
      <c r="F5705" s="6">
        <f t="shared" si="272"/>
        <v>9.0996070540683149E-3</v>
      </c>
      <c r="G5705" s="6">
        <f t="shared" si="273"/>
        <v>6.2859875978962519E-5</v>
      </c>
    </row>
    <row r="5706" spans="1:7" x14ac:dyDescent="0.35">
      <c r="A5706" s="1" t="s">
        <v>5705</v>
      </c>
      <c r="B5706">
        <v>162.29881287907401</v>
      </c>
      <c r="C5706">
        <v>6</v>
      </c>
      <c r="D5706">
        <f>_xlfn.IFNA(_xlfn.XLOOKUP(A5706,Target!B:B,Target!B:B),0)</f>
        <v>0</v>
      </c>
      <c r="E5706" s="7">
        <f t="shared" si="271"/>
        <v>2.3162011386483211E-3</v>
      </c>
      <c r="F5706" s="6">
        <f t="shared" si="272"/>
        <v>2.3108487481466877E-3</v>
      </c>
      <c r="G5706" s="6">
        <f t="shared" si="273"/>
        <v>1.5855413297765687E-5</v>
      </c>
    </row>
    <row r="5707" spans="1:7" x14ac:dyDescent="0.35">
      <c r="A5707" s="1" t="s">
        <v>5706</v>
      </c>
      <c r="B5707">
        <v>261.66040074552097</v>
      </c>
      <c r="C5707">
        <v>6</v>
      </c>
      <c r="D5707">
        <f>_xlfn.IFNA(_xlfn.XLOOKUP(A5707,Target!B:B,Target!B:B),0)</f>
        <v>0</v>
      </c>
      <c r="E5707" s="7">
        <f t="shared" si="271"/>
        <v>9.1831702952658804E-3</v>
      </c>
      <c r="F5707" s="6">
        <f t="shared" si="272"/>
        <v>9.0996070540683149E-3</v>
      </c>
      <c r="G5707" s="6">
        <f t="shared" si="273"/>
        <v>6.2859875978962519E-5</v>
      </c>
    </row>
    <row r="5708" spans="1:7" x14ac:dyDescent="0.35">
      <c r="A5708" s="1" t="s">
        <v>5707</v>
      </c>
      <c r="B5708">
        <v>261.66040074552097</v>
      </c>
      <c r="C5708">
        <v>6</v>
      </c>
      <c r="D5708">
        <f>_xlfn.IFNA(_xlfn.XLOOKUP(A5708,Target!B:B,Target!B:B),0)</f>
        <v>0</v>
      </c>
      <c r="E5708" s="7">
        <f t="shared" si="271"/>
        <v>9.1831702952658804E-3</v>
      </c>
      <c r="F5708" s="6">
        <f t="shared" si="272"/>
        <v>9.0996070540683149E-3</v>
      </c>
      <c r="G5708" s="6">
        <f t="shared" si="273"/>
        <v>6.2859875978962519E-5</v>
      </c>
    </row>
    <row r="5709" spans="1:7" x14ac:dyDescent="0.35">
      <c r="A5709" s="1" t="s">
        <v>5708</v>
      </c>
      <c r="B5709">
        <v>261.66040074552097</v>
      </c>
      <c r="C5709">
        <v>6</v>
      </c>
      <c r="D5709">
        <f>_xlfn.IFNA(_xlfn.XLOOKUP(A5709,Target!B:B,Target!B:B),0)</f>
        <v>0</v>
      </c>
      <c r="E5709" s="7">
        <f t="shared" si="271"/>
        <v>9.1831702952658804E-3</v>
      </c>
      <c r="F5709" s="6">
        <f t="shared" si="272"/>
        <v>9.0996070540683149E-3</v>
      </c>
      <c r="G5709" s="6">
        <f t="shared" si="273"/>
        <v>6.2859875978962519E-5</v>
      </c>
    </row>
    <row r="5710" spans="1:7" x14ac:dyDescent="0.35">
      <c r="A5710" s="1" t="s">
        <v>5709</v>
      </c>
      <c r="B5710">
        <v>261.66040074552097</v>
      </c>
      <c r="C5710">
        <v>6</v>
      </c>
      <c r="D5710">
        <f>_xlfn.IFNA(_xlfn.XLOOKUP(A5710,Target!B:B,Target!B:B),0)</f>
        <v>0</v>
      </c>
      <c r="E5710" s="7">
        <f t="shared" si="271"/>
        <v>9.1831702952658804E-3</v>
      </c>
      <c r="F5710" s="6">
        <f t="shared" si="272"/>
        <v>9.0996070540683149E-3</v>
      </c>
      <c r="G5710" s="6">
        <f t="shared" si="273"/>
        <v>6.2859875978962519E-5</v>
      </c>
    </row>
    <row r="5711" spans="1:7" x14ac:dyDescent="0.35">
      <c r="A5711" s="1" t="s">
        <v>5710</v>
      </c>
      <c r="B5711">
        <v>261.66040074552097</v>
      </c>
      <c r="C5711">
        <v>6</v>
      </c>
      <c r="D5711">
        <f>_xlfn.IFNA(_xlfn.XLOOKUP(A5711,Target!B:B,Target!B:B),0)</f>
        <v>0</v>
      </c>
      <c r="E5711" s="7">
        <f t="shared" si="271"/>
        <v>9.1831702952658804E-3</v>
      </c>
      <c r="F5711" s="6">
        <f t="shared" si="272"/>
        <v>9.0996070540683149E-3</v>
      </c>
      <c r="G5711" s="6">
        <f t="shared" si="273"/>
        <v>6.2859875978962519E-5</v>
      </c>
    </row>
    <row r="5712" spans="1:7" x14ac:dyDescent="0.35">
      <c r="A5712" s="1" t="s">
        <v>5711</v>
      </c>
      <c r="B5712">
        <v>261.66040074552097</v>
      </c>
      <c r="C5712">
        <v>6</v>
      </c>
      <c r="D5712">
        <f>_xlfn.IFNA(_xlfn.XLOOKUP(A5712,Target!B:B,Target!B:B),0)</f>
        <v>0</v>
      </c>
      <c r="E5712" s="7">
        <f t="shared" si="271"/>
        <v>9.1831702952658804E-3</v>
      </c>
      <c r="F5712" s="6">
        <f t="shared" si="272"/>
        <v>9.0996070540683149E-3</v>
      </c>
      <c r="G5712" s="6">
        <f t="shared" si="273"/>
        <v>6.2859875978962519E-5</v>
      </c>
    </row>
    <row r="5713" spans="1:7" x14ac:dyDescent="0.35">
      <c r="A5713" s="1" t="s">
        <v>5712</v>
      </c>
      <c r="B5713">
        <v>339.52684259905197</v>
      </c>
      <c r="C5713">
        <v>4</v>
      </c>
      <c r="D5713">
        <f>_xlfn.IFNA(_xlfn.XLOOKUP(A5713,Target!B:B,Target!B:B),0)</f>
        <v>0</v>
      </c>
      <c r="E5713" s="7">
        <f t="shared" si="271"/>
        <v>2.7026843767214422E-2</v>
      </c>
      <c r="F5713" s="6">
        <f t="shared" si="272"/>
        <v>2.6315615732182551E-2</v>
      </c>
      <c r="G5713" s="6">
        <f t="shared" si="273"/>
        <v>1.8497931655818764E-4</v>
      </c>
    </row>
    <row r="5714" spans="1:7" x14ac:dyDescent="0.35">
      <c r="A5714" s="1" t="s">
        <v>5713</v>
      </c>
      <c r="B5714">
        <v>261.66040074552097</v>
      </c>
      <c r="C5714">
        <v>6</v>
      </c>
      <c r="D5714">
        <f>_xlfn.IFNA(_xlfn.XLOOKUP(A5714,Target!B:B,Target!B:B),0)</f>
        <v>0</v>
      </c>
      <c r="E5714" s="7">
        <f t="shared" si="271"/>
        <v>9.1831702952658804E-3</v>
      </c>
      <c r="F5714" s="6">
        <f t="shared" si="272"/>
        <v>9.0996070540683149E-3</v>
      </c>
      <c r="G5714" s="6">
        <f t="shared" si="273"/>
        <v>6.2859875978962519E-5</v>
      </c>
    </row>
    <row r="5715" spans="1:7" x14ac:dyDescent="0.35">
      <c r="A5715" s="1" t="s">
        <v>5714</v>
      </c>
      <c r="B5715">
        <v>259.13367876574699</v>
      </c>
      <c r="C5715">
        <v>6</v>
      </c>
      <c r="D5715">
        <f>_xlfn.IFNA(_xlfn.XLOOKUP(A5715,Target!B:B,Target!B:B),0)</f>
        <v>0</v>
      </c>
      <c r="E5715" s="7">
        <f t="shared" si="271"/>
        <v>8.8670724291173789E-3</v>
      </c>
      <c r="F5715" s="6">
        <f t="shared" si="272"/>
        <v>8.7891385014355894E-3</v>
      </c>
      <c r="G5715" s="6">
        <f t="shared" si="273"/>
        <v>6.0696280401715386E-5</v>
      </c>
    </row>
    <row r="5716" spans="1:7" x14ac:dyDescent="0.35">
      <c r="A5716" s="1" t="s">
        <v>5715</v>
      </c>
      <c r="B5716">
        <v>292.46090678237698</v>
      </c>
      <c r="C5716">
        <v>6</v>
      </c>
      <c r="D5716">
        <f>_xlfn.IFNA(_xlfn.XLOOKUP(A5716,Target!B:B,Target!B:B),0)</f>
        <v>0</v>
      </c>
      <c r="E5716" s="7">
        <f t="shared" si="271"/>
        <v>1.4074408826400818E-2</v>
      </c>
      <c r="F5716" s="6">
        <f t="shared" si="272"/>
        <v>1.3879069133289068E-2</v>
      </c>
      <c r="G5716" s="6">
        <f t="shared" si="273"/>
        <v>9.6337750972655883E-5</v>
      </c>
    </row>
    <row r="5717" spans="1:7" x14ac:dyDescent="0.35">
      <c r="A5717" s="1" t="s">
        <v>5716</v>
      </c>
      <c r="B5717">
        <v>258.41406995826202</v>
      </c>
      <c r="C5717">
        <v>6</v>
      </c>
      <c r="D5717">
        <f>_xlfn.IFNA(_xlfn.XLOOKUP(A5717,Target!B:B,Target!B:B),0)</f>
        <v>0</v>
      </c>
      <c r="E5717" s="7">
        <f t="shared" si="271"/>
        <v>8.7790551892737313E-3</v>
      </c>
      <c r="F5717" s="6">
        <f t="shared" si="272"/>
        <v>8.702654108561414E-3</v>
      </c>
      <c r="G5717" s="6">
        <f t="shared" si="273"/>
        <v>6.0093826990846621E-5</v>
      </c>
    </row>
    <row r="5718" spans="1:7" x14ac:dyDescent="0.35">
      <c r="A5718" s="1" t="s">
        <v>5717</v>
      </c>
      <c r="B5718">
        <v>277.00112504814098</v>
      </c>
      <c r="C5718">
        <v>6</v>
      </c>
      <c r="D5718">
        <f>_xlfn.IFNA(_xlfn.XLOOKUP(A5718,Target!B:B,Target!B:B),0)</f>
        <v>0</v>
      </c>
      <c r="E5718" s="7">
        <f t="shared" si="271"/>
        <v>1.1359337455850734E-2</v>
      </c>
      <c r="F5718" s="6">
        <f t="shared" si="272"/>
        <v>1.1231752192475852E-2</v>
      </c>
      <c r="G5718" s="6">
        <f t="shared" si="273"/>
        <v>7.7754836767231935E-5</v>
      </c>
    </row>
    <row r="5719" spans="1:7" x14ac:dyDescent="0.35">
      <c r="A5719" s="1" t="s">
        <v>5718</v>
      </c>
      <c r="B5719">
        <v>248.622219145153</v>
      </c>
      <c r="C5719">
        <v>6</v>
      </c>
      <c r="D5719">
        <f>_xlfn.IFNA(_xlfn.XLOOKUP(A5719,Target!B:B,Target!B:B),0)</f>
        <v>0</v>
      </c>
      <c r="E5719" s="7">
        <f t="shared" si="271"/>
        <v>7.664696506036614E-3</v>
      </c>
      <c r="F5719" s="6">
        <f t="shared" si="272"/>
        <v>7.6063957907952506E-3</v>
      </c>
      <c r="G5719" s="6">
        <f t="shared" si="273"/>
        <v>5.2466290426738494E-5</v>
      </c>
    </row>
    <row r="5720" spans="1:7" x14ac:dyDescent="0.35">
      <c r="A5720" s="1" t="s">
        <v>5719</v>
      </c>
      <c r="B5720">
        <v>261.66040074552097</v>
      </c>
      <c r="C5720">
        <v>6</v>
      </c>
      <c r="D5720">
        <f>_xlfn.IFNA(_xlfn.XLOOKUP(A5720,Target!B:B,Target!B:B),0)</f>
        <v>0</v>
      </c>
      <c r="E5720" s="7">
        <f t="shared" si="271"/>
        <v>9.1831702952658804E-3</v>
      </c>
      <c r="F5720" s="6">
        <f t="shared" si="272"/>
        <v>9.0996070540683149E-3</v>
      </c>
      <c r="G5720" s="6">
        <f t="shared" si="273"/>
        <v>6.2859875978962519E-5</v>
      </c>
    </row>
    <row r="5721" spans="1:7" x14ac:dyDescent="0.35">
      <c r="A5721" s="1" t="s">
        <v>5720</v>
      </c>
      <c r="B5721">
        <v>380.81052928976601</v>
      </c>
      <c r="C5721">
        <v>2</v>
      </c>
      <c r="D5721">
        <f>_xlfn.IFNA(_xlfn.XLOOKUP(A5721,Target!B:B,Target!B:B),0)</f>
        <v>0</v>
      </c>
      <c r="E5721" s="7">
        <f t="shared" si="271"/>
        <v>4.7901365262418616E-2</v>
      </c>
      <c r="F5721" s="6">
        <f t="shared" si="272"/>
        <v>4.5711711856032289E-2</v>
      </c>
      <c r="G5721" s="6">
        <f t="shared" si="273"/>
        <v>3.2780357628392964E-4</v>
      </c>
    </row>
    <row r="5722" spans="1:7" x14ac:dyDescent="0.35">
      <c r="A5722" s="1" t="s">
        <v>5721</v>
      </c>
      <c r="B5722">
        <v>162.29881287907401</v>
      </c>
      <c r="C5722">
        <v>6</v>
      </c>
      <c r="D5722">
        <f>_xlfn.IFNA(_xlfn.XLOOKUP(A5722,Target!B:B,Target!B:B),0)</f>
        <v>0</v>
      </c>
      <c r="E5722" s="7">
        <f t="shared" si="271"/>
        <v>2.3162011386483211E-3</v>
      </c>
      <c r="F5722" s="6">
        <f t="shared" si="272"/>
        <v>2.3108487481466877E-3</v>
      </c>
      <c r="G5722" s="6">
        <f t="shared" si="273"/>
        <v>1.5855413297765687E-5</v>
      </c>
    </row>
    <row r="5723" spans="1:7" x14ac:dyDescent="0.35">
      <c r="A5723" s="1" t="s">
        <v>5722</v>
      </c>
      <c r="B5723">
        <v>362.611088895107</v>
      </c>
      <c r="C5723">
        <v>3</v>
      </c>
      <c r="D5723">
        <f>_xlfn.IFNA(_xlfn.XLOOKUP(A5723,Target!B:B,Target!B:B),0)</f>
        <v>0</v>
      </c>
      <c r="E5723" s="7">
        <f t="shared" si="271"/>
        <v>3.7219997736912064E-2</v>
      </c>
      <c r="F5723" s="6">
        <f t="shared" si="272"/>
        <v>3.588438115165693E-2</v>
      </c>
      <c r="G5723" s="6">
        <f t="shared" si="273"/>
        <v>2.5472635690098374E-4</v>
      </c>
    </row>
    <row r="5724" spans="1:7" x14ac:dyDescent="0.35">
      <c r="A5724" s="1" t="s">
        <v>5723</v>
      </c>
      <c r="B5724">
        <v>323.58523653351</v>
      </c>
      <c r="C5724">
        <v>4</v>
      </c>
      <c r="D5724">
        <f>_xlfn.IFNA(_xlfn.XLOOKUP(A5724,Target!B:B,Target!B:B),0)</f>
        <v>0</v>
      </c>
      <c r="E5724" s="7">
        <f t="shared" si="271"/>
        <v>2.1667923770975775E-2</v>
      </c>
      <c r="F5724" s="6">
        <f t="shared" si="272"/>
        <v>2.1208382162963058E-2</v>
      </c>
      <c r="G5724" s="6">
        <f t="shared" si="273"/>
        <v>1.4830680118875598E-4</v>
      </c>
    </row>
    <row r="5725" spans="1:7" x14ac:dyDescent="0.35">
      <c r="A5725" s="1" t="s">
        <v>5724</v>
      </c>
      <c r="B5725">
        <v>261.66040074552097</v>
      </c>
      <c r="C5725">
        <v>6</v>
      </c>
      <c r="D5725">
        <f>_xlfn.IFNA(_xlfn.XLOOKUP(A5725,Target!B:B,Target!B:B),0)</f>
        <v>0</v>
      </c>
      <c r="E5725" s="7">
        <f t="shared" si="271"/>
        <v>9.1831702952658804E-3</v>
      </c>
      <c r="F5725" s="6">
        <f t="shared" si="272"/>
        <v>9.0996070540683149E-3</v>
      </c>
      <c r="G5725" s="6">
        <f t="shared" si="273"/>
        <v>6.2859875978962519E-5</v>
      </c>
    </row>
    <row r="5726" spans="1:7" x14ac:dyDescent="0.35">
      <c r="A5726" s="1" t="s">
        <v>5725</v>
      </c>
      <c r="B5726">
        <v>261.66040074552097</v>
      </c>
      <c r="C5726">
        <v>6</v>
      </c>
      <c r="D5726">
        <f>_xlfn.IFNA(_xlfn.XLOOKUP(A5726,Target!B:B,Target!B:B),0)</f>
        <v>0</v>
      </c>
      <c r="E5726" s="7">
        <f t="shared" si="271"/>
        <v>9.1831702952658804E-3</v>
      </c>
      <c r="F5726" s="6">
        <f t="shared" si="272"/>
        <v>9.0996070540683149E-3</v>
      </c>
      <c r="G5726" s="6">
        <f t="shared" si="273"/>
        <v>6.2859875978962519E-5</v>
      </c>
    </row>
    <row r="5727" spans="1:7" x14ac:dyDescent="0.35">
      <c r="A5727" s="1" t="s">
        <v>5726</v>
      </c>
      <c r="B5727">
        <v>248.622219145153</v>
      </c>
      <c r="C5727">
        <v>6</v>
      </c>
      <c r="D5727">
        <f>_xlfn.IFNA(_xlfn.XLOOKUP(A5727,Target!B:B,Target!B:B),0)</f>
        <v>0</v>
      </c>
      <c r="E5727" s="7">
        <f t="shared" si="271"/>
        <v>7.664696506036614E-3</v>
      </c>
      <c r="F5727" s="6">
        <f t="shared" si="272"/>
        <v>7.6063957907952506E-3</v>
      </c>
      <c r="G5727" s="6">
        <f t="shared" si="273"/>
        <v>5.2466290426738494E-5</v>
      </c>
    </row>
    <row r="5728" spans="1:7" x14ac:dyDescent="0.35">
      <c r="A5728" s="1" t="s">
        <v>5727</v>
      </c>
      <c r="B5728">
        <v>207.174766649688</v>
      </c>
      <c r="C5728">
        <v>6</v>
      </c>
      <c r="D5728">
        <f>_xlfn.IFNA(_xlfn.XLOOKUP(A5728,Target!B:B,Target!B:B),0)</f>
        <v>0</v>
      </c>
      <c r="E5728" s="7">
        <f t="shared" si="271"/>
        <v>4.3147579156807775E-3</v>
      </c>
      <c r="F5728" s="6">
        <f t="shared" si="272"/>
        <v>4.2962207631355165E-3</v>
      </c>
      <c r="G5728" s="6">
        <f t="shared" si="273"/>
        <v>2.9536007454648115E-5</v>
      </c>
    </row>
    <row r="5729" spans="1:7" x14ac:dyDescent="0.35">
      <c r="A5729" s="1" t="s">
        <v>5728</v>
      </c>
      <c r="B5729">
        <v>261.66040074552097</v>
      </c>
      <c r="C5729">
        <v>6</v>
      </c>
      <c r="D5729">
        <f>_xlfn.IFNA(_xlfn.XLOOKUP(A5729,Target!B:B,Target!B:B),0)</f>
        <v>0</v>
      </c>
      <c r="E5729" s="7">
        <f t="shared" si="271"/>
        <v>9.1831702952658804E-3</v>
      </c>
      <c r="F5729" s="6">
        <f t="shared" si="272"/>
        <v>9.0996070540683149E-3</v>
      </c>
      <c r="G5729" s="6">
        <f t="shared" si="273"/>
        <v>6.2859875978962519E-5</v>
      </c>
    </row>
    <row r="5730" spans="1:7" x14ac:dyDescent="0.35">
      <c r="A5730" s="1" t="s">
        <v>5729</v>
      </c>
      <c r="B5730">
        <v>340.44734057854902</v>
      </c>
      <c r="C5730">
        <v>4</v>
      </c>
      <c r="D5730">
        <f>_xlfn.IFNA(_xlfn.XLOOKUP(A5730,Target!B:B,Target!B:B),0)</f>
        <v>0</v>
      </c>
      <c r="E5730" s="7">
        <f t="shared" si="271"/>
        <v>2.7373938121054594E-2</v>
      </c>
      <c r="F5730" s="6">
        <f t="shared" si="272"/>
        <v>2.6644571275691642E-2</v>
      </c>
      <c r="G5730" s="6">
        <f t="shared" si="273"/>
        <v>1.8735448280997482E-4</v>
      </c>
    </row>
    <row r="5731" spans="1:7" x14ac:dyDescent="0.35">
      <c r="A5731" s="1" t="s">
        <v>5730</v>
      </c>
      <c r="B5731">
        <v>285.04120850321999</v>
      </c>
      <c r="C5731">
        <v>6</v>
      </c>
      <c r="D5731">
        <f>_xlfn.IFNA(_xlfn.XLOOKUP(A5731,Target!B:B,Target!B:B),0)</f>
        <v>0</v>
      </c>
      <c r="E5731" s="7">
        <f t="shared" si="271"/>
        <v>1.2698696020107014E-2</v>
      </c>
      <c r="F5731" s="6">
        <f t="shared" si="272"/>
        <v>1.2539461213895819E-2</v>
      </c>
      <c r="G5731" s="6">
        <f t="shared" si="273"/>
        <v>8.6921969511348363E-5</v>
      </c>
    </row>
    <row r="5732" spans="1:7" x14ac:dyDescent="0.35">
      <c r="A5732" s="1" t="s">
        <v>5731</v>
      </c>
      <c r="B5732">
        <v>344.79652138383602</v>
      </c>
      <c r="C5732">
        <v>4</v>
      </c>
      <c r="D5732">
        <f>_xlfn.IFNA(_xlfn.XLOOKUP(A5732,Target!B:B,Target!B:B),0)</f>
        <v>0</v>
      </c>
      <c r="E5732" s="7">
        <f t="shared" si="271"/>
        <v>2.9075149653472559E-2</v>
      </c>
      <c r="F5732" s="6">
        <f t="shared" si="272"/>
        <v>2.8253669970811357E-2</v>
      </c>
      <c r="G5732" s="6">
        <f t="shared" si="273"/>
        <v>1.9899570810878015E-4</v>
      </c>
    </row>
    <row r="5733" spans="1:7" x14ac:dyDescent="0.35">
      <c r="A5733" s="1" t="s">
        <v>5732</v>
      </c>
      <c r="B5733">
        <v>261.66040074552097</v>
      </c>
      <c r="C5733">
        <v>6</v>
      </c>
      <c r="D5733">
        <f>_xlfn.IFNA(_xlfn.XLOOKUP(A5733,Target!B:B,Target!B:B),0)</f>
        <v>0</v>
      </c>
      <c r="E5733" s="7">
        <f t="shared" si="271"/>
        <v>9.1831702952658804E-3</v>
      </c>
      <c r="F5733" s="6">
        <f t="shared" si="272"/>
        <v>9.0996070540683149E-3</v>
      </c>
      <c r="G5733" s="6">
        <f t="shared" si="273"/>
        <v>6.2859875978962519E-5</v>
      </c>
    </row>
    <row r="5734" spans="1:7" x14ac:dyDescent="0.35">
      <c r="A5734" s="1" t="s">
        <v>5733</v>
      </c>
      <c r="B5734">
        <v>261.66040074552097</v>
      </c>
      <c r="C5734">
        <v>6</v>
      </c>
      <c r="D5734">
        <f>_xlfn.IFNA(_xlfn.XLOOKUP(A5734,Target!B:B,Target!B:B),0)</f>
        <v>0</v>
      </c>
      <c r="E5734" s="7">
        <f t="shared" si="271"/>
        <v>9.1831702952658804E-3</v>
      </c>
      <c r="F5734" s="6">
        <f t="shared" si="272"/>
        <v>9.0996070540683149E-3</v>
      </c>
      <c r="G5734" s="6">
        <f t="shared" si="273"/>
        <v>6.2859875978962519E-5</v>
      </c>
    </row>
    <row r="5735" spans="1:7" x14ac:dyDescent="0.35">
      <c r="A5735" s="1" t="s">
        <v>5734</v>
      </c>
      <c r="B5735">
        <v>255.887347978489</v>
      </c>
      <c r="C5735">
        <v>6</v>
      </c>
      <c r="D5735">
        <f>_xlfn.IFNA(_xlfn.XLOOKUP(A5735,Target!B:B,Target!B:B),0)</f>
        <v>0</v>
      </c>
      <c r="E5735" s="7">
        <f t="shared" si="271"/>
        <v>8.476867543514956E-3</v>
      </c>
      <c r="F5735" s="6">
        <f t="shared" si="272"/>
        <v>8.4056142647706E-3</v>
      </c>
      <c r="G5735" s="6">
        <f t="shared" si="273"/>
        <v>5.8025431475364173E-5</v>
      </c>
    </row>
    <row r="5736" spans="1:7" x14ac:dyDescent="0.35">
      <c r="A5736" s="1" t="s">
        <v>5735</v>
      </c>
      <c r="B5736">
        <v>261.66040074552097</v>
      </c>
      <c r="C5736">
        <v>6</v>
      </c>
      <c r="D5736">
        <f>_xlfn.IFNA(_xlfn.XLOOKUP(A5736,Target!B:B,Target!B:B),0)</f>
        <v>0</v>
      </c>
      <c r="E5736" s="7">
        <f t="shared" si="271"/>
        <v>9.1831702952658804E-3</v>
      </c>
      <c r="F5736" s="6">
        <f t="shared" si="272"/>
        <v>9.0996070540683149E-3</v>
      </c>
      <c r="G5736" s="6">
        <f t="shared" si="273"/>
        <v>6.2859875978962519E-5</v>
      </c>
    </row>
    <row r="5737" spans="1:7" x14ac:dyDescent="0.35">
      <c r="A5737" s="1" t="s">
        <v>5736</v>
      </c>
      <c r="B5737">
        <v>261.66040074552097</v>
      </c>
      <c r="C5737">
        <v>6</v>
      </c>
      <c r="D5737">
        <f>_xlfn.IFNA(_xlfn.XLOOKUP(A5737,Target!B:B,Target!B:B),0)</f>
        <v>0</v>
      </c>
      <c r="E5737" s="7">
        <f t="shared" si="271"/>
        <v>9.1831702952658804E-3</v>
      </c>
      <c r="F5737" s="6">
        <f t="shared" si="272"/>
        <v>9.0996070540683149E-3</v>
      </c>
      <c r="G5737" s="6">
        <f t="shared" si="273"/>
        <v>6.2859875978962519E-5</v>
      </c>
    </row>
    <row r="5738" spans="1:7" x14ac:dyDescent="0.35">
      <c r="A5738" s="1" t="s">
        <v>5737</v>
      </c>
      <c r="B5738">
        <v>261.66040074552097</v>
      </c>
      <c r="C5738">
        <v>6</v>
      </c>
      <c r="D5738">
        <f>_xlfn.IFNA(_xlfn.XLOOKUP(A5738,Target!B:B,Target!B:B),0)</f>
        <v>0</v>
      </c>
      <c r="E5738" s="7">
        <f t="shared" si="271"/>
        <v>9.1831702952658804E-3</v>
      </c>
      <c r="F5738" s="6">
        <f t="shared" si="272"/>
        <v>9.0996070540683149E-3</v>
      </c>
      <c r="G5738" s="6">
        <f t="shared" si="273"/>
        <v>6.2859875978962519E-5</v>
      </c>
    </row>
    <row r="5739" spans="1:7" x14ac:dyDescent="0.35">
      <c r="A5739" s="1" t="s">
        <v>5738</v>
      </c>
      <c r="B5739">
        <v>261.66040074552097</v>
      </c>
      <c r="C5739">
        <v>6</v>
      </c>
      <c r="D5739">
        <f>_xlfn.IFNA(_xlfn.XLOOKUP(A5739,Target!B:B,Target!B:B),0)</f>
        <v>0</v>
      </c>
      <c r="E5739" s="7">
        <f t="shared" si="271"/>
        <v>9.1831702952658804E-3</v>
      </c>
      <c r="F5739" s="6">
        <f t="shared" si="272"/>
        <v>9.0996070540683149E-3</v>
      </c>
      <c r="G5739" s="6">
        <f t="shared" si="273"/>
        <v>6.2859875978962519E-5</v>
      </c>
    </row>
    <row r="5740" spans="1:7" x14ac:dyDescent="0.35">
      <c r="A5740" s="1" t="s">
        <v>5739</v>
      </c>
      <c r="B5740">
        <v>261.66040074552097</v>
      </c>
      <c r="C5740">
        <v>6</v>
      </c>
      <c r="D5740">
        <f>_xlfn.IFNA(_xlfn.XLOOKUP(A5740,Target!B:B,Target!B:B),0)</f>
        <v>0</v>
      </c>
      <c r="E5740" s="7">
        <f t="shared" si="271"/>
        <v>9.1831702952658804E-3</v>
      </c>
      <c r="F5740" s="6">
        <f t="shared" si="272"/>
        <v>9.0996070540683149E-3</v>
      </c>
      <c r="G5740" s="6">
        <f t="shared" si="273"/>
        <v>6.2859875978962519E-5</v>
      </c>
    </row>
    <row r="5741" spans="1:7" x14ac:dyDescent="0.35">
      <c r="A5741" s="1" t="s">
        <v>5740</v>
      </c>
      <c r="B5741">
        <v>261.66040074552097</v>
      </c>
      <c r="C5741">
        <v>6</v>
      </c>
      <c r="D5741">
        <f>_xlfn.IFNA(_xlfn.XLOOKUP(A5741,Target!B:B,Target!B:B),0)</f>
        <v>0</v>
      </c>
      <c r="E5741" s="7">
        <f t="shared" si="271"/>
        <v>9.1831702952658804E-3</v>
      </c>
      <c r="F5741" s="6">
        <f t="shared" si="272"/>
        <v>9.0996070540683149E-3</v>
      </c>
      <c r="G5741" s="6">
        <f t="shared" si="273"/>
        <v>6.2859875978962519E-5</v>
      </c>
    </row>
    <row r="5742" spans="1:7" x14ac:dyDescent="0.35">
      <c r="A5742" s="1" t="s">
        <v>5741</v>
      </c>
      <c r="B5742">
        <v>261.66040074552097</v>
      </c>
      <c r="C5742">
        <v>6</v>
      </c>
      <c r="D5742">
        <f>_xlfn.IFNA(_xlfn.XLOOKUP(A5742,Target!B:B,Target!B:B),0)</f>
        <v>0</v>
      </c>
      <c r="E5742" s="7">
        <f t="shared" si="271"/>
        <v>9.1831702952658804E-3</v>
      </c>
      <c r="F5742" s="6">
        <f t="shared" si="272"/>
        <v>9.0996070540683149E-3</v>
      </c>
      <c r="G5742" s="6">
        <f t="shared" si="273"/>
        <v>6.2859875978962519E-5</v>
      </c>
    </row>
    <row r="5743" spans="1:7" x14ac:dyDescent="0.35">
      <c r="A5743" s="1" t="s">
        <v>5742</v>
      </c>
      <c r="B5743">
        <v>261.66040074552097</v>
      </c>
      <c r="C5743">
        <v>6</v>
      </c>
      <c r="D5743">
        <f>_xlfn.IFNA(_xlfn.XLOOKUP(A5743,Target!B:B,Target!B:B),0)</f>
        <v>0</v>
      </c>
      <c r="E5743" s="7">
        <f t="shared" si="271"/>
        <v>9.1831702952658804E-3</v>
      </c>
      <c r="F5743" s="6">
        <f t="shared" si="272"/>
        <v>9.0996070540683149E-3</v>
      </c>
      <c r="G5743" s="6">
        <f t="shared" si="273"/>
        <v>6.2859875978962519E-5</v>
      </c>
    </row>
    <row r="5744" spans="1:7" x14ac:dyDescent="0.35">
      <c r="A5744" s="1" t="s">
        <v>5743</v>
      </c>
      <c r="B5744">
        <v>258.41406995826202</v>
      </c>
      <c r="C5744">
        <v>6</v>
      </c>
      <c r="D5744">
        <f>_xlfn.IFNA(_xlfn.XLOOKUP(A5744,Target!B:B,Target!B:B),0)</f>
        <v>0</v>
      </c>
      <c r="E5744" s="7">
        <f t="shared" si="271"/>
        <v>8.7790551892737313E-3</v>
      </c>
      <c r="F5744" s="6">
        <f t="shared" si="272"/>
        <v>8.702654108561414E-3</v>
      </c>
      <c r="G5744" s="6">
        <f t="shared" si="273"/>
        <v>6.0093826990846621E-5</v>
      </c>
    </row>
    <row r="5745" spans="1:7" x14ac:dyDescent="0.35">
      <c r="A5745" s="1" t="s">
        <v>5744</v>
      </c>
      <c r="B5745">
        <v>261.66040074552097</v>
      </c>
      <c r="C5745">
        <v>6</v>
      </c>
      <c r="D5745">
        <f>_xlfn.IFNA(_xlfn.XLOOKUP(A5745,Target!B:B,Target!B:B),0)</f>
        <v>0</v>
      </c>
      <c r="E5745" s="7">
        <f t="shared" si="271"/>
        <v>9.1831702952658804E-3</v>
      </c>
      <c r="F5745" s="6">
        <f t="shared" si="272"/>
        <v>9.0996070540683149E-3</v>
      </c>
      <c r="G5745" s="6">
        <f t="shared" si="273"/>
        <v>6.2859875978962519E-5</v>
      </c>
    </row>
    <row r="5746" spans="1:7" x14ac:dyDescent="0.35">
      <c r="A5746" s="1" t="s">
        <v>5745</v>
      </c>
      <c r="B5746">
        <v>261.66040074552097</v>
      </c>
      <c r="C5746">
        <v>6</v>
      </c>
      <c r="D5746">
        <f>_xlfn.IFNA(_xlfn.XLOOKUP(A5746,Target!B:B,Target!B:B),0)</f>
        <v>0</v>
      </c>
      <c r="E5746" s="7">
        <f t="shared" si="271"/>
        <v>9.1831702952658804E-3</v>
      </c>
      <c r="F5746" s="6">
        <f t="shared" si="272"/>
        <v>9.0996070540683149E-3</v>
      </c>
      <c r="G5746" s="6">
        <f t="shared" si="273"/>
        <v>6.2859875978962519E-5</v>
      </c>
    </row>
    <row r="5747" spans="1:7" x14ac:dyDescent="0.35">
      <c r="A5747" s="1" t="s">
        <v>5746</v>
      </c>
      <c r="B5747">
        <v>255.887347978489</v>
      </c>
      <c r="C5747">
        <v>6</v>
      </c>
      <c r="D5747">
        <f>_xlfn.IFNA(_xlfn.XLOOKUP(A5747,Target!B:B,Target!B:B),0)</f>
        <v>0</v>
      </c>
      <c r="E5747" s="7">
        <f t="shared" si="271"/>
        <v>8.476867543514956E-3</v>
      </c>
      <c r="F5747" s="6">
        <f t="shared" si="272"/>
        <v>8.4056142647706E-3</v>
      </c>
      <c r="G5747" s="6">
        <f t="shared" si="273"/>
        <v>5.8025431475364173E-5</v>
      </c>
    </row>
    <row r="5748" spans="1:7" x14ac:dyDescent="0.35">
      <c r="A5748" s="1" t="s">
        <v>5747</v>
      </c>
      <c r="B5748">
        <v>277.49688496515699</v>
      </c>
      <c r="C5748">
        <v>6</v>
      </c>
      <c r="D5748">
        <f>_xlfn.IFNA(_xlfn.XLOOKUP(A5748,Target!B:B,Target!B:B),0)</f>
        <v>0</v>
      </c>
      <c r="E5748" s="7">
        <f t="shared" si="271"/>
        <v>1.1437675569448436E-2</v>
      </c>
      <c r="F5748" s="6">
        <f t="shared" si="272"/>
        <v>1.1308334508113971E-2</v>
      </c>
      <c r="G5748" s="6">
        <f t="shared" si="273"/>
        <v>7.8291020358522525E-5</v>
      </c>
    </row>
    <row r="5749" spans="1:7" x14ac:dyDescent="0.35">
      <c r="A5749" s="1" t="s">
        <v>5748</v>
      </c>
      <c r="B5749">
        <v>261.66040074552097</v>
      </c>
      <c r="C5749">
        <v>6</v>
      </c>
      <c r="D5749">
        <f>_xlfn.IFNA(_xlfn.XLOOKUP(A5749,Target!B:B,Target!B:B),0)</f>
        <v>0</v>
      </c>
      <c r="E5749" s="7">
        <f t="shared" si="271"/>
        <v>9.1831702952658804E-3</v>
      </c>
      <c r="F5749" s="6">
        <f t="shared" si="272"/>
        <v>9.0996070540683149E-3</v>
      </c>
      <c r="G5749" s="6">
        <f t="shared" si="273"/>
        <v>6.2859875978962519E-5</v>
      </c>
    </row>
    <row r="5750" spans="1:7" x14ac:dyDescent="0.35">
      <c r="A5750" s="1" t="s">
        <v>5749</v>
      </c>
      <c r="B5750">
        <v>259.13367876574699</v>
      </c>
      <c r="C5750">
        <v>6</v>
      </c>
      <c r="D5750">
        <f>_xlfn.IFNA(_xlfn.XLOOKUP(A5750,Target!B:B,Target!B:B),0)</f>
        <v>0</v>
      </c>
      <c r="E5750" s="7">
        <f t="shared" si="271"/>
        <v>8.8670724291173789E-3</v>
      </c>
      <c r="F5750" s="6">
        <f t="shared" si="272"/>
        <v>8.7891385014355894E-3</v>
      </c>
      <c r="G5750" s="6">
        <f t="shared" si="273"/>
        <v>6.0696280401715386E-5</v>
      </c>
    </row>
    <row r="5751" spans="1:7" x14ac:dyDescent="0.35">
      <c r="A5751" s="1" t="s">
        <v>5750</v>
      </c>
      <c r="B5751">
        <v>261.66040074552097</v>
      </c>
      <c r="C5751">
        <v>6</v>
      </c>
      <c r="D5751">
        <f>_xlfn.IFNA(_xlfn.XLOOKUP(A5751,Target!B:B,Target!B:B),0)</f>
        <v>0</v>
      </c>
      <c r="E5751" s="7">
        <f t="shared" si="271"/>
        <v>9.1831702952658804E-3</v>
      </c>
      <c r="F5751" s="6">
        <f t="shared" si="272"/>
        <v>9.0996070540683149E-3</v>
      </c>
      <c r="G5751" s="6">
        <f t="shared" si="273"/>
        <v>6.2859875978962519E-5</v>
      </c>
    </row>
    <row r="5752" spans="1:7" x14ac:dyDescent="0.35">
      <c r="A5752" s="1" t="s">
        <v>5751</v>
      </c>
      <c r="B5752">
        <v>328.24042835671497</v>
      </c>
      <c r="C5752">
        <v>4</v>
      </c>
      <c r="D5752">
        <f>_xlfn.IFNA(_xlfn.XLOOKUP(A5752,Target!B:B,Target!B:B),0)</f>
        <v>0</v>
      </c>
      <c r="E5752" s="7">
        <f t="shared" si="271"/>
        <v>2.3112362822506904E-2</v>
      </c>
      <c r="F5752" s="6">
        <f t="shared" si="272"/>
        <v>2.259024879608118E-2</v>
      </c>
      <c r="G5752" s="6">
        <f t="shared" si="273"/>
        <v>1.5819174677243037E-4</v>
      </c>
    </row>
    <row r="5753" spans="1:7" x14ac:dyDescent="0.35">
      <c r="A5753" s="1" t="s">
        <v>5752</v>
      </c>
      <c r="B5753">
        <v>415.85946081904399</v>
      </c>
      <c r="C5753">
        <v>2</v>
      </c>
      <c r="D5753">
        <f>_xlfn.IFNA(_xlfn.XLOOKUP(A5753,Target!B:B,Target!B:B),0)</f>
        <v>0</v>
      </c>
      <c r="E5753" s="7">
        <f t="shared" si="271"/>
        <v>7.7868800670438137E-2</v>
      </c>
      <c r="F5753" s="6">
        <f t="shared" si="272"/>
        <v>7.2243301431494822E-2</v>
      </c>
      <c r="G5753" s="6">
        <f t="shared" si="273"/>
        <v>5.3277057063328575E-4</v>
      </c>
    </row>
    <row r="5754" spans="1:7" x14ac:dyDescent="0.35">
      <c r="A5754" s="1" t="s">
        <v>5753</v>
      </c>
      <c r="B5754">
        <v>313.51419101567302</v>
      </c>
      <c r="C5754">
        <v>5</v>
      </c>
      <c r="D5754">
        <f>_xlfn.IFNA(_xlfn.XLOOKUP(A5754,Target!B:B,Target!B:B),0)</f>
        <v>0</v>
      </c>
      <c r="E5754" s="7">
        <f t="shared" si="271"/>
        <v>1.8844454198371517E-2</v>
      </c>
      <c r="F5754" s="6">
        <f t="shared" si="272"/>
        <v>1.8495908890428514E-2</v>
      </c>
      <c r="G5754" s="6">
        <f t="shared" si="273"/>
        <v>1.2898396554100896E-4</v>
      </c>
    </row>
    <row r="5755" spans="1:7" x14ac:dyDescent="0.35">
      <c r="A5755" s="1" t="s">
        <v>5754</v>
      </c>
      <c r="B5755">
        <v>304.40397003376199</v>
      </c>
      <c r="C5755">
        <v>5</v>
      </c>
      <c r="D5755">
        <f>_xlfn.IFNA(_xlfn.XLOOKUP(A5755,Target!B:B,Target!B:B),0)</f>
        <v>0</v>
      </c>
      <c r="E5755" s="7">
        <f t="shared" si="271"/>
        <v>1.6608658966736346E-2</v>
      </c>
      <c r="F5755" s="6">
        <f t="shared" si="272"/>
        <v>1.6337318023256886E-2</v>
      </c>
      <c r="G5755" s="6">
        <f t="shared" si="273"/>
        <v>1.1368243713694252E-4</v>
      </c>
    </row>
    <row r="5756" spans="1:7" x14ac:dyDescent="0.35">
      <c r="A5756" s="1" t="s">
        <v>5755</v>
      </c>
      <c r="B5756">
        <v>277.53564230109299</v>
      </c>
      <c r="C5756">
        <v>6</v>
      </c>
      <c r="D5756">
        <f>_xlfn.IFNA(_xlfn.XLOOKUP(A5756,Target!B:B,Target!B:B),0)</f>
        <v>0</v>
      </c>
      <c r="E5756" s="7">
        <f t="shared" si="271"/>
        <v>1.1443822578095134E-2</v>
      </c>
      <c r="F5756" s="6">
        <f t="shared" si="272"/>
        <v>1.1314343241452196E-2</v>
      </c>
      <c r="G5756" s="6">
        <f t="shared" si="273"/>
        <v>7.8333093407187377E-5</v>
      </c>
    </row>
    <row r="5757" spans="1:7" x14ac:dyDescent="0.35">
      <c r="A5757" s="1" t="s">
        <v>5756</v>
      </c>
      <c r="B5757">
        <v>261.66040074552097</v>
      </c>
      <c r="C5757">
        <v>6</v>
      </c>
      <c r="D5757">
        <f>_xlfn.IFNA(_xlfn.XLOOKUP(A5757,Target!B:B,Target!B:B),0)</f>
        <v>0</v>
      </c>
      <c r="E5757" s="7">
        <f t="shared" si="271"/>
        <v>9.1831702952658804E-3</v>
      </c>
      <c r="F5757" s="6">
        <f t="shared" si="272"/>
        <v>9.0996070540683149E-3</v>
      </c>
      <c r="G5757" s="6">
        <f t="shared" si="273"/>
        <v>6.2859875978962519E-5</v>
      </c>
    </row>
    <row r="5758" spans="1:7" x14ac:dyDescent="0.35">
      <c r="A5758" s="1" t="s">
        <v>5757</v>
      </c>
      <c r="B5758">
        <v>207.174766649688</v>
      </c>
      <c r="C5758">
        <v>6</v>
      </c>
      <c r="D5758">
        <f>_xlfn.IFNA(_xlfn.XLOOKUP(A5758,Target!B:B,Target!B:B),0)</f>
        <v>0</v>
      </c>
      <c r="E5758" s="7">
        <f t="shared" si="271"/>
        <v>4.3147579156807775E-3</v>
      </c>
      <c r="F5758" s="6">
        <f t="shared" si="272"/>
        <v>4.2962207631355165E-3</v>
      </c>
      <c r="G5758" s="6">
        <f t="shared" si="273"/>
        <v>2.9536007454648115E-5</v>
      </c>
    </row>
    <row r="5759" spans="1:7" x14ac:dyDescent="0.35">
      <c r="A5759" s="1" t="s">
        <v>5758</v>
      </c>
      <c r="B5759">
        <v>274.593460499983</v>
      </c>
      <c r="C5759">
        <v>6</v>
      </c>
      <c r="D5759">
        <f>_xlfn.IFNA(_xlfn.XLOOKUP(A5759,Target!B:B,Target!B:B),0)</f>
        <v>0</v>
      </c>
      <c r="E5759" s="7">
        <f t="shared" si="271"/>
        <v>1.0986450833576229E-2</v>
      </c>
      <c r="F5759" s="6">
        <f t="shared" si="272"/>
        <v>1.0867060408690565E-2</v>
      </c>
      <c r="G5759" s="6">
        <f t="shared" si="273"/>
        <v>7.5202614143738783E-5</v>
      </c>
    </row>
    <row r="5760" spans="1:7" x14ac:dyDescent="0.35">
      <c r="A5760" s="1" t="s">
        <v>5759</v>
      </c>
      <c r="B5760">
        <v>303.52331306232202</v>
      </c>
      <c r="C5760">
        <v>5</v>
      </c>
      <c r="D5760">
        <f>_xlfn.IFNA(_xlfn.XLOOKUP(A5760,Target!B:B,Target!B:B),0)</f>
        <v>0</v>
      </c>
      <c r="E5760" s="7">
        <f t="shared" si="271"/>
        <v>1.640712490528129E-2</v>
      </c>
      <c r="F5760" s="6">
        <f t="shared" si="272"/>
        <v>1.6142276557546076E-2</v>
      </c>
      <c r="G5760" s="6">
        <f t="shared" si="273"/>
        <v>1.1230313791994365E-4</v>
      </c>
    </row>
    <row r="5761" spans="1:7" x14ac:dyDescent="0.35">
      <c r="A5761" s="1" t="s">
        <v>5760</v>
      </c>
      <c r="B5761">
        <v>175.231872633536</v>
      </c>
      <c r="C5761">
        <v>6</v>
      </c>
      <c r="D5761">
        <f>_xlfn.IFNA(_xlfn.XLOOKUP(A5761,Target!B:B,Target!B:B),0)</f>
        <v>0</v>
      </c>
      <c r="E5761" s="7">
        <f t="shared" si="271"/>
        <v>2.7710288617375867E-3</v>
      </c>
      <c r="F5761" s="6">
        <f t="shared" si="272"/>
        <v>2.7633714796118092E-3</v>
      </c>
      <c r="G5761" s="6">
        <f t="shared" si="273"/>
        <v>1.8968849611659989E-5</v>
      </c>
    </row>
    <row r="5762" spans="1:7" x14ac:dyDescent="0.35">
      <c r="A5762" s="1" t="s">
        <v>5761</v>
      </c>
      <c r="B5762">
        <v>348.854930160099</v>
      </c>
      <c r="C5762">
        <v>4</v>
      </c>
      <c r="D5762">
        <f>_xlfn.IFNA(_xlfn.XLOOKUP(A5762,Target!B:B,Target!B:B),0)</f>
        <v>0</v>
      </c>
      <c r="E5762" s="7">
        <f t="shared" si="271"/>
        <v>3.0757852809273369E-2</v>
      </c>
      <c r="F5762" s="6">
        <f t="shared" si="272"/>
        <v>2.9840037333156877E-2</v>
      </c>
      <c r="G5762" s="6">
        <f t="shared" si="273"/>
        <v>2.1051001570781581E-4</v>
      </c>
    </row>
    <row r="5763" spans="1:7" x14ac:dyDescent="0.35">
      <c r="A5763" s="1" t="s">
        <v>5762</v>
      </c>
      <c r="B5763">
        <v>359.36475810784901</v>
      </c>
      <c r="C5763">
        <v>3</v>
      </c>
      <c r="D5763">
        <f>_xlfn.IFNA(_xlfn.XLOOKUP(A5763,Target!B:B,Target!B:B),0)</f>
        <v>0</v>
      </c>
      <c r="E5763" s="7">
        <f t="shared" ref="E5763:E5826" si="274">2^((B5763-600)/50)</f>
        <v>3.558209243331234E-2</v>
      </c>
      <c r="F5763" s="6">
        <f t="shared" ref="F5763:F5826" si="275">1-(1/(1+E5763))</f>
        <v>3.4359509200960536E-2</v>
      </c>
      <c r="G5763" s="6">
        <f t="shared" ref="G5763:G5826" si="276">(F5763*($J$3/$J$2))/(F5763*($J$3/$J$2)+(1-F5763)*((1-$J$3)/(1-$J$2)))</f>
        <v>2.435195843156063E-4</v>
      </c>
    </row>
    <row r="5764" spans="1:7" x14ac:dyDescent="0.35">
      <c r="A5764" s="1" t="s">
        <v>5763</v>
      </c>
      <c r="B5764">
        <v>246.09549716537899</v>
      </c>
      <c r="C5764">
        <v>6</v>
      </c>
      <c r="D5764">
        <f>_xlfn.IFNA(_xlfn.XLOOKUP(A5764,Target!B:B,Target!B:B),0)</f>
        <v>0</v>
      </c>
      <c r="E5764" s="7">
        <f t="shared" si="274"/>
        <v>7.4008666812229573E-3</v>
      </c>
      <c r="F5764" s="6">
        <f t="shared" si="275"/>
        <v>7.3464962419620417E-3</v>
      </c>
      <c r="G5764" s="6">
        <f t="shared" si="276"/>
        <v>5.0660417102101833E-5</v>
      </c>
    </row>
    <row r="5765" spans="1:7" x14ac:dyDescent="0.35">
      <c r="A5765" s="1" t="s">
        <v>5764</v>
      </c>
      <c r="B5765">
        <v>277.49688496515699</v>
      </c>
      <c r="C5765">
        <v>6</v>
      </c>
      <c r="D5765">
        <f>_xlfn.IFNA(_xlfn.XLOOKUP(A5765,Target!B:B,Target!B:B),0)</f>
        <v>0</v>
      </c>
      <c r="E5765" s="7">
        <f t="shared" si="274"/>
        <v>1.1437675569448436E-2</v>
      </c>
      <c r="F5765" s="6">
        <f t="shared" si="275"/>
        <v>1.1308334508113971E-2</v>
      </c>
      <c r="G5765" s="6">
        <f t="shared" si="276"/>
        <v>7.8291020358522525E-5</v>
      </c>
    </row>
    <row r="5766" spans="1:7" x14ac:dyDescent="0.35">
      <c r="A5766" s="1" t="s">
        <v>5765</v>
      </c>
      <c r="B5766">
        <v>210.815434934347</v>
      </c>
      <c r="C5766">
        <v>6</v>
      </c>
      <c r="D5766">
        <f>_xlfn.IFNA(_xlfn.XLOOKUP(A5766,Target!B:B,Target!B:B),0)</f>
        <v>0</v>
      </c>
      <c r="E5766" s="7">
        <f t="shared" si="274"/>
        <v>4.5381144169943065E-3</v>
      </c>
      <c r="F5766" s="6">
        <f t="shared" si="275"/>
        <v>4.5176129724336933E-3</v>
      </c>
      <c r="G5766" s="6">
        <f t="shared" si="276"/>
        <v>3.106491231552056E-5</v>
      </c>
    </row>
    <row r="5767" spans="1:7" x14ac:dyDescent="0.35">
      <c r="A5767" s="1" t="s">
        <v>5766</v>
      </c>
      <c r="B5767">
        <v>366.99179700608101</v>
      </c>
      <c r="C5767">
        <v>3</v>
      </c>
      <c r="D5767">
        <f>_xlfn.IFNA(_xlfn.XLOOKUP(A5767,Target!B:B,Target!B:B),0)</f>
        <v>0</v>
      </c>
      <c r="E5767" s="7">
        <f t="shared" si="274"/>
        <v>3.9550395728086614E-2</v>
      </c>
      <c r="F5767" s="6">
        <f t="shared" si="275"/>
        <v>3.8045674255538287E-2</v>
      </c>
      <c r="G5767" s="6">
        <f t="shared" si="276"/>
        <v>2.7067082634133388E-4</v>
      </c>
    </row>
    <row r="5768" spans="1:7" x14ac:dyDescent="0.35">
      <c r="A5768" s="1" t="s">
        <v>5767</v>
      </c>
      <c r="B5768">
        <v>414.07648208902901</v>
      </c>
      <c r="C5768">
        <v>2</v>
      </c>
      <c r="D5768">
        <f>_xlfn.IFNA(_xlfn.XLOOKUP(A5768,Target!B:B,Target!B:B),0)</f>
        <v>0</v>
      </c>
      <c r="E5768" s="7">
        <f t="shared" si="274"/>
        <v>7.5967683609087913E-2</v>
      </c>
      <c r="F5768" s="6">
        <f t="shared" si="275"/>
        <v>7.0604056949249316E-2</v>
      </c>
      <c r="G5768" s="6">
        <f t="shared" si="276"/>
        <v>5.1977007802284818E-4</v>
      </c>
    </row>
    <row r="5769" spans="1:7" x14ac:dyDescent="0.35">
      <c r="A5769" s="1" t="s">
        <v>5768</v>
      </c>
      <c r="B5769">
        <v>261.66040074552097</v>
      </c>
      <c r="C5769">
        <v>6</v>
      </c>
      <c r="D5769">
        <f>_xlfn.IFNA(_xlfn.XLOOKUP(A5769,Target!B:B,Target!B:B),0)</f>
        <v>0</v>
      </c>
      <c r="E5769" s="7">
        <f t="shared" si="274"/>
        <v>9.1831702952658804E-3</v>
      </c>
      <c r="F5769" s="6">
        <f t="shared" si="275"/>
        <v>9.0996070540683149E-3</v>
      </c>
      <c r="G5769" s="6">
        <f t="shared" si="276"/>
        <v>6.2859875978962519E-5</v>
      </c>
    </row>
    <row r="5770" spans="1:7" x14ac:dyDescent="0.35">
      <c r="A5770" s="1" t="s">
        <v>5769</v>
      </c>
      <c r="B5770">
        <v>258.41406995826202</v>
      </c>
      <c r="C5770">
        <v>6</v>
      </c>
      <c r="D5770">
        <f>_xlfn.IFNA(_xlfn.XLOOKUP(A5770,Target!B:B,Target!B:B),0)</f>
        <v>0</v>
      </c>
      <c r="E5770" s="7">
        <f t="shared" si="274"/>
        <v>8.7790551892737313E-3</v>
      </c>
      <c r="F5770" s="6">
        <f t="shared" si="275"/>
        <v>8.702654108561414E-3</v>
      </c>
      <c r="G5770" s="6">
        <f t="shared" si="276"/>
        <v>6.0093826990846621E-5</v>
      </c>
    </row>
    <row r="5771" spans="1:7" x14ac:dyDescent="0.35">
      <c r="A5771" s="1" t="s">
        <v>5770</v>
      </c>
      <c r="B5771">
        <v>209.70148862946201</v>
      </c>
      <c r="C5771">
        <v>6</v>
      </c>
      <c r="D5771">
        <f>_xlfn.IFNA(_xlfn.XLOOKUP(A5771,Target!B:B,Target!B:B),0)</f>
        <v>0</v>
      </c>
      <c r="E5771" s="7">
        <f t="shared" si="274"/>
        <v>4.4685725801032047E-3</v>
      </c>
      <c r="F5771" s="6">
        <f t="shared" si="275"/>
        <v>4.4486932713336813E-3</v>
      </c>
      <c r="G5771" s="6">
        <f t="shared" si="276"/>
        <v>3.0588889724359379E-5</v>
      </c>
    </row>
    <row r="5772" spans="1:7" x14ac:dyDescent="0.35">
      <c r="A5772" s="1" t="s">
        <v>5771</v>
      </c>
      <c r="B5772">
        <v>274.25055417789798</v>
      </c>
      <c r="C5772">
        <v>6</v>
      </c>
      <c r="D5772">
        <f>_xlfn.IFNA(_xlfn.XLOOKUP(A5772,Target!B:B,Target!B:B),0)</f>
        <v>0</v>
      </c>
      <c r="E5772" s="7">
        <f t="shared" si="274"/>
        <v>1.0934348578176765E-2</v>
      </c>
      <c r="F5772" s="6">
        <f t="shared" si="275"/>
        <v>1.0816081769855157E-2</v>
      </c>
      <c r="G5772" s="6">
        <f t="shared" si="276"/>
        <v>7.4845999200056075E-5</v>
      </c>
    </row>
    <row r="5773" spans="1:7" x14ac:dyDescent="0.35">
      <c r="A5773" s="1" t="s">
        <v>5772</v>
      </c>
      <c r="B5773">
        <v>392.46694510236102</v>
      </c>
      <c r="C5773">
        <v>2</v>
      </c>
      <c r="D5773">
        <f>_xlfn.IFNA(_xlfn.XLOOKUP(A5773,Target!B:B,Target!B:B),0)</f>
        <v>0</v>
      </c>
      <c r="E5773" s="7">
        <f t="shared" si="274"/>
        <v>5.6302348115382372E-2</v>
      </c>
      <c r="F5773" s="6">
        <f t="shared" si="275"/>
        <v>5.3301356582076242E-2</v>
      </c>
      <c r="G5773" s="6">
        <f t="shared" si="276"/>
        <v>3.8527190143151035E-4</v>
      </c>
    </row>
    <row r="5774" spans="1:7" x14ac:dyDescent="0.35">
      <c r="A5774" s="1" t="s">
        <v>5773</v>
      </c>
      <c r="B5774">
        <v>400.813842276157</v>
      </c>
      <c r="C5774">
        <v>2</v>
      </c>
      <c r="D5774">
        <f>_xlfn.IFNA(_xlfn.XLOOKUP(A5774,Target!B:B,Target!B:B),0)</f>
        <v>0</v>
      </c>
      <c r="E5774" s="7">
        <f t="shared" si="274"/>
        <v>6.3209133386785438E-2</v>
      </c>
      <c r="F5774" s="6">
        <f t="shared" si="275"/>
        <v>5.945127012353324E-2</v>
      </c>
      <c r="G5774" s="6">
        <f t="shared" si="276"/>
        <v>4.3251396979721902E-4</v>
      </c>
    </row>
    <row r="5775" spans="1:7" x14ac:dyDescent="0.35">
      <c r="A5775" s="1" t="s">
        <v>5774</v>
      </c>
      <c r="B5775">
        <v>274.593460499983</v>
      </c>
      <c r="C5775">
        <v>6</v>
      </c>
      <c r="D5775">
        <f>_xlfn.IFNA(_xlfn.XLOOKUP(A5775,Target!B:B,Target!B:B),0)</f>
        <v>0</v>
      </c>
      <c r="E5775" s="7">
        <f t="shared" si="274"/>
        <v>1.0986450833576229E-2</v>
      </c>
      <c r="F5775" s="6">
        <f t="shared" si="275"/>
        <v>1.0867060408690565E-2</v>
      </c>
      <c r="G5775" s="6">
        <f t="shared" si="276"/>
        <v>7.5202614143738783E-5</v>
      </c>
    </row>
    <row r="5776" spans="1:7" x14ac:dyDescent="0.35">
      <c r="A5776" s="1" t="s">
        <v>5775</v>
      </c>
      <c r="B5776">
        <v>274.593460499983</v>
      </c>
      <c r="C5776">
        <v>6</v>
      </c>
      <c r="D5776">
        <f>_xlfn.IFNA(_xlfn.XLOOKUP(A5776,Target!B:B,Target!B:B),0)</f>
        <v>0</v>
      </c>
      <c r="E5776" s="7">
        <f t="shared" si="274"/>
        <v>1.0986450833576229E-2</v>
      </c>
      <c r="F5776" s="6">
        <f t="shared" si="275"/>
        <v>1.0867060408690565E-2</v>
      </c>
      <c r="G5776" s="6">
        <f t="shared" si="276"/>
        <v>7.5202614143738783E-5</v>
      </c>
    </row>
    <row r="5777" spans="1:7" x14ac:dyDescent="0.35">
      <c r="A5777" s="1" t="s">
        <v>5776</v>
      </c>
      <c r="B5777">
        <v>246.09549716537899</v>
      </c>
      <c r="C5777">
        <v>6</v>
      </c>
      <c r="D5777">
        <f>_xlfn.IFNA(_xlfn.XLOOKUP(A5777,Target!B:B,Target!B:B),0)</f>
        <v>0</v>
      </c>
      <c r="E5777" s="7">
        <f t="shared" si="274"/>
        <v>7.4008666812229573E-3</v>
      </c>
      <c r="F5777" s="6">
        <f t="shared" si="275"/>
        <v>7.3464962419620417E-3</v>
      </c>
      <c r="G5777" s="6">
        <f t="shared" si="276"/>
        <v>5.0660417102101833E-5</v>
      </c>
    </row>
    <row r="5778" spans="1:7" x14ac:dyDescent="0.35">
      <c r="A5778" s="1" t="s">
        <v>5777</v>
      </c>
      <c r="B5778">
        <v>261.66040074552097</v>
      </c>
      <c r="C5778">
        <v>6</v>
      </c>
      <c r="D5778">
        <f>_xlfn.IFNA(_xlfn.XLOOKUP(A5778,Target!B:B,Target!B:B),0)</f>
        <v>0</v>
      </c>
      <c r="E5778" s="7">
        <f t="shared" si="274"/>
        <v>9.1831702952658804E-3</v>
      </c>
      <c r="F5778" s="6">
        <f t="shared" si="275"/>
        <v>9.0996070540683149E-3</v>
      </c>
      <c r="G5778" s="6">
        <f t="shared" si="276"/>
        <v>6.2859875978962519E-5</v>
      </c>
    </row>
    <row r="5779" spans="1:7" x14ac:dyDescent="0.35">
      <c r="A5779" s="1" t="s">
        <v>5778</v>
      </c>
      <c r="B5779">
        <v>259.13367876574699</v>
      </c>
      <c r="C5779">
        <v>6</v>
      </c>
      <c r="D5779">
        <f>_xlfn.IFNA(_xlfn.XLOOKUP(A5779,Target!B:B,Target!B:B),0)</f>
        <v>0</v>
      </c>
      <c r="E5779" s="7">
        <f t="shared" si="274"/>
        <v>8.8670724291173789E-3</v>
      </c>
      <c r="F5779" s="6">
        <f t="shared" si="275"/>
        <v>8.7891385014355894E-3</v>
      </c>
      <c r="G5779" s="6">
        <f t="shared" si="276"/>
        <v>6.0696280401715386E-5</v>
      </c>
    </row>
    <row r="5780" spans="1:7" x14ac:dyDescent="0.35">
      <c r="A5780" s="1" t="s">
        <v>5779</v>
      </c>
      <c r="B5780">
        <v>271.34712971272398</v>
      </c>
      <c r="C5780">
        <v>6</v>
      </c>
      <c r="D5780">
        <f>_xlfn.IFNA(_xlfn.XLOOKUP(A5780,Target!B:B,Target!B:B),0)</f>
        <v>0</v>
      </c>
      <c r="E5780" s="7">
        <f t="shared" si="274"/>
        <v>1.0502980463286234E-2</v>
      </c>
      <c r="F5780" s="6">
        <f t="shared" si="275"/>
        <v>1.0393814433353632E-2</v>
      </c>
      <c r="G5780" s="6">
        <f t="shared" si="276"/>
        <v>7.1893481618830047E-5</v>
      </c>
    </row>
    <row r="5781" spans="1:7" x14ac:dyDescent="0.35">
      <c r="A5781" s="1" t="s">
        <v>5780</v>
      </c>
      <c r="B5781">
        <v>313.17128469358897</v>
      </c>
      <c r="C5781">
        <v>5</v>
      </c>
      <c r="D5781">
        <f>_xlfn.IFNA(_xlfn.XLOOKUP(A5781,Target!B:B,Target!B:B),0)</f>
        <v>0</v>
      </c>
      <c r="E5781" s="7">
        <f t="shared" si="274"/>
        <v>1.8755086068447009E-2</v>
      </c>
      <c r="F5781" s="6">
        <f t="shared" si="275"/>
        <v>1.8409808525056026E-2</v>
      </c>
      <c r="G5781" s="6">
        <f t="shared" si="276"/>
        <v>1.2837234920476116E-4</v>
      </c>
    </row>
    <row r="5782" spans="1:7" x14ac:dyDescent="0.35">
      <c r="A5782" s="1" t="s">
        <v>5781</v>
      </c>
      <c r="B5782">
        <v>261.66040074552097</v>
      </c>
      <c r="C5782">
        <v>6</v>
      </c>
      <c r="D5782">
        <f>_xlfn.IFNA(_xlfn.XLOOKUP(A5782,Target!B:B,Target!B:B),0)</f>
        <v>0</v>
      </c>
      <c r="E5782" s="7">
        <f t="shared" si="274"/>
        <v>9.1831702952658804E-3</v>
      </c>
      <c r="F5782" s="6">
        <f t="shared" si="275"/>
        <v>9.0996070540683149E-3</v>
      </c>
      <c r="G5782" s="6">
        <f t="shared" si="276"/>
        <v>6.2859875978962519E-5</v>
      </c>
    </row>
    <row r="5783" spans="1:7" x14ac:dyDescent="0.35">
      <c r="A5783" s="1" t="s">
        <v>5782</v>
      </c>
      <c r="B5783">
        <v>328.9600371642</v>
      </c>
      <c r="C5783">
        <v>4</v>
      </c>
      <c r="D5783">
        <f>_xlfn.IFNA(_xlfn.XLOOKUP(A5783,Target!B:B,Target!B:B),0)</f>
        <v>0</v>
      </c>
      <c r="E5783" s="7">
        <f t="shared" si="274"/>
        <v>2.3344083245495899E-2</v>
      </c>
      <c r="F5783" s="6">
        <f t="shared" si="275"/>
        <v>2.2811568100790658E-2</v>
      </c>
      <c r="G5783" s="6">
        <f t="shared" si="276"/>
        <v>1.5977749557326669E-4</v>
      </c>
    </row>
    <row r="5784" spans="1:7" x14ac:dyDescent="0.35">
      <c r="A5784" s="1" t="s">
        <v>5783</v>
      </c>
      <c r="B5784">
        <v>516.21954154856996</v>
      </c>
      <c r="C5784">
        <v>1</v>
      </c>
      <c r="D5784">
        <f>_xlfn.IFNA(_xlfn.XLOOKUP(A5784,Target!B:B,Target!B:B),0)</f>
        <v>0</v>
      </c>
      <c r="E5784" s="7">
        <f t="shared" si="274"/>
        <v>0.31303390512276835</v>
      </c>
      <c r="F5784" s="6">
        <f t="shared" si="275"/>
        <v>0.23840504338956869</v>
      </c>
      <c r="G5784" s="6">
        <f t="shared" si="276"/>
        <v>2.1383062853128666E-3</v>
      </c>
    </row>
    <row r="5785" spans="1:7" x14ac:dyDescent="0.35">
      <c r="A5785" s="1" t="s">
        <v>5784</v>
      </c>
      <c r="B5785">
        <v>259.13367876574699</v>
      </c>
      <c r="C5785">
        <v>6</v>
      </c>
      <c r="D5785">
        <f>_xlfn.IFNA(_xlfn.XLOOKUP(A5785,Target!B:B,Target!B:B),0)</f>
        <v>0</v>
      </c>
      <c r="E5785" s="7">
        <f t="shared" si="274"/>
        <v>8.8670724291173789E-3</v>
      </c>
      <c r="F5785" s="6">
        <f t="shared" si="275"/>
        <v>8.7891385014355894E-3</v>
      </c>
      <c r="G5785" s="6">
        <f t="shared" si="276"/>
        <v>6.0696280401715386E-5</v>
      </c>
    </row>
    <row r="5786" spans="1:7" x14ac:dyDescent="0.35">
      <c r="A5786" s="1" t="s">
        <v>5785</v>
      </c>
      <c r="B5786">
        <v>261.66040074552097</v>
      </c>
      <c r="C5786">
        <v>6</v>
      </c>
      <c r="D5786">
        <f>_xlfn.IFNA(_xlfn.XLOOKUP(A5786,Target!B:B,Target!B:B),0)</f>
        <v>0</v>
      </c>
      <c r="E5786" s="7">
        <f t="shared" si="274"/>
        <v>9.1831702952658804E-3</v>
      </c>
      <c r="F5786" s="6">
        <f t="shared" si="275"/>
        <v>9.0996070540683149E-3</v>
      </c>
      <c r="G5786" s="6">
        <f t="shared" si="276"/>
        <v>6.2859875978962519E-5</v>
      </c>
    </row>
    <row r="5787" spans="1:7" x14ac:dyDescent="0.35">
      <c r="A5787" s="1" t="s">
        <v>5786</v>
      </c>
      <c r="B5787">
        <v>274.25055417789798</v>
      </c>
      <c r="C5787">
        <v>6</v>
      </c>
      <c r="D5787">
        <f>_xlfn.IFNA(_xlfn.XLOOKUP(A5787,Target!B:B,Target!B:B),0)</f>
        <v>0</v>
      </c>
      <c r="E5787" s="7">
        <f t="shared" si="274"/>
        <v>1.0934348578176765E-2</v>
      </c>
      <c r="F5787" s="6">
        <f t="shared" si="275"/>
        <v>1.0816081769855157E-2</v>
      </c>
      <c r="G5787" s="6">
        <f t="shared" si="276"/>
        <v>7.4845999200056075E-5</v>
      </c>
    </row>
    <row r="5788" spans="1:7" x14ac:dyDescent="0.35">
      <c r="A5788" s="1" t="s">
        <v>5787</v>
      </c>
      <c r="B5788">
        <v>433.47068526942701</v>
      </c>
      <c r="C5788">
        <v>2</v>
      </c>
      <c r="D5788">
        <f>_xlfn.IFNA(_xlfn.XLOOKUP(A5788,Target!B:B,Target!B:B),0)</f>
        <v>0</v>
      </c>
      <c r="E5788" s="7">
        <f t="shared" si="274"/>
        <v>9.9401656574253025E-2</v>
      </c>
      <c r="F5788" s="6">
        <f t="shared" si="275"/>
        <v>9.0414323081874914E-2</v>
      </c>
      <c r="G5788" s="6">
        <f t="shared" si="276"/>
        <v>6.7999604303067992E-4</v>
      </c>
    </row>
    <row r="5789" spans="1:7" x14ac:dyDescent="0.35">
      <c r="A5789" s="1" t="s">
        <v>5788</v>
      </c>
      <c r="B5789">
        <v>274.593460499983</v>
      </c>
      <c r="C5789">
        <v>6</v>
      </c>
      <c r="D5789">
        <f>_xlfn.IFNA(_xlfn.XLOOKUP(A5789,Target!B:B,Target!B:B),0)</f>
        <v>0</v>
      </c>
      <c r="E5789" s="7">
        <f t="shared" si="274"/>
        <v>1.0986450833576229E-2</v>
      </c>
      <c r="F5789" s="6">
        <f t="shared" si="275"/>
        <v>1.0867060408690565E-2</v>
      </c>
      <c r="G5789" s="6">
        <f t="shared" si="276"/>
        <v>7.5202614143738783E-5</v>
      </c>
    </row>
    <row r="5790" spans="1:7" x14ac:dyDescent="0.35">
      <c r="A5790" s="1" t="s">
        <v>5789</v>
      </c>
      <c r="B5790">
        <v>261.66040074552097</v>
      </c>
      <c r="C5790">
        <v>6</v>
      </c>
      <c r="D5790">
        <f>_xlfn.IFNA(_xlfn.XLOOKUP(A5790,Target!B:B,Target!B:B),0)</f>
        <v>0</v>
      </c>
      <c r="E5790" s="7">
        <f t="shared" si="274"/>
        <v>9.1831702952658804E-3</v>
      </c>
      <c r="F5790" s="6">
        <f t="shared" si="275"/>
        <v>9.0996070540683149E-3</v>
      </c>
      <c r="G5790" s="6">
        <f t="shared" si="276"/>
        <v>6.2859875978962519E-5</v>
      </c>
    </row>
    <row r="5791" spans="1:7" x14ac:dyDescent="0.35">
      <c r="A5791" s="1" t="s">
        <v>5790</v>
      </c>
      <c r="B5791">
        <v>293.17721744527501</v>
      </c>
      <c r="C5791">
        <v>6</v>
      </c>
      <c r="D5791">
        <f>_xlfn.IFNA(_xlfn.XLOOKUP(A5791,Target!B:B,Target!B:B),0)</f>
        <v>0</v>
      </c>
      <c r="E5791" s="7">
        <f t="shared" si="274"/>
        <v>1.421486638946297E-2</v>
      </c>
      <c r="F5791" s="6">
        <f t="shared" si="275"/>
        <v>1.4015635996410647E-2</v>
      </c>
      <c r="G5791" s="6">
        <f t="shared" si="276"/>
        <v>9.7299073704575691E-5</v>
      </c>
    </row>
    <row r="5792" spans="1:7" x14ac:dyDescent="0.35">
      <c r="A5792" s="1" t="s">
        <v>5791</v>
      </c>
      <c r="B5792">
        <v>421.74901174140803</v>
      </c>
      <c r="C5792">
        <v>2</v>
      </c>
      <c r="D5792">
        <f>_xlfn.IFNA(_xlfn.XLOOKUP(A5792,Target!B:B,Target!B:B),0)</f>
        <v>0</v>
      </c>
      <c r="E5792" s="7">
        <f t="shared" si="274"/>
        <v>8.4493269483907771E-2</v>
      </c>
      <c r="F5792" s="6">
        <f t="shared" si="275"/>
        <v>7.7910367783210588E-2</v>
      </c>
      <c r="G5792" s="6">
        <f t="shared" si="276"/>
        <v>5.780683254497128E-4</v>
      </c>
    </row>
    <row r="5793" spans="1:7" x14ac:dyDescent="0.35">
      <c r="A5793" s="1" t="s">
        <v>5792</v>
      </c>
      <c r="B5793">
        <v>246.09549716537899</v>
      </c>
      <c r="C5793">
        <v>6</v>
      </c>
      <c r="D5793">
        <f>_xlfn.IFNA(_xlfn.XLOOKUP(A5793,Target!B:B,Target!B:B),0)</f>
        <v>0</v>
      </c>
      <c r="E5793" s="7">
        <f t="shared" si="274"/>
        <v>7.4008666812229573E-3</v>
      </c>
      <c r="F5793" s="6">
        <f t="shared" si="275"/>
        <v>7.3464962419620417E-3</v>
      </c>
      <c r="G5793" s="6">
        <f t="shared" si="276"/>
        <v>5.0660417102101833E-5</v>
      </c>
    </row>
    <row r="5794" spans="1:7" x14ac:dyDescent="0.35">
      <c r="A5794" s="1" t="s">
        <v>5793</v>
      </c>
      <c r="B5794">
        <v>308.125454799274</v>
      </c>
      <c r="C5794">
        <v>5</v>
      </c>
      <c r="D5794">
        <f>_xlfn.IFNA(_xlfn.XLOOKUP(A5794,Target!B:B,Target!B:B),0)</f>
        <v>0</v>
      </c>
      <c r="E5794" s="7">
        <f t="shared" si="274"/>
        <v>1.7487999753173725E-2</v>
      </c>
      <c r="F5794" s="6">
        <f t="shared" si="275"/>
        <v>1.7187426050642496E-2</v>
      </c>
      <c r="G5794" s="6">
        <f t="shared" si="276"/>
        <v>1.1970060139291555E-4</v>
      </c>
    </row>
    <row r="5795" spans="1:7" x14ac:dyDescent="0.35">
      <c r="A5795" s="1" t="s">
        <v>5794</v>
      </c>
      <c r="B5795">
        <v>300.581131261211</v>
      </c>
      <c r="C5795">
        <v>5</v>
      </c>
      <c r="D5795">
        <f>_xlfn.IFNA(_xlfn.XLOOKUP(A5795,Target!B:B,Target!B:B),0)</f>
        <v>0</v>
      </c>
      <c r="E5795" s="7">
        <f t="shared" si="274"/>
        <v>1.5751386380041088E-2</v>
      </c>
      <c r="F5795" s="6">
        <f t="shared" si="275"/>
        <v>1.5507127621234518E-2</v>
      </c>
      <c r="G5795" s="6">
        <f t="shared" si="276"/>
        <v>1.0781523679226686E-4</v>
      </c>
    </row>
    <row r="5796" spans="1:7" x14ac:dyDescent="0.35">
      <c r="A5796" s="1" t="s">
        <v>5795</v>
      </c>
      <c r="B5796">
        <v>545.68481478863498</v>
      </c>
      <c r="C5796">
        <v>1</v>
      </c>
      <c r="D5796">
        <f>_xlfn.IFNA(_xlfn.XLOOKUP(A5796,Target!B:B,Target!B:B),0)</f>
        <v>0</v>
      </c>
      <c r="E5796" s="7">
        <f t="shared" si="274"/>
        <v>0.47096648254770357</v>
      </c>
      <c r="F5796" s="6">
        <f t="shared" si="275"/>
        <v>0.32017485655553002</v>
      </c>
      <c r="G5796" s="6">
        <f t="shared" si="276"/>
        <v>3.2136624598871413E-3</v>
      </c>
    </row>
    <row r="5797" spans="1:7" x14ac:dyDescent="0.35">
      <c r="A5797" s="1" t="s">
        <v>5796</v>
      </c>
      <c r="B5797">
        <v>261.66040074552097</v>
      </c>
      <c r="C5797">
        <v>6</v>
      </c>
      <c r="D5797">
        <f>_xlfn.IFNA(_xlfn.XLOOKUP(A5797,Target!B:B,Target!B:B),0)</f>
        <v>0</v>
      </c>
      <c r="E5797" s="7">
        <f t="shared" si="274"/>
        <v>9.1831702952658804E-3</v>
      </c>
      <c r="F5797" s="6">
        <f t="shared" si="275"/>
        <v>9.0996070540683149E-3</v>
      </c>
      <c r="G5797" s="6">
        <f t="shared" si="276"/>
        <v>6.2859875978962519E-5</v>
      </c>
    </row>
    <row r="5798" spans="1:7" x14ac:dyDescent="0.35">
      <c r="A5798" s="1" t="s">
        <v>5797</v>
      </c>
      <c r="B5798">
        <v>346.32820818032502</v>
      </c>
      <c r="C5798">
        <v>4</v>
      </c>
      <c r="D5798">
        <f>_xlfn.IFNA(_xlfn.XLOOKUP(A5798,Target!B:B,Target!B:B),0)</f>
        <v>0</v>
      </c>
      <c r="E5798" s="7">
        <f t="shared" si="274"/>
        <v>2.9699123489472682E-2</v>
      </c>
      <c r="F5798" s="6">
        <f t="shared" si="275"/>
        <v>2.8842525755317316E-2</v>
      </c>
      <c r="G5798" s="6">
        <f t="shared" si="276"/>
        <v>2.0326543252052463E-4</v>
      </c>
    </row>
    <row r="5799" spans="1:7" x14ac:dyDescent="0.35">
      <c r="A5799" s="1" t="s">
        <v>5798</v>
      </c>
      <c r="B5799">
        <v>321.94676141937299</v>
      </c>
      <c r="C5799">
        <v>4</v>
      </c>
      <c r="D5799">
        <f>_xlfn.IFNA(_xlfn.XLOOKUP(A5799,Target!B:B,Target!B:B),0)</f>
        <v>0</v>
      </c>
      <c r="E5799" s="7">
        <f t="shared" si="274"/>
        <v>2.1181304123552347E-2</v>
      </c>
      <c r="F5799" s="6">
        <f t="shared" si="275"/>
        <v>2.0741962311708884E-2</v>
      </c>
      <c r="G5799" s="6">
        <f t="shared" si="276"/>
        <v>1.4497660023129823E-4</v>
      </c>
    </row>
    <row r="5800" spans="1:7" x14ac:dyDescent="0.35">
      <c r="A5800" s="1" t="s">
        <v>5799</v>
      </c>
      <c r="B5800">
        <v>258.41406995826202</v>
      </c>
      <c r="C5800">
        <v>6</v>
      </c>
      <c r="D5800">
        <f>_xlfn.IFNA(_xlfn.XLOOKUP(A5800,Target!B:B,Target!B:B),0)</f>
        <v>0</v>
      </c>
      <c r="E5800" s="7">
        <f t="shared" si="274"/>
        <v>8.7790551892737313E-3</v>
      </c>
      <c r="F5800" s="6">
        <f t="shared" si="275"/>
        <v>8.702654108561414E-3</v>
      </c>
      <c r="G5800" s="6">
        <f t="shared" si="276"/>
        <v>6.0093826990846621E-5</v>
      </c>
    </row>
    <row r="5801" spans="1:7" x14ac:dyDescent="0.35">
      <c r="A5801" s="1" t="s">
        <v>5800</v>
      </c>
      <c r="B5801">
        <v>261.66040074552097</v>
      </c>
      <c r="C5801">
        <v>6</v>
      </c>
      <c r="D5801">
        <f>_xlfn.IFNA(_xlfn.XLOOKUP(A5801,Target!B:B,Target!B:B),0)</f>
        <v>0</v>
      </c>
      <c r="E5801" s="7">
        <f t="shared" si="274"/>
        <v>9.1831702952658804E-3</v>
      </c>
      <c r="F5801" s="6">
        <f t="shared" si="275"/>
        <v>9.0996070540683149E-3</v>
      </c>
      <c r="G5801" s="6">
        <f t="shared" si="276"/>
        <v>6.2859875978962519E-5</v>
      </c>
    </row>
    <row r="5802" spans="1:7" x14ac:dyDescent="0.35">
      <c r="A5802" s="1" t="s">
        <v>5801</v>
      </c>
      <c r="B5802">
        <v>261.66040074552097</v>
      </c>
      <c r="C5802">
        <v>6</v>
      </c>
      <c r="D5802">
        <f>_xlfn.IFNA(_xlfn.XLOOKUP(A5802,Target!B:B,Target!B:B),0)</f>
        <v>0</v>
      </c>
      <c r="E5802" s="7">
        <f t="shared" si="274"/>
        <v>9.1831702952658804E-3</v>
      </c>
      <c r="F5802" s="6">
        <f t="shared" si="275"/>
        <v>9.0996070540683149E-3</v>
      </c>
      <c r="G5802" s="6">
        <f t="shared" si="276"/>
        <v>6.2859875978962519E-5</v>
      </c>
    </row>
    <row r="5803" spans="1:7" x14ac:dyDescent="0.35">
      <c r="A5803" s="1" t="s">
        <v>5802</v>
      </c>
      <c r="B5803">
        <v>362.611088895107</v>
      </c>
      <c r="C5803">
        <v>3</v>
      </c>
      <c r="D5803">
        <f>_xlfn.IFNA(_xlfn.XLOOKUP(A5803,Target!B:B,Target!B:B),0)</f>
        <v>0</v>
      </c>
      <c r="E5803" s="7">
        <f t="shared" si="274"/>
        <v>3.7219997736912064E-2</v>
      </c>
      <c r="F5803" s="6">
        <f t="shared" si="275"/>
        <v>3.588438115165693E-2</v>
      </c>
      <c r="G5803" s="6">
        <f t="shared" si="276"/>
        <v>2.5472635690098374E-4</v>
      </c>
    </row>
    <row r="5804" spans="1:7" x14ac:dyDescent="0.35">
      <c r="A5804" s="1" t="s">
        <v>5803</v>
      </c>
      <c r="B5804">
        <v>396.64701350940197</v>
      </c>
      <c r="C5804">
        <v>2</v>
      </c>
      <c r="D5804">
        <f>_xlfn.IFNA(_xlfn.XLOOKUP(A5804,Target!B:B,Target!B:B),0)</f>
        <v>0</v>
      </c>
      <c r="E5804" s="7">
        <f t="shared" si="274"/>
        <v>5.9661343260468035E-2</v>
      </c>
      <c r="F5804" s="6">
        <f t="shared" si="275"/>
        <v>5.6302273966979177E-2</v>
      </c>
      <c r="G5804" s="6">
        <f t="shared" si="276"/>
        <v>4.0824781922974777E-4</v>
      </c>
    </row>
    <row r="5805" spans="1:7" x14ac:dyDescent="0.35">
      <c r="A5805" s="1" t="s">
        <v>5804</v>
      </c>
      <c r="B5805">
        <v>318.44857754360601</v>
      </c>
      <c r="C5805">
        <v>4</v>
      </c>
      <c r="D5805">
        <f>_xlfn.IFNA(_xlfn.XLOOKUP(A5805,Target!B:B,Target!B:B),0)</f>
        <v>0</v>
      </c>
      <c r="E5805" s="7">
        <f t="shared" si="274"/>
        <v>2.0178623183547229E-2</v>
      </c>
      <c r="F5805" s="6">
        <f t="shared" si="275"/>
        <v>1.9779500104185943E-2</v>
      </c>
      <c r="G5805" s="6">
        <f t="shared" si="276"/>
        <v>1.3811464329616677E-4</v>
      </c>
    </row>
    <row r="5806" spans="1:7" x14ac:dyDescent="0.35">
      <c r="A5806" s="1" t="s">
        <v>5805</v>
      </c>
      <c r="B5806">
        <v>347.93443218060202</v>
      </c>
      <c r="C5806">
        <v>4</v>
      </c>
      <c r="D5806">
        <f>_xlfn.IFNA(_xlfn.XLOOKUP(A5806,Target!B:B,Target!B:B),0)</f>
        <v>0</v>
      </c>
      <c r="E5806" s="7">
        <f t="shared" si="274"/>
        <v>3.036785130495441E-2</v>
      </c>
      <c r="F5806" s="6">
        <f t="shared" si="275"/>
        <v>2.9472824939650089E-2</v>
      </c>
      <c r="G5806" s="6">
        <f t="shared" si="276"/>
        <v>2.0784135870840711E-4</v>
      </c>
    </row>
    <row r="5807" spans="1:7" x14ac:dyDescent="0.35">
      <c r="A5807" s="1" t="s">
        <v>5806</v>
      </c>
      <c r="B5807">
        <v>261.66040074552097</v>
      </c>
      <c r="C5807">
        <v>6</v>
      </c>
      <c r="D5807">
        <f>_xlfn.IFNA(_xlfn.XLOOKUP(A5807,Target!B:B,Target!B:B),0)</f>
        <v>0</v>
      </c>
      <c r="E5807" s="7">
        <f t="shared" si="274"/>
        <v>9.1831702952658804E-3</v>
      </c>
      <c r="F5807" s="6">
        <f t="shared" si="275"/>
        <v>9.0996070540683149E-3</v>
      </c>
      <c r="G5807" s="6">
        <f t="shared" si="276"/>
        <v>6.2859875978962519E-5</v>
      </c>
    </row>
    <row r="5808" spans="1:7" x14ac:dyDescent="0.35">
      <c r="A5808" s="1" t="s">
        <v>5807</v>
      </c>
      <c r="B5808">
        <v>258.41406995826202</v>
      </c>
      <c r="C5808">
        <v>6</v>
      </c>
      <c r="D5808">
        <f>_xlfn.IFNA(_xlfn.XLOOKUP(A5808,Target!B:B,Target!B:B),0)</f>
        <v>0</v>
      </c>
      <c r="E5808" s="7">
        <f t="shared" si="274"/>
        <v>8.7790551892737313E-3</v>
      </c>
      <c r="F5808" s="6">
        <f t="shared" si="275"/>
        <v>8.702654108561414E-3</v>
      </c>
      <c r="G5808" s="6">
        <f t="shared" si="276"/>
        <v>6.0093826990846621E-5</v>
      </c>
    </row>
    <row r="5809" spans="1:7" x14ac:dyDescent="0.35">
      <c r="A5809" s="1" t="s">
        <v>5808</v>
      </c>
      <c r="B5809">
        <v>225.537972849098</v>
      </c>
      <c r="C5809">
        <v>6</v>
      </c>
      <c r="D5809">
        <f>_xlfn.IFNA(_xlfn.XLOOKUP(A5809,Target!B:B,Target!B:B),0)</f>
        <v>0</v>
      </c>
      <c r="E5809" s="7">
        <f t="shared" si="274"/>
        <v>5.5656251366809481E-3</v>
      </c>
      <c r="F5809" s="6">
        <f t="shared" si="275"/>
        <v>5.5348204011294033E-3</v>
      </c>
      <c r="G5809" s="6">
        <f t="shared" si="276"/>
        <v>3.8098299180112691E-5</v>
      </c>
    </row>
    <row r="5810" spans="1:7" x14ac:dyDescent="0.35">
      <c r="A5810" s="1" t="s">
        <v>5809</v>
      </c>
      <c r="B5810">
        <v>323.69035837941601</v>
      </c>
      <c r="C5810">
        <v>4</v>
      </c>
      <c r="D5810">
        <f>_xlfn.IFNA(_xlfn.XLOOKUP(A5810,Target!B:B,Target!B:B),0)</f>
        <v>0</v>
      </c>
      <c r="E5810" s="7">
        <f t="shared" si="274"/>
        <v>2.1699523417225575E-2</v>
      </c>
      <c r="F5810" s="6">
        <f t="shared" si="275"/>
        <v>2.1238654731528306E-2</v>
      </c>
      <c r="G5810" s="6">
        <f t="shared" si="276"/>
        <v>1.4852305386062049E-4</v>
      </c>
    </row>
    <row r="5811" spans="1:7" x14ac:dyDescent="0.35">
      <c r="A5811" s="1" t="s">
        <v>5810</v>
      </c>
      <c r="B5811">
        <v>261.66040074552097</v>
      </c>
      <c r="C5811">
        <v>6</v>
      </c>
      <c r="D5811">
        <f>_xlfn.IFNA(_xlfn.XLOOKUP(A5811,Target!B:B,Target!B:B),0)</f>
        <v>0</v>
      </c>
      <c r="E5811" s="7">
        <f t="shared" si="274"/>
        <v>9.1831702952658804E-3</v>
      </c>
      <c r="F5811" s="6">
        <f t="shared" si="275"/>
        <v>9.0996070540683149E-3</v>
      </c>
      <c r="G5811" s="6">
        <f t="shared" si="276"/>
        <v>6.2859875978962519E-5</v>
      </c>
    </row>
    <row r="5812" spans="1:7" x14ac:dyDescent="0.35">
      <c r="A5812" s="1" t="s">
        <v>5811</v>
      </c>
      <c r="B5812">
        <v>258.41406995826202</v>
      </c>
      <c r="C5812">
        <v>6</v>
      </c>
      <c r="D5812">
        <f>_xlfn.IFNA(_xlfn.XLOOKUP(A5812,Target!B:B,Target!B:B),0)</f>
        <v>0</v>
      </c>
      <c r="E5812" s="7">
        <f t="shared" si="274"/>
        <v>8.7790551892737313E-3</v>
      </c>
      <c r="F5812" s="6">
        <f t="shared" si="275"/>
        <v>8.702654108561414E-3</v>
      </c>
      <c r="G5812" s="6">
        <f t="shared" si="276"/>
        <v>6.0093826990846621E-5</v>
      </c>
    </row>
    <row r="5813" spans="1:7" x14ac:dyDescent="0.35">
      <c r="A5813" s="1" t="s">
        <v>5812</v>
      </c>
      <c r="B5813">
        <v>416.86769947076499</v>
      </c>
      <c r="C5813">
        <v>2</v>
      </c>
      <c r="D5813">
        <f>_xlfn.IFNA(_xlfn.XLOOKUP(A5813,Target!B:B,Target!B:B),0)</f>
        <v>0</v>
      </c>
      <c r="E5813" s="7">
        <f t="shared" si="274"/>
        <v>7.8964826832645676E-2</v>
      </c>
      <c r="F5813" s="6">
        <f t="shared" si="275"/>
        <v>7.3185728458313948E-2</v>
      </c>
      <c r="G5813" s="6">
        <f t="shared" si="276"/>
        <v>5.4026542096351768E-4</v>
      </c>
    </row>
    <row r="5814" spans="1:7" x14ac:dyDescent="0.35">
      <c r="A5814" s="1" t="s">
        <v>5813</v>
      </c>
      <c r="B5814">
        <v>390.248492543216</v>
      </c>
      <c r="C5814">
        <v>2</v>
      </c>
      <c r="D5814">
        <f>_xlfn.IFNA(_xlfn.XLOOKUP(A5814,Target!B:B,Target!B:B),0)</f>
        <v>0</v>
      </c>
      <c r="E5814" s="7">
        <f t="shared" si="274"/>
        <v>5.4597165022870035E-2</v>
      </c>
      <c r="F5814" s="6">
        <f t="shared" si="275"/>
        <v>5.1770635114201213E-2</v>
      </c>
      <c r="G5814" s="6">
        <f t="shared" si="276"/>
        <v>3.7360784639230171E-4</v>
      </c>
    </row>
    <row r="5815" spans="1:7" x14ac:dyDescent="0.35">
      <c r="A5815" s="1" t="s">
        <v>5814</v>
      </c>
      <c r="B5815">
        <v>277.49688496515699</v>
      </c>
      <c r="C5815">
        <v>6</v>
      </c>
      <c r="D5815">
        <f>_xlfn.IFNA(_xlfn.XLOOKUP(A5815,Target!B:B,Target!B:B),0)</f>
        <v>0</v>
      </c>
      <c r="E5815" s="7">
        <f t="shared" si="274"/>
        <v>1.1437675569448436E-2</v>
      </c>
      <c r="F5815" s="6">
        <f t="shared" si="275"/>
        <v>1.1308334508113971E-2</v>
      </c>
      <c r="G5815" s="6">
        <f t="shared" si="276"/>
        <v>7.8291020358522525E-5</v>
      </c>
    </row>
    <row r="5816" spans="1:7" x14ac:dyDescent="0.35">
      <c r="A5816" s="1" t="s">
        <v>5815</v>
      </c>
      <c r="B5816">
        <v>274.593460499983</v>
      </c>
      <c r="C5816">
        <v>6</v>
      </c>
      <c r="D5816">
        <f>_xlfn.IFNA(_xlfn.XLOOKUP(A5816,Target!B:B,Target!B:B),0)</f>
        <v>0</v>
      </c>
      <c r="E5816" s="7">
        <f t="shared" si="274"/>
        <v>1.0986450833576229E-2</v>
      </c>
      <c r="F5816" s="6">
        <f t="shared" si="275"/>
        <v>1.0867060408690565E-2</v>
      </c>
      <c r="G5816" s="6">
        <f t="shared" si="276"/>
        <v>7.5202614143738783E-5</v>
      </c>
    </row>
    <row r="5817" spans="1:7" x14ac:dyDescent="0.35">
      <c r="A5817" s="1" t="s">
        <v>5816</v>
      </c>
      <c r="B5817">
        <v>330.27117321480603</v>
      </c>
      <c r="C5817">
        <v>4</v>
      </c>
      <c r="D5817">
        <f>_xlfn.IFNA(_xlfn.XLOOKUP(A5817,Target!B:B,Target!B:B),0)</f>
        <v>0</v>
      </c>
      <c r="E5817" s="7">
        <f t="shared" si="274"/>
        <v>2.3772269705323503E-2</v>
      </c>
      <c r="F5817" s="6">
        <f t="shared" si="275"/>
        <v>2.3220271156754402E-2</v>
      </c>
      <c r="G5817" s="6">
        <f t="shared" si="276"/>
        <v>1.6270772109950034E-4</v>
      </c>
    </row>
    <row r="5818" spans="1:7" x14ac:dyDescent="0.35">
      <c r="A5818" s="1" t="s">
        <v>5817</v>
      </c>
      <c r="B5818">
        <v>261.66040074552097</v>
      </c>
      <c r="C5818">
        <v>6</v>
      </c>
      <c r="D5818">
        <f>_xlfn.IFNA(_xlfn.XLOOKUP(A5818,Target!B:B,Target!B:B),0)</f>
        <v>0</v>
      </c>
      <c r="E5818" s="7">
        <f t="shared" si="274"/>
        <v>9.1831702952658804E-3</v>
      </c>
      <c r="F5818" s="6">
        <f t="shared" si="275"/>
        <v>9.0996070540683149E-3</v>
      </c>
      <c r="G5818" s="6">
        <f t="shared" si="276"/>
        <v>6.2859875978962519E-5</v>
      </c>
    </row>
    <row r="5819" spans="1:7" x14ac:dyDescent="0.35">
      <c r="A5819" s="1" t="s">
        <v>5818</v>
      </c>
      <c r="B5819">
        <v>339.52684259905197</v>
      </c>
      <c r="C5819">
        <v>4</v>
      </c>
      <c r="D5819">
        <f>_xlfn.IFNA(_xlfn.XLOOKUP(A5819,Target!B:B,Target!B:B),0)</f>
        <v>0</v>
      </c>
      <c r="E5819" s="7">
        <f t="shared" si="274"/>
        <v>2.7026843767214422E-2</v>
      </c>
      <c r="F5819" s="6">
        <f t="shared" si="275"/>
        <v>2.6315615732182551E-2</v>
      </c>
      <c r="G5819" s="6">
        <f t="shared" si="276"/>
        <v>1.8497931655818764E-4</v>
      </c>
    </row>
    <row r="5820" spans="1:7" x14ac:dyDescent="0.35">
      <c r="A5820" s="1" t="s">
        <v>5819</v>
      </c>
      <c r="B5820">
        <v>258.41406995826202</v>
      </c>
      <c r="C5820">
        <v>6</v>
      </c>
      <c r="D5820">
        <f>_xlfn.IFNA(_xlfn.XLOOKUP(A5820,Target!B:B,Target!B:B),0)</f>
        <v>0</v>
      </c>
      <c r="E5820" s="7">
        <f t="shared" si="274"/>
        <v>8.7790551892737313E-3</v>
      </c>
      <c r="F5820" s="6">
        <f t="shared" si="275"/>
        <v>8.702654108561414E-3</v>
      </c>
      <c r="G5820" s="6">
        <f t="shared" si="276"/>
        <v>6.0093826990846621E-5</v>
      </c>
    </row>
    <row r="5821" spans="1:7" x14ac:dyDescent="0.35">
      <c r="A5821" s="1" t="s">
        <v>5820</v>
      </c>
      <c r="B5821">
        <v>359.36475810784901</v>
      </c>
      <c r="C5821">
        <v>3</v>
      </c>
      <c r="D5821">
        <f>_xlfn.IFNA(_xlfn.XLOOKUP(A5821,Target!B:B,Target!B:B),0)</f>
        <v>0</v>
      </c>
      <c r="E5821" s="7">
        <f t="shared" si="274"/>
        <v>3.558209243331234E-2</v>
      </c>
      <c r="F5821" s="6">
        <f t="shared" si="275"/>
        <v>3.4359509200960536E-2</v>
      </c>
      <c r="G5821" s="6">
        <f t="shared" si="276"/>
        <v>2.435195843156063E-4</v>
      </c>
    </row>
    <row r="5822" spans="1:7" x14ac:dyDescent="0.35">
      <c r="A5822" s="1" t="s">
        <v>5821</v>
      </c>
      <c r="B5822">
        <v>261.66040074552097</v>
      </c>
      <c r="C5822">
        <v>6</v>
      </c>
      <c r="D5822">
        <f>_xlfn.IFNA(_xlfn.XLOOKUP(A5822,Target!B:B,Target!B:B),0)</f>
        <v>0</v>
      </c>
      <c r="E5822" s="7">
        <f t="shared" si="274"/>
        <v>9.1831702952658804E-3</v>
      </c>
      <c r="F5822" s="6">
        <f t="shared" si="275"/>
        <v>9.0996070540683149E-3</v>
      </c>
      <c r="G5822" s="6">
        <f t="shared" si="276"/>
        <v>6.2859875978962519E-5</v>
      </c>
    </row>
    <row r="5823" spans="1:7" x14ac:dyDescent="0.35">
      <c r="A5823" s="1" t="s">
        <v>5822</v>
      </c>
      <c r="B5823">
        <v>319.863751767998</v>
      </c>
      <c r="C5823">
        <v>4</v>
      </c>
      <c r="D5823">
        <f>_xlfn.IFNA(_xlfn.XLOOKUP(A5823,Target!B:B,Target!B:B),0)</f>
        <v>0</v>
      </c>
      <c r="E5823" s="7">
        <f t="shared" si="274"/>
        <v>2.0578405850221151E-2</v>
      </c>
      <c r="F5823" s="6">
        <f t="shared" si="275"/>
        <v>2.016347370497007E-2</v>
      </c>
      <c r="G5823" s="6">
        <f t="shared" si="276"/>
        <v>1.4085061109320738E-4</v>
      </c>
    </row>
    <row r="5824" spans="1:7" x14ac:dyDescent="0.35">
      <c r="A5824" s="1" t="s">
        <v>5823</v>
      </c>
      <c r="B5824">
        <v>434.787193341776</v>
      </c>
      <c r="C5824">
        <v>2</v>
      </c>
      <c r="D5824">
        <f>_xlfn.IFNA(_xlfn.XLOOKUP(A5824,Target!B:B,Target!B:B),0)</f>
        <v>0</v>
      </c>
      <c r="E5824" s="7">
        <f t="shared" si="274"/>
        <v>0.1012324600019603</v>
      </c>
      <c r="F5824" s="6">
        <f t="shared" si="275"/>
        <v>9.1926512956020279E-2</v>
      </c>
      <c r="G5824" s="6">
        <f t="shared" si="276"/>
        <v>6.9251169915152697E-4</v>
      </c>
    </row>
    <row r="5825" spans="1:7" x14ac:dyDescent="0.35">
      <c r="A5825" s="1" t="s">
        <v>5824</v>
      </c>
      <c r="B5825">
        <v>261.66040074552097</v>
      </c>
      <c r="C5825">
        <v>6</v>
      </c>
      <c r="D5825">
        <f>_xlfn.IFNA(_xlfn.XLOOKUP(A5825,Target!B:B,Target!B:B),0)</f>
        <v>0</v>
      </c>
      <c r="E5825" s="7">
        <f t="shared" si="274"/>
        <v>9.1831702952658804E-3</v>
      </c>
      <c r="F5825" s="6">
        <f t="shared" si="275"/>
        <v>9.0996070540683149E-3</v>
      </c>
      <c r="G5825" s="6">
        <f t="shared" si="276"/>
        <v>6.2859875978962519E-5</v>
      </c>
    </row>
    <row r="5826" spans="1:7" x14ac:dyDescent="0.35">
      <c r="A5826" s="1" t="s">
        <v>5825</v>
      </c>
      <c r="B5826">
        <v>332.097947960966</v>
      </c>
      <c r="C5826">
        <v>4</v>
      </c>
      <c r="D5826">
        <f>_xlfn.IFNA(_xlfn.XLOOKUP(A5826,Target!B:B,Target!B:B),0)</f>
        <v>0</v>
      </c>
      <c r="E5826" s="7">
        <f t="shared" si="274"/>
        <v>2.4381977644095425E-2</v>
      </c>
      <c r="F5826" s="6">
        <f t="shared" si="275"/>
        <v>2.3801646432876411E-2</v>
      </c>
      <c r="G5826" s="6">
        <f t="shared" si="276"/>
        <v>1.668801301826612E-4</v>
      </c>
    </row>
    <row r="5827" spans="1:7" x14ac:dyDescent="0.35">
      <c r="A5827" s="1" t="s">
        <v>5826</v>
      </c>
      <c r="B5827">
        <v>277.49688496515699</v>
      </c>
      <c r="C5827">
        <v>6</v>
      </c>
      <c r="D5827">
        <f>_xlfn.IFNA(_xlfn.XLOOKUP(A5827,Target!B:B,Target!B:B),0)</f>
        <v>0</v>
      </c>
      <c r="E5827" s="7">
        <f t="shared" ref="E5827:E5890" si="277">2^((B5827-600)/50)</f>
        <v>1.1437675569448436E-2</v>
      </c>
      <c r="F5827" s="6">
        <f t="shared" ref="F5827:F5890" si="278">1-(1/(1+E5827))</f>
        <v>1.1308334508113971E-2</v>
      </c>
      <c r="G5827" s="6">
        <f t="shared" ref="G5827:G5890" si="279">(F5827*($J$3/$J$2))/(F5827*($J$3/$J$2)+(1-F5827)*((1-$J$3)/(1-$J$2)))</f>
        <v>7.8291020358522525E-5</v>
      </c>
    </row>
    <row r="5828" spans="1:7" x14ac:dyDescent="0.35">
      <c r="A5828" s="1" t="s">
        <v>5827</v>
      </c>
      <c r="B5828">
        <v>261.66040074552097</v>
      </c>
      <c r="C5828">
        <v>6</v>
      </c>
      <c r="D5828">
        <f>_xlfn.IFNA(_xlfn.XLOOKUP(A5828,Target!B:B,Target!B:B),0)</f>
        <v>0</v>
      </c>
      <c r="E5828" s="7">
        <f t="shared" si="277"/>
        <v>9.1831702952658804E-3</v>
      </c>
      <c r="F5828" s="6">
        <f t="shared" si="278"/>
        <v>9.0996070540683149E-3</v>
      </c>
      <c r="G5828" s="6">
        <f t="shared" si="279"/>
        <v>6.2859875978962519E-5</v>
      </c>
    </row>
    <row r="5829" spans="1:7" x14ac:dyDescent="0.35">
      <c r="A5829" s="1" t="s">
        <v>5828</v>
      </c>
      <c r="B5829">
        <v>277.49688496515699</v>
      </c>
      <c r="C5829">
        <v>6</v>
      </c>
      <c r="D5829">
        <f>_xlfn.IFNA(_xlfn.XLOOKUP(A5829,Target!B:B,Target!B:B),0)</f>
        <v>0</v>
      </c>
      <c r="E5829" s="7">
        <f t="shared" si="277"/>
        <v>1.1437675569448436E-2</v>
      </c>
      <c r="F5829" s="6">
        <f t="shared" si="278"/>
        <v>1.1308334508113971E-2</v>
      </c>
      <c r="G5829" s="6">
        <f t="shared" si="279"/>
        <v>7.8291020358522525E-5</v>
      </c>
    </row>
    <row r="5830" spans="1:7" x14ac:dyDescent="0.35">
      <c r="A5830" s="1" t="s">
        <v>5829</v>
      </c>
      <c r="B5830">
        <v>323.69035837941601</v>
      </c>
      <c r="C5830">
        <v>4</v>
      </c>
      <c r="D5830">
        <f>_xlfn.IFNA(_xlfn.XLOOKUP(A5830,Target!B:B,Target!B:B),0)</f>
        <v>0</v>
      </c>
      <c r="E5830" s="7">
        <f t="shared" si="277"/>
        <v>2.1699523417225575E-2</v>
      </c>
      <c r="F5830" s="6">
        <f t="shared" si="278"/>
        <v>2.1238654731528306E-2</v>
      </c>
      <c r="G5830" s="6">
        <f t="shared" si="279"/>
        <v>1.4852305386062049E-4</v>
      </c>
    </row>
    <row r="5831" spans="1:7" x14ac:dyDescent="0.35">
      <c r="A5831" s="1" t="s">
        <v>5830</v>
      </c>
      <c r="B5831">
        <v>532.45090419261101</v>
      </c>
      <c r="C5831">
        <v>1</v>
      </c>
      <c r="D5831">
        <f>_xlfn.IFNA(_xlfn.XLOOKUP(A5831,Target!B:B,Target!B:B),0)</f>
        <v>0</v>
      </c>
      <c r="E5831" s="7">
        <f t="shared" si="277"/>
        <v>0.39202514095251051</v>
      </c>
      <c r="F5831" s="6">
        <f t="shared" si="278"/>
        <v>0.28162217004519208</v>
      </c>
      <c r="G5831" s="6">
        <f t="shared" si="279"/>
        <v>2.676444109800058E-3</v>
      </c>
    </row>
    <row r="5832" spans="1:7" x14ac:dyDescent="0.35">
      <c r="A5832" s="1" t="s">
        <v>5831</v>
      </c>
      <c r="B5832">
        <v>222.634548383924</v>
      </c>
      <c r="C5832">
        <v>6</v>
      </c>
      <c r="D5832">
        <f>_xlfn.IFNA(_xlfn.XLOOKUP(A5832,Target!B:B,Target!B:B),0)</f>
        <v>0</v>
      </c>
      <c r="E5832" s="7">
        <f t="shared" si="277"/>
        <v>5.3460571206960638E-3</v>
      </c>
      <c r="F5832" s="6">
        <f t="shared" si="278"/>
        <v>5.3176287735261507E-3</v>
      </c>
      <c r="G5832" s="6">
        <f t="shared" si="279"/>
        <v>3.6595348185082279E-5</v>
      </c>
    </row>
    <row r="5833" spans="1:7" x14ac:dyDescent="0.35">
      <c r="A5833" s="1" t="s">
        <v>5832</v>
      </c>
      <c r="B5833">
        <v>278.41738294465301</v>
      </c>
      <c r="C5833">
        <v>6</v>
      </c>
      <c r="D5833">
        <f>_xlfn.IFNA(_xlfn.XLOOKUP(A5833,Target!B:B,Target!B:B),0)</f>
        <v>0</v>
      </c>
      <c r="E5833" s="7">
        <f t="shared" si="277"/>
        <v>1.1584564812062213E-2</v>
      </c>
      <c r="F5833" s="6">
        <f t="shared" si="278"/>
        <v>1.1451899539624222E-2</v>
      </c>
      <c r="G5833" s="6">
        <f t="shared" si="279"/>
        <v>7.9296399178448144E-5</v>
      </c>
    </row>
    <row r="5834" spans="1:7" x14ac:dyDescent="0.35">
      <c r="A5834" s="1" t="s">
        <v>5833</v>
      </c>
      <c r="B5834">
        <v>359.36475810784901</v>
      </c>
      <c r="C5834">
        <v>3</v>
      </c>
      <c r="D5834">
        <f>_xlfn.IFNA(_xlfn.XLOOKUP(A5834,Target!B:B,Target!B:B),0)</f>
        <v>0</v>
      </c>
      <c r="E5834" s="7">
        <f t="shared" si="277"/>
        <v>3.558209243331234E-2</v>
      </c>
      <c r="F5834" s="6">
        <f t="shared" si="278"/>
        <v>3.4359509200960536E-2</v>
      </c>
      <c r="G5834" s="6">
        <f t="shared" si="279"/>
        <v>2.435195843156063E-4</v>
      </c>
    </row>
    <row r="5835" spans="1:7" x14ac:dyDescent="0.35">
      <c r="A5835" s="1" t="s">
        <v>5834</v>
      </c>
      <c r="B5835">
        <v>630.909655162126</v>
      </c>
      <c r="C5835">
        <v>1</v>
      </c>
      <c r="D5835">
        <f>_xlfn.IFNA(_xlfn.XLOOKUP(A5835,Target!B:B,Target!B:B),0)</f>
        <v>0</v>
      </c>
      <c r="E5835" s="7">
        <f t="shared" si="277"/>
        <v>1.5349515339306676</v>
      </c>
      <c r="F5835" s="6">
        <f t="shared" si="278"/>
        <v>0.60551514038242338</v>
      </c>
      <c r="G5835" s="6">
        <f t="shared" si="279"/>
        <v>1.0398322251831531E-2</v>
      </c>
    </row>
    <row r="5836" spans="1:7" x14ac:dyDescent="0.35">
      <c r="A5836" s="1" t="s">
        <v>5835</v>
      </c>
      <c r="B5836">
        <v>261.66040074552097</v>
      </c>
      <c r="C5836">
        <v>6</v>
      </c>
      <c r="D5836">
        <f>_xlfn.IFNA(_xlfn.XLOOKUP(A5836,Target!B:B,Target!B:B),0)</f>
        <v>0</v>
      </c>
      <c r="E5836" s="7">
        <f t="shared" si="277"/>
        <v>9.1831702952658804E-3</v>
      </c>
      <c r="F5836" s="6">
        <f t="shared" si="278"/>
        <v>9.0996070540683149E-3</v>
      </c>
      <c r="G5836" s="6">
        <f t="shared" si="279"/>
        <v>6.2859875978962519E-5</v>
      </c>
    </row>
    <row r="5837" spans="1:7" x14ac:dyDescent="0.35">
      <c r="A5837" s="1" t="s">
        <v>5836</v>
      </c>
      <c r="B5837">
        <v>425.65131163215398</v>
      </c>
      <c r="C5837">
        <v>2</v>
      </c>
      <c r="D5837">
        <f>_xlfn.IFNA(_xlfn.XLOOKUP(A5837,Target!B:B,Target!B:B),0)</f>
        <v>0</v>
      </c>
      <c r="E5837" s="7">
        <f t="shared" si="277"/>
        <v>8.9190028342274796E-2</v>
      </c>
      <c r="F5837" s="6">
        <f t="shared" si="278"/>
        <v>8.1886563429175219E-2</v>
      </c>
      <c r="G5837" s="6">
        <f t="shared" si="279"/>
        <v>6.1018201772001981E-4</v>
      </c>
    </row>
    <row r="5838" spans="1:7" x14ac:dyDescent="0.35">
      <c r="A5838" s="1" t="s">
        <v>5837</v>
      </c>
      <c r="B5838">
        <v>209.70148862946201</v>
      </c>
      <c r="C5838">
        <v>6</v>
      </c>
      <c r="D5838">
        <f>_xlfn.IFNA(_xlfn.XLOOKUP(A5838,Target!B:B,Target!B:B),0)</f>
        <v>0</v>
      </c>
      <c r="E5838" s="7">
        <f t="shared" si="277"/>
        <v>4.4685725801032047E-3</v>
      </c>
      <c r="F5838" s="6">
        <f t="shared" si="278"/>
        <v>4.4486932713336813E-3</v>
      </c>
      <c r="G5838" s="6">
        <f t="shared" si="279"/>
        <v>3.0588889724359379E-5</v>
      </c>
    </row>
    <row r="5839" spans="1:7" x14ac:dyDescent="0.35">
      <c r="A5839" s="1" t="s">
        <v>5838</v>
      </c>
      <c r="B5839">
        <v>311.95176303154102</v>
      </c>
      <c r="C5839">
        <v>5</v>
      </c>
      <c r="D5839">
        <f>_xlfn.IFNA(_xlfn.XLOOKUP(A5839,Target!B:B,Target!B:B),0)</f>
        <v>0</v>
      </c>
      <c r="E5839" s="7">
        <f t="shared" si="277"/>
        <v>1.8440674814091496E-2</v>
      </c>
      <c r="F5839" s="6">
        <f t="shared" si="278"/>
        <v>1.8106773688568278E-2</v>
      </c>
      <c r="G5839" s="6">
        <f t="shared" si="279"/>
        <v>1.2622057998801947E-4</v>
      </c>
    </row>
    <row r="5840" spans="1:7" x14ac:dyDescent="0.35">
      <c r="A5840" s="1" t="s">
        <v>5839</v>
      </c>
      <c r="B5840">
        <v>261.66040074552097</v>
      </c>
      <c r="C5840">
        <v>6</v>
      </c>
      <c r="D5840">
        <f>_xlfn.IFNA(_xlfn.XLOOKUP(A5840,Target!B:B,Target!B:B),0)</f>
        <v>0</v>
      </c>
      <c r="E5840" s="7">
        <f t="shared" si="277"/>
        <v>9.1831702952658804E-3</v>
      </c>
      <c r="F5840" s="6">
        <f t="shared" si="278"/>
        <v>9.0996070540683149E-3</v>
      </c>
      <c r="G5840" s="6">
        <f t="shared" si="279"/>
        <v>6.2859875978962519E-5</v>
      </c>
    </row>
    <row r="5841" spans="1:7" x14ac:dyDescent="0.35">
      <c r="A5841" s="1" t="s">
        <v>5840</v>
      </c>
      <c r="B5841">
        <v>277.00112504814098</v>
      </c>
      <c r="C5841">
        <v>6</v>
      </c>
      <c r="D5841">
        <f>_xlfn.IFNA(_xlfn.XLOOKUP(A5841,Target!B:B,Target!B:B),0)</f>
        <v>0</v>
      </c>
      <c r="E5841" s="7">
        <f t="shared" si="277"/>
        <v>1.1359337455850734E-2</v>
      </c>
      <c r="F5841" s="6">
        <f t="shared" si="278"/>
        <v>1.1231752192475852E-2</v>
      </c>
      <c r="G5841" s="6">
        <f t="shared" si="279"/>
        <v>7.7754836767231935E-5</v>
      </c>
    </row>
    <row r="5842" spans="1:7" x14ac:dyDescent="0.35">
      <c r="A5842" s="1" t="s">
        <v>5841</v>
      </c>
      <c r="B5842">
        <v>372.674520347711</v>
      </c>
      <c r="C5842">
        <v>3</v>
      </c>
      <c r="D5842">
        <f>_xlfn.IFNA(_xlfn.XLOOKUP(A5842,Target!B:B,Target!B:B),0)</f>
        <v>0</v>
      </c>
      <c r="E5842" s="7">
        <f t="shared" si="277"/>
        <v>4.2792162778713824E-2</v>
      </c>
      <c r="F5842" s="6">
        <f t="shared" si="278"/>
        <v>4.1036137694673624E-2</v>
      </c>
      <c r="G5842" s="6">
        <f t="shared" si="279"/>
        <v>2.9284999265579537E-4</v>
      </c>
    </row>
    <row r="5843" spans="1:7" x14ac:dyDescent="0.35">
      <c r="A5843" s="1" t="s">
        <v>5842</v>
      </c>
      <c r="B5843">
        <v>317.91730561238398</v>
      </c>
      <c r="C5843">
        <v>4</v>
      </c>
      <c r="D5843">
        <f>_xlfn.IFNA(_xlfn.XLOOKUP(A5843,Target!B:B,Target!B:B),0)</f>
        <v>0</v>
      </c>
      <c r="E5843" s="7">
        <f t="shared" si="277"/>
        <v>2.0030553703229179E-2</v>
      </c>
      <c r="F5843" s="6">
        <f t="shared" si="278"/>
        <v>1.9637209523291399E-2</v>
      </c>
      <c r="G5843" s="6">
        <f t="shared" si="279"/>
        <v>1.3710130559357813E-4</v>
      </c>
    </row>
    <row r="5844" spans="1:7" x14ac:dyDescent="0.35">
      <c r="A5844" s="1" t="s">
        <v>5843</v>
      </c>
      <c r="B5844">
        <v>473.70792385746699</v>
      </c>
      <c r="C5844">
        <v>1</v>
      </c>
      <c r="D5844">
        <f>_xlfn.IFNA(_xlfn.XLOOKUP(A5844,Target!B:B,Target!B:B),0)</f>
        <v>0</v>
      </c>
      <c r="E5844" s="7">
        <f t="shared" si="277"/>
        <v>0.1736384647592758</v>
      </c>
      <c r="F5844" s="6">
        <f t="shared" si="278"/>
        <v>0.14794885305236716</v>
      </c>
      <c r="G5844" s="6">
        <f t="shared" si="279"/>
        <v>1.1872391297746295E-3</v>
      </c>
    </row>
    <row r="5845" spans="1:7" x14ac:dyDescent="0.35">
      <c r="A5845" s="1" t="s">
        <v>5844</v>
      </c>
      <c r="B5845">
        <v>261.66040074552097</v>
      </c>
      <c r="C5845">
        <v>6</v>
      </c>
      <c r="D5845">
        <f>_xlfn.IFNA(_xlfn.XLOOKUP(A5845,Target!B:B,Target!B:B),0)</f>
        <v>0</v>
      </c>
      <c r="E5845" s="7">
        <f t="shared" si="277"/>
        <v>9.1831702952658804E-3</v>
      </c>
      <c r="F5845" s="6">
        <f t="shared" si="278"/>
        <v>9.0996070540683149E-3</v>
      </c>
      <c r="G5845" s="6">
        <f t="shared" si="279"/>
        <v>6.2859875978962519E-5</v>
      </c>
    </row>
    <row r="5846" spans="1:7" x14ac:dyDescent="0.35">
      <c r="A5846" s="1" t="s">
        <v>5845</v>
      </c>
      <c r="B5846">
        <v>300.581131261211</v>
      </c>
      <c r="C5846">
        <v>5</v>
      </c>
      <c r="D5846">
        <f>_xlfn.IFNA(_xlfn.XLOOKUP(A5846,Target!B:B,Target!B:B),0)</f>
        <v>0</v>
      </c>
      <c r="E5846" s="7">
        <f t="shared" si="277"/>
        <v>1.5751386380041088E-2</v>
      </c>
      <c r="F5846" s="6">
        <f t="shared" si="278"/>
        <v>1.5507127621234518E-2</v>
      </c>
      <c r="G5846" s="6">
        <f t="shared" si="279"/>
        <v>1.0781523679226686E-4</v>
      </c>
    </row>
    <row r="5847" spans="1:7" x14ac:dyDescent="0.35">
      <c r="A5847" s="1" t="s">
        <v>5846</v>
      </c>
      <c r="B5847">
        <v>274.97016298538301</v>
      </c>
      <c r="C5847">
        <v>6</v>
      </c>
      <c r="D5847">
        <f>_xlfn.IFNA(_xlfn.XLOOKUP(A5847,Target!B:B,Target!B:B),0)</f>
        <v>0</v>
      </c>
      <c r="E5847" s="7">
        <f t="shared" si="277"/>
        <v>1.1043974404713938E-2</v>
      </c>
      <c r="F5847" s="6">
        <f t="shared" si="278"/>
        <v>1.0923337346643525E-2</v>
      </c>
      <c r="G5847" s="6">
        <f t="shared" si="279"/>
        <v>7.5596335097488887E-5</v>
      </c>
    </row>
    <row r="5848" spans="1:7" x14ac:dyDescent="0.35">
      <c r="A5848" s="1" t="s">
        <v>5847</v>
      </c>
      <c r="B5848">
        <v>261.66040074552097</v>
      </c>
      <c r="C5848">
        <v>6</v>
      </c>
      <c r="D5848">
        <f>_xlfn.IFNA(_xlfn.XLOOKUP(A5848,Target!B:B,Target!B:B),0)</f>
        <v>0</v>
      </c>
      <c r="E5848" s="7">
        <f t="shared" si="277"/>
        <v>9.1831702952658804E-3</v>
      </c>
      <c r="F5848" s="6">
        <f t="shared" si="278"/>
        <v>9.0996070540683149E-3</v>
      </c>
      <c r="G5848" s="6">
        <f t="shared" si="279"/>
        <v>6.2859875978962519E-5</v>
      </c>
    </row>
    <row r="5849" spans="1:7" x14ac:dyDescent="0.35">
      <c r="A5849" s="1" t="s">
        <v>5848</v>
      </c>
      <c r="B5849">
        <v>246.09549716537899</v>
      </c>
      <c r="C5849">
        <v>6</v>
      </c>
      <c r="D5849">
        <f>_xlfn.IFNA(_xlfn.XLOOKUP(A5849,Target!B:B,Target!B:B),0)</f>
        <v>0</v>
      </c>
      <c r="E5849" s="7">
        <f t="shared" si="277"/>
        <v>7.4008666812229573E-3</v>
      </c>
      <c r="F5849" s="6">
        <f t="shared" si="278"/>
        <v>7.3464962419620417E-3</v>
      </c>
      <c r="G5849" s="6">
        <f t="shared" si="279"/>
        <v>5.0660417102101833E-5</v>
      </c>
    </row>
    <row r="5850" spans="1:7" x14ac:dyDescent="0.35">
      <c r="A5850" s="1" t="s">
        <v>5849</v>
      </c>
      <c r="B5850">
        <v>259.13367876574699</v>
      </c>
      <c r="C5850">
        <v>6</v>
      </c>
      <c r="D5850">
        <f>_xlfn.IFNA(_xlfn.XLOOKUP(A5850,Target!B:B,Target!B:B),0)</f>
        <v>0</v>
      </c>
      <c r="E5850" s="7">
        <f t="shared" si="277"/>
        <v>8.8670724291173789E-3</v>
      </c>
      <c r="F5850" s="6">
        <f t="shared" si="278"/>
        <v>8.7891385014355894E-3</v>
      </c>
      <c r="G5850" s="6">
        <f t="shared" si="279"/>
        <v>6.0696280401715386E-5</v>
      </c>
    </row>
    <row r="5851" spans="1:7" x14ac:dyDescent="0.35">
      <c r="A5851" s="1" t="s">
        <v>5850</v>
      </c>
      <c r="B5851">
        <v>261.66040074552097</v>
      </c>
      <c r="C5851">
        <v>6</v>
      </c>
      <c r="D5851">
        <f>_xlfn.IFNA(_xlfn.XLOOKUP(A5851,Target!B:B,Target!B:B),0)</f>
        <v>0</v>
      </c>
      <c r="E5851" s="7">
        <f t="shared" si="277"/>
        <v>9.1831702952658804E-3</v>
      </c>
      <c r="F5851" s="6">
        <f t="shared" si="278"/>
        <v>9.0996070540683149E-3</v>
      </c>
      <c r="G5851" s="6">
        <f t="shared" si="279"/>
        <v>6.2859875978962519E-5</v>
      </c>
    </row>
    <row r="5852" spans="1:7" x14ac:dyDescent="0.35">
      <c r="A5852" s="1" t="s">
        <v>5851</v>
      </c>
      <c r="B5852">
        <v>300.581131261211</v>
      </c>
      <c r="C5852">
        <v>5</v>
      </c>
      <c r="D5852">
        <f>_xlfn.IFNA(_xlfn.XLOOKUP(A5852,Target!B:B,Target!B:B),0)</f>
        <v>0</v>
      </c>
      <c r="E5852" s="7">
        <f t="shared" si="277"/>
        <v>1.5751386380041088E-2</v>
      </c>
      <c r="F5852" s="6">
        <f t="shared" si="278"/>
        <v>1.5507127621234518E-2</v>
      </c>
      <c r="G5852" s="6">
        <f t="shared" si="279"/>
        <v>1.0781523679226686E-4</v>
      </c>
    </row>
    <row r="5853" spans="1:7" x14ac:dyDescent="0.35">
      <c r="A5853" s="1" t="s">
        <v>5852</v>
      </c>
      <c r="B5853">
        <v>225.537972849098</v>
      </c>
      <c r="C5853">
        <v>6</v>
      </c>
      <c r="D5853">
        <f>_xlfn.IFNA(_xlfn.XLOOKUP(A5853,Target!B:B,Target!B:B),0)</f>
        <v>0</v>
      </c>
      <c r="E5853" s="7">
        <f t="shared" si="277"/>
        <v>5.5656251366809481E-3</v>
      </c>
      <c r="F5853" s="6">
        <f t="shared" si="278"/>
        <v>5.5348204011294033E-3</v>
      </c>
      <c r="G5853" s="6">
        <f t="shared" si="279"/>
        <v>3.8098299180112691E-5</v>
      </c>
    </row>
    <row r="5854" spans="1:7" x14ac:dyDescent="0.35">
      <c r="A5854" s="1" t="s">
        <v>5853</v>
      </c>
      <c r="B5854">
        <v>274.593460499983</v>
      </c>
      <c r="C5854">
        <v>6</v>
      </c>
      <c r="D5854">
        <f>_xlfn.IFNA(_xlfn.XLOOKUP(A5854,Target!B:B,Target!B:B),0)</f>
        <v>0</v>
      </c>
      <c r="E5854" s="7">
        <f t="shared" si="277"/>
        <v>1.0986450833576229E-2</v>
      </c>
      <c r="F5854" s="6">
        <f t="shared" si="278"/>
        <v>1.0867060408690565E-2</v>
      </c>
      <c r="G5854" s="6">
        <f t="shared" si="279"/>
        <v>7.5202614143738783E-5</v>
      </c>
    </row>
    <row r="5855" spans="1:7" x14ac:dyDescent="0.35">
      <c r="A5855" s="1" t="s">
        <v>5854</v>
      </c>
      <c r="B5855">
        <v>300.581131261211</v>
      </c>
      <c r="C5855">
        <v>5</v>
      </c>
      <c r="D5855">
        <f>_xlfn.IFNA(_xlfn.XLOOKUP(A5855,Target!B:B,Target!B:B),0)</f>
        <v>0</v>
      </c>
      <c r="E5855" s="7">
        <f t="shared" si="277"/>
        <v>1.5751386380041088E-2</v>
      </c>
      <c r="F5855" s="6">
        <f t="shared" si="278"/>
        <v>1.5507127621234518E-2</v>
      </c>
      <c r="G5855" s="6">
        <f t="shared" si="279"/>
        <v>1.0781523679226686E-4</v>
      </c>
    </row>
    <row r="5856" spans="1:7" x14ac:dyDescent="0.35">
      <c r="A5856" s="1" t="s">
        <v>5855</v>
      </c>
      <c r="B5856">
        <v>300.581131261211</v>
      </c>
      <c r="C5856">
        <v>5</v>
      </c>
      <c r="D5856">
        <f>_xlfn.IFNA(_xlfn.XLOOKUP(A5856,Target!B:B,Target!B:B),0)</f>
        <v>0</v>
      </c>
      <c r="E5856" s="7">
        <f t="shared" si="277"/>
        <v>1.5751386380041088E-2</v>
      </c>
      <c r="F5856" s="6">
        <f t="shared" si="278"/>
        <v>1.5507127621234518E-2</v>
      </c>
      <c r="G5856" s="6">
        <f t="shared" si="279"/>
        <v>1.0781523679226686E-4</v>
      </c>
    </row>
    <row r="5857" spans="1:7" x14ac:dyDescent="0.35">
      <c r="A5857" s="1" t="s">
        <v>5856</v>
      </c>
      <c r="B5857">
        <v>336.85215627226103</v>
      </c>
      <c r="C5857">
        <v>4</v>
      </c>
      <c r="D5857">
        <f>_xlfn.IFNA(_xlfn.XLOOKUP(A5857,Target!B:B,Target!B:B),0)</f>
        <v>0</v>
      </c>
      <c r="E5857" s="7">
        <f t="shared" si="277"/>
        <v>2.6043066198737114E-2</v>
      </c>
      <c r="F5857" s="6">
        <f t="shared" si="278"/>
        <v>2.5382040049469867E-2</v>
      </c>
      <c r="G5857" s="6">
        <f t="shared" si="279"/>
        <v>1.7824726650237272E-4</v>
      </c>
    </row>
    <row r="5858" spans="1:7" x14ac:dyDescent="0.35">
      <c r="A5858" s="1" t="s">
        <v>5857</v>
      </c>
      <c r="B5858">
        <v>261.66040074552097</v>
      </c>
      <c r="C5858">
        <v>6</v>
      </c>
      <c r="D5858">
        <f>_xlfn.IFNA(_xlfn.XLOOKUP(A5858,Target!B:B,Target!B:B),0)</f>
        <v>0</v>
      </c>
      <c r="E5858" s="7">
        <f t="shared" si="277"/>
        <v>9.1831702952658804E-3</v>
      </c>
      <c r="F5858" s="6">
        <f t="shared" si="278"/>
        <v>9.0996070540683149E-3</v>
      </c>
      <c r="G5858" s="6">
        <f t="shared" si="279"/>
        <v>6.2859875978962519E-5</v>
      </c>
    </row>
    <row r="5859" spans="1:7" x14ac:dyDescent="0.35">
      <c r="A5859" s="1" t="s">
        <v>5858</v>
      </c>
      <c r="B5859">
        <v>307.85118999303199</v>
      </c>
      <c r="C5859">
        <v>5</v>
      </c>
      <c r="D5859">
        <f>_xlfn.IFNA(_xlfn.XLOOKUP(A5859,Target!B:B,Target!B:B),0)</f>
        <v>0</v>
      </c>
      <c r="E5859" s="7">
        <f t="shared" si="277"/>
        <v>1.7421634566580555E-2</v>
      </c>
      <c r="F5859" s="6">
        <f t="shared" si="278"/>
        <v>1.7123318371347729E-2</v>
      </c>
      <c r="G5859" s="6">
        <f t="shared" si="279"/>
        <v>1.1924640391058041E-4</v>
      </c>
    </row>
    <row r="5860" spans="1:7" x14ac:dyDescent="0.35">
      <c r="A5860" s="1" t="s">
        <v>5859</v>
      </c>
      <c r="B5860">
        <v>300.581131261211</v>
      </c>
      <c r="C5860">
        <v>5</v>
      </c>
      <c r="D5860">
        <f>_xlfn.IFNA(_xlfn.XLOOKUP(A5860,Target!B:B,Target!B:B),0)</f>
        <v>0</v>
      </c>
      <c r="E5860" s="7">
        <f t="shared" si="277"/>
        <v>1.5751386380041088E-2</v>
      </c>
      <c r="F5860" s="6">
        <f t="shared" si="278"/>
        <v>1.5507127621234518E-2</v>
      </c>
      <c r="G5860" s="6">
        <f t="shared" si="279"/>
        <v>1.0781523679226686E-4</v>
      </c>
    </row>
    <row r="5861" spans="1:7" x14ac:dyDescent="0.35">
      <c r="A5861" s="1" t="s">
        <v>5860</v>
      </c>
      <c r="B5861">
        <v>274.593460499983</v>
      </c>
      <c r="C5861">
        <v>6</v>
      </c>
      <c r="D5861">
        <f>_xlfn.IFNA(_xlfn.XLOOKUP(A5861,Target!B:B,Target!B:B),0)</f>
        <v>0</v>
      </c>
      <c r="E5861" s="7">
        <f t="shared" si="277"/>
        <v>1.0986450833576229E-2</v>
      </c>
      <c r="F5861" s="6">
        <f t="shared" si="278"/>
        <v>1.0867060408690565E-2</v>
      </c>
      <c r="G5861" s="6">
        <f t="shared" si="279"/>
        <v>7.5202614143738783E-5</v>
      </c>
    </row>
    <row r="5862" spans="1:7" x14ac:dyDescent="0.35">
      <c r="A5862" s="1" t="s">
        <v>5861</v>
      </c>
      <c r="B5862">
        <v>540.02003257980095</v>
      </c>
      <c r="C5862">
        <v>1</v>
      </c>
      <c r="D5862">
        <f>_xlfn.IFNA(_xlfn.XLOOKUP(A5862,Target!B:B,Target!B:B),0)</f>
        <v>0</v>
      </c>
      <c r="E5862" s="7">
        <f t="shared" si="277"/>
        <v>0.43539617896113686</v>
      </c>
      <c r="F5862" s="6">
        <f t="shared" si="278"/>
        <v>0.30332822766482037</v>
      </c>
      <c r="G5862" s="6">
        <f t="shared" si="279"/>
        <v>2.9716680518980156E-3</v>
      </c>
    </row>
    <row r="5863" spans="1:7" x14ac:dyDescent="0.35">
      <c r="A5863" s="1" t="s">
        <v>5862</v>
      </c>
      <c r="B5863">
        <v>261.66040074552097</v>
      </c>
      <c r="C5863">
        <v>6</v>
      </c>
      <c r="D5863">
        <f>_xlfn.IFNA(_xlfn.XLOOKUP(A5863,Target!B:B,Target!B:B),0)</f>
        <v>0</v>
      </c>
      <c r="E5863" s="7">
        <f t="shared" si="277"/>
        <v>9.1831702952658804E-3</v>
      </c>
      <c r="F5863" s="6">
        <f t="shared" si="278"/>
        <v>9.0996070540683149E-3</v>
      </c>
      <c r="G5863" s="6">
        <f t="shared" si="279"/>
        <v>6.2859875978962519E-5</v>
      </c>
    </row>
    <row r="5864" spans="1:7" x14ac:dyDescent="0.35">
      <c r="A5864" s="1" t="s">
        <v>5863</v>
      </c>
      <c r="B5864">
        <v>362.611088895107</v>
      </c>
      <c r="C5864">
        <v>3</v>
      </c>
      <c r="D5864">
        <f>_xlfn.IFNA(_xlfn.XLOOKUP(A5864,Target!B:B,Target!B:B),0)</f>
        <v>0</v>
      </c>
      <c r="E5864" s="7">
        <f t="shared" si="277"/>
        <v>3.7219997736912064E-2</v>
      </c>
      <c r="F5864" s="6">
        <f t="shared" si="278"/>
        <v>3.588438115165693E-2</v>
      </c>
      <c r="G5864" s="6">
        <f t="shared" si="279"/>
        <v>2.5472635690098374E-4</v>
      </c>
    </row>
    <row r="5865" spans="1:7" x14ac:dyDescent="0.35">
      <c r="A5865" s="1" t="s">
        <v>5864</v>
      </c>
      <c r="B5865">
        <v>259.13367876574699</v>
      </c>
      <c r="C5865">
        <v>6</v>
      </c>
      <c r="D5865">
        <f>_xlfn.IFNA(_xlfn.XLOOKUP(A5865,Target!B:B,Target!B:B),0)</f>
        <v>0</v>
      </c>
      <c r="E5865" s="7">
        <f t="shared" si="277"/>
        <v>8.8670724291173789E-3</v>
      </c>
      <c r="F5865" s="6">
        <f t="shared" si="278"/>
        <v>8.7891385014355894E-3</v>
      </c>
      <c r="G5865" s="6">
        <f t="shared" si="279"/>
        <v>6.0696280401715386E-5</v>
      </c>
    </row>
    <row r="5866" spans="1:7" x14ac:dyDescent="0.35">
      <c r="A5866" s="1" t="s">
        <v>5865</v>
      </c>
      <c r="B5866">
        <v>261.66040074552097</v>
      </c>
      <c r="C5866">
        <v>6</v>
      </c>
      <c r="D5866">
        <f>_xlfn.IFNA(_xlfn.XLOOKUP(A5866,Target!B:B,Target!B:B),0)</f>
        <v>0</v>
      </c>
      <c r="E5866" s="7">
        <f t="shared" si="277"/>
        <v>9.1831702952658804E-3</v>
      </c>
      <c r="F5866" s="6">
        <f t="shared" si="278"/>
        <v>9.0996070540683149E-3</v>
      </c>
      <c r="G5866" s="6">
        <f t="shared" si="279"/>
        <v>6.2859875978962519E-5</v>
      </c>
    </row>
    <row r="5867" spans="1:7" x14ac:dyDescent="0.35">
      <c r="A5867" s="1" t="s">
        <v>5866</v>
      </c>
      <c r="B5867">
        <v>277.49688496515699</v>
      </c>
      <c r="C5867">
        <v>6</v>
      </c>
      <c r="D5867">
        <f>_xlfn.IFNA(_xlfn.XLOOKUP(A5867,Target!B:B,Target!B:B),0)</f>
        <v>0</v>
      </c>
      <c r="E5867" s="7">
        <f t="shared" si="277"/>
        <v>1.1437675569448436E-2</v>
      </c>
      <c r="F5867" s="6">
        <f t="shared" si="278"/>
        <v>1.1308334508113971E-2</v>
      </c>
      <c r="G5867" s="6">
        <f t="shared" si="279"/>
        <v>7.8291020358522525E-5</v>
      </c>
    </row>
    <row r="5868" spans="1:7" x14ac:dyDescent="0.35">
      <c r="A5868" s="1" t="s">
        <v>5867</v>
      </c>
      <c r="B5868">
        <v>261.66040074552097</v>
      </c>
      <c r="C5868">
        <v>6</v>
      </c>
      <c r="D5868">
        <f>_xlfn.IFNA(_xlfn.XLOOKUP(A5868,Target!B:B,Target!B:B),0)</f>
        <v>0</v>
      </c>
      <c r="E5868" s="7">
        <f t="shared" si="277"/>
        <v>9.1831702952658804E-3</v>
      </c>
      <c r="F5868" s="6">
        <f t="shared" si="278"/>
        <v>9.0996070540683149E-3</v>
      </c>
      <c r="G5868" s="6">
        <f t="shared" si="279"/>
        <v>6.2859875978962519E-5</v>
      </c>
    </row>
    <row r="5869" spans="1:7" x14ac:dyDescent="0.35">
      <c r="A5869" s="1" t="s">
        <v>5868</v>
      </c>
      <c r="B5869">
        <v>431.69594503868001</v>
      </c>
      <c r="C5869">
        <v>2</v>
      </c>
      <c r="D5869">
        <f>_xlfn.IFNA(_xlfn.XLOOKUP(A5869,Target!B:B,Target!B:B),0)</f>
        <v>0</v>
      </c>
      <c r="E5869" s="7">
        <f t="shared" si="277"/>
        <v>9.6985904694554551E-2</v>
      </c>
      <c r="F5869" s="6">
        <f t="shared" si="278"/>
        <v>8.8411258776893153E-2</v>
      </c>
      <c r="G5869" s="6">
        <f t="shared" si="279"/>
        <v>6.6348110883182663E-4</v>
      </c>
    </row>
    <row r="5870" spans="1:7" x14ac:dyDescent="0.35">
      <c r="A5870" s="1" t="s">
        <v>5869</v>
      </c>
      <c r="B5870">
        <v>298.05440928143798</v>
      </c>
      <c r="C5870">
        <v>6</v>
      </c>
      <c r="D5870">
        <f>_xlfn.IFNA(_xlfn.XLOOKUP(A5870,Target!B:B,Target!B:B),0)</f>
        <v>0</v>
      </c>
      <c r="E5870" s="7">
        <f t="shared" si="277"/>
        <v>1.5209201114656609E-2</v>
      </c>
      <c r="F5870" s="6">
        <f t="shared" si="278"/>
        <v>1.4981346798233708E-2</v>
      </c>
      <c r="G5870" s="6">
        <f t="shared" si="279"/>
        <v>1.0410446836534276E-4</v>
      </c>
    </row>
    <row r="5871" spans="1:7" x14ac:dyDescent="0.35">
      <c r="A5871" s="1" t="s">
        <v>5870</v>
      </c>
      <c r="B5871">
        <v>261.66040074552097</v>
      </c>
      <c r="C5871">
        <v>6</v>
      </c>
      <c r="D5871">
        <f>_xlfn.IFNA(_xlfn.XLOOKUP(A5871,Target!B:B,Target!B:B),0)</f>
        <v>0</v>
      </c>
      <c r="E5871" s="7">
        <f t="shared" si="277"/>
        <v>9.1831702952658804E-3</v>
      </c>
      <c r="F5871" s="6">
        <f t="shared" si="278"/>
        <v>9.0996070540683149E-3</v>
      </c>
      <c r="G5871" s="6">
        <f t="shared" si="279"/>
        <v>6.2859875978962519E-5</v>
      </c>
    </row>
    <row r="5872" spans="1:7" x14ac:dyDescent="0.35">
      <c r="A5872" s="1" t="s">
        <v>5871</v>
      </c>
      <c r="B5872">
        <v>261.66040074552097</v>
      </c>
      <c r="C5872">
        <v>6</v>
      </c>
      <c r="D5872">
        <f>_xlfn.IFNA(_xlfn.XLOOKUP(A5872,Target!B:B,Target!B:B),0)</f>
        <v>0</v>
      </c>
      <c r="E5872" s="7">
        <f t="shared" si="277"/>
        <v>9.1831702952658804E-3</v>
      </c>
      <c r="F5872" s="6">
        <f t="shared" si="278"/>
        <v>9.0996070540683149E-3</v>
      </c>
      <c r="G5872" s="6">
        <f t="shared" si="279"/>
        <v>6.2859875978962519E-5</v>
      </c>
    </row>
    <row r="5873" spans="1:7" x14ac:dyDescent="0.35">
      <c r="A5873" s="1" t="s">
        <v>5872</v>
      </c>
      <c r="B5873">
        <v>316.56149466269</v>
      </c>
      <c r="C5873">
        <v>5</v>
      </c>
      <c r="D5873">
        <f>_xlfn.IFNA(_xlfn.XLOOKUP(A5873,Target!B:B,Target!B:B),0)</f>
        <v>0</v>
      </c>
      <c r="E5873" s="7">
        <f t="shared" si="277"/>
        <v>1.9657584868785192E-2</v>
      </c>
      <c r="F5873" s="6">
        <f t="shared" si="278"/>
        <v>1.927861388028107E-2</v>
      </c>
      <c r="G5873" s="6">
        <f t="shared" si="279"/>
        <v>1.3454882327996941E-4</v>
      </c>
    </row>
    <row r="5874" spans="1:7" x14ac:dyDescent="0.35">
      <c r="A5874" s="1" t="s">
        <v>5873</v>
      </c>
      <c r="B5874">
        <v>314.09178267308602</v>
      </c>
      <c r="C5874">
        <v>5</v>
      </c>
      <c r="D5874">
        <f>_xlfn.IFNA(_xlfn.XLOOKUP(A5874,Target!B:B,Target!B:B),0)</f>
        <v>0</v>
      </c>
      <c r="E5874" s="7">
        <f t="shared" si="277"/>
        <v>1.899594972741564E-2</v>
      </c>
      <c r="F5874" s="6">
        <f t="shared" si="278"/>
        <v>1.8641830453297814E-2</v>
      </c>
      <c r="G5874" s="6">
        <f t="shared" si="279"/>
        <v>1.3002076677824081E-4</v>
      </c>
    </row>
    <row r="5875" spans="1:7" x14ac:dyDescent="0.35">
      <c r="A5875" s="1" t="s">
        <v>5874</v>
      </c>
      <c r="B5875">
        <v>362.611088895107</v>
      </c>
      <c r="C5875">
        <v>3</v>
      </c>
      <c r="D5875">
        <f>_xlfn.IFNA(_xlfn.XLOOKUP(A5875,Target!B:B,Target!B:B),0)</f>
        <v>0</v>
      </c>
      <c r="E5875" s="7">
        <f t="shared" si="277"/>
        <v>3.7219997736912064E-2</v>
      </c>
      <c r="F5875" s="6">
        <f t="shared" si="278"/>
        <v>3.588438115165693E-2</v>
      </c>
      <c r="G5875" s="6">
        <f t="shared" si="279"/>
        <v>2.5472635690098374E-4</v>
      </c>
    </row>
    <row r="5876" spans="1:7" x14ac:dyDescent="0.35">
      <c r="A5876" s="1" t="s">
        <v>5875</v>
      </c>
      <c r="B5876">
        <v>397.99384286948299</v>
      </c>
      <c r="C5876">
        <v>2</v>
      </c>
      <c r="D5876">
        <f>_xlfn.IFNA(_xlfn.XLOOKUP(A5876,Target!B:B,Target!B:B),0)</f>
        <v>0</v>
      </c>
      <c r="E5876" s="7">
        <f t="shared" si="277"/>
        <v>6.0785745566578439E-2</v>
      </c>
      <c r="F5876" s="6">
        <f t="shared" si="278"/>
        <v>5.7302566348223283E-2</v>
      </c>
      <c r="G5876" s="6">
        <f t="shared" si="279"/>
        <v>4.1593862594027837E-4</v>
      </c>
    </row>
    <row r="5877" spans="1:7" x14ac:dyDescent="0.35">
      <c r="A5877" s="1" t="s">
        <v>5876</v>
      </c>
      <c r="B5877">
        <v>321.163636399643</v>
      </c>
      <c r="C5877">
        <v>4</v>
      </c>
      <c r="D5877">
        <f>_xlfn.IFNA(_xlfn.XLOOKUP(A5877,Target!B:B,Target!B:B),0)</f>
        <v>0</v>
      </c>
      <c r="E5877" s="7">
        <f t="shared" si="277"/>
        <v>2.095259476099039E-2</v>
      </c>
      <c r="F5877" s="6">
        <f t="shared" si="278"/>
        <v>2.0522593182590865E-2</v>
      </c>
      <c r="G5877" s="6">
        <f t="shared" si="279"/>
        <v>1.4341141092721931E-4</v>
      </c>
    </row>
    <row r="5878" spans="1:7" x14ac:dyDescent="0.35">
      <c r="A5878" s="1" t="s">
        <v>5877</v>
      </c>
      <c r="B5878">
        <v>166.404315816067</v>
      </c>
      <c r="C5878">
        <v>6</v>
      </c>
      <c r="D5878">
        <f>_xlfn.IFNA(_xlfn.XLOOKUP(A5878,Target!B:B,Target!B:B),0)</f>
        <v>0</v>
      </c>
      <c r="E5878" s="7">
        <f t="shared" si="277"/>
        <v>2.4518497975500801E-3</v>
      </c>
      <c r="F5878" s="6">
        <f t="shared" si="278"/>
        <v>2.4458529335301682E-3</v>
      </c>
      <c r="G5878" s="6">
        <f t="shared" si="279"/>
        <v>1.6783972314466441E-5</v>
      </c>
    </row>
    <row r="5879" spans="1:7" x14ac:dyDescent="0.35">
      <c r="A5879" s="1" t="s">
        <v>5878</v>
      </c>
      <c r="B5879">
        <v>288.56748581412597</v>
      </c>
      <c r="C5879">
        <v>6</v>
      </c>
      <c r="D5879">
        <f>_xlfn.IFNA(_xlfn.XLOOKUP(A5879,Target!B:B,Target!B:B),0)</f>
        <v>0</v>
      </c>
      <c r="E5879" s="7">
        <f t="shared" si="277"/>
        <v>1.3334889833292351E-2</v>
      </c>
      <c r="F5879" s="6">
        <f t="shared" si="278"/>
        <v>1.3159410543424732E-2</v>
      </c>
      <c r="G5879" s="6">
        <f t="shared" si="279"/>
        <v>9.1276288382984632E-5</v>
      </c>
    </row>
    <row r="5880" spans="1:7" x14ac:dyDescent="0.35">
      <c r="A5880" s="1" t="s">
        <v>5879</v>
      </c>
      <c r="B5880">
        <v>548.04566741082897</v>
      </c>
      <c r="C5880">
        <v>1</v>
      </c>
      <c r="D5880">
        <f>_xlfn.IFNA(_xlfn.XLOOKUP(A5880,Target!B:B,Target!B:B),0)</f>
        <v>0</v>
      </c>
      <c r="E5880" s="7">
        <f t="shared" si="277"/>
        <v>0.48663545768866173</v>
      </c>
      <c r="F5880" s="6">
        <f t="shared" si="278"/>
        <v>0.32734013921964134</v>
      </c>
      <c r="G5880" s="6">
        <f t="shared" si="279"/>
        <v>3.3202254739758009E-3</v>
      </c>
    </row>
    <row r="5881" spans="1:7" x14ac:dyDescent="0.35">
      <c r="A5881" s="1" t="s">
        <v>5880</v>
      </c>
      <c r="B5881">
        <v>261.66040074552097</v>
      </c>
      <c r="C5881">
        <v>6</v>
      </c>
      <c r="D5881">
        <f>_xlfn.IFNA(_xlfn.XLOOKUP(A5881,Target!B:B,Target!B:B),0)</f>
        <v>0</v>
      </c>
      <c r="E5881" s="7">
        <f t="shared" si="277"/>
        <v>9.1831702952658804E-3</v>
      </c>
      <c r="F5881" s="6">
        <f t="shared" si="278"/>
        <v>9.0996070540683149E-3</v>
      </c>
      <c r="G5881" s="6">
        <f t="shared" si="279"/>
        <v>6.2859875978962519E-5</v>
      </c>
    </row>
    <row r="5882" spans="1:7" x14ac:dyDescent="0.35">
      <c r="A5882" s="1" t="s">
        <v>5881</v>
      </c>
      <c r="B5882">
        <v>577.33233304649195</v>
      </c>
      <c r="C5882">
        <v>1</v>
      </c>
      <c r="D5882">
        <f>_xlfn.IFNA(_xlfn.XLOOKUP(A5882,Target!B:B,Target!B:B),0)</f>
        <v>0</v>
      </c>
      <c r="E5882" s="7">
        <f t="shared" si="277"/>
        <v>0.73034329462272118</v>
      </c>
      <c r="F5882" s="6">
        <f t="shared" si="278"/>
        <v>0.42207999816704755</v>
      </c>
      <c r="G5882" s="6">
        <f t="shared" si="279"/>
        <v>4.9747279974812998E-3</v>
      </c>
    </row>
    <row r="5883" spans="1:7" x14ac:dyDescent="0.35">
      <c r="A5883" s="1" t="s">
        <v>5882</v>
      </c>
      <c r="B5883">
        <v>261.66040074552097</v>
      </c>
      <c r="C5883">
        <v>6</v>
      </c>
      <c r="D5883">
        <f>_xlfn.IFNA(_xlfn.XLOOKUP(A5883,Target!B:B,Target!B:B),0)</f>
        <v>0</v>
      </c>
      <c r="E5883" s="7">
        <f t="shared" si="277"/>
        <v>9.1831702952658804E-3</v>
      </c>
      <c r="F5883" s="6">
        <f t="shared" si="278"/>
        <v>9.0996070540683149E-3</v>
      </c>
      <c r="G5883" s="6">
        <f t="shared" si="279"/>
        <v>6.2859875978962519E-5</v>
      </c>
    </row>
    <row r="5884" spans="1:7" x14ac:dyDescent="0.35">
      <c r="A5884" s="1" t="s">
        <v>5883</v>
      </c>
      <c r="B5884">
        <v>426.05047395192798</v>
      </c>
      <c r="C5884">
        <v>2</v>
      </c>
      <c r="D5884">
        <f>_xlfn.IFNA(_xlfn.XLOOKUP(A5884,Target!B:B,Target!B:B),0)</f>
        <v>0</v>
      </c>
      <c r="E5884" s="7">
        <f t="shared" si="277"/>
        <v>8.968493517408771E-2</v>
      </c>
      <c r="F5884" s="6">
        <f t="shared" si="278"/>
        <v>8.2303546905289293E-2</v>
      </c>
      <c r="G5884" s="6">
        <f t="shared" si="279"/>
        <v>6.1356578122183825E-4</v>
      </c>
    </row>
    <row r="5885" spans="1:7" x14ac:dyDescent="0.35">
      <c r="A5885" s="1" t="s">
        <v>5884</v>
      </c>
      <c r="B5885">
        <v>303.52331306232202</v>
      </c>
      <c r="C5885">
        <v>5</v>
      </c>
      <c r="D5885">
        <f>_xlfn.IFNA(_xlfn.XLOOKUP(A5885,Target!B:B,Target!B:B),0)</f>
        <v>0</v>
      </c>
      <c r="E5885" s="7">
        <f t="shared" si="277"/>
        <v>1.640712490528129E-2</v>
      </c>
      <c r="F5885" s="6">
        <f t="shared" si="278"/>
        <v>1.6142276557546076E-2</v>
      </c>
      <c r="G5885" s="6">
        <f t="shared" si="279"/>
        <v>1.1230313791994365E-4</v>
      </c>
    </row>
    <row r="5886" spans="1:7" x14ac:dyDescent="0.35">
      <c r="A5886" s="1" t="s">
        <v>5885</v>
      </c>
      <c r="B5886">
        <v>300.581131261211</v>
      </c>
      <c r="C5886">
        <v>5</v>
      </c>
      <c r="D5886">
        <f>_xlfn.IFNA(_xlfn.XLOOKUP(A5886,Target!B:B,Target!B:B),0)</f>
        <v>0</v>
      </c>
      <c r="E5886" s="7">
        <f t="shared" si="277"/>
        <v>1.5751386380041088E-2</v>
      </c>
      <c r="F5886" s="6">
        <f t="shared" si="278"/>
        <v>1.5507127621234518E-2</v>
      </c>
      <c r="G5886" s="6">
        <f t="shared" si="279"/>
        <v>1.0781523679226686E-4</v>
      </c>
    </row>
    <row r="5887" spans="1:7" x14ac:dyDescent="0.35">
      <c r="A5887" s="1" t="s">
        <v>5886</v>
      </c>
      <c r="B5887">
        <v>298.05440928143798</v>
      </c>
      <c r="C5887">
        <v>6</v>
      </c>
      <c r="D5887">
        <f>_xlfn.IFNA(_xlfn.XLOOKUP(A5887,Target!B:B,Target!B:B),0)</f>
        <v>0</v>
      </c>
      <c r="E5887" s="7">
        <f t="shared" si="277"/>
        <v>1.5209201114656609E-2</v>
      </c>
      <c r="F5887" s="6">
        <f t="shared" si="278"/>
        <v>1.4981346798233708E-2</v>
      </c>
      <c r="G5887" s="6">
        <f t="shared" si="279"/>
        <v>1.0410446836534276E-4</v>
      </c>
    </row>
    <row r="5888" spans="1:7" x14ac:dyDescent="0.35">
      <c r="A5888" s="1" t="s">
        <v>5887</v>
      </c>
      <c r="B5888">
        <v>261.66040074552097</v>
      </c>
      <c r="C5888">
        <v>6</v>
      </c>
      <c r="D5888">
        <f>_xlfn.IFNA(_xlfn.XLOOKUP(A5888,Target!B:B,Target!B:B),0)</f>
        <v>0</v>
      </c>
      <c r="E5888" s="7">
        <f t="shared" si="277"/>
        <v>9.1831702952658804E-3</v>
      </c>
      <c r="F5888" s="6">
        <f t="shared" si="278"/>
        <v>9.0996070540683149E-3</v>
      </c>
      <c r="G5888" s="6">
        <f t="shared" si="279"/>
        <v>6.2859875978962519E-5</v>
      </c>
    </row>
    <row r="5889" spans="1:7" x14ac:dyDescent="0.35">
      <c r="A5889" s="1" t="s">
        <v>5888</v>
      </c>
      <c r="B5889">
        <v>313.890893501074</v>
      </c>
      <c r="C5889">
        <v>5</v>
      </c>
      <c r="D5889">
        <f>_xlfn.IFNA(_xlfn.XLOOKUP(A5889,Target!B:B,Target!B:B),0)</f>
        <v>0</v>
      </c>
      <c r="E5889" s="7">
        <f t="shared" si="277"/>
        <v>1.8943121212683489E-2</v>
      </c>
      <c r="F5889" s="6">
        <f t="shared" si="278"/>
        <v>1.859095058234328E-2</v>
      </c>
      <c r="G5889" s="6">
        <f t="shared" si="279"/>
        <v>1.2965922058086739E-4</v>
      </c>
    </row>
    <row r="5890" spans="1:7" x14ac:dyDescent="0.35">
      <c r="A5890" s="1" t="s">
        <v>5889</v>
      </c>
      <c r="B5890">
        <v>246.09549716537899</v>
      </c>
      <c r="C5890">
        <v>6</v>
      </c>
      <c r="D5890">
        <f>_xlfn.IFNA(_xlfn.XLOOKUP(A5890,Target!B:B,Target!B:B),0)</f>
        <v>0</v>
      </c>
      <c r="E5890" s="7">
        <f t="shared" si="277"/>
        <v>7.4008666812229573E-3</v>
      </c>
      <c r="F5890" s="6">
        <f t="shared" si="278"/>
        <v>7.3464962419620417E-3</v>
      </c>
      <c r="G5890" s="6">
        <f t="shared" si="279"/>
        <v>5.0660417102101833E-5</v>
      </c>
    </row>
    <row r="5891" spans="1:7" x14ac:dyDescent="0.35">
      <c r="A5891" s="1" t="s">
        <v>5890</v>
      </c>
      <c r="B5891">
        <v>261.66040074552097</v>
      </c>
      <c r="C5891">
        <v>6</v>
      </c>
      <c r="D5891">
        <f>_xlfn.IFNA(_xlfn.XLOOKUP(A5891,Target!B:B,Target!B:B),0)</f>
        <v>0</v>
      </c>
      <c r="E5891" s="7">
        <f t="shared" ref="E5891:E5954" si="280">2^((B5891-600)/50)</f>
        <v>9.1831702952658804E-3</v>
      </c>
      <c r="F5891" s="6">
        <f t="shared" ref="F5891:F5954" si="281">1-(1/(1+E5891))</f>
        <v>9.0996070540683149E-3</v>
      </c>
      <c r="G5891" s="6">
        <f t="shared" ref="G5891:G5954" si="282">(F5891*($J$3/$J$2))/(F5891*($J$3/$J$2)+(1-F5891)*((1-$J$3)/(1-$J$2)))</f>
        <v>6.2859875978962519E-5</v>
      </c>
    </row>
    <row r="5892" spans="1:7" x14ac:dyDescent="0.35">
      <c r="A5892" s="1" t="s">
        <v>5891</v>
      </c>
      <c r="B5892">
        <v>261.66040074552097</v>
      </c>
      <c r="C5892">
        <v>6</v>
      </c>
      <c r="D5892">
        <f>_xlfn.IFNA(_xlfn.XLOOKUP(A5892,Target!B:B,Target!B:B),0)</f>
        <v>0</v>
      </c>
      <c r="E5892" s="7">
        <f t="shared" si="280"/>
        <v>9.1831702952658804E-3</v>
      </c>
      <c r="F5892" s="6">
        <f t="shared" si="281"/>
        <v>9.0996070540683149E-3</v>
      </c>
      <c r="G5892" s="6">
        <f t="shared" si="282"/>
        <v>6.2859875978962519E-5</v>
      </c>
    </row>
    <row r="5893" spans="1:7" x14ac:dyDescent="0.35">
      <c r="A5893" s="1" t="s">
        <v>5892</v>
      </c>
      <c r="B5893">
        <v>513.05831759726505</v>
      </c>
      <c r="C5893">
        <v>1</v>
      </c>
      <c r="D5893">
        <f>_xlfn.IFNA(_xlfn.XLOOKUP(A5893,Target!B:B,Target!B:B),0)</f>
        <v>0</v>
      </c>
      <c r="E5893" s="7">
        <f t="shared" si="280"/>
        <v>0.29961180049585712</v>
      </c>
      <c r="F5893" s="6">
        <f t="shared" si="281"/>
        <v>0.23053945830712108</v>
      </c>
      <c r="G5893" s="6">
        <f t="shared" si="282"/>
        <v>2.0468087649564721E-3</v>
      </c>
    </row>
    <row r="5894" spans="1:7" x14ac:dyDescent="0.35">
      <c r="A5894" s="1" t="s">
        <v>5893</v>
      </c>
      <c r="B5894">
        <v>378.44757311474302</v>
      </c>
      <c r="C5894">
        <v>2</v>
      </c>
      <c r="D5894">
        <f>_xlfn.IFNA(_xlfn.XLOOKUP(A5894,Target!B:B,Target!B:B),0)</f>
        <v>0</v>
      </c>
      <c r="E5894" s="7">
        <f t="shared" si="280"/>
        <v>4.6357657009787612E-2</v>
      </c>
      <c r="F5894" s="6">
        <f t="shared" si="281"/>
        <v>4.4303835021636373E-2</v>
      </c>
      <c r="G5894" s="6">
        <f t="shared" si="282"/>
        <v>3.1724286370726751E-4</v>
      </c>
    </row>
    <row r="5895" spans="1:7" x14ac:dyDescent="0.35">
      <c r="A5895" s="1" t="s">
        <v>5894</v>
      </c>
      <c r="B5895">
        <v>258.41406995826202</v>
      </c>
      <c r="C5895">
        <v>6</v>
      </c>
      <c r="D5895">
        <f>_xlfn.IFNA(_xlfn.XLOOKUP(A5895,Target!B:B,Target!B:B),0)</f>
        <v>0</v>
      </c>
      <c r="E5895" s="7">
        <f t="shared" si="280"/>
        <v>8.7790551892737313E-3</v>
      </c>
      <c r="F5895" s="6">
        <f t="shared" si="281"/>
        <v>8.702654108561414E-3</v>
      </c>
      <c r="G5895" s="6">
        <f t="shared" si="282"/>
        <v>6.0093826990846621E-5</v>
      </c>
    </row>
    <row r="5896" spans="1:7" x14ac:dyDescent="0.35">
      <c r="A5896" s="1" t="s">
        <v>5895</v>
      </c>
      <c r="B5896">
        <v>278.41738294465301</v>
      </c>
      <c r="C5896">
        <v>6</v>
      </c>
      <c r="D5896">
        <f>_xlfn.IFNA(_xlfn.XLOOKUP(A5896,Target!B:B,Target!B:B),0)</f>
        <v>0</v>
      </c>
      <c r="E5896" s="7">
        <f t="shared" si="280"/>
        <v>1.1584564812062213E-2</v>
      </c>
      <c r="F5896" s="6">
        <f t="shared" si="281"/>
        <v>1.1451899539624222E-2</v>
      </c>
      <c r="G5896" s="6">
        <f t="shared" si="282"/>
        <v>7.9296399178448144E-5</v>
      </c>
    </row>
    <row r="5897" spans="1:7" x14ac:dyDescent="0.35">
      <c r="A5897" s="1" t="s">
        <v>5896</v>
      </c>
      <c r="B5897">
        <v>389.08598087133697</v>
      </c>
      <c r="C5897">
        <v>2</v>
      </c>
      <c r="D5897">
        <f>_xlfn.IFNA(_xlfn.XLOOKUP(A5897,Target!B:B,Target!B:B),0)</f>
        <v>0</v>
      </c>
      <c r="E5897" s="7">
        <f t="shared" si="280"/>
        <v>5.3724338244324009E-2</v>
      </c>
      <c r="F5897" s="6">
        <f t="shared" si="281"/>
        <v>5.0985192516135203E-2</v>
      </c>
      <c r="G5897" s="6">
        <f t="shared" si="282"/>
        <v>3.6763729740482785E-4</v>
      </c>
    </row>
    <row r="5898" spans="1:7" x14ac:dyDescent="0.35">
      <c r="A5898" s="1" t="s">
        <v>5897</v>
      </c>
      <c r="B5898">
        <v>392.46694510236102</v>
      </c>
      <c r="C5898">
        <v>2</v>
      </c>
      <c r="D5898">
        <f>_xlfn.IFNA(_xlfn.XLOOKUP(A5898,Target!B:B,Target!B:B),0)</f>
        <v>0</v>
      </c>
      <c r="E5898" s="7">
        <f t="shared" si="280"/>
        <v>5.6302348115382372E-2</v>
      </c>
      <c r="F5898" s="6">
        <f t="shared" si="281"/>
        <v>5.3301356582076242E-2</v>
      </c>
      <c r="G5898" s="6">
        <f t="shared" si="282"/>
        <v>3.8527190143151035E-4</v>
      </c>
    </row>
    <row r="5899" spans="1:7" x14ac:dyDescent="0.35">
      <c r="A5899" s="1" t="s">
        <v>5898</v>
      </c>
      <c r="B5899">
        <v>337.28006714292701</v>
      </c>
      <c r="C5899">
        <v>4</v>
      </c>
      <c r="D5899">
        <f>_xlfn.IFNA(_xlfn.XLOOKUP(A5899,Target!B:B,Target!B:B),0)</f>
        <v>0</v>
      </c>
      <c r="E5899" s="7">
        <f t="shared" si="280"/>
        <v>2.6198015516323257E-2</v>
      </c>
      <c r="F5899" s="6">
        <f t="shared" si="281"/>
        <v>2.552920110953627E-2</v>
      </c>
      <c r="G5899" s="6">
        <f t="shared" si="282"/>
        <v>1.793076001722397E-4</v>
      </c>
    </row>
    <row r="5900" spans="1:7" x14ac:dyDescent="0.35">
      <c r="A5900" s="1" t="s">
        <v>5899</v>
      </c>
      <c r="B5900">
        <v>310.64456271381499</v>
      </c>
      <c r="C5900">
        <v>5</v>
      </c>
      <c r="D5900">
        <f>_xlfn.IFNA(_xlfn.XLOOKUP(A5900,Target!B:B,Target!B:B),0)</f>
        <v>0</v>
      </c>
      <c r="E5900" s="7">
        <f t="shared" si="280"/>
        <v>1.8109509160358552E-2</v>
      </c>
      <c r="F5900" s="6">
        <f t="shared" si="281"/>
        <v>1.778738828919646E-2</v>
      </c>
      <c r="G5900" s="6">
        <f t="shared" si="282"/>
        <v>1.2395413691939399E-4</v>
      </c>
    </row>
    <row r="5901" spans="1:7" x14ac:dyDescent="0.35">
      <c r="A5901" s="1" t="s">
        <v>5900</v>
      </c>
      <c r="B5901">
        <v>226.45847082859399</v>
      </c>
      <c r="C5901">
        <v>6</v>
      </c>
      <c r="D5901">
        <f>_xlfn.IFNA(_xlfn.XLOOKUP(A5901,Target!B:B,Target!B:B),0)</f>
        <v>0</v>
      </c>
      <c r="E5901" s="7">
        <f t="shared" si="280"/>
        <v>5.6371021125783067E-3</v>
      </c>
      <c r="F5901" s="6">
        <f t="shared" si="281"/>
        <v>5.6055033179823743E-3</v>
      </c>
      <c r="G5901" s="6">
        <f t="shared" si="282"/>
        <v>3.8587560685440386E-5</v>
      </c>
    </row>
    <row r="5902" spans="1:7" x14ac:dyDescent="0.35">
      <c r="A5902" s="1" t="s">
        <v>5901</v>
      </c>
      <c r="B5902">
        <v>278.41738294465301</v>
      </c>
      <c r="C5902">
        <v>6</v>
      </c>
      <c r="D5902">
        <f>_xlfn.IFNA(_xlfn.XLOOKUP(A5902,Target!B:B,Target!B:B),0)</f>
        <v>0</v>
      </c>
      <c r="E5902" s="7">
        <f t="shared" si="280"/>
        <v>1.1584564812062213E-2</v>
      </c>
      <c r="F5902" s="6">
        <f t="shared" si="281"/>
        <v>1.1451899539624222E-2</v>
      </c>
      <c r="G5902" s="6">
        <f t="shared" si="282"/>
        <v>7.9296399178448144E-5</v>
      </c>
    </row>
    <row r="5903" spans="1:7" x14ac:dyDescent="0.35">
      <c r="A5903" s="1" t="s">
        <v>5902</v>
      </c>
      <c r="B5903">
        <v>261.66040074552097</v>
      </c>
      <c r="C5903">
        <v>6</v>
      </c>
      <c r="D5903">
        <f>_xlfn.IFNA(_xlfn.XLOOKUP(A5903,Target!B:B,Target!B:B),0)</f>
        <v>0</v>
      </c>
      <c r="E5903" s="7">
        <f t="shared" si="280"/>
        <v>9.1831702952658804E-3</v>
      </c>
      <c r="F5903" s="6">
        <f t="shared" si="281"/>
        <v>9.0996070540683149E-3</v>
      </c>
      <c r="G5903" s="6">
        <f t="shared" si="282"/>
        <v>6.2859875978962519E-5</v>
      </c>
    </row>
    <row r="5904" spans="1:7" x14ac:dyDescent="0.35">
      <c r="A5904" s="1" t="s">
        <v>5903</v>
      </c>
      <c r="B5904">
        <v>278.41738294465301</v>
      </c>
      <c r="C5904">
        <v>6</v>
      </c>
      <c r="D5904">
        <f>_xlfn.IFNA(_xlfn.XLOOKUP(A5904,Target!B:B,Target!B:B),0)</f>
        <v>0</v>
      </c>
      <c r="E5904" s="7">
        <f t="shared" si="280"/>
        <v>1.1584564812062213E-2</v>
      </c>
      <c r="F5904" s="6">
        <f t="shared" si="281"/>
        <v>1.1451899539624222E-2</v>
      </c>
      <c r="G5904" s="6">
        <f t="shared" si="282"/>
        <v>7.9296399178448144E-5</v>
      </c>
    </row>
    <row r="5905" spans="1:7" x14ac:dyDescent="0.35">
      <c r="A5905" s="1" t="s">
        <v>5904</v>
      </c>
      <c r="B5905">
        <v>352.955503198607</v>
      </c>
      <c r="C5905">
        <v>3</v>
      </c>
      <c r="D5905">
        <f>_xlfn.IFNA(_xlfn.XLOOKUP(A5905,Target!B:B,Target!B:B),0)</f>
        <v>0</v>
      </c>
      <c r="E5905" s="7">
        <f t="shared" si="280"/>
        <v>3.2556965850008585E-2</v>
      </c>
      <c r="F5905" s="6">
        <f t="shared" si="281"/>
        <v>3.1530430694647005E-2</v>
      </c>
      <c r="G5905" s="6">
        <f t="shared" si="282"/>
        <v>2.2282059303183131E-4</v>
      </c>
    </row>
    <row r="5906" spans="1:7" x14ac:dyDescent="0.35">
      <c r="A5906" s="1" t="s">
        <v>5905</v>
      </c>
      <c r="B5906">
        <v>261.66040074552097</v>
      </c>
      <c r="C5906">
        <v>6</v>
      </c>
      <c r="D5906">
        <f>_xlfn.IFNA(_xlfn.XLOOKUP(A5906,Target!B:B,Target!B:B),0)</f>
        <v>0</v>
      </c>
      <c r="E5906" s="7">
        <f t="shared" si="280"/>
        <v>9.1831702952658804E-3</v>
      </c>
      <c r="F5906" s="6">
        <f t="shared" si="281"/>
        <v>9.0996070540683149E-3</v>
      </c>
      <c r="G5906" s="6">
        <f t="shared" si="282"/>
        <v>6.2859875978962519E-5</v>
      </c>
    </row>
    <row r="5907" spans="1:7" x14ac:dyDescent="0.35">
      <c r="A5907" s="1" t="s">
        <v>5906</v>
      </c>
      <c r="B5907">
        <v>259.13367876574699</v>
      </c>
      <c r="C5907">
        <v>6</v>
      </c>
      <c r="D5907">
        <f>_xlfn.IFNA(_xlfn.XLOOKUP(A5907,Target!B:B,Target!B:B),0)</f>
        <v>0</v>
      </c>
      <c r="E5907" s="7">
        <f t="shared" si="280"/>
        <v>8.8670724291173789E-3</v>
      </c>
      <c r="F5907" s="6">
        <f t="shared" si="281"/>
        <v>8.7891385014355894E-3</v>
      </c>
      <c r="G5907" s="6">
        <f t="shared" si="282"/>
        <v>6.0696280401715386E-5</v>
      </c>
    </row>
    <row r="5908" spans="1:7" x14ac:dyDescent="0.35">
      <c r="A5908" s="1" t="s">
        <v>5907</v>
      </c>
      <c r="B5908">
        <v>374.41200832357998</v>
      </c>
      <c r="C5908">
        <v>3</v>
      </c>
      <c r="D5908">
        <f>_xlfn.IFNA(_xlfn.XLOOKUP(A5908,Target!B:B,Target!B:B),0)</f>
        <v>0</v>
      </c>
      <c r="E5908" s="7">
        <f t="shared" si="280"/>
        <v>4.3835398285206564E-2</v>
      </c>
      <c r="F5908" s="6">
        <f t="shared" si="281"/>
        <v>4.1994550440824896E-2</v>
      </c>
      <c r="G5908" s="6">
        <f t="shared" si="282"/>
        <v>2.9998727764014594E-4</v>
      </c>
    </row>
    <row r="5909" spans="1:7" x14ac:dyDescent="0.35">
      <c r="A5909" s="1" t="s">
        <v>5908</v>
      </c>
      <c r="B5909">
        <v>258.41406995826202</v>
      </c>
      <c r="C5909">
        <v>6</v>
      </c>
      <c r="D5909">
        <f>_xlfn.IFNA(_xlfn.XLOOKUP(A5909,Target!B:B,Target!B:B),0)</f>
        <v>0</v>
      </c>
      <c r="E5909" s="7">
        <f t="shared" si="280"/>
        <v>8.7790551892737313E-3</v>
      </c>
      <c r="F5909" s="6">
        <f t="shared" si="281"/>
        <v>8.702654108561414E-3</v>
      </c>
      <c r="G5909" s="6">
        <f t="shared" si="282"/>
        <v>6.0093826990846621E-5</v>
      </c>
    </row>
    <row r="5910" spans="1:7" x14ac:dyDescent="0.35">
      <c r="A5910" s="1" t="s">
        <v>5909</v>
      </c>
      <c r="B5910">
        <v>392.46694510236102</v>
      </c>
      <c r="C5910">
        <v>2</v>
      </c>
      <c r="D5910">
        <f>_xlfn.IFNA(_xlfn.XLOOKUP(A5910,Target!B:B,Target!B:B),0)</f>
        <v>0</v>
      </c>
      <c r="E5910" s="7">
        <f t="shared" si="280"/>
        <v>5.6302348115382372E-2</v>
      </c>
      <c r="F5910" s="6">
        <f t="shared" si="281"/>
        <v>5.3301356582076242E-2</v>
      </c>
      <c r="G5910" s="6">
        <f t="shared" si="282"/>
        <v>3.8527190143151035E-4</v>
      </c>
    </row>
    <row r="5911" spans="1:7" x14ac:dyDescent="0.35">
      <c r="A5911" s="1" t="s">
        <v>5910</v>
      </c>
      <c r="B5911">
        <v>459.59160741100402</v>
      </c>
      <c r="C5911">
        <v>2</v>
      </c>
      <c r="D5911">
        <f>_xlfn.IFNA(_xlfn.XLOOKUP(A5911,Target!B:B,Target!B:B),0)</f>
        <v>0</v>
      </c>
      <c r="E5911" s="7">
        <f t="shared" si="280"/>
        <v>0.14277666839714198</v>
      </c>
      <c r="F5911" s="6">
        <f t="shared" si="281"/>
        <v>0.12493838240274946</v>
      </c>
      <c r="G5911" s="6">
        <f t="shared" si="282"/>
        <v>9.7643010434607564E-4</v>
      </c>
    </row>
    <row r="5912" spans="1:7" x14ac:dyDescent="0.35">
      <c r="A5912" s="1" t="s">
        <v>5911</v>
      </c>
      <c r="B5912">
        <v>526.79690885719401</v>
      </c>
      <c r="C5912">
        <v>1</v>
      </c>
      <c r="D5912">
        <f>_xlfn.IFNA(_xlfn.XLOOKUP(A5912,Target!B:B,Target!B:B),0)</f>
        <v>0</v>
      </c>
      <c r="E5912" s="7">
        <f t="shared" si="280"/>
        <v>0.3624711751494385</v>
      </c>
      <c r="F5912" s="6">
        <f t="shared" si="281"/>
        <v>0.26603951831104389</v>
      </c>
      <c r="G5912" s="6">
        <f t="shared" si="282"/>
        <v>2.4751719348895793E-3</v>
      </c>
    </row>
    <row r="5913" spans="1:7" x14ac:dyDescent="0.35">
      <c r="A5913" s="1" t="s">
        <v>5912</v>
      </c>
      <c r="B5913">
        <v>421.24410314169199</v>
      </c>
      <c r="C5913">
        <v>2</v>
      </c>
      <c r="D5913">
        <f>_xlfn.IFNA(_xlfn.XLOOKUP(A5913,Target!B:B,Target!B:B),0)</f>
        <v>0</v>
      </c>
      <c r="E5913" s="7">
        <f t="shared" si="280"/>
        <v>8.390392218116452E-2</v>
      </c>
      <c r="F5913" s="6">
        <f t="shared" si="281"/>
        <v>7.7409003200507698E-2</v>
      </c>
      <c r="G5913" s="6">
        <f t="shared" si="282"/>
        <v>5.7403856727727227E-4</v>
      </c>
    </row>
    <row r="5914" spans="1:7" x14ac:dyDescent="0.35">
      <c r="A5914" s="1" t="s">
        <v>5913</v>
      </c>
      <c r="B5914">
        <v>277.49688496515699</v>
      </c>
      <c r="C5914">
        <v>6</v>
      </c>
      <c r="D5914">
        <f>_xlfn.IFNA(_xlfn.XLOOKUP(A5914,Target!B:B,Target!B:B),0)</f>
        <v>0</v>
      </c>
      <c r="E5914" s="7">
        <f t="shared" si="280"/>
        <v>1.1437675569448436E-2</v>
      </c>
      <c r="F5914" s="6">
        <f t="shared" si="281"/>
        <v>1.1308334508113971E-2</v>
      </c>
      <c r="G5914" s="6">
        <f t="shared" si="282"/>
        <v>7.8291020358522525E-5</v>
      </c>
    </row>
    <row r="5915" spans="1:7" x14ac:dyDescent="0.35">
      <c r="A5915" s="1" t="s">
        <v>5914</v>
      </c>
      <c r="B5915">
        <v>280.43906676626699</v>
      </c>
      <c r="C5915">
        <v>6</v>
      </c>
      <c r="D5915">
        <f>_xlfn.IFNA(_xlfn.XLOOKUP(A5915,Target!B:B,Target!B:B),0)</f>
        <v>0</v>
      </c>
      <c r="E5915" s="7">
        <f t="shared" si="280"/>
        <v>1.1913832037782363E-2</v>
      </c>
      <c r="F5915" s="6">
        <f t="shared" si="281"/>
        <v>1.1773563776463436E-2</v>
      </c>
      <c r="G5915" s="6">
        <f t="shared" si="282"/>
        <v>8.155005104563723E-5</v>
      </c>
    </row>
    <row r="5916" spans="1:7" x14ac:dyDescent="0.35">
      <c r="A5916" s="1" t="s">
        <v>5915</v>
      </c>
      <c r="B5916">
        <v>423.523751972154</v>
      </c>
      <c r="C5916">
        <v>2</v>
      </c>
      <c r="D5916">
        <f>_xlfn.IFNA(_xlfn.XLOOKUP(A5916,Target!B:B,Target!B:B),0)</f>
        <v>0</v>
      </c>
      <c r="E5916" s="7">
        <f t="shared" si="280"/>
        <v>8.6597851332376727E-2</v>
      </c>
      <c r="F5916" s="6">
        <f t="shared" si="281"/>
        <v>7.9696321160759864E-2</v>
      </c>
      <c r="G5916" s="6">
        <f t="shared" si="282"/>
        <v>5.9245848139979007E-4</v>
      </c>
    </row>
    <row r="5917" spans="1:7" x14ac:dyDescent="0.35">
      <c r="A5917" s="1" t="s">
        <v>5916</v>
      </c>
      <c r="B5917">
        <v>356.56377132183297</v>
      </c>
      <c r="C5917">
        <v>3</v>
      </c>
      <c r="D5917">
        <f>_xlfn.IFNA(_xlfn.XLOOKUP(A5917,Target!B:B,Target!B:B),0)</f>
        <v>0</v>
      </c>
      <c r="E5917" s="7">
        <f t="shared" si="280"/>
        <v>3.4226923386760637E-2</v>
      </c>
      <c r="F5917" s="6">
        <f t="shared" si="281"/>
        <v>3.3094210383421974E-2</v>
      </c>
      <c r="G5917" s="6">
        <f t="shared" si="282"/>
        <v>2.3424714201713466E-4</v>
      </c>
    </row>
    <row r="5918" spans="1:7" x14ac:dyDescent="0.35">
      <c r="A5918" s="1" t="s">
        <v>5917</v>
      </c>
      <c r="B5918">
        <v>321.163636399643</v>
      </c>
      <c r="C5918">
        <v>4</v>
      </c>
      <c r="D5918">
        <f>_xlfn.IFNA(_xlfn.XLOOKUP(A5918,Target!B:B,Target!B:B),0)</f>
        <v>0</v>
      </c>
      <c r="E5918" s="7">
        <f t="shared" si="280"/>
        <v>2.095259476099039E-2</v>
      </c>
      <c r="F5918" s="6">
        <f t="shared" si="281"/>
        <v>2.0522593182590865E-2</v>
      </c>
      <c r="G5918" s="6">
        <f t="shared" si="282"/>
        <v>1.4341141092721931E-4</v>
      </c>
    </row>
    <row r="5919" spans="1:7" x14ac:dyDescent="0.35">
      <c r="A5919" s="1" t="s">
        <v>5918</v>
      </c>
      <c r="B5919">
        <v>300.581131261211</v>
      </c>
      <c r="C5919">
        <v>5</v>
      </c>
      <c r="D5919">
        <f>_xlfn.IFNA(_xlfn.XLOOKUP(A5919,Target!B:B,Target!B:B),0)</f>
        <v>0</v>
      </c>
      <c r="E5919" s="7">
        <f t="shared" si="280"/>
        <v>1.5751386380041088E-2</v>
      </c>
      <c r="F5919" s="6">
        <f t="shared" si="281"/>
        <v>1.5507127621234518E-2</v>
      </c>
      <c r="G5919" s="6">
        <f t="shared" si="282"/>
        <v>1.0781523679226686E-4</v>
      </c>
    </row>
    <row r="5920" spans="1:7" x14ac:dyDescent="0.35">
      <c r="A5920" s="1" t="s">
        <v>5919</v>
      </c>
      <c r="B5920">
        <v>261.66040074552097</v>
      </c>
      <c r="C5920">
        <v>6</v>
      </c>
      <c r="D5920">
        <f>_xlfn.IFNA(_xlfn.XLOOKUP(A5920,Target!B:B,Target!B:B),0)</f>
        <v>0</v>
      </c>
      <c r="E5920" s="7">
        <f t="shared" si="280"/>
        <v>9.1831702952658804E-3</v>
      </c>
      <c r="F5920" s="6">
        <f t="shared" si="281"/>
        <v>9.0996070540683149E-3</v>
      </c>
      <c r="G5920" s="6">
        <f t="shared" si="282"/>
        <v>6.2859875978962519E-5</v>
      </c>
    </row>
    <row r="5921" spans="1:7" x14ac:dyDescent="0.35">
      <c r="A5921" s="1" t="s">
        <v>5920</v>
      </c>
      <c r="B5921">
        <v>327.40915897818098</v>
      </c>
      <c r="C5921">
        <v>4</v>
      </c>
      <c r="D5921">
        <f>_xlfn.IFNA(_xlfn.XLOOKUP(A5921,Target!B:B,Target!B:B),0)</f>
        <v>0</v>
      </c>
      <c r="E5921" s="7">
        <f t="shared" si="280"/>
        <v>2.2847548409406369E-2</v>
      </c>
      <c r="F5921" s="6">
        <f t="shared" si="281"/>
        <v>2.2337198192375562E-2</v>
      </c>
      <c r="G5921" s="6">
        <f t="shared" si="282"/>
        <v>1.5637951736364599E-4</v>
      </c>
    </row>
    <row r="5922" spans="1:7" x14ac:dyDescent="0.35">
      <c r="A5922" s="1" t="s">
        <v>5921</v>
      </c>
      <c r="B5922">
        <v>304.02726754836198</v>
      </c>
      <c r="C5922">
        <v>5</v>
      </c>
      <c r="D5922">
        <f>_xlfn.IFNA(_xlfn.XLOOKUP(A5922,Target!B:B,Target!B:B),0)</f>
        <v>0</v>
      </c>
      <c r="E5922" s="7">
        <f t="shared" si="280"/>
        <v>1.6522151216848101E-2</v>
      </c>
      <c r="F5922" s="6">
        <f t="shared" si="281"/>
        <v>1.6253606669633269E-2</v>
      </c>
      <c r="G5922" s="6">
        <f t="shared" si="282"/>
        <v>1.1309037851975644E-4</v>
      </c>
    </row>
    <row r="5923" spans="1:7" x14ac:dyDescent="0.35">
      <c r="A5923" s="1" t="s">
        <v>5922</v>
      </c>
      <c r="B5923">
        <v>500.383057328934</v>
      </c>
      <c r="C5923">
        <v>1</v>
      </c>
      <c r="D5923">
        <f>_xlfn.IFNA(_xlfn.XLOOKUP(A5923,Target!B:B,Target!B:B),0)</f>
        <v>0</v>
      </c>
      <c r="E5923" s="7">
        <f t="shared" si="280"/>
        <v>0.2513311066990781</v>
      </c>
      <c r="F5923" s="6">
        <f t="shared" si="281"/>
        <v>0.20085100206776729</v>
      </c>
      <c r="G5923" s="6">
        <f t="shared" si="282"/>
        <v>1.7175439727526102E-3</v>
      </c>
    </row>
    <row r="5924" spans="1:7" x14ac:dyDescent="0.35">
      <c r="A5924" s="1" t="s">
        <v>5923</v>
      </c>
      <c r="B5924">
        <v>258.41406995826202</v>
      </c>
      <c r="C5924">
        <v>6</v>
      </c>
      <c r="D5924">
        <f>_xlfn.IFNA(_xlfn.XLOOKUP(A5924,Target!B:B,Target!B:B),0)</f>
        <v>0</v>
      </c>
      <c r="E5924" s="7">
        <f t="shared" si="280"/>
        <v>8.7790551892737313E-3</v>
      </c>
      <c r="F5924" s="6">
        <f t="shared" si="281"/>
        <v>8.702654108561414E-3</v>
      </c>
      <c r="G5924" s="6">
        <f t="shared" si="282"/>
        <v>6.0093826990846621E-5</v>
      </c>
    </row>
    <row r="5925" spans="1:7" x14ac:dyDescent="0.35">
      <c r="A5925" s="1" t="s">
        <v>5924</v>
      </c>
      <c r="B5925">
        <v>460.269955503289</v>
      </c>
      <c r="C5925">
        <v>2</v>
      </c>
      <c r="D5925">
        <f>_xlfn.IFNA(_xlfn.XLOOKUP(A5925,Target!B:B,Target!B:B),0)</f>
        <v>0</v>
      </c>
      <c r="E5925" s="7">
        <f t="shared" si="280"/>
        <v>0.14412565904833605</v>
      </c>
      <c r="F5925" s="6">
        <f t="shared" si="281"/>
        <v>0.12597013091046061</v>
      </c>
      <c r="G5925" s="6">
        <f t="shared" si="282"/>
        <v>9.8564657373326507E-4</v>
      </c>
    </row>
    <row r="5926" spans="1:7" x14ac:dyDescent="0.35">
      <c r="A5926" s="1" t="s">
        <v>5925</v>
      </c>
      <c r="B5926">
        <v>394.61287863846002</v>
      </c>
      <c r="C5926">
        <v>2</v>
      </c>
      <c r="D5926">
        <f>_xlfn.IFNA(_xlfn.XLOOKUP(A5926,Target!B:B,Target!B:B),0)</f>
        <v>0</v>
      </c>
      <c r="E5926" s="7">
        <f t="shared" si="280"/>
        <v>5.8002446870597031E-2</v>
      </c>
      <c r="F5926" s="6">
        <f t="shared" si="281"/>
        <v>5.4822601821157502E-2</v>
      </c>
      <c r="G5926" s="6">
        <f t="shared" si="282"/>
        <v>3.9690090682389635E-4</v>
      </c>
    </row>
    <row r="5927" spans="1:7" x14ac:dyDescent="0.35">
      <c r="A5927" s="1" t="s">
        <v>5926</v>
      </c>
      <c r="B5927">
        <v>362.611088895107</v>
      </c>
      <c r="C5927">
        <v>3</v>
      </c>
      <c r="D5927">
        <f>_xlfn.IFNA(_xlfn.XLOOKUP(A5927,Target!B:B,Target!B:B),0)</f>
        <v>0</v>
      </c>
      <c r="E5927" s="7">
        <f t="shared" si="280"/>
        <v>3.7219997736912064E-2</v>
      </c>
      <c r="F5927" s="6">
        <f t="shared" si="281"/>
        <v>3.588438115165693E-2</v>
      </c>
      <c r="G5927" s="6">
        <f t="shared" si="282"/>
        <v>2.5472635690098374E-4</v>
      </c>
    </row>
    <row r="5928" spans="1:7" x14ac:dyDescent="0.35">
      <c r="A5928" s="1" t="s">
        <v>5927</v>
      </c>
      <c r="B5928">
        <v>530.40267934093799</v>
      </c>
      <c r="C5928">
        <v>1</v>
      </c>
      <c r="D5928">
        <f>_xlfn.IFNA(_xlfn.XLOOKUP(A5928,Target!B:B,Target!B:B),0)</f>
        <v>0</v>
      </c>
      <c r="E5928" s="7">
        <f t="shared" si="280"/>
        <v>0.38105036088611194</v>
      </c>
      <c r="F5928" s="6">
        <f t="shared" si="281"/>
        <v>0.27591344362100001</v>
      </c>
      <c r="G5928" s="6">
        <f t="shared" si="282"/>
        <v>2.6017117487279716E-3</v>
      </c>
    </row>
    <row r="5929" spans="1:7" x14ac:dyDescent="0.35">
      <c r="A5929" s="1" t="s">
        <v>5928</v>
      </c>
      <c r="B5929">
        <v>277.49688496515699</v>
      </c>
      <c r="C5929">
        <v>6</v>
      </c>
      <c r="D5929">
        <f>_xlfn.IFNA(_xlfn.XLOOKUP(A5929,Target!B:B,Target!B:B),0)</f>
        <v>0</v>
      </c>
      <c r="E5929" s="7">
        <f t="shared" si="280"/>
        <v>1.1437675569448436E-2</v>
      </c>
      <c r="F5929" s="6">
        <f t="shared" si="281"/>
        <v>1.1308334508113971E-2</v>
      </c>
      <c r="G5929" s="6">
        <f t="shared" si="282"/>
        <v>7.8291020358522525E-5</v>
      </c>
    </row>
    <row r="5930" spans="1:7" x14ac:dyDescent="0.35">
      <c r="A5930" s="1" t="s">
        <v>5929</v>
      </c>
      <c r="B5930">
        <v>323.69035837941601</v>
      </c>
      <c r="C5930">
        <v>4</v>
      </c>
      <c r="D5930">
        <f>_xlfn.IFNA(_xlfn.XLOOKUP(A5930,Target!B:B,Target!B:B),0)</f>
        <v>0</v>
      </c>
      <c r="E5930" s="7">
        <f t="shared" si="280"/>
        <v>2.1699523417225575E-2</v>
      </c>
      <c r="F5930" s="6">
        <f t="shared" si="281"/>
        <v>2.1238654731528306E-2</v>
      </c>
      <c r="G5930" s="6">
        <f t="shared" si="282"/>
        <v>1.4852305386062049E-4</v>
      </c>
    </row>
    <row r="5931" spans="1:7" x14ac:dyDescent="0.35">
      <c r="A5931" s="1" t="s">
        <v>5930</v>
      </c>
      <c r="B5931">
        <v>575.15108614324504</v>
      </c>
      <c r="C5931">
        <v>1</v>
      </c>
      <c r="D5931">
        <f>_xlfn.IFNA(_xlfn.XLOOKUP(A5931,Target!B:B,Target!B:B),0)</f>
        <v>0</v>
      </c>
      <c r="E5931" s="7">
        <f t="shared" si="280"/>
        <v>0.70858936750490664</v>
      </c>
      <c r="F5931" s="6">
        <f t="shared" si="281"/>
        <v>0.41472186411863043</v>
      </c>
      <c r="G5931" s="6">
        <f t="shared" si="282"/>
        <v>4.8272665708906076E-3</v>
      </c>
    </row>
    <row r="5932" spans="1:7" x14ac:dyDescent="0.35">
      <c r="A5932" s="1" t="s">
        <v>5931</v>
      </c>
      <c r="B5932">
        <v>300.581131261211</v>
      </c>
      <c r="C5932">
        <v>5</v>
      </c>
      <c r="D5932">
        <f>_xlfn.IFNA(_xlfn.XLOOKUP(A5932,Target!B:B,Target!B:B),0)</f>
        <v>0</v>
      </c>
      <c r="E5932" s="7">
        <f t="shared" si="280"/>
        <v>1.5751386380041088E-2</v>
      </c>
      <c r="F5932" s="6">
        <f t="shared" si="281"/>
        <v>1.5507127621234518E-2</v>
      </c>
      <c r="G5932" s="6">
        <f t="shared" si="282"/>
        <v>1.0781523679226686E-4</v>
      </c>
    </row>
    <row r="5933" spans="1:7" x14ac:dyDescent="0.35">
      <c r="A5933" s="1" t="s">
        <v>5932</v>
      </c>
      <c r="B5933">
        <v>356.56377132183297</v>
      </c>
      <c r="C5933">
        <v>3</v>
      </c>
      <c r="D5933">
        <f>_xlfn.IFNA(_xlfn.XLOOKUP(A5933,Target!B:B,Target!B:B),0)</f>
        <v>0</v>
      </c>
      <c r="E5933" s="7">
        <f t="shared" si="280"/>
        <v>3.4226923386760637E-2</v>
      </c>
      <c r="F5933" s="6">
        <f t="shared" si="281"/>
        <v>3.3094210383421974E-2</v>
      </c>
      <c r="G5933" s="6">
        <f t="shared" si="282"/>
        <v>2.3424714201713466E-4</v>
      </c>
    </row>
    <row r="5934" spans="1:7" x14ac:dyDescent="0.35">
      <c r="A5934" s="1" t="s">
        <v>5933</v>
      </c>
      <c r="B5934">
        <v>330.27117321480603</v>
      </c>
      <c r="C5934">
        <v>4</v>
      </c>
      <c r="D5934">
        <f>_xlfn.IFNA(_xlfn.XLOOKUP(A5934,Target!B:B,Target!B:B),0)</f>
        <v>0</v>
      </c>
      <c r="E5934" s="7">
        <f t="shared" si="280"/>
        <v>2.3772269705323503E-2</v>
      </c>
      <c r="F5934" s="6">
        <f t="shared" si="281"/>
        <v>2.3220271156754402E-2</v>
      </c>
      <c r="G5934" s="6">
        <f t="shared" si="282"/>
        <v>1.6270772109950034E-4</v>
      </c>
    </row>
    <row r="5935" spans="1:7" x14ac:dyDescent="0.35">
      <c r="A5935" s="1" t="s">
        <v>5934</v>
      </c>
      <c r="B5935">
        <v>405.91252752177201</v>
      </c>
      <c r="C5935">
        <v>2</v>
      </c>
      <c r="D5935">
        <f>_xlfn.IFNA(_xlfn.XLOOKUP(A5935,Target!B:B,Target!B:B),0)</f>
        <v>0</v>
      </c>
      <c r="E5935" s="7">
        <f t="shared" si="280"/>
        <v>6.7838616138675242E-2</v>
      </c>
      <c r="F5935" s="6">
        <f t="shared" si="281"/>
        <v>6.3528903256918179E-2</v>
      </c>
      <c r="G5935" s="6">
        <f t="shared" si="282"/>
        <v>4.6417690246328396E-4</v>
      </c>
    </row>
    <row r="5936" spans="1:7" x14ac:dyDescent="0.35">
      <c r="A5936" s="1" t="s">
        <v>5935</v>
      </c>
      <c r="B5936">
        <v>446.55774142435899</v>
      </c>
      <c r="C5936">
        <v>2</v>
      </c>
      <c r="D5936">
        <f>_xlfn.IFNA(_xlfn.XLOOKUP(A5936,Target!B:B,Target!B:B),0)</f>
        <v>0</v>
      </c>
      <c r="E5936" s="7">
        <f t="shared" si="280"/>
        <v>0.11917510721966663</v>
      </c>
      <c r="F5936" s="6">
        <f t="shared" si="281"/>
        <v>0.10648477298224568</v>
      </c>
      <c r="G5936" s="6">
        <f t="shared" si="282"/>
        <v>8.1515382820274509E-4</v>
      </c>
    </row>
    <row r="5937" spans="1:7" x14ac:dyDescent="0.35">
      <c r="A5937" s="1" t="s">
        <v>5936</v>
      </c>
      <c r="B5937">
        <v>261.66040074552097</v>
      </c>
      <c r="C5937">
        <v>6</v>
      </c>
      <c r="D5937">
        <f>_xlfn.IFNA(_xlfn.XLOOKUP(A5937,Target!B:B,Target!B:B),0)</f>
        <v>0</v>
      </c>
      <c r="E5937" s="7">
        <f t="shared" si="280"/>
        <v>9.1831702952658804E-3</v>
      </c>
      <c r="F5937" s="6">
        <f t="shared" si="281"/>
        <v>9.0996070540683149E-3</v>
      </c>
      <c r="G5937" s="6">
        <f t="shared" si="282"/>
        <v>6.2859875978962519E-5</v>
      </c>
    </row>
    <row r="5938" spans="1:7" x14ac:dyDescent="0.35">
      <c r="A5938" s="1" t="s">
        <v>5937</v>
      </c>
      <c r="B5938">
        <v>321.163636399643</v>
      </c>
      <c r="C5938">
        <v>4</v>
      </c>
      <c r="D5938">
        <f>_xlfn.IFNA(_xlfn.XLOOKUP(A5938,Target!B:B,Target!B:B),0)</f>
        <v>0</v>
      </c>
      <c r="E5938" s="7">
        <f t="shared" si="280"/>
        <v>2.095259476099039E-2</v>
      </c>
      <c r="F5938" s="6">
        <f t="shared" si="281"/>
        <v>2.0522593182590865E-2</v>
      </c>
      <c r="G5938" s="6">
        <f t="shared" si="282"/>
        <v>1.4341141092721931E-4</v>
      </c>
    </row>
    <row r="5939" spans="1:7" x14ac:dyDescent="0.35">
      <c r="A5939" s="1" t="s">
        <v>5938</v>
      </c>
      <c r="B5939">
        <v>405.91252752177201</v>
      </c>
      <c r="C5939">
        <v>2</v>
      </c>
      <c r="D5939">
        <f>_xlfn.IFNA(_xlfn.XLOOKUP(A5939,Target!B:B,Target!B:B),0)</f>
        <v>0</v>
      </c>
      <c r="E5939" s="7">
        <f t="shared" si="280"/>
        <v>6.7838616138675242E-2</v>
      </c>
      <c r="F5939" s="6">
        <f t="shared" si="281"/>
        <v>6.3528903256918179E-2</v>
      </c>
      <c r="G5939" s="6">
        <f t="shared" si="282"/>
        <v>4.6417690246328396E-4</v>
      </c>
    </row>
    <row r="5940" spans="1:7" x14ac:dyDescent="0.35">
      <c r="A5940" s="1" t="s">
        <v>5939</v>
      </c>
      <c r="B5940">
        <v>275.17105215739502</v>
      </c>
      <c r="C5940">
        <v>6</v>
      </c>
      <c r="D5940">
        <f>_xlfn.IFNA(_xlfn.XLOOKUP(A5940,Target!B:B,Target!B:B),0)</f>
        <v>0</v>
      </c>
      <c r="E5940" s="7">
        <f t="shared" si="280"/>
        <v>1.1074773804558902E-2</v>
      </c>
      <c r="F5940" s="6">
        <f t="shared" si="281"/>
        <v>1.095346663915453E-2</v>
      </c>
      <c r="G5940" s="6">
        <f t="shared" si="282"/>
        <v>7.580714192868506E-5</v>
      </c>
    </row>
    <row r="5941" spans="1:7" x14ac:dyDescent="0.35">
      <c r="A5941" s="1" t="s">
        <v>5940</v>
      </c>
      <c r="B5941">
        <v>298.05440928143798</v>
      </c>
      <c r="C5941">
        <v>6</v>
      </c>
      <c r="D5941">
        <f>_xlfn.IFNA(_xlfn.XLOOKUP(A5941,Target!B:B,Target!B:B),0)</f>
        <v>0</v>
      </c>
      <c r="E5941" s="7">
        <f t="shared" si="280"/>
        <v>1.5209201114656609E-2</v>
      </c>
      <c r="F5941" s="6">
        <f t="shared" si="281"/>
        <v>1.4981346798233708E-2</v>
      </c>
      <c r="G5941" s="6">
        <f t="shared" si="282"/>
        <v>1.0410446836534276E-4</v>
      </c>
    </row>
    <row r="5942" spans="1:7" x14ac:dyDescent="0.35">
      <c r="A5942" s="1" t="s">
        <v>5941</v>
      </c>
      <c r="B5942">
        <v>259.13367876574699</v>
      </c>
      <c r="C5942">
        <v>6</v>
      </c>
      <c r="D5942">
        <f>_xlfn.IFNA(_xlfn.XLOOKUP(A5942,Target!B:B,Target!B:B),0)</f>
        <v>0</v>
      </c>
      <c r="E5942" s="7">
        <f t="shared" si="280"/>
        <v>8.8670724291173789E-3</v>
      </c>
      <c r="F5942" s="6">
        <f t="shared" si="281"/>
        <v>8.7891385014355894E-3</v>
      </c>
      <c r="G5942" s="6">
        <f t="shared" si="282"/>
        <v>6.0696280401715386E-5</v>
      </c>
    </row>
    <row r="5943" spans="1:7" x14ac:dyDescent="0.35">
      <c r="A5943" s="1" t="s">
        <v>5942</v>
      </c>
      <c r="B5943">
        <v>343.75436377356101</v>
      </c>
      <c r="C5943">
        <v>4</v>
      </c>
      <c r="D5943">
        <f>_xlfn.IFNA(_xlfn.XLOOKUP(A5943,Target!B:B,Target!B:B),0)</f>
        <v>0</v>
      </c>
      <c r="E5943" s="7">
        <f t="shared" si="280"/>
        <v>2.865810996281442E-2</v>
      </c>
      <c r="F5943" s="6">
        <f t="shared" si="281"/>
        <v>2.7859703515923706E-2</v>
      </c>
      <c r="G5943" s="6">
        <f t="shared" si="282"/>
        <v>1.96141971089589E-4</v>
      </c>
    </row>
    <row r="5944" spans="1:7" x14ac:dyDescent="0.35">
      <c r="A5944" s="1" t="s">
        <v>5943</v>
      </c>
      <c r="B5944">
        <v>291.09420779390001</v>
      </c>
      <c r="C5944">
        <v>6</v>
      </c>
      <c r="D5944">
        <f>_xlfn.IFNA(_xlfn.XLOOKUP(A5944,Target!B:B,Target!B:B),0)</f>
        <v>0</v>
      </c>
      <c r="E5944" s="7">
        <f t="shared" si="280"/>
        <v>1.3810258705637147E-2</v>
      </c>
      <c r="F5944" s="6">
        <f t="shared" si="281"/>
        <v>1.362213351763597E-2</v>
      </c>
      <c r="G5944" s="6">
        <f t="shared" si="282"/>
        <v>9.4529843919008571E-5</v>
      </c>
    </row>
    <row r="5945" spans="1:7" x14ac:dyDescent="0.35">
      <c r="A5945" s="1" t="s">
        <v>5944</v>
      </c>
      <c r="B5945">
        <v>379.36807109424001</v>
      </c>
      <c r="C5945">
        <v>2</v>
      </c>
      <c r="D5945">
        <f>_xlfn.IFNA(_xlfn.XLOOKUP(A5945,Target!B:B,Target!B:B),0)</f>
        <v>0</v>
      </c>
      <c r="E5945" s="7">
        <f t="shared" si="280"/>
        <v>4.6953008843836228E-2</v>
      </c>
      <c r="F5945" s="6">
        <f t="shared" si="281"/>
        <v>4.4847293476606875E-2</v>
      </c>
      <c r="G5945" s="6">
        <f t="shared" si="282"/>
        <v>3.2131577087419572E-4</v>
      </c>
    </row>
    <row r="5946" spans="1:7" x14ac:dyDescent="0.35">
      <c r="A5946" s="1" t="s">
        <v>5945</v>
      </c>
      <c r="B5946">
        <v>209.70148862946201</v>
      </c>
      <c r="C5946">
        <v>6</v>
      </c>
      <c r="D5946">
        <f>_xlfn.IFNA(_xlfn.XLOOKUP(A5946,Target!B:B,Target!B:B),0)</f>
        <v>0</v>
      </c>
      <c r="E5946" s="7">
        <f t="shared" si="280"/>
        <v>4.4685725801032047E-3</v>
      </c>
      <c r="F5946" s="6">
        <f t="shared" si="281"/>
        <v>4.4486932713336813E-3</v>
      </c>
      <c r="G5946" s="6">
        <f t="shared" si="282"/>
        <v>3.0588889724359379E-5</v>
      </c>
    </row>
    <row r="5947" spans="1:7" x14ac:dyDescent="0.35">
      <c r="A5947" s="1" t="s">
        <v>5946</v>
      </c>
      <c r="B5947">
        <v>397.366622316887</v>
      </c>
      <c r="C5947">
        <v>2</v>
      </c>
      <c r="D5947">
        <f>_xlfn.IFNA(_xlfn.XLOOKUP(A5947,Target!B:B,Target!B:B),0)</f>
        <v>0</v>
      </c>
      <c r="E5947" s="7">
        <f t="shared" si="280"/>
        <v>6.0259497235575471E-2</v>
      </c>
      <c r="F5947" s="6">
        <f t="shared" si="281"/>
        <v>5.6834668675631361E-2</v>
      </c>
      <c r="G5947" s="6">
        <f t="shared" si="282"/>
        <v>4.1233915126116788E-4</v>
      </c>
    </row>
    <row r="5948" spans="1:7" x14ac:dyDescent="0.35">
      <c r="A5948" s="1" t="s">
        <v>5947</v>
      </c>
      <c r="B5948">
        <v>238.47103260355999</v>
      </c>
      <c r="C5948">
        <v>6</v>
      </c>
      <c r="D5948">
        <f>_xlfn.IFNA(_xlfn.XLOOKUP(A5948,Target!B:B,Target!B:B),0)</f>
        <v>0</v>
      </c>
      <c r="E5948" s="7">
        <f t="shared" si="280"/>
        <v>6.6585356642883528E-3</v>
      </c>
      <c r="F5948" s="6">
        <f t="shared" si="281"/>
        <v>6.6144928278926152E-3</v>
      </c>
      <c r="G5948" s="6">
        <f t="shared" si="282"/>
        <v>4.5579243980624188E-5</v>
      </c>
    </row>
    <row r="5949" spans="1:7" x14ac:dyDescent="0.35">
      <c r="A5949" s="1" t="s">
        <v>5948</v>
      </c>
      <c r="B5949">
        <v>258.41406995826202</v>
      </c>
      <c r="C5949">
        <v>6</v>
      </c>
      <c r="D5949">
        <f>_xlfn.IFNA(_xlfn.XLOOKUP(A5949,Target!B:B,Target!B:B),0)</f>
        <v>0</v>
      </c>
      <c r="E5949" s="7">
        <f t="shared" si="280"/>
        <v>8.7790551892737313E-3</v>
      </c>
      <c r="F5949" s="6">
        <f t="shared" si="281"/>
        <v>8.702654108561414E-3</v>
      </c>
      <c r="G5949" s="6">
        <f t="shared" si="282"/>
        <v>6.0093826990846621E-5</v>
      </c>
    </row>
    <row r="5950" spans="1:7" x14ac:dyDescent="0.35">
      <c r="A5950" s="1" t="s">
        <v>5949</v>
      </c>
      <c r="B5950">
        <v>209.70148862946201</v>
      </c>
      <c r="C5950">
        <v>6</v>
      </c>
      <c r="D5950">
        <f>_xlfn.IFNA(_xlfn.XLOOKUP(A5950,Target!B:B,Target!B:B),0)</f>
        <v>0</v>
      </c>
      <c r="E5950" s="7">
        <f t="shared" si="280"/>
        <v>4.4685725801032047E-3</v>
      </c>
      <c r="F5950" s="6">
        <f t="shared" si="281"/>
        <v>4.4486932713336813E-3</v>
      </c>
      <c r="G5950" s="6">
        <f t="shared" si="282"/>
        <v>3.0588889724359379E-5</v>
      </c>
    </row>
    <row r="5951" spans="1:7" x14ac:dyDescent="0.35">
      <c r="A5951" s="1" t="s">
        <v>5950</v>
      </c>
      <c r="B5951">
        <v>316.41761548084702</v>
      </c>
      <c r="C5951">
        <v>5</v>
      </c>
      <c r="D5951">
        <f>_xlfn.IFNA(_xlfn.XLOOKUP(A5951,Target!B:B,Target!B:B),0)</f>
        <v>0</v>
      </c>
      <c r="E5951" s="7">
        <f t="shared" si="280"/>
        <v>1.9618415143277355E-2</v>
      </c>
      <c r="F5951" s="6">
        <f t="shared" si="281"/>
        <v>1.9240938425499787E-2</v>
      </c>
      <c r="G5951" s="6">
        <f t="shared" si="282"/>
        <v>1.3428075714577435E-4</v>
      </c>
    </row>
    <row r="5952" spans="1:7" x14ac:dyDescent="0.35">
      <c r="A5952" s="1" t="s">
        <v>5951</v>
      </c>
      <c r="B5952">
        <v>498.51233792669501</v>
      </c>
      <c r="C5952">
        <v>1</v>
      </c>
      <c r="D5952">
        <f>_xlfn.IFNA(_xlfn.XLOOKUP(A5952,Target!B:B,Target!B:B),0)</f>
        <v>0</v>
      </c>
      <c r="E5952" s="7">
        <f t="shared" si="280"/>
        <v>0.24489695798604394</v>
      </c>
      <c r="F5952" s="6">
        <f t="shared" si="281"/>
        <v>0.19672066544546052</v>
      </c>
      <c r="G5952" s="6">
        <f t="shared" si="282"/>
        <v>1.6736479420745248E-3</v>
      </c>
    </row>
    <row r="5953" spans="1:7" x14ac:dyDescent="0.35">
      <c r="A5953" s="1" t="s">
        <v>5952</v>
      </c>
      <c r="B5953">
        <v>332.097947960966</v>
      </c>
      <c r="C5953">
        <v>4</v>
      </c>
      <c r="D5953">
        <f>_xlfn.IFNA(_xlfn.XLOOKUP(A5953,Target!B:B,Target!B:B),0)</f>
        <v>0</v>
      </c>
      <c r="E5953" s="7">
        <f t="shared" si="280"/>
        <v>2.4381977644095425E-2</v>
      </c>
      <c r="F5953" s="6">
        <f t="shared" si="281"/>
        <v>2.3801646432876411E-2</v>
      </c>
      <c r="G5953" s="6">
        <f t="shared" si="282"/>
        <v>1.668801301826612E-4</v>
      </c>
    </row>
    <row r="5954" spans="1:7" x14ac:dyDescent="0.35">
      <c r="A5954" s="1" t="s">
        <v>5953</v>
      </c>
      <c r="B5954">
        <v>429.09255149486597</v>
      </c>
      <c r="C5954">
        <v>2</v>
      </c>
      <c r="D5954">
        <f>_xlfn.IFNA(_xlfn.XLOOKUP(A5954,Target!B:B,Target!B:B),0)</f>
        <v>0</v>
      </c>
      <c r="E5954" s="7">
        <f t="shared" si="280"/>
        <v>9.3548026574348783E-2</v>
      </c>
      <c r="F5954" s="6">
        <f t="shared" si="281"/>
        <v>8.5545421235313723E-2</v>
      </c>
      <c r="G5954" s="6">
        <f t="shared" si="282"/>
        <v>6.3997761699497737E-4</v>
      </c>
    </row>
    <row r="5955" spans="1:7" x14ac:dyDescent="0.35">
      <c r="A5955" s="1" t="s">
        <v>5954</v>
      </c>
      <c r="B5955">
        <v>435.70769132127299</v>
      </c>
      <c r="C5955">
        <v>2</v>
      </c>
      <c r="D5955">
        <f>_xlfn.IFNA(_xlfn.XLOOKUP(A5955,Target!B:B,Target!B:B),0)</f>
        <v>0</v>
      </c>
      <c r="E5955" s="7">
        <f t="shared" ref="E5955:E6018" si="283">2^((B5955-600)/50)</f>
        <v>0.10253254578314407</v>
      </c>
      <c r="F5955" s="6">
        <f t="shared" ref="F5955:F6018" si="284">1-(1/(1+E5955))</f>
        <v>9.2997296247897876E-2</v>
      </c>
      <c r="G5955" s="6">
        <f t="shared" ref="G5955:G6018" si="285">(F5955*($J$3/$J$2))/(F5955*($J$3/$J$2)+(1-F5955)*((1-$J$3)/(1-$J$2)))</f>
        <v>7.0139909679534855E-4</v>
      </c>
    </row>
    <row r="5956" spans="1:7" x14ac:dyDescent="0.35">
      <c r="A5956" s="1" t="s">
        <v>5955</v>
      </c>
      <c r="B5956">
        <v>646.36943689636098</v>
      </c>
      <c r="C5956">
        <v>1</v>
      </c>
      <c r="D5956">
        <f>_xlfn.IFNA(_xlfn.XLOOKUP(A5956,Target!B:B,Target!B:B),0)</f>
        <v>0</v>
      </c>
      <c r="E5956" s="7">
        <f t="shared" si="283"/>
        <v>1.9018305866178706</v>
      </c>
      <c r="F5956" s="6">
        <f t="shared" si="284"/>
        <v>0.65538994432975639</v>
      </c>
      <c r="G5956" s="6">
        <f t="shared" si="285"/>
        <v>1.2851753540950086E-2</v>
      </c>
    </row>
    <row r="5957" spans="1:7" x14ac:dyDescent="0.35">
      <c r="A5957" s="1" t="s">
        <v>5956</v>
      </c>
      <c r="B5957">
        <v>261.66040074552097</v>
      </c>
      <c r="C5957">
        <v>6</v>
      </c>
      <c r="D5957">
        <f>_xlfn.IFNA(_xlfn.XLOOKUP(A5957,Target!B:B,Target!B:B),0)</f>
        <v>0</v>
      </c>
      <c r="E5957" s="7">
        <f t="shared" si="283"/>
        <v>9.1831702952658804E-3</v>
      </c>
      <c r="F5957" s="6">
        <f t="shared" si="284"/>
        <v>9.0996070540683149E-3</v>
      </c>
      <c r="G5957" s="6">
        <f t="shared" si="285"/>
        <v>6.2859875978962519E-5</v>
      </c>
    </row>
    <row r="5958" spans="1:7" x14ac:dyDescent="0.35">
      <c r="A5958" s="1" t="s">
        <v>5957</v>
      </c>
      <c r="B5958">
        <v>436.45015334997601</v>
      </c>
      <c r="C5958">
        <v>2</v>
      </c>
      <c r="D5958">
        <f>_xlfn.IFNA(_xlfn.XLOOKUP(A5958,Target!B:B,Target!B:B),0)</f>
        <v>0</v>
      </c>
      <c r="E5958" s="7">
        <f t="shared" si="283"/>
        <v>0.10359333328797475</v>
      </c>
      <c r="F5958" s="6">
        <f t="shared" si="284"/>
        <v>9.3869118418227093E-2</v>
      </c>
      <c r="G5958" s="6">
        <f t="shared" si="285"/>
        <v>7.0865053223977798E-4</v>
      </c>
    </row>
    <row r="5959" spans="1:7" x14ac:dyDescent="0.35">
      <c r="A5959" s="1" t="s">
        <v>5958</v>
      </c>
      <c r="B5959">
        <v>314.47848501131398</v>
      </c>
      <c r="C5959">
        <v>5</v>
      </c>
      <c r="D5959">
        <f>_xlfn.IFNA(_xlfn.XLOOKUP(A5959,Target!B:B,Target!B:B),0)</f>
        <v>0</v>
      </c>
      <c r="E5959" s="7">
        <f t="shared" si="283"/>
        <v>1.9098057282281224E-2</v>
      </c>
      <c r="F5959" s="6">
        <f t="shared" si="284"/>
        <v>1.8740156696217869E-2</v>
      </c>
      <c r="G5959" s="6">
        <f t="shared" si="285"/>
        <v>1.3071956664461072E-4</v>
      </c>
    </row>
    <row r="5960" spans="1:7" x14ac:dyDescent="0.35">
      <c r="A5960" s="1" t="s">
        <v>5959</v>
      </c>
      <c r="B5960">
        <v>426.503220052703</v>
      </c>
      <c r="C5960">
        <v>2</v>
      </c>
      <c r="D5960">
        <f>_xlfn.IFNA(_xlfn.XLOOKUP(A5960,Target!B:B,Target!B:B),0)</f>
        <v>0</v>
      </c>
      <c r="E5960" s="7">
        <f t="shared" si="283"/>
        <v>9.0249603319197083E-2</v>
      </c>
      <c r="F5960" s="6">
        <f t="shared" si="284"/>
        <v>8.2778845362050824E-2</v>
      </c>
      <c r="G5960" s="6">
        <f t="shared" si="285"/>
        <v>6.1742648688754582E-4</v>
      </c>
    </row>
    <row r="5961" spans="1:7" x14ac:dyDescent="0.35">
      <c r="A5961" s="1" t="s">
        <v>5960</v>
      </c>
      <c r="B5961">
        <v>169.263944265096</v>
      </c>
      <c r="C5961">
        <v>6</v>
      </c>
      <c r="D5961">
        <f>_xlfn.IFNA(_xlfn.XLOOKUP(A5961,Target!B:B,Target!B:B),0)</f>
        <v>0</v>
      </c>
      <c r="E5961" s="7">
        <f t="shared" si="283"/>
        <v>2.5510004792290166E-3</v>
      </c>
      <c r="F5961" s="6">
        <f t="shared" si="284"/>
        <v>2.5445094344423991E-3</v>
      </c>
      <c r="G5961" s="6">
        <f t="shared" si="285"/>
        <v>1.7462689761808725E-5</v>
      </c>
    </row>
    <row r="5962" spans="1:7" x14ac:dyDescent="0.35">
      <c r="A5962" s="1" t="s">
        <v>5961</v>
      </c>
      <c r="B5962">
        <v>366.99179700608101</v>
      </c>
      <c r="C5962">
        <v>3</v>
      </c>
      <c r="D5962">
        <f>_xlfn.IFNA(_xlfn.XLOOKUP(A5962,Target!B:B,Target!B:B),0)</f>
        <v>0</v>
      </c>
      <c r="E5962" s="7">
        <f t="shared" si="283"/>
        <v>3.9550395728086614E-2</v>
      </c>
      <c r="F5962" s="6">
        <f t="shared" si="284"/>
        <v>3.8045674255538287E-2</v>
      </c>
      <c r="G5962" s="6">
        <f t="shared" si="285"/>
        <v>2.7067082634133388E-4</v>
      </c>
    </row>
    <row r="5963" spans="1:7" x14ac:dyDescent="0.35">
      <c r="A5963" s="1" t="s">
        <v>5962</v>
      </c>
      <c r="B5963">
        <v>300.581131261211</v>
      </c>
      <c r="C5963">
        <v>5</v>
      </c>
      <c r="D5963">
        <f>_xlfn.IFNA(_xlfn.XLOOKUP(A5963,Target!B:B,Target!B:B),0)</f>
        <v>0</v>
      </c>
      <c r="E5963" s="7">
        <f t="shared" si="283"/>
        <v>1.5751386380041088E-2</v>
      </c>
      <c r="F5963" s="6">
        <f t="shared" si="284"/>
        <v>1.5507127621234518E-2</v>
      </c>
      <c r="G5963" s="6">
        <f t="shared" si="285"/>
        <v>1.0781523679226686E-4</v>
      </c>
    </row>
    <row r="5964" spans="1:7" x14ac:dyDescent="0.35">
      <c r="A5964" s="1" t="s">
        <v>5963</v>
      </c>
      <c r="B5964">
        <v>413.833658932643</v>
      </c>
      <c r="C5964">
        <v>2</v>
      </c>
      <c r="D5964">
        <f>_xlfn.IFNA(_xlfn.XLOOKUP(A5964,Target!B:B,Target!B:B),0)</f>
        <v>0</v>
      </c>
      <c r="E5964" s="7">
        <f t="shared" si="283"/>
        <v>7.571238780589952E-2</v>
      </c>
      <c r="F5964" s="6">
        <f t="shared" si="284"/>
        <v>7.0383486017417729E-2</v>
      </c>
      <c r="G5964" s="6">
        <f t="shared" si="285"/>
        <v>5.1802425171946153E-4</v>
      </c>
    </row>
    <row r="5965" spans="1:7" x14ac:dyDescent="0.35">
      <c r="A5965" s="1" t="s">
        <v>5964</v>
      </c>
      <c r="B5965">
        <v>258.41406995826202</v>
      </c>
      <c r="C5965">
        <v>6</v>
      </c>
      <c r="D5965">
        <f>_xlfn.IFNA(_xlfn.XLOOKUP(A5965,Target!B:B,Target!B:B),0)</f>
        <v>0</v>
      </c>
      <c r="E5965" s="7">
        <f t="shared" si="283"/>
        <v>8.7790551892737313E-3</v>
      </c>
      <c r="F5965" s="6">
        <f t="shared" si="284"/>
        <v>8.702654108561414E-3</v>
      </c>
      <c r="G5965" s="6">
        <f t="shared" si="285"/>
        <v>6.0093826990846621E-5</v>
      </c>
    </row>
    <row r="5966" spans="1:7" x14ac:dyDescent="0.35">
      <c r="A5966" s="1" t="s">
        <v>5965</v>
      </c>
      <c r="B5966">
        <v>178.13529709871</v>
      </c>
      <c r="C5966">
        <v>6</v>
      </c>
      <c r="D5966">
        <f>_xlfn.IFNA(_xlfn.XLOOKUP(A5966,Target!B:B,Target!B:B),0)</f>
        <v>0</v>
      </c>
      <c r="E5966" s="7">
        <f t="shared" si="283"/>
        <v>2.8848378420145075E-3</v>
      </c>
      <c r="F5966" s="6">
        <f t="shared" si="284"/>
        <v>2.8765394920339249E-3</v>
      </c>
      <c r="G5966" s="6">
        <f t="shared" si="285"/>
        <v>1.9747904218006025E-5</v>
      </c>
    </row>
    <row r="5967" spans="1:7" x14ac:dyDescent="0.35">
      <c r="A5967" s="1" t="s">
        <v>5966</v>
      </c>
      <c r="B5967">
        <v>261.66040074552097</v>
      </c>
      <c r="C5967">
        <v>6</v>
      </c>
      <c r="D5967">
        <f>_xlfn.IFNA(_xlfn.XLOOKUP(A5967,Target!B:B,Target!B:B),0)</f>
        <v>0</v>
      </c>
      <c r="E5967" s="7">
        <f t="shared" si="283"/>
        <v>9.1831702952658804E-3</v>
      </c>
      <c r="F5967" s="6">
        <f t="shared" si="284"/>
        <v>9.0996070540683149E-3</v>
      </c>
      <c r="G5967" s="6">
        <f t="shared" si="285"/>
        <v>6.2859875978962519E-5</v>
      </c>
    </row>
    <row r="5968" spans="1:7" x14ac:dyDescent="0.35">
      <c r="A5968" s="1" t="s">
        <v>5967</v>
      </c>
      <c r="B5968">
        <v>527.717406836691</v>
      </c>
      <c r="C5968">
        <v>1</v>
      </c>
      <c r="D5968">
        <f>_xlfn.IFNA(_xlfn.XLOOKUP(A5968,Target!B:B,Target!B:B),0)</f>
        <v>0</v>
      </c>
      <c r="E5968" s="7">
        <f t="shared" si="283"/>
        <v>0.36712623955162366</v>
      </c>
      <c r="F5968" s="6">
        <f t="shared" si="284"/>
        <v>0.26853865351310213</v>
      </c>
      <c r="G5968" s="6">
        <f t="shared" si="285"/>
        <v>2.5068798362880527E-3</v>
      </c>
    </row>
    <row r="5969" spans="1:7" x14ac:dyDescent="0.35">
      <c r="A5969" s="1" t="s">
        <v>5968</v>
      </c>
      <c r="B5969">
        <v>343.05311990995898</v>
      </c>
      <c r="C5969">
        <v>4</v>
      </c>
      <c r="D5969">
        <f>_xlfn.IFNA(_xlfn.XLOOKUP(A5969,Target!B:B,Target!B:B),0)</f>
        <v>0</v>
      </c>
      <c r="E5969" s="7">
        <f t="shared" si="283"/>
        <v>2.8380865531922275E-2</v>
      </c>
      <c r="F5969" s="6">
        <f t="shared" si="284"/>
        <v>2.7597621156868146E-2</v>
      </c>
      <c r="G5969" s="6">
        <f t="shared" si="285"/>
        <v>1.9424482203377486E-4</v>
      </c>
    </row>
    <row r="5970" spans="1:7" x14ac:dyDescent="0.35">
      <c r="A5970" s="1" t="s">
        <v>5969</v>
      </c>
      <c r="B5970">
        <v>239.39153058305601</v>
      </c>
      <c r="C5970">
        <v>6</v>
      </c>
      <c r="D5970">
        <f>_xlfn.IFNA(_xlfn.XLOOKUP(A5970,Target!B:B,Target!B:B),0)</f>
        <v>0</v>
      </c>
      <c r="E5970" s="7">
        <f t="shared" si="283"/>
        <v>6.7440484290721952E-3</v>
      </c>
      <c r="F5970" s="6">
        <f t="shared" si="284"/>
        <v>6.6988709191732054E-3</v>
      </c>
      <c r="G5970" s="6">
        <f t="shared" si="285"/>
        <v>4.6164571961831718E-5</v>
      </c>
    </row>
    <row r="5971" spans="1:7" x14ac:dyDescent="0.35">
      <c r="A5971" s="1" t="s">
        <v>5970</v>
      </c>
      <c r="B5971">
        <v>261.66040074552097</v>
      </c>
      <c r="C5971">
        <v>6</v>
      </c>
      <c r="D5971">
        <f>_xlfn.IFNA(_xlfn.XLOOKUP(A5971,Target!B:B,Target!B:B),0)</f>
        <v>0</v>
      </c>
      <c r="E5971" s="7">
        <f t="shared" si="283"/>
        <v>9.1831702952658804E-3</v>
      </c>
      <c r="F5971" s="6">
        <f t="shared" si="284"/>
        <v>9.0996070540683149E-3</v>
      </c>
      <c r="G5971" s="6">
        <f t="shared" si="285"/>
        <v>6.2859875978962519E-5</v>
      </c>
    </row>
    <row r="5972" spans="1:7" x14ac:dyDescent="0.35">
      <c r="A5972" s="1" t="s">
        <v>5971</v>
      </c>
      <c r="B5972">
        <v>454.49690273625703</v>
      </c>
      <c r="C5972">
        <v>2</v>
      </c>
      <c r="D5972">
        <f>_xlfn.IFNA(_xlfn.XLOOKUP(A5972,Target!B:B,Target!B:B),0)</f>
        <v>0</v>
      </c>
      <c r="E5972" s="7">
        <f t="shared" si="283"/>
        <v>0.13304056029586786</v>
      </c>
      <c r="F5972" s="6">
        <f t="shared" si="284"/>
        <v>0.11741906243950107</v>
      </c>
      <c r="G5972" s="6">
        <f t="shared" si="285"/>
        <v>9.0990677802342513E-4</v>
      </c>
    </row>
    <row r="5973" spans="1:7" x14ac:dyDescent="0.35">
      <c r="A5973" s="1" t="s">
        <v>5972</v>
      </c>
      <c r="B5973">
        <v>277.49688496515699</v>
      </c>
      <c r="C5973">
        <v>6</v>
      </c>
      <c r="D5973">
        <f>_xlfn.IFNA(_xlfn.XLOOKUP(A5973,Target!B:B,Target!B:B),0)</f>
        <v>0</v>
      </c>
      <c r="E5973" s="7">
        <f t="shared" si="283"/>
        <v>1.1437675569448436E-2</v>
      </c>
      <c r="F5973" s="6">
        <f t="shared" si="284"/>
        <v>1.1308334508113971E-2</v>
      </c>
      <c r="G5973" s="6">
        <f t="shared" si="285"/>
        <v>7.8291020358522525E-5</v>
      </c>
    </row>
    <row r="5974" spans="1:7" x14ac:dyDescent="0.35">
      <c r="A5974" s="1" t="s">
        <v>5973</v>
      </c>
      <c r="B5974">
        <v>432.61644301817699</v>
      </c>
      <c r="C5974">
        <v>2</v>
      </c>
      <c r="D5974">
        <f>_xlfn.IFNA(_xlfn.XLOOKUP(A5974,Target!B:B,Target!B:B),0)</f>
        <v>0</v>
      </c>
      <c r="E5974" s="7">
        <f t="shared" si="283"/>
        <v>9.8231453757238546E-2</v>
      </c>
      <c r="F5974" s="6">
        <f t="shared" si="284"/>
        <v>8.9445128730534895E-2</v>
      </c>
      <c r="G5974" s="6">
        <f t="shared" si="285"/>
        <v>6.7199619088754677E-4</v>
      </c>
    </row>
    <row r="5975" spans="1:7" x14ac:dyDescent="0.35">
      <c r="A5975" s="1" t="s">
        <v>5974</v>
      </c>
      <c r="B5975">
        <v>456.58809978013198</v>
      </c>
      <c r="C5975">
        <v>2</v>
      </c>
      <c r="D5975">
        <f>_xlfn.IFNA(_xlfn.XLOOKUP(A5975,Target!B:B,Target!B:B),0)</f>
        <v>0</v>
      </c>
      <c r="E5975" s="7">
        <f t="shared" si="283"/>
        <v>0.13695387537693227</v>
      </c>
      <c r="F5975" s="6">
        <f t="shared" si="284"/>
        <v>0.12045684380250543</v>
      </c>
      <c r="G5975" s="6">
        <f t="shared" si="285"/>
        <v>9.3664611784904787E-4</v>
      </c>
    </row>
    <row r="5976" spans="1:7" x14ac:dyDescent="0.35">
      <c r="A5976" s="1" t="s">
        <v>5975</v>
      </c>
      <c r="B5976">
        <v>262.07586056685699</v>
      </c>
      <c r="C5976">
        <v>6</v>
      </c>
      <c r="D5976">
        <f>_xlfn.IFNA(_xlfn.XLOOKUP(A5976,Target!B:B,Target!B:B),0)</f>
        <v>0</v>
      </c>
      <c r="E5976" s="7">
        <f t="shared" si="283"/>
        <v>9.2362133325005376E-3</v>
      </c>
      <c r="F5976" s="6">
        <f t="shared" si="284"/>
        <v>9.1516864045163571E-3</v>
      </c>
      <c r="G5976" s="6">
        <f t="shared" si="285"/>
        <v>6.3222938824583936E-5</v>
      </c>
    </row>
    <row r="5977" spans="1:7" x14ac:dyDescent="0.35">
      <c r="A5977" s="1" t="s">
        <v>5976</v>
      </c>
      <c r="B5977">
        <v>274.593460499983</v>
      </c>
      <c r="C5977">
        <v>6</v>
      </c>
      <c r="D5977">
        <f>_xlfn.IFNA(_xlfn.XLOOKUP(A5977,Target!B:B,Target!B:B),0)</f>
        <v>0</v>
      </c>
      <c r="E5977" s="7">
        <f t="shared" si="283"/>
        <v>1.0986450833576229E-2</v>
      </c>
      <c r="F5977" s="6">
        <f t="shared" si="284"/>
        <v>1.0867060408690565E-2</v>
      </c>
      <c r="G5977" s="6">
        <f t="shared" si="285"/>
        <v>7.5202614143738783E-5</v>
      </c>
    </row>
    <row r="5978" spans="1:7" x14ac:dyDescent="0.35">
      <c r="A5978" s="1" t="s">
        <v>5977</v>
      </c>
      <c r="B5978">
        <v>300.581131261211</v>
      </c>
      <c r="C5978">
        <v>5</v>
      </c>
      <c r="D5978">
        <f>_xlfn.IFNA(_xlfn.XLOOKUP(A5978,Target!B:B,Target!B:B),0)</f>
        <v>0</v>
      </c>
      <c r="E5978" s="7">
        <f t="shared" si="283"/>
        <v>1.5751386380041088E-2</v>
      </c>
      <c r="F5978" s="6">
        <f t="shared" si="284"/>
        <v>1.5507127621234518E-2</v>
      </c>
      <c r="G5978" s="6">
        <f t="shared" si="285"/>
        <v>1.0781523679226686E-4</v>
      </c>
    </row>
    <row r="5979" spans="1:7" x14ac:dyDescent="0.35">
      <c r="A5979" s="1" t="s">
        <v>5978</v>
      </c>
      <c r="B5979">
        <v>261.66040074552097</v>
      </c>
      <c r="C5979">
        <v>6</v>
      </c>
      <c r="D5979">
        <f>_xlfn.IFNA(_xlfn.XLOOKUP(A5979,Target!B:B,Target!B:B),0)</f>
        <v>0</v>
      </c>
      <c r="E5979" s="7">
        <f t="shared" si="283"/>
        <v>9.1831702952658804E-3</v>
      </c>
      <c r="F5979" s="6">
        <f t="shared" si="284"/>
        <v>9.0996070540683149E-3</v>
      </c>
      <c r="G5979" s="6">
        <f t="shared" si="285"/>
        <v>6.2859875978962519E-5</v>
      </c>
    </row>
    <row r="5980" spans="1:7" x14ac:dyDescent="0.35">
      <c r="A5980" s="1" t="s">
        <v>5979</v>
      </c>
      <c r="B5980">
        <v>274.593460499983</v>
      </c>
      <c r="C5980">
        <v>6</v>
      </c>
      <c r="D5980">
        <f>_xlfn.IFNA(_xlfn.XLOOKUP(A5980,Target!B:B,Target!B:B),0)</f>
        <v>0</v>
      </c>
      <c r="E5980" s="7">
        <f t="shared" si="283"/>
        <v>1.0986450833576229E-2</v>
      </c>
      <c r="F5980" s="6">
        <f t="shared" si="284"/>
        <v>1.0867060408690565E-2</v>
      </c>
      <c r="G5980" s="6">
        <f t="shared" si="285"/>
        <v>7.5202614143738783E-5</v>
      </c>
    </row>
    <row r="5981" spans="1:7" x14ac:dyDescent="0.35">
      <c r="A5981" s="1" t="s">
        <v>5980</v>
      </c>
      <c r="B5981">
        <v>258.41406995826202</v>
      </c>
      <c r="C5981">
        <v>6</v>
      </c>
      <c r="D5981">
        <f>_xlfn.IFNA(_xlfn.XLOOKUP(A5981,Target!B:B,Target!B:B),0)</f>
        <v>0</v>
      </c>
      <c r="E5981" s="7">
        <f t="shared" si="283"/>
        <v>8.7790551892737313E-3</v>
      </c>
      <c r="F5981" s="6">
        <f t="shared" si="284"/>
        <v>8.702654108561414E-3</v>
      </c>
      <c r="G5981" s="6">
        <f t="shared" si="285"/>
        <v>6.0093826990846621E-5</v>
      </c>
    </row>
    <row r="5982" spans="1:7" x14ac:dyDescent="0.35">
      <c r="A5982" s="1" t="s">
        <v>5981</v>
      </c>
      <c r="B5982">
        <v>261.66040074552097</v>
      </c>
      <c r="C5982">
        <v>6</v>
      </c>
      <c r="D5982">
        <f>_xlfn.IFNA(_xlfn.XLOOKUP(A5982,Target!B:B,Target!B:B),0)</f>
        <v>0</v>
      </c>
      <c r="E5982" s="7">
        <f t="shared" si="283"/>
        <v>9.1831702952658804E-3</v>
      </c>
      <c r="F5982" s="6">
        <f t="shared" si="284"/>
        <v>9.0996070540683149E-3</v>
      </c>
      <c r="G5982" s="6">
        <f t="shared" si="285"/>
        <v>6.2859875978962519E-5</v>
      </c>
    </row>
    <row r="5983" spans="1:7" x14ac:dyDescent="0.35">
      <c r="A5983" s="1" t="s">
        <v>5982</v>
      </c>
      <c r="B5983">
        <v>290.42994471961902</v>
      </c>
      <c r="C5983">
        <v>6</v>
      </c>
      <c r="D5983">
        <f>_xlfn.IFNA(_xlfn.XLOOKUP(A5983,Target!B:B,Target!B:B),0)</f>
        <v>0</v>
      </c>
      <c r="E5983" s="7">
        <f t="shared" si="283"/>
        <v>1.3683668738988915E-2</v>
      </c>
      <c r="F5983" s="6">
        <f t="shared" si="284"/>
        <v>1.3498953530553859E-2</v>
      </c>
      <c r="G5983" s="6">
        <f t="shared" si="285"/>
        <v>9.3663429377630484E-5</v>
      </c>
    </row>
    <row r="5984" spans="1:7" x14ac:dyDescent="0.35">
      <c r="A5984" s="1" t="s">
        <v>5983</v>
      </c>
      <c r="B5984">
        <v>179.05579507820599</v>
      </c>
      <c r="C5984">
        <v>6</v>
      </c>
      <c r="D5984">
        <f>_xlfn.IFNA(_xlfn.XLOOKUP(A5984,Target!B:B,Target!B:B),0)</f>
        <v>0</v>
      </c>
      <c r="E5984" s="7">
        <f t="shared" si="283"/>
        <v>2.9218865975159289E-3</v>
      </c>
      <c r="F5984" s="6">
        <f t="shared" si="284"/>
        <v>2.9133740489288851E-3</v>
      </c>
      <c r="G5984" s="6">
        <f t="shared" si="285"/>
        <v>2.0001513149007367E-5</v>
      </c>
    </row>
    <row r="5985" spans="1:7" x14ac:dyDescent="0.35">
      <c r="A5985" s="1" t="s">
        <v>5984</v>
      </c>
      <c r="B5985">
        <v>452.098386870799</v>
      </c>
      <c r="C5985">
        <v>2</v>
      </c>
      <c r="D5985">
        <f>_xlfn.IFNA(_xlfn.XLOOKUP(A5985,Target!B:B,Target!B:B),0)</f>
        <v>0</v>
      </c>
      <c r="E5985" s="7">
        <f t="shared" si="283"/>
        <v>0.12868963254696084</v>
      </c>
      <c r="F5985" s="6">
        <f t="shared" si="284"/>
        <v>0.11401684647050792</v>
      </c>
      <c r="G5985" s="6">
        <f t="shared" si="285"/>
        <v>8.8017558868186028E-4</v>
      </c>
    </row>
    <row r="5986" spans="1:7" x14ac:dyDescent="0.35">
      <c r="A5986" s="1" t="s">
        <v>5985</v>
      </c>
      <c r="B5986">
        <v>304.40397003376199</v>
      </c>
      <c r="C5986">
        <v>5</v>
      </c>
      <c r="D5986">
        <f>_xlfn.IFNA(_xlfn.XLOOKUP(A5986,Target!B:B,Target!B:B),0)</f>
        <v>0</v>
      </c>
      <c r="E5986" s="7">
        <f t="shared" si="283"/>
        <v>1.6608658966736346E-2</v>
      </c>
      <c r="F5986" s="6">
        <f t="shared" si="284"/>
        <v>1.6337318023256886E-2</v>
      </c>
      <c r="G5986" s="6">
        <f t="shared" si="285"/>
        <v>1.1368243713694252E-4</v>
      </c>
    </row>
    <row r="5987" spans="1:7" x14ac:dyDescent="0.35">
      <c r="A5987" s="1" t="s">
        <v>5986</v>
      </c>
      <c r="B5987">
        <v>392.46694510236102</v>
      </c>
      <c r="C5987">
        <v>2</v>
      </c>
      <c r="D5987">
        <f>_xlfn.IFNA(_xlfn.XLOOKUP(A5987,Target!B:B,Target!B:B),0)</f>
        <v>0</v>
      </c>
      <c r="E5987" s="7">
        <f t="shared" si="283"/>
        <v>5.6302348115382372E-2</v>
      </c>
      <c r="F5987" s="6">
        <f t="shared" si="284"/>
        <v>5.3301356582076242E-2</v>
      </c>
      <c r="G5987" s="6">
        <f t="shared" si="285"/>
        <v>3.8527190143151035E-4</v>
      </c>
    </row>
    <row r="5988" spans="1:7" x14ac:dyDescent="0.35">
      <c r="A5988" s="1" t="s">
        <v>5987</v>
      </c>
      <c r="B5988">
        <v>300.581131261211</v>
      </c>
      <c r="C5988">
        <v>5</v>
      </c>
      <c r="D5988">
        <f>_xlfn.IFNA(_xlfn.XLOOKUP(A5988,Target!B:B,Target!B:B),0)</f>
        <v>0</v>
      </c>
      <c r="E5988" s="7">
        <f t="shared" si="283"/>
        <v>1.5751386380041088E-2</v>
      </c>
      <c r="F5988" s="6">
        <f t="shared" si="284"/>
        <v>1.5507127621234518E-2</v>
      </c>
      <c r="G5988" s="6">
        <f t="shared" si="285"/>
        <v>1.0781523679226686E-4</v>
      </c>
    </row>
    <row r="5989" spans="1:7" x14ac:dyDescent="0.35">
      <c r="A5989" s="1" t="s">
        <v>5988</v>
      </c>
      <c r="B5989">
        <v>277.00112504814098</v>
      </c>
      <c r="C5989">
        <v>6</v>
      </c>
      <c r="D5989">
        <f>_xlfn.IFNA(_xlfn.XLOOKUP(A5989,Target!B:B,Target!B:B),0)</f>
        <v>0</v>
      </c>
      <c r="E5989" s="7">
        <f t="shared" si="283"/>
        <v>1.1359337455850734E-2</v>
      </c>
      <c r="F5989" s="6">
        <f t="shared" si="284"/>
        <v>1.1231752192475852E-2</v>
      </c>
      <c r="G5989" s="6">
        <f t="shared" si="285"/>
        <v>7.7754836767231935E-5</v>
      </c>
    </row>
    <row r="5990" spans="1:7" x14ac:dyDescent="0.35">
      <c r="A5990" s="1" t="s">
        <v>5989</v>
      </c>
      <c r="B5990">
        <v>316.41761548084702</v>
      </c>
      <c r="C5990">
        <v>5</v>
      </c>
      <c r="D5990">
        <f>_xlfn.IFNA(_xlfn.XLOOKUP(A5990,Target!B:B,Target!B:B),0)</f>
        <v>0</v>
      </c>
      <c r="E5990" s="7">
        <f t="shared" si="283"/>
        <v>1.9618415143277355E-2</v>
      </c>
      <c r="F5990" s="6">
        <f t="shared" si="284"/>
        <v>1.9240938425499787E-2</v>
      </c>
      <c r="G5990" s="6">
        <f t="shared" si="285"/>
        <v>1.3428075714577435E-4</v>
      </c>
    </row>
    <row r="5991" spans="1:7" x14ac:dyDescent="0.35">
      <c r="A5991" s="1" t="s">
        <v>5990</v>
      </c>
      <c r="B5991">
        <v>474.62842183696301</v>
      </c>
      <c r="C5991">
        <v>1</v>
      </c>
      <c r="D5991">
        <f>_xlfn.IFNA(_xlfn.XLOOKUP(A5991,Target!B:B,Target!B:B),0)</f>
        <v>0</v>
      </c>
      <c r="E5991" s="7">
        <f t="shared" si="283"/>
        <v>0.17586843031672156</v>
      </c>
      <c r="F5991" s="6">
        <f t="shared" si="284"/>
        <v>0.14956471811166083</v>
      </c>
      <c r="G5991" s="6">
        <f t="shared" si="285"/>
        <v>1.2024680068245376E-3</v>
      </c>
    </row>
    <row r="5992" spans="1:7" x14ac:dyDescent="0.35">
      <c r="A5992" s="1" t="s">
        <v>5991</v>
      </c>
      <c r="B5992">
        <v>473.78060691516299</v>
      </c>
      <c r="C5992">
        <v>1</v>
      </c>
      <c r="D5992">
        <f>_xlfn.IFNA(_xlfn.XLOOKUP(A5992,Target!B:B,Target!B:B),0)</f>
        <v>0</v>
      </c>
      <c r="E5992" s="7">
        <f t="shared" si="283"/>
        <v>0.1738135112463452</v>
      </c>
      <c r="F5992" s="6">
        <f t="shared" si="284"/>
        <v>0.14807591630274519</v>
      </c>
      <c r="G5992" s="6">
        <f t="shared" si="285"/>
        <v>1.1884345737470799E-3</v>
      </c>
    </row>
    <row r="5993" spans="1:7" x14ac:dyDescent="0.35">
      <c r="A5993" s="1" t="s">
        <v>5992</v>
      </c>
      <c r="B5993">
        <v>399.89334429666098</v>
      </c>
      <c r="C5993">
        <v>2</v>
      </c>
      <c r="D5993">
        <f>_xlfn.IFNA(_xlfn.XLOOKUP(A5993,Target!B:B,Target!B:B),0)</f>
        <v>0</v>
      </c>
      <c r="E5993" s="7">
        <f t="shared" si="283"/>
        <v>6.2407658158316746E-2</v>
      </c>
      <c r="F5993" s="6">
        <f t="shared" si="284"/>
        <v>5.8741724684572061E-2</v>
      </c>
      <c r="G5993" s="6">
        <f t="shared" si="285"/>
        <v>4.2703214804414502E-4</v>
      </c>
    </row>
    <row r="5994" spans="1:7" x14ac:dyDescent="0.35">
      <c r="A5994" s="1" t="s">
        <v>5993</v>
      </c>
      <c r="B5994">
        <v>568.33869632514802</v>
      </c>
      <c r="C5994">
        <v>1</v>
      </c>
      <c r="D5994">
        <f>_xlfn.IFNA(_xlfn.XLOOKUP(A5994,Target!B:B,Target!B:B),0)</f>
        <v>0</v>
      </c>
      <c r="E5994" s="7">
        <f t="shared" si="283"/>
        <v>0.64473308631403348</v>
      </c>
      <c r="F5994" s="6">
        <f t="shared" si="284"/>
        <v>0.39199861161602045</v>
      </c>
      <c r="G5994" s="6">
        <f t="shared" si="285"/>
        <v>4.3941570705003383E-3</v>
      </c>
    </row>
    <row r="5995" spans="1:7" x14ac:dyDescent="0.35">
      <c r="A5995" s="1" t="s">
        <v>5994</v>
      </c>
      <c r="B5995">
        <v>388.13430208194598</v>
      </c>
      <c r="C5995">
        <v>2</v>
      </c>
      <c r="D5995">
        <f>_xlfn.IFNA(_xlfn.XLOOKUP(A5995,Target!B:B,Target!B:B),0)</f>
        <v>0</v>
      </c>
      <c r="E5995" s="7">
        <f t="shared" si="283"/>
        <v>5.3020204378495216E-2</v>
      </c>
      <c r="F5995" s="6">
        <f t="shared" si="284"/>
        <v>5.0350605010269889E-2</v>
      </c>
      <c r="G5995" s="6">
        <f t="shared" si="285"/>
        <v>3.6282063594335828E-4</v>
      </c>
    </row>
    <row r="5996" spans="1:7" x14ac:dyDescent="0.35">
      <c r="A5996" s="1" t="s">
        <v>5995</v>
      </c>
      <c r="B5996">
        <v>467.50696021976898</v>
      </c>
      <c r="C5996">
        <v>1</v>
      </c>
      <c r="D5996">
        <f>_xlfn.IFNA(_xlfn.XLOOKUP(A5996,Target!B:B,Target!B:B),0)</f>
        <v>0</v>
      </c>
      <c r="E5996" s="7">
        <f t="shared" si="283"/>
        <v>0.15933545181300238</v>
      </c>
      <c r="F5996" s="6">
        <f t="shared" si="284"/>
        <v>0.1374368838318788</v>
      </c>
      <c r="G5996" s="6">
        <f t="shared" si="285"/>
        <v>1.0895499748193324E-3</v>
      </c>
    </row>
    <row r="5997" spans="1:7" x14ac:dyDescent="0.35">
      <c r="A5997" s="1" t="s">
        <v>5996</v>
      </c>
      <c r="B5997">
        <v>535.89812415188203</v>
      </c>
      <c r="C5997">
        <v>1</v>
      </c>
      <c r="D5997">
        <f>_xlfn.IFNA(_xlfn.XLOOKUP(A5997,Target!B:B,Target!B:B),0)</f>
        <v>0</v>
      </c>
      <c r="E5997" s="7">
        <f t="shared" si="283"/>
        <v>0.41121434068009133</v>
      </c>
      <c r="F5997" s="6">
        <f t="shared" si="284"/>
        <v>0.29139042087817735</v>
      </c>
      <c r="G5997" s="6">
        <f t="shared" si="285"/>
        <v>2.8070853535355788E-3</v>
      </c>
    </row>
    <row r="5998" spans="1:7" x14ac:dyDescent="0.35">
      <c r="A5998" s="1" t="s">
        <v>5997</v>
      </c>
      <c r="B5998">
        <v>587.857036267941</v>
      </c>
      <c r="C5998">
        <v>1</v>
      </c>
      <c r="D5998">
        <f>_xlfn.IFNA(_xlfn.XLOOKUP(A5998,Target!B:B,Target!B:B),0)</f>
        <v>0</v>
      </c>
      <c r="E5998" s="7">
        <f t="shared" si="283"/>
        <v>0.84506881126535072</v>
      </c>
      <c r="F5998" s="6">
        <f t="shared" si="284"/>
        <v>0.45801479386874544</v>
      </c>
      <c r="G5998" s="6">
        <f t="shared" si="285"/>
        <v>5.7516853469802391E-3</v>
      </c>
    </row>
    <row r="5999" spans="1:7" x14ac:dyDescent="0.35">
      <c r="A5999" s="1" t="s">
        <v>5998</v>
      </c>
      <c r="B5999">
        <v>209.70148862946201</v>
      </c>
      <c r="C5999">
        <v>6</v>
      </c>
      <c r="D5999">
        <f>_xlfn.IFNA(_xlfn.XLOOKUP(A5999,Target!B:B,Target!B:B),0)</f>
        <v>0</v>
      </c>
      <c r="E5999" s="7">
        <f t="shared" si="283"/>
        <v>4.4685725801032047E-3</v>
      </c>
      <c r="F5999" s="6">
        <f t="shared" si="284"/>
        <v>4.4486932713336813E-3</v>
      </c>
      <c r="G5999" s="6">
        <f t="shared" si="285"/>
        <v>3.0588889724359379E-5</v>
      </c>
    </row>
    <row r="6000" spans="1:7" x14ac:dyDescent="0.35">
      <c r="A6000" s="1" t="s">
        <v>5999</v>
      </c>
      <c r="B6000">
        <v>300.581131261211</v>
      </c>
      <c r="C6000">
        <v>5</v>
      </c>
      <c r="D6000">
        <f>_xlfn.IFNA(_xlfn.XLOOKUP(A6000,Target!B:B,Target!B:B),0)</f>
        <v>0</v>
      </c>
      <c r="E6000" s="7">
        <f t="shared" si="283"/>
        <v>1.5751386380041088E-2</v>
      </c>
      <c r="F6000" s="6">
        <f t="shared" si="284"/>
        <v>1.5507127621234518E-2</v>
      </c>
      <c r="G6000" s="6">
        <f t="shared" si="285"/>
        <v>1.0781523679226686E-4</v>
      </c>
    </row>
    <row r="6001" spans="1:7" x14ac:dyDescent="0.35">
      <c r="A6001" s="1" t="s">
        <v>6000</v>
      </c>
      <c r="B6001">
        <v>261.66040074552097</v>
      </c>
      <c r="C6001">
        <v>6</v>
      </c>
      <c r="D6001">
        <f>_xlfn.IFNA(_xlfn.XLOOKUP(A6001,Target!B:B,Target!B:B),0)</f>
        <v>0</v>
      </c>
      <c r="E6001" s="7">
        <f t="shared" si="283"/>
        <v>9.1831702952658804E-3</v>
      </c>
      <c r="F6001" s="6">
        <f t="shared" si="284"/>
        <v>9.0996070540683149E-3</v>
      </c>
      <c r="G6001" s="6">
        <f t="shared" si="285"/>
        <v>6.2859875978962519E-5</v>
      </c>
    </row>
    <row r="6002" spans="1:7" x14ac:dyDescent="0.35">
      <c r="A6002" s="1" t="s">
        <v>6001</v>
      </c>
      <c r="B6002">
        <v>571.58502711240601</v>
      </c>
      <c r="C6002">
        <v>1</v>
      </c>
      <c r="D6002">
        <f>_xlfn.IFNA(_xlfn.XLOOKUP(A6002,Target!B:B,Target!B:B),0)</f>
        <v>0</v>
      </c>
      <c r="E6002" s="7">
        <f t="shared" si="283"/>
        <v>0.67441126624285974</v>
      </c>
      <c r="F6002" s="6">
        <f t="shared" si="284"/>
        <v>0.40277516034405492</v>
      </c>
      <c r="G6002" s="6">
        <f t="shared" si="285"/>
        <v>4.5954981918505727E-3</v>
      </c>
    </row>
    <row r="6003" spans="1:7" x14ac:dyDescent="0.35">
      <c r="A6003" s="1" t="s">
        <v>6002</v>
      </c>
      <c r="B6003">
        <v>277.49688496515699</v>
      </c>
      <c r="C6003">
        <v>6</v>
      </c>
      <c r="D6003">
        <f>_xlfn.IFNA(_xlfn.XLOOKUP(A6003,Target!B:B,Target!B:B),0)</f>
        <v>0</v>
      </c>
      <c r="E6003" s="7">
        <f t="shared" si="283"/>
        <v>1.1437675569448436E-2</v>
      </c>
      <c r="F6003" s="6">
        <f t="shared" si="284"/>
        <v>1.1308334508113971E-2</v>
      </c>
      <c r="G6003" s="6">
        <f t="shared" si="285"/>
        <v>7.8291020358522525E-5</v>
      </c>
    </row>
    <row r="6004" spans="1:7" x14ac:dyDescent="0.35">
      <c r="A6004" s="1" t="s">
        <v>6003</v>
      </c>
      <c r="B6004">
        <v>385.94690550392602</v>
      </c>
      <c r="C6004">
        <v>2</v>
      </c>
      <c r="D6004">
        <f>_xlfn.IFNA(_xlfn.XLOOKUP(A6004,Target!B:B,Target!B:B),0)</f>
        <v>0</v>
      </c>
      <c r="E6004" s="7">
        <f t="shared" si="283"/>
        <v>5.1436564964411659E-2</v>
      </c>
      <c r="F6004" s="6">
        <f t="shared" si="284"/>
        <v>4.8920274107218886E-2</v>
      </c>
      <c r="G6004" s="6">
        <f t="shared" si="285"/>
        <v>3.5198750502449309E-4</v>
      </c>
    </row>
    <row r="6005" spans="1:7" x14ac:dyDescent="0.35">
      <c r="A6005" s="1" t="s">
        <v>6004</v>
      </c>
      <c r="B6005">
        <v>323.69035837941601</v>
      </c>
      <c r="C6005">
        <v>4</v>
      </c>
      <c r="D6005">
        <f>_xlfn.IFNA(_xlfn.XLOOKUP(A6005,Target!B:B,Target!B:B),0)</f>
        <v>0</v>
      </c>
      <c r="E6005" s="7">
        <f t="shared" si="283"/>
        <v>2.1699523417225575E-2</v>
      </c>
      <c r="F6005" s="6">
        <f t="shared" si="284"/>
        <v>2.1238654731528306E-2</v>
      </c>
      <c r="G6005" s="6">
        <f t="shared" si="285"/>
        <v>1.4852305386062049E-4</v>
      </c>
    </row>
    <row r="6006" spans="1:7" x14ac:dyDescent="0.35">
      <c r="A6006" s="1" t="s">
        <v>6005</v>
      </c>
      <c r="B6006">
        <v>316.41761548084702</v>
      </c>
      <c r="C6006">
        <v>5</v>
      </c>
      <c r="D6006">
        <f>_xlfn.IFNA(_xlfn.XLOOKUP(A6006,Target!B:B,Target!B:B),0)</f>
        <v>0</v>
      </c>
      <c r="E6006" s="7">
        <f t="shared" si="283"/>
        <v>1.9618415143277355E-2</v>
      </c>
      <c r="F6006" s="6">
        <f t="shared" si="284"/>
        <v>1.9240938425499787E-2</v>
      </c>
      <c r="G6006" s="6">
        <f t="shared" si="285"/>
        <v>1.3428075714577435E-4</v>
      </c>
    </row>
    <row r="6007" spans="1:7" x14ac:dyDescent="0.35">
      <c r="A6007" s="1" t="s">
        <v>6006</v>
      </c>
      <c r="B6007">
        <v>378.44757311474302</v>
      </c>
      <c r="C6007">
        <v>2</v>
      </c>
      <c r="D6007">
        <f>_xlfn.IFNA(_xlfn.XLOOKUP(A6007,Target!B:B,Target!B:B),0)</f>
        <v>0</v>
      </c>
      <c r="E6007" s="7">
        <f t="shared" si="283"/>
        <v>4.6357657009787612E-2</v>
      </c>
      <c r="F6007" s="6">
        <f t="shared" si="284"/>
        <v>4.4303835021636373E-2</v>
      </c>
      <c r="G6007" s="6">
        <f t="shared" si="285"/>
        <v>3.1724286370726751E-4</v>
      </c>
    </row>
    <row r="6008" spans="1:7" x14ac:dyDescent="0.35">
      <c r="A6008" s="1" t="s">
        <v>6007</v>
      </c>
      <c r="B6008">
        <v>274.593460499983</v>
      </c>
      <c r="C6008">
        <v>6</v>
      </c>
      <c r="D6008">
        <f>_xlfn.IFNA(_xlfn.XLOOKUP(A6008,Target!B:B,Target!B:B),0)</f>
        <v>0</v>
      </c>
      <c r="E6008" s="7">
        <f t="shared" si="283"/>
        <v>1.0986450833576229E-2</v>
      </c>
      <c r="F6008" s="6">
        <f t="shared" si="284"/>
        <v>1.0867060408690565E-2</v>
      </c>
      <c r="G6008" s="6">
        <f t="shared" si="285"/>
        <v>7.5202614143738783E-5</v>
      </c>
    </row>
    <row r="6009" spans="1:7" x14ac:dyDescent="0.35">
      <c r="A6009" s="1" t="s">
        <v>6008</v>
      </c>
      <c r="B6009">
        <v>457.74323352351502</v>
      </c>
      <c r="C6009">
        <v>2</v>
      </c>
      <c r="D6009">
        <f>_xlfn.IFNA(_xlfn.XLOOKUP(A6009,Target!B:B,Target!B:B),0)</f>
        <v>0</v>
      </c>
      <c r="E6009" s="7">
        <f t="shared" si="283"/>
        <v>0.13916464756563376</v>
      </c>
      <c r="F6009" s="6">
        <f t="shared" si="284"/>
        <v>0.12216376962103348</v>
      </c>
      <c r="G6009" s="6">
        <f t="shared" si="285"/>
        <v>9.5175149825414121E-4</v>
      </c>
    </row>
    <row r="6010" spans="1:7" x14ac:dyDescent="0.35">
      <c r="A6010" s="1" t="s">
        <v>6009</v>
      </c>
      <c r="B6010">
        <v>316.41761548084702</v>
      </c>
      <c r="C6010">
        <v>5</v>
      </c>
      <c r="D6010">
        <f>_xlfn.IFNA(_xlfn.XLOOKUP(A6010,Target!B:B,Target!B:B),0)</f>
        <v>0</v>
      </c>
      <c r="E6010" s="7">
        <f t="shared" si="283"/>
        <v>1.9618415143277355E-2</v>
      </c>
      <c r="F6010" s="6">
        <f t="shared" si="284"/>
        <v>1.9240938425499787E-2</v>
      </c>
      <c r="G6010" s="6">
        <f t="shared" si="285"/>
        <v>1.3428075714577435E-4</v>
      </c>
    </row>
    <row r="6011" spans="1:7" x14ac:dyDescent="0.35">
      <c r="A6011" s="1" t="s">
        <v>6010</v>
      </c>
      <c r="B6011">
        <v>401.40122182069803</v>
      </c>
      <c r="C6011">
        <v>2</v>
      </c>
      <c r="D6011">
        <f>_xlfn.IFNA(_xlfn.XLOOKUP(A6011,Target!B:B,Target!B:B),0)</f>
        <v>0</v>
      </c>
      <c r="E6011" s="7">
        <f t="shared" si="283"/>
        <v>6.3725934570128831E-2</v>
      </c>
      <c r="F6011" s="6">
        <f t="shared" si="284"/>
        <v>5.9908226827130706E-2</v>
      </c>
      <c r="G6011" s="6">
        <f t="shared" si="285"/>
        <v>4.3604868467469581E-4</v>
      </c>
    </row>
    <row r="6012" spans="1:7" x14ac:dyDescent="0.35">
      <c r="A6012" s="1" t="s">
        <v>6011</v>
      </c>
      <c r="B6012">
        <v>432.70418369039999</v>
      </c>
      <c r="C6012">
        <v>2</v>
      </c>
      <c r="D6012">
        <f>_xlfn.IFNA(_xlfn.XLOOKUP(A6012,Target!B:B,Target!B:B),0)</f>
        <v>0</v>
      </c>
      <c r="E6012" s="7">
        <f t="shared" si="283"/>
        <v>9.8351009691617197E-2</v>
      </c>
      <c r="F6012" s="6">
        <f t="shared" si="284"/>
        <v>8.9544242982242173E-2</v>
      </c>
      <c r="G6012" s="6">
        <f t="shared" si="285"/>
        <v>6.7281351644702476E-4</v>
      </c>
    </row>
    <row r="6013" spans="1:7" x14ac:dyDescent="0.35">
      <c r="A6013" s="1" t="s">
        <v>6012</v>
      </c>
      <c r="B6013">
        <v>261.66040074552097</v>
      </c>
      <c r="C6013">
        <v>6</v>
      </c>
      <c r="D6013">
        <f>_xlfn.IFNA(_xlfn.XLOOKUP(A6013,Target!B:B,Target!B:B),0)</f>
        <v>0</v>
      </c>
      <c r="E6013" s="7">
        <f t="shared" si="283"/>
        <v>9.1831702952658804E-3</v>
      </c>
      <c r="F6013" s="6">
        <f t="shared" si="284"/>
        <v>9.0996070540683149E-3</v>
      </c>
      <c r="G6013" s="6">
        <f t="shared" si="285"/>
        <v>6.2859875978962519E-5</v>
      </c>
    </row>
    <row r="6014" spans="1:7" x14ac:dyDescent="0.35">
      <c r="A6014" s="1" t="s">
        <v>6013</v>
      </c>
      <c r="B6014">
        <v>456.57991238763202</v>
      </c>
      <c r="C6014">
        <v>2</v>
      </c>
      <c r="D6014">
        <f>_xlfn.IFNA(_xlfn.XLOOKUP(A6014,Target!B:B,Target!B:B),0)</f>
        <v>0</v>
      </c>
      <c r="E6014" s="7">
        <f t="shared" si="283"/>
        <v>0.13693833180786924</v>
      </c>
      <c r="F6014" s="6">
        <f t="shared" si="284"/>
        <v>0.12044481919271799</v>
      </c>
      <c r="G6014" s="6">
        <f t="shared" si="285"/>
        <v>9.3653991283176689E-4</v>
      </c>
    </row>
    <row r="6015" spans="1:7" x14ac:dyDescent="0.35">
      <c r="A6015" s="1" t="s">
        <v>6014</v>
      </c>
      <c r="B6015">
        <v>332.097947960966</v>
      </c>
      <c r="C6015">
        <v>4</v>
      </c>
      <c r="D6015">
        <f>_xlfn.IFNA(_xlfn.XLOOKUP(A6015,Target!B:B,Target!B:B),0)</f>
        <v>0</v>
      </c>
      <c r="E6015" s="7">
        <f t="shared" si="283"/>
        <v>2.4381977644095425E-2</v>
      </c>
      <c r="F6015" s="6">
        <f t="shared" si="284"/>
        <v>2.3801646432876411E-2</v>
      </c>
      <c r="G6015" s="6">
        <f t="shared" si="285"/>
        <v>1.668801301826612E-4</v>
      </c>
    </row>
    <row r="6016" spans="1:7" x14ac:dyDescent="0.35">
      <c r="A6016" s="1" t="s">
        <v>6015</v>
      </c>
      <c r="B6016">
        <v>347.93443218060202</v>
      </c>
      <c r="C6016">
        <v>4</v>
      </c>
      <c r="D6016">
        <f>_xlfn.IFNA(_xlfn.XLOOKUP(A6016,Target!B:B,Target!B:B),0)</f>
        <v>0</v>
      </c>
      <c r="E6016" s="7">
        <f t="shared" si="283"/>
        <v>3.036785130495441E-2</v>
      </c>
      <c r="F6016" s="6">
        <f t="shared" si="284"/>
        <v>2.9472824939650089E-2</v>
      </c>
      <c r="G6016" s="6">
        <f t="shared" si="285"/>
        <v>2.0784135870840711E-4</v>
      </c>
    </row>
    <row r="6017" spans="1:7" x14ac:dyDescent="0.35">
      <c r="A6017" s="1" t="s">
        <v>6016</v>
      </c>
      <c r="B6017">
        <v>316.41761548084702</v>
      </c>
      <c r="C6017">
        <v>5</v>
      </c>
      <c r="D6017">
        <f>_xlfn.IFNA(_xlfn.XLOOKUP(A6017,Target!B:B,Target!B:B),0)</f>
        <v>0</v>
      </c>
      <c r="E6017" s="7">
        <f t="shared" si="283"/>
        <v>1.9618415143277355E-2</v>
      </c>
      <c r="F6017" s="6">
        <f t="shared" si="284"/>
        <v>1.9240938425499787E-2</v>
      </c>
      <c r="G6017" s="6">
        <f t="shared" si="285"/>
        <v>1.3428075714577435E-4</v>
      </c>
    </row>
    <row r="6018" spans="1:7" x14ac:dyDescent="0.35">
      <c r="A6018" s="1" t="s">
        <v>6017</v>
      </c>
      <c r="B6018">
        <v>673.05374359235998</v>
      </c>
      <c r="C6018">
        <v>1</v>
      </c>
      <c r="D6018">
        <f>_xlfn.IFNA(_xlfn.XLOOKUP(A6018,Target!B:B,Target!B:B),0)</f>
        <v>0</v>
      </c>
      <c r="E6018" s="7">
        <f t="shared" si="283"/>
        <v>2.7531340794508226</v>
      </c>
      <c r="F6018" s="6">
        <f t="shared" si="284"/>
        <v>0.73355601509810042</v>
      </c>
      <c r="G6018" s="6">
        <f t="shared" si="285"/>
        <v>1.8498081873335796E-2</v>
      </c>
    </row>
    <row r="6019" spans="1:7" x14ac:dyDescent="0.35">
      <c r="A6019" s="1" t="s">
        <v>6018</v>
      </c>
      <c r="B6019">
        <v>460.269955503289</v>
      </c>
      <c r="C6019">
        <v>2</v>
      </c>
      <c r="D6019">
        <f>_xlfn.IFNA(_xlfn.XLOOKUP(A6019,Target!B:B,Target!B:B),0)</f>
        <v>0</v>
      </c>
      <c r="E6019" s="7">
        <f t="shared" ref="E6019:E6082" si="286">2^((B6019-600)/50)</f>
        <v>0.14412565904833605</v>
      </c>
      <c r="F6019" s="6">
        <f t="shared" ref="F6019:F6082" si="287">1-(1/(1+E6019))</f>
        <v>0.12597013091046061</v>
      </c>
      <c r="G6019" s="6">
        <f t="shared" ref="G6019:G6082" si="288">(F6019*($J$3/$J$2))/(F6019*($J$3/$J$2)+(1-F6019)*((1-$J$3)/(1-$J$2)))</f>
        <v>9.8564657373326507E-4</v>
      </c>
    </row>
    <row r="6020" spans="1:7" x14ac:dyDescent="0.35">
      <c r="A6020" s="1" t="s">
        <v>6019</v>
      </c>
      <c r="B6020">
        <v>316.41761548084702</v>
      </c>
      <c r="C6020">
        <v>5</v>
      </c>
      <c r="D6020">
        <f>_xlfn.IFNA(_xlfn.XLOOKUP(A6020,Target!B:B,Target!B:B),0)</f>
        <v>0</v>
      </c>
      <c r="E6020" s="7">
        <f t="shared" si="286"/>
        <v>1.9618415143277355E-2</v>
      </c>
      <c r="F6020" s="6">
        <f t="shared" si="287"/>
        <v>1.9240938425499787E-2</v>
      </c>
      <c r="G6020" s="6">
        <f t="shared" si="288"/>
        <v>1.3428075714577435E-4</v>
      </c>
    </row>
    <row r="6021" spans="1:7" x14ac:dyDescent="0.35">
      <c r="A6021" s="1" t="s">
        <v>6020</v>
      </c>
      <c r="B6021">
        <v>316.41761548084702</v>
      </c>
      <c r="C6021">
        <v>5</v>
      </c>
      <c r="D6021">
        <f>_xlfn.IFNA(_xlfn.XLOOKUP(A6021,Target!B:B,Target!B:B),0)</f>
        <v>0</v>
      </c>
      <c r="E6021" s="7">
        <f t="shared" si="286"/>
        <v>1.9618415143277355E-2</v>
      </c>
      <c r="F6021" s="6">
        <f t="shared" si="287"/>
        <v>1.9240938425499787E-2</v>
      </c>
      <c r="G6021" s="6">
        <f t="shared" si="288"/>
        <v>1.3428075714577435E-4</v>
      </c>
    </row>
    <row r="6022" spans="1:7" x14ac:dyDescent="0.35">
      <c r="A6022" s="1" t="s">
        <v>6021</v>
      </c>
      <c r="B6022">
        <v>209.70148862946201</v>
      </c>
      <c r="C6022">
        <v>6</v>
      </c>
      <c r="D6022">
        <f>_xlfn.IFNA(_xlfn.XLOOKUP(A6022,Target!B:B,Target!B:B),0)</f>
        <v>0</v>
      </c>
      <c r="E6022" s="7">
        <f t="shared" si="286"/>
        <v>4.4685725801032047E-3</v>
      </c>
      <c r="F6022" s="6">
        <f t="shared" si="287"/>
        <v>4.4486932713336813E-3</v>
      </c>
      <c r="G6022" s="6">
        <f t="shared" si="288"/>
        <v>3.0588889724359379E-5</v>
      </c>
    </row>
    <row r="6023" spans="1:7" x14ac:dyDescent="0.35">
      <c r="A6023" s="1" t="s">
        <v>6022</v>
      </c>
      <c r="B6023">
        <v>517.14003952806604</v>
      </c>
      <c r="C6023">
        <v>1</v>
      </c>
      <c r="D6023">
        <f>_xlfn.IFNA(_xlfn.XLOOKUP(A6023,Target!B:B,Target!B:B),0)</f>
        <v>0</v>
      </c>
      <c r="E6023" s="7">
        <f t="shared" si="286"/>
        <v>0.3170540675199901</v>
      </c>
      <c r="F6023" s="6">
        <f t="shared" si="287"/>
        <v>0.24072972806424131</v>
      </c>
      <c r="G6023" s="6">
        <f t="shared" si="288"/>
        <v>2.1657081776349104E-3</v>
      </c>
    </row>
    <row r="6024" spans="1:7" x14ac:dyDescent="0.35">
      <c r="A6024" s="1" t="s">
        <v>6023</v>
      </c>
      <c r="B6024">
        <v>483.65485715473898</v>
      </c>
      <c r="C6024">
        <v>1</v>
      </c>
      <c r="D6024">
        <f>_xlfn.IFNA(_xlfn.XLOOKUP(A6024,Target!B:B,Target!B:B),0)</f>
        <v>0</v>
      </c>
      <c r="E6024" s="7">
        <f t="shared" si="286"/>
        <v>0.19931153921862688</v>
      </c>
      <c r="F6024" s="6">
        <f t="shared" si="287"/>
        <v>0.16618829445139993</v>
      </c>
      <c r="G6024" s="6">
        <f t="shared" si="288"/>
        <v>1.362537548649773E-3</v>
      </c>
    </row>
    <row r="6025" spans="1:7" x14ac:dyDescent="0.35">
      <c r="A6025" s="1" t="s">
        <v>6024</v>
      </c>
      <c r="B6025">
        <v>291.09420779390001</v>
      </c>
      <c r="C6025">
        <v>6</v>
      </c>
      <c r="D6025">
        <f>_xlfn.IFNA(_xlfn.XLOOKUP(A6025,Target!B:B,Target!B:B),0)</f>
        <v>0</v>
      </c>
      <c r="E6025" s="7">
        <f t="shared" si="286"/>
        <v>1.3810258705637147E-2</v>
      </c>
      <c r="F6025" s="6">
        <f t="shared" si="287"/>
        <v>1.362213351763597E-2</v>
      </c>
      <c r="G6025" s="6">
        <f t="shared" si="288"/>
        <v>9.4529843919008571E-5</v>
      </c>
    </row>
    <row r="6026" spans="1:7" x14ac:dyDescent="0.35">
      <c r="A6026" s="1" t="s">
        <v>6025</v>
      </c>
      <c r="B6026">
        <v>311.95176303154102</v>
      </c>
      <c r="C6026">
        <v>5</v>
      </c>
      <c r="D6026">
        <f>_xlfn.IFNA(_xlfn.XLOOKUP(A6026,Target!B:B,Target!B:B),0)</f>
        <v>0</v>
      </c>
      <c r="E6026" s="7">
        <f t="shared" si="286"/>
        <v>1.8440674814091496E-2</v>
      </c>
      <c r="F6026" s="6">
        <f t="shared" si="287"/>
        <v>1.8106773688568278E-2</v>
      </c>
      <c r="G6026" s="6">
        <f t="shared" si="288"/>
        <v>1.2622057998801947E-4</v>
      </c>
    </row>
    <row r="6027" spans="1:7" x14ac:dyDescent="0.35">
      <c r="A6027" s="1" t="s">
        <v>6026</v>
      </c>
      <c r="B6027">
        <v>277.49688496515699</v>
      </c>
      <c r="C6027">
        <v>6</v>
      </c>
      <c r="D6027">
        <f>_xlfn.IFNA(_xlfn.XLOOKUP(A6027,Target!B:B,Target!B:B),0)</f>
        <v>0</v>
      </c>
      <c r="E6027" s="7">
        <f t="shared" si="286"/>
        <v>1.1437675569448436E-2</v>
      </c>
      <c r="F6027" s="6">
        <f t="shared" si="287"/>
        <v>1.1308334508113971E-2</v>
      </c>
      <c r="G6027" s="6">
        <f t="shared" si="288"/>
        <v>7.8291020358522525E-5</v>
      </c>
    </row>
    <row r="6028" spans="1:7" x14ac:dyDescent="0.35">
      <c r="A6028" s="1" t="s">
        <v>6027</v>
      </c>
      <c r="B6028">
        <v>291.35044269911498</v>
      </c>
      <c r="C6028">
        <v>6</v>
      </c>
      <c r="D6028">
        <f>_xlfn.IFNA(_xlfn.XLOOKUP(A6028,Target!B:B,Target!B:B),0)</f>
        <v>0</v>
      </c>
      <c r="E6028" s="7">
        <f t="shared" si="286"/>
        <v>1.3859402324457688E-2</v>
      </c>
      <c r="F6028" s="6">
        <f t="shared" si="287"/>
        <v>1.3669945056170918E-2</v>
      </c>
      <c r="G6028" s="6">
        <f t="shared" si="288"/>
        <v>9.4866195178687376E-5</v>
      </c>
    </row>
    <row r="6029" spans="1:7" x14ac:dyDescent="0.35">
      <c r="A6029" s="1" t="s">
        <v>6028</v>
      </c>
      <c r="B6029">
        <v>467.62264393944798</v>
      </c>
      <c r="C6029">
        <v>1</v>
      </c>
      <c r="D6029">
        <f>_xlfn.IFNA(_xlfn.XLOOKUP(A6029,Target!B:B,Target!B:B),0)</f>
        <v>0</v>
      </c>
      <c r="E6029" s="7">
        <f t="shared" si="286"/>
        <v>0.15959118577470416</v>
      </c>
      <c r="F6029" s="6">
        <f t="shared" si="287"/>
        <v>0.1376271118067216</v>
      </c>
      <c r="G6029" s="6">
        <f t="shared" si="288"/>
        <v>1.0912967979836504E-3</v>
      </c>
    </row>
    <row r="6030" spans="1:7" x14ac:dyDescent="0.35">
      <c r="A6030" s="1" t="s">
        <v>6029</v>
      </c>
      <c r="B6030">
        <v>347.93443218060202</v>
      </c>
      <c r="C6030">
        <v>4</v>
      </c>
      <c r="D6030">
        <f>_xlfn.IFNA(_xlfn.XLOOKUP(A6030,Target!B:B,Target!B:B),0)</f>
        <v>0</v>
      </c>
      <c r="E6030" s="7">
        <f t="shared" si="286"/>
        <v>3.036785130495441E-2</v>
      </c>
      <c r="F6030" s="6">
        <f t="shared" si="287"/>
        <v>2.9472824939650089E-2</v>
      </c>
      <c r="G6030" s="6">
        <f t="shared" si="288"/>
        <v>2.0784135870840711E-4</v>
      </c>
    </row>
    <row r="6031" spans="1:7" x14ac:dyDescent="0.35">
      <c r="A6031" s="1" t="s">
        <v>6030</v>
      </c>
      <c r="B6031">
        <v>288.56748581412597</v>
      </c>
      <c r="C6031">
        <v>6</v>
      </c>
      <c r="D6031">
        <f>_xlfn.IFNA(_xlfn.XLOOKUP(A6031,Target!B:B,Target!B:B),0)</f>
        <v>0</v>
      </c>
      <c r="E6031" s="7">
        <f t="shared" si="286"/>
        <v>1.3334889833292351E-2</v>
      </c>
      <c r="F6031" s="6">
        <f t="shared" si="287"/>
        <v>1.3159410543424732E-2</v>
      </c>
      <c r="G6031" s="6">
        <f t="shared" si="288"/>
        <v>9.1276288382984632E-5</v>
      </c>
    </row>
    <row r="6032" spans="1:7" x14ac:dyDescent="0.35">
      <c r="A6032" s="1" t="s">
        <v>6031</v>
      </c>
      <c r="B6032">
        <v>309.01370166491103</v>
      </c>
      <c r="C6032">
        <v>5</v>
      </c>
      <c r="D6032">
        <f>_xlfn.IFNA(_xlfn.XLOOKUP(A6032,Target!B:B,Target!B:B),0)</f>
        <v>0</v>
      </c>
      <c r="E6032" s="7">
        <f t="shared" si="286"/>
        <v>1.7704673309777399E-2</v>
      </c>
      <c r="F6032" s="6">
        <f t="shared" si="287"/>
        <v>1.7396670934209602E-2</v>
      </c>
      <c r="G6032" s="6">
        <f t="shared" si="288"/>
        <v>1.2118349322661781E-4</v>
      </c>
    </row>
    <row r="6033" spans="1:7" x14ac:dyDescent="0.35">
      <c r="A6033" s="1" t="s">
        <v>6032</v>
      </c>
      <c r="B6033">
        <v>261.66040074552097</v>
      </c>
      <c r="C6033">
        <v>6</v>
      </c>
      <c r="D6033">
        <f>_xlfn.IFNA(_xlfn.XLOOKUP(A6033,Target!B:B,Target!B:B),0)</f>
        <v>0</v>
      </c>
      <c r="E6033" s="7">
        <f t="shared" si="286"/>
        <v>9.1831702952658804E-3</v>
      </c>
      <c r="F6033" s="6">
        <f t="shared" si="287"/>
        <v>9.0996070540683149E-3</v>
      </c>
      <c r="G6033" s="6">
        <f t="shared" si="288"/>
        <v>6.2859875978962519E-5</v>
      </c>
    </row>
    <row r="6034" spans="1:7" x14ac:dyDescent="0.35">
      <c r="A6034" s="1" t="s">
        <v>6033</v>
      </c>
      <c r="B6034">
        <v>261.555278899614</v>
      </c>
      <c r="C6034">
        <v>6</v>
      </c>
      <c r="D6034">
        <f>_xlfn.IFNA(_xlfn.XLOOKUP(A6034,Target!B:B,Target!B:B),0)</f>
        <v>0</v>
      </c>
      <c r="E6034" s="7">
        <f t="shared" si="286"/>
        <v>9.1697974240186504E-3</v>
      </c>
      <c r="F6034" s="6">
        <f t="shared" si="287"/>
        <v>9.0864762772580043E-3</v>
      </c>
      <c r="G6034" s="6">
        <f t="shared" si="288"/>
        <v>6.2768342855115507E-5</v>
      </c>
    </row>
    <row r="6035" spans="1:7" x14ac:dyDescent="0.35">
      <c r="A6035" s="1" t="s">
        <v>6034</v>
      </c>
      <c r="B6035">
        <v>261.66040074552097</v>
      </c>
      <c r="C6035">
        <v>6</v>
      </c>
      <c r="D6035">
        <f>_xlfn.IFNA(_xlfn.XLOOKUP(A6035,Target!B:B,Target!B:B),0)</f>
        <v>0</v>
      </c>
      <c r="E6035" s="7">
        <f t="shared" si="286"/>
        <v>9.1831702952658804E-3</v>
      </c>
      <c r="F6035" s="6">
        <f t="shared" si="287"/>
        <v>9.0996070540683149E-3</v>
      </c>
      <c r="G6035" s="6">
        <f t="shared" si="288"/>
        <v>6.2859875978962519E-5</v>
      </c>
    </row>
    <row r="6036" spans="1:7" x14ac:dyDescent="0.35">
      <c r="A6036" s="1" t="s">
        <v>6035</v>
      </c>
      <c r="B6036">
        <v>316.41761548084702</v>
      </c>
      <c r="C6036">
        <v>5</v>
      </c>
      <c r="D6036">
        <f>_xlfn.IFNA(_xlfn.XLOOKUP(A6036,Target!B:B,Target!B:B),0)</f>
        <v>0</v>
      </c>
      <c r="E6036" s="7">
        <f t="shared" si="286"/>
        <v>1.9618415143277355E-2</v>
      </c>
      <c r="F6036" s="6">
        <f t="shared" si="287"/>
        <v>1.9240938425499787E-2</v>
      </c>
      <c r="G6036" s="6">
        <f t="shared" si="288"/>
        <v>1.3428075714577435E-4</v>
      </c>
    </row>
    <row r="6037" spans="1:7" x14ac:dyDescent="0.35">
      <c r="A6037" s="1" t="s">
        <v>6036</v>
      </c>
      <c r="B6037">
        <v>518.03067786948702</v>
      </c>
      <c r="C6037">
        <v>1</v>
      </c>
      <c r="D6037">
        <f>_xlfn.IFNA(_xlfn.XLOOKUP(A6037,Target!B:B,Target!B:B),0)</f>
        <v>0</v>
      </c>
      <c r="E6037" s="7">
        <f t="shared" si="286"/>
        <v>0.32099295904128827</v>
      </c>
      <c r="F6037" s="6">
        <f t="shared" si="287"/>
        <v>0.24299369413312333</v>
      </c>
      <c r="G6037" s="6">
        <f t="shared" si="288"/>
        <v>2.192554658679628E-3</v>
      </c>
    </row>
    <row r="6038" spans="1:7" x14ac:dyDescent="0.35">
      <c r="A6038" s="1" t="s">
        <v>6037</v>
      </c>
      <c r="B6038">
        <v>359.36475810784901</v>
      </c>
      <c r="C6038">
        <v>3</v>
      </c>
      <c r="D6038">
        <f>_xlfn.IFNA(_xlfn.XLOOKUP(A6038,Target!B:B,Target!B:B),0)</f>
        <v>0</v>
      </c>
      <c r="E6038" s="7">
        <f t="shared" si="286"/>
        <v>3.558209243331234E-2</v>
      </c>
      <c r="F6038" s="6">
        <f t="shared" si="287"/>
        <v>3.4359509200960536E-2</v>
      </c>
      <c r="G6038" s="6">
        <f t="shared" si="288"/>
        <v>2.435195843156063E-4</v>
      </c>
    </row>
    <row r="6039" spans="1:7" x14ac:dyDescent="0.35">
      <c r="A6039" s="1" t="s">
        <v>6038</v>
      </c>
      <c r="B6039">
        <v>320.44402759215802</v>
      </c>
      <c r="C6039">
        <v>4</v>
      </c>
      <c r="D6039">
        <f>_xlfn.IFNA(_xlfn.XLOOKUP(A6039,Target!B:B,Target!B:B),0)</f>
        <v>0</v>
      </c>
      <c r="E6039" s="7">
        <f t="shared" si="286"/>
        <v>2.0744612975213045E-2</v>
      </c>
      <c r="F6039" s="6">
        <f t="shared" si="287"/>
        <v>2.0323019795076669E-2</v>
      </c>
      <c r="G6039" s="6">
        <f t="shared" si="288"/>
        <v>1.4198806806142871E-4</v>
      </c>
    </row>
    <row r="6040" spans="1:7" x14ac:dyDescent="0.35">
      <c r="A6040" s="1" t="s">
        <v>6039</v>
      </c>
      <c r="B6040">
        <v>513.05831759726505</v>
      </c>
      <c r="C6040">
        <v>1</v>
      </c>
      <c r="D6040">
        <f>_xlfn.IFNA(_xlfn.XLOOKUP(A6040,Target!B:B,Target!B:B),0)</f>
        <v>0</v>
      </c>
      <c r="E6040" s="7">
        <f t="shared" si="286"/>
        <v>0.29961180049585712</v>
      </c>
      <c r="F6040" s="6">
        <f t="shared" si="287"/>
        <v>0.23053945830712108</v>
      </c>
      <c r="G6040" s="6">
        <f t="shared" si="288"/>
        <v>2.0468087649564721E-3</v>
      </c>
    </row>
    <row r="6041" spans="1:7" x14ac:dyDescent="0.35">
      <c r="A6041" s="1" t="s">
        <v>6040</v>
      </c>
      <c r="B6041">
        <v>376.93873030335402</v>
      </c>
      <c r="C6041">
        <v>2</v>
      </c>
      <c r="D6041">
        <f>_xlfn.IFNA(_xlfn.XLOOKUP(A6041,Target!B:B,Target!B:B),0)</f>
        <v>0</v>
      </c>
      <c r="E6041" s="7">
        <f t="shared" si="286"/>
        <v>4.5398064652318076E-2</v>
      </c>
      <c r="F6041" s="6">
        <f t="shared" si="287"/>
        <v>4.3426581880478876E-2</v>
      </c>
      <c r="G6041" s="6">
        <f t="shared" si="288"/>
        <v>3.1067805285824133E-4</v>
      </c>
    </row>
    <row r="6042" spans="1:7" x14ac:dyDescent="0.35">
      <c r="A6042" s="1" t="s">
        <v>6041</v>
      </c>
      <c r="B6042">
        <v>431.69594503868001</v>
      </c>
      <c r="C6042">
        <v>2</v>
      </c>
      <c r="D6042">
        <f>_xlfn.IFNA(_xlfn.XLOOKUP(A6042,Target!B:B,Target!B:B),0)</f>
        <v>0</v>
      </c>
      <c r="E6042" s="7">
        <f t="shared" si="286"/>
        <v>9.6985904694554551E-2</v>
      </c>
      <c r="F6042" s="6">
        <f t="shared" si="287"/>
        <v>8.8411258776893153E-2</v>
      </c>
      <c r="G6042" s="6">
        <f t="shared" si="288"/>
        <v>6.6348110883182663E-4</v>
      </c>
    </row>
    <row r="6043" spans="1:7" x14ac:dyDescent="0.35">
      <c r="A6043" s="1" t="s">
        <v>6042</v>
      </c>
      <c r="B6043">
        <v>307.85118999303199</v>
      </c>
      <c r="C6043">
        <v>5</v>
      </c>
      <c r="D6043">
        <f>_xlfn.IFNA(_xlfn.XLOOKUP(A6043,Target!B:B,Target!B:B),0)</f>
        <v>0</v>
      </c>
      <c r="E6043" s="7">
        <f t="shared" si="286"/>
        <v>1.7421634566580555E-2</v>
      </c>
      <c r="F6043" s="6">
        <f t="shared" si="287"/>
        <v>1.7123318371347729E-2</v>
      </c>
      <c r="G6043" s="6">
        <f t="shared" si="288"/>
        <v>1.1924640391058041E-4</v>
      </c>
    </row>
    <row r="6044" spans="1:7" x14ac:dyDescent="0.35">
      <c r="A6044" s="1" t="s">
        <v>6043</v>
      </c>
      <c r="B6044">
        <v>439.24373803645898</v>
      </c>
      <c r="C6044">
        <v>2</v>
      </c>
      <c r="D6044">
        <f>_xlfn.IFNA(_xlfn.XLOOKUP(A6044,Target!B:B,Target!B:B),0)</f>
        <v>0</v>
      </c>
      <c r="E6044" s="7">
        <f t="shared" si="286"/>
        <v>0.10768392159804778</v>
      </c>
      <c r="F6044" s="6">
        <f t="shared" si="287"/>
        <v>9.7215387438948309E-2</v>
      </c>
      <c r="G6044" s="6">
        <f t="shared" si="288"/>
        <v>7.3661239234164495E-4</v>
      </c>
    </row>
    <row r="6045" spans="1:7" x14ac:dyDescent="0.35">
      <c r="A6045" s="1" t="s">
        <v>6044</v>
      </c>
      <c r="B6045">
        <v>346.28108575333403</v>
      </c>
      <c r="C6045">
        <v>4</v>
      </c>
      <c r="D6045">
        <f>_xlfn.IFNA(_xlfn.XLOOKUP(A6045,Target!B:B,Target!B:B),0)</f>
        <v>0</v>
      </c>
      <c r="E6045" s="7">
        <f t="shared" si="286"/>
        <v>2.967972870784058E-2</v>
      </c>
      <c r="F6045" s="6">
        <f t="shared" si="287"/>
        <v>2.882423328376682E-2</v>
      </c>
      <c r="G6045" s="6">
        <f t="shared" si="288"/>
        <v>2.0313271857458261E-4</v>
      </c>
    </row>
    <row r="6046" spans="1:7" x14ac:dyDescent="0.35">
      <c r="A6046" s="1" t="s">
        <v>6045</v>
      </c>
      <c r="B6046">
        <v>439.24373803645898</v>
      </c>
      <c r="C6046">
        <v>2</v>
      </c>
      <c r="D6046">
        <f>_xlfn.IFNA(_xlfn.XLOOKUP(A6046,Target!B:B,Target!B:B),0)</f>
        <v>0</v>
      </c>
      <c r="E6046" s="7">
        <f t="shared" si="286"/>
        <v>0.10768392159804778</v>
      </c>
      <c r="F6046" s="6">
        <f t="shared" si="287"/>
        <v>9.7215387438948309E-2</v>
      </c>
      <c r="G6046" s="6">
        <f t="shared" si="288"/>
        <v>7.3661239234164495E-4</v>
      </c>
    </row>
    <row r="6047" spans="1:7" x14ac:dyDescent="0.35">
      <c r="A6047" s="1" t="s">
        <v>6046</v>
      </c>
      <c r="B6047">
        <v>507.68458225244098</v>
      </c>
      <c r="C6047">
        <v>1</v>
      </c>
      <c r="D6047">
        <f>_xlfn.IFNA(_xlfn.XLOOKUP(A6047,Target!B:B,Target!B:B),0)</f>
        <v>0</v>
      </c>
      <c r="E6047" s="7">
        <f t="shared" si="286"/>
        <v>0.27810308332946199</v>
      </c>
      <c r="F6047" s="6">
        <f t="shared" si="287"/>
        <v>0.21759049559993449</v>
      </c>
      <c r="G6047" s="6">
        <f t="shared" si="288"/>
        <v>1.900150395403512E-3</v>
      </c>
    </row>
    <row r="6048" spans="1:7" x14ac:dyDescent="0.35">
      <c r="A6048" s="1" t="s">
        <v>6047</v>
      </c>
      <c r="B6048">
        <v>358.889604129595</v>
      </c>
      <c r="C6048">
        <v>3</v>
      </c>
      <c r="D6048">
        <f>_xlfn.IFNA(_xlfn.XLOOKUP(A6048,Target!B:B,Target!B:B),0)</f>
        <v>0</v>
      </c>
      <c r="E6048" s="7">
        <f t="shared" si="286"/>
        <v>3.5348482266697442E-2</v>
      </c>
      <c r="F6048" s="6">
        <f t="shared" si="287"/>
        <v>3.414162755066652E-2</v>
      </c>
      <c r="G6048" s="6">
        <f t="shared" si="288"/>
        <v>2.4192117106310948E-4</v>
      </c>
    </row>
    <row r="6049" spans="1:7" x14ac:dyDescent="0.35">
      <c r="A6049" s="1" t="s">
        <v>6048</v>
      </c>
      <c r="B6049">
        <v>262.51957289525598</v>
      </c>
      <c r="C6049">
        <v>6</v>
      </c>
      <c r="D6049">
        <f>_xlfn.IFNA(_xlfn.XLOOKUP(A6049,Target!B:B,Target!B:B),0)</f>
        <v>0</v>
      </c>
      <c r="E6049" s="7">
        <f t="shared" si="286"/>
        <v>9.2932018421610363E-3</v>
      </c>
      <c r="F6049" s="6">
        <f t="shared" si="287"/>
        <v>9.2076334460581277E-3</v>
      </c>
      <c r="G6049" s="6">
        <f t="shared" si="288"/>
        <v>6.361300688968861E-5</v>
      </c>
    </row>
    <row r="6050" spans="1:7" x14ac:dyDescent="0.35">
      <c r="A6050" s="1" t="s">
        <v>6049</v>
      </c>
      <c r="B6050">
        <v>432.70418369039999</v>
      </c>
      <c r="C6050">
        <v>2</v>
      </c>
      <c r="D6050">
        <f>_xlfn.IFNA(_xlfn.XLOOKUP(A6050,Target!B:B,Target!B:B),0)</f>
        <v>0</v>
      </c>
      <c r="E6050" s="7">
        <f t="shared" si="286"/>
        <v>9.8351009691617197E-2</v>
      </c>
      <c r="F6050" s="6">
        <f t="shared" si="287"/>
        <v>8.9544242982242173E-2</v>
      </c>
      <c r="G6050" s="6">
        <f t="shared" si="288"/>
        <v>6.7281351644702476E-4</v>
      </c>
    </row>
    <row r="6051" spans="1:7" x14ac:dyDescent="0.35">
      <c r="A6051" s="1" t="s">
        <v>6050</v>
      </c>
      <c r="B6051">
        <v>309.01370166491103</v>
      </c>
      <c r="C6051">
        <v>5</v>
      </c>
      <c r="D6051">
        <f>_xlfn.IFNA(_xlfn.XLOOKUP(A6051,Target!B:B,Target!B:B),0)</f>
        <v>0</v>
      </c>
      <c r="E6051" s="7">
        <f t="shared" si="286"/>
        <v>1.7704673309777399E-2</v>
      </c>
      <c r="F6051" s="6">
        <f t="shared" si="287"/>
        <v>1.7396670934209602E-2</v>
      </c>
      <c r="G6051" s="6">
        <f t="shared" si="288"/>
        <v>1.2118349322661781E-4</v>
      </c>
    </row>
    <row r="6052" spans="1:7" x14ac:dyDescent="0.35">
      <c r="A6052" s="1" t="s">
        <v>6051</v>
      </c>
      <c r="B6052">
        <v>306.93069201353597</v>
      </c>
      <c r="C6052">
        <v>5</v>
      </c>
      <c r="D6052">
        <f>_xlfn.IFNA(_xlfn.XLOOKUP(A6052,Target!B:B,Target!B:B),0)</f>
        <v>0</v>
      </c>
      <c r="E6052" s="7">
        <f t="shared" si="286"/>
        <v>1.7200732810831017E-2</v>
      </c>
      <c r="F6052" s="6">
        <f t="shared" si="287"/>
        <v>1.69098706440175E-2</v>
      </c>
      <c r="G6052" s="6">
        <f t="shared" si="288"/>
        <v>1.1773456880942414E-4</v>
      </c>
    </row>
    <row r="6053" spans="1:7" x14ac:dyDescent="0.35">
      <c r="A6053" s="1" t="s">
        <v>6052</v>
      </c>
      <c r="B6053">
        <v>619.49939434944099</v>
      </c>
      <c r="C6053">
        <v>1</v>
      </c>
      <c r="D6053">
        <f>_xlfn.IFNA(_xlfn.XLOOKUP(A6053,Target!B:B,Target!B:B),0)</f>
        <v>0</v>
      </c>
      <c r="E6053" s="7">
        <f t="shared" si="286"/>
        <v>1.3103824017110854</v>
      </c>
      <c r="F6053" s="6">
        <f t="shared" si="287"/>
        <v>0.56717121838385154</v>
      </c>
      <c r="G6053" s="6">
        <f t="shared" si="288"/>
        <v>8.8905342260991085E-3</v>
      </c>
    </row>
    <row r="6054" spans="1:7" x14ac:dyDescent="0.35">
      <c r="A6054" s="1" t="s">
        <v>6053</v>
      </c>
      <c r="B6054">
        <v>274.593460499983</v>
      </c>
      <c r="C6054">
        <v>6</v>
      </c>
      <c r="D6054">
        <f>_xlfn.IFNA(_xlfn.XLOOKUP(A6054,Target!B:B,Target!B:B),0)</f>
        <v>0</v>
      </c>
      <c r="E6054" s="7">
        <f t="shared" si="286"/>
        <v>1.0986450833576229E-2</v>
      </c>
      <c r="F6054" s="6">
        <f t="shared" si="287"/>
        <v>1.0867060408690565E-2</v>
      </c>
      <c r="G6054" s="6">
        <f t="shared" si="288"/>
        <v>7.5202614143738783E-5</v>
      </c>
    </row>
    <row r="6055" spans="1:7" x14ac:dyDescent="0.35">
      <c r="A6055" s="1" t="s">
        <v>6054</v>
      </c>
      <c r="B6055">
        <v>384.05686007702502</v>
      </c>
      <c r="C6055">
        <v>2</v>
      </c>
      <c r="D6055">
        <f>_xlfn.IFNA(_xlfn.XLOOKUP(A6055,Target!B:B,Target!B:B),0)</f>
        <v>0</v>
      </c>
      <c r="E6055" s="7">
        <f t="shared" si="286"/>
        <v>5.0106348017720403E-2</v>
      </c>
      <c r="F6055" s="6">
        <f t="shared" si="287"/>
        <v>4.7715498637167397E-2</v>
      </c>
      <c r="G6055" s="6">
        <f t="shared" si="288"/>
        <v>3.4288776833508094E-4</v>
      </c>
    </row>
    <row r="6056" spans="1:7" x14ac:dyDescent="0.35">
      <c r="A6056" s="1" t="s">
        <v>6055</v>
      </c>
      <c r="B6056">
        <v>472.054577430199</v>
      </c>
      <c r="C6056">
        <v>1</v>
      </c>
      <c r="D6056">
        <f>_xlfn.IFNA(_xlfn.XLOOKUP(A6056,Target!B:B,Target!B:B),0)</f>
        <v>0</v>
      </c>
      <c r="E6056" s="7">
        <f t="shared" si="286"/>
        <v>0.1697038909848872</v>
      </c>
      <c r="F6056" s="6">
        <f t="shared" si="287"/>
        <v>0.1450827788920126</v>
      </c>
      <c r="G6056" s="6">
        <f t="shared" si="288"/>
        <v>1.1603680125565454E-3</v>
      </c>
    </row>
    <row r="6057" spans="1:7" x14ac:dyDescent="0.35">
      <c r="A6057" s="1" t="s">
        <v>6056</v>
      </c>
      <c r="B6057">
        <v>488.81155962933201</v>
      </c>
      <c r="C6057">
        <v>1</v>
      </c>
      <c r="D6057">
        <f>_xlfn.IFNA(_xlfn.XLOOKUP(A6057,Target!B:B,Target!B:B),0)</f>
        <v>0</v>
      </c>
      <c r="E6057" s="7">
        <f t="shared" si="286"/>
        <v>0.21408137503309513</v>
      </c>
      <c r="F6057" s="6">
        <f t="shared" si="287"/>
        <v>0.17633198188816579</v>
      </c>
      <c r="G6057" s="6">
        <f t="shared" si="288"/>
        <v>1.4633596417750914E-3</v>
      </c>
    </row>
    <row r="6058" spans="1:7" x14ac:dyDescent="0.35">
      <c r="A6058" s="1" t="s">
        <v>6057</v>
      </c>
      <c r="B6058">
        <v>519.62611499634795</v>
      </c>
      <c r="C6058">
        <v>1</v>
      </c>
      <c r="D6058">
        <f>_xlfn.IFNA(_xlfn.XLOOKUP(A6058,Target!B:B,Target!B:B),0)</f>
        <v>0</v>
      </c>
      <c r="E6058" s="7">
        <f t="shared" si="286"/>
        <v>0.32817160034581622</v>
      </c>
      <c r="F6058" s="6">
        <f t="shared" si="287"/>
        <v>0.24708524128988307</v>
      </c>
      <c r="G6058" s="6">
        <f t="shared" si="288"/>
        <v>2.2414787334799667E-3</v>
      </c>
    </row>
    <row r="6059" spans="1:7" x14ac:dyDescent="0.35">
      <c r="A6059" s="1" t="s">
        <v>6058</v>
      </c>
      <c r="B6059">
        <v>303.77808721747198</v>
      </c>
      <c r="C6059">
        <v>5</v>
      </c>
      <c r="D6059">
        <f>_xlfn.IFNA(_xlfn.XLOOKUP(A6059,Target!B:B,Target!B:B),0)</f>
        <v>0</v>
      </c>
      <c r="E6059" s="7">
        <f t="shared" si="286"/>
        <v>1.6465176009290435E-2</v>
      </c>
      <c r="F6059" s="6">
        <f t="shared" si="287"/>
        <v>1.6198465424987596E-2</v>
      </c>
      <c r="G6059" s="6">
        <f t="shared" si="288"/>
        <v>1.127004400948956E-4</v>
      </c>
    </row>
    <row r="6060" spans="1:7" x14ac:dyDescent="0.35">
      <c r="A6060" s="1" t="s">
        <v>6059</v>
      </c>
      <c r="B6060">
        <v>343.05311990995898</v>
      </c>
      <c r="C6060">
        <v>4</v>
      </c>
      <c r="D6060">
        <f>_xlfn.IFNA(_xlfn.XLOOKUP(A6060,Target!B:B,Target!B:B),0)</f>
        <v>0</v>
      </c>
      <c r="E6060" s="7">
        <f t="shared" si="286"/>
        <v>2.8380865531922275E-2</v>
      </c>
      <c r="F6060" s="6">
        <f t="shared" si="287"/>
        <v>2.7597621156868146E-2</v>
      </c>
      <c r="G6060" s="6">
        <f t="shared" si="288"/>
        <v>1.9424482203377486E-4</v>
      </c>
    </row>
    <row r="6061" spans="1:7" x14ac:dyDescent="0.35">
      <c r="A6061" s="1" t="s">
        <v>6060</v>
      </c>
      <c r="B6061">
        <v>332.34593129370899</v>
      </c>
      <c r="C6061">
        <v>4</v>
      </c>
      <c r="D6061">
        <f>_xlfn.IFNA(_xlfn.XLOOKUP(A6061,Target!B:B,Target!B:B),0)</f>
        <v>0</v>
      </c>
      <c r="E6061" s="7">
        <f t="shared" si="286"/>
        <v>2.4465941736104342E-2</v>
      </c>
      <c r="F6061" s="6">
        <f t="shared" si="287"/>
        <v>2.3881654566908606E-2</v>
      </c>
      <c r="G6061" s="6">
        <f t="shared" si="288"/>
        <v>1.6745471820190971E-4</v>
      </c>
    </row>
    <row r="6062" spans="1:7" x14ac:dyDescent="0.35">
      <c r="A6062" s="1" t="s">
        <v>6061</v>
      </c>
      <c r="B6062">
        <v>310.65217677904798</v>
      </c>
      <c r="C6062">
        <v>5</v>
      </c>
      <c r="D6062">
        <f>_xlfn.IFNA(_xlfn.XLOOKUP(A6062,Target!B:B,Target!B:B),0)</f>
        <v>0</v>
      </c>
      <c r="E6062" s="7">
        <f t="shared" si="286"/>
        <v>1.8111420780730844E-2</v>
      </c>
      <c r="F6062" s="6">
        <f t="shared" si="287"/>
        <v>1.7789232505458275E-2</v>
      </c>
      <c r="G6062" s="6">
        <f t="shared" si="288"/>
        <v>1.2396721976315529E-4</v>
      </c>
    </row>
    <row r="6063" spans="1:7" x14ac:dyDescent="0.35">
      <c r="A6063" s="1" t="s">
        <v>6062</v>
      </c>
      <c r="B6063">
        <v>324.63655667751499</v>
      </c>
      <c r="C6063">
        <v>4</v>
      </c>
      <c r="D6063">
        <f>_xlfn.IFNA(_xlfn.XLOOKUP(A6063,Target!B:B,Target!B:B),0)</f>
        <v>0</v>
      </c>
      <c r="E6063" s="7">
        <f t="shared" si="286"/>
        <v>2.198603307708881E-2</v>
      </c>
      <c r="F6063" s="6">
        <f t="shared" si="287"/>
        <v>2.1513046524609836E-2</v>
      </c>
      <c r="G6063" s="6">
        <f t="shared" si="288"/>
        <v>1.5048378291652694E-4</v>
      </c>
    </row>
    <row r="6064" spans="1:7" x14ac:dyDescent="0.35">
      <c r="A6064" s="1" t="s">
        <v>6063</v>
      </c>
      <c r="B6064">
        <v>360.97261378096999</v>
      </c>
      <c r="C6064">
        <v>3</v>
      </c>
      <c r="D6064">
        <f>_xlfn.IFNA(_xlfn.XLOOKUP(A6064,Target!B:B,Target!B:B),0)</f>
        <v>0</v>
      </c>
      <c r="E6064" s="7">
        <f t="shared" si="286"/>
        <v>3.6384108596481467E-2</v>
      </c>
      <c r="F6064" s="6">
        <f t="shared" si="287"/>
        <v>3.5106779711003622E-2</v>
      </c>
      <c r="G6064" s="6">
        <f t="shared" si="288"/>
        <v>2.490071202240314E-4</v>
      </c>
    </row>
    <row r="6065" spans="1:7" x14ac:dyDescent="0.35">
      <c r="A6065" s="1" t="s">
        <v>6064</v>
      </c>
      <c r="B6065">
        <v>414.07648208902901</v>
      </c>
      <c r="C6065">
        <v>2</v>
      </c>
      <c r="D6065">
        <f>_xlfn.IFNA(_xlfn.XLOOKUP(A6065,Target!B:B,Target!B:B),0)</f>
        <v>0</v>
      </c>
      <c r="E6065" s="7">
        <f t="shared" si="286"/>
        <v>7.5967683609087913E-2</v>
      </c>
      <c r="F6065" s="6">
        <f t="shared" si="287"/>
        <v>7.0604056949249316E-2</v>
      </c>
      <c r="G6065" s="6">
        <f t="shared" si="288"/>
        <v>5.1977007802284818E-4</v>
      </c>
    </row>
    <row r="6066" spans="1:7" x14ac:dyDescent="0.35">
      <c r="A6066" s="1" t="s">
        <v>6065</v>
      </c>
      <c r="B6066">
        <v>458.58768437300699</v>
      </c>
      <c r="C6066">
        <v>2</v>
      </c>
      <c r="D6066">
        <f>_xlfn.IFNA(_xlfn.XLOOKUP(A6066,Target!B:B,Target!B:B),0)</f>
        <v>0</v>
      </c>
      <c r="E6066" s="7">
        <f t="shared" si="286"/>
        <v>0.14080336203327057</v>
      </c>
      <c r="F6066" s="6">
        <f t="shared" si="287"/>
        <v>0.12342474322859165</v>
      </c>
      <c r="G6066" s="6">
        <f t="shared" si="288"/>
        <v>9.6294792720586636E-4</v>
      </c>
    </row>
    <row r="6067" spans="1:7" x14ac:dyDescent="0.35">
      <c r="A6067" s="1" t="s">
        <v>6066</v>
      </c>
      <c r="B6067">
        <v>271.72383219812502</v>
      </c>
      <c r="C6067">
        <v>6</v>
      </c>
      <c r="D6067">
        <f>_xlfn.IFNA(_xlfn.XLOOKUP(A6067,Target!B:B,Target!B:B),0)</f>
        <v>0</v>
      </c>
      <c r="E6067" s="7">
        <f t="shared" si="286"/>
        <v>1.0557972648933036E-2</v>
      </c>
      <c r="F6067" s="6">
        <f t="shared" si="287"/>
        <v>1.0447666472075734E-2</v>
      </c>
      <c r="G6067" s="6">
        <f t="shared" si="288"/>
        <v>7.2269878964048323E-5</v>
      </c>
    </row>
    <row r="6068" spans="1:7" x14ac:dyDescent="0.35">
      <c r="A6068" s="1" t="s">
        <v>6067</v>
      </c>
      <c r="B6068">
        <v>357.726282993712</v>
      </c>
      <c r="C6068">
        <v>3</v>
      </c>
      <c r="D6068">
        <f>_xlfn.IFNA(_xlfn.XLOOKUP(A6068,Target!B:B,Target!B:B),0)</f>
        <v>0</v>
      </c>
      <c r="E6068" s="7">
        <f t="shared" si="286"/>
        <v>3.4782987477179922E-2</v>
      </c>
      <c r="F6068" s="6">
        <f t="shared" si="287"/>
        <v>3.3613799123216603E-2</v>
      </c>
      <c r="G6068" s="6">
        <f t="shared" si="288"/>
        <v>2.3805190748487287E-4</v>
      </c>
    </row>
    <row r="6069" spans="1:7" x14ac:dyDescent="0.35">
      <c r="A6069" s="1" t="s">
        <v>6068</v>
      </c>
      <c r="B6069">
        <v>411.75064928126699</v>
      </c>
      <c r="C6069">
        <v>2</v>
      </c>
      <c r="D6069">
        <f>_xlfn.IFNA(_xlfn.XLOOKUP(A6069,Target!B:B,Target!B:B),0)</f>
        <v>0</v>
      </c>
      <c r="E6069" s="7">
        <f t="shared" si="286"/>
        <v>7.3557333159041158E-2</v>
      </c>
      <c r="F6069" s="6">
        <f t="shared" si="287"/>
        <v>6.8517377588574568E-2</v>
      </c>
      <c r="G6069" s="6">
        <f t="shared" si="288"/>
        <v>5.032867860466409E-4</v>
      </c>
    </row>
    <row r="6070" spans="1:7" x14ac:dyDescent="0.35">
      <c r="A6070" s="1" t="s">
        <v>6069</v>
      </c>
      <c r="B6070">
        <v>378.44757311474302</v>
      </c>
      <c r="C6070">
        <v>2</v>
      </c>
      <c r="D6070">
        <f>_xlfn.IFNA(_xlfn.XLOOKUP(A6070,Target!B:B,Target!B:B),0)</f>
        <v>0</v>
      </c>
      <c r="E6070" s="7">
        <f t="shared" si="286"/>
        <v>4.6357657009787612E-2</v>
      </c>
      <c r="F6070" s="6">
        <f t="shared" si="287"/>
        <v>4.4303835021636373E-2</v>
      </c>
      <c r="G6070" s="6">
        <f t="shared" si="288"/>
        <v>3.1724286370726751E-4</v>
      </c>
    </row>
    <row r="6071" spans="1:7" x14ac:dyDescent="0.35">
      <c r="A6071" s="1" t="s">
        <v>6070</v>
      </c>
      <c r="B6071">
        <v>379.36807109424001</v>
      </c>
      <c r="C6071">
        <v>2</v>
      </c>
      <c r="D6071">
        <f>_xlfn.IFNA(_xlfn.XLOOKUP(A6071,Target!B:B,Target!B:B),0)</f>
        <v>0</v>
      </c>
      <c r="E6071" s="7">
        <f t="shared" si="286"/>
        <v>4.6953008843836228E-2</v>
      </c>
      <c r="F6071" s="6">
        <f t="shared" si="287"/>
        <v>4.4847293476606875E-2</v>
      </c>
      <c r="G6071" s="6">
        <f t="shared" si="288"/>
        <v>3.2131577087419572E-4</v>
      </c>
    </row>
    <row r="6072" spans="1:7" x14ac:dyDescent="0.35">
      <c r="A6072" s="1" t="s">
        <v>6071</v>
      </c>
      <c r="B6072">
        <v>360.97261378096999</v>
      </c>
      <c r="C6072">
        <v>3</v>
      </c>
      <c r="D6072">
        <f>_xlfn.IFNA(_xlfn.XLOOKUP(A6072,Target!B:B,Target!B:B),0)</f>
        <v>0</v>
      </c>
      <c r="E6072" s="7">
        <f t="shared" si="286"/>
        <v>3.6384108596481467E-2</v>
      </c>
      <c r="F6072" s="6">
        <f t="shared" si="287"/>
        <v>3.5106779711003622E-2</v>
      </c>
      <c r="G6072" s="6">
        <f t="shared" si="288"/>
        <v>2.490071202240314E-4</v>
      </c>
    </row>
    <row r="6073" spans="1:7" x14ac:dyDescent="0.35">
      <c r="A6073" s="1" t="s">
        <v>6072</v>
      </c>
      <c r="B6073">
        <v>317.338113460344</v>
      </c>
      <c r="C6073">
        <v>4</v>
      </c>
      <c r="D6073">
        <f>_xlfn.IFNA(_xlfn.XLOOKUP(A6073,Target!B:B,Target!B:B),0)</f>
        <v>0</v>
      </c>
      <c r="E6073" s="7">
        <f t="shared" si="286"/>
        <v>1.9870366173378184E-2</v>
      </c>
      <c r="F6073" s="6">
        <f t="shared" si="287"/>
        <v>1.9483227312440787E-2</v>
      </c>
      <c r="G6073" s="6">
        <f t="shared" si="288"/>
        <v>1.360050337243059E-4</v>
      </c>
    </row>
    <row r="6074" spans="1:7" x14ac:dyDescent="0.35">
      <c r="A6074" s="1" t="s">
        <v>6073</v>
      </c>
      <c r="B6074">
        <v>225.537972849098</v>
      </c>
      <c r="C6074">
        <v>6</v>
      </c>
      <c r="D6074">
        <f>_xlfn.IFNA(_xlfn.XLOOKUP(A6074,Target!B:B,Target!B:B),0)</f>
        <v>0</v>
      </c>
      <c r="E6074" s="7">
        <f t="shared" si="286"/>
        <v>5.5656251366809481E-3</v>
      </c>
      <c r="F6074" s="6">
        <f t="shared" si="287"/>
        <v>5.5348204011294033E-3</v>
      </c>
      <c r="G6074" s="6">
        <f t="shared" si="288"/>
        <v>3.8098299180112691E-5</v>
      </c>
    </row>
    <row r="6075" spans="1:7" x14ac:dyDescent="0.35">
      <c r="A6075" s="1" t="s">
        <v>6074</v>
      </c>
      <c r="B6075">
        <v>261.66040074552097</v>
      </c>
      <c r="C6075">
        <v>6</v>
      </c>
      <c r="D6075">
        <f>_xlfn.IFNA(_xlfn.XLOOKUP(A6075,Target!B:B,Target!B:B),0)</f>
        <v>0</v>
      </c>
      <c r="E6075" s="7">
        <f t="shared" si="286"/>
        <v>9.1831702952658804E-3</v>
      </c>
      <c r="F6075" s="6">
        <f t="shared" si="287"/>
        <v>9.0996070540683149E-3</v>
      </c>
      <c r="G6075" s="6">
        <f t="shared" si="288"/>
        <v>6.2859875978962519E-5</v>
      </c>
    </row>
    <row r="6076" spans="1:7" x14ac:dyDescent="0.35">
      <c r="A6076" s="1" t="s">
        <v>6075</v>
      </c>
      <c r="B6076">
        <v>209.70148862946201</v>
      </c>
      <c r="C6076">
        <v>6</v>
      </c>
      <c r="D6076">
        <f>_xlfn.IFNA(_xlfn.XLOOKUP(A6076,Target!B:B,Target!B:B),0)</f>
        <v>0</v>
      </c>
      <c r="E6076" s="7">
        <f t="shared" si="286"/>
        <v>4.4685725801032047E-3</v>
      </c>
      <c r="F6076" s="6">
        <f t="shared" si="287"/>
        <v>4.4486932713336813E-3</v>
      </c>
      <c r="G6076" s="6">
        <f t="shared" si="288"/>
        <v>3.0588889724359379E-5</v>
      </c>
    </row>
    <row r="6077" spans="1:7" x14ac:dyDescent="0.35">
      <c r="A6077" s="1" t="s">
        <v>6076</v>
      </c>
      <c r="B6077">
        <v>290.65049546550102</v>
      </c>
      <c r="C6077">
        <v>6</v>
      </c>
      <c r="D6077">
        <f>_xlfn.IFNA(_xlfn.XLOOKUP(A6077,Target!B:B,Target!B:B),0)</f>
        <v>0</v>
      </c>
      <c r="E6077" s="7">
        <f t="shared" si="286"/>
        <v>1.3725570341494473E-2</v>
      </c>
      <c r="F6077" s="6">
        <f t="shared" si="287"/>
        <v>1.3539729827344416E-2</v>
      </c>
      <c r="G6077" s="6">
        <f t="shared" si="288"/>
        <v>9.3950214971496719E-5</v>
      </c>
    </row>
    <row r="6078" spans="1:7" x14ac:dyDescent="0.35">
      <c r="A6078" s="1" t="s">
        <v>6077</v>
      </c>
      <c r="B6078">
        <v>316.41761548084702</v>
      </c>
      <c r="C6078">
        <v>5</v>
      </c>
      <c r="D6078">
        <f>_xlfn.IFNA(_xlfn.XLOOKUP(A6078,Target!B:B,Target!B:B),0)</f>
        <v>0</v>
      </c>
      <c r="E6078" s="7">
        <f t="shared" si="286"/>
        <v>1.9618415143277355E-2</v>
      </c>
      <c r="F6078" s="6">
        <f t="shared" si="287"/>
        <v>1.9240938425499787E-2</v>
      </c>
      <c r="G6078" s="6">
        <f t="shared" si="288"/>
        <v>1.3428075714577435E-4</v>
      </c>
    </row>
    <row r="6079" spans="1:7" x14ac:dyDescent="0.35">
      <c r="A6079" s="1" t="s">
        <v>6078</v>
      </c>
      <c r="B6079">
        <v>277.49688496515699</v>
      </c>
      <c r="C6079">
        <v>6</v>
      </c>
      <c r="D6079">
        <f>_xlfn.IFNA(_xlfn.XLOOKUP(A6079,Target!B:B,Target!B:B),0)</f>
        <v>0</v>
      </c>
      <c r="E6079" s="7">
        <f t="shared" si="286"/>
        <v>1.1437675569448436E-2</v>
      </c>
      <c r="F6079" s="6">
        <f t="shared" si="287"/>
        <v>1.1308334508113971E-2</v>
      </c>
      <c r="G6079" s="6">
        <f t="shared" si="288"/>
        <v>7.8291020358522525E-5</v>
      </c>
    </row>
    <row r="6080" spans="1:7" x14ac:dyDescent="0.35">
      <c r="A6080" s="1" t="s">
        <v>6079</v>
      </c>
      <c r="B6080">
        <v>348.854930160099</v>
      </c>
      <c r="C6080">
        <v>4</v>
      </c>
      <c r="D6080">
        <f>_xlfn.IFNA(_xlfn.XLOOKUP(A6080,Target!B:B,Target!B:B),0)</f>
        <v>0</v>
      </c>
      <c r="E6080" s="7">
        <f t="shared" si="286"/>
        <v>3.0757852809273369E-2</v>
      </c>
      <c r="F6080" s="6">
        <f t="shared" si="287"/>
        <v>2.9840037333156877E-2</v>
      </c>
      <c r="G6080" s="6">
        <f t="shared" si="288"/>
        <v>2.1051001570781581E-4</v>
      </c>
    </row>
    <row r="6081" spans="1:7" x14ac:dyDescent="0.35">
      <c r="A6081" s="1" t="s">
        <v>6080</v>
      </c>
      <c r="B6081">
        <v>316.41761548084702</v>
      </c>
      <c r="C6081">
        <v>5</v>
      </c>
      <c r="D6081">
        <f>_xlfn.IFNA(_xlfn.XLOOKUP(A6081,Target!B:B,Target!B:B),0)</f>
        <v>0</v>
      </c>
      <c r="E6081" s="7">
        <f t="shared" si="286"/>
        <v>1.9618415143277355E-2</v>
      </c>
      <c r="F6081" s="6">
        <f t="shared" si="287"/>
        <v>1.9240938425499787E-2</v>
      </c>
      <c r="G6081" s="6">
        <f t="shared" si="288"/>
        <v>1.3428075714577435E-4</v>
      </c>
    </row>
    <row r="6082" spans="1:7" x14ac:dyDescent="0.35">
      <c r="A6082" s="1" t="s">
        <v>6081</v>
      </c>
      <c r="B6082">
        <v>317.91730561238398</v>
      </c>
      <c r="C6082">
        <v>4</v>
      </c>
      <c r="D6082">
        <f>_xlfn.IFNA(_xlfn.XLOOKUP(A6082,Target!B:B,Target!B:B),0)</f>
        <v>0</v>
      </c>
      <c r="E6082" s="7">
        <f t="shared" si="286"/>
        <v>2.0030553703229179E-2</v>
      </c>
      <c r="F6082" s="6">
        <f t="shared" si="287"/>
        <v>1.9637209523291399E-2</v>
      </c>
      <c r="G6082" s="6">
        <f t="shared" si="288"/>
        <v>1.3710130559357813E-4</v>
      </c>
    </row>
    <row r="6083" spans="1:7" x14ac:dyDescent="0.35">
      <c r="A6083" s="1" t="s">
        <v>6082</v>
      </c>
      <c r="B6083">
        <v>439.24373803645898</v>
      </c>
      <c r="C6083">
        <v>2</v>
      </c>
      <c r="D6083">
        <f>_xlfn.IFNA(_xlfn.XLOOKUP(A6083,Target!B:B,Target!B:B),0)</f>
        <v>0</v>
      </c>
      <c r="E6083" s="7">
        <f t="shared" ref="E6083:E6146" si="289">2^((B6083-600)/50)</f>
        <v>0.10768392159804778</v>
      </c>
      <c r="F6083" s="6">
        <f t="shared" ref="F6083:F6146" si="290">1-(1/(1+E6083))</f>
        <v>9.7215387438948309E-2</v>
      </c>
      <c r="G6083" s="6">
        <f t="shared" ref="G6083:G6146" si="291">(F6083*($J$3/$J$2))/(F6083*($J$3/$J$2)+(1-F6083)*((1-$J$3)/(1-$J$2)))</f>
        <v>7.3661239234164495E-4</v>
      </c>
    </row>
    <row r="6084" spans="1:7" x14ac:dyDescent="0.35">
      <c r="A6084" s="1" t="s">
        <v>6083</v>
      </c>
      <c r="B6084">
        <v>293.17721744527501</v>
      </c>
      <c r="C6084">
        <v>6</v>
      </c>
      <c r="D6084">
        <f>_xlfn.IFNA(_xlfn.XLOOKUP(A6084,Target!B:B,Target!B:B),0)</f>
        <v>0</v>
      </c>
      <c r="E6084" s="7">
        <f t="shared" si="289"/>
        <v>1.421486638946297E-2</v>
      </c>
      <c r="F6084" s="6">
        <f t="shared" si="290"/>
        <v>1.4015635996410647E-2</v>
      </c>
      <c r="G6084" s="6">
        <f t="shared" si="291"/>
        <v>9.7299073704575691E-5</v>
      </c>
    </row>
    <row r="6085" spans="1:7" x14ac:dyDescent="0.35">
      <c r="A6085" s="1" t="s">
        <v>6084</v>
      </c>
      <c r="B6085">
        <v>339.80678912270002</v>
      </c>
      <c r="C6085">
        <v>4</v>
      </c>
      <c r="D6085">
        <f>_xlfn.IFNA(_xlfn.XLOOKUP(A6085,Target!B:B,Target!B:B),0)</f>
        <v>0</v>
      </c>
      <c r="E6085" s="7">
        <f t="shared" si="289"/>
        <v>2.7131935574857841E-2</v>
      </c>
      <c r="F6085" s="6">
        <f t="shared" si="290"/>
        <v>2.6415239011795322E-2</v>
      </c>
      <c r="G6085" s="6">
        <f t="shared" si="291"/>
        <v>1.8569846086442755E-4</v>
      </c>
    </row>
    <row r="6086" spans="1:7" x14ac:dyDescent="0.35">
      <c r="A6086" s="1" t="s">
        <v>6085</v>
      </c>
      <c r="B6086">
        <v>264.45870336478799</v>
      </c>
      <c r="C6086">
        <v>6</v>
      </c>
      <c r="D6086">
        <f>_xlfn.IFNA(_xlfn.XLOOKUP(A6086,Target!B:B,Target!B:B),0)</f>
        <v>0</v>
      </c>
      <c r="E6086" s="7">
        <f t="shared" si="289"/>
        <v>9.5464103523730283E-3</v>
      </c>
      <c r="F6086" s="6">
        <f t="shared" si="290"/>
        <v>9.4561381769867614E-3</v>
      </c>
      <c r="G6086" s="6">
        <f t="shared" si="291"/>
        <v>6.5346134225652966E-5</v>
      </c>
    </row>
    <row r="6087" spans="1:7" x14ac:dyDescent="0.35">
      <c r="A6087" s="1" t="s">
        <v>6086</v>
      </c>
      <c r="B6087">
        <v>457.50859775962903</v>
      </c>
      <c r="C6087">
        <v>2</v>
      </c>
      <c r="D6087">
        <f>_xlfn.IFNA(_xlfn.XLOOKUP(A6087,Target!B:B,Target!B:B),0)</f>
        <v>0</v>
      </c>
      <c r="E6087" s="7">
        <f t="shared" si="289"/>
        <v>0.13871271622750653</v>
      </c>
      <c r="F6087" s="6">
        <f t="shared" si="290"/>
        <v>0.12181537472160164</v>
      </c>
      <c r="G6087" s="6">
        <f t="shared" si="291"/>
        <v>9.48663657408984E-4</v>
      </c>
    </row>
    <row r="6088" spans="1:7" x14ac:dyDescent="0.35">
      <c r="A6088" s="1" t="s">
        <v>6087</v>
      </c>
      <c r="B6088">
        <v>248.622219145153</v>
      </c>
      <c r="C6088">
        <v>6</v>
      </c>
      <c r="D6088">
        <f>_xlfn.IFNA(_xlfn.XLOOKUP(A6088,Target!B:B,Target!B:B),0)</f>
        <v>0</v>
      </c>
      <c r="E6088" s="7">
        <f t="shared" si="289"/>
        <v>7.664696506036614E-3</v>
      </c>
      <c r="F6088" s="6">
        <f t="shared" si="290"/>
        <v>7.6063957907952506E-3</v>
      </c>
      <c r="G6088" s="6">
        <f t="shared" si="291"/>
        <v>5.2466290426738494E-5</v>
      </c>
    </row>
    <row r="6089" spans="1:7" x14ac:dyDescent="0.35">
      <c r="A6089" s="1" t="s">
        <v>6088</v>
      </c>
      <c r="B6089">
        <v>339.52684259905197</v>
      </c>
      <c r="C6089">
        <v>4</v>
      </c>
      <c r="D6089">
        <f>_xlfn.IFNA(_xlfn.XLOOKUP(A6089,Target!B:B,Target!B:B),0)</f>
        <v>0</v>
      </c>
      <c r="E6089" s="7">
        <f t="shared" si="289"/>
        <v>2.7026843767214422E-2</v>
      </c>
      <c r="F6089" s="6">
        <f t="shared" si="290"/>
        <v>2.6315615732182551E-2</v>
      </c>
      <c r="G6089" s="6">
        <f t="shared" si="291"/>
        <v>1.8497931655818764E-4</v>
      </c>
    </row>
    <row r="6090" spans="1:7" x14ac:dyDescent="0.35">
      <c r="A6090" s="1" t="s">
        <v>6089</v>
      </c>
      <c r="B6090">
        <v>574.23058816374805</v>
      </c>
      <c r="C6090">
        <v>1</v>
      </c>
      <c r="D6090">
        <f>_xlfn.IFNA(_xlfn.XLOOKUP(A6090,Target!B:B,Target!B:B),0)</f>
        <v>0</v>
      </c>
      <c r="E6090" s="7">
        <f t="shared" si="289"/>
        <v>0.6996046402229027</v>
      </c>
      <c r="F6090" s="6">
        <f t="shared" si="290"/>
        <v>0.41162787136845524</v>
      </c>
      <c r="G6090" s="6">
        <f t="shared" si="291"/>
        <v>4.7663498382006135E-3</v>
      </c>
    </row>
    <row r="6091" spans="1:7" x14ac:dyDescent="0.35">
      <c r="A6091" s="1" t="s">
        <v>6090</v>
      </c>
      <c r="B6091">
        <v>259.99285091548199</v>
      </c>
      <c r="C6091">
        <v>6</v>
      </c>
      <c r="D6091">
        <f>_xlfn.IFNA(_xlfn.XLOOKUP(A6091,Target!B:B,Target!B:B),0)</f>
        <v>0</v>
      </c>
      <c r="E6091" s="7">
        <f t="shared" si="289"/>
        <v>8.9733165326716987E-3</v>
      </c>
      <c r="F6091" s="6">
        <f t="shared" si="290"/>
        <v>8.8935122323239302E-3</v>
      </c>
      <c r="G6091" s="6">
        <f t="shared" si="291"/>
        <v>6.1423490634297375E-5</v>
      </c>
    </row>
    <row r="6092" spans="1:7" x14ac:dyDescent="0.35">
      <c r="A6092" s="1" t="s">
        <v>6091</v>
      </c>
      <c r="B6092">
        <v>209.70148862946201</v>
      </c>
      <c r="C6092">
        <v>6</v>
      </c>
      <c r="D6092">
        <f>_xlfn.IFNA(_xlfn.XLOOKUP(A6092,Target!B:B,Target!B:B),0)</f>
        <v>0</v>
      </c>
      <c r="E6092" s="7">
        <f t="shared" si="289"/>
        <v>4.4685725801032047E-3</v>
      </c>
      <c r="F6092" s="6">
        <f t="shared" si="290"/>
        <v>4.4486932713336813E-3</v>
      </c>
      <c r="G6092" s="6">
        <f t="shared" si="291"/>
        <v>3.0588889724359379E-5</v>
      </c>
    </row>
    <row r="6093" spans="1:7" x14ac:dyDescent="0.35">
      <c r="A6093" s="1" t="s">
        <v>6092</v>
      </c>
      <c r="B6093">
        <v>258.41406995826202</v>
      </c>
      <c r="C6093">
        <v>6</v>
      </c>
      <c r="D6093">
        <f>_xlfn.IFNA(_xlfn.XLOOKUP(A6093,Target!B:B,Target!B:B),0)</f>
        <v>0</v>
      </c>
      <c r="E6093" s="7">
        <f t="shared" si="289"/>
        <v>8.7790551892737313E-3</v>
      </c>
      <c r="F6093" s="6">
        <f t="shared" si="290"/>
        <v>8.702654108561414E-3</v>
      </c>
      <c r="G6093" s="6">
        <f t="shared" si="291"/>
        <v>6.0093826990846621E-5</v>
      </c>
    </row>
    <row r="6094" spans="1:7" x14ac:dyDescent="0.35">
      <c r="A6094" s="1" t="s">
        <v>6093</v>
      </c>
      <c r="B6094">
        <v>274.25055417789798</v>
      </c>
      <c r="C6094">
        <v>6</v>
      </c>
      <c r="D6094">
        <f>_xlfn.IFNA(_xlfn.XLOOKUP(A6094,Target!B:B,Target!B:B),0)</f>
        <v>0</v>
      </c>
      <c r="E6094" s="7">
        <f t="shared" si="289"/>
        <v>1.0934348578176765E-2</v>
      </c>
      <c r="F6094" s="6">
        <f t="shared" si="290"/>
        <v>1.0816081769855157E-2</v>
      </c>
      <c r="G6094" s="6">
        <f t="shared" si="291"/>
        <v>7.4845999200056075E-5</v>
      </c>
    </row>
    <row r="6095" spans="1:7" x14ac:dyDescent="0.35">
      <c r="A6095" s="1" t="s">
        <v>6094</v>
      </c>
      <c r="B6095">
        <v>113.586231550273</v>
      </c>
      <c r="C6095">
        <v>6</v>
      </c>
      <c r="D6095">
        <f>_xlfn.IFNA(_xlfn.XLOOKUP(A6095,Target!B:B,Target!B:B),0)</f>
        <v>0</v>
      </c>
      <c r="E6095" s="7">
        <f t="shared" si="289"/>
        <v>1.1789552150000559E-3</v>
      </c>
      <c r="F6095" s="6">
        <f t="shared" si="290"/>
        <v>1.1775669163430758E-3</v>
      </c>
      <c r="G6095" s="6">
        <f t="shared" si="291"/>
        <v>8.0705286795871544E-6</v>
      </c>
    </row>
    <row r="6096" spans="1:7" x14ac:dyDescent="0.35">
      <c r="A6096" s="1" t="s">
        <v>6095</v>
      </c>
      <c r="B6096">
        <v>410.50057124336098</v>
      </c>
      <c r="C6096">
        <v>2</v>
      </c>
      <c r="D6096">
        <f>_xlfn.IFNA(_xlfn.XLOOKUP(A6096,Target!B:B,Target!B:B),0)</f>
        <v>0</v>
      </c>
      <c r="E6096" s="7">
        <f t="shared" si="289"/>
        <v>7.229358399298301E-2</v>
      </c>
      <c r="F6096" s="6">
        <f t="shared" si="290"/>
        <v>6.7419580861220685E-2</v>
      </c>
      <c r="G6096" s="6">
        <f t="shared" si="291"/>
        <v>4.9464436222481885E-4</v>
      </c>
    </row>
    <row r="6097" spans="1:7" x14ac:dyDescent="0.35">
      <c r="A6097" s="1" t="s">
        <v>6096</v>
      </c>
      <c r="B6097">
        <v>332.097947960966</v>
      </c>
      <c r="C6097">
        <v>4</v>
      </c>
      <c r="D6097">
        <f>_xlfn.IFNA(_xlfn.XLOOKUP(A6097,Target!B:B,Target!B:B),0)</f>
        <v>0</v>
      </c>
      <c r="E6097" s="7">
        <f t="shared" si="289"/>
        <v>2.4381977644095425E-2</v>
      </c>
      <c r="F6097" s="6">
        <f t="shared" si="290"/>
        <v>2.3801646432876411E-2</v>
      </c>
      <c r="G6097" s="6">
        <f t="shared" si="291"/>
        <v>1.668801301826612E-4</v>
      </c>
    </row>
    <row r="6098" spans="1:7" x14ac:dyDescent="0.35">
      <c r="A6098" s="1" t="s">
        <v>6097</v>
      </c>
      <c r="B6098">
        <v>300.581131261211</v>
      </c>
      <c r="C6098">
        <v>5</v>
      </c>
      <c r="D6098">
        <f>_xlfn.IFNA(_xlfn.XLOOKUP(A6098,Target!B:B,Target!B:B),0)</f>
        <v>0</v>
      </c>
      <c r="E6098" s="7">
        <f t="shared" si="289"/>
        <v>1.5751386380041088E-2</v>
      </c>
      <c r="F6098" s="6">
        <f t="shared" si="290"/>
        <v>1.5507127621234518E-2</v>
      </c>
      <c r="G6098" s="6">
        <f t="shared" si="291"/>
        <v>1.0781523679226686E-4</v>
      </c>
    </row>
    <row r="6099" spans="1:7" x14ac:dyDescent="0.35">
      <c r="A6099" s="1" t="s">
        <v>6098</v>
      </c>
      <c r="B6099">
        <v>277.49688496515699</v>
      </c>
      <c r="C6099">
        <v>6</v>
      </c>
      <c r="D6099">
        <f>_xlfn.IFNA(_xlfn.XLOOKUP(A6099,Target!B:B,Target!B:B),0)</f>
        <v>0</v>
      </c>
      <c r="E6099" s="7">
        <f t="shared" si="289"/>
        <v>1.1437675569448436E-2</v>
      </c>
      <c r="F6099" s="6">
        <f t="shared" si="290"/>
        <v>1.1308334508113971E-2</v>
      </c>
      <c r="G6099" s="6">
        <f t="shared" si="291"/>
        <v>7.8291020358522525E-5</v>
      </c>
    </row>
    <row r="6100" spans="1:7" x14ac:dyDescent="0.35">
      <c r="A6100" s="1" t="s">
        <v>6099</v>
      </c>
      <c r="B6100">
        <v>300.581131261211</v>
      </c>
      <c r="C6100">
        <v>5</v>
      </c>
      <c r="D6100">
        <f>_xlfn.IFNA(_xlfn.XLOOKUP(A6100,Target!B:B,Target!B:B),0)</f>
        <v>0</v>
      </c>
      <c r="E6100" s="7">
        <f t="shared" si="289"/>
        <v>1.5751386380041088E-2</v>
      </c>
      <c r="F6100" s="6">
        <f t="shared" si="290"/>
        <v>1.5507127621234518E-2</v>
      </c>
      <c r="G6100" s="6">
        <f t="shared" si="291"/>
        <v>1.0781523679226686E-4</v>
      </c>
    </row>
    <row r="6101" spans="1:7" x14ac:dyDescent="0.35">
      <c r="A6101" s="1" t="s">
        <v>6100</v>
      </c>
      <c r="B6101">
        <v>415.85946081904399</v>
      </c>
      <c r="C6101">
        <v>2</v>
      </c>
      <c r="D6101">
        <f>_xlfn.IFNA(_xlfn.XLOOKUP(A6101,Target!B:B,Target!B:B),0)</f>
        <v>0</v>
      </c>
      <c r="E6101" s="7">
        <f t="shared" si="289"/>
        <v>7.7868800670438137E-2</v>
      </c>
      <c r="F6101" s="6">
        <f t="shared" si="290"/>
        <v>7.2243301431494822E-2</v>
      </c>
      <c r="G6101" s="6">
        <f t="shared" si="291"/>
        <v>5.3277057063328575E-4</v>
      </c>
    </row>
    <row r="6102" spans="1:7" x14ac:dyDescent="0.35">
      <c r="A6102" s="1" t="s">
        <v>6101</v>
      </c>
      <c r="B6102">
        <v>390.69220487161402</v>
      </c>
      <c r="C6102">
        <v>2</v>
      </c>
      <c r="D6102">
        <f>_xlfn.IFNA(_xlfn.XLOOKUP(A6102,Target!B:B,Target!B:B),0)</f>
        <v>0</v>
      </c>
      <c r="E6102" s="7">
        <f t="shared" si="289"/>
        <v>5.4934035876143469E-2</v>
      </c>
      <c r="F6102" s="6">
        <f t="shared" si="290"/>
        <v>5.2073432089542626E-2</v>
      </c>
      <c r="G6102" s="6">
        <f t="shared" si="291"/>
        <v>3.7591218366967002E-4</v>
      </c>
    </row>
    <row r="6103" spans="1:7" x14ac:dyDescent="0.35">
      <c r="A6103" s="1" t="s">
        <v>6102</v>
      </c>
      <c r="B6103">
        <v>306.93069201353597</v>
      </c>
      <c r="C6103">
        <v>5</v>
      </c>
      <c r="D6103">
        <f>_xlfn.IFNA(_xlfn.XLOOKUP(A6103,Target!B:B,Target!B:B),0)</f>
        <v>0</v>
      </c>
      <c r="E6103" s="7">
        <f t="shared" si="289"/>
        <v>1.7200732810831017E-2</v>
      </c>
      <c r="F6103" s="6">
        <f t="shared" si="290"/>
        <v>1.69098706440175E-2</v>
      </c>
      <c r="G6103" s="6">
        <f t="shared" si="291"/>
        <v>1.1773456880942414E-4</v>
      </c>
    </row>
    <row r="6104" spans="1:7" x14ac:dyDescent="0.35">
      <c r="A6104" s="1" t="s">
        <v>6103</v>
      </c>
      <c r="B6104">
        <v>209.70148862946201</v>
      </c>
      <c r="C6104">
        <v>6</v>
      </c>
      <c r="D6104">
        <f>_xlfn.IFNA(_xlfn.XLOOKUP(A6104,Target!B:B,Target!B:B),0)</f>
        <v>0</v>
      </c>
      <c r="E6104" s="7">
        <f t="shared" si="289"/>
        <v>4.4685725801032047E-3</v>
      </c>
      <c r="F6104" s="6">
        <f t="shared" si="290"/>
        <v>4.4486932713336813E-3</v>
      </c>
      <c r="G6104" s="6">
        <f t="shared" si="291"/>
        <v>3.0588889724359379E-5</v>
      </c>
    </row>
    <row r="6105" spans="1:7" x14ac:dyDescent="0.35">
      <c r="A6105" s="1" t="s">
        <v>6104</v>
      </c>
      <c r="B6105">
        <v>209.70148862946201</v>
      </c>
      <c r="C6105">
        <v>6</v>
      </c>
      <c r="D6105">
        <f>_xlfn.IFNA(_xlfn.XLOOKUP(A6105,Target!B:B,Target!B:B),0)</f>
        <v>0</v>
      </c>
      <c r="E6105" s="7">
        <f t="shared" si="289"/>
        <v>4.4685725801032047E-3</v>
      </c>
      <c r="F6105" s="6">
        <f t="shared" si="290"/>
        <v>4.4486932713336813E-3</v>
      </c>
      <c r="G6105" s="6">
        <f t="shared" si="291"/>
        <v>3.0588889724359379E-5</v>
      </c>
    </row>
    <row r="6106" spans="1:7" x14ac:dyDescent="0.35">
      <c r="A6106" s="1" t="s">
        <v>6105</v>
      </c>
      <c r="B6106">
        <v>262.07586056685699</v>
      </c>
      <c r="C6106">
        <v>6</v>
      </c>
      <c r="D6106">
        <f>_xlfn.IFNA(_xlfn.XLOOKUP(A6106,Target!B:B,Target!B:B),0)</f>
        <v>0</v>
      </c>
      <c r="E6106" s="7">
        <f t="shared" si="289"/>
        <v>9.2362133325005376E-3</v>
      </c>
      <c r="F6106" s="6">
        <f t="shared" si="290"/>
        <v>9.1516864045163571E-3</v>
      </c>
      <c r="G6106" s="6">
        <f t="shared" si="291"/>
        <v>6.3222938824583936E-5</v>
      </c>
    </row>
    <row r="6107" spans="1:7" x14ac:dyDescent="0.35">
      <c r="A6107" s="1" t="s">
        <v>6106</v>
      </c>
      <c r="B6107">
        <v>209.70148862946201</v>
      </c>
      <c r="C6107">
        <v>6</v>
      </c>
      <c r="D6107">
        <f>_xlfn.IFNA(_xlfn.XLOOKUP(A6107,Target!B:B,Target!B:B),0)</f>
        <v>0</v>
      </c>
      <c r="E6107" s="7">
        <f t="shared" si="289"/>
        <v>4.4685725801032047E-3</v>
      </c>
      <c r="F6107" s="6">
        <f t="shared" si="290"/>
        <v>4.4486932713336813E-3</v>
      </c>
      <c r="G6107" s="6">
        <f t="shared" si="291"/>
        <v>3.0588889724359379E-5</v>
      </c>
    </row>
    <row r="6108" spans="1:7" x14ac:dyDescent="0.35">
      <c r="A6108" s="1" t="s">
        <v>6107</v>
      </c>
      <c r="B6108">
        <v>209.70148862946201</v>
      </c>
      <c r="C6108">
        <v>6</v>
      </c>
      <c r="D6108">
        <f>_xlfn.IFNA(_xlfn.XLOOKUP(A6108,Target!B:B,Target!B:B),0)</f>
        <v>0</v>
      </c>
      <c r="E6108" s="7">
        <f t="shared" si="289"/>
        <v>4.4685725801032047E-3</v>
      </c>
      <c r="F6108" s="6">
        <f t="shared" si="290"/>
        <v>4.4486932713336813E-3</v>
      </c>
      <c r="G6108" s="6">
        <f t="shared" si="291"/>
        <v>3.0588889724359379E-5</v>
      </c>
    </row>
    <row r="6109" spans="1:7" x14ac:dyDescent="0.35">
      <c r="A6109" s="1" t="s">
        <v>6108</v>
      </c>
      <c r="B6109">
        <v>362.611088895107</v>
      </c>
      <c r="C6109">
        <v>3</v>
      </c>
      <c r="D6109">
        <f>_xlfn.IFNA(_xlfn.XLOOKUP(A6109,Target!B:B,Target!B:B),0)</f>
        <v>0</v>
      </c>
      <c r="E6109" s="7">
        <f t="shared" si="289"/>
        <v>3.7219997736912064E-2</v>
      </c>
      <c r="F6109" s="6">
        <f t="shared" si="290"/>
        <v>3.588438115165693E-2</v>
      </c>
      <c r="G6109" s="6">
        <f t="shared" si="291"/>
        <v>2.5472635690098374E-4</v>
      </c>
    </row>
    <row r="6110" spans="1:7" x14ac:dyDescent="0.35">
      <c r="A6110" s="1" t="s">
        <v>6109</v>
      </c>
      <c r="B6110">
        <v>359.36475810784901</v>
      </c>
      <c r="C6110">
        <v>3</v>
      </c>
      <c r="D6110">
        <f>_xlfn.IFNA(_xlfn.XLOOKUP(A6110,Target!B:B,Target!B:B),0)</f>
        <v>0</v>
      </c>
      <c r="E6110" s="7">
        <f t="shared" si="289"/>
        <v>3.558209243331234E-2</v>
      </c>
      <c r="F6110" s="6">
        <f t="shared" si="290"/>
        <v>3.4359509200960536E-2</v>
      </c>
      <c r="G6110" s="6">
        <f t="shared" si="291"/>
        <v>2.435195843156063E-4</v>
      </c>
    </row>
    <row r="6111" spans="1:7" x14ac:dyDescent="0.35">
      <c r="A6111" s="1" t="s">
        <v>6110</v>
      </c>
      <c r="B6111">
        <v>354.77165014327198</v>
      </c>
      <c r="C6111">
        <v>3</v>
      </c>
      <c r="D6111">
        <f>_xlfn.IFNA(_xlfn.XLOOKUP(A6111,Target!B:B,Target!B:B),0)</f>
        <v>0</v>
      </c>
      <c r="E6111" s="7">
        <f t="shared" si="289"/>
        <v>3.3387063114562708E-2</v>
      </c>
      <c r="F6111" s="6">
        <f t="shared" si="290"/>
        <v>3.2308381153849819E-2</v>
      </c>
      <c r="G6111" s="6">
        <f t="shared" si="291"/>
        <v>2.2850049887840039E-4</v>
      </c>
    </row>
    <row r="6112" spans="1:7" x14ac:dyDescent="0.35">
      <c r="A6112" s="1" t="s">
        <v>6111</v>
      </c>
      <c r="B6112">
        <v>531.32317732043498</v>
      </c>
      <c r="C6112">
        <v>1</v>
      </c>
      <c r="D6112">
        <f>_xlfn.IFNA(_xlfn.XLOOKUP(A6112,Target!B:B,Target!B:B),0)</f>
        <v>0</v>
      </c>
      <c r="E6112" s="7">
        <f t="shared" si="289"/>
        <v>0.38594402993350435</v>
      </c>
      <c r="F6112" s="6">
        <f t="shared" si="290"/>
        <v>0.2784701413606302</v>
      </c>
      <c r="G6112" s="6">
        <f t="shared" si="291"/>
        <v>2.6350363915987763E-3</v>
      </c>
    </row>
    <row r="6113" spans="1:7" x14ac:dyDescent="0.35">
      <c r="A6113" s="1" t="s">
        <v>6112</v>
      </c>
      <c r="B6113">
        <v>468.80824664294101</v>
      </c>
      <c r="C6113">
        <v>1</v>
      </c>
      <c r="D6113">
        <f>_xlfn.IFNA(_xlfn.XLOOKUP(A6113,Target!B:B,Target!B:B),0)</f>
        <v>0</v>
      </c>
      <c r="E6113" s="7">
        <f t="shared" si="289"/>
        <v>0.16223589205994379</v>
      </c>
      <c r="F6113" s="6">
        <f t="shared" si="290"/>
        <v>0.13958946989014198</v>
      </c>
      <c r="G6113" s="6">
        <f t="shared" si="291"/>
        <v>1.1093614404175897E-3</v>
      </c>
    </row>
    <row r="6114" spans="1:7" x14ac:dyDescent="0.35">
      <c r="A6114" s="1" t="s">
        <v>6113</v>
      </c>
      <c r="B6114">
        <v>317.338113460344</v>
      </c>
      <c r="C6114">
        <v>4</v>
      </c>
      <c r="D6114">
        <f>_xlfn.IFNA(_xlfn.XLOOKUP(A6114,Target!B:B,Target!B:B),0)</f>
        <v>0</v>
      </c>
      <c r="E6114" s="7">
        <f t="shared" si="289"/>
        <v>1.9870366173378184E-2</v>
      </c>
      <c r="F6114" s="6">
        <f t="shared" si="290"/>
        <v>1.9483227312440787E-2</v>
      </c>
      <c r="G6114" s="6">
        <f t="shared" si="291"/>
        <v>1.360050337243059E-4</v>
      </c>
    </row>
    <row r="6115" spans="1:7" x14ac:dyDescent="0.35">
      <c r="A6115" s="1" t="s">
        <v>6114</v>
      </c>
      <c r="B6115">
        <v>442.40829383128698</v>
      </c>
      <c r="C6115">
        <v>2</v>
      </c>
      <c r="D6115">
        <f>_xlfn.IFNA(_xlfn.XLOOKUP(A6115,Target!B:B,Target!B:B),0)</f>
        <v>0</v>
      </c>
      <c r="E6115" s="7">
        <f t="shared" si="289"/>
        <v>0.11251317689855035</v>
      </c>
      <c r="F6115" s="6">
        <f t="shared" si="290"/>
        <v>0.10113424203407018</v>
      </c>
      <c r="G6115" s="6">
        <f t="shared" si="291"/>
        <v>7.6962151274707848E-4</v>
      </c>
    </row>
    <row r="6116" spans="1:7" x14ac:dyDescent="0.35">
      <c r="A6116" s="1" t="s">
        <v>6115</v>
      </c>
      <c r="B6116">
        <v>415.85946081904399</v>
      </c>
      <c r="C6116">
        <v>2</v>
      </c>
      <c r="D6116">
        <f>_xlfn.IFNA(_xlfn.XLOOKUP(A6116,Target!B:B,Target!B:B),0)</f>
        <v>0</v>
      </c>
      <c r="E6116" s="7">
        <f t="shared" si="289"/>
        <v>7.7868800670438137E-2</v>
      </c>
      <c r="F6116" s="6">
        <f t="shared" si="290"/>
        <v>7.2243301431494822E-2</v>
      </c>
      <c r="G6116" s="6">
        <f t="shared" si="291"/>
        <v>5.3277057063328575E-4</v>
      </c>
    </row>
    <row r="6117" spans="1:7" x14ac:dyDescent="0.35">
      <c r="A6117" s="1" t="s">
        <v>6116</v>
      </c>
      <c r="B6117">
        <v>262.07586056685699</v>
      </c>
      <c r="C6117">
        <v>6</v>
      </c>
      <c r="D6117">
        <f>_xlfn.IFNA(_xlfn.XLOOKUP(A6117,Target!B:B,Target!B:B),0)</f>
        <v>0</v>
      </c>
      <c r="E6117" s="7">
        <f t="shared" si="289"/>
        <v>9.2362133325005376E-3</v>
      </c>
      <c r="F6117" s="6">
        <f t="shared" si="290"/>
        <v>9.1516864045163571E-3</v>
      </c>
      <c r="G6117" s="6">
        <f t="shared" si="291"/>
        <v>6.3222938824583936E-5</v>
      </c>
    </row>
    <row r="6118" spans="1:7" x14ac:dyDescent="0.35">
      <c r="A6118" s="1" t="s">
        <v>6117</v>
      </c>
      <c r="B6118">
        <v>451.83389146883701</v>
      </c>
      <c r="C6118">
        <v>2</v>
      </c>
      <c r="D6118">
        <f>_xlfn.IFNA(_xlfn.XLOOKUP(A6118,Target!B:B,Target!B:B),0)</f>
        <v>0</v>
      </c>
      <c r="E6118" s="7">
        <f t="shared" si="289"/>
        <v>0.12821863225438954</v>
      </c>
      <c r="F6118" s="6">
        <f t="shared" si="290"/>
        <v>0.1136469728373346</v>
      </c>
      <c r="G6118" s="6">
        <f t="shared" si="291"/>
        <v>8.7695699680543976E-4</v>
      </c>
    </row>
    <row r="6119" spans="1:7" x14ac:dyDescent="0.35">
      <c r="A6119" s="1" t="s">
        <v>6118</v>
      </c>
      <c r="B6119">
        <v>497.59183994719803</v>
      </c>
      <c r="C6119">
        <v>1</v>
      </c>
      <c r="D6119">
        <f>_xlfn.IFNA(_xlfn.XLOOKUP(A6119,Target!B:B,Target!B:B),0)</f>
        <v>0</v>
      </c>
      <c r="E6119" s="7">
        <f t="shared" si="289"/>
        <v>0.24179172880733807</v>
      </c>
      <c r="F6119" s="6">
        <f t="shared" si="290"/>
        <v>0.19471198204836138</v>
      </c>
      <c r="G6119" s="6">
        <f t="shared" si="291"/>
        <v>1.6524615928257132E-3</v>
      </c>
    </row>
    <row r="6120" spans="1:7" x14ac:dyDescent="0.35">
      <c r="A6120" s="1" t="s">
        <v>6119</v>
      </c>
      <c r="B6120">
        <v>207.174766649688</v>
      </c>
      <c r="C6120">
        <v>6</v>
      </c>
      <c r="D6120">
        <f>_xlfn.IFNA(_xlfn.XLOOKUP(A6120,Target!B:B,Target!B:B),0)</f>
        <v>0</v>
      </c>
      <c r="E6120" s="7">
        <f t="shared" si="289"/>
        <v>4.3147579156807775E-3</v>
      </c>
      <c r="F6120" s="6">
        <f t="shared" si="290"/>
        <v>4.2962207631355165E-3</v>
      </c>
      <c r="G6120" s="6">
        <f t="shared" si="291"/>
        <v>2.9536007454648115E-5</v>
      </c>
    </row>
    <row r="6121" spans="1:7" x14ac:dyDescent="0.35">
      <c r="A6121" s="1" t="s">
        <v>6120</v>
      </c>
      <c r="B6121">
        <v>279.52784702791502</v>
      </c>
      <c r="C6121">
        <v>6</v>
      </c>
      <c r="D6121">
        <f>_xlfn.IFNA(_xlfn.XLOOKUP(A6121,Target!B:B,Target!B:B),0)</f>
        <v>0</v>
      </c>
      <c r="E6121" s="7">
        <f t="shared" si="289"/>
        <v>1.1764280841546364E-2</v>
      </c>
      <c r="F6121" s="6">
        <f t="shared" si="290"/>
        <v>1.1627491762964071E-2</v>
      </c>
      <c r="G6121" s="6">
        <f t="shared" si="291"/>
        <v>8.05264571629075E-5</v>
      </c>
    </row>
    <row r="6122" spans="1:7" x14ac:dyDescent="0.35">
      <c r="A6122" s="1" t="s">
        <v>6121</v>
      </c>
      <c r="B6122">
        <v>434.94743600229498</v>
      </c>
      <c r="C6122">
        <v>2</v>
      </c>
      <c r="D6122">
        <f>_xlfn.IFNA(_xlfn.XLOOKUP(A6122,Target!B:B,Target!B:B),0)</f>
        <v>0</v>
      </c>
      <c r="E6122" s="7">
        <f t="shared" si="289"/>
        <v>0.10145759129307237</v>
      </c>
      <c r="F6122" s="6">
        <f t="shared" si="290"/>
        <v>9.211211770211214E-2</v>
      </c>
      <c r="G6122" s="6">
        <f t="shared" si="291"/>
        <v>6.940507099216939E-4</v>
      </c>
    </row>
    <row r="6123" spans="1:7" x14ac:dyDescent="0.35">
      <c r="A6123" s="1" t="s">
        <v>6122</v>
      </c>
      <c r="B6123">
        <v>585.42009785481605</v>
      </c>
      <c r="C6123">
        <v>1</v>
      </c>
      <c r="D6123">
        <f>_xlfn.IFNA(_xlfn.XLOOKUP(A6123,Target!B:B,Target!B:B),0)</f>
        <v>0</v>
      </c>
      <c r="E6123" s="7">
        <f t="shared" si="289"/>
        <v>0.81699658725650171</v>
      </c>
      <c r="F6123" s="6">
        <f t="shared" si="290"/>
        <v>0.44964123377363718</v>
      </c>
      <c r="G6123" s="6">
        <f t="shared" si="291"/>
        <v>5.561683546576008E-3</v>
      </c>
    </row>
    <row r="6124" spans="1:7" x14ac:dyDescent="0.35">
      <c r="A6124" s="1" t="s">
        <v>6123</v>
      </c>
      <c r="B6124">
        <v>444.73412663904901</v>
      </c>
      <c r="C6124">
        <v>2</v>
      </c>
      <c r="D6124">
        <f>_xlfn.IFNA(_xlfn.XLOOKUP(A6124,Target!B:B,Target!B:B),0)</f>
        <v>0</v>
      </c>
      <c r="E6124" s="7">
        <f t="shared" si="289"/>
        <v>0.11620004501797011</v>
      </c>
      <c r="F6124" s="6">
        <f t="shared" si="290"/>
        <v>0.10410324344333755</v>
      </c>
      <c r="G6124" s="6">
        <f t="shared" si="291"/>
        <v>7.9482067429780326E-4</v>
      </c>
    </row>
    <row r="6125" spans="1:7" x14ac:dyDescent="0.35">
      <c r="A6125" s="1" t="s">
        <v>6124</v>
      </c>
      <c r="B6125">
        <v>536.16754471546994</v>
      </c>
      <c r="C6125">
        <v>1</v>
      </c>
      <c r="D6125">
        <f>_xlfn.IFNA(_xlfn.XLOOKUP(A6125,Target!B:B,Target!B:B),0)</f>
        <v>0</v>
      </c>
      <c r="E6125" s="7">
        <f t="shared" si="289"/>
        <v>0.41275308243184644</v>
      </c>
      <c r="F6125" s="6">
        <f t="shared" si="290"/>
        <v>0.29216222393325286</v>
      </c>
      <c r="G6125" s="6">
        <f t="shared" si="291"/>
        <v>2.8175597190880932E-3</v>
      </c>
    </row>
    <row r="6126" spans="1:7" x14ac:dyDescent="0.35">
      <c r="A6126" s="1" t="s">
        <v>6125</v>
      </c>
      <c r="B6126">
        <v>367.16115887240602</v>
      </c>
      <c r="C6126">
        <v>3</v>
      </c>
      <c r="D6126">
        <f>_xlfn.IFNA(_xlfn.XLOOKUP(A6126,Target!B:B,Target!B:B),0)</f>
        <v>0</v>
      </c>
      <c r="E6126" s="7">
        <f t="shared" si="289"/>
        <v>3.964336337753474E-2</v>
      </c>
      <c r="F6126" s="6">
        <f t="shared" si="290"/>
        <v>3.8131694746498135E-2</v>
      </c>
      <c r="G6126" s="6">
        <f t="shared" si="291"/>
        <v>2.713068959171126E-4</v>
      </c>
    </row>
    <row r="6127" spans="1:7" x14ac:dyDescent="0.35">
      <c r="A6127" s="1" t="s">
        <v>6126</v>
      </c>
      <c r="B6127">
        <v>317.338113460344</v>
      </c>
      <c r="C6127">
        <v>4</v>
      </c>
      <c r="D6127">
        <f>_xlfn.IFNA(_xlfn.XLOOKUP(A6127,Target!B:B,Target!B:B),0)</f>
        <v>0</v>
      </c>
      <c r="E6127" s="7">
        <f t="shared" si="289"/>
        <v>1.9870366173378184E-2</v>
      </c>
      <c r="F6127" s="6">
        <f t="shared" si="290"/>
        <v>1.9483227312440787E-2</v>
      </c>
      <c r="G6127" s="6">
        <f t="shared" si="291"/>
        <v>1.360050337243059E-4</v>
      </c>
    </row>
    <row r="6128" spans="1:7" x14ac:dyDescent="0.35">
      <c r="A6128" s="1" t="s">
        <v>6127</v>
      </c>
      <c r="B6128">
        <v>248.622219145153</v>
      </c>
      <c r="C6128">
        <v>6</v>
      </c>
      <c r="D6128">
        <f>_xlfn.IFNA(_xlfn.XLOOKUP(A6128,Target!B:B,Target!B:B),0)</f>
        <v>0</v>
      </c>
      <c r="E6128" s="7">
        <f t="shared" si="289"/>
        <v>7.664696506036614E-3</v>
      </c>
      <c r="F6128" s="6">
        <f t="shared" si="290"/>
        <v>7.6063957907952506E-3</v>
      </c>
      <c r="G6128" s="6">
        <f t="shared" si="291"/>
        <v>5.2466290426738494E-5</v>
      </c>
    </row>
    <row r="6129" spans="1:7" x14ac:dyDescent="0.35">
      <c r="A6129" s="1" t="s">
        <v>6128</v>
      </c>
      <c r="B6129">
        <v>455.34471765805699</v>
      </c>
      <c r="C6129">
        <v>2</v>
      </c>
      <c r="D6129">
        <f>_xlfn.IFNA(_xlfn.XLOOKUP(A6129,Target!B:B,Target!B:B),0)</f>
        <v>0</v>
      </c>
      <c r="E6129" s="7">
        <f t="shared" si="289"/>
        <v>0.13461343908144197</v>
      </c>
      <c r="F6129" s="6">
        <f t="shared" si="290"/>
        <v>0.11864255652605527</v>
      </c>
      <c r="G6129" s="6">
        <f t="shared" si="291"/>
        <v>9.2065429328639346E-4</v>
      </c>
    </row>
    <row r="6130" spans="1:7" x14ac:dyDescent="0.35">
      <c r="A6130" s="1" t="s">
        <v>6129</v>
      </c>
      <c r="B6130">
        <v>307.85118999303199</v>
      </c>
      <c r="C6130">
        <v>5</v>
      </c>
      <c r="D6130">
        <f>_xlfn.IFNA(_xlfn.XLOOKUP(A6130,Target!B:B,Target!B:B),0)</f>
        <v>0</v>
      </c>
      <c r="E6130" s="7">
        <f t="shared" si="289"/>
        <v>1.7421634566580555E-2</v>
      </c>
      <c r="F6130" s="6">
        <f t="shared" si="290"/>
        <v>1.7123318371347729E-2</v>
      </c>
      <c r="G6130" s="6">
        <f t="shared" si="291"/>
        <v>1.1924640391058041E-4</v>
      </c>
    </row>
    <row r="6131" spans="1:7" x14ac:dyDescent="0.35">
      <c r="A6131" s="1" t="s">
        <v>6130</v>
      </c>
      <c r="B6131">
        <v>459.59160741100402</v>
      </c>
      <c r="C6131">
        <v>2</v>
      </c>
      <c r="D6131">
        <f>_xlfn.IFNA(_xlfn.XLOOKUP(A6131,Target!B:B,Target!B:B),0)</f>
        <v>0</v>
      </c>
      <c r="E6131" s="7">
        <f t="shared" si="289"/>
        <v>0.14277666839714198</v>
      </c>
      <c r="F6131" s="6">
        <f t="shared" si="290"/>
        <v>0.12493838240274946</v>
      </c>
      <c r="G6131" s="6">
        <f t="shared" si="291"/>
        <v>9.7643010434607564E-4</v>
      </c>
    </row>
    <row r="6132" spans="1:7" x14ac:dyDescent="0.35">
      <c r="A6132" s="1" t="s">
        <v>6131</v>
      </c>
      <c r="B6132">
        <v>316.41761548084702</v>
      </c>
      <c r="C6132">
        <v>5</v>
      </c>
      <c r="D6132">
        <f>_xlfn.IFNA(_xlfn.XLOOKUP(A6132,Target!B:B,Target!B:B),0)</f>
        <v>0</v>
      </c>
      <c r="E6132" s="7">
        <f t="shared" si="289"/>
        <v>1.9618415143277355E-2</v>
      </c>
      <c r="F6132" s="6">
        <f t="shared" si="290"/>
        <v>1.9240938425499787E-2</v>
      </c>
      <c r="G6132" s="6">
        <f t="shared" si="291"/>
        <v>1.3428075714577435E-4</v>
      </c>
    </row>
    <row r="6133" spans="1:7" x14ac:dyDescent="0.35">
      <c r="A6133" s="1" t="s">
        <v>6132</v>
      </c>
      <c r="B6133">
        <v>264.45870336478799</v>
      </c>
      <c r="C6133">
        <v>6</v>
      </c>
      <c r="D6133">
        <f>_xlfn.IFNA(_xlfn.XLOOKUP(A6133,Target!B:B,Target!B:B),0)</f>
        <v>0</v>
      </c>
      <c r="E6133" s="7">
        <f t="shared" si="289"/>
        <v>9.5464103523730283E-3</v>
      </c>
      <c r="F6133" s="6">
        <f t="shared" si="290"/>
        <v>9.4561381769867614E-3</v>
      </c>
      <c r="G6133" s="6">
        <f t="shared" si="291"/>
        <v>6.5346134225652966E-5</v>
      </c>
    </row>
    <row r="6134" spans="1:7" x14ac:dyDescent="0.35">
      <c r="A6134" s="1" t="s">
        <v>6133</v>
      </c>
      <c r="B6134">
        <v>248.622219145153</v>
      </c>
      <c r="C6134">
        <v>6</v>
      </c>
      <c r="D6134">
        <f>_xlfn.IFNA(_xlfn.XLOOKUP(A6134,Target!B:B,Target!B:B),0)</f>
        <v>0</v>
      </c>
      <c r="E6134" s="7">
        <f t="shared" si="289"/>
        <v>7.664696506036614E-3</v>
      </c>
      <c r="F6134" s="6">
        <f t="shared" si="290"/>
        <v>7.6063957907952506E-3</v>
      </c>
      <c r="G6134" s="6">
        <f t="shared" si="291"/>
        <v>5.2466290426738494E-5</v>
      </c>
    </row>
    <row r="6135" spans="1:7" x14ac:dyDescent="0.35">
      <c r="A6135" s="1" t="s">
        <v>6134</v>
      </c>
      <c r="B6135">
        <v>513.86384910273205</v>
      </c>
      <c r="C6135">
        <v>1</v>
      </c>
      <c r="D6135">
        <f>_xlfn.IFNA(_xlfn.XLOOKUP(A6135,Target!B:B,Target!B:B),0)</f>
        <v>0</v>
      </c>
      <c r="E6135" s="7">
        <f t="shared" si="289"/>
        <v>0.30297632774632177</v>
      </c>
      <c r="F6135" s="6">
        <f t="shared" si="290"/>
        <v>0.23252634855643262</v>
      </c>
      <c r="G6135" s="6">
        <f t="shared" si="291"/>
        <v>2.0697460807018318E-3</v>
      </c>
    </row>
    <row r="6136" spans="1:7" x14ac:dyDescent="0.35">
      <c r="A6136" s="1" t="s">
        <v>6135</v>
      </c>
      <c r="B6136">
        <v>300.581131261211</v>
      </c>
      <c r="C6136">
        <v>5</v>
      </c>
      <c r="D6136">
        <f>_xlfn.IFNA(_xlfn.XLOOKUP(A6136,Target!B:B,Target!B:B),0)</f>
        <v>0</v>
      </c>
      <c r="E6136" s="7">
        <f t="shared" si="289"/>
        <v>1.5751386380041088E-2</v>
      </c>
      <c r="F6136" s="6">
        <f t="shared" si="290"/>
        <v>1.5507127621234518E-2</v>
      </c>
      <c r="G6136" s="6">
        <f t="shared" si="291"/>
        <v>1.0781523679226686E-4</v>
      </c>
    </row>
    <row r="6137" spans="1:7" x14ac:dyDescent="0.35">
      <c r="A6137" s="1" t="s">
        <v>6136</v>
      </c>
      <c r="B6137">
        <v>347.93443218060202</v>
      </c>
      <c r="C6137">
        <v>4</v>
      </c>
      <c r="D6137">
        <f>_xlfn.IFNA(_xlfn.XLOOKUP(A6137,Target!B:B,Target!B:B),0)</f>
        <v>0</v>
      </c>
      <c r="E6137" s="7">
        <f t="shared" si="289"/>
        <v>3.036785130495441E-2</v>
      </c>
      <c r="F6137" s="6">
        <f t="shared" si="290"/>
        <v>2.9472824939650089E-2</v>
      </c>
      <c r="G6137" s="6">
        <f t="shared" si="291"/>
        <v>2.0784135870840711E-4</v>
      </c>
    </row>
    <row r="6138" spans="1:7" x14ac:dyDescent="0.35">
      <c r="A6138" s="1" t="s">
        <v>6137</v>
      </c>
      <c r="B6138">
        <v>334.42894094508398</v>
      </c>
      <c r="C6138">
        <v>4</v>
      </c>
      <c r="D6138">
        <f>_xlfn.IFNA(_xlfn.XLOOKUP(A6138,Target!B:B,Target!B:B),0)</f>
        <v>0</v>
      </c>
      <c r="E6138" s="7">
        <f t="shared" si="289"/>
        <v>2.5182735550721449E-2</v>
      </c>
      <c r="F6138" s="6">
        <f t="shared" si="290"/>
        <v>2.4564143227786106E-2</v>
      </c>
      <c r="G6138" s="6">
        <f t="shared" si="291"/>
        <v>1.7235989696364924E-4</v>
      </c>
    </row>
    <row r="6139" spans="1:7" x14ac:dyDescent="0.35">
      <c r="A6139" s="1" t="s">
        <v>6138</v>
      </c>
      <c r="B6139">
        <v>516.21954154856996</v>
      </c>
      <c r="C6139">
        <v>1</v>
      </c>
      <c r="D6139">
        <f>_xlfn.IFNA(_xlfn.XLOOKUP(A6139,Target!B:B,Target!B:B),0)</f>
        <v>0</v>
      </c>
      <c r="E6139" s="7">
        <f t="shared" si="289"/>
        <v>0.31303390512276835</v>
      </c>
      <c r="F6139" s="6">
        <f t="shared" si="290"/>
        <v>0.23840504338956869</v>
      </c>
      <c r="G6139" s="6">
        <f t="shared" si="291"/>
        <v>2.1383062853128666E-3</v>
      </c>
    </row>
    <row r="6140" spans="1:7" x14ac:dyDescent="0.35">
      <c r="A6140" s="1" t="s">
        <v>6139</v>
      </c>
      <c r="B6140">
        <v>399.89334429666098</v>
      </c>
      <c r="C6140">
        <v>2</v>
      </c>
      <c r="D6140">
        <f>_xlfn.IFNA(_xlfn.XLOOKUP(A6140,Target!B:B,Target!B:B),0)</f>
        <v>0</v>
      </c>
      <c r="E6140" s="7">
        <f t="shared" si="289"/>
        <v>6.2407658158316746E-2</v>
      </c>
      <c r="F6140" s="6">
        <f t="shared" si="290"/>
        <v>5.8741724684572061E-2</v>
      </c>
      <c r="G6140" s="6">
        <f t="shared" si="291"/>
        <v>4.2703214804414502E-4</v>
      </c>
    </row>
    <row r="6141" spans="1:7" x14ac:dyDescent="0.35">
      <c r="A6141" s="1" t="s">
        <v>6140</v>
      </c>
      <c r="B6141">
        <v>362.611088895107</v>
      </c>
      <c r="C6141">
        <v>3</v>
      </c>
      <c r="D6141">
        <f>_xlfn.IFNA(_xlfn.XLOOKUP(A6141,Target!B:B,Target!B:B),0)</f>
        <v>0</v>
      </c>
      <c r="E6141" s="7">
        <f t="shared" si="289"/>
        <v>3.7219997736912064E-2</v>
      </c>
      <c r="F6141" s="6">
        <f t="shared" si="290"/>
        <v>3.588438115165693E-2</v>
      </c>
      <c r="G6141" s="6">
        <f t="shared" si="291"/>
        <v>2.5472635690098374E-4</v>
      </c>
    </row>
    <row r="6142" spans="1:7" x14ac:dyDescent="0.35">
      <c r="A6142" s="1" t="s">
        <v>6141</v>
      </c>
      <c r="B6142">
        <v>346.28108575333403</v>
      </c>
      <c r="C6142">
        <v>4</v>
      </c>
      <c r="D6142">
        <f>_xlfn.IFNA(_xlfn.XLOOKUP(A6142,Target!B:B,Target!B:B),0)</f>
        <v>0</v>
      </c>
      <c r="E6142" s="7">
        <f t="shared" si="289"/>
        <v>2.967972870784058E-2</v>
      </c>
      <c r="F6142" s="6">
        <f t="shared" si="290"/>
        <v>2.882423328376682E-2</v>
      </c>
      <c r="G6142" s="6">
        <f t="shared" si="291"/>
        <v>2.0313271857458261E-4</v>
      </c>
    </row>
    <row r="6143" spans="1:7" x14ac:dyDescent="0.35">
      <c r="A6143" s="1" t="s">
        <v>6142</v>
      </c>
      <c r="B6143">
        <v>379.07642534018402</v>
      </c>
      <c r="C6143">
        <v>2</v>
      </c>
      <c r="D6143">
        <f>_xlfn.IFNA(_xlfn.XLOOKUP(A6143,Target!B:B,Target!B:B),0)</f>
        <v>0</v>
      </c>
      <c r="E6143" s="7">
        <f t="shared" si="289"/>
        <v>4.6763557845853579E-2</v>
      </c>
      <c r="F6143" s="6">
        <f t="shared" si="290"/>
        <v>4.4674422886949672E-2</v>
      </c>
      <c r="G6143" s="6">
        <f t="shared" si="291"/>
        <v>3.2001970669836221E-4</v>
      </c>
    </row>
    <row r="6144" spans="1:7" x14ac:dyDescent="0.35">
      <c r="A6144" s="1" t="s">
        <v>6143</v>
      </c>
      <c r="B6144">
        <v>479.38263014825901</v>
      </c>
      <c r="C6144">
        <v>1</v>
      </c>
      <c r="D6144">
        <f>_xlfn.IFNA(_xlfn.XLOOKUP(A6144,Target!B:B,Target!B:B),0)</f>
        <v>0</v>
      </c>
      <c r="E6144" s="7">
        <f t="shared" si="289"/>
        <v>0.18784994555663545</v>
      </c>
      <c r="F6144" s="6">
        <f t="shared" si="290"/>
        <v>0.15814282457083206</v>
      </c>
      <c r="G6144" s="6">
        <f t="shared" si="291"/>
        <v>1.2842842005644942E-3</v>
      </c>
    </row>
    <row r="6145" spans="1:7" x14ac:dyDescent="0.35">
      <c r="A6145" s="1" t="s">
        <v>6144</v>
      </c>
      <c r="B6145">
        <v>334.42894094508398</v>
      </c>
      <c r="C6145">
        <v>4</v>
      </c>
      <c r="D6145">
        <f>_xlfn.IFNA(_xlfn.XLOOKUP(A6145,Target!B:B,Target!B:B),0)</f>
        <v>0</v>
      </c>
      <c r="E6145" s="7">
        <f t="shared" si="289"/>
        <v>2.5182735550721449E-2</v>
      </c>
      <c r="F6145" s="6">
        <f t="shared" si="290"/>
        <v>2.4564143227786106E-2</v>
      </c>
      <c r="G6145" s="6">
        <f t="shared" si="291"/>
        <v>1.7235989696364924E-4</v>
      </c>
    </row>
    <row r="6146" spans="1:7" x14ac:dyDescent="0.35">
      <c r="A6146" s="1" t="s">
        <v>6145</v>
      </c>
      <c r="B6146">
        <v>345.65569353357103</v>
      </c>
      <c r="C6146">
        <v>4</v>
      </c>
      <c r="D6146">
        <f>_xlfn.IFNA(_xlfn.XLOOKUP(A6146,Target!B:B,Target!B:B),0)</f>
        <v>0</v>
      </c>
      <c r="E6146" s="7">
        <f t="shared" si="289"/>
        <v>2.9423524298580587E-2</v>
      </c>
      <c r="F6146" s="6">
        <f t="shared" si="290"/>
        <v>2.858252566029984E-2</v>
      </c>
      <c r="G6146" s="6">
        <f t="shared" si="291"/>
        <v>2.0137956853137355E-4</v>
      </c>
    </row>
    <row r="6147" spans="1:7" x14ac:dyDescent="0.35">
      <c r="A6147" s="1" t="s">
        <v>6146</v>
      </c>
      <c r="B6147">
        <v>527.499254875764</v>
      </c>
      <c r="C6147">
        <v>1</v>
      </c>
      <c r="D6147">
        <f>_xlfn.IFNA(_xlfn.XLOOKUP(A6147,Target!B:B,Target!B:B),0)</f>
        <v>0</v>
      </c>
      <c r="E6147" s="7">
        <f t="shared" ref="E6147:E6210" si="292">2^((B6147-600)/50)</f>
        <v>0.36601764314544444</v>
      </c>
      <c r="F6147" s="6">
        <f t="shared" ref="F6147:F6210" si="293">1-(1/(1+E6147))</f>
        <v>0.26794503349359255</v>
      </c>
      <c r="G6147" s="6">
        <f t="shared" ref="G6147:G6210" si="294">(F6147*($J$3/$J$2))/(F6147*($J$3/$J$2)+(1-F6147)*((1-$J$3)/(1-$J$2)))</f>
        <v>2.4993288313505365E-3</v>
      </c>
    </row>
    <row r="6148" spans="1:7" x14ac:dyDescent="0.35">
      <c r="A6148" s="1" t="s">
        <v>6147</v>
      </c>
      <c r="B6148">
        <v>306.93069201353597</v>
      </c>
      <c r="C6148">
        <v>5</v>
      </c>
      <c r="D6148">
        <f>_xlfn.IFNA(_xlfn.XLOOKUP(A6148,Target!B:B,Target!B:B),0)</f>
        <v>0</v>
      </c>
      <c r="E6148" s="7">
        <f t="shared" si="292"/>
        <v>1.7200732810831017E-2</v>
      </c>
      <c r="F6148" s="6">
        <f t="shared" si="293"/>
        <v>1.69098706440175E-2</v>
      </c>
      <c r="G6148" s="6">
        <f t="shared" si="294"/>
        <v>1.1773456880942414E-4</v>
      </c>
    </row>
    <row r="6149" spans="1:7" x14ac:dyDescent="0.35">
      <c r="A6149" s="1" t="s">
        <v>6148</v>
      </c>
      <c r="B6149">
        <v>529.58226452713905</v>
      </c>
      <c r="C6149">
        <v>1</v>
      </c>
      <c r="D6149">
        <f>_xlfn.IFNA(_xlfn.XLOOKUP(A6149,Target!B:B,Target!B:B),0)</f>
        <v>0</v>
      </c>
      <c r="E6149" s="7">
        <f t="shared" si="292"/>
        <v>0.3767410882299323</v>
      </c>
      <c r="F6149" s="6">
        <f t="shared" si="293"/>
        <v>0.2736470142794285</v>
      </c>
      <c r="G6149" s="6">
        <f t="shared" si="294"/>
        <v>2.572364852844389E-3</v>
      </c>
    </row>
    <row r="6150" spans="1:7" x14ac:dyDescent="0.35">
      <c r="A6150" s="1" t="s">
        <v>6149</v>
      </c>
      <c r="B6150">
        <v>326.10434444805099</v>
      </c>
      <c r="C6150">
        <v>4</v>
      </c>
      <c r="D6150">
        <f>_xlfn.IFNA(_xlfn.XLOOKUP(A6150,Target!B:B,Target!B:B),0)</f>
        <v>0</v>
      </c>
      <c r="E6150" s="7">
        <f t="shared" si="292"/>
        <v>2.2437984306651466E-2</v>
      </c>
      <c r="F6150" s="6">
        <f t="shared" si="293"/>
        <v>2.1945569952457777E-2</v>
      </c>
      <c r="G6150" s="6">
        <f t="shared" si="294"/>
        <v>1.5357669583649253E-4</v>
      </c>
    </row>
    <row r="6151" spans="1:7" x14ac:dyDescent="0.35">
      <c r="A6151" s="1" t="s">
        <v>6150</v>
      </c>
      <c r="B6151">
        <v>351.18592314421699</v>
      </c>
      <c r="C6151">
        <v>3</v>
      </c>
      <c r="D6151">
        <f>_xlfn.IFNA(_xlfn.XLOOKUP(A6151,Target!B:B,Target!B:B),0)</f>
        <v>0</v>
      </c>
      <c r="E6151" s="7">
        <f t="shared" si="292"/>
        <v>3.1768008514745018E-2</v>
      </c>
      <c r="F6151" s="6">
        <f t="shared" si="293"/>
        <v>3.0789875488071883E-2</v>
      </c>
      <c r="G6151" s="6">
        <f t="shared" si="294"/>
        <v>2.1742212561312954E-4</v>
      </c>
    </row>
    <row r="6152" spans="1:7" x14ac:dyDescent="0.35">
      <c r="A6152" s="1" t="s">
        <v>6151</v>
      </c>
      <c r="B6152">
        <v>413.833658932643</v>
      </c>
      <c r="C6152">
        <v>2</v>
      </c>
      <c r="D6152">
        <f>_xlfn.IFNA(_xlfn.XLOOKUP(A6152,Target!B:B,Target!B:B),0)</f>
        <v>0</v>
      </c>
      <c r="E6152" s="7">
        <f t="shared" si="292"/>
        <v>7.571238780589952E-2</v>
      </c>
      <c r="F6152" s="6">
        <f t="shared" si="293"/>
        <v>7.0383486017417729E-2</v>
      </c>
      <c r="G6152" s="6">
        <f t="shared" si="294"/>
        <v>5.1802425171946153E-4</v>
      </c>
    </row>
    <row r="6153" spans="1:7" x14ac:dyDescent="0.35">
      <c r="A6153" s="1" t="s">
        <v>6152</v>
      </c>
      <c r="B6153">
        <v>465.15126777393198</v>
      </c>
      <c r="C6153">
        <v>1</v>
      </c>
      <c r="D6153">
        <f>_xlfn.IFNA(_xlfn.XLOOKUP(A6153,Target!B:B,Target!B:B),0)</f>
        <v>0</v>
      </c>
      <c r="E6153" s="7">
        <f t="shared" si="292"/>
        <v>0.15421610656255341</v>
      </c>
      <c r="F6153" s="6">
        <f t="shared" si="293"/>
        <v>0.13361111986370944</v>
      </c>
      <c r="G6153" s="6">
        <f t="shared" si="294"/>
        <v>1.0545803544022537E-3</v>
      </c>
    </row>
    <row r="6154" spans="1:7" x14ac:dyDescent="0.35">
      <c r="A6154" s="1" t="s">
        <v>6153</v>
      </c>
      <c r="B6154">
        <v>513.69281956879604</v>
      </c>
      <c r="C6154">
        <v>1</v>
      </c>
      <c r="D6154">
        <f>_xlfn.IFNA(_xlfn.XLOOKUP(A6154,Target!B:B,Target!B:B),0)</f>
        <v>0</v>
      </c>
      <c r="E6154" s="7">
        <f t="shared" si="292"/>
        <v>0.3022588300386827</v>
      </c>
      <c r="F6154" s="6">
        <f t="shared" si="293"/>
        <v>0.23210349821909393</v>
      </c>
      <c r="G6154" s="6">
        <f t="shared" si="294"/>
        <v>2.0648547029117489E-3</v>
      </c>
    </row>
    <row r="6155" spans="1:7" x14ac:dyDescent="0.35">
      <c r="A6155" s="1" t="s">
        <v>6154</v>
      </c>
      <c r="B6155">
        <v>316.41761548084702</v>
      </c>
      <c r="C6155">
        <v>5</v>
      </c>
      <c r="D6155">
        <f>_xlfn.IFNA(_xlfn.XLOOKUP(A6155,Target!B:B,Target!B:B),0)</f>
        <v>0</v>
      </c>
      <c r="E6155" s="7">
        <f t="shared" si="292"/>
        <v>1.9618415143277355E-2</v>
      </c>
      <c r="F6155" s="6">
        <f t="shared" si="293"/>
        <v>1.9240938425499787E-2</v>
      </c>
      <c r="G6155" s="6">
        <f t="shared" si="294"/>
        <v>1.3428075714577435E-4</v>
      </c>
    </row>
    <row r="6156" spans="1:7" x14ac:dyDescent="0.35">
      <c r="A6156" s="1" t="s">
        <v>6155</v>
      </c>
      <c r="B6156">
        <v>209.70148862946201</v>
      </c>
      <c r="C6156">
        <v>6</v>
      </c>
      <c r="D6156">
        <f>_xlfn.IFNA(_xlfn.XLOOKUP(A6156,Target!B:B,Target!B:B),0)</f>
        <v>0</v>
      </c>
      <c r="E6156" s="7">
        <f t="shared" si="292"/>
        <v>4.4685725801032047E-3</v>
      </c>
      <c r="F6156" s="6">
        <f t="shared" si="293"/>
        <v>4.4486932713336813E-3</v>
      </c>
      <c r="G6156" s="6">
        <f t="shared" si="294"/>
        <v>3.0588889724359379E-5</v>
      </c>
    </row>
    <row r="6157" spans="1:7" x14ac:dyDescent="0.35">
      <c r="A6157" s="1" t="s">
        <v>6156</v>
      </c>
      <c r="B6157">
        <v>317.91730561238398</v>
      </c>
      <c r="C6157">
        <v>4</v>
      </c>
      <c r="D6157">
        <f>_xlfn.IFNA(_xlfn.XLOOKUP(A6157,Target!B:B,Target!B:B),0)</f>
        <v>0</v>
      </c>
      <c r="E6157" s="7">
        <f t="shared" si="292"/>
        <v>2.0030553703229179E-2</v>
      </c>
      <c r="F6157" s="6">
        <f t="shared" si="293"/>
        <v>1.9637209523291399E-2</v>
      </c>
      <c r="G6157" s="6">
        <f t="shared" si="294"/>
        <v>1.3710130559357813E-4</v>
      </c>
    </row>
    <row r="6158" spans="1:7" x14ac:dyDescent="0.35">
      <c r="A6158" s="1" t="s">
        <v>6157</v>
      </c>
      <c r="B6158">
        <v>316.41761548084702</v>
      </c>
      <c r="C6158">
        <v>5</v>
      </c>
      <c r="D6158">
        <f>_xlfn.IFNA(_xlfn.XLOOKUP(A6158,Target!B:B,Target!B:B),0)</f>
        <v>0</v>
      </c>
      <c r="E6158" s="7">
        <f t="shared" si="292"/>
        <v>1.9618415143277355E-2</v>
      </c>
      <c r="F6158" s="6">
        <f t="shared" si="293"/>
        <v>1.9240938425499787E-2</v>
      </c>
      <c r="G6158" s="6">
        <f t="shared" si="294"/>
        <v>1.3428075714577435E-4</v>
      </c>
    </row>
    <row r="6159" spans="1:7" x14ac:dyDescent="0.35">
      <c r="A6159" s="1" t="s">
        <v>6158</v>
      </c>
      <c r="B6159">
        <v>527.717406836691</v>
      </c>
      <c r="C6159">
        <v>1</v>
      </c>
      <c r="D6159">
        <f>_xlfn.IFNA(_xlfn.XLOOKUP(A6159,Target!B:B,Target!B:B),0)</f>
        <v>0</v>
      </c>
      <c r="E6159" s="7">
        <f t="shared" si="292"/>
        <v>0.36712623955162366</v>
      </c>
      <c r="F6159" s="6">
        <f t="shared" si="293"/>
        <v>0.26853865351310213</v>
      </c>
      <c r="G6159" s="6">
        <f t="shared" si="294"/>
        <v>2.5068798362880527E-3</v>
      </c>
    </row>
    <row r="6160" spans="1:7" x14ac:dyDescent="0.35">
      <c r="A6160" s="1" t="s">
        <v>6159</v>
      </c>
      <c r="B6160">
        <v>300.581131261211</v>
      </c>
      <c r="C6160">
        <v>5</v>
      </c>
      <c r="D6160">
        <f>_xlfn.IFNA(_xlfn.XLOOKUP(A6160,Target!B:B,Target!B:B),0)</f>
        <v>0</v>
      </c>
      <c r="E6160" s="7">
        <f t="shared" si="292"/>
        <v>1.5751386380041088E-2</v>
      </c>
      <c r="F6160" s="6">
        <f t="shared" si="293"/>
        <v>1.5507127621234518E-2</v>
      </c>
      <c r="G6160" s="6">
        <f t="shared" si="294"/>
        <v>1.0781523679226686E-4</v>
      </c>
    </row>
    <row r="6161" spans="1:7" x14ac:dyDescent="0.35">
      <c r="A6161" s="1" t="s">
        <v>6160</v>
      </c>
      <c r="B6161">
        <v>316.41761548084702</v>
      </c>
      <c r="C6161">
        <v>5</v>
      </c>
      <c r="D6161">
        <f>_xlfn.IFNA(_xlfn.XLOOKUP(A6161,Target!B:B,Target!B:B),0)</f>
        <v>0</v>
      </c>
      <c r="E6161" s="7">
        <f t="shared" si="292"/>
        <v>1.9618415143277355E-2</v>
      </c>
      <c r="F6161" s="6">
        <f t="shared" si="293"/>
        <v>1.9240938425499787E-2</v>
      </c>
      <c r="G6161" s="6">
        <f t="shared" si="294"/>
        <v>1.3428075714577435E-4</v>
      </c>
    </row>
    <row r="6162" spans="1:7" x14ac:dyDescent="0.35">
      <c r="A6162" s="1" t="s">
        <v>6161</v>
      </c>
      <c r="B6162">
        <v>413.833658932643</v>
      </c>
      <c r="C6162">
        <v>2</v>
      </c>
      <c r="D6162">
        <f>_xlfn.IFNA(_xlfn.XLOOKUP(A6162,Target!B:B,Target!B:B),0)</f>
        <v>0</v>
      </c>
      <c r="E6162" s="7">
        <f t="shared" si="292"/>
        <v>7.571238780589952E-2</v>
      </c>
      <c r="F6162" s="6">
        <f t="shared" si="293"/>
        <v>7.0383486017417729E-2</v>
      </c>
      <c r="G6162" s="6">
        <f t="shared" si="294"/>
        <v>5.1802425171946153E-4</v>
      </c>
    </row>
    <row r="6163" spans="1:7" x14ac:dyDescent="0.35">
      <c r="A6163" s="1" t="s">
        <v>6162</v>
      </c>
      <c r="B6163">
        <v>209.70148862946201</v>
      </c>
      <c r="C6163">
        <v>6</v>
      </c>
      <c r="D6163">
        <f>_xlfn.IFNA(_xlfn.XLOOKUP(A6163,Target!B:B,Target!B:B),0)</f>
        <v>0</v>
      </c>
      <c r="E6163" s="7">
        <f t="shared" si="292"/>
        <v>4.4685725801032047E-3</v>
      </c>
      <c r="F6163" s="6">
        <f t="shared" si="293"/>
        <v>4.4486932713336813E-3</v>
      </c>
      <c r="G6163" s="6">
        <f t="shared" si="294"/>
        <v>3.0588889724359379E-5</v>
      </c>
    </row>
    <row r="6164" spans="1:7" x14ac:dyDescent="0.35">
      <c r="A6164" s="1" t="s">
        <v>6163</v>
      </c>
      <c r="B6164">
        <v>359.36475810784901</v>
      </c>
      <c r="C6164">
        <v>3</v>
      </c>
      <c r="D6164">
        <f>_xlfn.IFNA(_xlfn.XLOOKUP(A6164,Target!B:B,Target!B:B),0)</f>
        <v>0</v>
      </c>
      <c r="E6164" s="7">
        <f t="shared" si="292"/>
        <v>3.558209243331234E-2</v>
      </c>
      <c r="F6164" s="6">
        <f t="shared" si="293"/>
        <v>3.4359509200960536E-2</v>
      </c>
      <c r="G6164" s="6">
        <f t="shared" si="294"/>
        <v>2.435195843156063E-4</v>
      </c>
    </row>
    <row r="6165" spans="1:7" x14ac:dyDescent="0.35">
      <c r="A6165" s="1" t="s">
        <v>6164</v>
      </c>
      <c r="B6165">
        <v>300.581131261211</v>
      </c>
      <c r="C6165">
        <v>5</v>
      </c>
      <c r="D6165">
        <f>_xlfn.IFNA(_xlfn.XLOOKUP(A6165,Target!B:B,Target!B:B),0)</f>
        <v>0</v>
      </c>
      <c r="E6165" s="7">
        <f t="shared" si="292"/>
        <v>1.5751386380041088E-2</v>
      </c>
      <c r="F6165" s="6">
        <f t="shared" si="293"/>
        <v>1.5507127621234518E-2</v>
      </c>
      <c r="G6165" s="6">
        <f t="shared" si="294"/>
        <v>1.0781523679226686E-4</v>
      </c>
    </row>
    <row r="6166" spans="1:7" x14ac:dyDescent="0.35">
      <c r="A6166" s="1" t="s">
        <v>6165</v>
      </c>
      <c r="B6166">
        <v>300.581131261211</v>
      </c>
      <c r="C6166">
        <v>5</v>
      </c>
      <c r="D6166">
        <f>_xlfn.IFNA(_xlfn.XLOOKUP(A6166,Target!B:B,Target!B:B),0)</f>
        <v>0</v>
      </c>
      <c r="E6166" s="7">
        <f t="shared" si="292"/>
        <v>1.5751386380041088E-2</v>
      </c>
      <c r="F6166" s="6">
        <f t="shared" si="293"/>
        <v>1.5507127621234518E-2</v>
      </c>
      <c r="G6166" s="6">
        <f t="shared" si="294"/>
        <v>1.0781523679226686E-4</v>
      </c>
    </row>
    <row r="6167" spans="1:7" x14ac:dyDescent="0.35">
      <c r="A6167" s="1" t="s">
        <v>6166</v>
      </c>
      <c r="B6167">
        <v>209.70148862946201</v>
      </c>
      <c r="C6167">
        <v>6</v>
      </c>
      <c r="D6167">
        <f>_xlfn.IFNA(_xlfn.XLOOKUP(A6167,Target!B:B,Target!B:B),0)</f>
        <v>0</v>
      </c>
      <c r="E6167" s="7">
        <f t="shared" si="292"/>
        <v>4.4685725801032047E-3</v>
      </c>
      <c r="F6167" s="6">
        <f t="shared" si="293"/>
        <v>4.4486932713336813E-3</v>
      </c>
      <c r="G6167" s="6">
        <f t="shared" si="294"/>
        <v>3.0588889724359379E-5</v>
      </c>
    </row>
    <row r="6168" spans="1:7" x14ac:dyDescent="0.35">
      <c r="A6168" s="1" t="s">
        <v>6167</v>
      </c>
      <c r="B6168">
        <v>394.993667082135</v>
      </c>
      <c r="C6168">
        <v>2</v>
      </c>
      <c r="D6168">
        <f>_xlfn.IFNA(_xlfn.XLOOKUP(A6168,Target!B:B,Target!B:B),0)</f>
        <v>0</v>
      </c>
      <c r="E6168" s="7">
        <f t="shared" si="292"/>
        <v>5.8309442592244985E-2</v>
      </c>
      <c r="F6168" s="6">
        <f t="shared" si="293"/>
        <v>5.5096780058411565E-2</v>
      </c>
      <c r="G6168" s="6">
        <f t="shared" si="294"/>
        <v>3.9900078829240709E-4</v>
      </c>
    </row>
    <row r="6169" spans="1:7" x14ac:dyDescent="0.35">
      <c r="A6169" s="1" t="s">
        <v>6168</v>
      </c>
      <c r="B6169">
        <v>318.44857754360601</v>
      </c>
      <c r="C6169">
        <v>4</v>
      </c>
      <c r="D6169">
        <f>_xlfn.IFNA(_xlfn.XLOOKUP(A6169,Target!B:B,Target!B:B),0)</f>
        <v>0</v>
      </c>
      <c r="E6169" s="7">
        <f t="shared" si="292"/>
        <v>2.0178623183547229E-2</v>
      </c>
      <c r="F6169" s="6">
        <f t="shared" si="293"/>
        <v>1.9779500104185943E-2</v>
      </c>
      <c r="G6169" s="6">
        <f t="shared" si="294"/>
        <v>1.3811464329616677E-4</v>
      </c>
    </row>
    <row r="6170" spans="1:7" x14ac:dyDescent="0.35">
      <c r="A6170" s="1" t="s">
        <v>6169</v>
      </c>
      <c r="B6170">
        <v>423.09584110148899</v>
      </c>
      <c r="C6170">
        <v>2</v>
      </c>
      <c r="D6170">
        <f>_xlfn.IFNA(_xlfn.XLOOKUP(A6170,Target!B:B,Target!B:B),0)</f>
        <v>0</v>
      </c>
      <c r="E6170" s="7">
        <f t="shared" si="292"/>
        <v>8.6085664523418412E-2</v>
      </c>
      <c r="F6170" s="6">
        <f t="shared" si="293"/>
        <v>7.9262315428123675E-2</v>
      </c>
      <c r="G6170" s="6">
        <f t="shared" si="294"/>
        <v>5.8895642337089202E-4</v>
      </c>
    </row>
    <row r="6171" spans="1:7" x14ac:dyDescent="0.35">
      <c r="A6171" s="1" t="s">
        <v>6170</v>
      </c>
      <c r="B6171">
        <v>394.61287863846002</v>
      </c>
      <c r="C6171">
        <v>2</v>
      </c>
      <c r="D6171">
        <f>_xlfn.IFNA(_xlfn.XLOOKUP(A6171,Target!B:B,Target!B:B),0)</f>
        <v>0</v>
      </c>
      <c r="E6171" s="7">
        <f t="shared" si="292"/>
        <v>5.8002446870597031E-2</v>
      </c>
      <c r="F6171" s="6">
        <f t="shared" si="293"/>
        <v>5.4822601821157502E-2</v>
      </c>
      <c r="G6171" s="6">
        <f t="shared" si="294"/>
        <v>3.9690090682389635E-4</v>
      </c>
    </row>
    <row r="6172" spans="1:7" x14ac:dyDescent="0.35">
      <c r="A6172" s="1" t="s">
        <v>6171</v>
      </c>
      <c r="B6172">
        <v>425.06802558636201</v>
      </c>
      <c r="C6172">
        <v>2</v>
      </c>
      <c r="D6172">
        <f>_xlfn.IFNA(_xlfn.XLOOKUP(A6172,Target!B:B,Target!B:B),0)</f>
        <v>0</v>
      </c>
      <c r="E6172" s="7">
        <f t="shared" si="292"/>
        <v>8.8471740256951564E-2</v>
      </c>
      <c r="F6172" s="6">
        <f t="shared" si="293"/>
        <v>8.1280695662403035E-2</v>
      </c>
      <c r="G6172" s="6">
        <f t="shared" si="294"/>
        <v>6.0527091723835773E-4</v>
      </c>
    </row>
    <row r="6173" spans="1:7" x14ac:dyDescent="0.35">
      <c r="A6173" s="1" t="s">
        <v>6172</v>
      </c>
      <c r="B6173">
        <v>437.53106829618702</v>
      </c>
      <c r="C6173">
        <v>2</v>
      </c>
      <c r="D6173">
        <f>_xlfn.IFNA(_xlfn.XLOOKUP(A6173,Target!B:B,Target!B:B),0)</f>
        <v>0</v>
      </c>
      <c r="E6173" s="7">
        <f t="shared" si="292"/>
        <v>0.10515733321183975</v>
      </c>
      <c r="F6173" s="6">
        <f t="shared" si="293"/>
        <v>9.5151459481546019E-2</v>
      </c>
      <c r="G6173" s="6">
        <f t="shared" si="294"/>
        <v>7.1934168461218874E-4</v>
      </c>
    </row>
    <row r="6174" spans="1:7" x14ac:dyDescent="0.35">
      <c r="A6174" s="1" t="s">
        <v>6173</v>
      </c>
      <c r="B6174">
        <v>178.13529709871</v>
      </c>
      <c r="C6174">
        <v>6</v>
      </c>
      <c r="D6174">
        <f>_xlfn.IFNA(_xlfn.XLOOKUP(A6174,Target!B:B,Target!B:B),0)</f>
        <v>0</v>
      </c>
      <c r="E6174" s="7">
        <f t="shared" si="292"/>
        <v>2.8848378420145075E-3</v>
      </c>
      <c r="F6174" s="6">
        <f t="shared" si="293"/>
        <v>2.8765394920339249E-3</v>
      </c>
      <c r="G6174" s="6">
        <f t="shared" si="294"/>
        <v>1.9747904218006025E-5</v>
      </c>
    </row>
    <row r="6175" spans="1:7" x14ac:dyDescent="0.35">
      <c r="A6175" s="1" t="s">
        <v>6174</v>
      </c>
      <c r="B6175">
        <v>412.82640405112301</v>
      </c>
      <c r="C6175">
        <v>2</v>
      </c>
      <c r="D6175">
        <f>_xlfn.IFNA(_xlfn.XLOOKUP(A6175,Target!B:B,Target!B:B),0)</f>
        <v>0</v>
      </c>
      <c r="E6175" s="7">
        <f t="shared" si="292"/>
        <v>7.4662523502198472E-2</v>
      </c>
      <c r="F6175" s="6">
        <f t="shared" si="293"/>
        <v>6.9475320734998847E-2</v>
      </c>
      <c r="G6175" s="6">
        <f t="shared" si="294"/>
        <v>5.1084474833135466E-4</v>
      </c>
    </row>
    <row r="6176" spans="1:7" x14ac:dyDescent="0.35">
      <c r="A6176" s="1" t="s">
        <v>6175</v>
      </c>
      <c r="B6176">
        <v>347.93443218060202</v>
      </c>
      <c r="C6176">
        <v>4</v>
      </c>
      <c r="D6176">
        <f>_xlfn.IFNA(_xlfn.XLOOKUP(A6176,Target!B:B,Target!B:B),0)</f>
        <v>0</v>
      </c>
      <c r="E6176" s="7">
        <f t="shared" si="292"/>
        <v>3.036785130495441E-2</v>
      </c>
      <c r="F6176" s="6">
        <f t="shared" si="293"/>
        <v>2.9472824939650089E-2</v>
      </c>
      <c r="G6176" s="6">
        <f t="shared" si="294"/>
        <v>2.0784135870840711E-4</v>
      </c>
    </row>
    <row r="6177" spans="1:7" x14ac:dyDescent="0.35">
      <c r="A6177" s="1" t="s">
        <v>6176</v>
      </c>
      <c r="B6177">
        <v>113.586231550273</v>
      </c>
      <c r="C6177">
        <v>6</v>
      </c>
      <c r="D6177">
        <f>_xlfn.IFNA(_xlfn.XLOOKUP(A6177,Target!B:B,Target!B:B),0)</f>
        <v>0</v>
      </c>
      <c r="E6177" s="7">
        <f t="shared" si="292"/>
        <v>1.1789552150000559E-3</v>
      </c>
      <c r="F6177" s="6">
        <f t="shared" si="293"/>
        <v>1.1775669163430758E-3</v>
      </c>
      <c r="G6177" s="6">
        <f t="shared" si="294"/>
        <v>8.0705286795871544E-6</v>
      </c>
    </row>
    <row r="6178" spans="1:7" x14ac:dyDescent="0.35">
      <c r="A6178" s="1" t="s">
        <v>6177</v>
      </c>
      <c r="B6178">
        <v>261.66040074552097</v>
      </c>
      <c r="C6178">
        <v>6</v>
      </c>
      <c r="D6178">
        <f>_xlfn.IFNA(_xlfn.XLOOKUP(A6178,Target!B:B,Target!B:B),0)</f>
        <v>0</v>
      </c>
      <c r="E6178" s="7">
        <f t="shared" si="292"/>
        <v>9.1831702952658804E-3</v>
      </c>
      <c r="F6178" s="6">
        <f t="shared" si="293"/>
        <v>9.0996070540683149E-3</v>
      </c>
      <c r="G6178" s="6">
        <f t="shared" si="294"/>
        <v>6.2859875978962519E-5</v>
      </c>
    </row>
    <row r="6179" spans="1:7" x14ac:dyDescent="0.35">
      <c r="A6179" s="1" t="s">
        <v>6178</v>
      </c>
      <c r="B6179">
        <v>410.83015130177102</v>
      </c>
      <c r="C6179">
        <v>2</v>
      </c>
      <c r="D6179">
        <f>_xlfn.IFNA(_xlfn.XLOOKUP(A6179,Target!B:B,Target!B:B),0)</f>
        <v>0</v>
      </c>
      <c r="E6179" s="7">
        <f t="shared" si="292"/>
        <v>7.2624645472303934E-2</v>
      </c>
      <c r="F6179" s="6">
        <f t="shared" si="293"/>
        <v>6.770741822767401E-2</v>
      </c>
      <c r="G6179" s="6">
        <f t="shared" si="294"/>
        <v>4.9690841267963917E-4</v>
      </c>
    </row>
    <row r="6180" spans="1:7" x14ac:dyDescent="0.35">
      <c r="A6180" s="1" t="s">
        <v>6179</v>
      </c>
      <c r="B6180">
        <v>306.93069201353597</v>
      </c>
      <c r="C6180">
        <v>5</v>
      </c>
      <c r="D6180">
        <f>_xlfn.IFNA(_xlfn.XLOOKUP(A6180,Target!B:B,Target!B:B),0)</f>
        <v>0</v>
      </c>
      <c r="E6180" s="7">
        <f t="shared" si="292"/>
        <v>1.7200732810831017E-2</v>
      </c>
      <c r="F6180" s="6">
        <f t="shared" si="293"/>
        <v>1.69098706440175E-2</v>
      </c>
      <c r="G6180" s="6">
        <f t="shared" si="294"/>
        <v>1.1773456880942414E-4</v>
      </c>
    </row>
    <row r="6181" spans="1:7" x14ac:dyDescent="0.35">
      <c r="A6181" s="1" t="s">
        <v>6180</v>
      </c>
      <c r="B6181">
        <v>162.29881287907401</v>
      </c>
      <c r="C6181">
        <v>6</v>
      </c>
      <c r="D6181">
        <f>_xlfn.IFNA(_xlfn.XLOOKUP(A6181,Target!B:B,Target!B:B),0)</f>
        <v>0</v>
      </c>
      <c r="E6181" s="7">
        <f t="shared" si="292"/>
        <v>2.3162011386483211E-3</v>
      </c>
      <c r="F6181" s="6">
        <f t="shared" si="293"/>
        <v>2.3108487481466877E-3</v>
      </c>
      <c r="G6181" s="6">
        <f t="shared" si="294"/>
        <v>1.5855413297765687E-5</v>
      </c>
    </row>
    <row r="6182" spans="1:7" x14ac:dyDescent="0.35">
      <c r="A6182" s="1" t="s">
        <v>6181</v>
      </c>
      <c r="B6182">
        <v>500.383057328934</v>
      </c>
      <c r="C6182">
        <v>1</v>
      </c>
      <c r="D6182">
        <f>_xlfn.IFNA(_xlfn.XLOOKUP(A6182,Target!B:B,Target!B:B),0)</f>
        <v>0</v>
      </c>
      <c r="E6182" s="7">
        <f t="shared" si="292"/>
        <v>0.2513311066990781</v>
      </c>
      <c r="F6182" s="6">
        <f t="shared" si="293"/>
        <v>0.20085100206776729</v>
      </c>
      <c r="G6182" s="6">
        <f t="shared" si="294"/>
        <v>1.7175439727526102E-3</v>
      </c>
    </row>
    <row r="6183" spans="1:7" x14ac:dyDescent="0.35">
      <c r="A6183" s="1" t="s">
        <v>6182</v>
      </c>
      <c r="B6183">
        <v>417.98310652571502</v>
      </c>
      <c r="C6183">
        <v>2</v>
      </c>
      <c r="D6183">
        <f>_xlfn.IFNA(_xlfn.XLOOKUP(A6183,Target!B:B,Target!B:B),0)</f>
        <v>0</v>
      </c>
      <c r="E6183" s="7">
        <f t="shared" si="292"/>
        <v>8.0195335189591557E-2</v>
      </c>
      <c r="F6183" s="6">
        <f t="shared" si="293"/>
        <v>7.4241512231226325E-2</v>
      </c>
      <c r="G6183" s="6">
        <f t="shared" si="294"/>
        <v>5.4867975401790654E-4</v>
      </c>
    </row>
    <row r="6184" spans="1:7" x14ac:dyDescent="0.35">
      <c r="A6184" s="1" t="s">
        <v>6183</v>
      </c>
      <c r="B6184">
        <v>588.59892664303504</v>
      </c>
      <c r="C6184">
        <v>1</v>
      </c>
      <c r="D6184">
        <f>_xlfn.IFNA(_xlfn.XLOOKUP(A6184,Target!B:B,Target!B:B),0)</f>
        <v>0</v>
      </c>
      <c r="E6184" s="7">
        <f t="shared" si="292"/>
        <v>0.85380500977458984</v>
      </c>
      <c r="F6184" s="6">
        <f t="shared" si="293"/>
        <v>0.46056894078542099</v>
      </c>
      <c r="G6184" s="6">
        <f t="shared" si="294"/>
        <v>5.8107999232113548E-3</v>
      </c>
    </row>
    <row r="6185" spans="1:7" x14ac:dyDescent="0.35">
      <c r="A6185" s="1" t="s">
        <v>6184</v>
      </c>
      <c r="B6185">
        <v>470.46159307020798</v>
      </c>
      <c r="C6185">
        <v>1</v>
      </c>
      <c r="D6185">
        <f>_xlfn.IFNA(_xlfn.XLOOKUP(A6185,Target!B:B,Target!B:B),0)</f>
        <v>0</v>
      </c>
      <c r="E6185" s="7">
        <f t="shared" si="292"/>
        <v>0.1659973207605977</v>
      </c>
      <c r="F6185" s="6">
        <f t="shared" si="293"/>
        <v>0.14236509621850169</v>
      </c>
      <c r="G6185" s="6">
        <f t="shared" si="294"/>
        <v>1.1350527198174698E-3</v>
      </c>
    </row>
    <row r="6186" spans="1:7" x14ac:dyDescent="0.35">
      <c r="A6186" s="1" t="s">
        <v>6185</v>
      </c>
      <c r="B6186">
        <v>546.74897998427298</v>
      </c>
      <c r="C6186">
        <v>1</v>
      </c>
      <c r="D6186">
        <f>_xlfn.IFNA(_xlfn.XLOOKUP(A6186,Target!B:B,Target!B:B),0)</f>
        <v>0</v>
      </c>
      <c r="E6186" s="7">
        <f t="shared" si="292"/>
        <v>0.47796590011027068</v>
      </c>
      <c r="F6186" s="6">
        <f t="shared" si="293"/>
        <v>0.3233944031283873</v>
      </c>
      <c r="G6186" s="6">
        <f t="shared" si="294"/>
        <v>3.2612675615346629E-3</v>
      </c>
    </row>
    <row r="6187" spans="1:7" x14ac:dyDescent="0.35">
      <c r="A6187" s="1" t="s">
        <v>6186</v>
      </c>
      <c r="B6187">
        <v>407.875518451331</v>
      </c>
      <c r="C6187">
        <v>2</v>
      </c>
      <c r="D6187">
        <f>_xlfn.IFNA(_xlfn.XLOOKUP(A6187,Target!B:B,Target!B:B),0)</f>
        <v>0</v>
      </c>
      <c r="E6187" s="7">
        <f t="shared" si="292"/>
        <v>6.9710044993902293E-2</v>
      </c>
      <c r="F6187" s="6">
        <f t="shared" si="293"/>
        <v>6.5167234167927912E-2</v>
      </c>
      <c r="G6187" s="6">
        <f t="shared" si="294"/>
        <v>4.7697580317969135E-4</v>
      </c>
    </row>
    <row r="6188" spans="1:7" x14ac:dyDescent="0.35">
      <c r="A6188" s="1" t="s">
        <v>6187</v>
      </c>
      <c r="B6188">
        <v>310.65217677904798</v>
      </c>
      <c r="C6188">
        <v>5</v>
      </c>
      <c r="D6188">
        <f>_xlfn.IFNA(_xlfn.XLOOKUP(A6188,Target!B:B,Target!B:B),0)</f>
        <v>0</v>
      </c>
      <c r="E6188" s="7">
        <f t="shared" si="292"/>
        <v>1.8111420780730844E-2</v>
      </c>
      <c r="F6188" s="6">
        <f t="shared" si="293"/>
        <v>1.7789232505458275E-2</v>
      </c>
      <c r="G6188" s="6">
        <f t="shared" si="294"/>
        <v>1.2396721976315529E-4</v>
      </c>
    </row>
    <row r="6189" spans="1:7" x14ac:dyDescent="0.35">
      <c r="A6189" s="1" t="s">
        <v>6188</v>
      </c>
      <c r="B6189">
        <v>635.89027857716997</v>
      </c>
      <c r="C6189">
        <v>1</v>
      </c>
      <c r="D6189">
        <f>_xlfn.IFNA(_xlfn.XLOOKUP(A6189,Target!B:B,Target!B:B),0)</f>
        <v>0</v>
      </c>
      <c r="E6189" s="7">
        <f t="shared" si="292"/>
        <v>1.6446784732225019</v>
      </c>
      <c r="F6189" s="6">
        <f t="shared" si="293"/>
        <v>0.62188220226955804</v>
      </c>
      <c r="G6189" s="6">
        <f t="shared" si="294"/>
        <v>1.1133376833639222E-2</v>
      </c>
    </row>
    <row r="6190" spans="1:7" x14ac:dyDescent="0.35">
      <c r="A6190" s="1" t="s">
        <v>6189</v>
      </c>
      <c r="B6190">
        <v>433.60730072208298</v>
      </c>
      <c r="C6190">
        <v>2</v>
      </c>
      <c r="D6190">
        <f>_xlfn.IFNA(_xlfn.XLOOKUP(A6190,Target!B:B,Target!B:B),0)</f>
        <v>0</v>
      </c>
      <c r="E6190" s="7">
        <f t="shared" si="292"/>
        <v>9.9590090988816604E-2</v>
      </c>
      <c r="F6190" s="6">
        <f t="shared" si="293"/>
        <v>9.0570196844225181E-2</v>
      </c>
      <c r="G6190" s="6">
        <f t="shared" si="294"/>
        <v>6.8128422438064036E-4</v>
      </c>
    </row>
    <row r="6191" spans="1:7" x14ac:dyDescent="0.35">
      <c r="A6191" s="1" t="s">
        <v>6190</v>
      </c>
      <c r="B6191">
        <v>477.70187684978498</v>
      </c>
      <c r="C6191">
        <v>1</v>
      </c>
      <c r="D6191">
        <f>_xlfn.IFNA(_xlfn.XLOOKUP(A6191,Target!B:B,Target!B:B),0)</f>
        <v>0</v>
      </c>
      <c r="E6191" s="7">
        <f t="shared" si="292"/>
        <v>0.18352360448091243</v>
      </c>
      <c r="F6191" s="6">
        <f t="shared" si="293"/>
        <v>0.15506543662169292</v>
      </c>
      <c r="G6191" s="6">
        <f t="shared" si="294"/>
        <v>1.2547431761861345E-3</v>
      </c>
    </row>
    <row r="6192" spans="1:7" x14ac:dyDescent="0.35">
      <c r="A6192" s="1" t="s">
        <v>6191</v>
      </c>
      <c r="B6192">
        <v>300.581131261211</v>
      </c>
      <c r="C6192">
        <v>5</v>
      </c>
      <c r="D6192">
        <f>_xlfn.IFNA(_xlfn.XLOOKUP(A6192,Target!B:B,Target!B:B),0)</f>
        <v>0</v>
      </c>
      <c r="E6192" s="7">
        <f t="shared" si="292"/>
        <v>1.5751386380041088E-2</v>
      </c>
      <c r="F6192" s="6">
        <f t="shared" si="293"/>
        <v>1.5507127621234518E-2</v>
      </c>
      <c r="G6192" s="6">
        <f t="shared" si="294"/>
        <v>1.0781523679226686E-4</v>
      </c>
    </row>
    <row r="6193" spans="1:7" x14ac:dyDescent="0.35">
      <c r="A6193" s="1" t="s">
        <v>6192</v>
      </c>
      <c r="B6193">
        <v>400.32300752076799</v>
      </c>
      <c r="C6193">
        <v>2</v>
      </c>
      <c r="D6193">
        <f>_xlfn.IFNA(_xlfn.XLOOKUP(A6193,Target!B:B,Target!B:B),0)</f>
        <v>0</v>
      </c>
      <c r="E6193" s="7">
        <f t="shared" si="292"/>
        <v>6.2780492220668838E-2</v>
      </c>
      <c r="F6193" s="6">
        <f t="shared" si="293"/>
        <v>5.9071927533680624E-2</v>
      </c>
      <c r="G6193" s="6">
        <f t="shared" si="294"/>
        <v>4.2958221546386324E-4</v>
      </c>
    </row>
    <row r="6194" spans="1:7" x14ac:dyDescent="0.35">
      <c r="A6194" s="1" t="s">
        <v>6193</v>
      </c>
      <c r="B6194">
        <v>471.808422430289</v>
      </c>
      <c r="C6194">
        <v>1</v>
      </c>
      <c r="D6194">
        <f>_xlfn.IFNA(_xlfn.XLOOKUP(A6194,Target!B:B,Target!B:B),0)</f>
        <v>0</v>
      </c>
      <c r="E6194" s="7">
        <f t="shared" si="292"/>
        <v>0.16912577479919522</v>
      </c>
      <c r="F6194" s="6">
        <f t="shared" si="293"/>
        <v>0.14466003439898811</v>
      </c>
      <c r="G6194" s="6">
        <f t="shared" si="294"/>
        <v>1.1564196542284606E-3</v>
      </c>
    </row>
    <row r="6195" spans="1:7" x14ac:dyDescent="0.35">
      <c r="A6195" s="1" t="s">
        <v>6194</v>
      </c>
      <c r="B6195">
        <v>307.85118999303199</v>
      </c>
      <c r="C6195">
        <v>5</v>
      </c>
      <c r="D6195">
        <f>_xlfn.IFNA(_xlfn.XLOOKUP(A6195,Target!B:B,Target!B:B),0)</f>
        <v>0</v>
      </c>
      <c r="E6195" s="7">
        <f t="shared" si="292"/>
        <v>1.7421634566580555E-2</v>
      </c>
      <c r="F6195" s="6">
        <f t="shared" si="293"/>
        <v>1.7123318371347729E-2</v>
      </c>
      <c r="G6195" s="6">
        <f t="shared" si="294"/>
        <v>1.1924640391058041E-4</v>
      </c>
    </row>
    <row r="6196" spans="1:7" x14ac:dyDescent="0.35">
      <c r="A6196" s="1" t="s">
        <v>6195</v>
      </c>
      <c r="B6196">
        <v>348.854930160099</v>
      </c>
      <c r="C6196">
        <v>4</v>
      </c>
      <c r="D6196">
        <f>_xlfn.IFNA(_xlfn.XLOOKUP(A6196,Target!B:B,Target!B:B),0)</f>
        <v>0</v>
      </c>
      <c r="E6196" s="7">
        <f t="shared" si="292"/>
        <v>3.0757852809273369E-2</v>
      </c>
      <c r="F6196" s="6">
        <f t="shared" si="293"/>
        <v>2.9840037333156877E-2</v>
      </c>
      <c r="G6196" s="6">
        <f t="shared" si="294"/>
        <v>2.1051001570781581E-4</v>
      </c>
    </row>
    <row r="6197" spans="1:7" x14ac:dyDescent="0.35">
      <c r="A6197" s="1" t="s">
        <v>6196</v>
      </c>
      <c r="B6197">
        <v>564.63705776820802</v>
      </c>
      <c r="C6197">
        <v>1</v>
      </c>
      <c r="D6197">
        <f>_xlfn.IFNA(_xlfn.XLOOKUP(A6197,Target!B:B,Target!B:B),0)</f>
        <v>0</v>
      </c>
      <c r="E6197" s="7">
        <f t="shared" si="292"/>
        <v>0.61248276601013807</v>
      </c>
      <c r="F6197" s="6">
        <f t="shared" si="293"/>
        <v>0.37983833311015192</v>
      </c>
      <c r="G6197" s="6">
        <f t="shared" si="294"/>
        <v>4.1752738062150576E-3</v>
      </c>
    </row>
    <row r="6198" spans="1:7" x14ac:dyDescent="0.35">
      <c r="A6198" s="1" t="s">
        <v>6197</v>
      </c>
      <c r="B6198">
        <v>460.992017077642</v>
      </c>
      <c r="C6198">
        <v>2</v>
      </c>
      <c r="D6198">
        <f>_xlfn.IFNA(_xlfn.XLOOKUP(A6198,Target!B:B,Target!B:B),0)</f>
        <v>0</v>
      </c>
      <c r="E6198" s="7">
        <f t="shared" si="292"/>
        <v>0.14557558703234261</v>
      </c>
      <c r="F6198" s="6">
        <f t="shared" si="293"/>
        <v>0.12707636988796323</v>
      </c>
      <c r="G6198" s="6">
        <f t="shared" si="294"/>
        <v>9.9555246973063831E-4</v>
      </c>
    </row>
    <row r="6199" spans="1:7" x14ac:dyDescent="0.35">
      <c r="A6199" s="1" t="s">
        <v>6198</v>
      </c>
      <c r="B6199">
        <v>225.537972849098</v>
      </c>
      <c r="C6199">
        <v>6</v>
      </c>
      <c r="D6199">
        <f>_xlfn.IFNA(_xlfn.XLOOKUP(A6199,Target!B:B,Target!B:B),0)</f>
        <v>0</v>
      </c>
      <c r="E6199" s="7">
        <f t="shared" si="292"/>
        <v>5.5656251366809481E-3</v>
      </c>
      <c r="F6199" s="6">
        <f t="shared" si="293"/>
        <v>5.5348204011294033E-3</v>
      </c>
      <c r="G6199" s="6">
        <f t="shared" si="294"/>
        <v>3.8098299180112691E-5</v>
      </c>
    </row>
    <row r="6200" spans="1:7" x14ac:dyDescent="0.35">
      <c r="A6200" s="1" t="s">
        <v>6199</v>
      </c>
      <c r="B6200">
        <v>248.622219145153</v>
      </c>
      <c r="C6200">
        <v>6</v>
      </c>
      <c r="D6200">
        <f>_xlfn.IFNA(_xlfn.XLOOKUP(A6200,Target!B:B,Target!B:B),0)</f>
        <v>0</v>
      </c>
      <c r="E6200" s="7">
        <f t="shared" si="292"/>
        <v>7.664696506036614E-3</v>
      </c>
      <c r="F6200" s="6">
        <f t="shared" si="293"/>
        <v>7.6063957907952506E-3</v>
      </c>
      <c r="G6200" s="6">
        <f t="shared" si="294"/>
        <v>5.2466290426738494E-5</v>
      </c>
    </row>
    <row r="6201" spans="1:7" x14ac:dyDescent="0.35">
      <c r="A6201" s="1" t="s">
        <v>6200</v>
      </c>
      <c r="B6201">
        <v>261.66040074552097</v>
      </c>
      <c r="C6201">
        <v>6</v>
      </c>
      <c r="D6201">
        <f>_xlfn.IFNA(_xlfn.XLOOKUP(A6201,Target!B:B,Target!B:B),0)</f>
        <v>0</v>
      </c>
      <c r="E6201" s="7">
        <f t="shared" si="292"/>
        <v>9.1831702952658804E-3</v>
      </c>
      <c r="F6201" s="6">
        <f t="shared" si="293"/>
        <v>9.0996070540683149E-3</v>
      </c>
      <c r="G6201" s="6">
        <f t="shared" si="294"/>
        <v>6.2859875978962519E-5</v>
      </c>
    </row>
    <row r="6202" spans="1:7" x14ac:dyDescent="0.35">
      <c r="A6202" s="1" t="s">
        <v>6201</v>
      </c>
      <c r="B6202">
        <v>329.57122598119201</v>
      </c>
      <c r="C6202">
        <v>4</v>
      </c>
      <c r="D6202">
        <f>_xlfn.IFNA(_xlfn.XLOOKUP(A6202,Target!B:B,Target!B:B),0)</f>
        <v>0</v>
      </c>
      <c r="E6202" s="7">
        <f t="shared" si="292"/>
        <v>2.354271507376586E-2</v>
      </c>
      <c r="F6202" s="6">
        <f t="shared" si="293"/>
        <v>2.3001204275162279E-2</v>
      </c>
      <c r="G6202" s="6">
        <f t="shared" si="294"/>
        <v>1.6113680284382721E-4</v>
      </c>
    </row>
    <row r="6203" spans="1:7" x14ac:dyDescent="0.35">
      <c r="A6203" s="1" t="s">
        <v>6202</v>
      </c>
      <c r="B6203">
        <v>347.93443218060202</v>
      </c>
      <c r="C6203">
        <v>4</v>
      </c>
      <c r="D6203">
        <f>_xlfn.IFNA(_xlfn.XLOOKUP(A6203,Target!B:B,Target!B:B),0)</f>
        <v>0</v>
      </c>
      <c r="E6203" s="7">
        <f t="shared" si="292"/>
        <v>3.036785130495441E-2</v>
      </c>
      <c r="F6203" s="6">
        <f t="shared" si="293"/>
        <v>2.9472824939650089E-2</v>
      </c>
      <c r="G6203" s="6">
        <f t="shared" si="294"/>
        <v>2.0784135870840711E-4</v>
      </c>
    </row>
    <row r="6204" spans="1:7" x14ac:dyDescent="0.35">
      <c r="A6204" s="1" t="s">
        <v>6203</v>
      </c>
      <c r="B6204">
        <v>310.65217677904798</v>
      </c>
      <c r="C6204">
        <v>5</v>
      </c>
      <c r="D6204">
        <f>_xlfn.IFNA(_xlfn.XLOOKUP(A6204,Target!B:B,Target!B:B),0)</f>
        <v>0</v>
      </c>
      <c r="E6204" s="7">
        <f t="shared" si="292"/>
        <v>1.8111420780730844E-2</v>
      </c>
      <c r="F6204" s="6">
        <f t="shared" si="293"/>
        <v>1.7789232505458275E-2</v>
      </c>
      <c r="G6204" s="6">
        <f t="shared" si="294"/>
        <v>1.2396721976315529E-4</v>
      </c>
    </row>
    <row r="6205" spans="1:7" x14ac:dyDescent="0.35">
      <c r="A6205" s="1" t="s">
        <v>6204</v>
      </c>
      <c r="B6205">
        <v>261.66040074552097</v>
      </c>
      <c r="C6205">
        <v>6</v>
      </c>
      <c r="D6205">
        <f>_xlfn.IFNA(_xlfn.XLOOKUP(A6205,Target!B:B,Target!B:B),0)</f>
        <v>0</v>
      </c>
      <c r="E6205" s="7">
        <f t="shared" si="292"/>
        <v>9.1831702952658804E-3</v>
      </c>
      <c r="F6205" s="6">
        <f t="shared" si="293"/>
        <v>9.0996070540683149E-3</v>
      </c>
      <c r="G6205" s="6">
        <f t="shared" si="294"/>
        <v>6.2859875978962519E-5</v>
      </c>
    </row>
    <row r="6206" spans="1:7" x14ac:dyDescent="0.35">
      <c r="A6206" s="1" t="s">
        <v>6205</v>
      </c>
      <c r="B6206">
        <v>418.95070912213998</v>
      </c>
      <c r="C6206">
        <v>2</v>
      </c>
      <c r="D6206">
        <f>_xlfn.IFNA(_xlfn.XLOOKUP(A6206,Target!B:B,Target!B:B),0)</f>
        <v>0</v>
      </c>
      <c r="E6206" s="7">
        <f t="shared" si="292"/>
        <v>8.1278308163406199E-2</v>
      </c>
      <c r="F6206" s="6">
        <f t="shared" si="293"/>
        <v>7.5168721641573066E-2</v>
      </c>
      <c r="G6206" s="6">
        <f t="shared" si="294"/>
        <v>5.5608510888964134E-4</v>
      </c>
    </row>
    <row r="6207" spans="1:7" x14ac:dyDescent="0.35">
      <c r="A6207" s="1" t="s">
        <v>6206</v>
      </c>
      <c r="B6207">
        <v>316.41761548084702</v>
      </c>
      <c r="C6207">
        <v>5</v>
      </c>
      <c r="D6207">
        <f>_xlfn.IFNA(_xlfn.XLOOKUP(A6207,Target!B:B,Target!B:B),0)</f>
        <v>0</v>
      </c>
      <c r="E6207" s="7">
        <f t="shared" si="292"/>
        <v>1.9618415143277355E-2</v>
      </c>
      <c r="F6207" s="6">
        <f t="shared" si="293"/>
        <v>1.9240938425499787E-2</v>
      </c>
      <c r="G6207" s="6">
        <f t="shared" si="294"/>
        <v>1.3428075714577435E-4</v>
      </c>
    </row>
    <row r="6208" spans="1:7" x14ac:dyDescent="0.35">
      <c r="A6208" s="1" t="s">
        <v>6207</v>
      </c>
      <c r="B6208">
        <v>633.43637714189902</v>
      </c>
      <c r="C6208">
        <v>1</v>
      </c>
      <c r="D6208">
        <f>_xlfn.IFNA(_xlfn.XLOOKUP(A6208,Target!B:B,Target!B:B),0)</f>
        <v>0</v>
      </c>
      <c r="E6208" s="7">
        <f t="shared" si="292"/>
        <v>1.5896702596877044</v>
      </c>
      <c r="F6208" s="6">
        <f t="shared" si="293"/>
        <v>0.61385045209555256</v>
      </c>
      <c r="G6208" s="6">
        <f t="shared" si="294"/>
        <v>1.0765016457112335E-2</v>
      </c>
    </row>
    <row r="6209" spans="1:7" x14ac:dyDescent="0.35">
      <c r="A6209" s="1" t="s">
        <v>6208</v>
      </c>
      <c r="B6209">
        <v>239.09030266355001</v>
      </c>
      <c r="C6209">
        <v>6</v>
      </c>
      <c r="D6209">
        <f>_xlfn.IFNA(_xlfn.XLOOKUP(A6209,Target!B:B,Target!B:B),0)</f>
        <v>0</v>
      </c>
      <c r="E6209" s="7">
        <f t="shared" si="292"/>
        <v>6.7159446392782603E-3</v>
      </c>
      <c r="F6209" s="6">
        <f t="shared" si="293"/>
        <v>6.6711416214676467E-3</v>
      </c>
      <c r="G6209" s="6">
        <f t="shared" si="294"/>
        <v>4.5972203861916836E-5</v>
      </c>
    </row>
    <row r="6210" spans="1:7" x14ac:dyDescent="0.35">
      <c r="A6210" s="1" t="s">
        <v>6209</v>
      </c>
      <c r="B6210">
        <v>411.75064928126699</v>
      </c>
      <c r="C6210">
        <v>2</v>
      </c>
      <c r="D6210">
        <f>_xlfn.IFNA(_xlfn.XLOOKUP(A6210,Target!B:B,Target!B:B),0)</f>
        <v>0</v>
      </c>
      <c r="E6210" s="7">
        <f t="shared" si="292"/>
        <v>7.3557333159041158E-2</v>
      </c>
      <c r="F6210" s="6">
        <f t="shared" si="293"/>
        <v>6.8517377588574568E-2</v>
      </c>
      <c r="G6210" s="6">
        <f t="shared" si="294"/>
        <v>5.032867860466409E-4</v>
      </c>
    </row>
    <row r="6211" spans="1:7" x14ac:dyDescent="0.35">
      <c r="A6211" s="1" t="s">
        <v>6210</v>
      </c>
      <c r="B6211">
        <v>300.581131261211</v>
      </c>
      <c r="C6211">
        <v>5</v>
      </c>
      <c r="D6211">
        <f>_xlfn.IFNA(_xlfn.XLOOKUP(A6211,Target!B:B,Target!B:B),0)</f>
        <v>0</v>
      </c>
      <c r="E6211" s="7">
        <f t="shared" ref="E6211:E6274" si="295">2^((B6211-600)/50)</f>
        <v>1.5751386380041088E-2</v>
      </c>
      <c r="F6211" s="6">
        <f t="shared" ref="F6211:F6274" si="296">1-(1/(1+E6211))</f>
        <v>1.5507127621234518E-2</v>
      </c>
      <c r="G6211" s="6">
        <f t="shared" ref="G6211:G6274" si="297">(F6211*($J$3/$J$2))/(F6211*($J$3/$J$2)+(1-F6211)*((1-$J$3)/(1-$J$2)))</f>
        <v>1.0781523679226686E-4</v>
      </c>
    </row>
    <row r="6212" spans="1:7" x14ac:dyDescent="0.35">
      <c r="A6212" s="1" t="s">
        <v>6211</v>
      </c>
      <c r="B6212">
        <v>316.41761548084702</v>
      </c>
      <c r="C6212">
        <v>5</v>
      </c>
      <c r="D6212">
        <f>_xlfn.IFNA(_xlfn.XLOOKUP(A6212,Target!B:B,Target!B:B),0)</f>
        <v>0</v>
      </c>
      <c r="E6212" s="7">
        <f t="shared" si="295"/>
        <v>1.9618415143277355E-2</v>
      </c>
      <c r="F6212" s="6">
        <f t="shared" si="296"/>
        <v>1.9240938425499787E-2</v>
      </c>
      <c r="G6212" s="6">
        <f t="shared" si="297"/>
        <v>1.3428075714577435E-4</v>
      </c>
    </row>
    <row r="6213" spans="1:7" x14ac:dyDescent="0.35">
      <c r="A6213" s="1" t="s">
        <v>6212</v>
      </c>
      <c r="B6213">
        <v>261.66040074552097</v>
      </c>
      <c r="C6213">
        <v>6</v>
      </c>
      <c r="D6213">
        <f>_xlfn.IFNA(_xlfn.XLOOKUP(A6213,Target!B:B,Target!B:B),0)</f>
        <v>0</v>
      </c>
      <c r="E6213" s="7">
        <f t="shared" si="295"/>
        <v>9.1831702952658804E-3</v>
      </c>
      <c r="F6213" s="6">
        <f t="shared" si="296"/>
        <v>9.0996070540683149E-3</v>
      </c>
      <c r="G6213" s="6">
        <f t="shared" si="297"/>
        <v>6.2859875978962519E-5</v>
      </c>
    </row>
    <row r="6214" spans="1:7" x14ac:dyDescent="0.35">
      <c r="A6214" s="1" t="s">
        <v>6213</v>
      </c>
      <c r="B6214">
        <v>381.53013809725098</v>
      </c>
      <c r="C6214">
        <v>2</v>
      </c>
      <c r="D6214">
        <f>_xlfn.IFNA(_xlfn.XLOOKUP(A6214,Target!B:B,Target!B:B),0)</f>
        <v>0</v>
      </c>
      <c r="E6214" s="7">
        <f t="shared" si="295"/>
        <v>4.838161579783979E-2</v>
      </c>
      <c r="F6214" s="6">
        <f t="shared" si="296"/>
        <v>4.6148859412247889E-2</v>
      </c>
      <c r="G6214" s="6">
        <f t="shared" si="297"/>
        <v>3.3108898828703104E-4</v>
      </c>
    </row>
    <row r="6215" spans="1:7" x14ac:dyDescent="0.35">
      <c r="A6215" s="1" t="s">
        <v>6214</v>
      </c>
      <c r="B6215">
        <v>347.93443218060202</v>
      </c>
      <c r="C6215">
        <v>4</v>
      </c>
      <c r="D6215">
        <f>_xlfn.IFNA(_xlfn.XLOOKUP(A6215,Target!B:B,Target!B:B),0)</f>
        <v>0</v>
      </c>
      <c r="E6215" s="7">
        <f t="shared" si="295"/>
        <v>3.036785130495441E-2</v>
      </c>
      <c r="F6215" s="6">
        <f t="shared" si="296"/>
        <v>2.9472824939650089E-2</v>
      </c>
      <c r="G6215" s="6">
        <f t="shared" si="297"/>
        <v>2.0784135870840711E-4</v>
      </c>
    </row>
    <row r="6216" spans="1:7" x14ac:dyDescent="0.35">
      <c r="A6216" s="1" t="s">
        <v>6215</v>
      </c>
      <c r="B6216">
        <v>337.00012061927799</v>
      </c>
      <c r="C6216">
        <v>4</v>
      </c>
      <c r="D6216">
        <f>_xlfn.IFNA(_xlfn.XLOOKUP(A6216,Target!B:B,Target!B:B),0)</f>
        <v>0</v>
      </c>
      <c r="E6216" s="7">
        <f t="shared" si="295"/>
        <v>2.6096541119124638E-2</v>
      </c>
      <c r="F6216" s="6">
        <f t="shared" si="296"/>
        <v>2.5432832168659547E-2</v>
      </c>
      <c r="G6216" s="6">
        <f t="shared" si="297"/>
        <v>1.7861320098239562E-4</v>
      </c>
    </row>
    <row r="6217" spans="1:7" x14ac:dyDescent="0.35">
      <c r="A6217" s="1" t="s">
        <v>6216</v>
      </c>
      <c r="B6217">
        <v>634.356875121396</v>
      </c>
      <c r="C6217">
        <v>1</v>
      </c>
      <c r="D6217">
        <f>_xlfn.IFNA(_xlfn.XLOOKUP(A6217,Target!B:B,Target!B:B),0)</f>
        <v>0</v>
      </c>
      <c r="E6217" s="7">
        <f t="shared" si="295"/>
        <v>1.6100857242664637</v>
      </c>
      <c r="F6217" s="6">
        <f t="shared" si="296"/>
        <v>0.61687082125203407</v>
      </c>
      <c r="G6217" s="6">
        <f t="shared" si="297"/>
        <v>1.0901759848029921E-2</v>
      </c>
    </row>
    <row r="6218" spans="1:7" x14ac:dyDescent="0.35">
      <c r="A6218" s="1" t="s">
        <v>6217</v>
      </c>
      <c r="B6218">
        <v>246.09549716537899</v>
      </c>
      <c r="C6218">
        <v>6</v>
      </c>
      <c r="D6218">
        <f>_xlfn.IFNA(_xlfn.XLOOKUP(A6218,Target!B:B,Target!B:B),0)</f>
        <v>0</v>
      </c>
      <c r="E6218" s="7">
        <f t="shared" si="295"/>
        <v>7.4008666812229573E-3</v>
      </c>
      <c r="F6218" s="6">
        <f t="shared" si="296"/>
        <v>7.3464962419620417E-3</v>
      </c>
      <c r="G6218" s="6">
        <f t="shared" si="297"/>
        <v>5.0660417102101833E-5</v>
      </c>
    </row>
    <row r="6219" spans="1:7" x14ac:dyDescent="0.35">
      <c r="A6219" s="1" t="s">
        <v>6218</v>
      </c>
      <c r="B6219">
        <v>248.622219145153</v>
      </c>
      <c r="C6219">
        <v>6</v>
      </c>
      <c r="D6219">
        <f>_xlfn.IFNA(_xlfn.XLOOKUP(A6219,Target!B:B,Target!B:B),0)</f>
        <v>0</v>
      </c>
      <c r="E6219" s="7">
        <f t="shared" si="295"/>
        <v>7.664696506036614E-3</v>
      </c>
      <c r="F6219" s="6">
        <f t="shared" si="296"/>
        <v>7.6063957907952506E-3</v>
      </c>
      <c r="G6219" s="6">
        <f t="shared" si="297"/>
        <v>5.2466290426738494E-5</v>
      </c>
    </row>
    <row r="6220" spans="1:7" x14ac:dyDescent="0.35">
      <c r="A6220" s="1" t="s">
        <v>6219</v>
      </c>
      <c r="B6220">
        <v>456.00072023559198</v>
      </c>
      <c r="C6220">
        <v>2</v>
      </c>
      <c r="D6220">
        <f>_xlfn.IFNA(_xlfn.XLOOKUP(A6220,Target!B:B,Target!B:B),0)</f>
        <v>0</v>
      </c>
      <c r="E6220" s="7">
        <f t="shared" si="295"/>
        <v>0.13584321414715855</v>
      </c>
      <c r="F6220" s="6">
        <f t="shared" si="296"/>
        <v>0.11959680038160525</v>
      </c>
      <c r="G6220" s="6">
        <f t="shared" si="297"/>
        <v>9.2905721223203442E-4</v>
      </c>
    </row>
    <row r="6221" spans="1:7" x14ac:dyDescent="0.35">
      <c r="A6221" s="1" t="s">
        <v>6220</v>
      </c>
      <c r="B6221">
        <v>318.44857754360601</v>
      </c>
      <c r="C6221">
        <v>4</v>
      </c>
      <c r="D6221">
        <f>_xlfn.IFNA(_xlfn.XLOOKUP(A6221,Target!B:B,Target!B:B),0)</f>
        <v>0</v>
      </c>
      <c r="E6221" s="7">
        <f t="shared" si="295"/>
        <v>2.0178623183547229E-2</v>
      </c>
      <c r="F6221" s="6">
        <f t="shared" si="296"/>
        <v>1.9779500104185943E-2</v>
      </c>
      <c r="G6221" s="6">
        <f t="shared" si="297"/>
        <v>1.3811464329616677E-4</v>
      </c>
    </row>
    <row r="6222" spans="1:7" x14ac:dyDescent="0.35">
      <c r="A6222" s="1" t="s">
        <v>6221</v>
      </c>
      <c r="B6222">
        <v>374.826171514929</v>
      </c>
      <c r="C6222">
        <v>2</v>
      </c>
      <c r="D6222">
        <f>_xlfn.IFNA(_xlfn.XLOOKUP(A6222,Target!B:B,Target!B:B),0)</f>
        <v>0</v>
      </c>
      <c r="E6222" s="7">
        <f t="shared" si="295"/>
        <v>4.4087804046685358E-2</v>
      </c>
      <c r="F6222" s="6">
        <f t="shared" si="296"/>
        <v>4.222614599635155E-2</v>
      </c>
      <c r="G6222" s="6">
        <f t="shared" si="297"/>
        <v>3.0171409374913602E-4</v>
      </c>
    </row>
    <row r="6223" spans="1:7" x14ac:dyDescent="0.35">
      <c r="A6223" s="1" t="s">
        <v>6222</v>
      </c>
      <c r="B6223">
        <v>264.45870336478799</v>
      </c>
      <c r="C6223">
        <v>6</v>
      </c>
      <c r="D6223">
        <f>_xlfn.IFNA(_xlfn.XLOOKUP(A6223,Target!B:B,Target!B:B),0)</f>
        <v>0</v>
      </c>
      <c r="E6223" s="7">
        <f t="shared" si="295"/>
        <v>9.5464103523730283E-3</v>
      </c>
      <c r="F6223" s="6">
        <f t="shared" si="296"/>
        <v>9.4561381769867614E-3</v>
      </c>
      <c r="G6223" s="6">
        <f t="shared" si="297"/>
        <v>6.5346134225652966E-5</v>
      </c>
    </row>
    <row r="6224" spans="1:7" x14ac:dyDescent="0.35">
      <c r="A6224" s="1" t="s">
        <v>6223</v>
      </c>
      <c r="B6224">
        <v>347.93443218060202</v>
      </c>
      <c r="C6224">
        <v>4</v>
      </c>
      <c r="D6224">
        <f>_xlfn.IFNA(_xlfn.XLOOKUP(A6224,Target!B:B,Target!B:B),0)</f>
        <v>0</v>
      </c>
      <c r="E6224" s="7">
        <f t="shared" si="295"/>
        <v>3.036785130495441E-2</v>
      </c>
      <c r="F6224" s="6">
        <f t="shared" si="296"/>
        <v>2.9472824939650089E-2</v>
      </c>
      <c r="G6224" s="6">
        <f t="shared" si="297"/>
        <v>2.0784135870840711E-4</v>
      </c>
    </row>
    <row r="6225" spans="1:7" x14ac:dyDescent="0.35">
      <c r="A6225" s="1" t="s">
        <v>6224</v>
      </c>
      <c r="B6225">
        <v>426.05047395192798</v>
      </c>
      <c r="C6225">
        <v>2</v>
      </c>
      <c r="D6225">
        <f>_xlfn.IFNA(_xlfn.XLOOKUP(A6225,Target!B:B,Target!B:B),0)</f>
        <v>0</v>
      </c>
      <c r="E6225" s="7">
        <f t="shared" si="295"/>
        <v>8.968493517408771E-2</v>
      </c>
      <c r="F6225" s="6">
        <f t="shared" si="296"/>
        <v>8.2303546905289293E-2</v>
      </c>
      <c r="G6225" s="6">
        <f t="shared" si="297"/>
        <v>6.1356578122183825E-4</v>
      </c>
    </row>
    <row r="6226" spans="1:7" x14ac:dyDescent="0.35">
      <c r="A6226" s="1" t="s">
        <v>6225</v>
      </c>
      <c r="B6226">
        <v>259.13367876574699</v>
      </c>
      <c r="C6226">
        <v>6</v>
      </c>
      <c r="D6226">
        <f>_xlfn.IFNA(_xlfn.XLOOKUP(A6226,Target!B:B,Target!B:B),0)</f>
        <v>0</v>
      </c>
      <c r="E6226" s="7">
        <f t="shared" si="295"/>
        <v>8.8670724291173789E-3</v>
      </c>
      <c r="F6226" s="6">
        <f t="shared" si="296"/>
        <v>8.7891385014355894E-3</v>
      </c>
      <c r="G6226" s="6">
        <f t="shared" si="297"/>
        <v>6.0696280401715386E-5</v>
      </c>
    </row>
    <row r="6227" spans="1:7" x14ac:dyDescent="0.35">
      <c r="A6227" s="1" t="s">
        <v>6226</v>
      </c>
      <c r="B6227">
        <v>330.27117321480603</v>
      </c>
      <c r="C6227">
        <v>4</v>
      </c>
      <c r="D6227">
        <f>_xlfn.IFNA(_xlfn.XLOOKUP(A6227,Target!B:B,Target!B:B),0)</f>
        <v>0</v>
      </c>
      <c r="E6227" s="7">
        <f t="shared" si="295"/>
        <v>2.3772269705323503E-2</v>
      </c>
      <c r="F6227" s="6">
        <f t="shared" si="296"/>
        <v>2.3220271156754402E-2</v>
      </c>
      <c r="G6227" s="6">
        <f t="shared" si="297"/>
        <v>1.6270772109950034E-4</v>
      </c>
    </row>
    <row r="6228" spans="1:7" x14ac:dyDescent="0.35">
      <c r="A6228" s="1" t="s">
        <v>6227</v>
      </c>
      <c r="B6228">
        <v>168.34344628560001</v>
      </c>
      <c r="C6228">
        <v>6</v>
      </c>
      <c r="D6228">
        <f>_xlfn.IFNA(_xlfn.XLOOKUP(A6228,Target!B:B,Target!B:B),0)</f>
        <v>0</v>
      </c>
      <c r="E6228" s="7">
        <f t="shared" si="295"/>
        <v>2.5186544624057373E-3</v>
      </c>
      <c r="F6228" s="6">
        <f t="shared" si="296"/>
        <v>2.512326779351981E-3</v>
      </c>
      <c r="G6228" s="6">
        <f t="shared" si="297"/>
        <v>1.7241271254557078E-5</v>
      </c>
    </row>
    <row r="6229" spans="1:7" x14ac:dyDescent="0.35">
      <c r="A6229" s="1" t="s">
        <v>6228</v>
      </c>
      <c r="B6229">
        <v>571.84194444390198</v>
      </c>
      <c r="C6229">
        <v>1</v>
      </c>
      <c r="D6229">
        <f>_xlfn.IFNA(_xlfn.XLOOKUP(A6229,Target!B:B,Target!B:B),0)</f>
        <v>0</v>
      </c>
      <c r="E6229" s="7">
        <f t="shared" si="295"/>
        <v>0.67681755257195098</v>
      </c>
      <c r="F6229" s="6">
        <f t="shared" si="296"/>
        <v>0.40363219691601437</v>
      </c>
      <c r="G6229" s="6">
        <f t="shared" si="297"/>
        <v>4.6118192219679914E-3</v>
      </c>
    </row>
    <row r="6230" spans="1:7" x14ac:dyDescent="0.35">
      <c r="A6230" s="1" t="s">
        <v>6229</v>
      </c>
      <c r="B6230">
        <v>339.52684259905197</v>
      </c>
      <c r="C6230">
        <v>4</v>
      </c>
      <c r="D6230">
        <f>_xlfn.IFNA(_xlfn.XLOOKUP(A6230,Target!B:B,Target!B:B),0)</f>
        <v>0</v>
      </c>
      <c r="E6230" s="7">
        <f t="shared" si="295"/>
        <v>2.7026843767214422E-2</v>
      </c>
      <c r="F6230" s="6">
        <f t="shared" si="296"/>
        <v>2.6315615732182551E-2</v>
      </c>
      <c r="G6230" s="6">
        <f t="shared" si="297"/>
        <v>1.8497931655818764E-4</v>
      </c>
    </row>
    <row r="6231" spans="1:7" x14ac:dyDescent="0.35">
      <c r="A6231" s="1" t="s">
        <v>6230</v>
      </c>
      <c r="B6231">
        <v>207.174766649688</v>
      </c>
      <c r="C6231">
        <v>6</v>
      </c>
      <c r="D6231">
        <f>_xlfn.IFNA(_xlfn.XLOOKUP(A6231,Target!B:B,Target!B:B),0)</f>
        <v>0</v>
      </c>
      <c r="E6231" s="7">
        <f t="shared" si="295"/>
        <v>4.3147579156807775E-3</v>
      </c>
      <c r="F6231" s="6">
        <f t="shared" si="296"/>
        <v>4.2962207631355165E-3</v>
      </c>
      <c r="G6231" s="6">
        <f t="shared" si="297"/>
        <v>2.9536007454648115E-5</v>
      </c>
    </row>
    <row r="6232" spans="1:7" x14ac:dyDescent="0.35">
      <c r="A6232" s="1" t="s">
        <v>6231</v>
      </c>
      <c r="B6232">
        <v>359.81010210909102</v>
      </c>
      <c r="C6232">
        <v>3</v>
      </c>
      <c r="D6232">
        <f>_xlfn.IFNA(_xlfn.XLOOKUP(A6232,Target!B:B,Target!B:B),0)</f>
        <v>0</v>
      </c>
      <c r="E6232" s="7">
        <f t="shared" si="295"/>
        <v>3.5802447913491194E-2</v>
      </c>
      <c r="F6232" s="6">
        <f t="shared" si="296"/>
        <v>3.4564938503100939E-2</v>
      </c>
      <c r="G6232" s="6">
        <f t="shared" si="297"/>
        <v>2.4502730134084869E-4</v>
      </c>
    </row>
    <row r="6233" spans="1:7" x14ac:dyDescent="0.35">
      <c r="A6233" s="1" t="s">
        <v>6232</v>
      </c>
      <c r="B6233">
        <v>360.97261378096999</v>
      </c>
      <c r="C6233">
        <v>3</v>
      </c>
      <c r="D6233">
        <f>_xlfn.IFNA(_xlfn.XLOOKUP(A6233,Target!B:B,Target!B:B),0)</f>
        <v>0</v>
      </c>
      <c r="E6233" s="7">
        <f t="shared" si="295"/>
        <v>3.6384108596481467E-2</v>
      </c>
      <c r="F6233" s="6">
        <f t="shared" si="296"/>
        <v>3.5106779711003622E-2</v>
      </c>
      <c r="G6233" s="6">
        <f t="shared" si="297"/>
        <v>2.490071202240314E-4</v>
      </c>
    </row>
    <row r="6234" spans="1:7" x14ac:dyDescent="0.35">
      <c r="A6234" s="1" t="s">
        <v>6233</v>
      </c>
      <c r="B6234">
        <v>330.27117321480603</v>
      </c>
      <c r="C6234">
        <v>4</v>
      </c>
      <c r="D6234">
        <f>_xlfn.IFNA(_xlfn.XLOOKUP(A6234,Target!B:B,Target!B:B),0)</f>
        <v>0</v>
      </c>
      <c r="E6234" s="7">
        <f t="shared" si="295"/>
        <v>2.3772269705323503E-2</v>
      </c>
      <c r="F6234" s="6">
        <f t="shared" si="296"/>
        <v>2.3220271156754402E-2</v>
      </c>
      <c r="G6234" s="6">
        <f t="shared" si="297"/>
        <v>1.6270772109950034E-4</v>
      </c>
    </row>
    <row r="6235" spans="1:7" x14ac:dyDescent="0.35">
      <c r="A6235" s="1" t="s">
        <v>6234</v>
      </c>
      <c r="B6235">
        <v>248.622219145153</v>
      </c>
      <c r="C6235">
        <v>6</v>
      </c>
      <c r="D6235">
        <f>_xlfn.IFNA(_xlfn.XLOOKUP(A6235,Target!B:B,Target!B:B),0)</f>
        <v>0</v>
      </c>
      <c r="E6235" s="7">
        <f t="shared" si="295"/>
        <v>7.664696506036614E-3</v>
      </c>
      <c r="F6235" s="6">
        <f t="shared" si="296"/>
        <v>7.6063957907952506E-3</v>
      </c>
      <c r="G6235" s="6">
        <f t="shared" si="297"/>
        <v>5.2466290426738494E-5</v>
      </c>
    </row>
    <row r="6236" spans="1:7" x14ac:dyDescent="0.35">
      <c r="A6236" s="1" t="s">
        <v>6235</v>
      </c>
      <c r="B6236">
        <v>390.376074223496</v>
      </c>
      <c r="C6236">
        <v>2</v>
      </c>
      <c r="D6236">
        <f>_xlfn.IFNA(_xlfn.XLOOKUP(A6236,Target!B:B,Target!B:B),0)</f>
        <v>0</v>
      </c>
      <c r="E6236" s="7">
        <f t="shared" si="295"/>
        <v>5.4693814160308385E-2</v>
      </c>
      <c r="F6236" s="6">
        <f t="shared" si="296"/>
        <v>5.1857528152711052E-2</v>
      </c>
      <c r="G6236" s="6">
        <f t="shared" si="297"/>
        <v>3.7426896792942013E-4</v>
      </c>
    </row>
    <row r="6237" spans="1:7" x14ac:dyDescent="0.35">
      <c r="A6237" s="1" t="s">
        <v>6236</v>
      </c>
      <c r="B6237">
        <v>314.47848501131398</v>
      </c>
      <c r="C6237">
        <v>5</v>
      </c>
      <c r="D6237">
        <f>_xlfn.IFNA(_xlfn.XLOOKUP(A6237,Target!B:B,Target!B:B),0)</f>
        <v>0</v>
      </c>
      <c r="E6237" s="7">
        <f t="shared" si="295"/>
        <v>1.9098057282281224E-2</v>
      </c>
      <c r="F6237" s="6">
        <f t="shared" si="296"/>
        <v>1.8740156696217869E-2</v>
      </c>
      <c r="G6237" s="6">
        <f t="shared" si="297"/>
        <v>1.3071956664461072E-4</v>
      </c>
    </row>
    <row r="6238" spans="1:7" x14ac:dyDescent="0.35">
      <c r="A6238" s="1" t="s">
        <v>6237</v>
      </c>
      <c r="B6238">
        <v>162.29881287907401</v>
      </c>
      <c r="C6238">
        <v>6</v>
      </c>
      <c r="D6238">
        <f>_xlfn.IFNA(_xlfn.XLOOKUP(A6238,Target!B:B,Target!B:B),0)</f>
        <v>0</v>
      </c>
      <c r="E6238" s="7">
        <f t="shared" si="295"/>
        <v>2.3162011386483211E-3</v>
      </c>
      <c r="F6238" s="6">
        <f t="shared" si="296"/>
        <v>2.3108487481466877E-3</v>
      </c>
      <c r="G6238" s="6">
        <f t="shared" si="297"/>
        <v>1.5855413297765687E-5</v>
      </c>
    </row>
    <row r="6239" spans="1:7" x14ac:dyDescent="0.35">
      <c r="A6239" s="1" t="s">
        <v>6238</v>
      </c>
      <c r="B6239">
        <v>300.581131261211</v>
      </c>
      <c r="C6239">
        <v>5</v>
      </c>
      <c r="D6239">
        <f>_xlfn.IFNA(_xlfn.XLOOKUP(A6239,Target!B:B,Target!B:B),0)</f>
        <v>0</v>
      </c>
      <c r="E6239" s="7">
        <f t="shared" si="295"/>
        <v>1.5751386380041088E-2</v>
      </c>
      <c r="F6239" s="6">
        <f t="shared" si="296"/>
        <v>1.5507127621234518E-2</v>
      </c>
      <c r="G6239" s="6">
        <f t="shared" si="297"/>
        <v>1.0781523679226686E-4</v>
      </c>
    </row>
    <row r="6240" spans="1:7" x14ac:dyDescent="0.35">
      <c r="A6240" s="1" t="s">
        <v>6239</v>
      </c>
      <c r="B6240">
        <v>201.219543394764</v>
      </c>
      <c r="C6240">
        <v>6</v>
      </c>
      <c r="D6240">
        <f>_xlfn.IFNA(_xlfn.XLOOKUP(A6240,Target!B:B,Target!B:B),0)</f>
        <v>0</v>
      </c>
      <c r="E6240" s="7">
        <f t="shared" si="295"/>
        <v>3.9728522825661612E-3</v>
      </c>
      <c r="F6240" s="6">
        <f t="shared" si="296"/>
        <v>3.9571311849058155E-3</v>
      </c>
      <c r="G6240" s="6">
        <f t="shared" si="297"/>
        <v>2.7195609015106821E-5</v>
      </c>
    </row>
    <row r="6241" spans="1:7" x14ac:dyDescent="0.35">
      <c r="A6241" s="1" t="s">
        <v>6240</v>
      </c>
      <c r="B6241">
        <v>533.31943006978702</v>
      </c>
      <c r="C6241">
        <v>1</v>
      </c>
      <c r="D6241">
        <f>_xlfn.IFNA(_xlfn.XLOOKUP(A6241,Target!B:B,Target!B:B),0)</f>
        <v>0</v>
      </c>
      <c r="E6241" s="7">
        <f t="shared" si="295"/>
        <v>0.39677378138021424</v>
      </c>
      <c r="F6241" s="6">
        <f t="shared" si="296"/>
        <v>0.28406445386463697</v>
      </c>
      <c r="G6241" s="6">
        <f t="shared" si="297"/>
        <v>2.7087763310399303E-3</v>
      </c>
    </row>
    <row r="6242" spans="1:7" x14ac:dyDescent="0.35">
      <c r="A6242" s="1" t="s">
        <v>6241</v>
      </c>
      <c r="B6242">
        <v>399.89334429666098</v>
      </c>
      <c r="C6242">
        <v>2</v>
      </c>
      <c r="D6242">
        <f>_xlfn.IFNA(_xlfn.XLOOKUP(A6242,Target!B:B,Target!B:B),0)</f>
        <v>0</v>
      </c>
      <c r="E6242" s="7">
        <f t="shared" si="295"/>
        <v>6.2407658158316746E-2</v>
      </c>
      <c r="F6242" s="6">
        <f t="shared" si="296"/>
        <v>5.8741724684572061E-2</v>
      </c>
      <c r="G6242" s="6">
        <f t="shared" si="297"/>
        <v>4.2703214804414502E-4</v>
      </c>
    </row>
    <row r="6243" spans="1:7" x14ac:dyDescent="0.35">
      <c r="A6243" s="1" t="s">
        <v>6242</v>
      </c>
      <c r="B6243">
        <v>587.67842866353806</v>
      </c>
      <c r="C6243">
        <v>1</v>
      </c>
      <c r="D6243">
        <f>_xlfn.IFNA(_xlfn.XLOOKUP(A6243,Target!B:B,Target!B:B),0)</f>
        <v>0</v>
      </c>
      <c r="E6243" s="7">
        <f t="shared" si="295"/>
        <v>0.84297898624583534</v>
      </c>
      <c r="F6243" s="6">
        <f t="shared" si="296"/>
        <v>0.45740021592052493</v>
      </c>
      <c r="G6243" s="6">
        <f t="shared" si="297"/>
        <v>5.7375432434947854E-3</v>
      </c>
    </row>
    <row r="6244" spans="1:7" x14ac:dyDescent="0.35">
      <c r="A6244" s="1" t="s">
        <v>6243</v>
      </c>
      <c r="B6244">
        <v>413.58072217201402</v>
      </c>
      <c r="C6244">
        <v>2</v>
      </c>
      <c r="D6244">
        <f>_xlfn.IFNA(_xlfn.XLOOKUP(A6244,Target!B:B,Target!B:B),0)</f>
        <v>0</v>
      </c>
      <c r="E6244" s="7">
        <f t="shared" si="295"/>
        <v>7.5447371156424234E-2</v>
      </c>
      <c r="F6244" s="6">
        <f t="shared" si="296"/>
        <v>7.01544056733302E-2</v>
      </c>
      <c r="G6244" s="6">
        <f t="shared" si="297"/>
        <v>5.1621194349182875E-4</v>
      </c>
    </row>
    <row r="6245" spans="1:7" x14ac:dyDescent="0.35">
      <c r="A6245" s="1" t="s">
        <v>6244</v>
      </c>
      <c r="B6245">
        <v>307.85118999303199</v>
      </c>
      <c r="C6245">
        <v>5</v>
      </c>
      <c r="D6245">
        <f>_xlfn.IFNA(_xlfn.XLOOKUP(A6245,Target!B:B,Target!B:B),0)</f>
        <v>0</v>
      </c>
      <c r="E6245" s="7">
        <f t="shared" si="295"/>
        <v>1.7421634566580555E-2</v>
      </c>
      <c r="F6245" s="6">
        <f t="shared" si="296"/>
        <v>1.7123318371347729E-2</v>
      </c>
      <c r="G6245" s="6">
        <f t="shared" si="297"/>
        <v>1.1924640391058041E-4</v>
      </c>
    </row>
    <row r="6246" spans="1:7" x14ac:dyDescent="0.35">
      <c r="A6246" s="1" t="s">
        <v>6245</v>
      </c>
      <c r="B6246">
        <v>316.41761548084702</v>
      </c>
      <c r="C6246">
        <v>5</v>
      </c>
      <c r="D6246">
        <f>_xlfn.IFNA(_xlfn.XLOOKUP(A6246,Target!B:B,Target!B:B),0)</f>
        <v>0</v>
      </c>
      <c r="E6246" s="7">
        <f t="shared" si="295"/>
        <v>1.9618415143277355E-2</v>
      </c>
      <c r="F6246" s="6">
        <f t="shared" si="296"/>
        <v>1.9240938425499787E-2</v>
      </c>
      <c r="G6246" s="6">
        <f t="shared" si="297"/>
        <v>1.3428075714577435E-4</v>
      </c>
    </row>
    <row r="6247" spans="1:7" x14ac:dyDescent="0.35">
      <c r="A6247" s="1" t="s">
        <v>6246</v>
      </c>
      <c r="B6247">
        <v>300.581131261211</v>
      </c>
      <c r="C6247">
        <v>5</v>
      </c>
      <c r="D6247">
        <f>_xlfn.IFNA(_xlfn.XLOOKUP(A6247,Target!B:B,Target!B:B),0)</f>
        <v>0</v>
      </c>
      <c r="E6247" s="7">
        <f t="shared" si="295"/>
        <v>1.5751386380041088E-2</v>
      </c>
      <c r="F6247" s="6">
        <f t="shared" si="296"/>
        <v>1.5507127621234518E-2</v>
      </c>
      <c r="G6247" s="6">
        <f t="shared" si="297"/>
        <v>1.0781523679226686E-4</v>
      </c>
    </row>
    <row r="6248" spans="1:7" x14ac:dyDescent="0.35">
      <c r="A6248" s="1" t="s">
        <v>6247</v>
      </c>
      <c r="B6248">
        <v>517.14003952806604</v>
      </c>
      <c r="C6248">
        <v>1</v>
      </c>
      <c r="D6248">
        <f>_xlfn.IFNA(_xlfn.XLOOKUP(A6248,Target!B:B,Target!B:B),0)</f>
        <v>0</v>
      </c>
      <c r="E6248" s="7">
        <f t="shared" si="295"/>
        <v>0.3170540675199901</v>
      </c>
      <c r="F6248" s="6">
        <f t="shared" si="296"/>
        <v>0.24072972806424131</v>
      </c>
      <c r="G6248" s="6">
        <f t="shared" si="297"/>
        <v>2.1657081776349104E-3</v>
      </c>
    </row>
    <row r="6249" spans="1:7" x14ac:dyDescent="0.35">
      <c r="A6249" s="1" t="s">
        <v>6248</v>
      </c>
      <c r="B6249">
        <v>169.263944265096</v>
      </c>
      <c r="C6249">
        <v>6</v>
      </c>
      <c r="D6249">
        <f>_xlfn.IFNA(_xlfn.XLOOKUP(A6249,Target!B:B,Target!B:B),0)</f>
        <v>0</v>
      </c>
      <c r="E6249" s="7">
        <f t="shared" si="295"/>
        <v>2.5510004792290166E-3</v>
      </c>
      <c r="F6249" s="6">
        <f t="shared" si="296"/>
        <v>2.5445094344423991E-3</v>
      </c>
      <c r="G6249" s="6">
        <f t="shared" si="297"/>
        <v>1.7462689761808725E-5</v>
      </c>
    </row>
    <row r="6250" spans="1:7" x14ac:dyDescent="0.35">
      <c r="A6250" s="1" t="s">
        <v>6249</v>
      </c>
      <c r="B6250">
        <v>265.37920134428498</v>
      </c>
      <c r="C6250">
        <v>6</v>
      </c>
      <c r="D6250">
        <f>_xlfn.IFNA(_xlfn.XLOOKUP(A6250,Target!B:B,Target!B:B),0)</f>
        <v>0</v>
      </c>
      <c r="E6250" s="7">
        <f t="shared" si="295"/>
        <v>9.669010873591467E-3</v>
      </c>
      <c r="F6250" s="6">
        <f t="shared" si="296"/>
        <v>9.5764163992966278E-3</v>
      </c>
      <c r="G6250" s="6">
        <f t="shared" si="297"/>
        <v>6.6185291519179474E-5</v>
      </c>
    </row>
    <row r="6251" spans="1:7" x14ac:dyDescent="0.35">
      <c r="A6251" s="1" t="s">
        <v>6250</v>
      </c>
      <c r="B6251">
        <v>425.06802558636201</v>
      </c>
      <c r="C6251">
        <v>2</v>
      </c>
      <c r="D6251">
        <f>_xlfn.IFNA(_xlfn.XLOOKUP(A6251,Target!B:B,Target!B:B),0)</f>
        <v>0</v>
      </c>
      <c r="E6251" s="7">
        <f t="shared" si="295"/>
        <v>8.8471740256951564E-2</v>
      </c>
      <c r="F6251" s="6">
        <f t="shared" si="296"/>
        <v>8.1280695662403035E-2</v>
      </c>
      <c r="G6251" s="6">
        <f t="shared" si="297"/>
        <v>6.0527091723835773E-4</v>
      </c>
    </row>
    <row r="6252" spans="1:7" x14ac:dyDescent="0.35">
      <c r="A6252" s="1" t="s">
        <v>6251</v>
      </c>
      <c r="B6252">
        <v>278.41738294465301</v>
      </c>
      <c r="C6252">
        <v>6</v>
      </c>
      <c r="D6252">
        <f>_xlfn.IFNA(_xlfn.XLOOKUP(A6252,Target!B:B,Target!B:B),0)</f>
        <v>0</v>
      </c>
      <c r="E6252" s="7">
        <f t="shared" si="295"/>
        <v>1.1584564812062213E-2</v>
      </c>
      <c r="F6252" s="6">
        <f t="shared" si="296"/>
        <v>1.1451899539624222E-2</v>
      </c>
      <c r="G6252" s="6">
        <f t="shared" si="297"/>
        <v>7.9296399178448144E-5</v>
      </c>
    </row>
    <row r="6253" spans="1:7" x14ac:dyDescent="0.35">
      <c r="A6253" s="1" t="s">
        <v>6252</v>
      </c>
      <c r="B6253">
        <v>326.10434444805099</v>
      </c>
      <c r="C6253">
        <v>4</v>
      </c>
      <c r="D6253">
        <f>_xlfn.IFNA(_xlfn.XLOOKUP(A6253,Target!B:B,Target!B:B),0)</f>
        <v>0</v>
      </c>
      <c r="E6253" s="7">
        <f t="shared" si="295"/>
        <v>2.2437984306651466E-2</v>
      </c>
      <c r="F6253" s="6">
        <f t="shared" si="296"/>
        <v>2.1945569952457777E-2</v>
      </c>
      <c r="G6253" s="6">
        <f t="shared" si="297"/>
        <v>1.5357669583649253E-4</v>
      </c>
    </row>
    <row r="6254" spans="1:7" x14ac:dyDescent="0.35">
      <c r="A6254" s="1" t="s">
        <v>6253</v>
      </c>
      <c r="B6254">
        <v>317.338113460344</v>
      </c>
      <c r="C6254">
        <v>4</v>
      </c>
      <c r="D6254">
        <f>_xlfn.IFNA(_xlfn.XLOOKUP(A6254,Target!B:B,Target!B:B),0)</f>
        <v>0</v>
      </c>
      <c r="E6254" s="7">
        <f t="shared" si="295"/>
        <v>1.9870366173378184E-2</v>
      </c>
      <c r="F6254" s="6">
        <f t="shared" si="296"/>
        <v>1.9483227312440787E-2</v>
      </c>
      <c r="G6254" s="6">
        <f t="shared" si="297"/>
        <v>1.360050337243059E-4</v>
      </c>
    </row>
    <row r="6255" spans="1:7" x14ac:dyDescent="0.35">
      <c r="A6255" s="1" t="s">
        <v>6254</v>
      </c>
      <c r="B6255">
        <v>168.34344628560001</v>
      </c>
      <c r="C6255">
        <v>6</v>
      </c>
      <c r="D6255">
        <f>_xlfn.IFNA(_xlfn.XLOOKUP(A6255,Target!B:B,Target!B:B),0)</f>
        <v>0</v>
      </c>
      <c r="E6255" s="7">
        <f t="shared" si="295"/>
        <v>2.5186544624057373E-3</v>
      </c>
      <c r="F6255" s="6">
        <f t="shared" si="296"/>
        <v>2.512326779351981E-3</v>
      </c>
      <c r="G6255" s="6">
        <f t="shared" si="297"/>
        <v>1.7241271254557078E-5</v>
      </c>
    </row>
    <row r="6256" spans="1:7" x14ac:dyDescent="0.35">
      <c r="A6256" s="1" t="s">
        <v>6255</v>
      </c>
      <c r="B6256">
        <v>310.65217677904798</v>
      </c>
      <c r="C6256">
        <v>5</v>
      </c>
      <c r="D6256">
        <f>_xlfn.IFNA(_xlfn.XLOOKUP(A6256,Target!B:B,Target!B:B),0)</f>
        <v>0</v>
      </c>
      <c r="E6256" s="7">
        <f t="shared" si="295"/>
        <v>1.8111420780730844E-2</v>
      </c>
      <c r="F6256" s="6">
        <f t="shared" si="296"/>
        <v>1.7789232505458275E-2</v>
      </c>
      <c r="G6256" s="6">
        <f t="shared" si="297"/>
        <v>1.2396721976315529E-4</v>
      </c>
    </row>
    <row r="6257" spans="1:7" x14ac:dyDescent="0.35">
      <c r="A6257" s="1" t="s">
        <v>6256</v>
      </c>
      <c r="B6257">
        <v>393.69238065896297</v>
      </c>
      <c r="C6257">
        <v>2</v>
      </c>
      <c r="D6257">
        <f>_xlfn.IFNA(_xlfn.XLOOKUP(A6257,Target!B:B,Target!B:B),0)</f>
        <v>0</v>
      </c>
      <c r="E6257" s="7">
        <f t="shared" si="295"/>
        <v>5.7266991061181945E-2</v>
      </c>
      <c r="F6257" s="6">
        <f t="shared" si="296"/>
        <v>5.416511774731847E-2</v>
      </c>
      <c r="G6257" s="6">
        <f t="shared" si="297"/>
        <v>3.9187027957818629E-4</v>
      </c>
    </row>
    <row r="6258" spans="1:7" x14ac:dyDescent="0.35">
      <c r="A6258" s="1" t="s">
        <v>6257</v>
      </c>
      <c r="B6258">
        <v>427.93003982298802</v>
      </c>
      <c r="C6258">
        <v>2</v>
      </c>
      <c r="D6258">
        <f>_xlfn.IFNA(_xlfn.XLOOKUP(A6258,Target!B:B,Target!B:B),0)</f>
        <v>0</v>
      </c>
      <c r="E6258" s="7">
        <f t="shared" si="295"/>
        <v>9.2052505284187458E-2</v>
      </c>
      <c r="F6258" s="6">
        <f t="shared" si="296"/>
        <v>8.4293113049754287E-2</v>
      </c>
      <c r="G6258" s="6">
        <f t="shared" si="297"/>
        <v>6.2975295005303356E-4</v>
      </c>
    </row>
    <row r="6259" spans="1:7" x14ac:dyDescent="0.35">
      <c r="A6259" s="1" t="s">
        <v>6258</v>
      </c>
      <c r="B6259">
        <v>278.41738294465301</v>
      </c>
      <c r="C6259">
        <v>6</v>
      </c>
      <c r="D6259">
        <f>_xlfn.IFNA(_xlfn.XLOOKUP(A6259,Target!B:B,Target!B:B),0)</f>
        <v>0</v>
      </c>
      <c r="E6259" s="7">
        <f t="shared" si="295"/>
        <v>1.1584564812062213E-2</v>
      </c>
      <c r="F6259" s="6">
        <f t="shared" si="296"/>
        <v>1.1451899539624222E-2</v>
      </c>
      <c r="G6259" s="6">
        <f t="shared" si="297"/>
        <v>7.9296399178448144E-5</v>
      </c>
    </row>
    <row r="6260" spans="1:7" x14ac:dyDescent="0.35">
      <c r="A6260" s="1" t="s">
        <v>6259</v>
      </c>
      <c r="B6260">
        <v>262.07586056685699</v>
      </c>
      <c r="C6260">
        <v>6</v>
      </c>
      <c r="D6260">
        <f>_xlfn.IFNA(_xlfn.XLOOKUP(A6260,Target!B:B,Target!B:B),0)</f>
        <v>0</v>
      </c>
      <c r="E6260" s="7">
        <f t="shared" si="295"/>
        <v>9.2362133325005376E-3</v>
      </c>
      <c r="F6260" s="6">
        <f t="shared" si="296"/>
        <v>9.1516864045163571E-3</v>
      </c>
      <c r="G6260" s="6">
        <f t="shared" si="297"/>
        <v>6.3222938824583936E-5</v>
      </c>
    </row>
    <row r="6261" spans="1:7" x14ac:dyDescent="0.35">
      <c r="A6261" s="1" t="s">
        <v>6260</v>
      </c>
      <c r="B6261">
        <v>414.07648208902901</v>
      </c>
      <c r="C6261">
        <v>2</v>
      </c>
      <c r="D6261">
        <f>_xlfn.IFNA(_xlfn.XLOOKUP(A6261,Target!B:B,Target!B:B),0)</f>
        <v>0</v>
      </c>
      <c r="E6261" s="7">
        <f t="shared" si="295"/>
        <v>7.5967683609087913E-2</v>
      </c>
      <c r="F6261" s="6">
        <f t="shared" si="296"/>
        <v>7.0604056949249316E-2</v>
      </c>
      <c r="G6261" s="6">
        <f t="shared" si="297"/>
        <v>5.1977007802284818E-4</v>
      </c>
    </row>
    <row r="6262" spans="1:7" x14ac:dyDescent="0.35">
      <c r="A6262" s="1" t="s">
        <v>6261</v>
      </c>
      <c r="B6262">
        <v>271.72383219812502</v>
      </c>
      <c r="C6262">
        <v>6</v>
      </c>
      <c r="D6262">
        <f>_xlfn.IFNA(_xlfn.XLOOKUP(A6262,Target!B:B,Target!B:B),0)</f>
        <v>0</v>
      </c>
      <c r="E6262" s="7">
        <f t="shared" si="295"/>
        <v>1.0557972648933036E-2</v>
      </c>
      <c r="F6262" s="6">
        <f t="shared" si="296"/>
        <v>1.0447666472075734E-2</v>
      </c>
      <c r="G6262" s="6">
        <f t="shared" si="297"/>
        <v>7.2269878964048323E-5</v>
      </c>
    </row>
    <row r="6263" spans="1:7" x14ac:dyDescent="0.35">
      <c r="A6263" s="1" t="s">
        <v>6262</v>
      </c>
      <c r="B6263">
        <v>300.99659108254798</v>
      </c>
      <c r="C6263">
        <v>5</v>
      </c>
      <c r="D6263">
        <f>_xlfn.IFNA(_xlfn.XLOOKUP(A6263,Target!B:B,Target!B:B),0)</f>
        <v>0</v>
      </c>
      <c r="E6263" s="7">
        <f t="shared" si="295"/>
        <v>1.5842368181248311E-2</v>
      </c>
      <c r="F6263" s="6">
        <f t="shared" si="296"/>
        <v>1.5595301670289885E-2</v>
      </c>
      <c r="G6263" s="6">
        <f t="shared" si="297"/>
        <v>1.0843792234592939E-4</v>
      </c>
    </row>
    <row r="6264" spans="1:7" x14ac:dyDescent="0.35">
      <c r="A6264" s="1" t="s">
        <v>6263</v>
      </c>
      <c r="B6264">
        <v>443.32545996725997</v>
      </c>
      <c r="C6264">
        <v>2</v>
      </c>
      <c r="D6264">
        <f>_xlfn.IFNA(_xlfn.XLOOKUP(A6264,Target!B:B,Target!B:B),0)</f>
        <v>0</v>
      </c>
      <c r="E6264" s="7">
        <f t="shared" si="295"/>
        <v>0.11395287265942267</v>
      </c>
      <c r="F6264" s="6">
        <f t="shared" si="296"/>
        <v>0.10229595475379005</v>
      </c>
      <c r="G6264" s="6">
        <f t="shared" si="297"/>
        <v>7.7946175724140799E-4</v>
      </c>
    </row>
    <row r="6265" spans="1:7" x14ac:dyDescent="0.35">
      <c r="A6265" s="1" t="s">
        <v>6264</v>
      </c>
      <c r="B6265">
        <v>456.00072023559198</v>
      </c>
      <c r="C6265">
        <v>2</v>
      </c>
      <c r="D6265">
        <f>_xlfn.IFNA(_xlfn.XLOOKUP(A6265,Target!B:B,Target!B:B),0)</f>
        <v>0</v>
      </c>
      <c r="E6265" s="7">
        <f t="shared" si="295"/>
        <v>0.13584321414715855</v>
      </c>
      <c r="F6265" s="6">
        <f t="shared" si="296"/>
        <v>0.11959680038160525</v>
      </c>
      <c r="G6265" s="6">
        <f t="shared" si="297"/>
        <v>9.2905721223203442E-4</v>
      </c>
    </row>
    <row r="6266" spans="1:7" x14ac:dyDescent="0.35">
      <c r="A6266" s="1" t="s">
        <v>6265</v>
      </c>
      <c r="B6266">
        <v>291.09420779390001</v>
      </c>
      <c r="C6266">
        <v>6</v>
      </c>
      <c r="D6266">
        <f>_xlfn.IFNA(_xlfn.XLOOKUP(A6266,Target!B:B,Target!B:B),0)</f>
        <v>0</v>
      </c>
      <c r="E6266" s="7">
        <f t="shared" si="295"/>
        <v>1.3810258705637147E-2</v>
      </c>
      <c r="F6266" s="6">
        <f t="shared" si="296"/>
        <v>1.362213351763597E-2</v>
      </c>
      <c r="G6266" s="6">
        <f t="shared" si="297"/>
        <v>9.4529843919008571E-5</v>
      </c>
    </row>
    <row r="6267" spans="1:7" x14ac:dyDescent="0.35">
      <c r="A6267" s="1" t="s">
        <v>6266</v>
      </c>
      <c r="B6267">
        <v>350.26542516472</v>
      </c>
      <c r="C6267">
        <v>3</v>
      </c>
      <c r="D6267">
        <f>_xlfn.IFNA(_xlfn.XLOOKUP(A6267,Target!B:B,Target!B:B),0)</f>
        <v>0</v>
      </c>
      <c r="E6267" s="7">
        <f t="shared" si="295"/>
        <v>3.1365198501094364E-2</v>
      </c>
      <c r="F6267" s="6">
        <f t="shared" si="296"/>
        <v>3.0411340761427708E-2</v>
      </c>
      <c r="G6267" s="6">
        <f t="shared" si="297"/>
        <v>2.1466586190367306E-4</v>
      </c>
    </row>
    <row r="6268" spans="1:7" x14ac:dyDescent="0.35">
      <c r="A6268" s="1" t="s">
        <v>6267</v>
      </c>
      <c r="B6268">
        <v>439.24373803645898</v>
      </c>
      <c r="C6268">
        <v>2</v>
      </c>
      <c r="D6268">
        <f>_xlfn.IFNA(_xlfn.XLOOKUP(A6268,Target!B:B,Target!B:B),0)</f>
        <v>0</v>
      </c>
      <c r="E6268" s="7">
        <f t="shared" si="295"/>
        <v>0.10768392159804778</v>
      </c>
      <c r="F6268" s="6">
        <f t="shared" si="296"/>
        <v>9.7215387438948309E-2</v>
      </c>
      <c r="G6268" s="6">
        <f t="shared" si="297"/>
        <v>7.3661239234164495E-4</v>
      </c>
    </row>
    <row r="6269" spans="1:7" x14ac:dyDescent="0.35">
      <c r="A6269" s="1" t="s">
        <v>6268</v>
      </c>
      <c r="B6269">
        <v>493.72590267257601</v>
      </c>
      <c r="C6269">
        <v>1</v>
      </c>
      <c r="D6269">
        <f>_xlfn.IFNA(_xlfn.XLOOKUP(A6269,Target!B:B,Target!B:B),0)</f>
        <v>0</v>
      </c>
      <c r="E6269" s="7">
        <f t="shared" si="295"/>
        <v>0.22917444002375334</v>
      </c>
      <c r="F6269" s="6">
        <f t="shared" si="296"/>
        <v>0.18644582295359535</v>
      </c>
      <c r="G6269" s="6">
        <f t="shared" si="297"/>
        <v>1.5663671382380102E-3</v>
      </c>
    </row>
    <row r="6270" spans="1:7" x14ac:dyDescent="0.35">
      <c r="A6270" s="1" t="s">
        <v>6269</v>
      </c>
      <c r="B6270">
        <v>209.70148862946201</v>
      </c>
      <c r="C6270">
        <v>6</v>
      </c>
      <c r="D6270">
        <f>_xlfn.IFNA(_xlfn.XLOOKUP(A6270,Target!B:B,Target!B:B),0)</f>
        <v>0</v>
      </c>
      <c r="E6270" s="7">
        <f t="shared" si="295"/>
        <v>4.4685725801032047E-3</v>
      </c>
      <c r="F6270" s="6">
        <f t="shared" si="296"/>
        <v>4.4486932713336813E-3</v>
      </c>
      <c r="G6270" s="6">
        <f t="shared" si="297"/>
        <v>3.0588889724359379E-5</v>
      </c>
    </row>
    <row r="6271" spans="1:7" x14ac:dyDescent="0.35">
      <c r="A6271" s="1" t="s">
        <v>6270</v>
      </c>
      <c r="B6271">
        <v>317.338113460344</v>
      </c>
      <c r="C6271">
        <v>4</v>
      </c>
      <c r="D6271">
        <f>_xlfn.IFNA(_xlfn.XLOOKUP(A6271,Target!B:B,Target!B:B),0)</f>
        <v>0</v>
      </c>
      <c r="E6271" s="7">
        <f t="shared" si="295"/>
        <v>1.9870366173378184E-2</v>
      </c>
      <c r="F6271" s="6">
        <f t="shared" si="296"/>
        <v>1.9483227312440787E-2</v>
      </c>
      <c r="G6271" s="6">
        <f t="shared" si="297"/>
        <v>1.360050337243059E-4</v>
      </c>
    </row>
    <row r="6272" spans="1:7" x14ac:dyDescent="0.35">
      <c r="A6272" s="1" t="s">
        <v>6271</v>
      </c>
      <c r="B6272">
        <v>399.89334429666098</v>
      </c>
      <c r="C6272">
        <v>2</v>
      </c>
      <c r="D6272">
        <f>_xlfn.IFNA(_xlfn.XLOOKUP(A6272,Target!B:B,Target!B:B),0)</f>
        <v>0</v>
      </c>
      <c r="E6272" s="7">
        <f t="shared" si="295"/>
        <v>6.2407658158316746E-2</v>
      </c>
      <c r="F6272" s="6">
        <f t="shared" si="296"/>
        <v>5.8741724684572061E-2</v>
      </c>
      <c r="G6272" s="6">
        <f t="shared" si="297"/>
        <v>4.2703214804414502E-4</v>
      </c>
    </row>
    <row r="6273" spans="1:7" x14ac:dyDescent="0.35">
      <c r="A6273" s="1" t="s">
        <v>6272</v>
      </c>
      <c r="B6273">
        <v>477.29881103287897</v>
      </c>
      <c r="C6273">
        <v>1</v>
      </c>
      <c r="D6273">
        <f>_xlfn.IFNA(_xlfn.XLOOKUP(A6273,Target!B:B,Target!B:B),0)</f>
        <v>0</v>
      </c>
      <c r="E6273" s="7">
        <f t="shared" si="295"/>
        <v>0.18250099321904553</v>
      </c>
      <c r="F6273" s="6">
        <f t="shared" si="296"/>
        <v>0.15433474835588512</v>
      </c>
      <c r="G6273" s="6">
        <f t="shared" si="297"/>
        <v>1.2477603497157053E-3</v>
      </c>
    </row>
    <row r="6274" spans="1:7" x14ac:dyDescent="0.35">
      <c r="A6274" s="1" t="s">
        <v>6273</v>
      </c>
      <c r="B6274">
        <v>309.01370166491103</v>
      </c>
      <c r="C6274">
        <v>5</v>
      </c>
      <c r="D6274">
        <f>_xlfn.IFNA(_xlfn.XLOOKUP(A6274,Target!B:B,Target!B:B),0)</f>
        <v>0</v>
      </c>
      <c r="E6274" s="7">
        <f t="shared" si="295"/>
        <v>1.7704673309777399E-2</v>
      </c>
      <c r="F6274" s="6">
        <f t="shared" si="296"/>
        <v>1.7396670934209602E-2</v>
      </c>
      <c r="G6274" s="6">
        <f t="shared" si="297"/>
        <v>1.2118349322661781E-4</v>
      </c>
    </row>
    <row r="6275" spans="1:7" x14ac:dyDescent="0.35">
      <c r="A6275" s="1" t="s">
        <v>6274</v>
      </c>
      <c r="B6275">
        <v>609.71270371268804</v>
      </c>
      <c r="C6275">
        <v>1</v>
      </c>
      <c r="D6275">
        <f>_xlfn.IFNA(_xlfn.XLOOKUP(A6275,Target!B:B,Target!B:B),0)</f>
        <v>0</v>
      </c>
      <c r="E6275" s="7">
        <f t="shared" ref="E6275:E6338" si="298">2^((B6275-600)/50)</f>
        <v>1.1441324496034375</v>
      </c>
      <c r="F6275" s="6">
        <f t="shared" ref="F6275:F6338" si="299">1-(1/(1+E6275))</f>
        <v>0.53361090160966862</v>
      </c>
      <c r="G6275" s="6">
        <f t="shared" ref="G6275:G6338" si="300">(F6275*($J$3/$J$2))/(F6275*($J$3/$J$2)+(1-F6275)*((1-$J$3)/(1-$J$2)))</f>
        <v>7.7713460849936052E-3</v>
      </c>
    </row>
    <row r="6276" spans="1:7" x14ac:dyDescent="0.35">
      <c r="A6276" s="1" t="s">
        <v>6275</v>
      </c>
      <c r="B6276">
        <v>209.70148862946201</v>
      </c>
      <c r="C6276">
        <v>6</v>
      </c>
      <c r="D6276">
        <f>_xlfn.IFNA(_xlfn.XLOOKUP(A6276,Target!B:B,Target!B:B),0)</f>
        <v>0</v>
      </c>
      <c r="E6276" s="7">
        <f t="shared" si="298"/>
        <v>4.4685725801032047E-3</v>
      </c>
      <c r="F6276" s="6">
        <f t="shared" si="299"/>
        <v>4.4486932713336813E-3</v>
      </c>
      <c r="G6276" s="6">
        <f t="shared" si="300"/>
        <v>3.0588889724359379E-5</v>
      </c>
    </row>
    <row r="6277" spans="1:7" x14ac:dyDescent="0.35">
      <c r="A6277" s="1" t="s">
        <v>6276</v>
      </c>
      <c r="B6277">
        <v>411.75064928126699</v>
      </c>
      <c r="C6277">
        <v>2</v>
      </c>
      <c r="D6277">
        <f>_xlfn.IFNA(_xlfn.XLOOKUP(A6277,Target!B:B,Target!B:B),0)</f>
        <v>0</v>
      </c>
      <c r="E6277" s="7">
        <f t="shared" si="298"/>
        <v>7.3557333159041158E-2</v>
      </c>
      <c r="F6277" s="6">
        <f t="shared" si="299"/>
        <v>6.8517377588574568E-2</v>
      </c>
      <c r="G6277" s="6">
        <f t="shared" si="300"/>
        <v>5.032867860466409E-4</v>
      </c>
    </row>
    <row r="6278" spans="1:7" x14ac:dyDescent="0.35">
      <c r="A6278" s="1" t="s">
        <v>6277</v>
      </c>
      <c r="B6278">
        <v>570.66452913291005</v>
      </c>
      <c r="C6278">
        <v>1</v>
      </c>
      <c r="D6278">
        <f>_xlfn.IFNA(_xlfn.XLOOKUP(A6278,Target!B:B,Target!B:B),0)</f>
        <v>0</v>
      </c>
      <c r="E6278" s="7">
        <f t="shared" si="298"/>
        <v>0.66585990831826547</v>
      </c>
      <c r="F6278" s="6">
        <f t="shared" si="299"/>
        <v>0.39970942634094042</v>
      </c>
      <c r="G6278" s="6">
        <f t="shared" si="300"/>
        <v>4.5374928788046642E-3</v>
      </c>
    </row>
    <row r="6279" spans="1:7" x14ac:dyDescent="0.35">
      <c r="A6279" s="1" t="s">
        <v>6278</v>
      </c>
      <c r="B6279">
        <v>304.40397003376199</v>
      </c>
      <c r="C6279">
        <v>5</v>
      </c>
      <c r="D6279">
        <f>_xlfn.IFNA(_xlfn.XLOOKUP(A6279,Target!B:B,Target!B:B),0)</f>
        <v>0</v>
      </c>
      <c r="E6279" s="7">
        <f t="shared" si="298"/>
        <v>1.6608658966736346E-2</v>
      </c>
      <c r="F6279" s="6">
        <f t="shared" si="299"/>
        <v>1.6337318023256886E-2</v>
      </c>
      <c r="G6279" s="6">
        <f t="shared" si="300"/>
        <v>1.1368243713694252E-4</v>
      </c>
    </row>
    <row r="6280" spans="1:7" x14ac:dyDescent="0.35">
      <c r="A6280" s="1" t="s">
        <v>6279</v>
      </c>
      <c r="B6280">
        <v>458.67110943150698</v>
      </c>
      <c r="C6280">
        <v>2</v>
      </c>
      <c r="D6280">
        <f>_xlfn.IFNA(_xlfn.XLOOKUP(A6280,Target!B:B,Target!B:B),0)</f>
        <v>0</v>
      </c>
      <c r="E6280" s="7">
        <f t="shared" si="298"/>
        <v>0.14096629769923189</v>
      </c>
      <c r="F6280" s="6">
        <f t="shared" si="299"/>
        <v>0.12354992253802022</v>
      </c>
      <c r="G6280" s="6">
        <f t="shared" si="300"/>
        <v>9.6406116271197887E-4</v>
      </c>
    </row>
    <row r="6281" spans="1:7" x14ac:dyDescent="0.35">
      <c r="A6281" s="1" t="s">
        <v>6280</v>
      </c>
      <c r="B6281">
        <v>378.44757311474302</v>
      </c>
      <c r="C6281">
        <v>2</v>
      </c>
      <c r="D6281">
        <f>_xlfn.IFNA(_xlfn.XLOOKUP(A6281,Target!B:B,Target!B:B),0)</f>
        <v>0</v>
      </c>
      <c r="E6281" s="7">
        <f t="shared" si="298"/>
        <v>4.6357657009787612E-2</v>
      </c>
      <c r="F6281" s="6">
        <f t="shared" si="299"/>
        <v>4.4303835021636373E-2</v>
      </c>
      <c r="G6281" s="6">
        <f t="shared" si="300"/>
        <v>3.1724286370726751E-4</v>
      </c>
    </row>
    <row r="6282" spans="1:7" x14ac:dyDescent="0.35">
      <c r="A6282" s="1" t="s">
        <v>6281</v>
      </c>
      <c r="B6282">
        <v>272.16754452652299</v>
      </c>
      <c r="C6282">
        <v>6</v>
      </c>
      <c r="D6282">
        <f>_xlfn.IFNA(_xlfn.XLOOKUP(A6282,Target!B:B,Target!B:B),0)</f>
        <v>0</v>
      </c>
      <c r="E6282" s="7">
        <f t="shared" si="298"/>
        <v>1.0623116567185812E-2</v>
      </c>
      <c r="F6282" s="6">
        <f t="shared" si="299"/>
        <v>1.0511452185330561E-2</v>
      </c>
      <c r="G6282" s="6">
        <f t="shared" si="300"/>
        <v>7.2715760091252997E-5</v>
      </c>
    </row>
    <row r="6283" spans="1:7" x14ac:dyDescent="0.35">
      <c r="A6283" s="1" t="s">
        <v>6282</v>
      </c>
      <c r="B6283">
        <v>468.85536906993099</v>
      </c>
      <c r="C6283">
        <v>1</v>
      </c>
      <c r="D6283">
        <f>_xlfn.IFNA(_xlfn.XLOOKUP(A6283,Target!B:B,Target!B:B),0)</f>
        <v>0</v>
      </c>
      <c r="E6283" s="7">
        <f t="shared" si="298"/>
        <v>0.16234190818058605</v>
      </c>
      <c r="F6283" s="6">
        <f t="shared" si="299"/>
        <v>0.13966794713158015</v>
      </c>
      <c r="G6283" s="6">
        <f t="shared" si="300"/>
        <v>1.1100855689530811E-3</v>
      </c>
    </row>
    <row r="6284" spans="1:7" x14ac:dyDescent="0.35">
      <c r="A6284" s="1" t="s">
        <v>6283</v>
      </c>
      <c r="B6284">
        <v>330.27117321480603</v>
      </c>
      <c r="C6284">
        <v>4</v>
      </c>
      <c r="D6284">
        <f>_xlfn.IFNA(_xlfn.XLOOKUP(A6284,Target!B:B,Target!B:B),0)</f>
        <v>0</v>
      </c>
      <c r="E6284" s="7">
        <f t="shared" si="298"/>
        <v>2.3772269705323503E-2</v>
      </c>
      <c r="F6284" s="6">
        <f t="shared" si="299"/>
        <v>2.3220271156754402E-2</v>
      </c>
      <c r="G6284" s="6">
        <f t="shared" si="300"/>
        <v>1.6270772109950034E-4</v>
      </c>
    </row>
    <row r="6285" spans="1:7" x14ac:dyDescent="0.35">
      <c r="A6285" s="1" t="s">
        <v>6284</v>
      </c>
      <c r="B6285">
        <v>261.66040074552097</v>
      </c>
      <c r="C6285">
        <v>6</v>
      </c>
      <c r="D6285">
        <f>_xlfn.IFNA(_xlfn.XLOOKUP(A6285,Target!B:B,Target!B:B),0)</f>
        <v>0</v>
      </c>
      <c r="E6285" s="7">
        <f t="shared" si="298"/>
        <v>9.1831702952658804E-3</v>
      </c>
      <c r="F6285" s="6">
        <f t="shared" si="299"/>
        <v>9.0996070540683149E-3</v>
      </c>
      <c r="G6285" s="6">
        <f t="shared" si="300"/>
        <v>6.2859875978962519E-5</v>
      </c>
    </row>
    <row r="6286" spans="1:7" x14ac:dyDescent="0.35">
      <c r="A6286" s="1" t="s">
        <v>6285</v>
      </c>
      <c r="B6286">
        <v>590.92475945079696</v>
      </c>
      <c r="C6286">
        <v>1</v>
      </c>
      <c r="D6286">
        <f>_xlfn.IFNA(_xlfn.XLOOKUP(A6286,Target!B:B,Target!B:B),0)</f>
        <v>0</v>
      </c>
      <c r="E6286" s="7">
        <f t="shared" si="298"/>
        <v>0.88178276809152933</v>
      </c>
      <c r="F6286" s="6">
        <f t="shared" si="299"/>
        <v>0.46858903325266277</v>
      </c>
      <c r="G6286" s="6">
        <f t="shared" si="300"/>
        <v>6.0000676179443975E-3</v>
      </c>
    </row>
    <row r="6287" spans="1:7" x14ac:dyDescent="0.35">
      <c r="A6287" s="1" t="s">
        <v>6286</v>
      </c>
      <c r="B6287">
        <v>309.93419964440801</v>
      </c>
      <c r="C6287">
        <v>5</v>
      </c>
      <c r="D6287">
        <f>_xlfn.IFNA(_xlfn.XLOOKUP(A6287,Target!B:B,Target!B:B),0)</f>
        <v>0</v>
      </c>
      <c r="E6287" s="7">
        <f t="shared" si="298"/>
        <v>1.7932046960779262E-2</v>
      </c>
      <c r="F6287" s="6">
        <f t="shared" si="299"/>
        <v>1.7616153273019242E-2</v>
      </c>
      <c r="G6287" s="6">
        <f t="shared" si="300"/>
        <v>1.2273961069091637E-4</v>
      </c>
    </row>
    <row r="6288" spans="1:7" x14ac:dyDescent="0.35">
      <c r="A6288" s="1" t="s">
        <v>6287</v>
      </c>
      <c r="B6288">
        <v>519.62611499634795</v>
      </c>
      <c r="C6288">
        <v>1</v>
      </c>
      <c r="D6288">
        <f>_xlfn.IFNA(_xlfn.XLOOKUP(A6288,Target!B:B,Target!B:B),0)</f>
        <v>0</v>
      </c>
      <c r="E6288" s="7">
        <f t="shared" si="298"/>
        <v>0.32817160034581622</v>
      </c>
      <c r="F6288" s="6">
        <f t="shared" si="299"/>
        <v>0.24708524128988307</v>
      </c>
      <c r="G6288" s="6">
        <f t="shared" si="300"/>
        <v>2.2414787334799667E-3</v>
      </c>
    </row>
    <row r="6289" spans="1:7" x14ac:dyDescent="0.35">
      <c r="A6289" s="1" t="s">
        <v>6288</v>
      </c>
      <c r="B6289">
        <v>327.02484242754798</v>
      </c>
      <c r="C6289">
        <v>4</v>
      </c>
      <c r="D6289">
        <f>_xlfn.IFNA(_xlfn.XLOOKUP(A6289,Target!B:B,Target!B:B),0)</f>
        <v>0</v>
      </c>
      <c r="E6289" s="7">
        <f t="shared" si="298"/>
        <v>2.2726145874146092E-2</v>
      </c>
      <c r="F6289" s="6">
        <f t="shared" si="299"/>
        <v>2.2221144893799116E-2</v>
      </c>
      <c r="G6289" s="6">
        <f t="shared" si="300"/>
        <v>1.555487097663245E-4</v>
      </c>
    </row>
    <row r="6290" spans="1:7" x14ac:dyDescent="0.35">
      <c r="A6290" s="1" t="s">
        <v>6289</v>
      </c>
      <c r="B6290">
        <v>571.58502711240601</v>
      </c>
      <c r="C6290">
        <v>1</v>
      </c>
      <c r="D6290">
        <f>_xlfn.IFNA(_xlfn.XLOOKUP(A6290,Target!B:B,Target!B:B),0)</f>
        <v>0</v>
      </c>
      <c r="E6290" s="7">
        <f t="shared" si="298"/>
        <v>0.67441126624285974</v>
      </c>
      <c r="F6290" s="6">
        <f t="shared" si="299"/>
        <v>0.40277516034405492</v>
      </c>
      <c r="G6290" s="6">
        <f t="shared" si="300"/>
        <v>4.5954981918505727E-3</v>
      </c>
    </row>
    <row r="6291" spans="1:7" x14ac:dyDescent="0.35">
      <c r="A6291" s="1" t="s">
        <v>6290</v>
      </c>
      <c r="B6291">
        <v>248.622219145153</v>
      </c>
      <c r="C6291">
        <v>6</v>
      </c>
      <c r="D6291">
        <f>_xlfn.IFNA(_xlfn.XLOOKUP(A6291,Target!B:B,Target!B:B),0)</f>
        <v>0</v>
      </c>
      <c r="E6291" s="7">
        <f t="shared" si="298"/>
        <v>7.664696506036614E-3</v>
      </c>
      <c r="F6291" s="6">
        <f t="shared" si="299"/>
        <v>7.6063957907952506E-3</v>
      </c>
      <c r="G6291" s="6">
        <f t="shared" si="300"/>
        <v>5.2466290426738494E-5</v>
      </c>
    </row>
    <row r="6292" spans="1:7" x14ac:dyDescent="0.35">
      <c r="A6292" s="1" t="s">
        <v>6291</v>
      </c>
      <c r="B6292">
        <v>300.581131261211</v>
      </c>
      <c r="C6292">
        <v>5</v>
      </c>
      <c r="D6292">
        <f>_xlfn.IFNA(_xlfn.XLOOKUP(A6292,Target!B:B,Target!B:B),0)</f>
        <v>0</v>
      </c>
      <c r="E6292" s="7">
        <f t="shared" si="298"/>
        <v>1.5751386380041088E-2</v>
      </c>
      <c r="F6292" s="6">
        <f t="shared" si="299"/>
        <v>1.5507127621234518E-2</v>
      </c>
      <c r="G6292" s="6">
        <f t="shared" si="300"/>
        <v>1.0781523679226686E-4</v>
      </c>
    </row>
    <row r="6293" spans="1:7" x14ac:dyDescent="0.35">
      <c r="A6293" s="1" t="s">
        <v>6292</v>
      </c>
      <c r="B6293">
        <v>209.70148862946201</v>
      </c>
      <c r="C6293">
        <v>6</v>
      </c>
      <c r="D6293">
        <f>_xlfn.IFNA(_xlfn.XLOOKUP(A6293,Target!B:B,Target!B:B),0)</f>
        <v>0</v>
      </c>
      <c r="E6293" s="7">
        <f t="shared" si="298"/>
        <v>4.4685725801032047E-3</v>
      </c>
      <c r="F6293" s="6">
        <f t="shared" si="299"/>
        <v>4.4486932713336813E-3</v>
      </c>
      <c r="G6293" s="6">
        <f t="shared" si="300"/>
        <v>3.0588889724359379E-5</v>
      </c>
    </row>
    <row r="6294" spans="1:7" x14ac:dyDescent="0.35">
      <c r="A6294" s="1" t="s">
        <v>6293</v>
      </c>
      <c r="B6294">
        <v>317.338113460344</v>
      </c>
      <c r="C6294">
        <v>4</v>
      </c>
      <c r="D6294">
        <f>_xlfn.IFNA(_xlfn.XLOOKUP(A6294,Target!B:B,Target!B:B),0)</f>
        <v>0</v>
      </c>
      <c r="E6294" s="7">
        <f t="shared" si="298"/>
        <v>1.9870366173378184E-2</v>
      </c>
      <c r="F6294" s="6">
        <f t="shared" si="299"/>
        <v>1.9483227312440787E-2</v>
      </c>
      <c r="G6294" s="6">
        <f t="shared" si="300"/>
        <v>1.360050337243059E-4</v>
      </c>
    </row>
    <row r="6295" spans="1:7" x14ac:dyDescent="0.35">
      <c r="A6295" s="1" t="s">
        <v>6294</v>
      </c>
      <c r="B6295">
        <v>288.56748581412597</v>
      </c>
      <c r="C6295">
        <v>6</v>
      </c>
      <c r="D6295">
        <f>_xlfn.IFNA(_xlfn.XLOOKUP(A6295,Target!B:B,Target!B:B),0)</f>
        <v>0</v>
      </c>
      <c r="E6295" s="7">
        <f t="shared" si="298"/>
        <v>1.3334889833292351E-2</v>
      </c>
      <c r="F6295" s="6">
        <f t="shared" si="299"/>
        <v>1.3159410543424732E-2</v>
      </c>
      <c r="G6295" s="6">
        <f t="shared" si="300"/>
        <v>9.1276288382984632E-5</v>
      </c>
    </row>
    <row r="6296" spans="1:7" x14ac:dyDescent="0.35">
      <c r="A6296" s="1" t="s">
        <v>6295</v>
      </c>
      <c r="B6296">
        <v>347.93443218060202</v>
      </c>
      <c r="C6296">
        <v>4</v>
      </c>
      <c r="D6296">
        <f>_xlfn.IFNA(_xlfn.XLOOKUP(A6296,Target!B:B,Target!B:B),0)</f>
        <v>0</v>
      </c>
      <c r="E6296" s="7">
        <f t="shared" si="298"/>
        <v>3.036785130495441E-2</v>
      </c>
      <c r="F6296" s="6">
        <f t="shared" si="299"/>
        <v>2.9472824939650089E-2</v>
      </c>
      <c r="G6296" s="6">
        <f t="shared" si="300"/>
        <v>2.0784135870840711E-4</v>
      </c>
    </row>
    <row r="6297" spans="1:7" x14ac:dyDescent="0.35">
      <c r="A6297" s="1" t="s">
        <v>6296</v>
      </c>
      <c r="B6297">
        <v>387.28482592040001</v>
      </c>
      <c r="C6297">
        <v>2</v>
      </c>
      <c r="D6297">
        <f>_xlfn.IFNA(_xlfn.XLOOKUP(A6297,Target!B:B,Target!B:B),0)</f>
        <v>0</v>
      </c>
      <c r="E6297" s="7">
        <f t="shared" si="298"/>
        <v>5.2399487747612057E-2</v>
      </c>
      <c r="F6297" s="6">
        <f t="shared" si="299"/>
        <v>4.9790491498394429E-2</v>
      </c>
      <c r="G6297" s="6">
        <f t="shared" si="300"/>
        <v>3.5857455558115976E-4</v>
      </c>
    </row>
    <row r="6298" spans="1:7" x14ac:dyDescent="0.35">
      <c r="A6298" s="1" t="s">
        <v>6297</v>
      </c>
      <c r="B6298">
        <v>572.32691748750096</v>
      </c>
      <c r="C6298">
        <v>1</v>
      </c>
      <c r="D6298">
        <f>_xlfn.IFNA(_xlfn.XLOOKUP(A6298,Target!B:B,Target!B:B),0)</f>
        <v>0</v>
      </c>
      <c r="E6298" s="7">
        <f t="shared" si="298"/>
        <v>0.68138323186297323</v>
      </c>
      <c r="F6298" s="6">
        <f t="shared" si="299"/>
        <v>0.40525159223099916</v>
      </c>
      <c r="G6298" s="6">
        <f t="shared" si="300"/>
        <v>4.6427852164877834E-3</v>
      </c>
    </row>
    <row r="6299" spans="1:7" x14ac:dyDescent="0.35">
      <c r="A6299" s="1" t="s">
        <v>6298</v>
      </c>
      <c r="B6299">
        <v>554.22310592828705</v>
      </c>
      <c r="C6299">
        <v>1</v>
      </c>
      <c r="D6299">
        <f>_xlfn.IFNA(_xlfn.XLOOKUP(A6299,Target!B:B,Target!B:B),0)</f>
        <v>0</v>
      </c>
      <c r="E6299" s="7">
        <f t="shared" si="298"/>
        <v>0.53014617890375459</v>
      </c>
      <c r="F6299" s="6">
        <f t="shared" si="299"/>
        <v>0.34646766839202792</v>
      </c>
      <c r="G6299" s="6">
        <f t="shared" si="300"/>
        <v>3.6160177620731633E-3</v>
      </c>
    </row>
    <row r="6300" spans="1:7" x14ac:dyDescent="0.35">
      <c r="A6300" s="1" t="s">
        <v>6299</v>
      </c>
      <c r="B6300">
        <v>519.36408233344503</v>
      </c>
      <c r="C6300">
        <v>1</v>
      </c>
      <c r="D6300">
        <f>_xlfn.IFNA(_xlfn.XLOOKUP(A6300,Target!B:B,Target!B:B),0)</f>
        <v>0</v>
      </c>
      <c r="E6300" s="7">
        <f t="shared" si="298"/>
        <v>0.32698166511266019</v>
      </c>
      <c r="F6300" s="6">
        <f t="shared" si="299"/>
        <v>0.2464100851648916</v>
      </c>
      <c r="G6300" s="6">
        <f t="shared" si="300"/>
        <v>2.2333693856836294E-3</v>
      </c>
    </row>
    <row r="6301" spans="1:7" x14ac:dyDescent="0.35">
      <c r="A6301" s="1" t="s">
        <v>6300</v>
      </c>
      <c r="B6301">
        <v>359.36475810784901</v>
      </c>
      <c r="C6301">
        <v>3</v>
      </c>
      <c r="D6301">
        <f>_xlfn.IFNA(_xlfn.XLOOKUP(A6301,Target!B:B,Target!B:B),0)</f>
        <v>0</v>
      </c>
      <c r="E6301" s="7">
        <f t="shared" si="298"/>
        <v>3.558209243331234E-2</v>
      </c>
      <c r="F6301" s="6">
        <f t="shared" si="299"/>
        <v>3.4359509200960536E-2</v>
      </c>
      <c r="G6301" s="6">
        <f t="shared" si="300"/>
        <v>2.435195843156063E-4</v>
      </c>
    </row>
    <row r="6302" spans="1:7" x14ac:dyDescent="0.35">
      <c r="A6302" s="1" t="s">
        <v>6301</v>
      </c>
      <c r="B6302">
        <v>264.45870336478799</v>
      </c>
      <c r="C6302">
        <v>6</v>
      </c>
      <c r="D6302">
        <f>_xlfn.IFNA(_xlfn.XLOOKUP(A6302,Target!B:B,Target!B:B),0)</f>
        <v>0</v>
      </c>
      <c r="E6302" s="7">
        <f t="shared" si="298"/>
        <v>9.5464103523730283E-3</v>
      </c>
      <c r="F6302" s="6">
        <f t="shared" si="299"/>
        <v>9.4561381769867614E-3</v>
      </c>
      <c r="G6302" s="6">
        <f t="shared" si="300"/>
        <v>6.5346134225652966E-5</v>
      </c>
    </row>
    <row r="6303" spans="1:7" x14ac:dyDescent="0.35">
      <c r="A6303" s="1" t="s">
        <v>6302</v>
      </c>
      <c r="B6303">
        <v>460.269955503289</v>
      </c>
      <c r="C6303">
        <v>2</v>
      </c>
      <c r="D6303">
        <f>_xlfn.IFNA(_xlfn.XLOOKUP(A6303,Target!B:B,Target!B:B),0)</f>
        <v>0</v>
      </c>
      <c r="E6303" s="7">
        <f t="shared" si="298"/>
        <v>0.14412565904833605</v>
      </c>
      <c r="F6303" s="6">
        <f t="shared" si="299"/>
        <v>0.12597013091046061</v>
      </c>
      <c r="G6303" s="6">
        <f t="shared" si="300"/>
        <v>9.8564657373326507E-4</v>
      </c>
    </row>
    <row r="6304" spans="1:7" x14ac:dyDescent="0.35">
      <c r="A6304" s="1" t="s">
        <v>6303</v>
      </c>
      <c r="B6304">
        <v>341.55780466181</v>
      </c>
      <c r="C6304">
        <v>4</v>
      </c>
      <c r="D6304">
        <f>_xlfn.IFNA(_xlfn.XLOOKUP(A6304,Target!B:B,Target!B:B),0)</f>
        <v>0</v>
      </c>
      <c r="E6304" s="7">
        <f t="shared" si="298"/>
        <v>2.7798601071304926E-2</v>
      </c>
      <c r="F6304" s="6">
        <f t="shared" si="299"/>
        <v>2.7046739548321708E-2</v>
      </c>
      <c r="G6304" s="6">
        <f t="shared" si="300"/>
        <v>1.9026043552542474E-4</v>
      </c>
    </row>
    <row r="6305" spans="1:7" x14ac:dyDescent="0.35">
      <c r="A6305" s="1" t="s">
        <v>6304</v>
      </c>
      <c r="B6305">
        <v>261.66040074552097</v>
      </c>
      <c r="C6305">
        <v>6</v>
      </c>
      <c r="D6305">
        <f>_xlfn.IFNA(_xlfn.XLOOKUP(A6305,Target!B:B,Target!B:B),0)</f>
        <v>0</v>
      </c>
      <c r="E6305" s="7">
        <f t="shared" si="298"/>
        <v>9.1831702952658804E-3</v>
      </c>
      <c r="F6305" s="6">
        <f t="shared" si="299"/>
        <v>9.0996070540683149E-3</v>
      </c>
      <c r="G6305" s="6">
        <f t="shared" si="300"/>
        <v>6.2859875978962519E-5</v>
      </c>
    </row>
    <row r="6306" spans="1:7" x14ac:dyDescent="0.35">
      <c r="A6306" s="1" t="s">
        <v>6305</v>
      </c>
      <c r="B6306">
        <v>348.854930160099</v>
      </c>
      <c r="C6306">
        <v>4</v>
      </c>
      <c r="D6306">
        <f>_xlfn.IFNA(_xlfn.XLOOKUP(A6306,Target!B:B,Target!B:B),0)</f>
        <v>0</v>
      </c>
      <c r="E6306" s="7">
        <f t="shared" si="298"/>
        <v>3.0757852809273369E-2</v>
      </c>
      <c r="F6306" s="6">
        <f t="shared" si="299"/>
        <v>2.9840037333156877E-2</v>
      </c>
      <c r="G6306" s="6">
        <f t="shared" si="300"/>
        <v>2.1051001570781581E-4</v>
      </c>
    </row>
    <row r="6307" spans="1:7" x14ac:dyDescent="0.35">
      <c r="A6307" s="1" t="s">
        <v>6306</v>
      </c>
      <c r="B6307">
        <v>362.38206537493198</v>
      </c>
      <c r="C6307">
        <v>3</v>
      </c>
      <c r="D6307">
        <f>_xlfn.IFNA(_xlfn.XLOOKUP(A6307,Target!B:B,Target!B:B),0)</f>
        <v>0</v>
      </c>
      <c r="E6307" s="7">
        <f t="shared" si="298"/>
        <v>3.7102013866841317E-2</v>
      </c>
      <c r="F6307" s="6">
        <f t="shared" si="299"/>
        <v>3.5774700435212137E-2</v>
      </c>
      <c r="G6307" s="6">
        <f t="shared" si="300"/>
        <v>2.5391910348777767E-4</v>
      </c>
    </row>
    <row r="6308" spans="1:7" x14ac:dyDescent="0.35">
      <c r="A6308" s="1" t="s">
        <v>6307</v>
      </c>
      <c r="B6308">
        <v>446.55774142435899</v>
      </c>
      <c r="C6308">
        <v>2</v>
      </c>
      <c r="D6308">
        <f>_xlfn.IFNA(_xlfn.XLOOKUP(A6308,Target!B:B,Target!B:B),0)</f>
        <v>0</v>
      </c>
      <c r="E6308" s="7">
        <f t="shared" si="298"/>
        <v>0.11917510721966663</v>
      </c>
      <c r="F6308" s="6">
        <f t="shared" si="299"/>
        <v>0.10648477298224568</v>
      </c>
      <c r="G6308" s="6">
        <f t="shared" si="300"/>
        <v>8.1515382820274509E-4</v>
      </c>
    </row>
    <row r="6309" spans="1:7" x14ac:dyDescent="0.35">
      <c r="A6309" s="1" t="s">
        <v>6308</v>
      </c>
      <c r="B6309">
        <v>375.20124232748498</v>
      </c>
      <c r="C6309">
        <v>2</v>
      </c>
      <c r="D6309">
        <f>_xlfn.IFNA(_xlfn.XLOOKUP(A6309,Target!B:B,Target!B:B),0)</f>
        <v>0</v>
      </c>
      <c r="E6309" s="7">
        <f t="shared" si="298"/>
        <v>4.4317639360794372E-2</v>
      </c>
      <c r="F6309" s="6">
        <f t="shared" si="299"/>
        <v>4.2436934597715248E-2</v>
      </c>
      <c r="G6309" s="6">
        <f t="shared" si="300"/>
        <v>3.0328649055457141E-4</v>
      </c>
    </row>
    <row r="6310" spans="1:7" x14ac:dyDescent="0.35">
      <c r="A6310" s="1" t="s">
        <v>6309</v>
      </c>
      <c r="B6310">
        <v>349.21357156625601</v>
      </c>
      <c r="C6310">
        <v>3</v>
      </c>
      <c r="D6310">
        <f>_xlfn.IFNA(_xlfn.XLOOKUP(A6310,Target!B:B,Target!B:B),0)</f>
        <v>0</v>
      </c>
      <c r="E6310" s="7">
        <f t="shared" si="298"/>
        <v>3.0911156272217192E-2</v>
      </c>
      <c r="F6310" s="6">
        <f t="shared" si="299"/>
        <v>2.9984306682636186E-2</v>
      </c>
      <c r="G6310" s="6">
        <f t="shared" si="300"/>
        <v>2.1155901893889009E-4</v>
      </c>
    </row>
    <row r="6311" spans="1:7" x14ac:dyDescent="0.35">
      <c r="A6311" s="1" t="s">
        <v>6310</v>
      </c>
      <c r="B6311">
        <v>300.581131261211</v>
      </c>
      <c r="C6311">
        <v>5</v>
      </c>
      <c r="D6311">
        <f>_xlfn.IFNA(_xlfn.XLOOKUP(A6311,Target!B:B,Target!B:B),0)</f>
        <v>0</v>
      </c>
      <c r="E6311" s="7">
        <f t="shared" si="298"/>
        <v>1.5751386380041088E-2</v>
      </c>
      <c r="F6311" s="6">
        <f t="shared" si="299"/>
        <v>1.5507127621234518E-2</v>
      </c>
      <c r="G6311" s="6">
        <f t="shared" si="300"/>
        <v>1.0781523679226686E-4</v>
      </c>
    </row>
    <row r="6312" spans="1:7" x14ac:dyDescent="0.35">
      <c r="A6312" s="1" t="s">
        <v>6311</v>
      </c>
      <c r="B6312">
        <v>323.69035837941601</v>
      </c>
      <c r="C6312">
        <v>4</v>
      </c>
      <c r="D6312">
        <f>_xlfn.IFNA(_xlfn.XLOOKUP(A6312,Target!B:B,Target!B:B),0)</f>
        <v>0</v>
      </c>
      <c r="E6312" s="7">
        <f t="shared" si="298"/>
        <v>2.1699523417225575E-2</v>
      </c>
      <c r="F6312" s="6">
        <f t="shared" si="299"/>
        <v>2.1238654731528306E-2</v>
      </c>
      <c r="G6312" s="6">
        <f t="shared" si="300"/>
        <v>1.4852305386062049E-4</v>
      </c>
    </row>
    <row r="6313" spans="1:7" x14ac:dyDescent="0.35">
      <c r="A6313" s="1" t="s">
        <v>6312</v>
      </c>
      <c r="B6313">
        <v>261.66040074552097</v>
      </c>
      <c r="C6313">
        <v>6</v>
      </c>
      <c r="D6313">
        <f>_xlfn.IFNA(_xlfn.XLOOKUP(A6313,Target!B:B,Target!B:B),0)</f>
        <v>0</v>
      </c>
      <c r="E6313" s="7">
        <f t="shared" si="298"/>
        <v>9.1831702952658804E-3</v>
      </c>
      <c r="F6313" s="6">
        <f t="shared" si="299"/>
        <v>9.0996070540683149E-3</v>
      </c>
      <c r="G6313" s="6">
        <f t="shared" si="300"/>
        <v>6.2859875978962519E-5</v>
      </c>
    </row>
    <row r="6314" spans="1:7" x14ac:dyDescent="0.35">
      <c r="A6314" s="1" t="s">
        <v>6313</v>
      </c>
      <c r="B6314">
        <v>317.338113460344</v>
      </c>
      <c r="C6314">
        <v>4</v>
      </c>
      <c r="D6314">
        <f>_xlfn.IFNA(_xlfn.XLOOKUP(A6314,Target!B:B,Target!B:B),0)</f>
        <v>0</v>
      </c>
      <c r="E6314" s="7">
        <f t="shared" si="298"/>
        <v>1.9870366173378184E-2</v>
      </c>
      <c r="F6314" s="6">
        <f t="shared" si="299"/>
        <v>1.9483227312440787E-2</v>
      </c>
      <c r="G6314" s="6">
        <f t="shared" si="300"/>
        <v>1.360050337243059E-4</v>
      </c>
    </row>
    <row r="6315" spans="1:7" x14ac:dyDescent="0.35">
      <c r="A6315" s="1" t="s">
        <v>6314</v>
      </c>
      <c r="B6315">
        <v>300.581131261211</v>
      </c>
      <c r="C6315">
        <v>5</v>
      </c>
      <c r="D6315">
        <f>_xlfn.IFNA(_xlfn.XLOOKUP(A6315,Target!B:B,Target!B:B),0)</f>
        <v>0</v>
      </c>
      <c r="E6315" s="7">
        <f t="shared" si="298"/>
        <v>1.5751386380041088E-2</v>
      </c>
      <c r="F6315" s="6">
        <f t="shared" si="299"/>
        <v>1.5507127621234518E-2</v>
      </c>
      <c r="G6315" s="6">
        <f t="shared" si="300"/>
        <v>1.0781523679226686E-4</v>
      </c>
    </row>
    <row r="6316" spans="1:7" x14ac:dyDescent="0.35">
      <c r="A6316" s="1" t="s">
        <v>6315</v>
      </c>
      <c r="B6316">
        <v>309.01370166491103</v>
      </c>
      <c r="C6316">
        <v>5</v>
      </c>
      <c r="D6316">
        <f>_xlfn.IFNA(_xlfn.XLOOKUP(A6316,Target!B:B,Target!B:B),0)</f>
        <v>0</v>
      </c>
      <c r="E6316" s="7">
        <f t="shared" si="298"/>
        <v>1.7704673309777399E-2</v>
      </c>
      <c r="F6316" s="6">
        <f t="shared" si="299"/>
        <v>1.7396670934209602E-2</v>
      </c>
      <c r="G6316" s="6">
        <f t="shared" si="300"/>
        <v>1.2118349322661781E-4</v>
      </c>
    </row>
    <row r="6317" spans="1:7" x14ac:dyDescent="0.35">
      <c r="A6317" s="1" t="s">
        <v>6316</v>
      </c>
      <c r="B6317">
        <v>261.66040074552097</v>
      </c>
      <c r="C6317">
        <v>6</v>
      </c>
      <c r="D6317">
        <f>_xlfn.IFNA(_xlfn.XLOOKUP(A6317,Target!B:B,Target!B:B),0)</f>
        <v>0</v>
      </c>
      <c r="E6317" s="7">
        <f t="shared" si="298"/>
        <v>9.1831702952658804E-3</v>
      </c>
      <c r="F6317" s="6">
        <f t="shared" si="299"/>
        <v>9.0996070540683149E-3</v>
      </c>
      <c r="G6317" s="6">
        <f t="shared" si="300"/>
        <v>6.2859875978962519E-5</v>
      </c>
    </row>
    <row r="6318" spans="1:7" x14ac:dyDescent="0.35">
      <c r="A6318" s="1" t="s">
        <v>6317</v>
      </c>
      <c r="B6318">
        <v>313.17128469358897</v>
      </c>
      <c r="C6318">
        <v>5</v>
      </c>
      <c r="D6318">
        <f>_xlfn.IFNA(_xlfn.XLOOKUP(A6318,Target!B:B,Target!B:B),0)</f>
        <v>0</v>
      </c>
      <c r="E6318" s="7">
        <f t="shared" si="298"/>
        <v>1.8755086068447009E-2</v>
      </c>
      <c r="F6318" s="6">
        <f t="shared" si="299"/>
        <v>1.8409808525056026E-2</v>
      </c>
      <c r="G6318" s="6">
        <f t="shared" si="300"/>
        <v>1.2837234920476116E-4</v>
      </c>
    </row>
    <row r="6319" spans="1:7" x14ac:dyDescent="0.35">
      <c r="A6319" s="1" t="s">
        <v>6318</v>
      </c>
      <c r="B6319">
        <v>519.62611499634795</v>
      </c>
      <c r="C6319">
        <v>1</v>
      </c>
      <c r="D6319">
        <f>_xlfn.IFNA(_xlfn.XLOOKUP(A6319,Target!B:B,Target!B:B),0)</f>
        <v>0</v>
      </c>
      <c r="E6319" s="7">
        <f t="shared" si="298"/>
        <v>0.32817160034581622</v>
      </c>
      <c r="F6319" s="6">
        <f t="shared" si="299"/>
        <v>0.24708524128988307</v>
      </c>
      <c r="G6319" s="6">
        <f t="shared" si="300"/>
        <v>2.2414787334799667E-3</v>
      </c>
    </row>
    <row r="6320" spans="1:7" x14ac:dyDescent="0.35">
      <c r="A6320" s="1" t="s">
        <v>6319</v>
      </c>
      <c r="B6320">
        <v>274.593460499983</v>
      </c>
      <c r="C6320">
        <v>6</v>
      </c>
      <c r="D6320">
        <f>_xlfn.IFNA(_xlfn.XLOOKUP(A6320,Target!B:B,Target!B:B),0)</f>
        <v>0</v>
      </c>
      <c r="E6320" s="7">
        <f t="shared" si="298"/>
        <v>1.0986450833576229E-2</v>
      </c>
      <c r="F6320" s="6">
        <f t="shared" si="299"/>
        <v>1.0867060408690565E-2</v>
      </c>
      <c r="G6320" s="6">
        <f t="shared" si="300"/>
        <v>7.5202614143738783E-5</v>
      </c>
    </row>
    <row r="6321" spans="1:7" x14ac:dyDescent="0.35">
      <c r="A6321" s="1" t="s">
        <v>6320</v>
      </c>
      <c r="B6321">
        <v>223.01125086932399</v>
      </c>
      <c r="C6321">
        <v>6</v>
      </c>
      <c r="D6321">
        <f>_xlfn.IFNA(_xlfn.XLOOKUP(A6321,Target!B:B,Target!B:B),0)</f>
        <v>0</v>
      </c>
      <c r="E6321" s="7">
        <f t="shared" si="298"/>
        <v>5.3740483529645215E-3</v>
      </c>
      <c r="F6321" s="6">
        <f t="shared" si="299"/>
        <v>5.3453223322885712E-3</v>
      </c>
      <c r="G6321" s="6">
        <f t="shared" si="300"/>
        <v>3.6786949431607508E-5</v>
      </c>
    </row>
    <row r="6322" spans="1:7" x14ac:dyDescent="0.35">
      <c r="A6322" s="1" t="s">
        <v>6321</v>
      </c>
      <c r="B6322">
        <v>332.097947960966</v>
      </c>
      <c r="C6322">
        <v>4</v>
      </c>
      <c r="D6322">
        <f>_xlfn.IFNA(_xlfn.XLOOKUP(A6322,Target!B:B,Target!B:B),0)</f>
        <v>0</v>
      </c>
      <c r="E6322" s="7">
        <f t="shared" si="298"/>
        <v>2.4381977644095425E-2</v>
      </c>
      <c r="F6322" s="6">
        <f t="shared" si="299"/>
        <v>2.3801646432876411E-2</v>
      </c>
      <c r="G6322" s="6">
        <f t="shared" si="300"/>
        <v>1.668801301826612E-4</v>
      </c>
    </row>
    <row r="6323" spans="1:7" x14ac:dyDescent="0.35">
      <c r="A6323" s="1" t="s">
        <v>6322</v>
      </c>
      <c r="B6323">
        <v>209.70148862946201</v>
      </c>
      <c r="C6323">
        <v>6</v>
      </c>
      <c r="D6323">
        <f>_xlfn.IFNA(_xlfn.XLOOKUP(A6323,Target!B:B,Target!B:B),0)</f>
        <v>0</v>
      </c>
      <c r="E6323" s="7">
        <f t="shared" si="298"/>
        <v>4.4685725801032047E-3</v>
      </c>
      <c r="F6323" s="6">
        <f t="shared" si="299"/>
        <v>4.4486932713336813E-3</v>
      </c>
      <c r="G6323" s="6">
        <f t="shared" si="300"/>
        <v>3.0588889724359379E-5</v>
      </c>
    </row>
    <row r="6324" spans="1:7" x14ac:dyDescent="0.35">
      <c r="A6324" s="1" t="s">
        <v>6323</v>
      </c>
      <c r="B6324">
        <v>443.32545996725997</v>
      </c>
      <c r="C6324">
        <v>2</v>
      </c>
      <c r="D6324">
        <f>_xlfn.IFNA(_xlfn.XLOOKUP(A6324,Target!B:B,Target!B:B),0)</f>
        <v>0</v>
      </c>
      <c r="E6324" s="7">
        <f t="shared" si="298"/>
        <v>0.11395287265942267</v>
      </c>
      <c r="F6324" s="6">
        <f t="shared" si="299"/>
        <v>0.10229595475379005</v>
      </c>
      <c r="G6324" s="6">
        <f t="shared" si="300"/>
        <v>7.7946175724140799E-4</v>
      </c>
    </row>
    <row r="6325" spans="1:7" x14ac:dyDescent="0.35">
      <c r="A6325" s="1" t="s">
        <v>6324</v>
      </c>
      <c r="B6325">
        <v>439.24373803645898</v>
      </c>
      <c r="C6325">
        <v>2</v>
      </c>
      <c r="D6325">
        <f>_xlfn.IFNA(_xlfn.XLOOKUP(A6325,Target!B:B,Target!B:B),0)</f>
        <v>0</v>
      </c>
      <c r="E6325" s="7">
        <f t="shared" si="298"/>
        <v>0.10768392159804778</v>
      </c>
      <c r="F6325" s="6">
        <f t="shared" si="299"/>
        <v>9.7215387438948309E-2</v>
      </c>
      <c r="G6325" s="6">
        <f t="shared" si="300"/>
        <v>7.3661239234164495E-4</v>
      </c>
    </row>
    <row r="6326" spans="1:7" x14ac:dyDescent="0.35">
      <c r="A6326" s="1" t="s">
        <v>6325</v>
      </c>
      <c r="B6326">
        <v>261.66040074552097</v>
      </c>
      <c r="C6326">
        <v>6</v>
      </c>
      <c r="D6326">
        <f>_xlfn.IFNA(_xlfn.XLOOKUP(A6326,Target!B:B,Target!B:B),0)</f>
        <v>0</v>
      </c>
      <c r="E6326" s="7">
        <f t="shared" si="298"/>
        <v>9.1831702952658804E-3</v>
      </c>
      <c r="F6326" s="6">
        <f t="shared" si="299"/>
        <v>9.0996070540683149E-3</v>
      </c>
      <c r="G6326" s="6">
        <f t="shared" si="300"/>
        <v>6.2859875978962519E-5</v>
      </c>
    </row>
    <row r="6327" spans="1:7" x14ac:dyDescent="0.35">
      <c r="A6327" s="1" t="s">
        <v>6326</v>
      </c>
      <c r="B6327">
        <v>547.03164414871605</v>
      </c>
      <c r="C6327">
        <v>1</v>
      </c>
      <c r="D6327">
        <f>_xlfn.IFNA(_xlfn.XLOOKUP(A6327,Target!B:B,Target!B:B),0)</f>
        <v>0</v>
      </c>
      <c r="E6327" s="7">
        <f t="shared" si="298"/>
        <v>0.47984251131503192</v>
      </c>
      <c r="F6327" s="6">
        <f t="shared" si="299"/>
        <v>0.32425241716338427</v>
      </c>
      <c r="G6327" s="6">
        <f t="shared" si="300"/>
        <v>3.2740301744154502E-3</v>
      </c>
    </row>
    <row r="6328" spans="1:7" x14ac:dyDescent="0.35">
      <c r="A6328" s="1" t="s">
        <v>6327</v>
      </c>
      <c r="B6328">
        <v>300.581131261211</v>
      </c>
      <c r="C6328">
        <v>5</v>
      </c>
      <c r="D6328">
        <f>_xlfn.IFNA(_xlfn.XLOOKUP(A6328,Target!B:B,Target!B:B),0)</f>
        <v>0</v>
      </c>
      <c r="E6328" s="7">
        <f t="shared" si="298"/>
        <v>1.5751386380041088E-2</v>
      </c>
      <c r="F6328" s="6">
        <f t="shared" si="299"/>
        <v>1.5507127621234518E-2</v>
      </c>
      <c r="G6328" s="6">
        <f t="shared" si="300"/>
        <v>1.0781523679226686E-4</v>
      </c>
    </row>
    <row r="6329" spans="1:7" x14ac:dyDescent="0.35">
      <c r="A6329" s="1" t="s">
        <v>6328</v>
      </c>
      <c r="B6329">
        <v>431.69594503868001</v>
      </c>
      <c r="C6329">
        <v>2</v>
      </c>
      <c r="D6329">
        <f>_xlfn.IFNA(_xlfn.XLOOKUP(A6329,Target!B:B,Target!B:B),0)</f>
        <v>0</v>
      </c>
      <c r="E6329" s="7">
        <f t="shared" si="298"/>
        <v>9.6985904694554551E-2</v>
      </c>
      <c r="F6329" s="6">
        <f t="shared" si="299"/>
        <v>8.8411258776893153E-2</v>
      </c>
      <c r="G6329" s="6">
        <f t="shared" si="300"/>
        <v>6.6348110883182663E-4</v>
      </c>
    </row>
    <row r="6330" spans="1:7" x14ac:dyDescent="0.35">
      <c r="A6330" s="1" t="s">
        <v>6329</v>
      </c>
      <c r="B6330">
        <v>300.581131261211</v>
      </c>
      <c r="C6330">
        <v>5</v>
      </c>
      <c r="D6330">
        <f>_xlfn.IFNA(_xlfn.XLOOKUP(A6330,Target!B:B,Target!B:B),0)</f>
        <v>0</v>
      </c>
      <c r="E6330" s="7">
        <f t="shared" si="298"/>
        <v>1.5751386380041088E-2</v>
      </c>
      <c r="F6330" s="6">
        <f t="shared" si="299"/>
        <v>1.5507127621234518E-2</v>
      </c>
      <c r="G6330" s="6">
        <f t="shared" si="300"/>
        <v>1.0781523679226686E-4</v>
      </c>
    </row>
    <row r="6331" spans="1:7" x14ac:dyDescent="0.35">
      <c r="A6331" s="1" t="s">
        <v>6330</v>
      </c>
      <c r="B6331">
        <v>330.31496923095</v>
      </c>
      <c r="C6331">
        <v>4</v>
      </c>
      <c r="D6331">
        <f>_xlfn.IFNA(_xlfn.XLOOKUP(A6331,Target!B:B,Target!B:B),0)</f>
        <v>0</v>
      </c>
      <c r="E6331" s="7">
        <f t="shared" si="298"/>
        <v>2.378670722398385E-2</v>
      </c>
      <c r="F6331" s="6">
        <f t="shared" si="299"/>
        <v>2.3234045779400692E-2</v>
      </c>
      <c r="G6331" s="6">
        <f t="shared" si="300"/>
        <v>1.6280652164907234E-4</v>
      </c>
    </row>
    <row r="6332" spans="1:7" x14ac:dyDescent="0.35">
      <c r="A6332" s="1" t="s">
        <v>6331</v>
      </c>
      <c r="B6332">
        <v>343.75436377356101</v>
      </c>
      <c r="C6332">
        <v>4</v>
      </c>
      <c r="D6332">
        <f>_xlfn.IFNA(_xlfn.XLOOKUP(A6332,Target!B:B,Target!B:B),0)</f>
        <v>0</v>
      </c>
      <c r="E6332" s="7">
        <f t="shared" si="298"/>
        <v>2.865810996281442E-2</v>
      </c>
      <c r="F6332" s="6">
        <f t="shared" si="299"/>
        <v>2.7859703515923706E-2</v>
      </c>
      <c r="G6332" s="6">
        <f t="shared" si="300"/>
        <v>1.96141971089589E-4</v>
      </c>
    </row>
    <row r="6333" spans="1:7" x14ac:dyDescent="0.35">
      <c r="A6333" s="1" t="s">
        <v>6332</v>
      </c>
      <c r="B6333">
        <v>261.66040074552097</v>
      </c>
      <c r="C6333">
        <v>6</v>
      </c>
      <c r="D6333">
        <f>_xlfn.IFNA(_xlfn.XLOOKUP(A6333,Target!B:B,Target!B:B),0)</f>
        <v>0</v>
      </c>
      <c r="E6333" s="7">
        <f t="shared" si="298"/>
        <v>9.1831702952658804E-3</v>
      </c>
      <c r="F6333" s="6">
        <f t="shared" si="299"/>
        <v>9.0996070540683149E-3</v>
      </c>
      <c r="G6333" s="6">
        <f t="shared" si="300"/>
        <v>6.2859875978962519E-5</v>
      </c>
    </row>
    <row r="6334" spans="1:7" x14ac:dyDescent="0.35">
      <c r="A6334" s="1" t="s">
        <v>6333</v>
      </c>
      <c r="B6334">
        <v>413.833658932643</v>
      </c>
      <c r="C6334">
        <v>2</v>
      </c>
      <c r="D6334">
        <f>_xlfn.IFNA(_xlfn.XLOOKUP(A6334,Target!B:B,Target!B:B),0)</f>
        <v>0</v>
      </c>
      <c r="E6334" s="7">
        <f t="shared" si="298"/>
        <v>7.571238780589952E-2</v>
      </c>
      <c r="F6334" s="6">
        <f t="shared" si="299"/>
        <v>7.0383486017417729E-2</v>
      </c>
      <c r="G6334" s="6">
        <f t="shared" si="300"/>
        <v>5.1802425171946153E-4</v>
      </c>
    </row>
    <row r="6335" spans="1:7" x14ac:dyDescent="0.35">
      <c r="A6335" s="1" t="s">
        <v>6334</v>
      </c>
      <c r="B6335">
        <v>320.44402759215802</v>
      </c>
      <c r="C6335">
        <v>4</v>
      </c>
      <c r="D6335">
        <f>_xlfn.IFNA(_xlfn.XLOOKUP(A6335,Target!B:B,Target!B:B),0)</f>
        <v>0</v>
      </c>
      <c r="E6335" s="7">
        <f t="shared" si="298"/>
        <v>2.0744612975213045E-2</v>
      </c>
      <c r="F6335" s="6">
        <f t="shared" si="299"/>
        <v>2.0323019795076669E-2</v>
      </c>
      <c r="G6335" s="6">
        <f t="shared" si="300"/>
        <v>1.4198806806142871E-4</v>
      </c>
    </row>
    <row r="6336" spans="1:7" x14ac:dyDescent="0.35">
      <c r="A6336" s="1" t="s">
        <v>6335</v>
      </c>
      <c r="B6336">
        <v>434.68207149586902</v>
      </c>
      <c r="C6336">
        <v>2</v>
      </c>
      <c r="D6336">
        <f>_xlfn.IFNA(_xlfn.XLOOKUP(A6336,Target!B:B,Target!B:B),0)</f>
        <v>0</v>
      </c>
      <c r="E6336" s="7">
        <f t="shared" si="298"/>
        <v>0.10108504156038524</v>
      </c>
      <c r="F6336" s="6">
        <f t="shared" si="299"/>
        <v>9.1804935808712962E-2</v>
      </c>
      <c r="G6336" s="6">
        <f t="shared" si="300"/>
        <v>6.9150393543110247E-4</v>
      </c>
    </row>
    <row r="6337" spans="1:7" x14ac:dyDescent="0.35">
      <c r="A6337" s="1" t="s">
        <v>6336</v>
      </c>
      <c r="B6337">
        <v>261.66040074552097</v>
      </c>
      <c r="C6337">
        <v>6</v>
      </c>
      <c r="D6337">
        <f>_xlfn.IFNA(_xlfn.XLOOKUP(A6337,Target!B:B,Target!B:B),0)</f>
        <v>0</v>
      </c>
      <c r="E6337" s="7">
        <f t="shared" si="298"/>
        <v>9.1831702952658804E-3</v>
      </c>
      <c r="F6337" s="6">
        <f t="shared" si="299"/>
        <v>9.0996070540683149E-3</v>
      </c>
      <c r="G6337" s="6">
        <f t="shared" si="300"/>
        <v>6.2859875978962519E-5</v>
      </c>
    </row>
    <row r="6338" spans="1:7" x14ac:dyDescent="0.35">
      <c r="A6338" s="1" t="s">
        <v>6337</v>
      </c>
      <c r="B6338">
        <v>494.646400652073</v>
      </c>
      <c r="C6338">
        <v>1</v>
      </c>
      <c r="D6338">
        <f>_xlfn.IFNA(_xlfn.XLOOKUP(A6338,Target!B:B,Target!B:B),0)</f>
        <v>0</v>
      </c>
      <c r="E6338" s="7">
        <f t="shared" si="298"/>
        <v>0.23211763068492927</v>
      </c>
      <c r="F6338" s="6">
        <f t="shared" si="299"/>
        <v>0.18838918046801756</v>
      </c>
      <c r="G6338" s="6">
        <f t="shared" si="300"/>
        <v>1.5864514172959103E-3</v>
      </c>
    </row>
    <row r="6339" spans="1:7" x14ac:dyDescent="0.35">
      <c r="A6339" s="1" t="s">
        <v>6338</v>
      </c>
      <c r="B6339">
        <v>359.81010210909102</v>
      </c>
      <c r="C6339">
        <v>3</v>
      </c>
      <c r="D6339">
        <f>_xlfn.IFNA(_xlfn.XLOOKUP(A6339,Target!B:B,Target!B:B),0)</f>
        <v>0</v>
      </c>
      <c r="E6339" s="7">
        <f t="shared" ref="E6339:E6402" si="301">2^((B6339-600)/50)</f>
        <v>3.5802447913491194E-2</v>
      </c>
      <c r="F6339" s="6">
        <f t="shared" ref="F6339:F6402" si="302">1-(1/(1+E6339))</f>
        <v>3.4564938503100939E-2</v>
      </c>
      <c r="G6339" s="6">
        <f t="shared" ref="G6339:G6402" si="303">(F6339*($J$3/$J$2))/(F6339*($J$3/$J$2)+(1-F6339)*((1-$J$3)/(1-$J$2)))</f>
        <v>2.4502730134084869E-4</v>
      </c>
    </row>
    <row r="6340" spans="1:7" x14ac:dyDescent="0.35">
      <c r="A6340" s="1" t="s">
        <v>6339</v>
      </c>
      <c r="B6340">
        <v>264.45870336478799</v>
      </c>
      <c r="C6340">
        <v>6</v>
      </c>
      <c r="D6340">
        <f>_xlfn.IFNA(_xlfn.XLOOKUP(A6340,Target!B:B,Target!B:B),0)</f>
        <v>0</v>
      </c>
      <c r="E6340" s="7">
        <f t="shared" si="301"/>
        <v>9.5464103523730283E-3</v>
      </c>
      <c r="F6340" s="6">
        <f t="shared" si="302"/>
        <v>9.4561381769867614E-3</v>
      </c>
      <c r="G6340" s="6">
        <f t="shared" si="303"/>
        <v>6.5346134225652966E-5</v>
      </c>
    </row>
    <row r="6341" spans="1:7" x14ac:dyDescent="0.35">
      <c r="A6341" s="1" t="s">
        <v>6340</v>
      </c>
      <c r="B6341">
        <v>277.49688496515699</v>
      </c>
      <c r="C6341">
        <v>6</v>
      </c>
      <c r="D6341">
        <f>_xlfn.IFNA(_xlfn.XLOOKUP(A6341,Target!B:B,Target!B:B),0)</f>
        <v>0</v>
      </c>
      <c r="E6341" s="7">
        <f t="shared" si="301"/>
        <v>1.1437675569448436E-2</v>
      </c>
      <c r="F6341" s="6">
        <f t="shared" si="302"/>
        <v>1.1308334508113971E-2</v>
      </c>
      <c r="G6341" s="6">
        <f t="shared" si="303"/>
        <v>7.8291020358522525E-5</v>
      </c>
    </row>
    <row r="6342" spans="1:7" x14ac:dyDescent="0.35">
      <c r="A6342" s="1" t="s">
        <v>6341</v>
      </c>
      <c r="B6342">
        <v>548.93630575224995</v>
      </c>
      <c r="C6342">
        <v>1</v>
      </c>
      <c r="D6342">
        <f>_xlfn.IFNA(_xlfn.XLOOKUP(A6342,Target!B:B,Target!B:B),0)</f>
        <v>0</v>
      </c>
      <c r="E6342" s="7">
        <f t="shared" si="301"/>
        <v>0.49268112773240619</v>
      </c>
      <c r="F6342" s="6">
        <f t="shared" si="302"/>
        <v>0.33006455201912988</v>
      </c>
      <c r="G6342" s="6">
        <f t="shared" si="303"/>
        <v>3.3613353341958893E-3</v>
      </c>
    </row>
    <row r="6343" spans="1:7" x14ac:dyDescent="0.35">
      <c r="A6343" s="1" t="s">
        <v>6342</v>
      </c>
      <c r="B6343">
        <v>327.02484242754798</v>
      </c>
      <c r="C6343">
        <v>4</v>
      </c>
      <c r="D6343">
        <f>_xlfn.IFNA(_xlfn.XLOOKUP(A6343,Target!B:B,Target!B:B),0)</f>
        <v>0</v>
      </c>
      <c r="E6343" s="7">
        <f t="shared" si="301"/>
        <v>2.2726145874146092E-2</v>
      </c>
      <c r="F6343" s="6">
        <f t="shared" si="302"/>
        <v>2.2221144893799116E-2</v>
      </c>
      <c r="G6343" s="6">
        <f t="shared" si="303"/>
        <v>1.555487097663245E-4</v>
      </c>
    </row>
    <row r="6344" spans="1:7" x14ac:dyDescent="0.35">
      <c r="A6344" s="1" t="s">
        <v>6343</v>
      </c>
      <c r="B6344">
        <v>413.833658932643</v>
      </c>
      <c r="C6344">
        <v>2</v>
      </c>
      <c r="D6344">
        <f>_xlfn.IFNA(_xlfn.XLOOKUP(A6344,Target!B:B,Target!B:B),0)</f>
        <v>0</v>
      </c>
      <c r="E6344" s="7">
        <f t="shared" si="301"/>
        <v>7.571238780589952E-2</v>
      </c>
      <c r="F6344" s="6">
        <f t="shared" si="302"/>
        <v>7.0383486017417729E-2</v>
      </c>
      <c r="G6344" s="6">
        <f t="shared" si="303"/>
        <v>5.1802425171946153E-4</v>
      </c>
    </row>
    <row r="6345" spans="1:7" x14ac:dyDescent="0.35">
      <c r="A6345" s="1" t="s">
        <v>6344</v>
      </c>
      <c r="B6345">
        <v>209.70148862946201</v>
      </c>
      <c r="C6345">
        <v>6</v>
      </c>
      <c r="D6345">
        <f>_xlfn.IFNA(_xlfn.XLOOKUP(A6345,Target!B:B,Target!B:B),0)</f>
        <v>0</v>
      </c>
      <c r="E6345" s="7">
        <f t="shared" si="301"/>
        <v>4.4685725801032047E-3</v>
      </c>
      <c r="F6345" s="6">
        <f t="shared" si="302"/>
        <v>4.4486932713336813E-3</v>
      </c>
      <c r="G6345" s="6">
        <f t="shared" si="303"/>
        <v>3.0588889724359379E-5</v>
      </c>
    </row>
    <row r="6346" spans="1:7" x14ac:dyDescent="0.35">
      <c r="A6346" s="1" t="s">
        <v>6345</v>
      </c>
      <c r="B6346">
        <v>392.30113084870197</v>
      </c>
      <c r="C6346">
        <v>2</v>
      </c>
      <c r="D6346">
        <f>_xlfn.IFNA(_xlfn.XLOOKUP(A6346,Target!B:B,Target!B:B),0)</f>
        <v>0</v>
      </c>
      <c r="E6346" s="7">
        <f t="shared" si="301"/>
        <v>5.617307602552099E-2</v>
      </c>
      <c r="F6346" s="6">
        <f t="shared" si="302"/>
        <v>5.3185483800539224E-2</v>
      </c>
      <c r="G6346" s="6">
        <f t="shared" si="303"/>
        <v>3.8438764418221709E-4</v>
      </c>
    </row>
    <row r="6347" spans="1:7" x14ac:dyDescent="0.35">
      <c r="A6347" s="1" t="s">
        <v>6346</v>
      </c>
      <c r="B6347">
        <v>411.29931326006601</v>
      </c>
      <c r="C6347">
        <v>2</v>
      </c>
      <c r="D6347">
        <f>_xlfn.IFNA(_xlfn.XLOOKUP(A6347,Target!B:B,Target!B:B),0)</f>
        <v>0</v>
      </c>
      <c r="E6347" s="7">
        <f t="shared" si="301"/>
        <v>7.3098533084576187E-2</v>
      </c>
      <c r="F6347" s="6">
        <f t="shared" si="302"/>
        <v>6.8119124973973766E-2</v>
      </c>
      <c r="G6347" s="6">
        <f t="shared" si="303"/>
        <v>5.0014919912573237E-4</v>
      </c>
    </row>
    <row r="6348" spans="1:7" x14ac:dyDescent="0.35">
      <c r="A6348" s="1" t="s">
        <v>6347</v>
      </c>
      <c r="B6348">
        <v>223.01125086932399</v>
      </c>
      <c r="C6348">
        <v>6</v>
      </c>
      <c r="D6348">
        <f>_xlfn.IFNA(_xlfn.XLOOKUP(A6348,Target!B:B,Target!B:B),0)</f>
        <v>0</v>
      </c>
      <c r="E6348" s="7">
        <f t="shared" si="301"/>
        <v>5.3740483529645215E-3</v>
      </c>
      <c r="F6348" s="6">
        <f t="shared" si="302"/>
        <v>5.3453223322885712E-3</v>
      </c>
      <c r="G6348" s="6">
        <f t="shared" si="303"/>
        <v>3.6786949431607508E-5</v>
      </c>
    </row>
    <row r="6349" spans="1:7" x14ac:dyDescent="0.35">
      <c r="A6349" s="1" t="s">
        <v>6348</v>
      </c>
      <c r="B6349">
        <v>130.343213749406</v>
      </c>
      <c r="C6349">
        <v>6</v>
      </c>
      <c r="D6349">
        <f>_xlfn.IFNA(_xlfn.XLOOKUP(A6349,Target!B:B,Target!B:B),0)</f>
        <v>0</v>
      </c>
      <c r="E6349" s="7">
        <f t="shared" si="301"/>
        <v>1.4872514240237818E-3</v>
      </c>
      <c r="F6349" s="6">
        <f t="shared" si="302"/>
        <v>1.4850427920166664E-3</v>
      </c>
      <c r="G6349" s="6">
        <f t="shared" si="303"/>
        <v>1.018094647470618E-5</v>
      </c>
    </row>
    <row r="6350" spans="1:7" x14ac:dyDescent="0.35">
      <c r="A6350" s="1" t="s">
        <v>6349</v>
      </c>
      <c r="B6350">
        <v>223.45496319772201</v>
      </c>
      <c r="C6350">
        <v>6</v>
      </c>
      <c r="D6350">
        <f>_xlfn.IFNA(_xlfn.XLOOKUP(A6350,Target!B:B,Target!B:B),0)</f>
        <v>0</v>
      </c>
      <c r="E6350" s="7">
        <f t="shared" si="301"/>
        <v>5.4072068558545074E-3</v>
      </c>
      <c r="F6350" s="6">
        <f t="shared" si="302"/>
        <v>5.3781262149136255E-3</v>
      </c>
      <c r="G6350" s="6">
        <f t="shared" si="303"/>
        <v>3.7013920783434992E-5</v>
      </c>
    </row>
    <row r="6351" spans="1:7" x14ac:dyDescent="0.35">
      <c r="A6351" s="1" t="s">
        <v>6350</v>
      </c>
      <c r="B6351">
        <v>616.97267236966695</v>
      </c>
      <c r="C6351">
        <v>1</v>
      </c>
      <c r="D6351">
        <f>_xlfn.IFNA(_xlfn.XLOOKUP(A6351,Target!B:B,Target!B:B),0)</f>
        <v>0</v>
      </c>
      <c r="E6351" s="7">
        <f t="shared" si="301"/>
        <v>1.2652771637920024</v>
      </c>
      <c r="F6351" s="6">
        <f t="shared" si="302"/>
        <v>0.5585529152971147</v>
      </c>
      <c r="G6351" s="6">
        <f t="shared" si="303"/>
        <v>8.587137190242301E-3</v>
      </c>
    </row>
    <row r="6352" spans="1:7" x14ac:dyDescent="0.35">
      <c r="A6352" s="1" t="s">
        <v>6351</v>
      </c>
      <c r="B6352">
        <v>421.74901174140803</v>
      </c>
      <c r="C6352">
        <v>2</v>
      </c>
      <c r="D6352">
        <f>_xlfn.IFNA(_xlfn.XLOOKUP(A6352,Target!B:B,Target!B:B),0)</f>
        <v>0</v>
      </c>
      <c r="E6352" s="7">
        <f t="shared" si="301"/>
        <v>8.4493269483907771E-2</v>
      </c>
      <c r="F6352" s="6">
        <f t="shared" si="302"/>
        <v>7.7910367783210588E-2</v>
      </c>
      <c r="G6352" s="6">
        <f t="shared" si="303"/>
        <v>5.780683254497128E-4</v>
      </c>
    </row>
    <row r="6353" spans="1:7" x14ac:dyDescent="0.35">
      <c r="A6353" s="1" t="s">
        <v>6352</v>
      </c>
      <c r="B6353">
        <v>469.95668447049201</v>
      </c>
      <c r="C6353">
        <v>1</v>
      </c>
      <c r="D6353">
        <f>_xlfn.IFNA(_xlfn.XLOOKUP(A6353,Target!B:B,Target!B:B),0)</f>
        <v>0</v>
      </c>
      <c r="E6353" s="7">
        <f t="shared" si="301"/>
        <v>0.16483947619084194</v>
      </c>
      <c r="F6353" s="6">
        <f t="shared" si="302"/>
        <v>0.1415126114457298</v>
      </c>
      <c r="G6353" s="6">
        <f t="shared" si="303"/>
        <v>1.1271445601427038E-3</v>
      </c>
    </row>
    <row r="6354" spans="1:7" x14ac:dyDescent="0.35">
      <c r="A6354" s="1" t="s">
        <v>6353</v>
      </c>
      <c r="B6354">
        <v>473.86816651798603</v>
      </c>
      <c r="C6354">
        <v>1</v>
      </c>
      <c r="D6354">
        <f>_xlfn.IFNA(_xlfn.XLOOKUP(A6354,Target!B:B,Target!B:B),0)</f>
        <v>0</v>
      </c>
      <c r="E6354" s="7">
        <f t="shared" si="301"/>
        <v>0.17402462006714081</v>
      </c>
      <c r="F6354" s="6">
        <f t="shared" si="302"/>
        <v>0.14822910618108565</v>
      </c>
      <c r="G6354" s="6">
        <f t="shared" si="303"/>
        <v>1.1898762942023E-3</v>
      </c>
    </row>
    <row r="6355" spans="1:7" x14ac:dyDescent="0.35">
      <c r="A6355" s="1" t="s">
        <v>6354</v>
      </c>
      <c r="B6355">
        <v>313.17128469358897</v>
      </c>
      <c r="C6355">
        <v>5</v>
      </c>
      <c r="D6355">
        <f>_xlfn.IFNA(_xlfn.XLOOKUP(A6355,Target!B:B,Target!B:B),0)</f>
        <v>0</v>
      </c>
      <c r="E6355" s="7">
        <f t="shared" si="301"/>
        <v>1.8755086068447009E-2</v>
      </c>
      <c r="F6355" s="6">
        <f t="shared" si="302"/>
        <v>1.8409808525056026E-2</v>
      </c>
      <c r="G6355" s="6">
        <f t="shared" si="303"/>
        <v>1.2837234920476116E-4</v>
      </c>
    </row>
    <row r="6356" spans="1:7" x14ac:dyDescent="0.35">
      <c r="A6356" s="1" t="s">
        <v>6355</v>
      </c>
      <c r="B6356">
        <v>113.586231550273</v>
      </c>
      <c r="C6356">
        <v>6</v>
      </c>
      <c r="D6356">
        <f>_xlfn.IFNA(_xlfn.XLOOKUP(A6356,Target!B:B,Target!B:B),0)</f>
        <v>0</v>
      </c>
      <c r="E6356" s="7">
        <f t="shared" si="301"/>
        <v>1.1789552150000559E-3</v>
      </c>
      <c r="F6356" s="6">
        <f t="shared" si="302"/>
        <v>1.1775669163430758E-3</v>
      </c>
      <c r="G6356" s="6">
        <f t="shared" si="303"/>
        <v>8.0705286795871544E-6</v>
      </c>
    </row>
    <row r="6357" spans="1:7" x14ac:dyDescent="0.35">
      <c r="A6357" s="1" t="s">
        <v>6356</v>
      </c>
      <c r="B6357">
        <v>392.03903423169498</v>
      </c>
      <c r="C6357">
        <v>2</v>
      </c>
      <c r="D6357">
        <f>_xlfn.IFNA(_xlfn.XLOOKUP(A6357,Target!B:B,Target!B:B),0)</f>
        <v>0</v>
      </c>
      <c r="E6357" s="7">
        <f t="shared" si="301"/>
        <v>5.5969345395632836E-2</v>
      </c>
      <c r="F6357" s="6">
        <f t="shared" si="302"/>
        <v>5.3002812666558263E-2</v>
      </c>
      <c r="G6357" s="6">
        <f t="shared" si="303"/>
        <v>3.8299406651912208E-4</v>
      </c>
    </row>
    <row r="6358" spans="1:7" x14ac:dyDescent="0.35">
      <c r="A6358" s="1" t="s">
        <v>6357</v>
      </c>
      <c r="B6358">
        <v>394.61287863846002</v>
      </c>
      <c r="C6358">
        <v>2</v>
      </c>
      <c r="D6358">
        <f>_xlfn.IFNA(_xlfn.XLOOKUP(A6358,Target!B:B,Target!B:B),0)</f>
        <v>0</v>
      </c>
      <c r="E6358" s="7">
        <f t="shared" si="301"/>
        <v>5.8002446870597031E-2</v>
      </c>
      <c r="F6358" s="6">
        <f t="shared" si="302"/>
        <v>5.4822601821157502E-2</v>
      </c>
      <c r="G6358" s="6">
        <f t="shared" si="303"/>
        <v>3.9690090682389635E-4</v>
      </c>
    </row>
    <row r="6359" spans="1:7" x14ac:dyDescent="0.35">
      <c r="A6359" s="1" t="s">
        <v>6358</v>
      </c>
      <c r="B6359">
        <v>479.38263014825901</v>
      </c>
      <c r="C6359">
        <v>1</v>
      </c>
      <c r="D6359">
        <f>_xlfn.IFNA(_xlfn.XLOOKUP(A6359,Target!B:B,Target!B:B),0)</f>
        <v>0</v>
      </c>
      <c r="E6359" s="7">
        <f t="shared" si="301"/>
        <v>0.18784994555663545</v>
      </c>
      <c r="F6359" s="6">
        <f t="shared" si="302"/>
        <v>0.15814282457083206</v>
      </c>
      <c r="G6359" s="6">
        <f t="shared" si="303"/>
        <v>1.2842842005644942E-3</v>
      </c>
    </row>
    <row r="6360" spans="1:7" x14ac:dyDescent="0.35">
      <c r="A6360" s="1" t="s">
        <v>6359</v>
      </c>
      <c r="B6360">
        <v>258.41406995826202</v>
      </c>
      <c r="C6360">
        <v>6</v>
      </c>
      <c r="D6360">
        <f>_xlfn.IFNA(_xlfn.XLOOKUP(A6360,Target!B:B,Target!B:B),0)</f>
        <v>0</v>
      </c>
      <c r="E6360" s="7">
        <f t="shared" si="301"/>
        <v>8.7790551892737313E-3</v>
      </c>
      <c r="F6360" s="6">
        <f t="shared" si="302"/>
        <v>8.702654108561414E-3</v>
      </c>
      <c r="G6360" s="6">
        <f t="shared" si="303"/>
        <v>6.0093826990846621E-5</v>
      </c>
    </row>
    <row r="6361" spans="1:7" x14ac:dyDescent="0.35">
      <c r="A6361" s="1" t="s">
        <v>6360</v>
      </c>
      <c r="B6361">
        <v>277.49688496515699</v>
      </c>
      <c r="C6361">
        <v>6</v>
      </c>
      <c r="D6361">
        <f>_xlfn.IFNA(_xlfn.XLOOKUP(A6361,Target!B:B,Target!B:B),0)</f>
        <v>0</v>
      </c>
      <c r="E6361" s="7">
        <f t="shared" si="301"/>
        <v>1.1437675569448436E-2</v>
      </c>
      <c r="F6361" s="6">
        <f t="shared" si="302"/>
        <v>1.1308334508113971E-2</v>
      </c>
      <c r="G6361" s="6">
        <f t="shared" si="303"/>
        <v>7.8291020358522525E-5</v>
      </c>
    </row>
    <row r="6362" spans="1:7" x14ac:dyDescent="0.35">
      <c r="A6362" s="1" t="s">
        <v>6361</v>
      </c>
      <c r="B6362">
        <v>443.32545996725997</v>
      </c>
      <c r="C6362">
        <v>2</v>
      </c>
      <c r="D6362">
        <f>_xlfn.IFNA(_xlfn.XLOOKUP(A6362,Target!B:B,Target!B:B),0)</f>
        <v>0</v>
      </c>
      <c r="E6362" s="7">
        <f t="shared" si="301"/>
        <v>0.11395287265942267</v>
      </c>
      <c r="F6362" s="6">
        <f t="shared" si="302"/>
        <v>0.10229595475379005</v>
      </c>
      <c r="G6362" s="6">
        <f t="shared" si="303"/>
        <v>7.7946175724140799E-4</v>
      </c>
    </row>
    <row r="6363" spans="1:7" x14ac:dyDescent="0.35">
      <c r="A6363" s="1" t="s">
        <v>6362</v>
      </c>
      <c r="B6363">
        <v>248.622219145153</v>
      </c>
      <c r="C6363">
        <v>6</v>
      </c>
      <c r="D6363">
        <f>_xlfn.IFNA(_xlfn.XLOOKUP(A6363,Target!B:B,Target!B:B),0)</f>
        <v>0</v>
      </c>
      <c r="E6363" s="7">
        <f t="shared" si="301"/>
        <v>7.664696506036614E-3</v>
      </c>
      <c r="F6363" s="6">
        <f t="shared" si="302"/>
        <v>7.6063957907952506E-3</v>
      </c>
      <c r="G6363" s="6">
        <f t="shared" si="303"/>
        <v>5.2466290426738494E-5</v>
      </c>
    </row>
    <row r="6364" spans="1:7" x14ac:dyDescent="0.35">
      <c r="A6364" s="1" t="s">
        <v>6363</v>
      </c>
      <c r="B6364">
        <v>320.44402759215802</v>
      </c>
      <c r="C6364">
        <v>4</v>
      </c>
      <c r="D6364">
        <f>_xlfn.IFNA(_xlfn.XLOOKUP(A6364,Target!B:B,Target!B:B),0)</f>
        <v>0</v>
      </c>
      <c r="E6364" s="7">
        <f t="shared" si="301"/>
        <v>2.0744612975213045E-2</v>
      </c>
      <c r="F6364" s="6">
        <f t="shared" si="302"/>
        <v>2.0323019795076669E-2</v>
      </c>
      <c r="G6364" s="6">
        <f t="shared" si="303"/>
        <v>1.4198806806142871E-4</v>
      </c>
    </row>
    <row r="6365" spans="1:7" x14ac:dyDescent="0.35">
      <c r="A6365" s="1" t="s">
        <v>6364</v>
      </c>
      <c r="B6365">
        <v>264.45870336478799</v>
      </c>
      <c r="C6365">
        <v>6</v>
      </c>
      <c r="D6365">
        <f>_xlfn.IFNA(_xlfn.XLOOKUP(A6365,Target!B:B,Target!B:B),0)</f>
        <v>0</v>
      </c>
      <c r="E6365" s="7">
        <f t="shared" si="301"/>
        <v>9.5464103523730283E-3</v>
      </c>
      <c r="F6365" s="6">
        <f t="shared" si="302"/>
        <v>9.4561381769867614E-3</v>
      </c>
      <c r="G6365" s="6">
        <f t="shared" si="303"/>
        <v>6.5346134225652966E-5</v>
      </c>
    </row>
    <row r="6366" spans="1:7" x14ac:dyDescent="0.35">
      <c r="A6366" s="1" t="s">
        <v>6365</v>
      </c>
      <c r="B6366">
        <v>510.53159561749101</v>
      </c>
      <c r="C6366">
        <v>1</v>
      </c>
      <c r="D6366">
        <f>_xlfn.IFNA(_xlfn.XLOOKUP(A6366,Target!B:B,Target!B:B),0)</f>
        <v>0</v>
      </c>
      <c r="E6366" s="7">
        <f t="shared" si="301"/>
        <v>0.28929873346513096</v>
      </c>
      <c r="F6366" s="6">
        <f t="shared" si="302"/>
        <v>0.22438456344993762</v>
      </c>
      <c r="G6366" s="6">
        <f t="shared" si="303"/>
        <v>1.9764939295863382E-3</v>
      </c>
    </row>
    <row r="6367" spans="1:7" x14ac:dyDescent="0.35">
      <c r="A6367" s="1" t="s">
        <v>6366</v>
      </c>
      <c r="B6367">
        <v>403.12131014003597</v>
      </c>
      <c r="C6367">
        <v>2</v>
      </c>
      <c r="D6367">
        <f>_xlfn.IFNA(_xlfn.XLOOKUP(A6367,Target!B:B,Target!B:B),0)</f>
        <v>0</v>
      </c>
      <c r="E6367" s="7">
        <f t="shared" si="301"/>
        <v>6.526377292289158E-2</v>
      </c>
      <c r="F6367" s="6">
        <f t="shared" si="302"/>
        <v>6.1265364111481535E-2</v>
      </c>
      <c r="G6367" s="6">
        <f t="shared" si="303"/>
        <v>4.465667404734688E-4</v>
      </c>
    </row>
    <row r="6368" spans="1:7" x14ac:dyDescent="0.35">
      <c r="A6368" s="1" t="s">
        <v>6367</v>
      </c>
      <c r="B6368">
        <v>264.45870336478799</v>
      </c>
      <c r="C6368">
        <v>6</v>
      </c>
      <c r="D6368">
        <f>_xlfn.IFNA(_xlfn.XLOOKUP(A6368,Target!B:B,Target!B:B),0)</f>
        <v>0</v>
      </c>
      <c r="E6368" s="7">
        <f t="shared" si="301"/>
        <v>9.5464103523730283E-3</v>
      </c>
      <c r="F6368" s="6">
        <f t="shared" si="302"/>
        <v>9.4561381769867614E-3</v>
      </c>
      <c r="G6368" s="6">
        <f t="shared" si="303"/>
        <v>6.5346134225652966E-5</v>
      </c>
    </row>
    <row r="6369" spans="1:7" x14ac:dyDescent="0.35">
      <c r="A6369" s="1" t="s">
        <v>6368</v>
      </c>
      <c r="B6369">
        <v>385.94690550392602</v>
      </c>
      <c r="C6369">
        <v>2</v>
      </c>
      <c r="D6369">
        <f>_xlfn.IFNA(_xlfn.XLOOKUP(A6369,Target!B:B,Target!B:B),0)</f>
        <v>0</v>
      </c>
      <c r="E6369" s="7">
        <f t="shared" si="301"/>
        <v>5.1436564964411659E-2</v>
      </c>
      <c r="F6369" s="6">
        <f t="shared" si="302"/>
        <v>4.8920274107218886E-2</v>
      </c>
      <c r="G6369" s="6">
        <f t="shared" si="303"/>
        <v>3.5198750502449309E-4</v>
      </c>
    </row>
    <row r="6370" spans="1:7" x14ac:dyDescent="0.35">
      <c r="A6370" s="1" t="s">
        <v>6369</v>
      </c>
      <c r="B6370">
        <v>279.52784702791502</v>
      </c>
      <c r="C6370">
        <v>6</v>
      </c>
      <c r="D6370">
        <f>_xlfn.IFNA(_xlfn.XLOOKUP(A6370,Target!B:B,Target!B:B),0)</f>
        <v>0</v>
      </c>
      <c r="E6370" s="7">
        <f t="shared" si="301"/>
        <v>1.1764280841546364E-2</v>
      </c>
      <c r="F6370" s="6">
        <f t="shared" si="302"/>
        <v>1.1627491762964071E-2</v>
      </c>
      <c r="G6370" s="6">
        <f t="shared" si="303"/>
        <v>8.05264571629075E-5</v>
      </c>
    </row>
    <row r="6371" spans="1:7" x14ac:dyDescent="0.35">
      <c r="A6371" s="1" t="s">
        <v>6370</v>
      </c>
      <c r="B6371">
        <v>350.57417015630102</v>
      </c>
      <c r="C6371">
        <v>3</v>
      </c>
      <c r="D6371">
        <f>_xlfn.IFNA(_xlfn.XLOOKUP(A6371,Target!B:B,Target!B:B),0)</f>
        <v>0</v>
      </c>
      <c r="E6371" s="7">
        <f t="shared" si="301"/>
        <v>3.1499732844934916E-2</v>
      </c>
      <c r="F6371" s="6">
        <f t="shared" si="302"/>
        <v>3.0537800294001882E-2</v>
      </c>
      <c r="G6371" s="6">
        <f t="shared" si="303"/>
        <v>2.1558642692908088E-4</v>
      </c>
    </row>
    <row r="6372" spans="1:7" x14ac:dyDescent="0.35">
      <c r="A6372" s="1" t="s">
        <v>6371</v>
      </c>
      <c r="B6372">
        <v>446.08095599913003</v>
      </c>
      <c r="C6372">
        <v>2</v>
      </c>
      <c r="D6372">
        <f>_xlfn.IFNA(_xlfn.XLOOKUP(A6372,Target!B:B,Target!B:B),0)</f>
        <v>0</v>
      </c>
      <c r="E6372" s="7">
        <f t="shared" si="301"/>
        <v>0.11838999903925194</v>
      </c>
      <c r="F6372" s="6">
        <f t="shared" si="302"/>
        <v>0.10585752657029679</v>
      </c>
      <c r="G6372" s="6">
        <f t="shared" si="303"/>
        <v>8.0978806262985701E-4</v>
      </c>
    </row>
    <row r="6373" spans="1:7" x14ac:dyDescent="0.35">
      <c r="A6373" s="1" t="s">
        <v>6372</v>
      </c>
      <c r="B6373">
        <v>297.33480047395301</v>
      </c>
      <c r="C6373">
        <v>6</v>
      </c>
      <c r="D6373">
        <f>_xlfn.IFNA(_xlfn.XLOOKUP(A6373,Target!B:B,Target!B:B),0)</f>
        <v>0</v>
      </c>
      <c r="E6373" s="7">
        <f t="shared" si="301"/>
        <v>1.5058229989401876E-2</v>
      </c>
      <c r="F6373" s="6">
        <f t="shared" si="302"/>
        <v>1.4834843504061057E-2</v>
      </c>
      <c r="G6373" s="6">
        <f t="shared" si="303"/>
        <v>1.0307120247133487E-4</v>
      </c>
    </row>
    <row r="6374" spans="1:7" x14ac:dyDescent="0.35">
      <c r="A6374" s="1" t="s">
        <v>6373</v>
      </c>
      <c r="B6374">
        <v>306.93069201353597</v>
      </c>
      <c r="C6374">
        <v>5</v>
      </c>
      <c r="D6374">
        <f>_xlfn.IFNA(_xlfn.XLOOKUP(A6374,Target!B:B,Target!B:B),0)</f>
        <v>0</v>
      </c>
      <c r="E6374" s="7">
        <f t="shared" si="301"/>
        <v>1.7200732810831017E-2</v>
      </c>
      <c r="F6374" s="6">
        <f t="shared" si="302"/>
        <v>1.69098706440175E-2</v>
      </c>
      <c r="G6374" s="6">
        <f t="shared" si="303"/>
        <v>1.1773456880942414E-4</v>
      </c>
    </row>
    <row r="6375" spans="1:7" x14ac:dyDescent="0.35">
      <c r="A6375" s="1" t="s">
        <v>6374</v>
      </c>
      <c r="B6375">
        <v>300.581131261211</v>
      </c>
      <c r="C6375">
        <v>5</v>
      </c>
      <c r="D6375">
        <f>_xlfn.IFNA(_xlfn.XLOOKUP(A6375,Target!B:B,Target!B:B),0)</f>
        <v>0</v>
      </c>
      <c r="E6375" s="7">
        <f t="shared" si="301"/>
        <v>1.5751386380041088E-2</v>
      </c>
      <c r="F6375" s="6">
        <f t="shared" si="302"/>
        <v>1.5507127621234518E-2</v>
      </c>
      <c r="G6375" s="6">
        <f t="shared" si="303"/>
        <v>1.0781523679226686E-4</v>
      </c>
    </row>
    <row r="6376" spans="1:7" x14ac:dyDescent="0.35">
      <c r="A6376" s="1" t="s">
        <v>6375</v>
      </c>
      <c r="B6376">
        <v>320.78424974749402</v>
      </c>
      <c r="C6376">
        <v>4</v>
      </c>
      <c r="D6376">
        <f>_xlfn.IFNA(_xlfn.XLOOKUP(A6376,Target!B:B,Target!B:B),0)</f>
        <v>0</v>
      </c>
      <c r="E6376" s="7">
        <f t="shared" si="301"/>
        <v>2.0842685636020639E-2</v>
      </c>
      <c r="F6376" s="6">
        <f t="shared" si="302"/>
        <v>2.041713765430464E-2</v>
      </c>
      <c r="G6376" s="6">
        <f t="shared" si="303"/>
        <v>1.4265923802268043E-4</v>
      </c>
    </row>
    <row r="6377" spans="1:7" x14ac:dyDescent="0.35">
      <c r="A6377" s="1" t="s">
        <v>6376</v>
      </c>
      <c r="B6377">
        <v>209.70148862946201</v>
      </c>
      <c r="C6377">
        <v>6</v>
      </c>
      <c r="D6377">
        <f>_xlfn.IFNA(_xlfn.XLOOKUP(A6377,Target!B:B,Target!B:B),0)</f>
        <v>0</v>
      </c>
      <c r="E6377" s="7">
        <f t="shared" si="301"/>
        <v>4.4685725801032047E-3</v>
      </c>
      <c r="F6377" s="6">
        <f t="shared" si="302"/>
        <v>4.4486932713336813E-3</v>
      </c>
      <c r="G6377" s="6">
        <f t="shared" si="303"/>
        <v>3.0588889724359379E-5</v>
      </c>
    </row>
    <row r="6378" spans="1:7" x14ac:dyDescent="0.35">
      <c r="A6378" s="1" t="s">
        <v>6377</v>
      </c>
      <c r="B6378">
        <v>473.78060691516299</v>
      </c>
      <c r="C6378">
        <v>1</v>
      </c>
      <c r="D6378">
        <f>_xlfn.IFNA(_xlfn.XLOOKUP(A6378,Target!B:B,Target!B:B),0)</f>
        <v>0</v>
      </c>
      <c r="E6378" s="7">
        <f t="shared" si="301"/>
        <v>0.1738135112463452</v>
      </c>
      <c r="F6378" s="6">
        <f t="shared" si="302"/>
        <v>0.14807591630274519</v>
      </c>
      <c r="G6378" s="6">
        <f t="shared" si="303"/>
        <v>1.1884345737470799E-3</v>
      </c>
    </row>
    <row r="6379" spans="1:7" x14ac:dyDescent="0.35">
      <c r="A6379" s="1" t="s">
        <v>6378</v>
      </c>
      <c r="B6379">
        <v>416.15949174040401</v>
      </c>
      <c r="C6379">
        <v>2</v>
      </c>
      <c r="D6379">
        <f>_xlfn.IFNA(_xlfn.XLOOKUP(A6379,Target!B:B,Target!B:B),0)</f>
        <v>0</v>
      </c>
      <c r="E6379" s="7">
        <f t="shared" si="301"/>
        <v>7.8193355782639556E-2</v>
      </c>
      <c r="F6379" s="6">
        <f t="shared" si="302"/>
        <v>7.252257247113203E-2</v>
      </c>
      <c r="G6379" s="6">
        <f t="shared" si="303"/>
        <v>5.3498995636804111E-4</v>
      </c>
    </row>
    <row r="6380" spans="1:7" x14ac:dyDescent="0.35">
      <c r="A6380" s="1" t="s">
        <v>6379</v>
      </c>
      <c r="B6380">
        <v>404.04180811953302</v>
      </c>
      <c r="C6380">
        <v>2</v>
      </c>
      <c r="D6380">
        <f>_xlfn.IFNA(_xlfn.XLOOKUP(A6380,Target!B:B,Target!B:B),0)</f>
        <v>0</v>
      </c>
      <c r="E6380" s="7">
        <f t="shared" si="301"/>
        <v>6.6101928028495224E-2</v>
      </c>
      <c r="F6380" s="6">
        <f t="shared" si="302"/>
        <v>6.2003384752089441E-2</v>
      </c>
      <c r="G6380" s="6">
        <f t="shared" si="303"/>
        <v>4.5229921478042308E-4</v>
      </c>
    </row>
    <row r="6381" spans="1:7" x14ac:dyDescent="0.35">
      <c r="A6381" s="1" t="s">
        <v>6380</v>
      </c>
      <c r="B6381">
        <v>291.35044269911498</v>
      </c>
      <c r="C6381">
        <v>6</v>
      </c>
      <c r="D6381">
        <f>_xlfn.IFNA(_xlfn.XLOOKUP(A6381,Target!B:B,Target!B:B),0)</f>
        <v>0</v>
      </c>
      <c r="E6381" s="7">
        <f t="shared" si="301"/>
        <v>1.3859402324457688E-2</v>
      </c>
      <c r="F6381" s="6">
        <f t="shared" si="302"/>
        <v>1.3669945056170918E-2</v>
      </c>
      <c r="G6381" s="6">
        <f t="shared" si="303"/>
        <v>9.4866195178687376E-5</v>
      </c>
    </row>
    <row r="6382" spans="1:7" x14ac:dyDescent="0.35">
      <c r="A6382" s="1" t="s">
        <v>6381</v>
      </c>
      <c r="B6382">
        <v>480.40852636748099</v>
      </c>
      <c r="C6382">
        <v>1</v>
      </c>
      <c r="D6382">
        <f>_xlfn.IFNA(_xlfn.XLOOKUP(A6382,Target!B:B,Target!B:B),0)</f>
        <v>0</v>
      </c>
      <c r="E6382" s="7">
        <f t="shared" si="301"/>
        <v>0.19054062446838063</v>
      </c>
      <c r="F6382" s="6">
        <f t="shared" si="302"/>
        <v>0.16004546216427007</v>
      </c>
      <c r="G6382" s="6">
        <f t="shared" si="303"/>
        <v>1.3026557521365377E-3</v>
      </c>
    </row>
    <row r="6383" spans="1:7" x14ac:dyDescent="0.35">
      <c r="A6383" s="1" t="s">
        <v>6382</v>
      </c>
      <c r="B6383">
        <v>339.52684259905197</v>
      </c>
      <c r="C6383">
        <v>4</v>
      </c>
      <c r="D6383">
        <f>_xlfn.IFNA(_xlfn.XLOOKUP(A6383,Target!B:B,Target!B:B),0)</f>
        <v>0</v>
      </c>
      <c r="E6383" s="7">
        <f t="shared" si="301"/>
        <v>2.7026843767214422E-2</v>
      </c>
      <c r="F6383" s="6">
        <f t="shared" si="302"/>
        <v>2.6315615732182551E-2</v>
      </c>
      <c r="G6383" s="6">
        <f t="shared" si="303"/>
        <v>1.8497931655818764E-4</v>
      </c>
    </row>
    <row r="6384" spans="1:7" x14ac:dyDescent="0.35">
      <c r="A6384" s="1" t="s">
        <v>6383</v>
      </c>
      <c r="B6384">
        <v>459.106634367406</v>
      </c>
      <c r="C6384">
        <v>2</v>
      </c>
      <c r="D6384">
        <f>_xlfn.IFNA(_xlfn.XLOOKUP(A6384,Target!B:B,Target!B:B),0)</f>
        <v>0</v>
      </c>
      <c r="E6384" s="7">
        <f t="shared" si="301"/>
        <v>0.14181997846457875</v>
      </c>
      <c r="F6384" s="6">
        <f t="shared" si="302"/>
        <v>0.12420519971570831</v>
      </c>
      <c r="G6384" s="6">
        <f t="shared" si="303"/>
        <v>9.6989377846204135E-4</v>
      </c>
    </row>
    <row r="6385" spans="1:7" x14ac:dyDescent="0.35">
      <c r="A6385" s="1" t="s">
        <v>6384</v>
      </c>
      <c r="B6385">
        <v>452.754389448334</v>
      </c>
      <c r="C6385">
        <v>2</v>
      </c>
      <c r="D6385">
        <f>_xlfn.IFNA(_xlfn.XLOOKUP(A6385,Target!B:B,Target!B:B),0)</f>
        <v>0</v>
      </c>
      <c r="E6385" s="7">
        <f t="shared" si="301"/>
        <v>0.12986529006230543</v>
      </c>
      <c r="F6385" s="6">
        <f t="shared" si="302"/>
        <v>0.11493873756856809</v>
      </c>
      <c r="G6385" s="6">
        <f t="shared" si="303"/>
        <v>8.8820938223157174E-4</v>
      </c>
    </row>
    <row r="6386" spans="1:7" x14ac:dyDescent="0.35">
      <c r="A6386" s="1" t="s">
        <v>6385</v>
      </c>
      <c r="B6386">
        <v>471.38209104970502</v>
      </c>
      <c r="C6386">
        <v>1</v>
      </c>
      <c r="D6386">
        <f>_xlfn.IFNA(_xlfn.XLOOKUP(A6386,Target!B:B,Target!B:B),0)</f>
        <v>0</v>
      </c>
      <c r="E6386" s="7">
        <f t="shared" si="301"/>
        <v>0.16812915432891454</v>
      </c>
      <c r="F6386" s="6">
        <f t="shared" si="302"/>
        <v>0.14393027834794858</v>
      </c>
      <c r="G6386" s="6">
        <f t="shared" si="303"/>
        <v>1.1496129651898241E-3</v>
      </c>
    </row>
    <row r="6387" spans="1:7" x14ac:dyDescent="0.35">
      <c r="A6387" s="1" t="s">
        <v>6386</v>
      </c>
      <c r="B6387">
        <v>406.73056225933101</v>
      </c>
      <c r="C6387">
        <v>2</v>
      </c>
      <c r="D6387">
        <f>_xlfn.IFNA(_xlfn.XLOOKUP(A6387,Target!B:B,Target!B:B),0)</f>
        <v>0</v>
      </c>
      <c r="E6387" s="7">
        <f t="shared" si="301"/>
        <v>6.8612309802236343E-2</v>
      </c>
      <c r="F6387" s="6">
        <f t="shared" si="302"/>
        <v>6.4206924412965272E-2</v>
      </c>
      <c r="G6387" s="6">
        <f t="shared" si="303"/>
        <v>4.694683153508276E-4</v>
      </c>
    </row>
    <row r="6388" spans="1:7" x14ac:dyDescent="0.35">
      <c r="A6388" s="1" t="s">
        <v>6387</v>
      </c>
      <c r="B6388">
        <v>248.622219145153</v>
      </c>
      <c r="C6388">
        <v>6</v>
      </c>
      <c r="D6388">
        <f>_xlfn.IFNA(_xlfn.XLOOKUP(A6388,Target!B:B,Target!B:B),0)</f>
        <v>0</v>
      </c>
      <c r="E6388" s="7">
        <f t="shared" si="301"/>
        <v>7.664696506036614E-3</v>
      </c>
      <c r="F6388" s="6">
        <f t="shared" si="302"/>
        <v>7.6063957907952506E-3</v>
      </c>
      <c r="G6388" s="6">
        <f t="shared" si="303"/>
        <v>5.2466290426738494E-5</v>
      </c>
    </row>
    <row r="6389" spans="1:7" x14ac:dyDescent="0.35">
      <c r="A6389" s="1" t="s">
        <v>6388</v>
      </c>
      <c r="B6389">
        <v>225.537972849098</v>
      </c>
      <c r="C6389">
        <v>6</v>
      </c>
      <c r="D6389">
        <f>_xlfn.IFNA(_xlfn.XLOOKUP(A6389,Target!B:B,Target!B:B),0)</f>
        <v>0</v>
      </c>
      <c r="E6389" s="7">
        <f t="shared" si="301"/>
        <v>5.5656251366809481E-3</v>
      </c>
      <c r="F6389" s="6">
        <f t="shared" si="302"/>
        <v>5.5348204011294033E-3</v>
      </c>
      <c r="G6389" s="6">
        <f t="shared" si="303"/>
        <v>3.8098299180112691E-5</v>
      </c>
    </row>
    <row r="6390" spans="1:7" x14ac:dyDescent="0.35">
      <c r="A6390" s="1" t="s">
        <v>6389</v>
      </c>
      <c r="B6390">
        <v>523.61433615869998</v>
      </c>
      <c r="C6390">
        <v>1</v>
      </c>
      <c r="D6390">
        <f>_xlfn.IFNA(_xlfn.XLOOKUP(A6390,Target!B:B,Target!B:B),0)</f>
        <v>0</v>
      </c>
      <c r="E6390" s="7">
        <f t="shared" si="301"/>
        <v>0.34682666423661451</v>
      </c>
      <c r="F6390" s="6">
        <f t="shared" si="302"/>
        <v>0.25751395739792315</v>
      </c>
      <c r="G6390" s="6">
        <f t="shared" si="303"/>
        <v>2.3685948102982954E-3</v>
      </c>
    </row>
    <row r="6391" spans="1:7" x14ac:dyDescent="0.35">
      <c r="A6391" s="1" t="s">
        <v>6390</v>
      </c>
      <c r="B6391">
        <v>300.581131261211</v>
      </c>
      <c r="C6391">
        <v>5</v>
      </c>
      <c r="D6391">
        <f>_xlfn.IFNA(_xlfn.XLOOKUP(A6391,Target!B:B,Target!B:B),0)</f>
        <v>0</v>
      </c>
      <c r="E6391" s="7">
        <f t="shared" si="301"/>
        <v>1.5751386380041088E-2</v>
      </c>
      <c r="F6391" s="6">
        <f t="shared" si="302"/>
        <v>1.5507127621234518E-2</v>
      </c>
      <c r="G6391" s="6">
        <f t="shared" si="303"/>
        <v>1.0781523679226686E-4</v>
      </c>
    </row>
    <row r="6392" spans="1:7" x14ac:dyDescent="0.35">
      <c r="A6392" s="1" t="s">
        <v>6391</v>
      </c>
      <c r="B6392">
        <v>306.93069201353597</v>
      </c>
      <c r="C6392">
        <v>5</v>
      </c>
      <c r="D6392">
        <f>_xlfn.IFNA(_xlfn.XLOOKUP(A6392,Target!B:B,Target!B:B),0)</f>
        <v>0</v>
      </c>
      <c r="E6392" s="7">
        <f t="shared" si="301"/>
        <v>1.7200732810831017E-2</v>
      </c>
      <c r="F6392" s="6">
        <f t="shared" si="302"/>
        <v>1.69098706440175E-2</v>
      </c>
      <c r="G6392" s="6">
        <f t="shared" si="303"/>
        <v>1.1773456880942414E-4</v>
      </c>
    </row>
    <row r="6393" spans="1:7" x14ac:dyDescent="0.35">
      <c r="A6393" s="1" t="s">
        <v>6392</v>
      </c>
      <c r="B6393">
        <v>304.172018436624</v>
      </c>
      <c r="C6393">
        <v>5</v>
      </c>
      <c r="D6393">
        <f>_xlfn.IFNA(_xlfn.XLOOKUP(A6393,Target!B:B,Target!B:B),0)</f>
        <v>0</v>
      </c>
      <c r="E6393" s="7">
        <f t="shared" si="301"/>
        <v>1.6555339065683131E-2</v>
      </c>
      <c r="F6393" s="6">
        <f t="shared" si="302"/>
        <v>1.6285723392982399E-2</v>
      </c>
      <c r="G6393" s="6">
        <f t="shared" si="303"/>
        <v>1.1331751607778169E-4</v>
      </c>
    </row>
    <row r="6394" spans="1:7" x14ac:dyDescent="0.35">
      <c r="A6394" s="1" t="s">
        <v>6393</v>
      </c>
      <c r="B6394">
        <v>207.174766649688</v>
      </c>
      <c r="C6394">
        <v>6</v>
      </c>
      <c r="D6394">
        <f>_xlfn.IFNA(_xlfn.XLOOKUP(A6394,Target!B:B,Target!B:B),0)</f>
        <v>0</v>
      </c>
      <c r="E6394" s="7">
        <f t="shared" si="301"/>
        <v>4.3147579156807775E-3</v>
      </c>
      <c r="F6394" s="6">
        <f t="shared" si="302"/>
        <v>4.2962207631355165E-3</v>
      </c>
      <c r="G6394" s="6">
        <f t="shared" si="303"/>
        <v>2.9536007454648115E-5</v>
      </c>
    </row>
    <row r="6395" spans="1:7" x14ac:dyDescent="0.35">
      <c r="A6395" s="1" t="s">
        <v>6394</v>
      </c>
      <c r="B6395">
        <v>413.833658932643</v>
      </c>
      <c r="C6395">
        <v>2</v>
      </c>
      <c r="D6395">
        <f>_xlfn.IFNA(_xlfn.XLOOKUP(A6395,Target!B:B,Target!B:B),0)</f>
        <v>0</v>
      </c>
      <c r="E6395" s="7">
        <f t="shared" si="301"/>
        <v>7.571238780589952E-2</v>
      </c>
      <c r="F6395" s="6">
        <f t="shared" si="302"/>
        <v>7.0383486017417729E-2</v>
      </c>
      <c r="G6395" s="6">
        <f t="shared" si="303"/>
        <v>5.1802425171946153E-4</v>
      </c>
    </row>
    <row r="6396" spans="1:7" x14ac:dyDescent="0.35">
      <c r="A6396" s="1" t="s">
        <v>6395</v>
      </c>
      <c r="B6396">
        <v>378.44757311474302</v>
      </c>
      <c r="C6396">
        <v>2</v>
      </c>
      <c r="D6396">
        <f>_xlfn.IFNA(_xlfn.XLOOKUP(A6396,Target!B:B,Target!B:B),0)</f>
        <v>0</v>
      </c>
      <c r="E6396" s="7">
        <f t="shared" si="301"/>
        <v>4.6357657009787612E-2</v>
      </c>
      <c r="F6396" s="6">
        <f t="shared" si="302"/>
        <v>4.4303835021636373E-2</v>
      </c>
      <c r="G6396" s="6">
        <f t="shared" si="303"/>
        <v>3.1724286370726751E-4</v>
      </c>
    </row>
    <row r="6397" spans="1:7" x14ac:dyDescent="0.35">
      <c r="A6397" s="1" t="s">
        <v>6396</v>
      </c>
      <c r="B6397">
        <v>277.49688496515699</v>
      </c>
      <c r="C6397">
        <v>6</v>
      </c>
      <c r="D6397">
        <f>_xlfn.IFNA(_xlfn.XLOOKUP(A6397,Target!B:B,Target!B:B),0)</f>
        <v>0</v>
      </c>
      <c r="E6397" s="7">
        <f t="shared" si="301"/>
        <v>1.1437675569448436E-2</v>
      </c>
      <c r="F6397" s="6">
        <f t="shared" si="302"/>
        <v>1.1308334508113971E-2</v>
      </c>
      <c r="G6397" s="6">
        <f t="shared" si="303"/>
        <v>7.8291020358522525E-5</v>
      </c>
    </row>
    <row r="6398" spans="1:7" x14ac:dyDescent="0.35">
      <c r="A6398" s="1" t="s">
        <v>6397</v>
      </c>
      <c r="B6398">
        <v>261.66040074552097</v>
      </c>
      <c r="C6398">
        <v>6</v>
      </c>
      <c r="D6398">
        <f>_xlfn.IFNA(_xlfn.XLOOKUP(A6398,Target!B:B,Target!B:B),0)</f>
        <v>0</v>
      </c>
      <c r="E6398" s="7">
        <f t="shared" si="301"/>
        <v>9.1831702952658804E-3</v>
      </c>
      <c r="F6398" s="6">
        <f t="shared" si="302"/>
        <v>9.0996070540683149E-3</v>
      </c>
      <c r="G6398" s="6">
        <f t="shared" si="303"/>
        <v>6.2859875978962519E-5</v>
      </c>
    </row>
    <row r="6399" spans="1:7" x14ac:dyDescent="0.35">
      <c r="A6399" s="1" t="s">
        <v>6398</v>
      </c>
      <c r="B6399">
        <v>374.855720651978</v>
      </c>
      <c r="C6399">
        <v>2</v>
      </c>
      <c r="D6399">
        <f>_xlfn.IFNA(_xlfn.XLOOKUP(A6399,Target!B:B,Target!B:B),0)</f>
        <v>0</v>
      </c>
      <c r="E6399" s="7">
        <f t="shared" si="301"/>
        <v>4.4105867787015543E-2</v>
      </c>
      <c r="F6399" s="6">
        <f t="shared" si="302"/>
        <v>4.2242716134234692E-2</v>
      </c>
      <c r="G6399" s="6">
        <f t="shared" si="303"/>
        <v>3.0183767531824057E-4</v>
      </c>
    </row>
    <row r="6400" spans="1:7" x14ac:dyDescent="0.35">
      <c r="A6400" s="1" t="s">
        <v>6399</v>
      </c>
      <c r="B6400">
        <v>300.581131261211</v>
      </c>
      <c r="C6400">
        <v>5</v>
      </c>
      <c r="D6400">
        <f>_xlfn.IFNA(_xlfn.XLOOKUP(A6400,Target!B:B,Target!B:B),0)</f>
        <v>0</v>
      </c>
      <c r="E6400" s="7">
        <f t="shared" si="301"/>
        <v>1.5751386380041088E-2</v>
      </c>
      <c r="F6400" s="6">
        <f t="shared" si="302"/>
        <v>1.5507127621234518E-2</v>
      </c>
      <c r="G6400" s="6">
        <f t="shared" si="303"/>
        <v>1.0781523679226686E-4</v>
      </c>
    </row>
    <row r="6401" spans="1:7" x14ac:dyDescent="0.35">
      <c r="A6401" s="1" t="s">
        <v>6400</v>
      </c>
      <c r="B6401">
        <v>290.42994471961902</v>
      </c>
      <c r="C6401">
        <v>6</v>
      </c>
      <c r="D6401">
        <f>_xlfn.IFNA(_xlfn.XLOOKUP(A6401,Target!B:B,Target!B:B),0)</f>
        <v>0</v>
      </c>
      <c r="E6401" s="7">
        <f t="shared" si="301"/>
        <v>1.3683668738988915E-2</v>
      </c>
      <c r="F6401" s="6">
        <f t="shared" si="302"/>
        <v>1.3498953530553859E-2</v>
      </c>
      <c r="G6401" s="6">
        <f t="shared" si="303"/>
        <v>9.3663429377630484E-5</v>
      </c>
    </row>
    <row r="6402" spans="1:7" x14ac:dyDescent="0.35">
      <c r="A6402" s="1" t="s">
        <v>6401</v>
      </c>
      <c r="B6402">
        <v>362.611088895107</v>
      </c>
      <c r="C6402">
        <v>3</v>
      </c>
      <c r="D6402">
        <f>_xlfn.IFNA(_xlfn.XLOOKUP(A6402,Target!B:B,Target!B:B),0)</f>
        <v>0</v>
      </c>
      <c r="E6402" s="7">
        <f t="shared" si="301"/>
        <v>3.7219997736912064E-2</v>
      </c>
      <c r="F6402" s="6">
        <f t="shared" si="302"/>
        <v>3.588438115165693E-2</v>
      </c>
      <c r="G6402" s="6">
        <f t="shared" si="303"/>
        <v>2.5472635690098374E-4</v>
      </c>
    </row>
    <row r="6403" spans="1:7" x14ac:dyDescent="0.35">
      <c r="A6403" s="1" t="s">
        <v>6402</v>
      </c>
      <c r="B6403">
        <v>277.00112504814098</v>
      </c>
      <c r="C6403">
        <v>6</v>
      </c>
      <c r="D6403">
        <f>_xlfn.IFNA(_xlfn.XLOOKUP(A6403,Target!B:B,Target!B:B),0)</f>
        <v>0</v>
      </c>
      <c r="E6403" s="7">
        <f t="shared" ref="E6403:E6466" si="304">2^((B6403-600)/50)</f>
        <v>1.1359337455850734E-2</v>
      </c>
      <c r="F6403" s="6">
        <f t="shared" ref="F6403:F6466" si="305">1-(1/(1+E6403))</f>
        <v>1.1231752192475852E-2</v>
      </c>
      <c r="G6403" s="6">
        <f t="shared" ref="G6403:G6466" si="306">(F6403*($J$3/$J$2))/(F6403*($J$3/$J$2)+(1-F6403)*((1-$J$3)/(1-$J$2)))</f>
        <v>7.7754836767231935E-5</v>
      </c>
    </row>
    <row r="6404" spans="1:7" x14ac:dyDescent="0.35">
      <c r="A6404" s="1" t="s">
        <v>6403</v>
      </c>
      <c r="B6404">
        <v>261.555278899614</v>
      </c>
      <c r="C6404">
        <v>6</v>
      </c>
      <c r="D6404">
        <f>_xlfn.IFNA(_xlfn.XLOOKUP(A6404,Target!B:B,Target!B:B),0)</f>
        <v>0</v>
      </c>
      <c r="E6404" s="7">
        <f t="shared" si="304"/>
        <v>9.1697974240186504E-3</v>
      </c>
      <c r="F6404" s="6">
        <f t="shared" si="305"/>
        <v>9.0864762772580043E-3</v>
      </c>
      <c r="G6404" s="6">
        <f t="shared" si="306"/>
        <v>6.2768342855115507E-5</v>
      </c>
    </row>
    <row r="6405" spans="1:7" x14ac:dyDescent="0.35">
      <c r="A6405" s="1" t="s">
        <v>6404</v>
      </c>
      <c r="B6405">
        <v>277.49688496515699</v>
      </c>
      <c r="C6405">
        <v>6</v>
      </c>
      <c r="D6405">
        <f>_xlfn.IFNA(_xlfn.XLOOKUP(A6405,Target!B:B,Target!B:B),0)</f>
        <v>0</v>
      </c>
      <c r="E6405" s="7">
        <f t="shared" si="304"/>
        <v>1.1437675569448436E-2</v>
      </c>
      <c r="F6405" s="6">
        <f t="shared" si="305"/>
        <v>1.1308334508113971E-2</v>
      </c>
      <c r="G6405" s="6">
        <f t="shared" si="306"/>
        <v>7.8291020358522525E-5</v>
      </c>
    </row>
    <row r="6406" spans="1:7" x14ac:dyDescent="0.35">
      <c r="A6406" s="1" t="s">
        <v>6405</v>
      </c>
      <c r="B6406">
        <v>261.66040074552097</v>
      </c>
      <c r="C6406">
        <v>6</v>
      </c>
      <c r="D6406">
        <f>_xlfn.IFNA(_xlfn.XLOOKUP(A6406,Target!B:B,Target!B:B),0)</f>
        <v>0</v>
      </c>
      <c r="E6406" s="7">
        <f t="shared" si="304"/>
        <v>9.1831702952658804E-3</v>
      </c>
      <c r="F6406" s="6">
        <f t="shared" si="305"/>
        <v>9.0996070540683149E-3</v>
      </c>
      <c r="G6406" s="6">
        <f t="shared" si="306"/>
        <v>6.2859875978962519E-5</v>
      </c>
    </row>
    <row r="6407" spans="1:7" x14ac:dyDescent="0.35">
      <c r="A6407" s="1" t="s">
        <v>6406</v>
      </c>
      <c r="B6407">
        <v>306.93069201353597</v>
      </c>
      <c r="C6407">
        <v>5</v>
      </c>
      <c r="D6407">
        <f>_xlfn.IFNA(_xlfn.XLOOKUP(A6407,Target!B:B,Target!B:B),0)</f>
        <v>0</v>
      </c>
      <c r="E6407" s="7">
        <f t="shared" si="304"/>
        <v>1.7200732810831017E-2</v>
      </c>
      <c r="F6407" s="6">
        <f t="shared" si="305"/>
        <v>1.69098706440175E-2</v>
      </c>
      <c r="G6407" s="6">
        <f t="shared" si="306"/>
        <v>1.1773456880942414E-4</v>
      </c>
    </row>
    <row r="6408" spans="1:7" x14ac:dyDescent="0.35">
      <c r="A6408" s="1" t="s">
        <v>6407</v>
      </c>
      <c r="B6408">
        <v>248.622219145153</v>
      </c>
      <c r="C6408">
        <v>6</v>
      </c>
      <c r="D6408">
        <f>_xlfn.IFNA(_xlfn.XLOOKUP(A6408,Target!B:B,Target!B:B),0)</f>
        <v>0</v>
      </c>
      <c r="E6408" s="7">
        <f t="shared" si="304"/>
        <v>7.664696506036614E-3</v>
      </c>
      <c r="F6408" s="6">
        <f t="shared" si="305"/>
        <v>7.6063957907952506E-3</v>
      </c>
      <c r="G6408" s="6">
        <f t="shared" si="306"/>
        <v>5.2466290426738494E-5</v>
      </c>
    </row>
    <row r="6409" spans="1:7" x14ac:dyDescent="0.35">
      <c r="A6409" s="1" t="s">
        <v>6408</v>
      </c>
      <c r="B6409">
        <v>165.816724305826</v>
      </c>
      <c r="C6409">
        <v>6</v>
      </c>
      <c r="D6409">
        <f>_xlfn.IFNA(_xlfn.XLOOKUP(A6409,Target!B:B,Target!B:B),0)</f>
        <v>0</v>
      </c>
      <c r="E6409" s="7">
        <f t="shared" si="304"/>
        <v>2.4319587706638276E-3</v>
      </c>
      <c r="F6409" s="6">
        <f t="shared" si="305"/>
        <v>2.4260586959400365E-3</v>
      </c>
      <c r="G6409" s="6">
        <f t="shared" si="306"/>
        <v>1.6647811899166826E-5</v>
      </c>
    </row>
    <row r="6410" spans="1:7" x14ac:dyDescent="0.35">
      <c r="A6410" s="1" t="s">
        <v>6409</v>
      </c>
      <c r="B6410">
        <v>378.44757311474302</v>
      </c>
      <c r="C6410">
        <v>2</v>
      </c>
      <c r="D6410">
        <f>_xlfn.IFNA(_xlfn.XLOOKUP(A6410,Target!B:B,Target!B:B),0)</f>
        <v>0</v>
      </c>
      <c r="E6410" s="7">
        <f t="shared" si="304"/>
        <v>4.6357657009787612E-2</v>
      </c>
      <c r="F6410" s="6">
        <f t="shared" si="305"/>
        <v>4.4303835021636373E-2</v>
      </c>
      <c r="G6410" s="6">
        <f t="shared" si="306"/>
        <v>3.1724286370726751E-4</v>
      </c>
    </row>
    <row r="6411" spans="1:7" x14ac:dyDescent="0.35">
      <c r="A6411" s="1" t="s">
        <v>6410</v>
      </c>
      <c r="B6411">
        <v>316.41761548084702</v>
      </c>
      <c r="C6411">
        <v>5</v>
      </c>
      <c r="D6411">
        <f>_xlfn.IFNA(_xlfn.XLOOKUP(A6411,Target!B:B,Target!B:B),0)</f>
        <v>0</v>
      </c>
      <c r="E6411" s="7">
        <f t="shared" si="304"/>
        <v>1.9618415143277355E-2</v>
      </c>
      <c r="F6411" s="6">
        <f t="shared" si="305"/>
        <v>1.9240938425499787E-2</v>
      </c>
      <c r="G6411" s="6">
        <f t="shared" si="306"/>
        <v>1.3428075714577435E-4</v>
      </c>
    </row>
    <row r="6412" spans="1:7" x14ac:dyDescent="0.35">
      <c r="A6412" s="1" t="s">
        <v>6411</v>
      </c>
      <c r="B6412">
        <v>261.66040074552097</v>
      </c>
      <c r="C6412">
        <v>6</v>
      </c>
      <c r="D6412">
        <f>_xlfn.IFNA(_xlfn.XLOOKUP(A6412,Target!B:B,Target!B:B),0)</f>
        <v>0</v>
      </c>
      <c r="E6412" s="7">
        <f t="shared" si="304"/>
        <v>9.1831702952658804E-3</v>
      </c>
      <c r="F6412" s="6">
        <f t="shared" si="305"/>
        <v>9.0996070540683149E-3</v>
      </c>
      <c r="G6412" s="6">
        <f t="shared" si="306"/>
        <v>6.2859875978962519E-5</v>
      </c>
    </row>
    <row r="6413" spans="1:7" x14ac:dyDescent="0.35">
      <c r="A6413" s="1" t="s">
        <v>6412</v>
      </c>
      <c r="B6413">
        <v>209.70148862946201</v>
      </c>
      <c r="C6413">
        <v>6</v>
      </c>
      <c r="D6413">
        <f>_xlfn.IFNA(_xlfn.XLOOKUP(A6413,Target!B:B,Target!B:B),0)</f>
        <v>0</v>
      </c>
      <c r="E6413" s="7">
        <f t="shared" si="304"/>
        <v>4.4685725801032047E-3</v>
      </c>
      <c r="F6413" s="6">
        <f t="shared" si="305"/>
        <v>4.4486932713336813E-3</v>
      </c>
      <c r="G6413" s="6">
        <f t="shared" si="306"/>
        <v>3.0588889724359379E-5</v>
      </c>
    </row>
    <row r="6414" spans="1:7" x14ac:dyDescent="0.35">
      <c r="A6414" s="1" t="s">
        <v>6413</v>
      </c>
      <c r="B6414">
        <v>278.41738294465301</v>
      </c>
      <c r="C6414">
        <v>6</v>
      </c>
      <c r="D6414">
        <f>_xlfn.IFNA(_xlfn.XLOOKUP(A6414,Target!B:B,Target!B:B),0)</f>
        <v>0</v>
      </c>
      <c r="E6414" s="7">
        <f t="shared" si="304"/>
        <v>1.1584564812062213E-2</v>
      </c>
      <c r="F6414" s="6">
        <f t="shared" si="305"/>
        <v>1.1451899539624222E-2</v>
      </c>
      <c r="G6414" s="6">
        <f t="shared" si="306"/>
        <v>7.9296399178448144E-5</v>
      </c>
    </row>
    <row r="6415" spans="1:7" x14ac:dyDescent="0.35">
      <c r="A6415" s="1" t="s">
        <v>6414</v>
      </c>
      <c r="B6415">
        <v>207.174766649688</v>
      </c>
      <c r="C6415">
        <v>6</v>
      </c>
      <c r="D6415">
        <f>_xlfn.IFNA(_xlfn.XLOOKUP(A6415,Target!B:B,Target!B:B),0)</f>
        <v>0</v>
      </c>
      <c r="E6415" s="7">
        <f t="shared" si="304"/>
        <v>4.3147579156807775E-3</v>
      </c>
      <c r="F6415" s="6">
        <f t="shared" si="305"/>
        <v>4.2962207631355165E-3</v>
      </c>
      <c r="G6415" s="6">
        <f t="shared" si="306"/>
        <v>2.9536007454648115E-5</v>
      </c>
    </row>
    <row r="6416" spans="1:7" x14ac:dyDescent="0.35">
      <c r="A6416" s="1" t="s">
        <v>6415</v>
      </c>
      <c r="B6416">
        <v>393.69238065896297</v>
      </c>
      <c r="C6416">
        <v>2</v>
      </c>
      <c r="D6416">
        <f>_xlfn.IFNA(_xlfn.XLOOKUP(A6416,Target!B:B,Target!B:B),0)</f>
        <v>0</v>
      </c>
      <c r="E6416" s="7">
        <f t="shared" si="304"/>
        <v>5.7266991061181945E-2</v>
      </c>
      <c r="F6416" s="6">
        <f t="shared" si="305"/>
        <v>5.416511774731847E-2</v>
      </c>
      <c r="G6416" s="6">
        <f t="shared" si="306"/>
        <v>3.9187027957818629E-4</v>
      </c>
    </row>
    <row r="6417" spans="1:7" x14ac:dyDescent="0.35">
      <c r="A6417" s="1" t="s">
        <v>6416</v>
      </c>
      <c r="B6417">
        <v>329.35067523530898</v>
      </c>
      <c r="C6417">
        <v>4</v>
      </c>
      <c r="D6417">
        <f>_xlfn.IFNA(_xlfn.XLOOKUP(A6417,Target!B:B,Target!B:B),0)</f>
        <v>0</v>
      </c>
      <c r="E6417" s="7">
        <f t="shared" si="304"/>
        <v>2.3470843562099435E-2</v>
      </c>
      <c r="F6417" s="6">
        <f t="shared" si="305"/>
        <v>2.2932596184578324E-2</v>
      </c>
      <c r="G6417" s="6">
        <f t="shared" si="306"/>
        <v>1.6064496130743127E-4</v>
      </c>
    </row>
    <row r="6418" spans="1:7" x14ac:dyDescent="0.35">
      <c r="A6418" s="1" t="s">
        <v>6417</v>
      </c>
      <c r="B6418">
        <v>378.44757311474302</v>
      </c>
      <c r="C6418">
        <v>2</v>
      </c>
      <c r="D6418">
        <f>_xlfn.IFNA(_xlfn.XLOOKUP(A6418,Target!B:B,Target!B:B),0)</f>
        <v>0</v>
      </c>
      <c r="E6418" s="7">
        <f t="shared" si="304"/>
        <v>4.6357657009787612E-2</v>
      </c>
      <c r="F6418" s="6">
        <f t="shared" si="305"/>
        <v>4.4303835021636373E-2</v>
      </c>
      <c r="G6418" s="6">
        <f t="shared" si="306"/>
        <v>3.1724286370726751E-4</v>
      </c>
    </row>
    <row r="6419" spans="1:7" x14ac:dyDescent="0.35">
      <c r="A6419" s="1" t="s">
        <v>6418</v>
      </c>
      <c r="B6419">
        <v>362.611088895107</v>
      </c>
      <c r="C6419">
        <v>3</v>
      </c>
      <c r="D6419">
        <f>_xlfn.IFNA(_xlfn.XLOOKUP(A6419,Target!B:B,Target!B:B),0)</f>
        <v>0</v>
      </c>
      <c r="E6419" s="7">
        <f t="shared" si="304"/>
        <v>3.7219997736912064E-2</v>
      </c>
      <c r="F6419" s="6">
        <f t="shared" si="305"/>
        <v>3.588438115165693E-2</v>
      </c>
      <c r="G6419" s="6">
        <f t="shared" si="306"/>
        <v>2.5472635690098374E-4</v>
      </c>
    </row>
    <row r="6420" spans="1:7" x14ac:dyDescent="0.35">
      <c r="A6420" s="1" t="s">
        <v>6419</v>
      </c>
      <c r="B6420">
        <v>422.66950972090399</v>
      </c>
      <c r="C6420">
        <v>2</v>
      </c>
      <c r="D6420">
        <f>_xlfn.IFNA(_xlfn.XLOOKUP(A6420,Target!B:B,Target!B:B),0)</f>
        <v>0</v>
      </c>
      <c r="E6420" s="7">
        <f t="shared" si="304"/>
        <v>8.5578380902315551E-2</v>
      </c>
      <c r="F6420" s="6">
        <f t="shared" si="305"/>
        <v>7.8832060777761837E-2</v>
      </c>
      <c r="G6420" s="6">
        <f t="shared" si="306"/>
        <v>5.854878665122736E-4</v>
      </c>
    </row>
    <row r="6421" spans="1:7" x14ac:dyDescent="0.35">
      <c r="A6421" s="1" t="s">
        <v>6420</v>
      </c>
      <c r="B6421">
        <v>518.61805741402804</v>
      </c>
      <c r="C6421">
        <v>1</v>
      </c>
      <c r="D6421">
        <f>_xlfn.IFNA(_xlfn.XLOOKUP(A6421,Target!B:B,Target!B:B),0)</f>
        <v>0</v>
      </c>
      <c r="E6421" s="7">
        <f t="shared" si="304"/>
        <v>0.32361741427724827</v>
      </c>
      <c r="F6421" s="6">
        <f t="shared" si="305"/>
        <v>0.24449467858803997</v>
      </c>
      <c r="G6421" s="6">
        <f t="shared" si="306"/>
        <v>2.2104414749912738E-3</v>
      </c>
    </row>
    <row r="6422" spans="1:7" x14ac:dyDescent="0.35">
      <c r="A6422" s="1" t="s">
        <v>6421</v>
      </c>
      <c r="B6422">
        <v>330.27117321480603</v>
      </c>
      <c r="C6422">
        <v>4</v>
      </c>
      <c r="D6422">
        <f>_xlfn.IFNA(_xlfn.XLOOKUP(A6422,Target!B:B,Target!B:B),0)</f>
        <v>0</v>
      </c>
      <c r="E6422" s="7">
        <f t="shared" si="304"/>
        <v>2.3772269705323503E-2</v>
      </c>
      <c r="F6422" s="6">
        <f t="shared" si="305"/>
        <v>2.3220271156754402E-2</v>
      </c>
      <c r="G6422" s="6">
        <f t="shared" si="306"/>
        <v>1.6270772109950034E-4</v>
      </c>
    </row>
    <row r="6423" spans="1:7" x14ac:dyDescent="0.35">
      <c r="A6423" s="1" t="s">
        <v>6422</v>
      </c>
      <c r="B6423">
        <v>300.581131261211</v>
      </c>
      <c r="C6423">
        <v>5</v>
      </c>
      <c r="D6423">
        <f>_xlfn.IFNA(_xlfn.XLOOKUP(A6423,Target!B:B,Target!B:B),0)</f>
        <v>0</v>
      </c>
      <c r="E6423" s="7">
        <f t="shared" si="304"/>
        <v>1.5751386380041088E-2</v>
      </c>
      <c r="F6423" s="6">
        <f t="shared" si="305"/>
        <v>1.5507127621234518E-2</v>
      </c>
      <c r="G6423" s="6">
        <f t="shared" si="306"/>
        <v>1.0781523679226686E-4</v>
      </c>
    </row>
    <row r="6424" spans="1:7" x14ac:dyDescent="0.35">
      <c r="A6424" s="1" t="s">
        <v>6423</v>
      </c>
      <c r="B6424">
        <v>347.93443218060202</v>
      </c>
      <c r="C6424">
        <v>4</v>
      </c>
      <c r="D6424">
        <f>_xlfn.IFNA(_xlfn.XLOOKUP(A6424,Target!B:B,Target!B:B),0)</f>
        <v>0</v>
      </c>
      <c r="E6424" s="7">
        <f t="shared" si="304"/>
        <v>3.036785130495441E-2</v>
      </c>
      <c r="F6424" s="6">
        <f t="shared" si="305"/>
        <v>2.9472824939650089E-2</v>
      </c>
      <c r="G6424" s="6">
        <f t="shared" si="306"/>
        <v>2.0784135870840711E-4</v>
      </c>
    </row>
    <row r="6425" spans="1:7" x14ac:dyDescent="0.35">
      <c r="A6425" s="1" t="s">
        <v>6424</v>
      </c>
      <c r="B6425">
        <v>316.41761548084702</v>
      </c>
      <c r="C6425">
        <v>5</v>
      </c>
      <c r="D6425">
        <f>_xlfn.IFNA(_xlfn.XLOOKUP(A6425,Target!B:B,Target!B:B),0)</f>
        <v>0</v>
      </c>
      <c r="E6425" s="7">
        <f t="shared" si="304"/>
        <v>1.9618415143277355E-2</v>
      </c>
      <c r="F6425" s="6">
        <f t="shared" si="305"/>
        <v>1.9240938425499787E-2</v>
      </c>
      <c r="G6425" s="6">
        <f t="shared" si="306"/>
        <v>1.3428075714577435E-4</v>
      </c>
    </row>
    <row r="6426" spans="1:7" x14ac:dyDescent="0.35">
      <c r="A6426" s="1" t="s">
        <v>6425</v>
      </c>
      <c r="B6426">
        <v>516.21954154856996</v>
      </c>
      <c r="C6426">
        <v>1</v>
      </c>
      <c r="D6426">
        <f>_xlfn.IFNA(_xlfn.XLOOKUP(A6426,Target!B:B,Target!B:B),0)</f>
        <v>0</v>
      </c>
      <c r="E6426" s="7">
        <f t="shared" si="304"/>
        <v>0.31303390512276835</v>
      </c>
      <c r="F6426" s="6">
        <f t="shared" si="305"/>
        <v>0.23840504338956869</v>
      </c>
      <c r="G6426" s="6">
        <f t="shared" si="306"/>
        <v>2.1383062853128666E-3</v>
      </c>
    </row>
    <row r="6427" spans="1:7" x14ac:dyDescent="0.35">
      <c r="A6427" s="1" t="s">
        <v>6426</v>
      </c>
      <c r="B6427">
        <v>519.62611499634795</v>
      </c>
      <c r="C6427">
        <v>1</v>
      </c>
      <c r="D6427">
        <f>_xlfn.IFNA(_xlfn.XLOOKUP(A6427,Target!B:B,Target!B:B),0)</f>
        <v>0</v>
      </c>
      <c r="E6427" s="7">
        <f t="shared" si="304"/>
        <v>0.32817160034581622</v>
      </c>
      <c r="F6427" s="6">
        <f t="shared" si="305"/>
        <v>0.24708524128988307</v>
      </c>
      <c r="G6427" s="6">
        <f t="shared" si="306"/>
        <v>2.2414787334799667E-3</v>
      </c>
    </row>
    <row r="6428" spans="1:7" x14ac:dyDescent="0.35">
      <c r="A6428" s="1" t="s">
        <v>6427</v>
      </c>
      <c r="B6428">
        <v>258.41406995826202</v>
      </c>
      <c r="C6428">
        <v>6</v>
      </c>
      <c r="D6428">
        <f>_xlfn.IFNA(_xlfn.XLOOKUP(A6428,Target!B:B,Target!B:B),0)</f>
        <v>0</v>
      </c>
      <c r="E6428" s="7">
        <f t="shared" si="304"/>
        <v>8.7790551892737313E-3</v>
      </c>
      <c r="F6428" s="6">
        <f t="shared" si="305"/>
        <v>8.702654108561414E-3</v>
      </c>
      <c r="G6428" s="6">
        <f t="shared" si="306"/>
        <v>6.0093826990846621E-5</v>
      </c>
    </row>
    <row r="6429" spans="1:7" x14ac:dyDescent="0.35">
      <c r="A6429" s="1" t="s">
        <v>6428</v>
      </c>
      <c r="B6429">
        <v>261.66040074552097</v>
      </c>
      <c r="C6429">
        <v>6</v>
      </c>
      <c r="D6429">
        <f>_xlfn.IFNA(_xlfn.XLOOKUP(A6429,Target!B:B,Target!B:B),0)</f>
        <v>0</v>
      </c>
      <c r="E6429" s="7">
        <f t="shared" si="304"/>
        <v>9.1831702952658804E-3</v>
      </c>
      <c r="F6429" s="6">
        <f t="shared" si="305"/>
        <v>9.0996070540683149E-3</v>
      </c>
      <c r="G6429" s="6">
        <f t="shared" si="306"/>
        <v>6.2859875978962519E-5</v>
      </c>
    </row>
    <row r="6430" spans="1:7" x14ac:dyDescent="0.35">
      <c r="A6430" s="1" t="s">
        <v>6429</v>
      </c>
      <c r="B6430">
        <v>300.581131261211</v>
      </c>
      <c r="C6430">
        <v>5</v>
      </c>
      <c r="D6430">
        <f>_xlfn.IFNA(_xlfn.XLOOKUP(A6430,Target!B:B,Target!B:B),0)</f>
        <v>0</v>
      </c>
      <c r="E6430" s="7">
        <f t="shared" si="304"/>
        <v>1.5751386380041088E-2</v>
      </c>
      <c r="F6430" s="6">
        <f t="shared" si="305"/>
        <v>1.5507127621234518E-2</v>
      </c>
      <c r="G6430" s="6">
        <f t="shared" si="306"/>
        <v>1.0781523679226686E-4</v>
      </c>
    </row>
    <row r="6431" spans="1:7" x14ac:dyDescent="0.35">
      <c r="A6431" s="1" t="s">
        <v>6430</v>
      </c>
      <c r="B6431">
        <v>300.581131261211</v>
      </c>
      <c r="C6431">
        <v>5</v>
      </c>
      <c r="D6431">
        <f>_xlfn.IFNA(_xlfn.XLOOKUP(A6431,Target!B:B,Target!B:B),0)</f>
        <v>0</v>
      </c>
      <c r="E6431" s="7">
        <f t="shared" si="304"/>
        <v>1.5751386380041088E-2</v>
      </c>
      <c r="F6431" s="6">
        <f t="shared" si="305"/>
        <v>1.5507127621234518E-2</v>
      </c>
      <c r="G6431" s="6">
        <f t="shared" si="306"/>
        <v>1.0781523679226686E-4</v>
      </c>
    </row>
    <row r="6432" spans="1:7" x14ac:dyDescent="0.35">
      <c r="A6432" s="1" t="s">
        <v>6431</v>
      </c>
      <c r="B6432">
        <v>261.66040074552097</v>
      </c>
      <c r="C6432">
        <v>6</v>
      </c>
      <c r="D6432">
        <f>_xlfn.IFNA(_xlfn.XLOOKUP(A6432,Target!B:B,Target!B:B),0)</f>
        <v>0</v>
      </c>
      <c r="E6432" s="7">
        <f t="shared" si="304"/>
        <v>9.1831702952658804E-3</v>
      </c>
      <c r="F6432" s="6">
        <f t="shared" si="305"/>
        <v>9.0996070540683149E-3</v>
      </c>
      <c r="G6432" s="6">
        <f t="shared" si="306"/>
        <v>6.2859875978962519E-5</v>
      </c>
    </row>
    <row r="6433" spans="1:7" x14ac:dyDescent="0.35">
      <c r="A6433" s="1" t="s">
        <v>6432</v>
      </c>
      <c r="B6433">
        <v>300.581131261211</v>
      </c>
      <c r="C6433">
        <v>5</v>
      </c>
      <c r="D6433">
        <f>_xlfn.IFNA(_xlfn.XLOOKUP(A6433,Target!B:B,Target!B:B),0)</f>
        <v>0</v>
      </c>
      <c r="E6433" s="7">
        <f t="shared" si="304"/>
        <v>1.5751386380041088E-2</v>
      </c>
      <c r="F6433" s="6">
        <f t="shared" si="305"/>
        <v>1.5507127621234518E-2</v>
      </c>
      <c r="G6433" s="6">
        <f t="shared" si="306"/>
        <v>1.0781523679226686E-4</v>
      </c>
    </row>
    <row r="6434" spans="1:7" x14ac:dyDescent="0.35">
      <c r="A6434" s="1" t="s">
        <v>6433</v>
      </c>
      <c r="B6434">
        <v>207.174766649688</v>
      </c>
      <c r="C6434">
        <v>6</v>
      </c>
      <c r="D6434">
        <f>_xlfn.IFNA(_xlfn.XLOOKUP(A6434,Target!B:B,Target!B:B),0)</f>
        <v>0</v>
      </c>
      <c r="E6434" s="7">
        <f t="shared" si="304"/>
        <v>4.3147579156807775E-3</v>
      </c>
      <c r="F6434" s="6">
        <f t="shared" si="305"/>
        <v>4.2962207631355165E-3</v>
      </c>
      <c r="G6434" s="6">
        <f t="shared" si="306"/>
        <v>2.9536007454648115E-5</v>
      </c>
    </row>
    <row r="6435" spans="1:7" x14ac:dyDescent="0.35">
      <c r="A6435" s="1" t="s">
        <v>6434</v>
      </c>
      <c r="B6435">
        <v>207.174766649688</v>
      </c>
      <c r="C6435">
        <v>6</v>
      </c>
      <c r="D6435">
        <f>_xlfn.IFNA(_xlfn.XLOOKUP(A6435,Target!B:B,Target!B:B),0)</f>
        <v>0</v>
      </c>
      <c r="E6435" s="7">
        <f t="shared" si="304"/>
        <v>4.3147579156807775E-3</v>
      </c>
      <c r="F6435" s="6">
        <f t="shared" si="305"/>
        <v>4.2962207631355165E-3</v>
      </c>
      <c r="G6435" s="6">
        <f t="shared" si="306"/>
        <v>2.9536007454648115E-5</v>
      </c>
    </row>
    <row r="6436" spans="1:7" x14ac:dyDescent="0.35">
      <c r="A6436" s="1" t="s">
        <v>6435</v>
      </c>
      <c r="B6436">
        <v>248.622219145153</v>
      </c>
      <c r="C6436">
        <v>6</v>
      </c>
      <c r="D6436">
        <f>_xlfn.IFNA(_xlfn.XLOOKUP(A6436,Target!B:B,Target!B:B),0)</f>
        <v>0</v>
      </c>
      <c r="E6436" s="7">
        <f t="shared" si="304"/>
        <v>7.664696506036614E-3</v>
      </c>
      <c r="F6436" s="6">
        <f t="shared" si="305"/>
        <v>7.6063957907952506E-3</v>
      </c>
      <c r="G6436" s="6">
        <f t="shared" si="306"/>
        <v>5.2466290426738494E-5</v>
      </c>
    </row>
    <row r="6437" spans="1:7" x14ac:dyDescent="0.35">
      <c r="A6437" s="1" t="s">
        <v>6436</v>
      </c>
      <c r="B6437">
        <v>277.49688496515699</v>
      </c>
      <c r="C6437">
        <v>6</v>
      </c>
      <c r="D6437">
        <f>_xlfn.IFNA(_xlfn.XLOOKUP(A6437,Target!B:B,Target!B:B),0)</f>
        <v>0</v>
      </c>
      <c r="E6437" s="7">
        <f t="shared" si="304"/>
        <v>1.1437675569448436E-2</v>
      </c>
      <c r="F6437" s="6">
        <f t="shared" si="305"/>
        <v>1.1308334508113971E-2</v>
      </c>
      <c r="G6437" s="6">
        <f t="shared" si="306"/>
        <v>7.8291020358522525E-5</v>
      </c>
    </row>
    <row r="6438" spans="1:7" x14ac:dyDescent="0.35">
      <c r="A6438" s="1" t="s">
        <v>6437</v>
      </c>
      <c r="B6438">
        <v>522.58074784678695</v>
      </c>
      <c r="C6438">
        <v>1</v>
      </c>
      <c r="D6438">
        <f>_xlfn.IFNA(_xlfn.XLOOKUP(A6438,Target!B:B,Target!B:B),0)</f>
        <v>0</v>
      </c>
      <c r="E6438" s="7">
        <f t="shared" si="304"/>
        <v>0.34189256557326758</v>
      </c>
      <c r="F6438" s="6">
        <f t="shared" si="305"/>
        <v>0.25478385851791963</v>
      </c>
      <c r="G6438" s="6">
        <f t="shared" si="306"/>
        <v>2.3349768878777773E-3</v>
      </c>
    </row>
    <row r="6439" spans="1:7" x14ac:dyDescent="0.35">
      <c r="A6439" s="1" t="s">
        <v>6438</v>
      </c>
      <c r="B6439">
        <v>486.906348118354</v>
      </c>
      <c r="C6439">
        <v>1</v>
      </c>
      <c r="D6439">
        <f>_xlfn.IFNA(_xlfn.XLOOKUP(A6439,Target!B:B,Target!B:B),0)</f>
        <v>0</v>
      </c>
      <c r="E6439" s="7">
        <f t="shared" si="304"/>
        <v>0.20850110899849145</v>
      </c>
      <c r="F6439" s="6">
        <f t="shared" si="305"/>
        <v>0.17252868652415254</v>
      </c>
      <c r="G6439" s="6">
        <f t="shared" si="306"/>
        <v>1.425269932004921E-3</v>
      </c>
    </row>
    <row r="6440" spans="1:7" x14ac:dyDescent="0.35">
      <c r="A6440" s="1" t="s">
        <v>6439</v>
      </c>
      <c r="B6440">
        <v>248.622219145153</v>
      </c>
      <c r="C6440">
        <v>6</v>
      </c>
      <c r="D6440">
        <f>_xlfn.IFNA(_xlfn.XLOOKUP(A6440,Target!B:B,Target!B:B),0)</f>
        <v>0</v>
      </c>
      <c r="E6440" s="7">
        <f t="shared" si="304"/>
        <v>7.664696506036614E-3</v>
      </c>
      <c r="F6440" s="6">
        <f t="shared" si="305"/>
        <v>7.6063957907952506E-3</v>
      </c>
      <c r="G6440" s="6">
        <f t="shared" si="306"/>
        <v>5.2466290426738494E-5</v>
      </c>
    </row>
    <row r="6441" spans="1:7" x14ac:dyDescent="0.35">
      <c r="A6441" s="1" t="s">
        <v>6440</v>
      </c>
      <c r="B6441">
        <v>413.833658932643</v>
      </c>
      <c r="C6441">
        <v>2</v>
      </c>
      <c r="D6441">
        <f>_xlfn.IFNA(_xlfn.XLOOKUP(A6441,Target!B:B,Target!B:B),0)</f>
        <v>0</v>
      </c>
      <c r="E6441" s="7">
        <f t="shared" si="304"/>
        <v>7.571238780589952E-2</v>
      </c>
      <c r="F6441" s="6">
        <f t="shared" si="305"/>
        <v>7.0383486017417729E-2</v>
      </c>
      <c r="G6441" s="6">
        <f t="shared" si="306"/>
        <v>5.1802425171946153E-4</v>
      </c>
    </row>
    <row r="6442" spans="1:7" x14ac:dyDescent="0.35">
      <c r="A6442" s="1" t="s">
        <v>6441</v>
      </c>
      <c r="B6442">
        <v>300.581131261211</v>
      </c>
      <c r="C6442">
        <v>5</v>
      </c>
      <c r="D6442">
        <f>_xlfn.IFNA(_xlfn.XLOOKUP(A6442,Target!B:B,Target!B:B),0)</f>
        <v>0</v>
      </c>
      <c r="E6442" s="7">
        <f t="shared" si="304"/>
        <v>1.5751386380041088E-2</v>
      </c>
      <c r="F6442" s="6">
        <f t="shared" si="305"/>
        <v>1.5507127621234518E-2</v>
      </c>
      <c r="G6442" s="6">
        <f t="shared" si="306"/>
        <v>1.0781523679226686E-4</v>
      </c>
    </row>
    <row r="6443" spans="1:7" x14ac:dyDescent="0.35">
      <c r="A6443" s="1" t="s">
        <v>6442</v>
      </c>
      <c r="B6443">
        <v>129.42271576990899</v>
      </c>
      <c r="C6443">
        <v>6</v>
      </c>
      <c r="D6443">
        <f>_xlfn.IFNA(_xlfn.XLOOKUP(A6443,Target!B:B,Target!B:B),0)</f>
        <v>0</v>
      </c>
      <c r="E6443" s="7">
        <f t="shared" si="304"/>
        <v>1.4683934661466032E-3</v>
      </c>
      <c r="F6443" s="6">
        <f t="shared" si="305"/>
        <v>1.4662404482526092E-3</v>
      </c>
      <c r="G6443" s="6">
        <f t="shared" si="306"/>
        <v>1.0051856041982891E-5</v>
      </c>
    </row>
    <row r="6444" spans="1:7" x14ac:dyDescent="0.35">
      <c r="A6444" s="1" t="s">
        <v>6443</v>
      </c>
      <c r="B6444">
        <v>209.70148862946201</v>
      </c>
      <c r="C6444">
        <v>6</v>
      </c>
      <c r="D6444">
        <f>_xlfn.IFNA(_xlfn.XLOOKUP(A6444,Target!B:B,Target!B:B),0)</f>
        <v>0</v>
      </c>
      <c r="E6444" s="7">
        <f t="shared" si="304"/>
        <v>4.4685725801032047E-3</v>
      </c>
      <c r="F6444" s="6">
        <f t="shared" si="305"/>
        <v>4.4486932713336813E-3</v>
      </c>
      <c r="G6444" s="6">
        <f t="shared" si="306"/>
        <v>3.0588889724359379E-5</v>
      </c>
    </row>
    <row r="6445" spans="1:7" x14ac:dyDescent="0.35">
      <c r="A6445" s="1" t="s">
        <v>6444</v>
      </c>
      <c r="B6445">
        <v>246.09549716537899</v>
      </c>
      <c r="C6445">
        <v>6</v>
      </c>
      <c r="D6445">
        <f>_xlfn.IFNA(_xlfn.XLOOKUP(A6445,Target!B:B,Target!B:B),0)</f>
        <v>0</v>
      </c>
      <c r="E6445" s="7">
        <f t="shared" si="304"/>
        <v>7.4008666812229573E-3</v>
      </c>
      <c r="F6445" s="6">
        <f t="shared" si="305"/>
        <v>7.3464962419620417E-3</v>
      </c>
      <c r="G6445" s="6">
        <f t="shared" si="306"/>
        <v>5.0660417102101833E-5</v>
      </c>
    </row>
    <row r="6446" spans="1:7" x14ac:dyDescent="0.35">
      <c r="A6446" s="1" t="s">
        <v>6445</v>
      </c>
      <c r="B6446">
        <v>261.66040074552097</v>
      </c>
      <c r="C6446">
        <v>6</v>
      </c>
      <c r="D6446">
        <f>_xlfn.IFNA(_xlfn.XLOOKUP(A6446,Target!B:B,Target!B:B),0)</f>
        <v>0</v>
      </c>
      <c r="E6446" s="7">
        <f t="shared" si="304"/>
        <v>9.1831702952658804E-3</v>
      </c>
      <c r="F6446" s="6">
        <f t="shared" si="305"/>
        <v>9.0996070540683149E-3</v>
      </c>
      <c r="G6446" s="6">
        <f t="shared" si="306"/>
        <v>6.2859875978962519E-5</v>
      </c>
    </row>
    <row r="6447" spans="1:7" x14ac:dyDescent="0.35">
      <c r="A6447" s="1" t="s">
        <v>6446</v>
      </c>
      <c r="B6447">
        <v>300.581131261211</v>
      </c>
      <c r="C6447">
        <v>5</v>
      </c>
      <c r="D6447">
        <f>_xlfn.IFNA(_xlfn.XLOOKUP(A6447,Target!B:B,Target!B:B),0)</f>
        <v>0</v>
      </c>
      <c r="E6447" s="7">
        <f t="shared" si="304"/>
        <v>1.5751386380041088E-2</v>
      </c>
      <c r="F6447" s="6">
        <f t="shared" si="305"/>
        <v>1.5507127621234518E-2</v>
      </c>
      <c r="G6447" s="6">
        <f t="shared" si="306"/>
        <v>1.0781523679226686E-4</v>
      </c>
    </row>
    <row r="6448" spans="1:7" x14ac:dyDescent="0.35">
      <c r="A6448" s="1" t="s">
        <v>6447</v>
      </c>
      <c r="B6448">
        <v>275.17105215739502</v>
      </c>
      <c r="C6448">
        <v>6</v>
      </c>
      <c r="D6448">
        <f>_xlfn.IFNA(_xlfn.XLOOKUP(A6448,Target!B:B,Target!B:B),0)</f>
        <v>0</v>
      </c>
      <c r="E6448" s="7">
        <f t="shared" si="304"/>
        <v>1.1074773804558902E-2</v>
      </c>
      <c r="F6448" s="6">
        <f t="shared" si="305"/>
        <v>1.095346663915453E-2</v>
      </c>
      <c r="G6448" s="6">
        <f t="shared" si="306"/>
        <v>7.580714192868506E-5</v>
      </c>
    </row>
    <row r="6449" spans="1:7" x14ac:dyDescent="0.35">
      <c r="A6449" s="1" t="s">
        <v>6448</v>
      </c>
      <c r="B6449">
        <v>207.174766649688</v>
      </c>
      <c r="C6449">
        <v>6</v>
      </c>
      <c r="D6449">
        <f>_xlfn.IFNA(_xlfn.XLOOKUP(A6449,Target!B:B,Target!B:B),0)</f>
        <v>0</v>
      </c>
      <c r="E6449" s="7">
        <f t="shared" si="304"/>
        <v>4.3147579156807775E-3</v>
      </c>
      <c r="F6449" s="6">
        <f t="shared" si="305"/>
        <v>4.2962207631355165E-3</v>
      </c>
      <c r="G6449" s="6">
        <f t="shared" si="306"/>
        <v>2.9536007454648115E-5</v>
      </c>
    </row>
    <row r="6450" spans="1:7" x14ac:dyDescent="0.35">
      <c r="A6450" s="1" t="s">
        <v>6449</v>
      </c>
      <c r="B6450">
        <v>255.887347978489</v>
      </c>
      <c r="C6450">
        <v>6</v>
      </c>
      <c r="D6450">
        <f>_xlfn.IFNA(_xlfn.XLOOKUP(A6450,Target!B:B,Target!B:B),0)</f>
        <v>0</v>
      </c>
      <c r="E6450" s="7">
        <f t="shared" si="304"/>
        <v>8.476867543514956E-3</v>
      </c>
      <c r="F6450" s="6">
        <f t="shared" si="305"/>
        <v>8.4056142647706E-3</v>
      </c>
      <c r="G6450" s="6">
        <f t="shared" si="306"/>
        <v>5.8025431475364173E-5</v>
      </c>
    </row>
    <row r="6451" spans="1:7" x14ac:dyDescent="0.35">
      <c r="A6451" s="1" t="s">
        <v>6450</v>
      </c>
      <c r="B6451">
        <v>207.174766649688</v>
      </c>
      <c r="C6451">
        <v>6</v>
      </c>
      <c r="D6451">
        <f>_xlfn.IFNA(_xlfn.XLOOKUP(A6451,Target!B:B,Target!B:B),0)</f>
        <v>0</v>
      </c>
      <c r="E6451" s="7">
        <f t="shared" si="304"/>
        <v>4.3147579156807775E-3</v>
      </c>
      <c r="F6451" s="6">
        <f t="shared" si="305"/>
        <v>4.2962207631355165E-3</v>
      </c>
      <c r="G6451" s="6">
        <f t="shared" si="306"/>
        <v>2.9536007454648115E-5</v>
      </c>
    </row>
    <row r="6452" spans="1:7" x14ac:dyDescent="0.35">
      <c r="A6452" s="1" t="s">
        <v>6451</v>
      </c>
      <c r="B6452">
        <v>300.581131261211</v>
      </c>
      <c r="C6452">
        <v>5</v>
      </c>
      <c r="D6452">
        <f>_xlfn.IFNA(_xlfn.XLOOKUP(A6452,Target!B:B,Target!B:B),0)</f>
        <v>0</v>
      </c>
      <c r="E6452" s="7">
        <f t="shared" si="304"/>
        <v>1.5751386380041088E-2</v>
      </c>
      <c r="F6452" s="6">
        <f t="shared" si="305"/>
        <v>1.5507127621234518E-2</v>
      </c>
      <c r="G6452" s="6">
        <f t="shared" si="306"/>
        <v>1.0781523679226686E-4</v>
      </c>
    </row>
    <row r="6453" spans="1:7" x14ac:dyDescent="0.35">
      <c r="A6453" s="1" t="s">
        <v>6452</v>
      </c>
      <c r="B6453">
        <v>331.48675914397398</v>
      </c>
      <c r="C6453">
        <v>4</v>
      </c>
      <c r="D6453">
        <f>_xlfn.IFNA(_xlfn.XLOOKUP(A6453,Target!B:B,Target!B:B),0)</f>
        <v>0</v>
      </c>
      <c r="E6453" s="7">
        <f t="shared" si="304"/>
        <v>2.417626488831898E-2</v>
      </c>
      <c r="F6453" s="6">
        <f t="shared" si="305"/>
        <v>2.3605570366303397E-2</v>
      </c>
      <c r="G6453" s="6">
        <f t="shared" si="306"/>
        <v>1.6547238174640329E-4</v>
      </c>
    </row>
    <row r="6454" spans="1:7" x14ac:dyDescent="0.35">
      <c r="A6454" s="1" t="s">
        <v>6453</v>
      </c>
      <c r="B6454">
        <v>207.174766649688</v>
      </c>
      <c r="C6454">
        <v>6</v>
      </c>
      <c r="D6454">
        <f>_xlfn.IFNA(_xlfn.XLOOKUP(A6454,Target!B:B,Target!B:B),0)</f>
        <v>0</v>
      </c>
      <c r="E6454" s="7">
        <f t="shared" si="304"/>
        <v>4.3147579156807775E-3</v>
      </c>
      <c r="F6454" s="6">
        <f t="shared" si="305"/>
        <v>4.2962207631355165E-3</v>
      </c>
      <c r="G6454" s="6">
        <f t="shared" si="306"/>
        <v>2.9536007454648115E-5</v>
      </c>
    </row>
    <row r="6455" spans="1:7" x14ac:dyDescent="0.35">
      <c r="A6455" s="1" t="s">
        <v>6454</v>
      </c>
      <c r="B6455">
        <v>292.837609267777</v>
      </c>
      <c r="C6455">
        <v>6</v>
      </c>
      <c r="D6455">
        <f>_xlfn.IFNA(_xlfn.XLOOKUP(A6455,Target!B:B,Target!B:B),0)</f>
        <v>0</v>
      </c>
      <c r="E6455" s="7">
        <f t="shared" si="304"/>
        <v>1.4148100528080529E-2</v>
      </c>
      <c r="F6455" s="6">
        <f t="shared" si="305"/>
        <v>1.3950724278548154E-2</v>
      </c>
      <c r="G6455" s="6">
        <f t="shared" si="306"/>
        <v>9.6842113563099969E-5</v>
      </c>
    </row>
    <row r="6456" spans="1:7" x14ac:dyDescent="0.35">
      <c r="A6456" s="1" t="s">
        <v>6455</v>
      </c>
      <c r="B6456">
        <v>278.41738294465301</v>
      </c>
      <c r="C6456">
        <v>6</v>
      </c>
      <c r="D6456">
        <f>_xlfn.IFNA(_xlfn.XLOOKUP(A6456,Target!B:B,Target!B:B),0)</f>
        <v>0</v>
      </c>
      <c r="E6456" s="7">
        <f t="shared" si="304"/>
        <v>1.1584564812062213E-2</v>
      </c>
      <c r="F6456" s="6">
        <f t="shared" si="305"/>
        <v>1.1451899539624222E-2</v>
      </c>
      <c r="G6456" s="6">
        <f t="shared" si="306"/>
        <v>7.9296399178448144E-5</v>
      </c>
    </row>
    <row r="6457" spans="1:7" x14ac:dyDescent="0.35">
      <c r="A6457" s="1" t="s">
        <v>6456</v>
      </c>
      <c r="B6457">
        <v>277.00112504814098</v>
      </c>
      <c r="C6457">
        <v>6</v>
      </c>
      <c r="D6457">
        <f>_xlfn.IFNA(_xlfn.XLOOKUP(A6457,Target!B:B,Target!B:B),0)</f>
        <v>0</v>
      </c>
      <c r="E6457" s="7">
        <f t="shared" si="304"/>
        <v>1.1359337455850734E-2</v>
      </c>
      <c r="F6457" s="6">
        <f t="shared" si="305"/>
        <v>1.1231752192475852E-2</v>
      </c>
      <c r="G6457" s="6">
        <f t="shared" si="306"/>
        <v>7.7754836767231935E-5</v>
      </c>
    </row>
    <row r="6458" spans="1:7" x14ac:dyDescent="0.35">
      <c r="A6458" s="1" t="s">
        <v>6457</v>
      </c>
      <c r="B6458">
        <v>261.66040074552097</v>
      </c>
      <c r="C6458">
        <v>6</v>
      </c>
      <c r="D6458">
        <f>_xlfn.IFNA(_xlfn.XLOOKUP(A6458,Target!B:B,Target!B:B),0)</f>
        <v>0</v>
      </c>
      <c r="E6458" s="7">
        <f t="shared" si="304"/>
        <v>9.1831702952658804E-3</v>
      </c>
      <c r="F6458" s="6">
        <f t="shared" si="305"/>
        <v>9.0996070540683149E-3</v>
      </c>
      <c r="G6458" s="6">
        <f t="shared" si="306"/>
        <v>6.2859875978962519E-5</v>
      </c>
    </row>
    <row r="6459" spans="1:7" x14ac:dyDescent="0.35">
      <c r="A6459" s="1" t="s">
        <v>6458</v>
      </c>
      <c r="B6459">
        <v>378.44757311474302</v>
      </c>
      <c r="C6459">
        <v>2</v>
      </c>
      <c r="D6459">
        <f>_xlfn.IFNA(_xlfn.XLOOKUP(A6459,Target!B:B,Target!B:B),0)</f>
        <v>0</v>
      </c>
      <c r="E6459" s="7">
        <f t="shared" si="304"/>
        <v>4.6357657009787612E-2</v>
      </c>
      <c r="F6459" s="6">
        <f t="shared" si="305"/>
        <v>4.4303835021636373E-2</v>
      </c>
      <c r="G6459" s="6">
        <f t="shared" si="306"/>
        <v>3.1724286370726751E-4</v>
      </c>
    </row>
    <row r="6460" spans="1:7" x14ac:dyDescent="0.35">
      <c r="A6460" s="1" t="s">
        <v>6459</v>
      </c>
      <c r="B6460">
        <v>411.54976010925498</v>
      </c>
      <c r="C6460">
        <v>2</v>
      </c>
      <c r="D6460">
        <f>_xlfn.IFNA(_xlfn.XLOOKUP(A6460,Target!B:B,Target!B:B),0)</f>
        <v>0</v>
      </c>
      <c r="E6460" s="7">
        <f t="shared" si="304"/>
        <v>7.3352767200812602E-2</v>
      </c>
      <c r="F6460" s="6">
        <f t="shared" si="305"/>
        <v>6.8339850086853171E-2</v>
      </c>
      <c r="G6460" s="6">
        <f t="shared" si="306"/>
        <v>5.018878273405767E-4</v>
      </c>
    </row>
    <row r="6461" spans="1:7" x14ac:dyDescent="0.35">
      <c r="A6461" s="1" t="s">
        <v>6460</v>
      </c>
      <c r="B6461">
        <v>261.66040074552097</v>
      </c>
      <c r="C6461">
        <v>6</v>
      </c>
      <c r="D6461">
        <f>_xlfn.IFNA(_xlfn.XLOOKUP(A6461,Target!B:B,Target!B:B),0)</f>
        <v>0</v>
      </c>
      <c r="E6461" s="7">
        <f t="shared" si="304"/>
        <v>9.1831702952658804E-3</v>
      </c>
      <c r="F6461" s="6">
        <f t="shared" si="305"/>
        <v>9.0996070540683149E-3</v>
      </c>
      <c r="G6461" s="6">
        <f t="shared" si="306"/>
        <v>6.2859875978962519E-5</v>
      </c>
    </row>
    <row r="6462" spans="1:7" x14ac:dyDescent="0.35">
      <c r="A6462" s="1" t="s">
        <v>6461</v>
      </c>
      <c r="B6462">
        <v>261.66040074552097</v>
      </c>
      <c r="C6462">
        <v>6</v>
      </c>
      <c r="D6462">
        <f>_xlfn.IFNA(_xlfn.XLOOKUP(A6462,Target!B:B,Target!B:B),0)</f>
        <v>0</v>
      </c>
      <c r="E6462" s="7">
        <f t="shared" si="304"/>
        <v>9.1831702952658804E-3</v>
      </c>
      <c r="F6462" s="6">
        <f t="shared" si="305"/>
        <v>9.0996070540683149E-3</v>
      </c>
      <c r="G6462" s="6">
        <f t="shared" si="306"/>
        <v>6.2859875978962519E-5</v>
      </c>
    </row>
    <row r="6463" spans="1:7" x14ac:dyDescent="0.35">
      <c r="A6463" s="1" t="s">
        <v>6462</v>
      </c>
      <c r="B6463">
        <v>129.42271576990899</v>
      </c>
      <c r="C6463">
        <v>6</v>
      </c>
      <c r="D6463">
        <f>_xlfn.IFNA(_xlfn.XLOOKUP(A6463,Target!B:B,Target!B:B),0)</f>
        <v>0</v>
      </c>
      <c r="E6463" s="7">
        <f t="shared" si="304"/>
        <v>1.4683934661466032E-3</v>
      </c>
      <c r="F6463" s="6">
        <f t="shared" si="305"/>
        <v>1.4662404482526092E-3</v>
      </c>
      <c r="G6463" s="6">
        <f t="shared" si="306"/>
        <v>1.0051856041982891E-5</v>
      </c>
    </row>
    <row r="6464" spans="1:7" x14ac:dyDescent="0.35">
      <c r="A6464" s="1" t="s">
        <v>6463</v>
      </c>
      <c r="B6464">
        <v>386.243973879301</v>
      </c>
      <c r="C6464">
        <v>2</v>
      </c>
      <c r="D6464">
        <f>_xlfn.IFNA(_xlfn.XLOOKUP(A6464,Target!B:B,Target!B:B),0)</f>
        <v>0</v>
      </c>
      <c r="E6464" s="7">
        <f t="shared" si="304"/>
        <v>5.164882997295607E-2</v>
      </c>
      <c r="F6464" s="6">
        <f t="shared" si="305"/>
        <v>4.9112240227837556E-2</v>
      </c>
      <c r="G6464" s="6">
        <f t="shared" si="306"/>
        <v>3.5343955034882087E-4</v>
      </c>
    </row>
    <row r="6465" spans="1:7" x14ac:dyDescent="0.35">
      <c r="A6465" s="1" t="s">
        <v>6464</v>
      </c>
      <c r="B6465">
        <v>519.62611499634795</v>
      </c>
      <c r="C6465">
        <v>1</v>
      </c>
      <c r="D6465">
        <f>_xlfn.IFNA(_xlfn.XLOOKUP(A6465,Target!B:B,Target!B:B),0)</f>
        <v>0</v>
      </c>
      <c r="E6465" s="7">
        <f t="shared" si="304"/>
        <v>0.32817160034581622</v>
      </c>
      <c r="F6465" s="6">
        <f t="shared" si="305"/>
        <v>0.24708524128988307</v>
      </c>
      <c r="G6465" s="6">
        <f t="shared" si="306"/>
        <v>2.2414787334799667E-3</v>
      </c>
    </row>
    <row r="6466" spans="1:7" x14ac:dyDescent="0.35">
      <c r="A6466" s="1" t="s">
        <v>6465</v>
      </c>
      <c r="B6466">
        <v>277.49688496515699</v>
      </c>
      <c r="C6466">
        <v>6</v>
      </c>
      <c r="D6466">
        <f>_xlfn.IFNA(_xlfn.XLOOKUP(A6466,Target!B:B,Target!B:B),0)</f>
        <v>0</v>
      </c>
      <c r="E6466" s="7">
        <f t="shared" si="304"/>
        <v>1.1437675569448436E-2</v>
      </c>
      <c r="F6466" s="6">
        <f t="shared" si="305"/>
        <v>1.1308334508113971E-2</v>
      </c>
      <c r="G6466" s="6">
        <f t="shared" si="306"/>
        <v>7.8291020358522525E-5</v>
      </c>
    </row>
    <row r="6467" spans="1:7" x14ac:dyDescent="0.35">
      <c r="A6467" s="1" t="s">
        <v>6466</v>
      </c>
      <c r="B6467">
        <v>261.66040074552097</v>
      </c>
      <c r="C6467">
        <v>6</v>
      </c>
      <c r="D6467">
        <f>_xlfn.IFNA(_xlfn.XLOOKUP(A6467,Target!B:B,Target!B:B),0)</f>
        <v>0</v>
      </c>
      <c r="E6467" s="7">
        <f t="shared" ref="E6467:E6530" si="307">2^((B6467-600)/50)</f>
        <v>9.1831702952658804E-3</v>
      </c>
      <c r="F6467" s="6">
        <f t="shared" ref="F6467:F6530" si="308">1-(1/(1+E6467))</f>
        <v>9.0996070540683149E-3</v>
      </c>
      <c r="G6467" s="6">
        <f t="shared" ref="G6467:G6530" si="309">(F6467*($J$3/$J$2))/(F6467*($J$3/$J$2)+(1-F6467)*((1-$J$3)/(1-$J$2)))</f>
        <v>6.2859875978962519E-5</v>
      </c>
    </row>
    <row r="6468" spans="1:7" x14ac:dyDescent="0.35">
      <c r="A6468" s="1" t="s">
        <v>6467</v>
      </c>
      <c r="B6468">
        <v>339.52684259905197</v>
      </c>
      <c r="C6468">
        <v>4</v>
      </c>
      <c r="D6468">
        <f>_xlfn.IFNA(_xlfn.XLOOKUP(A6468,Target!B:B,Target!B:B),0)</f>
        <v>0</v>
      </c>
      <c r="E6468" s="7">
        <f t="shared" si="307"/>
        <v>2.7026843767214422E-2</v>
      </c>
      <c r="F6468" s="6">
        <f t="shared" si="308"/>
        <v>2.6315615732182551E-2</v>
      </c>
      <c r="G6468" s="6">
        <f t="shared" si="309"/>
        <v>1.8497931655818764E-4</v>
      </c>
    </row>
    <row r="6469" spans="1:7" x14ac:dyDescent="0.35">
      <c r="A6469" s="1" t="s">
        <v>6468</v>
      </c>
      <c r="B6469">
        <v>432.70418369039999</v>
      </c>
      <c r="C6469">
        <v>2</v>
      </c>
      <c r="D6469">
        <f>_xlfn.IFNA(_xlfn.XLOOKUP(A6469,Target!B:B,Target!B:B),0)</f>
        <v>0</v>
      </c>
      <c r="E6469" s="7">
        <f t="shared" si="307"/>
        <v>9.8351009691617197E-2</v>
      </c>
      <c r="F6469" s="6">
        <f t="shared" si="308"/>
        <v>8.9544242982242173E-2</v>
      </c>
      <c r="G6469" s="6">
        <f t="shared" si="309"/>
        <v>6.7281351644702476E-4</v>
      </c>
    </row>
    <row r="6470" spans="1:7" x14ac:dyDescent="0.35">
      <c r="A6470" s="1" t="s">
        <v>6469</v>
      </c>
      <c r="B6470">
        <v>278.41738294465301</v>
      </c>
      <c r="C6470">
        <v>6</v>
      </c>
      <c r="D6470">
        <f>_xlfn.IFNA(_xlfn.XLOOKUP(A6470,Target!B:B,Target!B:B),0)</f>
        <v>0</v>
      </c>
      <c r="E6470" s="7">
        <f t="shared" si="307"/>
        <v>1.1584564812062213E-2</v>
      </c>
      <c r="F6470" s="6">
        <f t="shared" si="308"/>
        <v>1.1451899539624222E-2</v>
      </c>
      <c r="G6470" s="6">
        <f t="shared" si="309"/>
        <v>7.9296399178448144E-5</v>
      </c>
    </row>
    <row r="6471" spans="1:7" x14ac:dyDescent="0.35">
      <c r="A6471" s="1" t="s">
        <v>6470</v>
      </c>
      <c r="B6471">
        <v>460.269955503289</v>
      </c>
      <c r="C6471">
        <v>2</v>
      </c>
      <c r="D6471">
        <f>_xlfn.IFNA(_xlfn.XLOOKUP(A6471,Target!B:B,Target!B:B),0)</f>
        <v>0</v>
      </c>
      <c r="E6471" s="7">
        <f t="shared" si="307"/>
        <v>0.14412565904833605</v>
      </c>
      <c r="F6471" s="6">
        <f t="shared" si="308"/>
        <v>0.12597013091046061</v>
      </c>
      <c r="G6471" s="6">
        <f t="shared" si="309"/>
        <v>9.8564657373326507E-4</v>
      </c>
    </row>
    <row r="6472" spans="1:7" x14ac:dyDescent="0.35">
      <c r="A6472" s="1" t="s">
        <v>6471</v>
      </c>
      <c r="B6472">
        <v>279.52784702791502</v>
      </c>
      <c r="C6472">
        <v>6</v>
      </c>
      <c r="D6472">
        <f>_xlfn.IFNA(_xlfn.XLOOKUP(A6472,Target!B:B,Target!B:B),0)</f>
        <v>0</v>
      </c>
      <c r="E6472" s="7">
        <f t="shared" si="307"/>
        <v>1.1764280841546364E-2</v>
      </c>
      <c r="F6472" s="6">
        <f t="shared" si="308"/>
        <v>1.1627491762964071E-2</v>
      </c>
      <c r="G6472" s="6">
        <f t="shared" si="309"/>
        <v>8.05264571629075E-5</v>
      </c>
    </row>
    <row r="6473" spans="1:7" x14ac:dyDescent="0.35">
      <c r="A6473" s="1" t="s">
        <v>6472</v>
      </c>
      <c r="B6473">
        <v>416.15949174040401</v>
      </c>
      <c r="C6473">
        <v>2</v>
      </c>
      <c r="D6473">
        <f>_xlfn.IFNA(_xlfn.XLOOKUP(A6473,Target!B:B,Target!B:B),0)</f>
        <v>0</v>
      </c>
      <c r="E6473" s="7">
        <f t="shared" si="307"/>
        <v>7.8193355782639556E-2</v>
      </c>
      <c r="F6473" s="6">
        <f t="shared" si="308"/>
        <v>7.252257247113203E-2</v>
      </c>
      <c r="G6473" s="6">
        <f t="shared" si="309"/>
        <v>5.3498995636804111E-4</v>
      </c>
    </row>
    <row r="6474" spans="1:7" x14ac:dyDescent="0.35">
      <c r="A6474" s="1" t="s">
        <v>6473</v>
      </c>
      <c r="B6474">
        <v>287.18361393236</v>
      </c>
      <c r="C6474">
        <v>6</v>
      </c>
      <c r="D6474">
        <f>_xlfn.IFNA(_xlfn.XLOOKUP(A6474,Target!B:B,Target!B:B),0)</f>
        <v>0</v>
      </c>
      <c r="E6474" s="7">
        <f t="shared" si="307"/>
        <v>1.3081504446591031E-2</v>
      </c>
      <c r="F6474" s="6">
        <f t="shared" si="308"/>
        <v>1.2912588364484057E-2</v>
      </c>
      <c r="G6474" s="6">
        <f t="shared" si="309"/>
        <v>8.954204033276182E-5</v>
      </c>
    </row>
    <row r="6475" spans="1:7" x14ac:dyDescent="0.35">
      <c r="A6475" s="1" t="s">
        <v>6474</v>
      </c>
      <c r="B6475">
        <v>316.41761548084702</v>
      </c>
      <c r="C6475">
        <v>5</v>
      </c>
      <c r="D6475">
        <f>_xlfn.IFNA(_xlfn.XLOOKUP(A6475,Target!B:B,Target!B:B),0)</f>
        <v>0</v>
      </c>
      <c r="E6475" s="7">
        <f t="shared" si="307"/>
        <v>1.9618415143277355E-2</v>
      </c>
      <c r="F6475" s="6">
        <f t="shared" si="308"/>
        <v>1.9240938425499787E-2</v>
      </c>
      <c r="G6475" s="6">
        <f t="shared" si="309"/>
        <v>1.3428075714577435E-4</v>
      </c>
    </row>
    <row r="6476" spans="1:7" x14ac:dyDescent="0.35">
      <c r="A6476" s="1" t="s">
        <v>6475</v>
      </c>
      <c r="B6476">
        <v>362.11756997296999</v>
      </c>
      <c r="C6476">
        <v>3</v>
      </c>
      <c r="D6476">
        <f>_xlfn.IFNA(_xlfn.XLOOKUP(A6476,Target!B:B,Target!B:B),0)</f>
        <v>0</v>
      </c>
      <c r="E6476" s="7">
        <f t="shared" si="307"/>
        <v>3.6966221580855191E-2</v>
      </c>
      <c r="F6476" s="6">
        <f t="shared" si="308"/>
        <v>3.5648433682343383E-2</v>
      </c>
      <c r="G6476" s="6">
        <f t="shared" si="309"/>
        <v>2.5299000210578899E-4</v>
      </c>
    </row>
    <row r="6477" spans="1:7" x14ac:dyDescent="0.35">
      <c r="A6477" s="1" t="s">
        <v>6476</v>
      </c>
      <c r="B6477">
        <v>162.29881287907401</v>
      </c>
      <c r="C6477">
        <v>6</v>
      </c>
      <c r="D6477">
        <f>_xlfn.IFNA(_xlfn.XLOOKUP(A6477,Target!B:B,Target!B:B),0)</f>
        <v>0</v>
      </c>
      <c r="E6477" s="7">
        <f t="shared" si="307"/>
        <v>2.3162011386483211E-3</v>
      </c>
      <c r="F6477" s="6">
        <f t="shared" si="308"/>
        <v>2.3108487481466877E-3</v>
      </c>
      <c r="G6477" s="6">
        <f t="shared" si="309"/>
        <v>1.5855413297765687E-5</v>
      </c>
    </row>
    <row r="6478" spans="1:7" x14ac:dyDescent="0.35">
      <c r="A6478" s="1" t="s">
        <v>6477</v>
      </c>
      <c r="B6478">
        <v>169.263944265096</v>
      </c>
      <c r="C6478">
        <v>6</v>
      </c>
      <c r="D6478">
        <f>_xlfn.IFNA(_xlfn.XLOOKUP(A6478,Target!B:B,Target!B:B),0)</f>
        <v>0</v>
      </c>
      <c r="E6478" s="7">
        <f t="shared" si="307"/>
        <v>2.5510004792290166E-3</v>
      </c>
      <c r="F6478" s="6">
        <f t="shared" si="308"/>
        <v>2.5445094344423991E-3</v>
      </c>
      <c r="G6478" s="6">
        <f t="shared" si="309"/>
        <v>1.7462689761808725E-5</v>
      </c>
    </row>
    <row r="6479" spans="1:7" x14ac:dyDescent="0.35">
      <c r="A6479" s="1" t="s">
        <v>6478</v>
      </c>
      <c r="B6479">
        <v>277.49688496515699</v>
      </c>
      <c r="C6479">
        <v>6</v>
      </c>
      <c r="D6479">
        <f>_xlfn.IFNA(_xlfn.XLOOKUP(A6479,Target!B:B,Target!B:B),0)</f>
        <v>0</v>
      </c>
      <c r="E6479" s="7">
        <f t="shared" si="307"/>
        <v>1.1437675569448436E-2</v>
      </c>
      <c r="F6479" s="6">
        <f t="shared" si="308"/>
        <v>1.1308334508113971E-2</v>
      </c>
      <c r="G6479" s="6">
        <f t="shared" si="309"/>
        <v>7.8291020358522525E-5</v>
      </c>
    </row>
    <row r="6480" spans="1:7" x14ac:dyDescent="0.35">
      <c r="A6480" s="1" t="s">
        <v>6479</v>
      </c>
      <c r="B6480">
        <v>363.03806795246697</v>
      </c>
      <c r="C6480">
        <v>3</v>
      </c>
      <c r="D6480">
        <f>_xlfn.IFNA(_xlfn.XLOOKUP(A6480,Target!B:B,Target!B:B),0)</f>
        <v>0</v>
      </c>
      <c r="E6480" s="7">
        <f t="shared" si="307"/>
        <v>3.7440963171254407E-2</v>
      </c>
      <c r="F6480" s="6">
        <f t="shared" si="308"/>
        <v>3.6089728958460188E-2</v>
      </c>
      <c r="G6480" s="6">
        <f t="shared" si="309"/>
        <v>2.5623821345552907E-4</v>
      </c>
    </row>
    <row r="6481" spans="1:7" x14ac:dyDescent="0.35">
      <c r="A6481" s="1" t="s">
        <v>6480</v>
      </c>
      <c r="B6481">
        <v>261.66040074552097</v>
      </c>
      <c r="C6481">
        <v>6</v>
      </c>
      <c r="D6481">
        <f>_xlfn.IFNA(_xlfn.XLOOKUP(A6481,Target!B:B,Target!B:B),0)</f>
        <v>0</v>
      </c>
      <c r="E6481" s="7">
        <f t="shared" si="307"/>
        <v>9.1831702952658804E-3</v>
      </c>
      <c r="F6481" s="6">
        <f t="shared" si="308"/>
        <v>9.0996070540683149E-3</v>
      </c>
      <c r="G6481" s="6">
        <f t="shared" si="309"/>
        <v>6.2859875978962519E-5</v>
      </c>
    </row>
    <row r="6482" spans="1:7" x14ac:dyDescent="0.35">
      <c r="A6482" s="1" t="s">
        <v>6481</v>
      </c>
      <c r="B6482">
        <v>300.581131261211</v>
      </c>
      <c r="C6482">
        <v>5</v>
      </c>
      <c r="D6482">
        <f>_xlfn.IFNA(_xlfn.XLOOKUP(A6482,Target!B:B,Target!B:B),0)</f>
        <v>0</v>
      </c>
      <c r="E6482" s="7">
        <f t="shared" si="307"/>
        <v>1.5751386380041088E-2</v>
      </c>
      <c r="F6482" s="6">
        <f t="shared" si="308"/>
        <v>1.5507127621234518E-2</v>
      </c>
      <c r="G6482" s="6">
        <f t="shared" si="309"/>
        <v>1.0781523679226686E-4</v>
      </c>
    </row>
    <row r="6483" spans="1:7" x14ac:dyDescent="0.35">
      <c r="A6483" s="1" t="s">
        <v>6482</v>
      </c>
      <c r="B6483">
        <v>298.05440928143798</v>
      </c>
      <c r="C6483">
        <v>6</v>
      </c>
      <c r="D6483">
        <f>_xlfn.IFNA(_xlfn.XLOOKUP(A6483,Target!B:B,Target!B:B),0)</f>
        <v>0</v>
      </c>
      <c r="E6483" s="7">
        <f t="shared" si="307"/>
        <v>1.5209201114656609E-2</v>
      </c>
      <c r="F6483" s="6">
        <f t="shared" si="308"/>
        <v>1.4981346798233708E-2</v>
      </c>
      <c r="G6483" s="6">
        <f t="shared" si="309"/>
        <v>1.0410446836534276E-4</v>
      </c>
    </row>
    <row r="6484" spans="1:7" x14ac:dyDescent="0.35">
      <c r="A6484" s="1" t="s">
        <v>6483</v>
      </c>
      <c r="B6484">
        <v>394.993667082135</v>
      </c>
      <c r="C6484">
        <v>2</v>
      </c>
      <c r="D6484">
        <f>_xlfn.IFNA(_xlfn.XLOOKUP(A6484,Target!B:B,Target!B:B),0)</f>
        <v>0</v>
      </c>
      <c r="E6484" s="7">
        <f t="shared" si="307"/>
        <v>5.8309442592244985E-2</v>
      </c>
      <c r="F6484" s="6">
        <f t="shared" si="308"/>
        <v>5.5096780058411565E-2</v>
      </c>
      <c r="G6484" s="6">
        <f t="shared" si="309"/>
        <v>3.9900078829240709E-4</v>
      </c>
    </row>
    <row r="6485" spans="1:7" x14ac:dyDescent="0.35">
      <c r="A6485" s="1" t="s">
        <v>6484</v>
      </c>
      <c r="B6485">
        <v>209.70148862946201</v>
      </c>
      <c r="C6485">
        <v>6</v>
      </c>
      <c r="D6485">
        <f>_xlfn.IFNA(_xlfn.XLOOKUP(A6485,Target!B:B,Target!B:B),0)</f>
        <v>0</v>
      </c>
      <c r="E6485" s="7">
        <f t="shared" si="307"/>
        <v>4.4685725801032047E-3</v>
      </c>
      <c r="F6485" s="6">
        <f t="shared" si="308"/>
        <v>4.4486932713336813E-3</v>
      </c>
      <c r="G6485" s="6">
        <f t="shared" si="309"/>
        <v>3.0588889724359379E-5</v>
      </c>
    </row>
    <row r="6486" spans="1:7" x14ac:dyDescent="0.35">
      <c r="A6486" s="1" t="s">
        <v>6485</v>
      </c>
      <c r="B6486">
        <v>277.00112504814098</v>
      </c>
      <c r="C6486">
        <v>6</v>
      </c>
      <c r="D6486">
        <f>_xlfn.IFNA(_xlfn.XLOOKUP(A6486,Target!B:B,Target!B:B),0)</f>
        <v>0</v>
      </c>
      <c r="E6486" s="7">
        <f t="shared" si="307"/>
        <v>1.1359337455850734E-2</v>
      </c>
      <c r="F6486" s="6">
        <f t="shared" si="308"/>
        <v>1.1231752192475852E-2</v>
      </c>
      <c r="G6486" s="6">
        <f t="shared" si="309"/>
        <v>7.7754836767231935E-5</v>
      </c>
    </row>
    <row r="6487" spans="1:7" x14ac:dyDescent="0.35">
      <c r="A6487" s="1" t="s">
        <v>6486</v>
      </c>
      <c r="B6487">
        <v>388.29306457211999</v>
      </c>
      <c r="C6487">
        <v>2</v>
      </c>
      <c r="D6487">
        <f>_xlfn.IFNA(_xlfn.XLOOKUP(A6487,Target!B:B,Target!B:B),0)</f>
        <v>0</v>
      </c>
      <c r="E6487" s="7">
        <f t="shared" si="307"/>
        <v>5.3137025875374749E-2</v>
      </c>
      <c r="F6487" s="6">
        <f t="shared" si="308"/>
        <v>5.0455946918404937E-2</v>
      </c>
      <c r="G6487" s="6">
        <f t="shared" si="309"/>
        <v>3.6361976220422191E-4</v>
      </c>
    </row>
    <row r="6488" spans="1:7" x14ac:dyDescent="0.35">
      <c r="A6488" s="1" t="s">
        <v>6487</v>
      </c>
      <c r="B6488">
        <v>448.67030021278401</v>
      </c>
      <c r="C6488">
        <v>2</v>
      </c>
      <c r="D6488">
        <f>_xlfn.IFNA(_xlfn.XLOOKUP(A6488,Target!B:B,Target!B:B),0)</f>
        <v>0</v>
      </c>
      <c r="E6488" s="7">
        <f t="shared" si="307"/>
        <v>0.12271691320294119</v>
      </c>
      <c r="F6488" s="6">
        <f t="shared" si="308"/>
        <v>0.10930352233925855</v>
      </c>
      <c r="G6488" s="6">
        <f t="shared" si="309"/>
        <v>8.3935933088673969E-4</v>
      </c>
    </row>
    <row r="6489" spans="1:7" x14ac:dyDescent="0.35">
      <c r="A6489" s="1" t="s">
        <v>6488</v>
      </c>
      <c r="B6489">
        <v>317.338113460344</v>
      </c>
      <c r="C6489">
        <v>4</v>
      </c>
      <c r="D6489">
        <f>_xlfn.IFNA(_xlfn.XLOOKUP(A6489,Target!B:B,Target!B:B),0)</f>
        <v>0</v>
      </c>
      <c r="E6489" s="7">
        <f t="shared" si="307"/>
        <v>1.9870366173378184E-2</v>
      </c>
      <c r="F6489" s="6">
        <f t="shared" si="308"/>
        <v>1.9483227312440787E-2</v>
      </c>
      <c r="G6489" s="6">
        <f t="shared" si="309"/>
        <v>1.360050337243059E-4</v>
      </c>
    </row>
    <row r="6490" spans="1:7" x14ac:dyDescent="0.35">
      <c r="A6490" s="1" t="s">
        <v>6489</v>
      </c>
      <c r="B6490">
        <v>255.887347978489</v>
      </c>
      <c r="C6490">
        <v>6</v>
      </c>
      <c r="D6490">
        <f>_xlfn.IFNA(_xlfn.XLOOKUP(A6490,Target!B:B,Target!B:B),0)</f>
        <v>0</v>
      </c>
      <c r="E6490" s="7">
        <f t="shared" si="307"/>
        <v>8.476867543514956E-3</v>
      </c>
      <c r="F6490" s="6">
        <f t="shared" si="308"/>
        <v>8.4056142647706E-3</v>
      </c>
      <c r="G6490" s="6">
        <f t="shared" si="309"/>
        <v>5.8025431475364173E-5</v>
      </c>
    </row>
    <row r="6491" spans="1:7" x14ac:dyDescent="0.35">
      <c r="A6491" s="1" t="s">
        <v>6490</v>
      </c>
      <c r="B6491">
        <v>207.174766649688</v>
      </c>
      <c r="C6491">
        <v>6</v>
      </c>
      <c r="D6491">
        <f>_xlfn.IFNA(_xlfn.XLOOKUP(A6491,Target!B:B,Target!B:B),0)</f>
        <v>0</v>
      </c>
      <c r="E6491" s="7">
        <f t="shared" si="307"/>
        <v>4.3147579156807775E-3</v>
      </c>
      <c r="F6491" s="6">
        <f t="shared" si="308"/>
        <v>4.2962207631355165E-3</v>
      </c>
      <c r="G6491" s="6">
        <f t="shared" si="309"/>
        <v>2.9536007454648115E-5</v>
      </c>
    </row>
    <row r="6492" spans="1:7" x14ac:dyDescent="0.35">
      <c r="A6492" s="1" t="s">
        <v>6491</v>
      </c>
      <c r="B6492">
        <v>291.09420779390001</v>
      </c>
      <c r="C6492">
        <v>6</v>
      </c>
      <c r="D6492">
        <f>_xlfn.IFNA(_xlfn.XLOOKUP(A6492,Target!B:B,Target!B:B),0)</f>
        <v>0</v>
      </c>
      <c r="E6492" s="7">
        <f t="shared" si="307"/>
        <v>1.3810258705637147E-2</v>
      </c>
      <c r="F6492" s="6">
        <f t="shared" si="308"/>
        <v>1.362213351763597E-2</v>
      </c>
      <c r="G6492" s="6">
        <f t="shared" si="309"/>
        <v>9.4529843919008571E-5</v>
      </c>
    </row>
    <row r="6493" spans="1:7" x14ac:dyDescent="0.35">
      <c r="A6493" s="1" t="s">
        <v>6492</v>
      </c>
      <c r="B6493">
        <v>317.338113460344</v>
      </c>
      <c r="C6493">
        <v>4</v>
      </c>
      <c r="D6493">
        <f>_xlfn.IFNA(_xlfn.XLOOKUP(A6493,Target!B:B,Target!B:B),0)</f>
        <v>0</v>
      </c>
      <c r="E6493" s="7">
        <f t="shared" si="307"/>
        <v>1.9870366173378184E-2</v>
      </c>
      <c r="F6493" s="6">
        <f t="shared" si="308"/>
        <v>1.9483227312440787E-2</v>
      </c>
      <c r="G6493" s="6">
        <f t="shared" si="309"/>
        <v>1.360050337243059E-4</v>
      </c>
    </row>
    <row r="6494" spans="1:7" x14ac:dyDescent="0.35">
      <c r="A6494" s="1" t="s">
        <v>6493</v>
      </c>
      <c r="B6494">
        <v>534.08453506409501</v>
      </c>
      <c r="C6494">
        <v>1</v>
      </c>
      <c r="D6494">
        <f>_xlfn.IFNA(_xlfn.XLOOKUP(A6494,Target!B:B,Target!B:B),0)</f>
        <v>0</v>
      </c>
      <c r="E6494" s="7">
        <f t="shared" si="307"/>
        <v>0.40100460276984212</v>
      </c>
      <c r="F6494" s="6">
        <f t="shared" si="308"/>
        <v>0.28622647061761253</v>
      </c>
      <c r="G6494" s="6">
        <f t="shared" si="309"/>
        <v>2.7375810952231694E-3</v>
      </c>
    </row>
    <row r="6495" spans="1:7" x14ac:dyDescent="0.35">
      <c r="A6495" s="1" t="s">
        <v>6494</v>
      </c>
      <c r="B6495">
        <v>332.29285703641898</v>
      </c>
      <c r="C6495">
        <v>4</v>
      </c>
      <c r="D6495">
        <f>_xlfn.IFNA(_xlfn.XLOOKUP(A6495,Target!B:B,Target!B:B),0)</f>
        <v>0</v>
      </c>
      <c r="E6495" s="7">
        <f t="shared" si="307"/>
        <v>2.4447947162519724E-2</v>
      </c>
      <c r="F6495" s="6">
        <f t="shared" si="308"/>
        <v>2.3864508909637316E-2</v>
      </c>
      <c r="G6495" s="6">
        <f t="shared" si="309"/>
        <v>1.673315767318192E-4</v>
      </c>
    </row>
    <row r="6496" spans="1:7" x14ac:dyDescent="0.35">
      <c r="A6496" s="1" t="s">
        <v>6495</v>
      </c>
      <c r="B6496">
        <v>261.66040074552097</v>
      </c>
      <c r="C6496">
        <v>6</v>
      </c>
      <c r="D6496">
        <f>_xlfn.IFNA(_xlfn.XLOOKUP(A6496,Target!B:B,Target!B:B),0)</f>
        <v>0</v>
      </c>
      <c r="E6496" s="7">
        <f t="shared" si="307"/>
        <v>9.1831702952658804E-3</v>
      </c>
      <c r="F6496" s="6">
        <f t="shared" si="308"/>
        <v>9.0996070540683149E-3</v>
      </c>
      <c r="G6496" s="6">
        <f t="shared" si="309"/>
        <v>6.2859875978962519E-5</v>
      </c>
    </row>
    <row r="6497" spans="1:7" x14ac:dyDescent="0.35">
      <c r="A6497" s="1" t="s">
        <v>6496</v>
      </c>
      <c r="B6497">
        <v>248.622219145153</v>
      </c>
      <c r="C6497">
        <v>6</v>
      </c>
      <c r="D6497">
        <f>_xlfn.IFNA(_xlfn.XLOOKUP(A6497,Target!B:B,Target!B:B),0)</f>
        <v>0</v>
      </c>
      <c r="E6497" s="7">
        <f t="shared" si="307"/>
        <v>7.664696506036614E-3</v>
      </c>
      <c r="F6497" s="6">
        <f t="shared" si="308"/>
        <v>7.6063957907952506E-3</v>
      </c>
      <c r="G6497" s="6">
        <f t="shared" si="309"/>
        <v>5.2466290426738494E-5</v>
      </c>
    </row>
    <row r="6498" spans="1:7" x14ac:dyDescent="0.35">
      <c r="A6498" s="1" t="s">
        <v>6497</v>
      </c>
      <c r="B6498">
        <v>266.00231289378098</v>
      </c>
      <c r="C6498">
        <v>6</v>
      </c>
      <c r="D6498">
        <f>_xlfn.IFNA(_xlfn.XLOOKUP(A6498,Target!B:B,Target!B:B),0)</f>
        <v>0</v>
      </c>
      <c r="E6498" s="7">
        <f t="shared" si="307"/>
        <v>9.7528951203899473E-3</v>
      </c>
      <c r="F6498" s="6">
        <f t="shared" si="308"/>
        <v>9.6586948822040553E-3</v>
      </c>
      <c r="G6498" s="6">
        <f t="shared" si="309"/>
        <v>6.6759448768437222E-5</v>
      </c>
    </row>
    <row r="6499" spans="1:7" x14ac:dyDescent="0.35">
      <c r="A6499" s="1" t="s">
        <v>6498</v>
      </c>
      <c r="B6499">
        <v>362.11756997296999</v>
      </c>
      <c r="C6499">
        <v>3</v>
      </c>
      <c r="D6499">
        <f>_xlfn.IFNA(_xlfn.XLOOKUP(A6499,Target!B:B,Target!B:B),0)</f>
        <v>0</v>
      </c>
      <c r="E6499" s="7">
        <f t="shared" si="307"/>
        <v>3.6966221580855191E-2</v>
      </c>
      <c r="F6499" s="6">
        <f t="shared" si="308"/>
        <v>3.5648433682343383E-2</v>
      </c>
      <c r="G6499" s="6">
        <f t="shared" si="309"/>
        <v>2.5299000210578899E-4</v>
      </c>
    </row>
    <row r="6500" spans="1:7" x14ac:dyDescent="0.35">
      <c r="A6500" s="1" t="s">
        <v>6499</v>
      </c>
      <c r="B6500">
        <v>318.44857754360601</v>
      </c>
      <c r="C6500">
        <v>4</v>
      </c>
      <c r="D6500">
        <f>_xlfn.IFNA(_xlfn.XLOOKUP(A6500,Target!B:B,Target!B:B),0)</f>
        <v>0</v>
      </c>
      <c r="E6500" s="7">
        <f t="shared" si="307"/>
        <v>2.0178623183547229E-2</v>
      </c>
      <c r="F6500" s="6">
        <f t="shared" si="308"/>
        <v>1.9779500104185943E-2</v>
      </c>
      <c r="G6500" s="6">
        <f t="shared" si="309"/>
        <v>1.3811464329616677E-4</v>
      </c>
    </row>
    <row r="6501" spans="1:7" x14ac:dyDescent="0.35">
      <c r="A6501" s="1" t="s">
        <v>6500</v>
      </c>
      <c r="B6501">
        <v>261.66040074552097</v>
      </c>
      <c r="C6501">
        <v>6</v>
      </c>
      <c r="D6501">
        <f>_xlfn.IFNA(_xlfn.XLOOKUP(A6501,Target!B:B,Target!B:B),0)</f>
        <v>0</v>
      </c>
      <c r="E6501" s="7">
        <f t="shared" si="307"/>
        <v>9.1831702952658804E-3</v>
      </c>
      <c r="F6501" s="6">
        <f t="shared" si="308"/>
        <v>9.0996070540683149E-3</v>
      </c>
      <c r="G6501" s="6">
        <f t="shared" si="309"/>
        <v>6.2859875978962519E-5</v>
      </c>
    </row>
    <row r="6502" spans="1:7" x14ac:dyDescent="0.35">
      <c r="A6502" s="1" t="s">
        <v>6501</v>
      </c>
      <c r="B6502">
        <v>259.13367876574699</v>
      </c>
      <c r="C6502">
        <v>6</v>
      </c>
      <c r="D6502">
        <f>_xlfn.IFNA(_xlfn.XLOOKUP(A6502,Target!B:B,Target!B:B),0)</f>
        <v>0</v>
      </c>
      <c r="E6502" s="7">
        <f t="shared" si="307"/>
        <v>8.8670724291173789E-3</v>
      </c>
      <c r="F6502" s="6">
        <f t="shared" si="308"/>
        <v>8.7891385014355894E-3</v>
      </c>
      <c r="G6502" s="6">
        <f t="shared" si="309"/>
        <v>6.0696280401715386E-5</v>
      </c>
    </row>
    <row r="6503" spans="1:7" x14ac:dyDescent="0.35">
      <c r="A6503" s="1" t="s">
        <v>6502</v>
      </c>
      <c r="B6503">
        <v>633.61498474630196</v>
      </c>
      <c r="C6503">
        <v>1</v>
      </c>
      <c r="D6503">
        <f>_xlfn.IFNA(_xlfn.XLOOKUP(A6503,Target!B:B,Target!B:B),0)</f>
        <v>0</v>
      </c>
      <c r="E6503" s="7">
        <f t="shared" si="307"/>
        <v>1.5936112033359795</v>
      </c>
      <c r="F6503" s="6">
        <f t="shared" si="308"/>
        <v>0.61443719910148042</v>
      </c>
      <c r="G6503" s="6">
        <f t="shared" si="309"/>
        <v>1.0791415960063139E-2</v>
      </c>
    </row>
    <row r="6504" spans="1:7" x14ac:dyDescent="0.35">
      <c r="A6504" s="1" t="s">
        <v>6503</v>
      </c>
      <c r="B6504">
        <v>246.09549716537899</v>
      </c>
      <c r="C6504">
        <v>6</v>
      </c>
      <c r="D6504">
        <f>_xlfn.IFNA(_xlfn.XLOOKUP(A6504,Target!B:B,Target!B:B),0)</f>
        <v>0</v>
      </c>
      <c r="E6504" s="7">
        <f t="shared" si="307"/>
        <v>7.4008666812229573E-3</v>
      </c>
      <c r="F6504" s="6">
        <f t="shared" si="308"/>
        <v>7.3464962419620417E-3</v>
      </c>
      <c r="G6504" s="6">
        <f t="shared" si="309"/>
        <v>5.0660417102101833E-5</v>
      </c>
    </row>
    <row r="6505" spans="1:7" x14ac:dyDescent="0.35">
      <c r="A6505" s="1" t="s">
        <v>6504</v>
      </c>
      <c r="B6505">
        <v>358.889604129595</v>
      </c>
      <c r="C6505">
        <v>3</v>
      </c>
      <c r="D6505">
        <f>_xlfn.IFNA(_xlfn.XLOOKUP(A6505,Target!B:B,Target!B:B),0)</f>
        <v>0</v>
      </c>
      <c r="E6505" s="7">
        <f t="shared" si="307"/>
        <v>3.5348482266697442E-2</v>
      </c>
      <c r="F6505" s="6">
        <f t="shared" si="308"/>
        <v>3.414162755066652E-2</v>
      </c>
      <c r="G6505" s="6">
        <f t="shared" si="309"/>
        <v>2.4192117106310948E-4</v>
      </c>
    </row>
    <row r="6506" spans="1:7" x14ac:dyDescent="0.35">
      <c r="A6506" s="1" t="s">
        <v>6505</v>
      </c>
      <c r="B6506">
        <v>473.68798830134898</v>
      </c>
      <c r="C6506">
        <v>1</v>
      </c>
      <c r="D6506">
        <f>_xlfn.IFNA(_xlfn.XLOOKUP(A6506,Target!B:B,Target!B:B),0)</f>
        <v>0</v>
      </c>
      <c r="E6506" s="7">
        <f t="shared" si="307"/>
        <v>0.17359048371028232</v>
      </c>
      <c r="F6506" s="6">
        <f t="shared" si="308"/>
        <v>0.14791401781094848</v>
      </c>
      <c r="G6506" s="6">
        <f t="shared" si="309"/>
        <v>1.1869114525716212E-3</v>
      </c>
    </row>
    <row r="6507" spans="1:7" x14ac:dyDescent="0.35">
      <c r="A6507" s="1" t="s">
        <v>6506</v>
      </c>
      <c r="B6507">
        <v>390.65741234387002</v>
      </c>
      <c r="C6507">
        <v>2</v>
      </c>
      <c r="D6507">
        <f>_xlfn.IFNA(_xlfn.XLOOKUP(A6507,Target!B:B,Target!B:B),0)</f>
        <v>0</v>
      </c>
      <c r="E6507" s="7">
        <f t="shared" si="307"/>
        <v>5.4907546104527818E-2</v>
      </c>
      <c r="F6507" s="6">
        <f t="shared" si="308"/>
        <v>5.2049628716076324E-2</v>
      </c>
      <c r="G6507" s="6">
        <f t="shared" si="309"/>
        <v>3.757309829574026E-4</v>
      </c>
    </row>
    <row r="6508" spans="1:7" x14ac:dyDescent="0.35">
      <c r="A6508" s="1" t="s">
        <v>6507</v>
      </c>
      <c r="B6508">
        <v>571.58502711240601</v>
      </c>
      <c r="C6508">
        <v>1</v>
      </c>
      <c r="D6508">
        <f>_xlfn.IFNA(_xlfn.XLOOKUP(A6508,Target!B:B,Target!B:B),0)</f>
        <v>0</v>
      </c>
      <c r="E6508" s="7">
        <f t="shared" si="307"/>
        <v>0.67441126624285974</v>
      </c>
      <c r="F6508" s="6">
        <f t="shared" si="308"/>
        <v>0.40277516034405492</v>
      </c>
      <c r="G6508" s="6">
        <f t="shared" si="309"/>
        <v>4.5954981918505727E-3</v>
      </c>
    </row>
    <row r="6509" spans="1:7" x14ac:dyDescent="0.35">
      <c r="A6509" s="1" t="s">
        <v>6508</v>
      </c>
      <c r="B6509">
        <v>300.581131261211</v>
      </c>
      <c r="C6509">
        <v>5</v>
      </c>
      <c r="D6509">
        <f>_xlfn.IFNA(_xlfn.XLOOKUP(A6509,Target!B:B,Target!B:B),0)</f>
        <v>0</v>
      </c>
      <c r="E6509" s="7">
        <f t="shared" si="307"/>
        <v>1.5751386380041088E-2</v>
      </c>
      <c r="F6509" s="6">
        <f t="shared" si="308"/>
        <v>1.5507127621234518E-2</v>
      </c>
      <c r="G6509" s="6">
        <f t="shared" si="309"/>
        <v>1.0781523679226686E-4</v>
      </c>
    </row>
    <row r="6510" spans="1:7" x14ac:dyDescent="0.35">
      <c r="A6510" s="1" t="s">
        <v>6509</v>
      </c>
      <c r="B6510">
        <v>248.622219145153</v>
      </c>
      <c r="C6510">
        <v>6</v>
      </c>
      <c r="D6510">
        <f>_xlfn.IFNA(_xlfn.XLOOKUP(A6510,Target!B:B,Target!B:B),0)</f>
        <v>0</v>
      </c>
      <c r="E6510" s="7">
        <f t="shared" si="307"/>
        <v>7.664696506036614E-3</v>
      </c>
      <c r="F6510" s="6">
        <f t="shared" si="308"/>
        <v>7.6063957907952506E-3</v>
      </c>
      <c r="G6510" s="6">
        <f t="shared" si="309"/>
        <v>5.2466290426738494E-5</v>
      </c>
    </row>
    <row r="6511" spans="1:7" x14ac:dyDescent="0.35">
      <c r="A6511" s="1" t="s">
        <v>6510</v>
      </c>
      <c r="B6511">
        <v>379.36807109424001</v>
      </c>
      <c r="C6511">
        <v>2</v>
      </c>
      <c r="D6511">
        <f>_xlfn.IFNA(_xlfn.XLOOKUP(A6511,Target!B:B,Target!B:B),0)</f>
        <v>0</v>
      </c>
      <c r="E6511" s="7">
        <f t="shared" si="307"/>
        <v>4.6953008843836228E-2</v>
      </c>
      <c r="F6511" s="6">
        <f t="shared" si="308"/>
        <v>4.4847293476606875E-2</v>
      </c>
      <c r="G6511" s="6">
        <f t="shared" si="309"/>
        <v>3.2131577087419572E-4</v>
      </c>
    </row>
    <row r="6512" spans="1:7" x14ac:dyDescent="0.35">
      <c r="A6512" s="1" t="s">
        <v>6511</v>
      </c>
      <c r="B6512">
        <v>317.338113460344</v>
      </c>
      <c r="C6512">
        <v>4</v>
      </c>
      <c r="D6512">
        <f>_xlfn.IFNA(_xlfn.XLOOKUP(A6512,Target!B:B,Target!B:B),0)</f>
        <v>0</v>
      </c>
      <c r="E6512" s="7">
        <f t="shared" si="307"/>
        <v>1.9870366173378184E-2</v>
      </c>
      <c r="F6512" s="6">
        <f t="shared" si="308"/>
        <v>1.9483227312440787E-2</v>
      </c>
      <c r="G6512" s="6">
        <f t="shared" si="309"/>
        <v>1.360050337243059E-4</v>
      </c>
    </row>
    <row r="6513" spans="1:7" x14ac:dyDescent="0.35">
      <c r="A6513" s="1" t="s">
        <v>6512</v>
      </c>
      <c r="B6513">
        <v>258.41406995826202</v>
      </c>
      <c r="C6513">
        <v>6</v>
      </c>
      <c r="D6513">
        <f>_xlfn.IFNA(_xlfn.XLOOKUP(A6513,Target!B:B,Target!B:B),0)</f>
        <v>0</v>
      </c>
      <c r="E6513" s="7">
        <f t="shared" si="307"/>
        <v>8.7790551892737313E-3</v>
      </c>
      <c r="F6513" s="6">
        <f t="shared" si="308"/>
        <v>8.702654108561414E-3</v>
      </c>
      <c r="G6513" s="6">
        <f t="shared" si="309"/>
        <v>6.0093826990846621E-5</v>
      </c>
    </row>
    <row r="6514" spans="1:7" x14ac:dyDescent="0.35">
      <c r="A6514" s="1" t="s">
        <v>6513</v>
      </c>
      <c r="B6514">
        <v>313.51419101567302</v>
      </c>
      <c r="C6514">
        <v>5</v>
      </c>
      <c r="D6514">
        <f>_xlfn.IFNA(_xlfn.XLOOKUP(A6514,Target!B:B,Target!B:B),0)</f>
        <v>0</v>
      </c>
      <c r="E6514" s="7">
        <f t="shared" si="307"/>
        <v>1.8844454198371517E-2</v>
      </c>
      <c r="F6514" s="6">
        <f t="shared" si="308"/>
        <v>1.8495908890428514E-2</v>
      </c>
      <c r="G6514" s="6">
        <f t="shared" si="309"/>
        <v>1.2898396554100896E-4</v>
      </c>
    </row>
    <row r="6515" spans="1:7" x14ac:dyDescent="0.35">
      <c r="A6515" s="1" t="s">
        <v>6514</v>
      </c>
      <c r="B6515">
        <v>207.174766649688</v>
      </c>
      <c r="C6515">
        <v>6</v>
      </c>
      <c r="D6515">
        <f>_xlfn.IFNA(_xlfn.XLOOKUP(A6515,Target!B:B,Target!B:B),0)</f>
        <v>0</v>
      </c>
      <c r="E6515" s="7">
        <f t="shared" si="307"/>
        <v>4.3147579156807775E-3</v>
      </c>
      <c r="F6515" s="6">
        <f t="shared" si="308"/>
        <v>4.2962207631355165E-3</v>
      </c>
      <c r="G6515" s="6">
        <f t="shared" si="309"/>
        <v>2.9536007454648115E-5</v>
      </c>
    </row>
    <row r="6516" spans="1:7" x14ac:dyDescent="0.35">
      <c r="A6516" s="1" t="s">
        <v>6515</v>
      </c>
      <c r="B6516">
        <v>300.581131261211</v>
      </c>
      <c r="C6516">
        <v>5</v>
      </c>
      <c r="D6516">
        <f>_xlfn.IFNA(_xlfn.XLOOKUP(A6516,Target!B:B,Target!B:B),0)</f>
        <v>0</v>
      </c>
      <c r="E6516" s="7">
        <f t="shared" si="307"/>
        <v>1.5751386380041088E-2</v>
      </c>
      <c r="F6516" s="6">
        <f t="shared" si="308"/>
        <v>1.5507127621234518E-2</v>
      </c>
      <c r="G6516" s="6">
        <f t="shared" si="309"/>
        <v>1.0781523679226686E-4</v>
      </c>
    </row>
    <row r="6517" spans="1:7" x14ac:dyDescent="0.35">
      <c r="A6517" s="1" t="s">
        <v>6516</v>
      </c>
      <c r="B6517">
        <v>246.09549716537899</v>
      </c>
      <c r="C6517">
        <v>6</v>
      </c>
      <c r="D6517">
        <f>_xlfn.IFNA(_xlfn.XLOOKUP(A6517,Target!B:B,Target!B:B),0)</f>
        <v>0</v>
      </c>
      <c r="E6517" s="7">
        <f t="shared" si="307"/>
        <v>7.4008666812229573E-3</v>
      </c>
      <c r="F6517" s="6">
        <f t="shared" si="308"/>
        <v>7.3464962419620417E-3</v>
      </c>
      <c r="G6517" s="6">
        <f t="shared" si="309"/>
        <v>5.0660417102101833E-5</v>
      </c>
    </row>
    <row r="6518" spans="1:7" x14ac:dyDescent="0.35">
      <c r="A6518" s="1" t="s">
        <v>6517</v>
      </c>
      <c r="B6518">
        <v>209.70148862946201</v>
      </c>
      <c r="C6518">
        <v>6</v>
      </c>
      <c r="D6518">
        <f>_xlfn.IFNA(_xlfn.XLOOKUP(A6518,Target!B:B,Target!B:B),0)</f>
        <v>0</v>
      </c>
      <c r="E6518" s="7">
        <f t="shared" si="307"/>
        <v>4.4685725801032047E-3</v>
      </c>
      <c r="F6518" s="6">
        <f t="shared" si="308"/>
        <v>4.4486932713336813E-3</v>
      </c>
      <c r="G6518" s="6">
        <f t="shared" si="309"/>
        <v>3.0588889724359379E-5</v>
      </c>
    </row>
    <row r="6519" spans="1:7" x14ac:dyDescent="0.35">
      <c r="A6519" s="1" t="s">
        <v>6518</v>
      </c>
      <c r="B6519">
        <v>274.593460499983</v>
      </c>
      <c r="C6519">
        <v>6</v>
      </c>
      <c r="D6519">
        <f>_xlfn.IFNA(_xlfn.XLOOKUP(A6519,Target!B:B,Target!B:B),0)</f>
        <v>0</v>
      </c>
      <c r="E6519" s="7">
        <f t="shared" si="307"/>
        <v>1.0986450833576229E-2</v>
      </c>
      <c r="F6519" s="6">
        <f t="shared" si="308"/>
        <v>1.0867060408690565E-2</v>
      </c>
      <c r="G6519" s="6">
        <f t="shared" si="309"/>
        <v>7.5202614143738783E-5</v>
      </c>
    </row>
    <row r="6520" spans="1:7" x14ac:dyDescent="0.35">
      <c r="A6520" s="1" t="s">
        <v>6519</v>
      </c>
      <c r="B6520">
        <v>300.581131261211</v>
      </c>
      <c r="C6520">
        <v>5</v>
      </c>
      <c r="D6520">
        <f>_xlfn.IFNA(_xlfn.XLOOKUP(A6520,Target!B:B,Target!B:B),0)</f>
        <v>0</v>
      </c>
      <c r="E6520" s="7">
        <f t="shared" si="307"/>
        <v>1.5751386380041088E-2</v>
      </c>
      <c r="F6520" s="6">
        <f t="shared" si="308"/>
        <v>1.5507127621234518E-2</v>
      </c>
      <c r="G6520" s="6">
        <f t="shared" si="309"/>
        <v>1.0781523679226686E-4</v>
      </c>
    </row>
    <row r="6521" spans="1:7" x14ac:dyDescent="0.35">
      <c r="A6521" s="1" t="s">
        <v>6520</v>
      </c>
      <c r="B6521">
        <v>207.174766649688</v>
      </c>
      <c r="C6521">
        <v>6</v>
      </c>
      <c r="D6521">
        <f>_xlfn.IFNA(_xlfn.XLOOKUP(A6521,Target!B:B,Target!B:B),0)</f>
        <v>0</v>
      </c>
      <c r="E6521" s="7">
        <f t="shared" si="307"/>
        <v>4.3147579156807775E-3</v>
      </c>
      <c r="F6521" s="6">
        <f t="shared" si="308"/>
        <v>4.2962207631355165E-3</v>
      </c>
      <c r="G6521" s="6">
        <f t="shared" si="309"/>
        <v>2.9536007454648115E-5</v>
      </c>
    </row>
    <row r="6522" spans="1:7" x14ac:dyDescent="0.35">
      <c r="A6522" s="1" t="s">
        <v>6521</v>
      </c>
      <c r="B6522">
        <v>323.69035837941601</v>
      </c>
      <c r="C6522">
        <v>4</v>
      </c>
      <c r="D6522">
        <f>_xlfn.IFNA(_xlfn.XLOOKUP(A6522,Target!B:B,Target!B:B),0)</f>
        <v>0</v>
      </c>
      <c r="E6522" s="7">
        <f t="shared" si="307"/>
        <v>2.1699523417225575E-2</v>
      </c>
      <c r="F6522" s="6">
        <f t="shared" si="308"/>
        <v>2.1238654731528306E-2</v>
      </c>
      <c r="G6522" s="6">
        <f t="shared" si="309"/>
        <v>1.4852305386062049E-4</v>
      </c>
    </row>
    <row r="6523" spans="1:7" x14ac:dyDescent="0.35">
      <c r="A6523" s="1" t="s">
        <v>6522</v>
      </c>
      <c r="B6523">
        <v>403.38580554199802</v>
      </c>
      <c r="C6523">
        <v>2</v>
      </c>
      <c r="D6523">
        <f>_xlfn.IFNA(_xlfn.XLOOKUP(A6523,Target!B:B,Target!B:B),0)</f>
        <v>0</v>
      </c>
      <c r="E6523" s="7">
        <f t="shared" si="307"/>
        <v>6.5503513868497731E-2</v>
      </c>
      <c r="F6523" s="6">
        <f t="shared" si="308"/>
        <v>6.1476581743663772E-2</v>
      </c>
      <c r="G6523" s="6">
        <f t="shared" si="309"/>
        <v>4.48206430346046E-4</v>
      </c>
    </row>
    <row r="6524" spans="1:7" x14ac:dyDescent="0.35">
      <c r="A6524" s="1" t="s">
        <v>6523</v>
      </c>
      <c r="B6524">
        <v>362.611088895107</v>
      </c>
      <c r="C6524">
        <v>3</v>
      </c>
      <c r="D6524">
        <f>_xlfn.IFNA(_xlfn.XLOOKUP(A6524,Target!B:B,Target!B:B),0)</f>
        <v>0</v>
      </c>
      <c r="E6524" s="7">
        <f t="shared" si="307"/>
        <v>3.7219997736912064E-2</v>
      </c>
      <c r="F6524" s="6">
        <f t="shared" si="308"/>
        <v>3.588438115165693E-2</v>
      </c>
      <c r="G6524" s="6">
        <f t="shared" si="309"/>
        <v>2.5472635690098374E-4</v>
      </c>
    </row>
    <row r="6525" spans="1:7" x14ac:dyDescent="0.35">
      <c r="A6525" s="1" t="s">
        <v>6524</v>
      </c>
      <c r="B6525">
        <v>416.054369894498</v>
      </c>
      <c r="C6525">
        <v>2</v>
      </c>
      <c r="D6525">
        <f>_xlfn.IFNA(_xlfn.XLOOKUP(A6525,Target!B:B,Target!B:B),0)</f>
        <v>0</v>
      </c>
      <c r="E6525" s="7">
        <f t="shared" si="307"/>
        <v>7.8079487734281652E-2</v>
      </c>
      <c r="F6525" s="6">
        <f t="shared" si="308"/>
        <v>7.2424611192979271E-2</v>
      </c>
      <c r="G6525" s="6">
        <f t="shared" si="309"/>
        <v>5.3421130045298003E-4</v>
      </c>
    </row>
    <row r="6526" spans="1:7" x14ac:dyDescent="0.35">
      <c r="A6526" s="1" t="s">
        <v>6525</v>
      </c>
      <c r="B6526">
        <v>472.76749032185199</v>
      </c>
      <c r="C6526">
        <v>1</v>
      </c>
      <c r="D6526">
        <f>_xlfn.IFNA(_xlfn.XLOOKUP(A6526,Target!B:B,Target!B:B),0)</f>
        <v>0</v>
      </c>
      <c r="E6526" s="7">
        <f t="shared" si="307"/>
        <v>0.17138940191818614</v>
      </c>
      <c r="F6526" s="6">
        <f t="shared" si="308"/>
        <v>0.1463129183493812</v>
      </c>
      <c r="G6526" s="6">
        <f t="shared" si="309"/>
        <v>1.1718793632015832E-3</v>
      </c>
    </row>
    <row r="6527" spans="1:7" x14ac:dyDescent="0.35">
      <c r="A6527" s="1" t="s">
        <v>6526</v>
      </c>
      <c r="B6527">
        <v>329.35067523530898</v>
      </c>
      <c r="C6527">
        <v>4</v>
      </c>
      <c r="D6527">
        <f>_xlfn.IFNA(_xlfn.XLOOKUP(A6527,Target!B:B,Target!B:B),0)</f>
        <v>0</v>
      </c>
      <c r="E6527" s="7">
        <f t="shared" si="307"/>
        <v>2.3470843562099435E-2</v>
      </c>
      <c r="F6527" s="6">
        <f t="shared" si="308"/>
        <v>2.2932596184578324E-2</v>
      </c>
      <c r="G6527" s="6">
        <f t="shared" si="309"/>
        <v>1.6064496130743127E-4</v>
      </c>
    </row>
    <row r="6528" spans="1:7" x14ac:dyDescent="0.35">
      <c r="A6528" s="1" t="s">
        <v>6527</v>
      </c>
      <c r="B6528">
        <v>455.080222256095</v>
      </c>
      <c r="C6528">
        <v>2</v>
      </c>
      <c r="D6528">
        <f>_xlfn.IFNA(_xlfn.XLOOKUP(A6528,Target!B:B,Target!B:B),0)</f>
        <v>0</v>
      </c>
      <c r="E6528" s="7">
        <f t="shared" si="307"/>
        <v>0.13412075783015115</v>
      </c>
      <c r="F6528" s="6">
        <f t="shared" si="308"/>
        <v>0.11825967993633824</v>
      </c>
      <c r="G6528" s="6">
        <f t="shared" si="309"/>
        <v>9.1728781635399008E-4</v>
      </c>
    </row>
    <row r="6529" spans="1:7" x14ac:dyDescent="0.35">
      <c r="A6529" s="1" t="s">
        <v>6528</v>
      </c>
      <c r="B6529">
        <v>248.622219145153</v>
      </c>
      <c r="C6529">
        <v>6</v>
      </c>
      <c r="D6529">
        <f>_xlfn.IFNA(_xlfn.XLOOKUP(A6529,Target!B:B,Target!B:B),0)</f>
        <v>0</v>
      </c>
      <c r="E6529" s="7">
        <f t="shared" si="307"/>
        <v>7.664696506036614E-3</v>
      </c>
      <c r="F6529" s="6">
        <f t="shared" si="308"/>
        <v>7.6063957907952506E-3</v>
      </c>
      <c r="G6529" s="6">
        <f t="shared" si="309"/>
        <v>5.2466290426738494E-5</v>
      </c>
    </row>
    <row r="6530" spans="1:7" x14ac:dyDescent="0.35">
      <c r="A6530" s="1" t="s">
        <v>6529</v>
      </c>
      <c r="B6530">
        <v>460.75492854688702</v>
      </c>
      <c r="C6530">
        <v>2</v>
      </c>
      <c r="D6530">
        <f>_xlfn.IFNA(_xlfn.XLOOKUP(A6530,Target!B:B,Target!B:B),0)</f>
        <v>0</v>
      </c>
      <c r="E6530" s="7">
        <f t="shared" si="307"/>
        <v>0.14509790265271666</v>
      </c>
      <c r="F6530" s="6">
        <f t="shared" si="308"/>
        <v>0.12671222461990805</v>
      </c>
      <c r="G6530" s="6">
        <f t="shared" si="309"/>
        <v>9.9228895569801359E-4</v>
      </c>
    </row>
    <row r="6531" spans="1:7" x14ac:dyDescent="0.35">
      <c r="A6531" s="1" t="s">
        <v>6530</v>
      </c>
      <c r="B6531">
        <v>372.29781786231098</v>
      </c>
      <c r="C6531">
        <v>3</v>
      </c>
      <c r="D6531">
        <f>_xlfn.IFNA(_xlfn.XLOOKUP(A6531,Target!B:B,Target!B:B),0)</f>
        <v>0</v>
      </c>
      <c r="E6531" s="7">
        <f t="shared" ref="E6531:E6594" si="310">2^((B6531-600)/50)</f>
        <v>4.256927580618633E-2</v>
      </c>
      <c r="F6531" s="6">
        <f t="shared" ref="F6531:F6594" si="311">1-(1/(1+E6531))</f>
        <v>4.0831124409712594E-2</v>
      </c>
      <c r="G6531" s="6">
        <f t="shared" ref="G6531:G6594" si="312">(F6531*($J$3/$J$2))/(F6531*($J$3/$J$2)+(1-F6531)*((1-$J$3)/(1-$J$2)))</f>
        <v>2.9132510051368466E-4</v>
      </c>
    </row>
    <row r="6532" spans="1:7" x14ac:dyDescent="0.35">
      <c r="A6532" s="1" t="s">
        <v>6531</v>
      </c>
      <c r="B6532">
        <v>313.51419101567302</v>
      </c>
      <c r="C6532">
        <v>5</v>
      </c>
      <c r="D6532">
        <f>_xlfn.IFNA(_xlfn.XLOOKUP(A6532,Target!B:B,Target!B:B),0)</f>
        <v>0</v>
      </c>
      <c r="E6532" s="7">
        <f t="shared" si="310"/>
        <v>1.8844454198371517E-2</v>
      </c>
      <c r="F6532" s="6">
        <f t="shared" si="311"/>
        <v>1.8495908890428514E-2</v>
      </c>
      <c r="G6532" s="6">
        <f t="shared" si="312"/>
        <v>1.2898396554100896E-4</v>
      </c>
    </row>
    <row r="6533" spans="1:7" x14ac:dyDescent="0.35">
      <c r="A6533" s="1" t="s">
        <v>6532</v>
      </c>
      <c r="B6533">
        <v>567.41819834565104</v>
      </c>
      <c r="C6533">
        <v>1</v>
      </c>
      <c r="D6533">
        <f>_xlfn.IFNA(_xlfn.XLOOKUP(A6533,Target!B:B,Target!B:B),0)</f>
        <v>0</v>
      </c>
      <c r="E6533" s="7">
        <f t="shared" si="310"/>
        <v>0.63655803992487614</v>
      </c>
      <c r="F6533" s="6">
        <f t="shared" si="311"/>
        <v>0.38896148159468669</v>
      </c>
      <c r="G6533" s="6">
        <f t="shared" si="312"/>
        <v>4.3386820489520828E-3</v>
      </c>
    </row>
    <row r="6534" spans="1:7" x14ac:dyDescent="0.35">
      <c r="A6534" s="1" t="s">
        <v>6533</v>
      </c>
      <c r="B6534">
        <v>209.70148862946201</v>
      </c>
      <c r="C6534">
        <v>6</v>
      </c>
      <c r="D6534">
        <f>_xlfn.IFNA(_xlfn.XLOOKUP(A6534,Target!B:B,Target!B:B),0)</f>
        <v>0</v>
      </c>
      <c r="E6534" s="7">
        <f t="shared" si="310"/>
        <v>4.4685725801032047E-3</v>
      </c>
      <c r="F6534" s="6">
        <f t="shared" si="311"/>
        <v>4.4486932713336813E-3</v>
      </c>
      <c r="G6534" s="6">
        <f t="shared" si="312"/>
        <v>3.0588889724359379E-5</v>
      </c>
    </row>
    <row r="6535" spans="1:7" x14ac:dyDescent="0.35">
      <c r="A6535" s="1" t="s">
        <v>6534</v>
      </c>
      <c r="B6535">
        <v>316.41761548084702</v>
      </c>
      <c r="C6535">
        <v>5</v>
      </c>
      <c r="D6535">
        <f>_xlfn.IFNA(_xlfn.XLOOKUP(A6535,Target!B:B,Target!B:B),0)</f>
        <v>0</v>
      </c>
      <c r="E6535" s="7">
        <f t="shared" si="310"/>
        <v>1.9618415143277355E-2</v>
      </c>
      <c r="F6535" s="6">
        <f t="shared" si="311"/>
        <v>1.9240938425499787E-2</v>
      </c>
      <c r="G6535" s="6">
        <f t="shared" si="312"/>
        <v>1.3428075714577435E-4</v>
      </c>
    </row>
    <row r="6536" spans="1:7" x14ac:dyDescent="0.35">
      <c r="A6536" s="1" t="s">
        <v>6535</v>
      </c>
      <c r="B6536">
        <v>329.35067523530898</v>
      </c>
      <c r="C6536">
        <v>4</v>
      </c>
      <c r="D6536">
        <f>_xlfn.IFNA(_xlfn.XLOOKUP(A6536,Target!B:B,Target!B:B),0)</f>
        <v>0</v>
      </c>
      <c r="E6536" s="7">
        <f t="shared" si="310"/>
        <v>2.3470843562099435E-2</v>
      </c>
      <c r="F6536" s="6">
        <f t="shared" si="311"/>
        <v>2.2932596184578324E-2</v>
      </c>
      <c r="G6536" s="6">
        <f t="shared" si="312"/>
        <v>1.6064496130743127E-4</v>
      </c>
    </row>
    <row r="6537" spans="1:7" x14ac:dyDescent="0.35">
      <c r="A6537" s="1" t="s">
        <v>6536</v>
      </c>
      <c r="B6537">
        <v>431.943928371423</v>
      </c>
      <c r="C6537">
        <v>2</v>
      </c>
      <c r="D6537">
        <f>_xlfn.IFNA(_xlfn.XLOOKUP(A6537,Target!B:B,Target!B:B),0)</f>
        <v>0</v>
      </c>
      <c r="E6537" s="7">
        <f t="shared" si="310"/>
        <v>9.7319894559700457E-2</v>
      </c>
      <c r="F6537" s="6">
        <f t="shared" si="311"/>
        <v>8.8688717886364454E-2</v>
      </c>
      <c r="G6537" s="6">
        <f t="shared" si="312"/>
        <v>6.65764414184852E-4</v>
      </c>
    </row>
    <row r="6538" spans="1:7" x14ac:dyDescent="0.35">
      <c r="A6538" s="1" t="s">
        <v>6537</v>
      </c>
      <c r="B6538">
        <v>248.622219145153</v>
      </c>
      <c r="C6538">
        <v>6</v>
      </c>
      <c r="D6538">
        <f>_xlfn.IFNA(_xlfn.XLOOKUP(A6538,Target!B:B,Target!B:B),0)</f>
        <v>0</v>
      </c>
      <c r="E6538" s="7">
        <f t="shared" si="310"/>
        <v>7.664696506036614E-3</v>
      </c>
      <c r="F6538" s="6">
        <f t="shared" si="311"/>
        <v>7.6063957907952506E-3</v>
      </c>
      <c r="G6538" s="6">
        <f t="shared" si="312"/>
        <v>5.2466290426738494E-5</v>
      </c>
    </row>
    <row r="6539" spans="1:7" x14ac:dyDescent="0.35">
      <c r="A6539" s="1" t="s">
        <v>6538</v>
      </c>
      <c r="B6539">
        <v>246.09549716537899</v>
      </c>
      <c r="C6539">
        <v>6</v>
      </c>
      <c r="D6539">
        <f>_xlfn.IFNA(_xlfn.XLOOKUP(A6539,Target!B:B,Target!B:B),0)</f>
        <v>0</v>
      </c>
      <c r="E6539" s="7">
        <f t="shared" si="310"/>
        <v>7.4008666812229573E-3</v>
      </c>
      <c r="F6539" s="6">
        <f t="shared" si="311"/>
        <v>7.3464962419620417E-3</v>
      </c>
      <c r="G6539" s="6">
        <f t="shared" si="312"/>
        <v>5.0660417102101833E-5</v>
      </c>
    </row>
    <row r="6540" spans="1:7" x14ac:dyDescent="0.35">
      <c r="A6540" s="1" t="s">
        <v>6539</v>
      </c>
      <c r="B6540">
        <v>392.46694510236102</v>
      </c>
      <c r="C6540">
        <v>2</v>
      </c>
      <c r="D6540">
        <f>_xlfn.IFNA(_xlfn.XLOOKUP(A6540,Target!B:B,Target!B:B),0)</f>
        <v>0</v>
      </c>
      <c r="E6540" s="7">
        <f t="shared" si="310"/>
        <v>5.6302348115382372E-2</v>
      </c>
      <c r="F6540" s="6">
        <f t="shared" si="311"/>
        <v>5.3301356582076242E-2</v>
      </c>
      <c r="G6540" s="6">
        <f t="shared" si="312"/>
        <v>3.8527190143151035E-4</v>
      </c>
    </row>
    <row r="6541" spans="1:7" x14ac:dyDescent="0.35">
      <c r="A6541" s="1" t="s">
        <v>6540</v>
      </c>
      <c r="B6541">
        <v>313.17128469358897</v>
      </c>
      <c r="C6541">
        <v>5</v>
      </c>
      <c r="D6541">
        <f>_xlfn.IFNA(_xlfn.XLOOKUP(A6541,Target!B:B,Target!B:B),0)</f>
        <v>0</v>
      </c>
      <c r="E6541" s="7">
        <f t="shared" si="310"/>
        <v>1.8755086068447009E-2</v>
      </c>
      <c r="F6541" s="6">
        <f t="shared" si="311"/>
        <v>1.8409808525056026E-2</v>
      </c>
      <c r="G6541" s="6">
        <f t="shared" si="312"/>
        <v>1.2837234920476116E-4</v>
      </c>
    </row>
    <row r="6542" spans="1:7" x14ac:dyDescent="0.35">
      <c r="A6542" s="1" t="s">
        <v>6541</v>
      </c>
      <c r="B6542">
        <v>362.611088895107</v>
      </c>
      <c r="C6542">
        <v>3</v>
      </c>
      <c r="D6542">
        <f>_xlfn.IFNA(_xlfn.XLOOKUP(A6542,Target!B:B,Target!B:B),0)</f>
        <v>0</v>
      </c>
      <c r="E6542" s="7">
        <f t="shared" si="310"/>
        <v>3.7219997736912064E-2</v>
      </c>
      <c r="F6542" s="6">
        <f t="shared" si="311"/>
        <v>3.588438115165693E-2</v>
      </c>
      <c r="G6542" s="6">
        <f t="shared" si="312"/>
        <v>2.5472635690098374E-4</v>
      </c>
    </row>
    <row r="6543" spans="1:7" x14ac:dyDescent="0.35">
      <c r="A6543" s="1" t="s">
        <v>6542</v>
      </c>
      <c r="B6543">
        <v>520.38637031532505</v>
      </c>
      <c r="C6543">
        <v>1</v>
      </c>
      <c r="D6543">
        <f>_xlfn.IFNA(_xlfn.XLOOKUP(A6543,Target!B:B,Target!B:B),0)</f>
        <v>0</v>
      </c>
      <c r="E6543" s="7">
        <f t="shared" si="310"/>
        <v>0.33164861503549387</v>
      </c>
      <c r="F6543" s="6">
        <f t="shared" si="311"/>
        <v>0.24905114704501385</v>
      </c>
      <c r="G6543" s="6">
        <f t="shared" si="312"/>
        <v>2.2651736555692045E-3</v>
      </c>
    </row>
    <row r="6544" spans="1:7" x14ac:dyDescent="0.35">
      <c r="A6544" s="1" t="s">
        <v>6543</v>
      </c>
      <c r="B6544">
        <v>476.136299361</v>
      </c>
      <c r="C6544">
        <v>1</v>
      </c>
      <c r="D6544">
        <f>_xlfn.IFNA(_xlfn.XLOOKUP(A6544,Target!B:B,Target!B:B),0)</f>
        <v>0</v>
      </c>
      <c r="E6544" s="7">
        <f t="shared" si="310"/>
        <v>0.17958341033857725</v>
      </c>
      <c r="F6544" s="6">
        <f t="shared" si="311"/>
        <v>0.15224307900958955</v>
      </c>
      <c r="G6544" s="6">
        <f t="shared" si="312"/>
        <v>1.2278373109537548E-3</v>
      </c>
    </row>
    <row r="6545" spans="1:7" x14ac:dyDescent="0.35">
      <c r="A6545" s="1" t="s">
        <v>6544</v>
      </c>
      <c r="B6545">
        <v>317.338113460344</v>
      </c>
      <c r="C6545">
        <v>4</v>
      </c>
      <c r="D6545">
        <f>_xlfn.IFNA(_xlfn.XLOOKUP(A6545,Target!B:B,Target!B:B),0)</f>
        <v>0</v>
      </c>
      <c r="E6545" s="7">
        <f t="shared" si="310"/>
        <v>1.9870366173378184E-2</v>
      </c>
      <c r="F6545" s="6">
        <f t="shared" si="311"/>
        <v>1.9483227312440787E-2</v>
      </c>
      <c r="G6545" s="6">
        <f t="shared" si="312"/>
        <v>1.360050337243059E-4</v>
      </c>
    </row>
    <row r="6546" spans="1:7" x14ac:dyDescent="0.35">
      <c r="A6546" s="1" t="s">
        <v>6545</v>
      </c>
      <c r="B6546">
        <v>248.622219145153</v>
      </c>
      <c r="C6546">
        <v>6</v>
      </c>
      <c r="D6546">
        <f>_xlfn.IFNA(_xlfn.XLOOKUP(A6546,Target!B:B,Target!B:B),0)</f>
        <v>0</v>
      </c>
      <c r="E6546" s="7">
        <f t="shared" si="310"/>
        <v>7.664696506036614E-3</v>
      </c>
      <c r="F6546" s="6">
        <f t="shared" si="311"/>
        <v>7.6063957907952506E-3</v>
      </c>
      <c r="G6546" s="6">
        <f t="shared" si="312"/>
        <v>5.2466290426738494E-5</v>
      </c>
    </row>
    <row r="6547" spans="1:7" x14ac:dyDescent="0.35">
      <c r="A6547" s="1" t="s">
        <v>6546</v>
      </c>
      <c r="B6547">
        <v>403.12131014003597</v>
      </c>
      <c r="C6547">
        <v>2</v>
      </c>
      <c r="D6547">
        <f>_xlfn.IFNA(_xlfn.XLOOKUP(A6547,Target!B:B,Target!B:B),0)</f>
        <v>0</v>
      </c>
      <c r="E6547" s="7">
        <f t="shared" si="310"/>
        <v>6.526377292289158E-2</v>
      </c>
      <c r="F6547" s="6">
        <f t="shared" si="311"/>
        <v>6.1265364111481535E-2</v>
      </c>
      <c r="G6547" s="6">
        <f t="shared" si="312"/>
        <v>4.465667404734688E-4</v>
      </c>
    </row>
    <row r="6548" spans="1:7" x14ac:dyDescent="0.35">
      <c r="A6548" s="1" t="s">
        <v>6547</v>
      </c>
      <c r="B6548">
        <v>287.18361393236</v>
      </c>
      <c r="C6548">
        <v>6</v>
      </c>
      <c r="D6548">
        <f>_xlfn.IFNA(_xlfn.XLOOKUP(A6548,Target!B:B,Target!B:B),0)</f>
        <v>0</v>
      </c>
      <c r="E6548" s="7">
        <f t="shared" si="310"/>
        <v>1.3081504446591031E-2</v>
      </c>
      <c r="F6548" s="6">
        <f t="shared" si="311"/>
        <v>1.2912588364484057E-2</v>
      </c>
      <c r="G6548" s="6">
        <f t="shared" si="312"/>
        <v>8.954204033276182E-5</v>
      </c>
    </row>
    <row r="6549" spans="1:7" x14ac:dyDescent="0.35">
      <c r="A6549" s="1" t="s">
        <v>6548</v>
      </c>
      <c r="B6549">
        <v>530.838204276836</v>
      </c>
      <c r="C6549">
        <v>1</v>
      </c>
      <c r="D6549">
        <f>_xlfn.IFNA(_xlfn.XLOOKUP(A6549,Target!B:B,Target!B:B),0)</f>
        <v>0</v>
      </c>
      <c r="E6549" s="7">
        <f t="shared" si="310"/>
        <v>0.38335797177627123</v>
      </c>
      <c r="F6549" s="6">
        <f t="shared" si="311"/>
        <v>0.27712130887136077</v>
      </c>
      <c r="G6549" s="6">
        <f t="shared" si="312"/>
        <v>2.6174262700526113E-3</v>
      </c>
    </row>
    <row r="6550" spans="1:7" x14ac:dyDescent="0.35">
      <c r="A6550" s="1" t="s">
        <v>6549</v>
      </c>
      <c r="B6550">
        <v>546.76224809929499</v>
      </c>
      <c r="C6550">
        <v>1</v>
      </c>
      <c r="D6550">
        <f>_xlfn.IFNA(_xlfn.XLOOKUP(A6550,Target!B:B,Target!B:B),0)</f>
        <v>0</v>
      </c>
      <c r="E6550" s="7">
        <f t="shared" si="310"/>
        <v>0.47805382291622178</v>
      </c>
      <c r="F6550" s="6">
        <f t="shared" si="311"/>
        <v>0.32343465136676464</v>
      </c>
      <c r="G6550" s="6">
        <f t="shared" si="312"/>
        <v>3.2618655215319167E-3</v>
      </c>
    </row>
    <row r="6551" spans="1:7" x14ac:dyDescent="0.35">
      <c r="A6551" s="1" t="s">
        <v>6550</v>
      </c>
      <c r="B6551">
        <v>248.622219145153</v>
      </c>
      <c r="C6551">
        <v>6</v>
      </c>
      <c r="D6551">
        <f>_xlfn.IFNA(_xlfn.XLOOKUP(A6551,Target!B:B,Target!B:B),0)</f>
        <v>0</v>
      </c>
      <c r="E6551" s="7">
        <f t="shared" si="310"/>
        <v>7.664696506036614E-3</v>
      </c>
      <c r="F6551" s="6">
        <f t="shared" si="311"/>
        <v>7.6063957907952506E-3</v>
      </c>
      <c r="G6551" s="6">
        <f t="shared" si="312"/>
        <v>5.2466290426738494E-5</v>
      </c>
    </row>
    <row r="6552" spans="1:7" x14ac:dyDescent="0.35">
      <c r="A6552" s="1" t="s">
        <v>6551</v>
      </c>
      <c r="B6552">
        <v>248.622219145153</v>
      </c>
      <c r="C6552">
        <v>6</v>
      </c>
      <c r="D6552">
        <f>_xlfn.IFNA(_xlfn.XLOOKUP(A6552,Target!B:B,Target!B:B),0)</f>
        <v>0</v>
      </c>
      <c r="E6552" s="7">
        <f t="shared" si="310"/>
        <v>7.664696506036614E-3</v>
      </c>
      <c r="F6552" s="6">
        <f t="shared" si="311"/>
        <v>7.6063957907952506E-3</v>
      </c>
      <c r="G6552" s="6">
        <f t="shared" si="312"/>
        <v>5.2466290426738494E-5</v>
      </c>
    </row>
    <row r="6553" spans="1:7" x14ac:dyDescent="0.35">
      <c r="A6553" s="1" t="s">
        <v>6552</v>
      </c>
      <c r="B6553">
        <v>368.07237861075799</v>
      </c>
      <c r="C6553">
        <v>3</v>
      </c>
      <c r="D6553">
        <f>_xlfn.IFNA(_xlfn.XLOOKUP(A6553,Target!B:B,Target!B:B),0)</f>
        <v>0</v>
      </c>
      <c r="E6553" s="7">
        <f t="shared" si="310"/>
        <v>4.014732214014699E-2</v>
      </c>
      <c r="F6553" s="6">
        <f t="shared" si="311"/>
        <v>3.8597726769648455E-2</v>
      </c>
      <c r="G6553" s="6">
        <f t="shared" si="312"/>
        <v>2.7475488593015811E-4</v>
      </c>
    </row>
    <row r="6554" spans="1:7" x14ac:dyDescent="0.35">
      <c r="A6554" s="1" t="s">
        <v>6553</v>
      </c>
      <c r="B6554">
        <v>316.41761548084702</v>
      </c>
      <c r="C6554">
        <v>5</v>
      </c>
      <c r="D6554">
        <f>_xlfn.IFNA(_xlfn.XLOOKUP(A6554,Target!B:B,Target!B:B),0)</f>
        <v>0</v>
      </c>
      <c r="E6554" s="7">
        <f t="shared" si="310"/>
        <v>1.9618415143277355E-2</v>
      </c>
      <c r="F6554" s="6">
        <f t="shared" si="311"/>
        <v>1.9240938425499787E-2</v>
      </c>
      <c r="G6554" s="6">
        <f t="shared" si="312"/>
        <v>1.3428075714577435E-4</v>
      </c>
    </row>
    <row r="6555" spans="1:7" x14ac:dyDescent="0.35">
      <c r="A6555" s="1" t="s">
        <v>6554</v>
      </c>
      <c r="B6555">
        <v>209.70148862946201</v>
      </c>
      <c r="C6555">
        <v>6</v>
      </c>
      <c r="D6555">
        <f>_xlfn.IFNA(_xlfn.XLOOKUP(A6555,Target!B:B,Target!B:B),0)</f>
        <v>0</v>
      </c>
      <c r="E6555" s="7">
        <f t="shared" si="310"/>
        <v>4.4685725801032047E-3</v>
      </c>
      <c r="F6555" s="6">
        <f t="shared" si="311"/>
        <v>4.4486932713336813E-3</v>
      </c>
      <c r="G6555" s="6">
        <f t="shared" si="312"/>
        <v>3.0588889724359379E-5</v>
      </c>
    </row>
    <row r="6556" spans="1:7" x14ac:dyDescent="0.35">
      <c r="A6556" s="1" t="s">
        <v>6555</v>
      </c>
      <c r="B6556">
        <v>330.27117321480603</v>
      </c>
      <c r="C6556">
        <v>4</v>
      </c>
      <c r="D6556">
        <f>_xlfn.IFNA(_xlfn.XLOOKUP(A6556,Target!B:B,Target!B:B),0)</f>
        <v>0</v>
      </c>
      <c r="E6556" s="7">
        <f t="shared" si="310"/>
        <v>2.3772269705323503E-2</v>
      </c>
      <c r="F6556" s="6">
        <f t="shared" si="311"/>
        <v>2.3220271156754402E-2</v>
      </c>
      <c r="G6556" s="6">
        <f t="shared" si="312"/>
        <v>1.6270772109950034E-4</v>
      </c>
    </row>
    <row r="6557" spans="1:7" x14ac:dyDescent="0.35">
      <c r="A6557" s="1" t="s">
        <v>6556</v>
      </c>
      <c r="B6557">
        <v>365.117745760319</v>
      </c>
      <c r="C6557">
        <v>3</v>
      </c>
      <c r="D6557">
        <f>_xlfn.IFNA(_xlfn.XLOOKUP(A6557,Target!B:B,Target!B:B),0)</f>
        <v>0</v>
      </c>
      <c r="E6557" s="7">
        <f t="shared" si="310"/>
        <v>3.8536114215410193E-2</v>
      </c>
      <c r="F6557" s="6">
        <f t="shared" si="311"/>
        <v>3.7106185993852736E-2</v>
      </c>
      <c r="G6557" s="6">
        <f t="shared" si="312"/>
        <v>2.6373122418814614E-4</v>
      </c>
    </row>
    <row r="6558" spans="1:7" x14ac:dyDescent="0.35">
      <c r="A6558" s="1" t="s">
        <v>6557</v>
      </c>
      <c r="B6558">
        <v>489.03949947738698</v>
      </c>
      <c r="C6558">
        <v>1</v>
      </c>
      <c r="D6558">
        <f>_xlfn.IFNA(_xlfn.XLOOKUP(A6558,Target!B:B,Target!B:B),0)</f>
        <v>0</v>
      </c>
      <c r="E6558" s="7">
        <f t="shared" si="310"/>
        <v>0.21475892440136765</v>
      </c>
      <c r="F6558" s="6">
        <f t="shared" si="311"/>
        <v>0.17679139464416838</v>
      </c>
      <c r="G6558" s="6">
        <f t="shared" si="312"/>
        <v>1.4679842519106018E-3</v>
      </c>
    </row>
    <row r="6559" spans="1:7" x14ac:dyDescent="0.35">
      <c r="A6559" s="1" t="s">
        <v>6558</v>
      </c>
      <c r="B6559">
        <v>486.64098361192799</v>
      </c>
      <c r="C6559">
        <v>1</v>
      </c>
      <c r="D6559">
        <f>_xlfn.IFNA(_xlfn.XLOOKUP(A6559,Target!B:B,Target!B:B),0)</f>
        <v>0</v>
      </c>
      <c r="E6559" s="7">
        <f t="shared" si="310"/>
        <v>0.20773549815131503</v>
      </c>
      <c r="F6559" s="6">
        <f t="shared" si="311"/>
        <v>0.17200413374393364</v>
      </c>
      <c r="G6559" s="6">
        <f t="shared" si="312"/>
        <v>1.4200438084101023E-3</v>
      </c>
    </row>
    <row r="6560" spans="1:7" x14ac:dyDescent="0.35">
      <c r="A6560" s="1" t="s">
        <v>6559</v>
      </c>
      <c r="B6560">
        <v>317.338113460344</v>
      </c>
      <c r="C6560">
        <v>4</v>
      </c>
      <c r="D6560">
        <f>_xlfn.IFNA(_xlfn.XLOOKUP(A6560,Target!B:B,Target!B:B),0)</f>
        <v>0</v>
      </c>
      <c r="E6560" s="7">
        <f t="shared" si="310"/>
        <v>1.9870366173378184E-2</v>
      </c>
      <c r="F6560" s="6">
        <f t="shared" si="311"/>
        <v>1.9483227312440787E-2</v>
      </c>
      <c r="G6560" s="6">
        <f t="shared" si="312"/>
        <v>1.360050337243059E-4</v>
      </c>
    </row>
    <row r="6561" spans="1:7" x14ac:dyDescent="0.35">
      <c r="A6561" s="1" t="s">
        <v>6560</v>
      </c>
      <c r="B6561">
        <v>526.166474845842</v>
      </c>
      <c r="C6561">
        <v>1</v>
      </c>
      <c r="D6561">
        <f>_xlfn.IFNA(_xlfn.XLOOKUP(A6561,Target!B:B,Target!B:B),0)</f>
        <v>0</v>
      </c>
      <c r="E6561" s="7">
        <f t="shared" si="310"/>
        <v>0.35931709914697146</v>
      </c>
      <c r="F6561" s="6">
        <f t="shared" si="311"/>
        <v>0.26433648143796473</v>
      </c>
      <c r="G6561" s="6">
        <f t="shared" si="312"/>
        <v>2.4536868478096476E-3</v>
      </c>
    </row>
    <row r="6562" spans="1:7" x14ac:dyDescent="0.35">
      <c r="A6562" s="1" t="s">
        <v>6561</v>
      </c>
      <c r="B6562">
        <v>279.52784702791502</v>
      </c>
      <c r="C6562">
        <v>6</v>
      </c>
      <c r="D6562">
        <f>_xlfn.IFNA(_xlfn.XLOOKUP(A6562,Target!B:B,Target!B:B),0)</f>
        <v>0</v>
      </c>
      <c r="E6562" s="7">
        <f t="shared" si="310"/>
        <v>1.1764280841546364E-2</v>
      </c>
      <c r="F6562" s="6">
        <f t="shared" si="311"/>
        <v>1.1627491762964071E-2</v>
      </c>
      <c r="G6562" s="6">
        <f t="shared" si="312"/>
        <v>8.05264571629075E-5</v>
      </c>
    </row>
    <row r="6563" spans="1:7" x14ac:dyDescent="0.35">
      <c r="A6563" s="1" t="s">
        <v>6562</v>
      </c>
      <c r="B6563">
        <v>209.70148862946201</v>
      </c>
      <c r="C6563">
        <v>6</v>
      </c>
      <c r="D6563">
        <f>_xlfn.IFNA(_xlfn.XLOOKUP(A6563,Target!B:B,Target!B:B),0)</f>
        <v>0</v>
      </c>
      <c r="E6563" s="7">
        <f t="shared" si="310"/>
        <v>4.4685725801032047E-3</v>
      </c>
      <c r="F6563" s="6">
        <f t="shared" si="311"/>
        <v>4.4486932713336813E-3</v>
      </c>
      <c r="G6563" s="6">
        <f t="shared" si="312"/>
        <v>3.0588889724359379E-5</v>
      </c>
    </row>
    <row r="6564" spans="1:7" x14ac:dyDescent="0.35">
      <c r="A6564" s="1" t="s">
        <v>6563</v>
      </c>
      <c r="B6564">
        <v>347.32324336361</v>
      </c>
      <c r="C6564">
        <v>4</v>
      </c>
      <c r="D6564">
        <f>_xlfn.IFNA(_xlfn.XLOOKUP(A6564,Target!B:B,Target!B:B),0)</f>
        <v>0</v>
      </c>
      <c r="E6564" s="7">
        <f t="shared" si="310"/>
        <v>3.0111635239541659E-2</v>
      </c>
      <c r="F6564" s="6">
        <f t="shared" si="311"/>
        <v>2.9231429108690254E-2</v>
      </c>
      <c r="G6564" s="6">
        <f t="shared" si="312"/>
        <v>2.0608814541857323E-4</v>
      </c>
    </row>
    <row r="6565" spans="1:7" x14ac:dyDescent="0.35">
      <c r="A6565" s="1" t="s">
        <v>6564</v>
      </c>
      <c r="B6565">
        <v>367.16115887240602</v>
      </c>
      <c r="C6565">
        <v>3</v>
      </c>
      <c r="D6565">
        <f>_xlfn.IFNA(_xlfn.XLOOKUP(A6565,Target!B:B,Target!B:B),0)</f>
        <v>0</v>
      </c>
      <c r="E6565" s="7">
        <f t="shared" si="310"/>
        <v>3.964336337753474E-2</v>
      </c>
      <c r="F6565" s="6">
        <f t="shared" si="311"/>
        <v>3.8131694746498135E-2</v>
      </c>
      <c r="G6565" s="6">
        <f t="shared" si="312"/>
        <v>2.713068959171126E-4</v>
      </c>
    </row>
    <row r="6566" spans="1:7" x14ac:dyDescent="0.35">
      <c r="A6566" s="1" t="s">
        <v>6565</v>
      </c>
      <c r="B6566">
        <v>258.41406995826202</v>
      </c>
      <c r="C6566">
        <v>6</v>
      </c>
      <c r="D6566">
        <f>_xlfn.IFNA(_xlfn.XLOOKUP(A6566,Target!B:B,Target!B:B),0)</f>
        <v>0</v>
      </c>
      <c r="E6566" s="7">
        <f t="shared" si="310"/>
        <v>8.7790551892737313E-3</v>
      </c>
      <c r="F6566" s="6">
        <f t="shared" si="311"/>
        <v>8.702654108561414E-3</v>
      </c>
      <c r="G6566" s="6">
        <f t="shared" si="312"/>
        <v>6.0093826990846621E-5</v>
      </c>
    </row>
    <row r="6567" spans="1:7" x14ac:dyDescent="0.35">
      <c r="A6567" s="1" t="s">
        <v>6566</v>
      </c>
      <c r="B6567">
        <v>362.11756997296999</v>
      </c>
      <c r="C6567">
        <v>3</v>
      </c>
      <c r="D6567">
        <f>_xlfn.IFNA(_xlfn.XLOOKUP(A6567,Target!B:B,Target!B:B),0)</f>
        <v>0</v>
      </c>
      <c r="E6567" s="7">
        <f t="shared" si="310"/>
        <v>3.6966221580855191E-2</v>
      </c>
      <c r="F6567" s="6">
        <f t="shared" si="311"/>
        <v>3.5648433682343383E-2</v>
      </c>
      <c r="G6567" s="6">
        <f t="shared" si="312"/>
        <v>2.5299000210578899E-4</v>
      </c>
    </row>
    <row r="6568" spans="1:7" x14ac:dyDescent="0.35">
      <c r="A6568" s="1" t="s">
        <v>6567</v>
      </c>
      <c r="B6568">
        <v>336.85215627226103</v>
      </c>
      <c r="C6568">
        <v>4</v>
      </c>
      <c r="D6568">
        <f>_xlfn.IFNA(_xlfn.XLOOKUP(A6568,Target!B:B,Target!B:B),0)</f>
        <v>0</v>
      </c>
      <c r="E6568" s="7">
        <f t="shared" si="310"/>
        <v>2.6043066198737114E-2</v>
      </c>
      <c r="F6568" s="6">
        <f t="shared" si="311"/>
        <v>2.5382040049469867E-2</v>
      </c>
      <c r="G6568" s="6">
        <f t="shared" si="312"/>
        <v>1.7824726650237272E-4</v>
      </c>
    </row>
    <row r="6569" spans="1:7" x14ac:dyDescent="0.35">
      <c r="A6569" s="1" t="s">
        <v>6568</v>
      </c>
      <c r="B6569">
        <v>261.66040074552097</v>
      </c>
      <c r="C6569">
        <v>6</v>
      </c>
      <c r="D6569">
        <f>_xlfn.IFNA(_xlfn.XLOOKUP(A6569,Target!B:B,Target!B:B),0)</f>
        <v>0</v>
      </c>
      <c r="E6569" s="7">
        <f t="shared" si="310"/>
        <v>9.1831702952658804E-3</v>
      </c>
      <c r="F6569" s="6">
        <f t="shared" si="311"/>
        <v>9.0996070540683149E-3</v>
      </c>
      <c r="G6569" s="6">
        <f t="shared" si="312"/>
        <v>6.2859875978962519E-5</v>
      </c>
    </row>
    <row r="6570" spans="1:7" x14ac:dyDescent="0.35">
      <c r="A6570" s="1" t="s">
        <v>6569</v>
      </c>
      <c r="B6570">
        <v>258.41406995826202</v>
      </c>
      <c r="C6570">
        <v>6</v>
      </c>
      <c r="D6570">
        <f>_xlfn.IFNA(_xlfn.XLOOKUP(A6570,Target!B:B,Target!B:B),0)</f>
        <v>0</v>
      </c>
      <c r="E6570" s="7">
        <f t="shared" si="310"/>
        <v>8.7790551892737313E-3</v>
      </c>
      <c r="F6570" s="6">
        <f t="shared" si="311"/>
        <v>8.702654108561414E-3</v>
      </c>
      <c r="G6570" s="6">
        <f t="shared" si="312"/>
        <v>6.0093826990846621E-5</v>
      </c>
    </row>
    <row r="6571" spans="1:7" x14ac:dyDescent="0.35">
      <c r="A6571" s="1" t="s">
        <v>6570</v>
      </c>
      <c r="B6571">
        <v>149.98024008619001</v>
      </c>
      <c r="C6571">
        <v>6</v>
      </c>
      <c r="D6571">
        <f>_xlfn.IFNA(_xlfn.XLOOKUP(A6571,Target!B:B,Target!B:B),0)</f>
        <v>0</v>
      </c>
      <c r="E6571" s="7">
        <f t="shared" si="310"/>
        <v>1.9525900526262566E-3</v>
      </c>
      <c r="F6571" s="6">
        <f t="shared" si="311"/>
        <v>1.9487848746653214E-3</v>
      </c>
      <c r="G6571" s="6">
        <f t="shared" si="312"/>
        <v>1.3366369107048913E-5</v>
      </c>
    </row>
    <row r="6572" spans="1:7" x14ac:dyDescent="0.35">
      <c r="A6572" s="1" t="s">
        <v>6571</v>
      </c>
      <c r="B6572">
        <v>317.338113460344</v>
      </c>
      <c r="C6572">
        <v>4</v>
      </c>
      <c r="D6572">
        <f>_xlfn.IFNA(_xlfn.XLOOKUP(A6572,Target!B:B,Target!B:B),0)</f>
        <v>0</v>
      </c>
      <c r="E6572" s="7">
        <f t="shared" si="310"/>
        <v>1.9870366173378184E-2</v>
      </c>
      <c r="F6572" s="6">
        <f t="shared" si="311"/>
        <v>1.9483227312440787E-2</v>
      </c>
      <c r="G6572" s="6">
        <f t="shared" si="312"/>
        <v>1.360050337243059E-4</v>
      </c>
    </row>
    <row r="6573" spans="1:7" x14ac:dyDescent="0.35">
      <c r="A6573" s="1" t="s">
        <v>6572</v>
      </c>
      <c r="B6573">
        <v>568.33869632514802</v>
      </c>
      <c r="C6573">
        <v>1</v>
      </c>
      <c r="D6573">
        <f>_xlfn.IFNA(_xlfn.XLOOKUP(A6573,Target!B:B,Target!B:B),0)</f>
        <v>0</v>
      </c>
      <c r="E6573" s="7">
        <f t="shared" si="310"/>
        <v>0.64473308631403348</v>
      </c>
      <c r="F6573" s="6">
        <f t="shared" si="311"/>
        <v>0.39199861161602045</v>
      </c>
      <c r="G6573" s="6">
        <f t="shared" si="312"/>
        <v>4.3941570705003383E-3</v>
      </c>
    </row>
    <row r="6574" spans="1:7" x14ac:dyDescent="0.35">
      <c r="A6574" s="1" t="s">
        <v>6573</v>
      </c>
      <c r="B6574">
        <v>274.25055417789798</v>
      </c>
      <c r="C6574">
        <v>6</v>
      </c>
      <c r="D6574">
        <f>_xlfn.IFNA(_xlfn.XLOOKUP(A6574,Target!B:B,Target!B:B),0)</f>
        <v>0</v>
      </c>
      <c r="E6574" s="7">
        <f t="shared" si="310"/>
        <v>1.0934348578176765E-2</v>
      </c>
      <c r="F6574" s="6">
        <f t="shared" si="311"/>
        <v>1.0816081769855157E-2</v>
      </c>
      <c r="G6574" s="6">
        <f t="shared" si="312"/>
        <v>7.4845999200056075E-5</v>
      </c>
    </row>
    <row r="6575" spans="1:7" x14ac:dyDescent="0.35">
      <c r="A6575" s="1" t="s">
        <v>6574</v>
      </c>
      <c r="B6575">
        <v>480.70538448065702</v>
      </c>
      <c r="C6575">
        <v>1</v>
      </c>
      <c r="D6575">
        <f>_xlfn.IFNA(_xlfn.XLOOKUP(A6575,Target!B:B,Target!B:B),0)</f>
        <v>0</v>
      </c>
      <c r="E6575" s="7">
        <f t="shared" si="310"/>
        <v>0.19132637720475154</v>
      </c>
      <c r="F6575" s="6">
        <f t="shared" si="311"/>
        <v>0.16059946364460342</v>
      </c>
      <c r="G6575" s="6">
        <f t="shared" si="312"/>
        <v>1.3080206263206618E-3</v>
      </c>
    </row>
    <row r="6576" spans="1:7" x14ac:dyDescent="0.35">
      <c r="A6576" s="1" t="s">
        <v>6575</v>
      </c>
      <c r="B6576">
        <v>512.03947314152799</v>
      </c>
      <c r="C6576">
        <v>1</v>
      </c>
      <c r="D6576">
        <f>_xlfn.IFNA(_xlfn.XLOOKUP(A6576,Target!B:B,Target!B:B),0)</f>
        <v>0</v>
      </c>
      <c r="E6576" s="7">
        <f t="shared" si="310"/>
        <v>0.29540977348087233</v>
      </c>
      <c r="F6576" s="6">
        <f t="shared" si="311"/>
        <v>0.22804349598743723</v>
      </c>
      <c r="G6576" s="6">
        <f t="shared" si="312"/>
        <v>2.0181604005522248E-3</v>
      </c>
    </row>
    <row r="6577" spans="1:7" x14ac:dyDescent="0.35">
      <c r="A6577" s="1" t="s">
        <v>6576</v>
      </c>
      <c r="B6577">
        <v>300.581131261211</v>
      </c>
      <c r="C6577">
        <v>5</v>
      </c>
      <c r="D6577">
        <f>_xlfn.IFNA(_xlfn.XLOOKUP(A6577,Target!B:B,Target!B:B),0)</f>
        <v>0</v>
      </c>
      <c r="E6577" s="7">
        <f t="shared" si="310"/>
        <v>1.5751386380041088E-2</v>
      </c>
      <c r="F6577" s="6">
        <f t="shared" si="311"/>
        <v>1.5507127621234518E-2</v>
      </c>
      <c r="G6577" s="6">
        <f t="shared" si="312"/>
        <v>1.0781523679226686E-4</v>
      </c>
    </row>
    <row r="6578" spans="1:7" x14ac:dyDescent="0.35">
      <c r="A6578" s="1" t="s">
        <v>6577</v>
      </c>
      <c r="B6578">
        <v>248.622219145153</v>
      </c>
      <c r="C6578">
        <v>6</v>
      </c>
      <c r="D6578">
        <f>_xlfn.IFNA(_xlfn.XLOOKUP(A6578,Target!B:B,Target!B:B),0)</f>
        <v>0</v>
      </c>
      <c r="E6578" s="7">
        <f t="shared" si="310"/>
        <v>7.664696506036614E-3</v>
      </c>
      <c r="F6578" s="6">
        <f t="shared" si="311"/>
        <v>7.6063957907952506E-3</v>
      </c>
      <c r="G6578" s="6">
        <f t="shared" si="312"/>
        <v>5.2466290426738494E-5</v>
      </c>
    </row>
    <row r="6579" spans="1:7" x14ac:dyDescent="0.35">
      <c r="A6579" s="1" t="s">
        <v>6578</v>
      </c>
      <c r="B6579">
        <v>513.86384910273205</v>
      </c>
      <c r="C6579">
        <v>1</v>
      </c>
      <c r="D6579">
        <f>_xlfn.IFNA(_xlfn.XLOOKUP(A6579,Target!B:B,Target!B:B),0)</f>
        <v>0</v>
      </c>
      <c r="E6579" s="7">
        <f t="shared" si="310"/>
        <v>0.30297632774632177</v>
      </c>
      <c r="F6579" s="6">
        <f t="shared" si="311"/>
        <v>0.23252634855643262</v>
      </c>
      <c r="G6579" s="6">
        <f t="shared" si="312"/>
        <v>2.0697460807018318E-3</v>
      </c>
    </row>
    <row r="6580" spans="1:7" x14ac:dyDescent="0.35">
      <c r="A6580" s="1" t="s">
        <v>6579</v>
      </c>
      <c r="B6580">
        <v>307.85118999303199</v>
      </c>
      <c r="C6580">
        <v>5</v>
      </c>
      <c r="D6580">
        <f>_xlfn.IFNA(_xlfn.XLOOKUP(A6580,Target!B:B,Target!B:B),0)</f>
        <v>0</v>
      </c>
      <c r="E6580" s="7">
        <f t="shared" si="310"/>
        <v>1.7421634566580555E-2</v>
      </c>
      <c r="F6580" s="6">
        <f t="shared" si="311"/>
        <v>1.7123318371347729E-2</v>
      </c>
      <c r="G6580" s="6">
        <f t="shared" si="312"/>
        <v>1.1924640391058041E-4</v>
      </c>
    </row>
    <row r="6581" spans="1:7" x14ac:dyDescent="0.35">
      <c r="A6581" s="1" t="s">
        <v>6580</v>
      </c>
      <c r="B6581">
        <v>570.66452913291005</v>
      </c>
      <c r="C6581">
        <v>1</v>
      </c>
      <c r="D6581">
        <f>_xlfn.IFNA(_xlfn.XLOOKUP(A6581,Target!B:B,Target!B:B),0)</f>
        <v>0</v>
      </c>
      <c r="E6581" s="7">
        <f t="shared" si="310"/>
        <v>0.66585990831826547</v>
      </c>
      <c r="F6581" s="6">
        <f t="shared" si="311"/>
        <v>0.39970942634094042</v>
      </c>
      <c r="G6581" s="6">
        <f t="shared" si="312"/>
        <v>4.5374928788046642E-3</v>
      </c>
    </row>
    <row r="6582" spans="1:7" x14ac:dyDescent="0.35">
      <c r="A6582" s="1" t="s">
        <v>6581</v>
      </c>
      <c r="B6582">
        <v>209.70148862946201</v>
      </c>
      <c r="C6582">
        <v>6</v>
      </c>
      <c r="D6582">
        <f>_xlfn.IFNA(_xlfn.XLOOKUP(A6582,Target!B:B,Target!B:B),0)</f>
        <v>0</v>
      </c>
      <c r="E6582" s="7">
        <f t="shared" si="310"/>
        <v>4.4685725801032047E-3</v>
      </c>
      <c r="F6582" s="6">
        <f t="shared" si="311"/>
        <v>4.4486932713336813E-3</v>
      </c>
      <c r="G6582" s="6">
        <f t="shared" si="312"/>
        <v>3.0588889724359379E-5</v>
      </c>
    </row>
    <row r="6583" spans="1:7" x14ac:dyDescent="0.35">
      <c r="A6583" s="1" t="s">
        <v>6582</v>
      </c>
      <c r="B6583">
        <v>277.49688496515699</v>
      </c>
      <c r="C6583">
        <v>6</v>
      </c>
      <c r="D6583">
        <f>_xlfn.IFNA(_xlfn.XLOOKUP(A6583,Target!B:B,Target!B:B),0)</f>
        <v>0</v>
      </c>
      <c r="E6583" s="7">
        <f t="shared" si="310"/>
        <v>1.1437675569448436E-2</v>
      </c>
      <c r="F6583" s="6">
        <f t="shared" si="311"/>
        <v>1.1308334508113971E-2</v>
      </c>
      <c r="G6583" s="6">
        <f t="shared" si="312"/>
        <v>7.8291020358522525E-5</v>
      </c>
    </row>
    <row r="6584" spans="1:7" x14ac:dyDescent="0.35">
      <c r="A6584" s="1" t="s">
        <v>6583</v>
      </c>
      <c r="B6584">
        <v>329.35067523530898</v>
      </c>
      <c r="C6584">
        <v>4</v>
      </c>
      <c r="D6584">
        <f>_xlfn.IFNA(_xlfn.XLOOKUP(A6584,Target!B:B,Target!B:B),0)</f>
        <v>0</v>
      </c>
      <c r="E6584" s="7">
        <f t="shared" si="310"/>
        <v>2.3470843562099435E-2</v>
      </c>
      <c r="F6584" s="6">
        <f t="shared" si="311"/>
        <v>2.2932596184578324E-2</v>
      </c>
      <c r="G6584" s="6">
        <f t="shared" si="312"/>
        <v>1.6064496130743127E-4</v>
      </c>
    </row>
    <row r="6585" spans="1:7" x14ac:dyDescent="0.35">
      <c r="A6585" s="1" t="s">
        <v>6584</v>
      </c>
      <c r="B6585">
        <v>246.09549716537899</v>
      </c>
      <c r="C6585">
        <v>6</v>
      </c>
      <c r="D6585">
        <f>_xlfn.IFNA(_xlfn.XLOOKUP(A6585,Target!B:B,Target!B:B),0)</f>
        <v>0</v>
      </c>
      <c r="E6585" s="7">
        <f t="shared" si="310"/>
        <v>7.4008666812229573E-3</v>
      </c>
      <c r="F6585" s="6">
        <f t="shared" si="311"/>
        <v>7.3464962419620417E-3</v>
      </c>
      <c r="G6585" s="6">
        <f t="shared" si="312"/>
        <v>5.0660417102101833E-5</v>
      </c>
    </row>
    <row r="6586" spans="1:7" x14ac:dyDescent="0.35">
      <c r="A6586" s="1" t="s">
        <v>6585</v>
      </c>
      <c r="B6586">
        <v>398.23999786939299</v>
      </c>
      <c r="C6586">
        <v>2</v>
      </c>
      <c r="D6586">
        <f>_xlfn.IFNA(_xlfn.XLOOKUP(A6586,Target!B:B,Target!B:B),0)</f>
        <v>0</v>
      </c>
      <c r="E6586" s="7">
        <f t="shared" si="310"/>
        <v>6.0993527162335311E-2</v>
      </c>
      <c r="F6586" s="6">
        <f t="shared" si="311"/>
        <v>5.7487181213503491E-2</v>
      </c>
      <c r="G6586" s="6">
        <f t="shared" si="312"/>
        <v>4.1735981968498321E-4</v>
      </c>
    </row>
    <row r="6587" spans="1:7" x14ac:dyDescent="0.35">
      <c r="A6587" s="1" t="s">
        <v>6586</v>
      </c>
      <c r="B6587">
        <v>209.70148862946201</v>
      </c>
      <c r="C6587">
        <v>6</v>
      </c>
      <c r="D6587">
        <f>_xlfn.IFNA(_xlfn.XLOOKUP(A6587,Target!B:B,Target!B:B),0)</f>
        <v>0</v>
      </c>
      <c r="E6587" s="7">
        <f t="shared" si="310"/>
        <v>4.4685725801032047E-3</v>
      </c>
      <c r="F6587" s="6">
        <f t="shared" si="311"/>
        <v>4.4486932713336813E-3</v>
      </c>
      <c r="G6587" s="6">
        <f t="shared" si="312"/>
        <v>3.0588889724359379E-5</v>
      </c>
    </row>
    <row r="6588" spans="1:7" x14ac:dyDescent="0.35">
      <c r="A6588" s="1" t="s">
        <v>6587</v>
      </c>
      <c r="B6588">
        <v>291.09420779390001</v>
      </c>
      <c r="C6588">
        <v>6</v>
      </c>
      <c r="D6588">
        <f>_xlfn.IFNA(_xlfn.XLOOKUP(A6588,Target!B:B,Target!B:B),0)</f>
        <v>0</v>
      </c>
      <c r="E6588" s="7">
        <f t="shared" si="310"/>
        <v>1.3810258705637147E-2</v>
      </c>
      <c r="F6588" s="6">
        <f t="shared" si="311"/>
        <v>1.362213351763597E-2</v>
      </c>
      <c r="G6588" s="6">
        <f t="shared" si="312"/>
        <v>9.4529843919008571E-5</v>
      </c>
    </row>
    <row r="6589" spans="1:7" x14ac:dyDescent="0.35">
      <c r="A6589" s="1" t="s">
        <v>6588</v>
      </c>
      <c r="B6589">
        <v>316.41761548084702</v>
      </c>
      <c r="C6589">
        <v>5</v>
      </c>
      <c r="D6589">
        <f>_xlfn.IFNA(_xlfn.XLOOKUP(A6589,Target!B:B,Target!B:B),0)</f>
        <v>0</v>
      </c>
      <c r="E6589" s="7">
        <f t="shared" si="310"/>
        <v>1.9618415143277355E-2</v>
      </c>
      <c r="F6589" s="6">
        <f t="shared" si="311"/>
        <v>1.9240938425499787E-2</v>
      </c>
      <c r="G6589" s="6">
        <f t="shared" si="312"/>
        <v>1.3428075714577435E-4</v>
      </c>
    </row>
    <row r="6590" spans="1:7" x14ac:dyDescent="0.35">
      <c r="A6590" s="1" t="s">
        <v>6589</v>
      </c>
      <c r="B6590">
        <v>248.622219145153</v>
      </c>
      <c r="C6590">
        <v>6</v>
      </c>
      <c r="D6590">
        <f>_xlfn.IFNA(_xlfn.XLOOKUP(A6590,Target!B:B,Target!B:B),0)</f>
        <v>0</v>
      </c>
      <c r="E6590" s="7">
        <f t="shared" si="310"/>
        <v>7.664696506036614E-3</v>
      </c>
      <c r="F6590" s="6">
        <f t="shared" si="311"/>
        <v>7.6063957907952506E-3</v>
      </c>
      <c r="G6590" s="6">
        <f t="shared" si="312"/>
        <v>5.2466290426738494E-5</v>
      </c>
    </row>
    <row r="6591" spans="1:7" x14ac:dyDescent="0.35">
      <c r="A6591" s="1" t="s">
        <v>6590</v>
      </c>
      <c r="B6591">
        <v>317.338113460344</v>
      </c>
      <c r="C6591">
        <v>4</v>
      </c>
      <c r="D6591">
        <f>_xlfn.IFNA(_xlfn.XLOOKUP(A6591,Target!B:B,Target!B:B),0)</f>
        <v>0</v>
      </c>
      <c r="E6591" s="7">
        <f t="shared" si="310"/>
        <v>1.9870366173378184E-2</v>
      </c>
      <c r="F6591" s="6">
        <f t="shared" si="311"/>
        <v>1.9483227312440787E-2</v>
      </c>
      <c r="G6591" s="6">
        <f t="shared" si="312"/>
        <v>1.360050337243059E-4</v>
      </c>
    </row>
    <row r="6592" spans="1:7" x14ac:dyDescent="0.35">
      <c r="A6592" s="1" t="s">
        <v>6591</v>
      </c>
      <c r="B6592">
        <v>297.33480047395301</v>
      </c>
      <c r="C6592">
        <v>6</v>
      </c>
      <c r="D6592">
        <f>_xlfn.IFNA(_xlfn.XLOOKUP(A6592,Target!B:B,Target!B:B),0)</f>
        <v>0</v>
      </c>
      <c r="E6592" s="7">
        <f t="shared" si="310"/>
        <v>1.5058229989401876E-2</v>
      </c>
      <c r="F6592" s="6">
        <f t="shared" si="311"/>
        <v>1.4834843504061057E-2</v>
      </c>
      <c r="G6592" s="6">
        <f t="shared" si="312"/>
        <v>1.0307120247133487E-4</v>
      </c>
    </row>
    <row r="6593" spans="1:7" x14ac:dyDescent="0.35">
      <c r="A6593" s="1" t="s">
        <v>6592</v>
      </c>
      <c r="B6593">
        <v>498.02736488309603</v>
      </c>
      <c r="C6593">
        <v>1</v>
      </c>
      <c r="D6593">
        <f>_xlfn.IFNA(_xlfn.XLOOKUP(A6593,Target!B:B,Target!B:B),0)</f>
        <v>0</v>
      </c>
      <c r="E6593" s="7">
        <f t="shared" si="310"/>
        <v>0.24325600042027853</v>
      </c>
      <c r="F6593" s="6">
        <f t="shared" si="311"/>
        <v>0.19566042740839118</v>
      </c>
      <c r="G6593" s="6">
        <f t="shared" si="312"/>
        <v>1.6624521332678326E-3</v>
      </c>
    </row>
    <row r="6594" spans="1:7" x14ac:dyDescent="0.35">
      <c r="A6594" s="1" t="s">
        <v>6593</v>
      </c>
      <c r="B6594">
        <v>291.09420779390001</v>
      </c>
      <c r="C6594">
        <v>6</v>
      </c>
      <c r="D6594">
        <f>_xlfn.IFNA(_xlfn.XLOOKUP(A6594,Target!B:B,Target!B:B),0)</f>
        <v>0</v>
      </c>
      <c r="E6594" s="7">
        <f t="shared" si="310"/>
        <v>1.3810258705637147E-2</v>
      </c>
      <c r="F6594" s="6">
        <f t="shared" si="311"/>
        <v>1.362213351763597E-2</v>
      </c>
      <c r="G6594" s="6">
        <f t="shared" si="312"/>
        <v>9.4529843919008571E-5</v>
      </c>
    </row>
    <row r="6595" spans="1:7" x14ac:dyDescent="0.35">
      <c r="A6595" s="1" t="s">
        <v>6594</v>
      </c>
      <c r="B6595">
        <v>248.622219145153</v>
      </c>
      <c r="C6595">
        <v>6</v>
      </c>
      <c r="D6595">
        <f>_xlfn.IFNA(_xlfn.XLOOKUP(A6595,Target!B:B,Target!B:B),0)</f>
        <v>0</v>
      </c>
      <c r="E6595" s="7">
        <f t="shared" ref="E6595:E6658" si="313">2^((B6595-600)/50)</f>
        <v>7.664696506036614E-3</v>
      </c>
      <c r="F6595" s="6">
        <f t="shared" ref="F6595:F6658" si="314">1-(1/(1+E6595))</f>
        <v>7.6063957907952506E-3</v>
      </c>
      <c r="G6595" s="6">
        <f t="shared" ref="G6595:G6658" si="315">(F6595*($J$3/$J$2))/(F6595*($J$3/$J$2)+(1-F6595)*((1-$J$3)/(1-$J$2)))</f>
        <v>5.2466290426738494E-5</v>
      </c>
    </row>
    <row r="6596" spans="1:7" x14ac:dyDescent="0.35">
      <c r="A6596" s="1" t="s">
        <v>6595</v>
      </c>
      <c r="B6596">
        <v>209.70148862946201</v>
      </c>
      <c r="C6596">
        <v>6</v>
      </c>
      <c r="D6596">
        <f>_xlfn.IFNA(_xlfn.XLOOKUP(A6596,Target!B:B,Target!B:B),0)</f>
        <v>0</v>
      </c>
      <c r="E6596" s="7">
        <f t="shared" si="313"/>
        <v>4.4685725801032047E-3</v>
      </c>
      <c r="F6596" s="6">
        <f t="shared" si="314"/>
        <v>4.4486932713336813E-3</v>
      </c>
      <c r="G6596" s="6">
        <f t="shared" si="315"/>
        <v>3.0588889724359379E-5</v>
      </c>
    </row>
    <row r="6597" spans="1:7" x14ac:dyDescent="0.35">
      <c r="A6597" s="1" t="s">
        <v>6596</v>
      </c>
      <c r="B6597">
        <v>248.622219145153</v>
      </c>
      <c r="C6597">
        <v>6</v>
      </c>
      <c r="D6597">
        <f>_xlfn.IFNA(_xlfn.XLOOKUP(A6597,Target!B:B,Target!B:B),0)</f>
        <v>0</v>
      </c>
      <c r="E6597" s="7">
        <f t="shared" si="313"/>
        <v>7.664696506036614E-3</v>
      </c>
      <c r="F6597" s="6">
        <f t="shared" si="314"/>
        <v>7.6063957907952506E-3</v>
      </c>
      <c r="G6597" s="6">
        <f t="shared" si="315"/>
        <v>5.2466290426738494E-5</v>
      </c>
    </row>
    <row r="6598" spans="1:7" x14ac:dyDescent="0.35">
      <c r="A6598" s="1" t="s">
        <v>6597</v>
      </c>
      <c r="B6598">
        <v>359.36475810784901</v>
      </c>
      <c r="C6598">
        <v>3</v>
      </c>
      <c r="D6598">
        <f>_xlfn.IFNA(_xlfn.XLOOKUP(A6598,Target!B:B,Target!B:B),0)</f>
        <v>0</v>
      </c>
      <c r="E6598" s="7">
        <f t="shared" si="313"/>
        <v>3.558209243331234E-2</v>
      </c>
      <c r="F6598" s="6">
        <f t="shared" si="314"/>
        <v>3.4359509200960536E-2</v>
      </c>
      <c r="G6598" s="6">
        <f t="shared" si="315"/>
        <v>2.435195843156063E-4</v>
      </c>
    </row>
    <row r="6599" spans="1:7" x14ac:dyDescent="0.35">
      <c r="A6599" s="1" t="s">
        <v>6598</v>
      </c>
      <c r="B6599">
        <v>264.45870336478799</v>
      </c>
      <c r="C6599">
        <v>6</v>
      </c>
      <c r="D6599">
        <f>_xlfn.IFNA(_xlfn.XLOOKUP(A6599,Target!B:B,Target!B:B),0)</f>
        <v>0</v>
      </c>
      <c r="E6599" s="7">
        <f t="shared" si="313"/>
        <v>9.5464103523730283E-3</v>
      </c>
      <c r="F6599" s="6">
        <f t="shared" si="314"/>
        <v>9.4561381769867614E-3</v>
      </c>
      <c r="G6599" s="6">
        <f t="shared" si="315"/>
        <v>6.5346134225652966E-5</v>
      </c>
    </row>
    <row r="6600" spans="1:7" x14ac:dyDescent="0.35">
      <c r="A6600" s="1" t="s">
        <v>6599</v>
      </c>
      <c r="B6600">
        <v>381.665769553838</v>
      </c>
      <c r="C6600">
        <v>2</v>
      </c>
      <c r="D6600">
        <f>_xlfn.IFNA(_xlfn.XLOOKUP(A6600,Target!B:B,Target!B:B),0)</f>
        <v>0</v>
      </c>
      <c r="E6600" s="7">
        <f t="shared" si="313"/>
        <v>4.8472670967145491E-2</v>
      </c>
      <c r="F6600" s="6">
        <f t="shared" si="314"/>
        <v>4.623169712419184E-2</v>
      </c>
      <c r="G6600" s="6">
        <f t="shared" si="315"/>
        <v>3.3171189769481897E-4</v>
      </c>
    </row>
    <row r="6601" spans="1:7" x14ac:dyDescent="0.35">
      <c r="A6601" s="1" t="s">
        <v>6600</v>
      </c>
      <c r="B6601">
        <v>209.70148862946201</v>
      </c>
      <c r="C6601">
        <v>6</v>
      </c>
      <c r="D6601">
        <f>_xlfn.IFNA(_xlfn.XLOOKUP(A6601,Target!B:B,Target!B:B),0)</f>
        <v>0</v>
      </c>
      <c r="E6601" s="7">
        <f t="shared" si="313"/>
        <v>4.4685725801032047E-3</v>
      </c>
      <c r="F6601" s="6">
        <f t="shared" si="314"/>
        <v>4.4486932713336813E-3</v>
      </c>
      <c r="G6601" s="6">
        <f t="shared" si="315"/>
        <v>3.0588889724359379E-5</v>
      </c>
    </row>
    <row r="6602" spans="1:7" x14ac:dyDescent="0.35">
      <c r="A6602" s="1" t="s">
        <v>6601</v>
      </c>
      <c r="B6602">
        <v>317.338113460344</v>
      </c>
      <c r="C6602">
        <v>4</v>
      </c>
      <c r="D6602">
        <f>_xlfn.IFNA(_xlfn.XLOOKUP(A6602,Target!B:B,Target!B:B),0)</f>
        <v>0</v>
      </c>
      <c r="E6602" s="7">
        <f t="shared" si="313"/>
        <v>1.9870366173378184E-2</v>
      </c>
      <c r="F6602" s="6">
        <f t="shared" si="314"/>
        <v>1.9483227312440787E-2</v>
      </c>
      <c r="G6602" s="6">
        <f t="shared" si="315"/>
        <v>1.360050337243059E-4</v>
      </c>
    </row>
    <row r="6603" spans="1:7" x14ac:dyDescent="0.35">
      <c r="A6603" s="1" t="s">
        <v>6602</v>
      </c>
      <c r="B6603">
        <v>225.537972849098</v>
      </c>
      <c r="C6603">
        <v>6</v>
      </c>
      <c r="D6603">
        <f>_xlfn.IFNA(_xlfn.XLOOKUP(A6603,Target!B:B,Target!B:B),0)</f>
        <v>0</v>
      </c>
      <c r="E6603" s="7">
        <f t="shared" si="313"/>
        <v>5.5656251366809481E-3</v>
      </c>
      <c r="F6603" s="6">
        <f t="shared" si="314"/>
        <v>5.5348204011294033E-3</v>
      </c>
      <c r="G6603" s="6">
        <f t="shared" si="315"/>
        <v>3.8098299180112691E-5</v>
      </c>
    </row>
    <row r="6604" spans="1:7" x14ac:dyDescent="0.35">
      <c r="A6604" s="1" t="s">
        <v>6603</v>
      </c>
      <c r="B6604">
        <v>259.13367876574699</v>
      </c>
      <c r="C6604">
        <v>6</v>
      </c>
      <c r="D6604">
        <f>_xlfn.IFNA(_xlfn.XLOOKUP(A6604,Target!B:B,Target!B:B),0)</f>
        <v>0</v>
      </c>
      <c r="E6604" s="7">
        <f t="shared" si="313"/>
        <v>8.8670724291173789E-3</v>
      </c>
      <c r="F6604" s="6">
        <f t="shared" si="314"/>
        <v>8.7891385014355894E-3</v>
      </c>
      <c r="G6604" s="6">
        <f t="shared" si="315"/>
        <v>6.0696280401715386E-5</v>
      </c>
    </row>
    <row r="6605" spans="1:7" x14ac:dyDescent="0.35">
      <c r="A6605" s="1" t="s">
        <v>6604</v>
      </c>
      <c r="B6605">
        <v>317.338113460344</v>
      </c>
      <c r="C6605">
        <v>4</v>
      </c>
      <c r="D6605">
        <f>_xlfn.IFNA(_xlfn.XLOOKUP(A6605,Target!B:B,Target!B:B),0)</f>
        <v>0</v>
      </c>
      <c r="E6605" s="7">
        <f t="shared" si="313"/>
        <v>1.9870366173378184E-2</v>
      </c>
      <c r="F6605" s="6">
        <f t="shared" si="314"/>
        <v>1.9483227312440787E-2</v>
      </c>
      <c r="G6605" s="6">
        <f t="shared" si="315"/>
        <v>1.360050337243059E-4</v>
      </c>
    </row>
    <row r="6606" spans="1:7" x14ac:dyDescent="0.35">
      <c r="A6606" s="1" t="s">
        <v>6605</v>
      </c>
      <c r="B6606">
        <v>255.887347978489</v>
      </c>
      <c r="C6606">
        <v>6</v>
      </c>
      <c r="D6606">
        <f>_xlfn.IFNA(_xlfn.XLOOKUP(A6606,Target!B:B,Target!B:B),0)</f>
        <v>0</v>
      </c>
      <c r="E6606" s="7">
        <f t="shared" si="313"/>
        <v>8.476867543514956E-3</v>
      </c>
      <c r="F6606" s="6">
        <f t="shared" si="314"/>
        <v>8.4056142647706E-3</v>
      </c>
      <c r="G6606" s="6">
        <f t="shared" si="315"/>
        <v>5.8025431475364173E-5</v>
      </c>
    </row>
    <row r="6607" spans="1:7" x14ac:dyDescent="0.35">
      <c r="A6607" s="1" t="s">
        <v>6606</v>
      </c>
      <c r="B6607">
        <v>316.41761548084702</v>
      </c>
      <c r="C6607">
        <v>5</v>
      </c>
      <c r="D6607">
        <f>_xlfn.IFNA(_xlfn.XLOOKUP(A6607,Target!B:B,Target!B:B),0)</f>
        <v>0</v>
      </c>
      <c r="E6607" s="7">
        <f t="shared" si="313"/>
        <v>1.9618415143277355E-2</v>
      </c>
      <c r="F6607" s="6">
        <f t="shared" si="314"/>
        <v>1.9240938425499787E-2</v>
      </c>
      <c r="G6607" s="6">
        <f t="shared" si="315"/>
        <v>1.3428075714577435E-4</v>
      </c>
    </row>
    <row r="6608" spans="1:7" x14ac:dyDescent="0.35">
      <c r="A6608" s="1" t="s">
        <v>6607</v>
      </c>
      <c r="B6608">
        <v>341.17348811117699</v>
      </c>
      <c r="C6608">
        <v>4</v>
      </c>
      <c r="D6608">
        <f>_xlfn.IFNA(_xlfn.XLOOKUP(A6608,Target!B:B,Target!B:B),0)</f>
        <v>0</v>
      </c>
      <c r="E6608" s="7">
        <f t="shared" si="313"/>
        <v>2.7650890665519925E-2</v>
      </c>
      <c r="F6608" s="6">
        <f t="shared" si="314"/>
        <v>2.6906891159908297E-2</v>
      </c>
      <c r="G6608" s="6">
        <f t="shared" si="315"/>
        <v>1.8924966064878335E-4</v>
      </c>
    </row>
    <row r="6609" spans="1:7" x14ac:dyDescent="0.35">
      <c r="A6609" s="1" t="s">
        <v>6608</v>
      </c>
      <c r="B6609">
        <v>274.25055417789798</v>
      </c>
      <c r="C6609">
        <v>6</v>
      </c>
      <c r="D6609">
        <f>_xlfn.IFNA(_xlfn.XLOOKUP(A6609,Target!B:B,Target!B:B),0)</f>
        <v>0</v>
      </c>
      <c r="E6609" s="7">
        <f t="shared" si="313"/>
        <v>1.0934348578176765E-2</v>
      </c>
      <c r="F6609" s="6">
        <f t="shared" si="314"/>
        <v>1.0816081769855157E-2</v>
      </c>
      <c r="G6609" s="6">
        <f t="shared" si="315"/>
        <v>7.4845999200056075E-5</v>
      </c>
    </row>
    <row r="6610" spans="1:7" x14ac:dyDescent="0.35">
      <c r="A6610" s="1" t="s">
        <v>6609</v>
      </c>
      <c r="B6610">
        <v>261.66040074552097</v>
      </c>
      <c r="C6610">
        <v>6</v>
      </c>
      <c r="D6610">
        <f>_xlfn.IFNA(_xlfn.XLOOKUP(A6610,Target!B:B,Target!B:B),0)</f>
        <v>0</v>
      </c>
      <c r="E6610" s="7">
        <f t="shared" si="313"/>
        <v>9.1831702952658804E-3</v>
      </c>
      <c r="F6610" s="6">
        <f t="shared" si="314"/>
        <v>9.0996070540683149E-3</v>
      </c>
      <c r="G6610" s="6">
        <f t="shared" si="315"/>
        <v>6.2859875978962519E-5</v>
      </c>
    </row>
    <row r="6611" spans="1:7" x14ac:dyDescent="0.35">
      <c r="A6611" s="1" t="s">
        <v>6610</v>
      </c>
      <c r="B6611">
        <v>568.33869632514802</v>
      </c>
      <c r="C6611">
        <v>1</v>
      </c>
      <c r="D6611">
        <f>_xlfn.IFNA(_xlfn.XLOOKUP(A6611,Target!B:B,Target!B:B),0)</f>
        <v>0</v>
      </c>
      <c r="E6611" s="7">
        <f t="shared" si="313"/>
        <v>0.64473308631403348</v>
      </c>
      <c r="F6611" s="6">
        <f t="shared" si="314"/>
        <v>0.39199861161602045</v>
      </c>
      <c r="G6611" s="6">
        <f t="shared" si="315"/>
        <v>4.3941570705003383E-3</v>
      </c>
    </row>
    <row r="6612" spans="1:7" x14ac:dyDescent="0.35">
      <c r="A6612" s="1" t="s">
        <v>6611</v>
      </c>
      <c r="B6612">
        <v>403.12131014003597</v>
      </c>
      <c r="C6612">
        <v>2</v>
      </c>
      <c r="D6612">
        <f>_xlfn.IFNA(_xlfn.XLOOKUP(A6612,Target!B:B,Target!B:B),0)</f>
        <v>0</v>
      </c>
      <c r="E6612" s="7">
        <f t="shared" si="313"/>
        <v>6.526377292289158E-2</v>
      </c>
      <c r="F6612" s="6">
        <f t="shared" si="314"/>
        <v>6.1265364111481535E-2</v>
      </c>
      <c r="G6612" s="6">
        <f t="shared" si="315"/>
        <v>4.465667404734688E-4</v>
      </c>
    </row>
    <row r="6613" spans="1:7" x14ac:dyDescent="0.35">
      <c r="A6613" s="1" t="s">
        <v>6612</v>
      </c>
      <c r="B6613">
        <v>313.17128469358897</v>
      </c>
      <c r="C6613">
        <v>5</v>
      </c>
      <c r="D6613">
        <f>_xlfn.IFNA(_xlfn.XLOOKUP(A6613,Target!B:B,Target!B:B),0)</f>
        <v>0</v>
      </c>
      <c r="E6613" s="7">
        <f t="shared" si="313"/>
        <v>1.8755086068447009E-2</v>
      </c>
      <c r="F6613" s="6">
        <f t="shared" si="314"/>
        <v>1.8409808525056026E-2</v>
      </c>
      <c r="G6613" s="6">
        <f t="shared" si="315"/>
        <v>1.2837234920476116E-4</v>
      </c>
    </row>
    <row r="6614" spans="1:7" x14ac:dyDescent="0.35">
      <c r="A6614" s="1" t="s">
        <v>6613</v>
      </c>
      <c r="B6614">
        <v>416.15949174040401</v>
      </c>
      <c r="C6614">
        <v>2</v>
      </c>
      <c r="D6614">
        <f>_xlfn.IFNA(_xlfn.XLOOKUP(A6614,Target!B:B,Target!B:B),0)</f>
        <v>0</v>
      </c>
      <c r="E6614" s="7">
        <f t="shared" si="313"/>
        <v>7.8193355782639556E-2</v>
      </c>
      <c r="F6614" s="6">
        <f t="shared" si="314"/>
        <v>7.252257247113203E-2</v>
      </c>
      <c r="G6614" s="6">
        <f t="shared" si="315"/>
        <v>5.3498995636804111E-4</v>
      </c>
    </row>
    <row r="6615" spans="1:7" x14ac:dyDescent="0.35">
      <c r="A6615" s="1" t="s">
        <v>6614</v>
      </c>
      <c r="B6615">
        <v>641.23277790645704</v>
      </c>
      <c r="C6615">
        <v>1</v>
      </c>
      <c r="D6615">
        <f>_xlfn.IFNA(_xlfn.XLOOKUP(A6615,Target!B:B,Target!B:B),0)</f>
        <v>0</v>
      </c>
      <c r="E6615" s="7">
        <f t="shared" si="313"/>
        <v>1.7711121366280493</v>
      </c>
      <c r="F6615" s="6">
        <f t="shared" si="314"/>
        <v>0.63913405495859066</v>
      </c>
      <c r="G6615" s="6">
        <f t="shared" si="315"/>
        <v>1.1978995964886555E-2</v>
      </c>
    </row>
    <row r="6616" spans="1:7" x14ac:dyDescent="0.35">
      <c r="A6616" s="1" t="s">
        <v>6615</v>
      </c>
      <c r="B6616">
        <v>225.537972849098</v>
      </c>
      <c r="C6616">
        <v>6</v>
      </c>
      <c r="D6616">
        <f>_xlfn.IFNA(_xlfn.XLOOKUP(A6616,Target!B:B,Target!B:B),0)</f>
        <v>0</v>
      </c>
      <c r="E6616" s="7">
        <f t="shared" si="313"/>
        <v>5.5656251366809481E-3</v>
      </c>
      <c r="F6616" s="6">
        <f t="shared" si="314"/>
        <v>5.5348204011294033E-3</v>
      </c>
      <c r="G6616" s="6">
        <f t="shared" si="315"/>
        <v>3.8098299180112691E-5</v>
      </c>
    </row>
    <row r="6617" spans="1:7" x14ac:dyDescent="0.35">
      <c r="A6617" s="1" t="s">
        <v>6616</v>
      </c>
      <c r="B6617">
        <v>225.537972849098</v>
      </c>
      <c r="C6617">
        <v>6</v>
      </c>
      <c r="D6617">
        <f>_xlfn.IFNA(_xlfn.XLOOKUP(A6617,Target!B:B,Target!B:B),0)</f>
        <v>0</v>
      </c>
      <c r="E6617" s="7">
        <f t="shared" si="313"/>
        <v>5.5656251366809481E-3</v>
      </c>
      <c r="F6617" s="6">
        <f t="shared" si="314"/>
        <v>5.5348204011294033E-3</v>
      </c>
      <c r="G6617" s="6">
        <f t="shared" si="315"/>
        <v>3.8098299180112691E-5</v>
      </c>
    </row>
    <row r="6618" spans="1:7" x14ac:dyDescent="0.35">
      <c r="A6618" s="1" t="s">
        <v>6617</v>
      </c>
      <c r="B6618">
        <v>225.537972849098</v>
      </c>
      <c r="C6618">
        <v>6</v>
      </c>
      <c r="D6618">
        <f>_xlfn.IFNA(_xlfn.XLOOKUP(A6618,Target!B:B,Target!B:B),0)</f>
        <v>0</v>
      </c>
      <c r="E6618" s="7">
        <f t="shared" si="313"/>
        <v>5.5656251366809481E-3</v>
      </c>
      <c r="F6618" s="6">
        <f t="shared" si="314"/>
        <v>5.5348204011294033E-3</v>
      </c>
      <c r="G6618" s="6">
        <f t="shared" si="315"/>
        <v>3.8098299180112691E-5</v>
      </c>
    </row>
    <row r="6619" spans="1:7" x14ac:dyDescent="0.35">
      <c r="A6619" s="1" t="s">
        <v>6618</v>
      </c>
      <c r="B6619">
        <v>324.63655667751499</v>
      </c>
      <c r="C6619">
        <v>4</v>
      </c>
      <c r="D6619">
        <f>_xlfn.IFNA(_xlfn.XLOOKUP(A6619,Target!B:B,Target!B:B),0)</f>
        <v>0</v>
      </c>
      <c r="E6619" s="7">
        <f t="shared" si="313"/>
        <v>2.198603307708881E-2</v>
      </c>
      <c r="F6619" s="6">
        <f t="shared" si="314"/>
        <v>2.1513046524609836E-2</v>
      </c>
      <c r="G6619" s="6">
        <f t="shared" si="315"/>
        <v>1.5048378291652694E-4</v>
      </c>
    </row>
    <row r="6620" spans="1:7" x14ac:dyDescent="0.35">
      <c r="A6620" s="1" t="s">
        <v>6619</v>
      </c>
      <c r="B6620">
        <v>416.86769947076499</v>
      </c>
      <c r="C6620">
        <v>2</v>
      </c>
      <c r="D6620">
        <f>_xlfn.IFNA(_xlfn.XLOOKUP(A6620,Target!B:B,Target!B:B),0)</f>
        <v>0</v>
      </c>
      <c r="E6620" s="7">
        <f t="shared" si="313"/>
        <v>7.8964826832645676E-2</v>
      </c>
      <c r="F6620" s="6">
        <f t="shared" si="314"/>
        <v>7.3185728458313948E-2</v>
      </c>
      <c r="G6620" s="6">
        <f t="shared" si="315"/>
        <v>5.4026542096351768E-4</v>
      </c>
    </row>
    <row r="6621" spans="1:7" x14ac:dyDescent="0.35">
      <c r="A6621" s="1" t="s">
        <v>6620</v>
      </c>
      <c r="B6621">
        <v>168.34344628560001</v>
      </c>
      <c r="C6621">
        <v>6</v>
      </c>
      <c r="D6621">
        <f>_xlfn.IFNA(_xlfn.XLOOKUP(A6621,Target!B:B,Target!B:B),0)</f>
        <v>0</v>
      </c>
      <c r="E6621" s="7">
        <f t="shared" si="313"/>
        <v>2.5186544624057373E-3</v>
      </c>
      <c r="F6621" s="6">
        <f t="shared" si="314"/>
        <v>2.512326779351981E-3</v>
      </c>
      <c r="G6621" s="6">
        <f t="shared" si="315"/>
        <v>1.7241271254557078E-5</v>
      </c>
    </row>
    <row r="6622" spans="1:7" x14ac:dyDescent="0.35">
      <c r="A6622" s="1" t="s">
        <v>6621</v>
      </c>
      <c r="B6622">
        <v>225.537972849098</v>
      </c>
      <c r="C6622">
        <v>6</v>
      </c>
      <c r="D6622">
        <f>_xlfn.IFNA(_xlfn.XLOOKUP(A6622,Target!B:B,Target!B:B),0)</f>
        <v>0</v>
      </c>
      <c r="E6622" s="7">
        <f t="shared" si="313"/>
        <v>5.5656251366809481E-3</v>
      </c>
      <c r="F6622" s="6">
        <f t="shared" si="314"/>
        <v>5.5348204011294033E-3</v>
      </c>
      <c r="G6622" s="6">
        <f t="shared" si="315"/>
        <v>3.8098299180112691E-5</v>
      </c>
    </row>
    <row r="6623" spans="1:7" x14ac:dyDescent="0.35">
      <c r="A6623" s="1" t="s">
        <v>6622</v>
      </c>
      <c r="B6623">
        <v>264.45870336478799</v>
      </c>
      <c r="C6623">
        <v>6</v>
      </c>
      <c r="D6623">
        <f>_xlfn.IFNA(_xlfn.XLOOKUP(A6623,Target!B:B,Target!B:B),0)</f>
        <v>0</v>
      </c>
      <c r="E6623" s="7">
        <f t="shared" si="313"/>
        <v>9.5464103523730283E-3</v>
      </c>
      <c r="F6623" s="6">
        <f t="shared" si="314"/>
        <v>9.4561381769867614E-3</v>
      </c>
      <c r="G6623" s="6">
        <f t="shared" si="315"/>
        <v>6.5346134225652966E-5</v>
      </c>
    </row>
    <row r="6624" spans="1:7" x14ac:dyDescent="0.35">
      <c r="A6624" s="1" t="s">
        <v>6623</v>
      </c>
      <c r="B6624">
        <v>225.537972849098</v>
      </c>
      <c r="C6624">
        <v>6</v>
      </c>
      <c r="D6624">
        <f>_xlfn.IFNA(_xlfn.XLOOKUP(A6624,Target!B:B,Target!B:B),0)</f>
        <v>0</v>
      </c>
      <c r="E6624" s="7">
        <f t="shared" si="313"/>
        <v>5.5656251366809481E-3</v>
      </c>
      <c r="F6624" s="6">
        <f t="shared" si="314"/>
        <v>5.5348204011294033E-3</v>
      </c>
      <c r="G6624" s="6">
        <f t="shared" si="315"/>
        <v>3.8098299180112691E-5</v>
      </c>
    </row>
    <row r="6625" spans="1:7" x14ac:dyDescent="0.35">
      <c r="A6625" s="1" t="s">
        <v>6624</v>
      </c>
      <c r="B6625">
        <v>347.12695019703</v>
      </c>
      <c r="C6625">
        <v>4</v>
      </c>
      <c r="D6625">
        <f>_xlfn.IFNA(_xlfn.XLOOKUP(A6625,Target!B:B,Target!B:B),0)</f>
        <v>0</v>
      </c>
      <c r="E6625" s="7">
        <f t="shared" si="313"/>
        <v>3.0029806810917679E-2</v>
      </c>
      <c r="F6625" s="6">
        <f t="shared" si="314"/>
        <v>2.9154308557237996E-2</v>
      </c>
      <c r="G6625" s="6">
        <f t="shared" si="315"/>
        <v>2.0552821557874327E-4</v>
      </c>
    </row>
    <row r="6626" spans="1:7" x14ac:dyDescent="0.35">
      <c r="A6626" s="1" t="s">
        <v>6625</v>
      </c>
      <c r="B6626">
        <v>316.41761548084702</v>
      </c>
      <c r="C6626">
        <v>5</v>
      </c>
      <c r="D6626">
        <f>_xlfn.IFNA(_xlfn.XLOOKUP(A6626,Target!B:B,Target!B:B),0)</f>
        <v>0</v>
      </c>
      <c r="E6626" s="7">
        <f t="shared" si="313"/>
        <v>1.9618415143277355E-2</v>
      </c>
      <c r="F6626" s="6">
        <f t="shared" si="314"/>
        <v>1.9240938425499787E-2</v>
      </c>
      <c r="G6626" s="6">
        <f t="shared" si="315"/>
        <v>1.3428075714577435E-4</v>
      </c>
    </row>
    <row r="6627" spans="1:7" x14ac:dyDescent="0.35">
      <c r="A6627" s="1" t="s">
        <v>6626</v>
      </c>
      <c r="B6627">
        <v>210.815434934347</v>
      </c>
      <c r="C6627">
        <v>6</v>
      </c>
      <c r="D6627">
        <f>_xlfn.IFNA(_xlfn.XLOOKUP(A6627,Target!B:B,Target!B:B),0)</f>
        <v>0</v>
      </c>
      <c r="E6627" s="7">
        <f t="shared" si="313"/>
        <v>4.5381144169943065E-3</v>
      </c>
      <c r="F6627" s="6">
        <f t="shared" si="314"/>
        <v>4.5176129724336933E-3</v>
      </c>
      <c r="G6627" s="6">
        <f t="shared" si="315"/>
        <v>3.106491231552056E-5</v>
      </c>
    </row>
    <row r="6628" spans="1:7" x14ac:dyDescent="0.35">
      <c r="A6628" s="1" t="s">
        <v>6627</v>
      </c>
      <c r="B6628">
        <v>398.23999786939299</v>
      </c>
      <c r="C6628">
        <v>2</v>
      </c>
      <c r="D6628">
        <f>_xlfn.IFNA(_xlfn.XLOOKUP(A6628,Target!B:B,Target!B:B),0)</f>
        <v>0</v>
      </c>
      <c r="E6628" s="7">
        <f t="shared" si="313"/>
        <v>6.0993527162335311E-2</v>
      </c>
      <c r="F6628" s="6">
        <f t="shared" si="314"/>
        <v>5.7487181213503491E-2</v>
      </c>
      <c r="G6628" s="6">
        <f t="shared" si="315"/>
        <v>4.1735981968498321E-4</v>
      </c>
    </row>
    <row r="6629" spans="1:7" x14ac:dyDescent="0.35">
      <c r="A6629" s="1" t="s">
        <v>6628</v>
      </c>
      <c r="B6629">
        <v>291.35044269911498</v>
      </c>
      <c r="C6629">
        <v>6</v>
      </c>
      <c r="D6629">
        <f>_xlfn.IFNA(_xlfn.XLOOKUP(A6629,Target!B:B,Target!B:B),0)</f>
        <v>0</v>
      </c>
      <c r="E6629" s="7">
        <f t="shared" si="313"/>
        <v>1.3859402324457688E-2</v>
      </c>
      <c r="F6629" s="6">
        <f t="shared" si="314"/>
        <v>1.3669945056170918E-2</v>
      </c>
      <c r="G6629" s="6">
        <f t="shared" si="315"/>
        <v>9.4866195178687376E-5</v>
      </c>
    </row>
    <row r="6630" spans="1:7" x14ac:dyDescent="0.35">
      <c r="A6630" s="1" t="s">
        <v>6629</v>
      </c>
      <c r="B6630">
        <v>323.69035837941601</v>
      </c>
      <c r="C6630">
        <v>4</v>
      </c>
      <c r="D6630">
        <f>_xlfn.IFNA(_xlfn.XLOOKUP(A6630,Target!B:B,Target!B:B),0)</f>
        <v>0</v>
      </c>
      <c r="E6630" s="7">
        <f t="shared" si="313"/>
        <v>2.1699523417225575E-2</v>
      </c>
      <c r="F6630" s="6">
        <f t="shared" si="314"/>
        <v>2.1238654731528306E-2</v>
      </c>
      <c r="G6630" s="6">
        <f t="shared" si="315"/>
        <v>1.4852305386062049E-4</v>
      </c>
    </row>
    <row r="6631" spans="1:7" x14ac:dyDescent="0.35">
      <c r="A6631" s="1" t="s">
        <v>6630</v>
      </c>
      <c r="B6631">
        <v>336.28051181179399</v>
      </c>
      <c r="C6631">
        <v>4</v>
      </c>
      <c r="D6631">
        <f>_xlfn.IFNA(_xlfn.XLOOKUP(A6631,Target!B:B,Target!B:B),0)</f>
        <v>0</v>
      </c>
      <c r="E6631" s="7">
        <f t="shared" si="313"/>
        <v>2.5837498967712171E-2</v>
      </c>
      <c r="F6631" s="6">
        <f t="shared" si="314"/>
        <v>2.5186736684623123E-2</v>
      </c>
      <c r="G6631" s="6">
        <f t="shared" si="315"/>
        <v>1.7684054591971432E-4</v>
      </c>
    </row>
    <row r="6632" spans="1:7" x14ac:dyDescent="0.35">
      <c r="A6632" s="1" t="s">
        <v>6631</v>
      </c>
      <c r="B6632">
        <v>209.70148862946201</v>
      </c>
      <c r="C6632">
        <v>6</v>
      </c>
      <c r="D6632">
        <f>_xlfn.IFNA(_xlfn.XLOOKUP(A6632,Target!B:B,Target!B:B),0)</f>
        <v>0</v>
      </c>
      <c r="E6632" s="7">
        <f t="shared" si="313"/>
        <v>4.4685725801032047E-3</v>
      </c>
      <c r="F6632" s="6">
        <f t="shared" si="314"/>
        <v>4.4486932713336813E-3</v>
      </c>
      <c r="G6632" s="6">
        <f t="shared" si="315"/>
        <v>3.0588889724359379E-5</v>
      </c>
    </row>
    <row r="6633" spans="1:7" x14ac:dyDescent="0.35">
      <c r="A6633" s="1" t="s">
        <v>6632</v>
      </c>
      <c r="B6633">
        <v>225.537972849098</v>
      </c>
      <c r="C6633">
        <v>6</v>
      </c>
      <c r="D6633">
        <f>_xlfn.IFNA(_xlfn.XLOOKUP(A6633,Target!B:B,Target!B:B),0)</f>
        <v>0</v>
      </c>
      <c r="E6633" s="7">
        <f t="shared" si="313"/>
        <v>5.5656251366809481E-3</v>
      </c>
      <c r="F6633" s="6">
        <f t="shared" si="314"/>
        <v>5.5348204011294033E-3</v>
      </c>
      <c r="G6633" s="6">
        <f t="shared" si="315"/>
        <v>3.8098299180112691E-5</v>
      </c>
    </row>
    <row r="6634" spans="1:7" x14ac:dyDescent="0.35">
      <c r="A6634" s="1" t="s">
        <v>6633</v>
      </c>
      <c r="B6634">
        <v>518.70561701685097</v>
      </c>
      <c r="C6634">
        <v>1</v>
      </c>
      <c r="D6634">
        <f>_xlfn.IFNA(_xlfn.XLOOKUP(A6634,Target!B:B,Target!B:B),0)</f>
        <v>0</v>
      </c>
      <c r="E6634" s="7">
        <f t="shared" si="313"/>
        <v>0.32401047054903653</v>
      </c>
      <c r="F6634" s="6">
        <f t="shared" si="314"/>
        <v>0.24471896390266223</v>
      </c>
      <c r="G6634" s="6">
        <f t="shared" si="315"/>
        <v>2.2131202710829402E-3</v>
      </c>
    </row>
    <row r="6635" spans="1:7" x14ac:dyDescent="0.35">
      <c r="A6635" s="1" t="s">
        <v>6634</v>
      </c>
      <c r="B6635">
        <v>378.53179064273598</v>
      </c>
      <c r="C6635">
        <v>2</v>
      </c>
      <c r="D6635">
        <f>_xlfn.IFNA(_xlfn.XLOOKUP(A6635,Target!B:B,Target!B:B),0)</f>
        <v>0</v>
      </c>
      <c r="E6635" s="7">
        <f t="shared" si="313"/>
        <v>4.6411811312578238E-2</v>
      </c>
      <c r="F6635" s="6">
        <f t="shared" si="314"/>
        <v>4.435329457373105E-2</v>
      </c>
      <c r="G6635" s="6">
        <f t="shared" si="315"/>
        <v>3.1761334424034327E-4</v>
      </c>
    </row>
    <row r="6636" spans="1:7" x14ac:dyDescent="0.35">
      <c r="A6636" s="1" t="s">
        <v>6635</v>
      </c>
      <c r="B6636">
        <v>246.09549716537899</v>
      </c>
      <c r="C6636">
        <v>6</v>
      </c>
      <c r="D6636">
        <f>_xlfn.IFNA(_xlfn.XLOOKUP(A6636,Target!B:B,Target!B:B),0)</f>
        <v>0</v>
      </c>
      <c r="E6636" s="7">
        <f t="shared" si="313"/>
        <v>7.4008666812229573E-3</v>
      </c>
      <c r="F6636" s="6">
        <f t="shared" si="314"/>
        <v>7.3464962419620417E-3</v>
      </c>
      <c r="G6636" s="6">
        <f t="shared" si="315"/>
        <v>5.0660417102101833E-5</v>
      </c>
    </row>
    <row r="6637" spans="1:7" x14ac:dyDescent="0.35">
      <c r="A6637" s="1" t="s">
        <v>6636</v>
      </c>
      <c r="B6637">
        <v>298.05440928143798</v>
      </c>
      <c r="C6637">
        <v>6</v>
      </c>
      <c r="D6637">
        <f>_xlfn.IFNA(_xlfn.XLOOKUP(A6637,Target!B:B,Target!B:B),0)</f>
        <v>0</v>
      </c>
      <c r="E6637" s="7">
        <f t="shared" si="313"/>
        <v>1.5209201114656609E-2</v>
      </c>
      <c r="F6637" s="6">
        <f t="shared" si="314"/>
        <v>1.4981346798233708E-2</v>
      </c>
      <c r="G6637" s="6">
        <f t="shared" si="315"/>
        <v>1.0410446836534276E-4</v>
      </c>
    </row>
    <row r="6638" spans="1:7" x14ac:dyDescent="0.35">
      <c r="A6638" s="1" t="s">
        <v>6637</v>
      </c>
      <c r="B6638">
        <v>362.611088895107</v>
      </c>
      <c r="C6638">
        <v>3</v>
      </c>
      <c r="D6638">
        <f>_xlfn.IFNA(_xlfn.XLOOKUP(A6638,Target!B:B,Target!B:B),0)</f>
        <v>0</v>
      </c>
      <c r="E6638" s="7">
        <f t="shared" si="313"/>
        <v>3.7219997736912064E-2</v>
      </c>
      <c r="F6638" s="6">
        <f t="shared" si="314"/>
        <v>3.588438115165693E-2</v>
      </c>
      <c r="G6638" s="6">
        <f t="shared" si="315"/>
        <v>2.5472635690098374E-4</v>
      </c>
    </row>
    <row r="6639" spans="1:7" x14ac:dyDescent="0.35">
      <c r="A6639" s="1" t="s">
        <v>6638</v>
      </c>
      <c r="B6639">
        <v>226.45847082859399</v>
      </c>
      <c r="C6639">
        <v>6</v>
      </c>
      <c r="D6639">
        <f>_xlfn.IFNA(_xlfn.XLOOKUP(A6639,Target!B:B,Target!B:B),0)</f>
        <v>0</v>
      </c>
      <c r="E6639" s="7">
        <f t="shared" si="313"/>
        <v>5.6371021125783067E-3</v>
      </c>
      <c r="F6639" s="6">
        <f t="shared" si="314"/>
        <v>5.6055033179823743E-3</v>
      </c>
      <c r="G6639" s="6">
        <f t="shared" si="315"/>
        <v>3.8587560685440386E-5</v>
      </c>
    </row>
    <row r="6640" spans="1:7" x14ac:dyDescent="0.35">
      <c r="A6640" s="1" t="s">
        <v>6639</v>
      </c>
      <c r="B6640">
        <v>514.56619512130203</v>
      </c>
      <c r="C6640">
        <v>1</v>
      </c>
      <c r="D6640">
        <f>_xlfn.IFNA(_xlfn.XLOOKUP(A6640,Target!B:B,Target!B:B),0)</f>
        <v>0</v>
      </c>
      <c r="E6640" s="7">
        <f t="shared" si="313"/>
        <v>0.30594068994548629</v>
      </c>
      <c r="F6640" s="6">
        <f t="shared" si="314"/>
        <v>0.2342684413625683</v>
      </c>
      <c r="G6640" s="6">
        <f t="shared" si="315"/>
        <v>2.0899544389638845E-3</v>
      </c>
    </row>
    <row r="6641" spans="1:7" x14ac:dyDescent="0.35">
      <c r="A6641" s="1" t="s">
        <v>6640</v>
      </c>
      <c r="B6641">
        <v>393.17437684276302</v>
      </c>
      <c r="C6641">
        <v>2</v>
      </c>
      <c r="D6641">
        <f>_xlfn.IFNA(_xlfn.XLOOKUP(A6641,Target!B:B,Target!B:B),0)</f>
        <v>0</v>
      </c>
      <c r="E6641" s="7">
        <f t="shared" si="313"/>
        <v>5.6857226526649922E-2</v>
      </c>
      <c r="F6641" s="6">
        <f t="shared" si="314"/>
        <v>5.3798398780420364E-2</v>
      </c>
      <c r="G6641" s="6">
        <f t="shared" si="315"/>
        <v>3.8906740718323358E-4</v>
      </c>
    </row>
    <row r="6642" spans="1:7" x14ac:dyDescent="0.35">
      <c r="A6642" s="1" t="s">
        <v>6641</v>
      </c>
      <c r="B6642">
        <v>307.85118999303199</v>
      </c>
      <c r="C6642">
        <v>5</v>
      </c>
      <c r="D6642">
        <f>_xlfn.IFNA(_xlfn.XLOOKUP(A6642,Target!B:B,Target!B:B),0)</f>
        <v>0</v>
      </c>
      <c r="E6642" s="7">
        <f t="shared" si="313"/>
        <v>1.7421634566580555E-2</v>
      </c>
      <c r="F6642" s="6">
        <f t="shared" si="314"/>
        <v>1.7123318371347729E-2</v>
      </c>
      <c r="G6642" s="6">
        <f t="shared" si="315"/>
        <v>1.1924640391058041E-4</v>
      </c>
    </row>
    <row r="6643" spans="1:7" x14ac:dyDescent="0.35">
      <c r="A6643" s="1" t="s">
        <v>6642</v>
      </c>
      <c r="B6643">
        <v>248.622219145153</v>
      </c>
      <c r="C6643">
        <v>6</v>
      </c>
      <c r="D6643">
        <f>_xlfn.IFNA(_xlfn.XLOOKUP(A6643,Target!B:B,Target!B:B),0)</f>
        <v>0</v>
      </c>
      <c r="E6643" s="7">
        <f t="shared" si="313"/>
        <v>7.664696506036614E-3</v>
      </c>
      <c r="F6643" s="6">
        <f t="shared" si="314"/>
        <v>7.6063957907952506E-3</v>
      </c>
      <c r="G6643" s="6">
        <f t="shared" si="315"/>
        <v>5.2466290426738494E-5</v>
      </c>
    </row>
    <row r="6644" spans="1:7" x14ac:dyDescent="0.35">
      <c r="A6644" s="1" t="s">
        <v>6643</v>
      </c>
      <c r="B6644">
        <v>376.121740306981</v>
      </c>
      <c r="C6644">
        <v>2</v>
      </c>
      <c r="D6644">
        <f>_xlfn.IFNA(_xlfn.XLOOKUP(A6644,Target!B:B,Target!B:B),0)</f>
        <v>0</v>
      </c>
      <c r="E6644" s="7">
        <f t="shared" si="313"/>
        <v>4.4886792108711604E-2</v>
      </c>
      <c r="F6644" s="6">
        <f t="shared" si="314"/>
        <v>4.2958521868311061E-2</v>
      </c>
      <c r="G6644" s="6">
        <f t="shared" si="315"/>
        <v>3.0718027455705043E-4</v>
      </c>
    </row>
    <row r="6645" spans="1:7" x14ac:dyDescent="0.35">
      <c r="A6645" s="1" t="s">
        <v>6644</v>
      </c>
      <c r="B6645">
        <v>316.41761548084702</v>
      </c>
      <c r="C6645">
        <v>5</v>
      </c>
      <c r="D6645">
        <f>_xlfn.IFNA(_xlfn.XLOOKUP(A6645,Target!B:B,Target!B:B),0)</f>
        <v>0</v>
      </c>
      <c r="E6645" s="7">
        <f t="shared" si="313"/>
        <v>1.9618415143277355E-2</v>
      </c>
      <c r="F6645" s="6">
        <f t="shared" si="314"/>
        <v>1.9240938425499787E-2</v>
      </c>
      <c r="G6645" s="6">
        <f t="shared" si="315"/>
        <v>1.3428075714577435E-4</v>
      </c>
    </row>
    <row r="6646" spans="1:7" x14ac:dyDescent="0.35">
      <c r="A6646" s="1" t="s">
        <v>6645</v>
      </c>
      <c r="B6646">
        <v>476.10643972292502</v>
      </c>
      <c r="C6646">
        <v>1</v>
      </c>
      <c r="D6646">
        <f>_xlfn.IFNA(_xlfn.XLOOKUP(A6646,Target!B:B,Target!B:B),0)</f>
        <v>0</v>
      </c>
      <c r="E6646" s="7">
        <f t="shared" si="313"/>
        <v>0.17950908852007535</v>
      </c>
      <c r="F6646" s="6">
        <f t="shared" si="314"/>
        <v>0.15218966116259824</v>
      </c>
      <c r="G6646" s="6">
        <f t="shared" si="315"/>
        <v>1.2273297857792525E-3</v>
      </c>
    </row>
    <row r="6647" spans="1:7" x14ac:dyDescent="0.35">
      <c r="A6647" s="1" t="s">
        <v>6646</v>
      </c>
      <c r="B6647">
        <v>317.338113460344</v>
      </c>
      <c r="C6647">
        <v>4</v>
      </c>
      <c r="D6647">
        <f>_xlfn.IFNA(_xlfn.XLOOKUP(A6647,Target!B:B,Target!B:B),0)</f>
        <v>0</v>
      </c>
      <c r="E6647" s="7">
        <f t="shared" si="313"/>
        <v>1.9870366173378184E-2</v>
      </c>
      <c r="F6647" s="6">
        <f t="shared" si="314"/>
        <v>1.9483227312440787E-2</v>
      </c>
      <c r="G6647" s="6">
        <f t="shared" si="315"/>
        <v>1.360050337243059E-4</v>
      </c>
    </row>
    <row r="6648" spans="1:7" x14ac:dyDescent="0.35">
      <c r="A6648" s="1" t="s">
        <v>6647</v>
      </c>
      <c r="B6648">
        <v>632.69448676680497</v>
      </c>
      <c r="C6648">
        <v>1</v>
      </c>
      <c r="D6648">
        <f>_xlfn.IFNA(_xlfn.XLOOKUP(A6648,Target!B:B,Target!B:B),0)</f>
        <v>0</v>
      </c>
      <c r="E6648" s="7">
        <f t="shared" si="313"/>
        <v>1.5734046313605388</v>
      </c>
      <c r="F6648" s="6">
        <f t="shared" si="314"/>
        <v>0.6114097302019279</v>
      </c>
      <c r="G6648" s="6">
        <f t="shared" si="315"/>
        <v>1.0656041727756761E-2</v>
      </c>
    </row>
    <row r="6649" spans="1:7" x14ac:dyDescent="0.35">
      <c r="A6649" s="1" t="s">
        <v>6648</v>
      </c>
      <c r="B6649">
        <v>277.39176311925002</v>
      </c>
      <c r="C6649">
        <v>6</v>
      </c>
      <c r="D6649">
        <f>_xlfn.IFNA(_xlfn.XLOOKUP(A6649,Target!B:B,Target!B:B),0)</f>
        <v>0</v>
      </c>
      <c r="E6649" s="7">
        <f t="shared" si="313"/>
        <v>1.1421019604477755E-2</v>
      </c>
      <c r="F6649" s="6">
        <f t="shared" si="314"/>
        <v>1.129205284753132E-2</v>
      </c>
      <c r="G6649" s="6">
        <f t="shared" si="315"/>
        <v>7.8177019000388753E-5</v>
      </c>
    </row>
    <row r="6650" spans="1:7" x14ac:dyDescent="0.35">
      <c r="A6650" s="1" t="s">
        <v>6649</v>
      </c>
      <c r="B6650">
        <v>226.45847082859399</v>
      </c>
      <c r="C6650">
        <v>6</v>
      </c>
      <c r="D6650">
        <f>_xlfn.IFNA(_xlfn.XLOOKUP(A6650,Target!B:B,Target!B:B),0)</f>
        <v>0</v>
      </c>
      <c r="E6650" s="7">
        <f t="shared" si="313"/>
        <v>5.6371021125783067E-3</v>
      </c>
      <c r="F6650" s="6">
        <f t="shared" si="314"/>
        <v>5.6055033179823743E-3</v>
      </c>
      <c r="G6650" s="6">
        <f t="shared" si="315"/>
        <v>3.8587560685440386E-5</v>
      </c>
    </row>
    <row r="6651" spans="1:7" x14ac:dyDescent="0.35">
      <c r="A6651" s="1" t="s">
        <v>6650</v>
      </c>
      <c r="B6651">
        <v>313.51419101567302</v>
      </c>
      <c r="C6651">
        <v>5</v>
      </c>
      <c r="D6651">
        <f>_xlfn.IFNA(_xlfn.XLOOKUP(A6651,Target!B:B,Target!B:B),0)</f>
        <v>0</v>
      </c>
      <c r="E6651" s="7">
        <f t="shared" si="313"/>
        <v>1.8844454198371517E-2</v>
      </c>
      <c r="F6651" s="6">
        <f t="shared" si="314"/>
        <v>1.8495908890428514E-2</v>
      </c>
      <c r="G6651" s="6">
        <f t="shared" si="315"/>
        <v>1.2898396554100896E-4</v>
      </c>
    </row>
    <row r="6652" spans="1:7" x14ac:dyDescent="0.35">
      <c r="A6652" s="1" t="s">
        <v>6651</v>
      </c>
      <c r="B6652">
        <v>571.84194444390198</v>
      </c>
      <c r="C6652">
        <v>1</v>
      </c>
      <c r="D6652">
        <f>_xlfn.IFNA(_xlfn.XLOOKUP(A6652,Target!B:B,Target!B:B),0)</f>
        <v>0</v>
      </c>
      <c r="E6652" s="7">
        <f t="shared" si="313"/>
        <v>0.67681755257195098</v>
      </c>
      <c r="F6652" s="6">
        <f t="shared" si="314"/>
        <v>0.40363219691601437</v>
      </c>
      <c r="G6652" s="6">
        <f t="shared" si="315"/>
        <v>4.6118192219679914E-3</v>
      </c>
    </row>
    <row r="6653" spans="1:7" x14ac:dyDescent="0.35">
      <c r="A6653" s="1" t="s">
        <v>6652</v>
      </c>
      <c r="B6653">
        <v>404.04180811953302</v>
      </c>
      <c r="C6653">
        <v>2</v>
      </c>
      <c r="D6653">
        <f>_xlfn.IFNA(_xlfn.XLOOKUP(A6653,Target!B:B,Target!B:B),0)</f>
        <v>0</v>
      </c>
      <c r="E6653" s="7">
        <f t="shared" si="313"/>
        <v>6.6101928028495224E-2</v>
      </c>
      <c r="F6653" s="6">
        <f t="shared" si="314"/>
        <v>6.2003384752089441E-2</v>
      </c>
      <c r="G6653" s="6">
        <f t="shared" si="315"/>
        <v>4.5229921478042308E-4</v>
      </c>
    </row>
    <row r="6654" spans="1:7" x14ac:dyDescent="0.35">
      <c r="A6654" s="1" t="s">
        <v>6653</v>
      </c>
      <c r="B6654">
        <v>207.174766649688</v>
      </c>
      <c r="C6654">
        <v>6</v>
      </c>
      <c r="D6654">
        <f>_xlfn.IFNA(_xlfn.XLOOKUP(A6654,Target!B:B,Target!B:B),0)</f>
        <v>0</v>
      </c>
      <c r="E6654" s="7">
        <f t="shared" si="313"/>
        <v>4.3147579156807775E-3</v>
      </c>
      <c r="F6654" s="6">
        <f t="shared" si="314"/>
        <v>4.2962207631355165E-3</v>
      </c>
      <c r="G6654" s="6">
        <f t="shared" si="315"/>
        <v>2.9536007454648115E-5</v>
      </c>
    </row>
    <row r="6655" spans="1:7" x14ac:dyDescent="0.35">
      <c r="A6655" s="1" t="s">
        <v>6654</v>
      </c>
      <c r="B6655">
        <v>328.9600371642</v>
      </c>
      <c r="C6655">
        <v>4</v>
      </c>
      <c r="D6655">
        <f>_xlfn.IFNA(_xlfn.XLOOKUP(A6655,Target!B:B,Target!B:B),0)</f>
        <v>0</v>
      </c>
      <c r="E6655" s="7">
        <f t="shared" si="313"/>
        <v>2.3344083245495899E-2</v>
      </c>
      <c r="F6655" s="6">
        <f t="shared" si="314"/>
        <v>2.2811568100790658E-2</v>
      </c>
      <c r="G6655" s="6">
        <f t="shared" si="315"/>
        <v>1.5977749557326669E-4</v>
      </c>
    </row>
    <row r="6656" spans="1:7" x14ac:dyDescent="0.35">
      <c r="A6656" s="1" t="s">
        <v>6655</v>
      </c>
      <c r="B6656">
        <v>269.20472428358403</v>
      </c>
      <c r="C6656">
        <v>6</v>
      </c>
      <c r="D6656">
        <f>_xlfn.IFNA(_xlfn.XLOOKUP(A6656,Target!B:B,Target!B:B),0)</f>
        <v>0</v>
      </c>
      <c r="E6656" s="7">
        <f t="shared" si="313"/>
        <v>1.0195628243902124E-2</v>
      </c>
      <c r="F6656" s="6">
        <f t="shared" si="314"/>
        <v>1.0092726555970155E-2</v>
      </c>
      <c r="G6656" s="6">
        <f t="shared" si="315"/>
        <v>6.9789785520986791E-5</v>
      </c>
    </row>
    <row r="6657" spans="1:7" x14ac:dyDescent="0.35">
      <c r="A6657" s="1" t="s">
        <v>6656</v>
      </c>
      <c r="B6657">
        <v>360.97261378096999</v>
      </c>
      <c r="C6657">
        <v>3</v>
      </c>
      <c r="D6657">
        <f>_xlfn.IFNA(_xlfn.XLOOKUP(A6657,Target!B:B,Target!B:B),0)</f>
        <v>0</v>
      </c>
      <c r="E6657" s="7">
        <f t="shared" si="313"/>
        <v>3.6384108596481467E-2</v>
      </c>
      <c r="F6657" s="6">
        <f t="shared" si="314"/>
        <v>3.5106779711003622E-2</v>
      </c>
      <c r="G6657" s="6">
        <f t="shared" si="315"/>
        <v>2.490071202240314E-4</v>
      </c>
    </row>
    <row r="6658" spans="1:7" x14ac:dyDescent="0.35">
      <c r="A6658" s="1" t="s">
        <v>6657</v>
      </c>
      <c r="B6658">
        <v>306.93069201353597</v>
      </c>
      <c r="C6658">
        <v>5</v>
      </c>
      <c r="D6658">
        <f>_xlfn.IFNA(_xlfn.XLOOKUP(A6658,Target!B:B,Target!B:B),0)</f>
        <v>0</v>
      </c>
      <c r="E6658" s="7">
        <f t="shared" si="313"/>
        <v>1.7200732810831017E-2</v>
      </c>
      <c r="F6658" s="6">
        <f t="shared" si="314"/>
        <v>1.69098706440175E-2</v>
      </c>
      <c r="G6658" s="6">
        <f t="shared" si="315"/>
        <v>1.1773456880942414E-4</v>
      </c>
    </row>
    <row r="6659" spans="1:7" x14ac:dyDescent="0.35">
      <c r="A6659" s="1" t="s">
        <v>6658</v>
      </c>
      <c r="B6659">
        <v>113.586231550273</v>
      </c>
      <c r="C6659">
        <v>6</v>
      </c>
      <c r="D6659">
        <f>_xlfn.IFNA(_xlfn.XLOOKUP(A6659,Target!B:B,Target!B:B),0)</f>
        <v>0</v>
      </c>
      <c r="E6659" s="7">
        <f t="shared" ref="E6659:E6722" si="316">2^((B6659-600)/50)</f>
        <v>1.1789552150000559E-3</v>
      </c>
      <c r="F6659" s="6">
        <f t="shared" ref="F6659:F6722" si="317">1-(1/(1+E6659))</f>
        <v>1.1775669163430758E-3</v>
      </c>
      <c r="G6659" s="6">
        <f t="shared" ref="G6659:G6722" si="318">(F6659*($J$3/$J$2))/(F6659*($J$3/$J$2)+(1-F6659)*((1-$J$3)/(1-$J$2)))</f>
        <v>8.0705286795871544E-6</v>
      </c>
    </row>
    <row r="6660" spans="1:7" x14ac:dyDescent="0.35">
      <c r="A6660" s="1" t="s">
        <v>6659</v>
      </c>
      <c r="B6660">
        <v>262.51957289525598</v>
      </c>
      <c r="C6660">
        <v>6</v>
      </c>
      <c r="D6660">
        <f>_xlfn.IFNA(_xlfn.XLOOKUP(A6660,Target!B:B,Target!B:B),0)</f>
        <v>0</v>
      </c>
      <c r="E6660" s="7">
        <f t="shared" si="316"/>
        <v>9.2932018421610363E-3</v>
      </c>
      <c r="F6660" s="6">
        <f t="shared" si="317"/>
        <v>9.2076334460581277E-3</v>
      </c>
      <c r="G6660" s="6">
        <f t="shared" si="318"/>
        <v>6.361300688968861E-5</v>
      </c>
    </row>
    <row r="6661" spans="1:7" x14ac:dyDescent="0.35">
      <c r="A6661" s="1" t="s">
        <v>6660</v>
      </c>
      <c r="B6661">
        <v>388.29306457211999</v>
      </c>
      <c r="C6661">
        <v>2</v>
      </c>
      <c r="D6661">
        <f>_xlfn.IFNA(_xlfn.XLOOKUP(A6661,Target!B:B,Target!B:B),0)</f>
        <v>0</v>
      </c>
      <c r="E6661" s="7">
        <f t="shared" si="316"/>
        <v>5.3137025875374749E-2</v>
      </c>
      <c r="F6661" s="6">
        <f t="shared" si="317"/>
        <v>5.0455946918404937E-2</v>
      </c>
      <c r="G6661" s="6">
        <f t="shared" si="318"/>
        <v>3.6361976220422191E-4</v>
      </c>
    </row>
    <row r="6662" spans="1:7" x14ac:dyDescent="0.35">
      <c r="A6662" s="1" t="s">
        <v>6661</v>
      </c>
      <c r="B6662">
        <v>413.58072217201402</v>
      </c>
      <c r="C6662">
        <v>2</v>
      </c>
      <c r="D6662">
        <f>_xlfn.IFNA(_xlfn.XLOOKUP(A6662,Target!B:B,Target!B:B),0)</f>
        <v>0</v>
      </c>
      <c r="E6662" s="7">
        <f t="shared" si="316"/>
        <v>7.5447371156424234E-2</v>
      </c>
      <c r="F6662" s="6">
        <f t="shared" si="317"/>
        <v>7.01544056733302E-2</v>
      </c>
      <c r="G6662" s="6">
        <f t="shared" si="318"/>
        <v>5.1621194349182875E-4</v>
      </c>
    </row>
    <row r="6663" spans="1:7" x14ac:dyDescent="0.35">
      <c r="A6663" s="1" t="s">
        <v>6662</v>
      </c>
      <c r="B6663">
        <v>300.581131261211</v>
      </c>
      <c r="C6663">
        <v>5</v>
      </c>
      <c r="D6663">
        <f>_xlfn.IFNA(_xlfn.XLOOKUP(A6663,Target!B:B,Target!B:B),0)</f>
        <v>0</v>
      </c>
      <c r="E6663" s="7">
        <f t="shared" si="316"/>
        <v>1.5751386380041088E-2</v>
      </c>
      <c r="F6663" s="6">
        <f t="shared" si="317"/>
        <v>1.5507127621234518E-2</v>
      </c>
      <c r="G6663" s="6">
        <f t="shared" si="318"/>
        <v>1.0781523679226686E-4</v>
      </c>
    </row>
    <row r="6664" spans="1:7" x14ac:dyDescent="0.35">
      <c r="A6664" s="1" t="s">
        <v>6663</v>
      </c>
      <c r="B6664">
        <v>277.49688496515699</v>
      </c>
      <c r="C6664">
        <v>6</v>
      </c>
      <c r="D6664">
        <f>_xlfn.IFNA(_xlfn.XLOOKUP(A6664,Target!B:B,Target!B:B),0)</f>
        <v>0</v>
      </c>
      <c r="E6664" s="7">
        <f t="shared" si="316"/>
        <v>1.1437675569448436E-2</v>
      </c>
      <c r="F6664" s="6">
        <f t="shared" si="317"/>
        <v>1.1308334508113971E-2</v>
      </c>
      <c r="G6664" s="6">
        <f t="shared" si="318"/>
        <v>7.8291020358522525E-5</v>
      </c>
    </row>
    <row r="6665" spans="1:7" x14ac:dyDescent="0.35">
      <c r="A6665" s="1" t="s">
        <v>6664</v>
      </c>
      <c r="B6665">
        <v>306.93069201353597</v>
      </c>
      <c r="C6665">
        <v>5</v>
      </c>
      <c r="D6665">
        <f>_xlfn.IFNA(_xlfn.XLOOKUP(A6665,Target!B:B,Target!B:B),0)</f>
        <v>0</v>
      </c>
      <c r="E6665" s="7">
        <f t="shared" si="316"/>
        <v>1.7200732810831017E-2</v>
      </c>
      <c r="F6665" s="6">
        <f t="shared" si="317"/>
        <v>1.69098706440175E-2</v>
      </c>
      <c r="G6665" s="6">
        <f t="shared" si="318"/>
        <v>1.1773456880942414E-4</v>
      </c>
    </row>
    <row r="6666" spans="1:7" x14ac:dyDescent="0.35">
      <c r="A6666" s="1" t="s">
        <v>6665</v>
      </c>
      <c r="B6666">
        <v>408.31104338722997</v>
      </c>
      <c r="C6666">
        <v>2</v>
      </c>
      <c r="D6666">
        <f>_xlfn.IFNA(_xlfn.XLOOKUP(A6666,Target!B:B,Target!B:B),0)</f>
        <v>0</v>
      </c>
      <c r="E6666" s="7">
        <f t="shared" si="316"/>
        <v>7.0132203520685193E-2</v>
      </c>
      <c r="F6666" s="6">
        <f t="shared" si="317"/>
        <v>6.5536018157339448E-2</v>
      </c>
      <c r="G6666" s="6">
        <f t="shared" si="318"/>
        <v>4.7986294487474069E-4</v>
      </c>
    </row>
    <row r="6667" spans="1:7" x14ac:dyDescent="0.35">
      <c r="A6667" s="1" t="s">
        <v>6666</v>
      </c>
      <c r="B6667">
        <v>248.622219145153</v>
      </c>
      <c r="C6667">
        <v>6</v>
      </c>
      <c r="D6667">
        <f>_xlfn.IFNA(_xlfn.XLOOKUP(A6667,Target!B:B,Target!B:B),0)</f>
        <v>0</v>
      </c>
      <c r="E6667" s="7">
        <f t="shared" si="316"/>
        <v>7.664696506036614E-3</v>
      </c>
      <c r="F6667" s="6">
        <f t="shared" si="317"/>
        <v>7.6063957907952506E-3</v>
      </c>
      <c r="G6667" s="6">
        <f t="shared" si="318"/>
        <v>5.2466290426738494E-5</v>
      </c>
    </row>
    <row r="6668" spans="1:7" x14ac:dyDescent="0.35">
      <c r="A6668" s="1" t="s">
        <v>6667</v>
      </c>
      <c r="B6668">
        <v>300.581131261211</v>
      </c>
      <c r="C6668">
        <v>5</v>
      </c>
      <c r="D6668">
        <f>_xlfn.IFNA(_xlfn.XLOOKUP(A6668,Target!B:B,Target!B:B),0)</f>
        <v>0</v>
      </c>
      <c r="E6668" s="7">
        <f t="shared" si="316"/>
        <v>1.5751386380041088E-2</v>
      </c>
      <c r="F6668" s="6">
        <f t="shared" si="317"/>
        <v>1.5507127621234518E-2</v>
      </c>
      <c r="G6668" s="6">
        <f t="shared" si="318"/>
        <v>1.0781523679226686E-4</v>
      </c>
    </row>
    <row r="6669" spans="1:7" x14ac:dyDescent="0.35">
      <c r="A6669" s="1" t="s">
        <v>6668</v>
      </c>
      <c r="B6669">
        <v>348.854930160099</v>
      </c>
      <c r="C6669">
        <v>4</v>
      </c>
      <c r="D6669">
        <f>_xlfn.IFNA(_xlfn.XLOOKUP(A6669,Target!B:B,Target!B:B),0)</f>
        <v>0</v>
      </c>
      <c r="E6669" s="7">
        <f t="shared" si="316"/>
        <v>3.0757852809273369E-2</v>
      </c>
      <c r="F6669" s="6">
        <f t="shared" si="317"/>
        <v>2.9840037333156877E-2</v>
      </c>
      <c r="G6669" s="6">
        <f t="shared" si="318"/>
        <v>2.1051001570781581E-4</v>
      </c>
    </row>
    <row r="6670" spans="1:7" x14ac:dyDescent="0.35">
      <c r="A6670" s="1" t="s">
        <v>6669</v>
      </c>
      <c r="B6670">
        <v>333.37708734661999</v>
      </c>
      <c r="C6670">
        <v>4</v>
      </c>
      <c r="D6670">
        <f>_xlfn.IFNA(_xlfn.XLOOKUP(A6670,Target!B:B,Target!B:B),0)</f>
        <v>0</v>
      </c>
      <c r="E6670" s="7">
        <f t="shared" si="316"/>
        <v>2.4818190579699671E-2</v>
      </c>
      <c r="F6670" s="6">
        <f t="shared" si="317"/>
        <v>2.4217164378845468E-2</v>
      </c>
      <c r="G6670" s="6">
        <f t="shared" si="318"/>
        <v>1.6986524103613875E-4</v>
      </c>
    </row>
    <row r="6671" spans="1:7" x14ac:dyDescent="0.35">
      <c r="A6671" s="1" t="s">
        <v>6670</v>
      </c>
      <c r="B6671">
        <v>609.32838716205504</v>
      </c>
      <c r="C6671">
        <v>1</v>
      </c>
      <c r="D6671">
        <f>_xlfn.IFNA(_xlfn.XLOOKUP(A6671,Target!B:B,Target!B:B),0)</f>
        <v>0</v>
      </c>
      <c r="E6671" s="7">
        <f t="shared" si="316"/>
        <v>1.1380529973328288</v>
      </c>
      <c r="F6671" s="6">
        <f t="shared" si="317"/>
        <v>0.53228474633347411</v>
      </c>
      <c r="G6671" s="6">
        <f t="shared" si="318"/>
        <v>7.7303715438587911E-3</v>
      </c>
    </row>
    <row r="6672" spans="1:7" x14ac:dyDescent="0.35">
      <c r="A6672" s="1" t="s">
        <v>6671</v>
      </c>
      <c r="B6672">
        <v>408.79601643082799</v>
      </c>
      <c r="C6672">
        <v>2</v>
      </c>
      <c r="D6672">
        <f>_xlfn.IFNA(_xlfn.XLOOKUP(A6672,Target!B:B,Target!B:B),0)</f>
        <v>0</v>
      </c>
      <c r="E6672" s="7">
        <f t="shared" si="316"/>
        <v>7.0605301696154713E-2</v>
      </c>
      <c r="F6672" s="6">
        <f t="shared" si="317"/>
        <v>6.5948955776975016E-2</v>
      </c>
      <c r="G6672" s="6">
        <f t="shared" si="318"/>
        <v>4.8309844295112598E-4</v>
      </c>
    </row>
    <row r="6673" spans="1:7" x14ac:dyDescent="0.35">
      <c r="A6673" s="1" t="s">
        <v>6672</v>
      </c>
      <c r="B6673">
        <v>342.99976287692499</v>
      </c>
      <c r="C6673">
        <v>4</v>
      </c>
      <c r="D6673">
        <f>_xlfn.IFNA(_xlfn.XLOOKUP(A6673,Target!B:B,Target!B:B),0)</f>
        <v>0</v>
      </c>
      <c r="E6673" s="7">
        <f t="shared" si="316"/>
        <v>2.8359880378233806E-2</v>
      </c>
      <c r="F6673" s="6">
        <f t="shared" si="317"/>
        <v>2.7577777896005684E-2</v>
      </c>
      <c r="G6673" s="6">
        <f t="shared" si="318"/>
        <v>1.9410122295176712E-4</v>
      </c>
    </row>
    <row r="6674" spans="1:7" x14ac:dyDescent="0.35">
      <c r="A6674" s="1" t="s">
        <v>6673</v>
      </c>
      <c r="B6674">
        <v>393.67833132880298</v>
      </c>
      <c r="C6674">
        <v>2</v>
      </c>
      <c r="D6674">
        <f>_xlfn.IFNA(_xlfn.XLOOKUP(A6674,Target!B:B,Target!B:B),0)</f>
        <v>0</v>
      </c>
      <c r="E6674" s="7">
        <f t="shared" si="316"/>
        <v>5.7255838537653377E-2</v>
      </c>
      <c r="F6674" s="6">
        <f t="shared" si="317"/>
        <v>5.4155140554103642E-2</v>
      </c>
      <c r="G6674" s="6">
        <f t="shared" si="318"/>
        <v>3.917939942669049E-4</v>
      </c>
    </row>
    <row r="6675" spans="1:7" x14ac:dyDescent="0.35">
      <c r="A6675" s="1" t="s">
        <v>6674</v>
      </c>
      <c r="B6675">
        <v>209.70148862946201</v>
      </c>
      <c r="C6675">
        <v>6</v>
      </c>
      <c r="D6675">
        <f>_xlfn.IFNA(_xlfn.XLOOKUP(A6675,Target!B:B,Target!B:B),0)</f>
        <v>0</v>
      </c>
      <c r="E6675" s="7">
        <f t="shared" si="316"/>
        <v>4.4685725801032047E-3</v>
      </c>
      <c r="F6675" s="6">
        <f t="shared" si="317"/>
        <v>4.4486932713336813E-3</v>
      </c>
      <c r="G6675" s="6">
        <f t="shared" si="318"/>
        <v>3.0588889724359379E-5</v>
      </c>
    </row>
    <row r="6676" spans="1:7" x14ac:dyDescent="0.35">
      <c r="A6676" s="1" t="s">
        <v>6675</v>
      </c>
      <c r="B6676">
        <v>378.44757311474302</v>
      </c>
      <c r="C6676">
        <v>2</v>
      </c>
      <c r="D6676">
        <f>_xlfn.IFNA(_xlfn.XLOOKUP(A6676,Target!B:B,Target!B:B),0)</f>
        <v>0</v>
      </c>
      <c r="E6676" s="7">
        <f t="shared" si="316"/>
        <v>4.6357657009787612E-2</v>
      </c>
      <c r="F6676" s="6">
        <f t="shared" si="317"/>
        <v>4.4303835021636373E-2</v>
      </c>
      <c r="G6676" s="6">
        <f t="shared" si="318"/>
        <v>3.1724286370726751E-4</v>
      </c>
    </row>
    <row r="6677" spans="1:7" x14ac:dyDescent="0.35">
      <c r="A6677" s="1" t="s">
        <v>6676</v>
      </c>
      <c r="B6677">
        <v>329.35067523530898</v>
      </c>
      <c r="C6677">
        <v>4</v>
      </c>
      <c r="D6677">
        <f>_xlfn.IFNA(_xlfn.XLOOKUP(A6677,Target!B:B,Target!B:B),0)</f>
        <v>0</v>
      </c>
      <c r="E6677" s="7">
        <f t="shared" si="316"/>
        <v>2.3470843562099435E-2</v>
      </c>
      <c r="F6677" s="6">
        <f t="shared" si="317"/>
        <v>2.2932596184578324E-2</v>
      </c>
      <c r="G6677" s="6">
        <f t="shared" si="318"/>
        <v>1.6064496130743127E-4</v>
      </c>
    </row>
    <row r="6678" spans="1:7" x14ac:dyDescent="0.35">
      <c r="A6678" s="1" t="s">
        <v>6677</v>
      </c>
      <c r="B6678">
        <v>316.41761548084702</v>
      </c>
      <c r="C6678">
        <v>5</v>
      </c>
      <c r="D6678">
        <f>_xlfn.IFNA(_xlfn.XLOOKUP(A6678,Target!B:B,Target!B:B),0)</f>
        <v>0</v>
      </c>
      <c r="E6678" s="7">
        <f t="shared" si="316"/>
        <v>1.9618415143277355E-2</v>
      </c>
      <c r="F6678" s="6">
        <f t="shared" si="317"/>
        <v>1.9240938425499787E-2</v>
      </c>
      <c r="G6678" s="6">
        <f t="shared" si="318"/>
        <v>1.3428075714577435E-4</v>
      </c>
    </row>
    <row r="6679" spans="1:7" x14ac:dyDescent="0.35">
      <c r="A6679" s="1" t="s">
        <v>6678</v>
      </c>
      <c r="B6679">
        <v>523.64736693130101</v>
      </c>
      <c r="C6679">
        <v>1</v>
      </c>
      <c r="D6679">
        <f>_xlfn.IFNA(_xlfn.XLOOKUP(A6679,Target!B:B,Target!B:B),0)</f>
        <v>0</v>
      </c>
      <c r="E6679" s="7">
        <f t="shared" si="316"/>
        <v>0.34698551382874271</v>
      </c>
      <c r="F6679" s="6">
        <f t="shared" si="317"/>
        <v>0.25760151855119273</v>
      </c>
      <c r="G6679" s="6">
        <f t="shared" si="318"/>
        <v>2.3696770763593608E-3</v>
      </c>
    </row>
    <row r="6680" spans="1:7" x14ac:dyDescent="0.35">
      <c r="A6680" s="1" t="s">
        <v>6679</v>
      </c>
      <c r="B6680">
        <v>543.78531336145795</v>
      </c>
      <c r="C6680">
        <v>1</v>
      </c>
      <c r="D6680">
        <f>_xlfn.IFNA(_xlfn.XLOOKUP(A6680,Target!B:B,Target!B:B),0)</f>
        <v>0</v>
      </c>
      <c r="E6680" s="7">
        <f t="shared" si="316"/>
        <v>0.45872653490549825</v>
      </c>
      <c r="F6680" s="6">
        <f t="shared" si="317"/>
        <v>0.31447054943387065</v>
      </c>
      <c r="G6680" s="6">
        <f t="shared" si="318"/>
        <v>3.1304040390221512E-3</v>
      </c>
    </row>
    <row r="6681" spans="1:7" x14ac:dyDescent="0.35">
      <c r="A6681" s="1" t="s">
        <v>6680</v>
      </c>
      <c r="B6681">
        <v>248.622219145153</v>
      </c>
      <c r="C6681">
        <v>6</v>
      </c>
      <c r="D6681">
        <f>_xlfn.IFNA(_xlfn.XLOOKUP(A6681,Target!B:B,Target!B:B),0)</f>
        <v>0</v>
      </c>
      <c r="E6681" s="7">
        <f t="shared" si="316"/>
        <v>7.664696506036614E-3</v>
      </c>
      <c r="F6681" s="6">
        <f t="shared" si="317"/>
        <v>7.6063957907952506E-3</v>
      </c>
      <c r="G6681" s="6">
        <f t="shared" si="318"/>
        <v>5.2466290426738494E-5</v>
      </c>
    </row>
    <row r="6682" spans="1:7" x14ac:dyDescent="0.35">
      <c r="A6682" s="1" t="s">
        <v>6681</v>
      </c>
      <c r="B6682">
        <v>317.338113460344</v>
      </c>
      <c r="C6682">
        <v>4</v>
      </c>
      <c r="D6682">
        <f>_xlfn.IFNA(_xlfn.XLOOKUP(A6682,Target!B:B,Target!B:B),0)</f>
        <v>0</v>
      </c>
      <c r="E6682" s="7">
        <f t="shared" si="316"/>
        <v>1.9870366173378184E-2</v>
      </c>
      <c r="F6682" s="6">
        <f t="shared" si="317"/>
        <v>1.9483227312440787E-2</v>
      </c>
      <c r="G6682" s="6">
        <f t="shared" si="318"/>
        <v>1.360050337243059E-4</v>
      </c>
    </row>
    <row r="6683" spans="1:7" x14ac:dyDescent="0.35">
      <c r="A6683" s="1" t="s">
        <v>6682</v>
      </c>
      <c r="B6683">
        <v>313.51419101567302</v>
      </c>
      <c r="C6683">
        <v>5</v>
      </c>
      <c r="D6683">
        <f>_xlfn.IFNA(_xlfn.XLOOKUP(A6683,Target!B:B,Target!B:B),0)</f>
        <v>0</v>
      </c>
      <c r="E6683" s="7">
        <f t="shared" si="316"/>
        <v>1.8844454198371517E-2</v>
      </c>
      <c r="F6683" s="6">
        <f t="shared" si="317"/>
        <v>1.8495908890428514E-2</v>
      </c>
      <c r="G6683" s="6">
        <f t="shared" si="318"/>
        <v>1.2898396554100896E-4</v>
      </c>
    </row>
    <row r="6684" spans="1:7" x14ac:dyDescent="0.35">
      <c r="A6684" s="1" t="s">
        <v>6683</v>
      </c>
      <c r="B6684">
        <v>300.581131261211</v>
      </c>
      <c r="C6684">
        <v>5</v>
      </c>
      <c r="D6684">
        <f>_xlfn.IFNA(_xlfn.XLOOKUP(A6684,Target!B:B,Target!B:B),0)</f>
        <v>0</v>
      </c>
      <c r="E6684" s="7">
        <f t="shared" si="316"/>
        <v>1.5751386380041088E-2</v>
      </c>
      <c r="F6684" s="6">
        <f t="shared" si="317"/>
        <v>1.5507127621234518E-2</v>
      </c>
      <c r="G6684" s="6">
        <f t="shared" si="318"/>
        <v>1.0781523679226686E-4</v>
      </c>
    </row>
    <row r="6685" spans="1:7" x14ac:dyDescent="0.35">
      <c r="A6685" s="1" t="s">
        <v>6684</v>
      </c>
      <c r="B6685">
        <v>207.174766649688</v>
      </c>
      <c r="C6685">
        <v>6</v>
      </c>
      <c r="D6685">
        <f>_xlfn.IFNA(_xlfn.XLOOKUP(A6685,Target!B:B,Target!B:B),0)</f>
        <v>0</v>
      </c>
      <c r="E6685" s="7">
        <f t="shared" si="316"/>
        <v>4.3147579156807775E-3</v>
      </c>
      <c r="F6685" s="6">
        <f t="shared" si="317"/>
        <v>4.2962207631355165E-3</v>
      </c>
      <c r="G6685" s="6">
        <f t="shared" si="318"/>
        <v>2.9536007454648115E-5</v>
      </c>
    </row>
    <row r="6686" spans="1:7" x14ac:dyDescent="0.35">
      <c r="A6686" s="1" t="s">
        <v>6685</v>
      </c>
      <c r="B6686">
        <v>209.70148862946201</v>
      </c>
      <c r="C6686">
        <v>6</v>
      </c>
      <c r="D6686">
        <f>_xlfn.IFNA(_xlfn.XLOOKUP(A6686,Target!B:B,Target!B:B),0)</f>
        <v>0</v>
      </c>
      <c r="E6686" s="7">
        <f t="shared" si="316"/>
        <v>4.4685725801032047E-3</v>
      </c>
      <c r="F6686" s="6">
        <f t="shared" si="317"/>
        <v>4.4486932713336813E-3</v>
      </c>
      <c r="G6686" s="6">
        <f t="shared" si="318"/>
        <v>3.0588889724359379E-5</v>
      </c>
    </row>
    <row r="6687" spans="1:7" x14ac:dyDescent="0.35">
      <c r="A6687" s="1" t="s">
        <v>6686</v>
      </c>
      <c r="B6687">
        <v>347.362000699546</v>
      </c>
      <c r="C6687">
        <v>4</v>
      </c>
      <c r="D6687">
        <f>_xlfn.IFNA(_xlfn.XLOOKUP(A6687,Target!B:B,Target!B:B),0)</f>
        <v>0</v>
      </c>
      <c r="E6687" s="7">
        <f t="shared" si="316"/>
        <v>3.0127818290115155E-2</v>
      </c>
      <c r="F6687" s="6">
        <f t="shared" si="317"/>
        <v>2.9246679640322348E-2</v>
      </c>
      <c r="G6687" s="6">
        <f t="shared" si="318"/>
        <v>2.0619888158923637E-4</v>
      </c>
    </row>
    <row r="6688" spans="1:7" x14ac:dyDescent="0.35">
      <c r="A6688" s="1" t="s">
        <v>6687</v>
      </c>
      <c r="B6688">
        <v>316.56149466269</v>
      </c>
      <c r="C6688">
        <v>5</v>
      </c>
      <c r="D6688">
        <f>_xlfn.IFNA(_xlfn.XLOOKUP(A6688,Target!B:B,Target!B:B),0)</f>
        <v>0</v>
      </c>
      <c r="E6688" s="7">
        <f t="shared" si="316"/>
        <v>1.9657584868785192E-2</v>
      </c>
      <c r="F6688" s="6">
        <f t="shared" si="317"/>
        <v>1.927861388028107E-2</v>
      </c>
      <c r="G6688" s="6">
        <f t="shared" si="318"/>
        <v>1.3454882327996941E-4</v>
      </c>
    </row>
    <row r="6689" spans="1:7" x14ac:dyDescent="0.35">
      <c r="A6689" s="1" t="s">
        <v>6688</v>
      </c>
      <c r="B6689">
        <v>311.23215422405599</v>
      </c>
      <c r="C6689">
        <v>5</v>
      </c>
      <c r="D6689">
        <f>_xlfn.IFNA(_xlfn.XLOOKUP(A6689,Target!B:B,Target!B:B),0)</f>
        <v>0</v>
      </c>
      <c r="E6689" s="7">
        <f t="shared" si="316"/>
        <v>1.8257627104606121E-2</v>
      </c>
      <c r="F6689" s="6">
        <f t="shared" si="317"/>
        <v>1.7930263047988504E-2</v>
      </c>
      <c r="G6689" s="6">
        <f t="shared" si="318"/>
        <v>1.2496783295005547E-4</v>
      </c>
    </row>
    <row r="6690" spans="1:7" x14ac:dyDescent="0.35">
      <c r="A6690" s="1" t="s">
        <v>6689</v>
      </c>
      <c r="B6690">
        <v>209.70148862946201</v>
      </c>
      <c r="C6690">
        <v>6</v>
      </c>
      <c r="D6690">
        <f>_xlfn.IFNA(_xlfn.XLOOKUP(A6690,Target!B:B,Target!B:B),0)</f>
        <v>0</v>
      </c>
      <c r="E6690" s="7">
        <f t="shared" si="316"/>
        <v>4.4685725801032047E-3</v>
      </c>
      <c r="F6690" s="6">
        <f t="shared" si="317"/>
        <v>4.4486932713336813E-3</v>
      </c>
      <c r="G6690" s="6">
        <f t="shared" si="318"/>
        <v>3.0588889724359379E-5</v>
      </c>
    </row>
    <row r="6691" spans="1:7" x14ac:dyDescent="0.35">
      <c r="A6691" s="1" t="s">
        <v>6690</v>
      </c>
      <c r="B6691">
        <v>262.07586056685699</v>
      </c>
      <c r="C6691">
        <v>6</v>
      </c>
      <c r="D6691">
        <f>_xlfn.IFNA(_xlfn.XLOOKUP(A6691,Target!B:B,Target!B:B),0)</f>
        <v>0</v>
      </c>
      <c r="E6691" s="7">
        <f t="shared" si="316"/>
        <v>9.2362133325005376E-3</v>
      </c>
      <c r="F6691" s="6">
        <f t="shared" si="317"/>
        <v>9.1516864045163571E-3</v>
      </c>
      <c r="G6691" s="6">
        <f t="shared" si="318"/>
        <v>6.3222938824583936E-5</v>
      </c>
    </row>
    <row r="6692" spans="1:7" x14ac:dyDescent="0.35">
      <c r="A6692" s="1" t="s">
        <v>6691</v>
      </c>
      <c r="B6692">
        <v>262.07586056685699</v>
      </c>
      <c r="C6692">
        <v>6</v>
      </c>
      <c r="D6692">
        <f>_xlfn.IFNA(_xlfn.XLOOKUP(A6692,Target!B:B,Target!B:B),0)</f>
        <v>0</v>
      </c>
      <c r="E6692" s="7">
        <f t="shared" si="316"/>
        <v>9.2362133325005376E-3</v>
      </c>
      <c r="F6692" s="6">
        <f t="shared" si="317"/>
        <v>9.1516864045163571E-3</v>
      </c>
      <c r="G6692" s="6">
        <f t="shared" si="318"/>
        <v>6.3222938824583936E-5</v>
      </c>
    </row>
    <row r="6693" spans="1:7" x14ac:dyDescent="0.35">
      <c r="A6693" s="1" t="s">
        <v>6692</v>
      </c>
      <c r="B6693">
        <v>209.70148862946201</v>
      </c>
      <c r="C6693">
        <v>6</v>
      </c>
      <c r="D6693">
        <f>_xlfn.IFNA(_xlfn.XLOOKUP(A6693,Target!B:B,Target!B:B),0)</f>
        <v>0</v>
      </c>
      <c r="E6693" s="7">
        <f t="shared" si="316"/>
        <v>4.4685725801032047E-3</v>
      </c>
      <c r="F6693" s="6">
        <f t="shared" si="317"/>
        <v>4.4486932713336813E-3</v>
      </c>
      <c r="G6693" s="6">
        <f t="shared" si="318"/>
        <v>3.0588889724359379E-5</v>
      </c>
    </row>
    <row r="6694" spans="1:7" x14ac:dyDescent="0.35">
      <c r="A6694" s="1" t="s">
        <v>6693</v>
      </c>
      <c r="B6694">
        <v>383.86113108136902</v>
      </c>
      <c r="C6694">
        <v>2</v>
      </c>
      <c r="D6694">
        <f>_xlfn.IFNA(_xlfn.XLOOKUP(A6694,Target!B:B,Target!B:B),0)</f>
        <v>0</v>
      </c>
      <c r="E6694" s="7">
        <f t="shared" si="316"/>
        <v>4.9970574739193155E-2</v>
      </c>
      <c r="F6694" s="6">
        <f t="shared" si="317"/>
        <v>4.7592357292113308E-2</v>
      </c>
      <c r="G6694" s="6">
        <f t="shared" si="318"/>
        <v>3.419589623371072E-4</v>
      </c>
    </row>
    <row r="6695" spans="1:7" x14ac:dyDescent="0.35">
      <c r="A6695" s="1" t="s">
        <v>6694</v>
      </c>
      <c r="B6695">
        <v>323.69035837941601</v>
      </c>
      <c r="C6695">
        <v>4</v>
      </c>
      <c r="D6695">
        <f>_xlfn.IFNA(_xlfn.XLOOKUP(A6695,Target!B:B,Target!B:B),0)</f>
        <v>0</v>
      </c>
      <c r="E6695" s="7">
        <f t="shared" si="316"/>
        <v>2.1699523417225575E-2</v>
      </c>
      <c r="F6695" s="6">
        <f t="shared" si="317"/>
        <v>2.1238654731528306E-2</v>
      </c>
      <c r="G6695" s="6">
        <f t="shared" si="318"/>
        <v>1.4852305386062049E-4</v>
      </c>
    </row>
    <row r="6696" spans="1:7" x14ac:dyDescent="0.35">
      <c r="A6696" s="1" t="s">
        <v>6695</v>
      </c>
      <c r="B6696">
        <v>403.30913397795803</v>
      </c>
      <c r="C6696">
        <v>2</v>
      </c>
      <c r="D6696">
        <f>_xlfn.IFNA(_xlfn.XLOOKUP(A6696,Target!B:B,Target!B:B),0)</f>
        <v>0</v>
      </c>
      <c r="E6696" s="7">
        <f t="shared" si="316"/>
        <v>6.5433927592822266E-2</v>
      </c>
      <c r="F6696" s="6">
        <f t="shared" si="317"/>
        <v>6.141528432519483E-2</v>
      </c>
      <c r="G6696" s="6">
        <f t="shared" si="318"/>
        <v>4.4773050088659281E-4</v>
      </c>
    </row>
    <row r="6697" spans="1:7" x14ac:dyDescent="0.35">
      <c r="A6697" s="1" t="s">
        <v>6696</v>
      </c>
      <c r="B6697">
        <v>261.66040074552097</v>
      </c>
      <c r="C6697">
        <v>6</v>
      </c>
      <c r="D6697">
        <f>_xlfn.IFNA(_xlfn.XLOOKUP(A6697,Target!B:B,Target!B:B),0)</f>
        <v>0</v>
      </c>
      <c r="E6697" s="7">
        <f t="shared" si="316"/>
        <v>9.1831702952658804E-3</v>
      </c>
      <c r="F6697" s="6">
        <f t="shared" si="317"/>
        <v>9.0996070540683149E-3</v>
      </c>
      <c r="G6697" s="6">
        <f t="shared" si="318"/>
        <v>6.2859875978962519E-5</v>
      </c>
    </row>
    <row r="6698" spans="1:7" x14ac:dyDescent="0.35">
      <c r="A6698" s="1" t="s">
        <v>6697</v>
      </c>
      <c r="B6698">
        <v>380.61480029411098</v>
      </c>
      <c r="C6698">
        <v>2</v>
      </c>
      <c r="D6698">
        <f>_xlfn.IFNA(_xlfn.XLOOKUP(A6698,Target!B:B,Target!B:B),0)</f>
        <v>0</v>
      </c>
      <c r="E6698" s="7">
        <f t="shared" si="316"/>
        <v>4.7771566830386067E-2</v>
      </c>
      <c r="F6698" s="6">
        <f t="shared" si="317"/>
        <v>4.5593494176311533E-2</v>
      </c>
      <c r="G6698" s="6">
        <f t="shared" si="318"/>
        <v>3.2691561661409436E-4</v>
      </c>
    </row>
    <row r="6699" spans="1:7" x14ac:dyDescent="0.35">
      <c r="A6699" s="1" t="s">
        <v>6698</v>
      </c>
      <c r="B6699">
        <v>271.73144626335699</v>
      </c>
      <c r="C6699">
        <v>6</v>
      </c>
      <c r="D6699">
        <f>_xlfn.IFNA(_xlfn.XLOOKUP(A6699,Target!B:B,Target!B:B),0)</f>
        <v>0</v>
      </c>
      <c r="E6699" s="7">
        <f t="shared" si="316"/>
        <v>1.0559087137206803E-2</v>
      </c>
      <c r="F6699" s="6">
        <f t="shared" si="317"/>
        <v>1.0448757793192875E-2</v>
      </c>
      <c r="G6699" s="6">
        <f t="shared" si="318"/>
        <v>7.2277507143606026E-5</v>
      </c>
    </row>
    <row r="6700" spans="1:7" x14ac:dyDescent="0.35">
      <c r="A6700" s="1" t="s">
        <v>6699</v>
      </c>
      <c r="B6700">
        <v>274.593460499983</v>
      </c>
      <c r="C6700">
        <v>6</v>
      </c>
      <c r="D6700">
        <f>_xlfn.IFNA(_xlfn.XLOOKUP(A6700,Target!B:B,Target!B:B),0)</f>
        <v>0</v>
      </c>
      <c r="E6700" s="7">
        <f t="shared" si="316"/>
        <v>1.0986450833576229E-2</v>
      </c>
      <c r="F6700" s="6">
        <f t="shared" si="317"/>
        <v>1.0867060408690565E-2</v>
      </c>
      <c r="G6700" s="6">
        <f t="shared" si="318"/>
        <v>7.5202614143738783E-5</v>
      </c>
    </row>
    <row r="6701" spans="1:7" x14ac:dyDescent="0.35">
      <c r="A6701" s="1" t="s">
        <v>6700</v>
      </c>
      <c r="B6701">
        <v>290.65049546550102</v>
      </c>
      <c r="C6701">
        <v>6</v>
      </c>
      <c r="D6701">
        <f>_xlfn.IFNA(_xlfn.XLOOKUP(A6701,Target!B:B,Target!B:B),0)</f>
        <v>0</v>
      </c>
      <c r="E6701" s="7">
        <f t="shared" si="316"/>
        <v>1.3725570341494473E-2</v>
      </c>
      <c r="F6701" s="6">
        <f t="shared" si="317"/>
        <v>1.3539729827344416E-2</v>
      </c>
      <c r="G6701" s="6">
        <f t="shared" si="318"/>
        <v>9.3950214971496719E-5</v>
      </c>
    </row>
    <row r="6702" spans="1:7" x14ac:dyDescent="0.35">
      <c r="A6702" s="1" t="s">
        <v>6701</v>
      </c>
      <c r="B6702">
        <v>284.66450601781901</v>
      </c>
      <c r="C6702">
        <v>6</v>
      </c>
      <c r="D6702">
        <f>_xlfn.IFNA(_xlfn.XLOOKUP(A6702,Target!B:B,Target!B:B),0)</f>
        <v>0</v>
      </c>
      <c r="E6702" s="7">
        <f t="shared" si="316"/>
        <v>1.2632553677042649E-2</v>
      </c>
      <c r="F6702" s="6">
        <f t="shared" si="317"/>
        <v>1.2474963036860354E-2</v>
      </c>
      <c r="G6702" s="6">
        <f t="shared" si="318"/>
        <v>8.646926747114895E-5</v>
      </c>
    </row>
    <row r="6703" spans="1:7" x14ac:dyDescent="0.35">
      <c r="A6703" s="1" t="s">
        <v>6702</v>
      </c>
      <c r="B6703">
        <v>623.809890332338</v>
      </c>
      <c r="C6703">
        <v>1</v>
      </c>
      <c r="D6703">
        <f>_xlfn.IFNA(_xlfn.XLOOKUP(A6703,Target!B:B,Target!B:B),0)</f>
        <v>0</v>
      </c>
      <c r="E6703" s="7">
        <f t="shared" si="316"/>
        <v>1.3910726873865848</v>
      </c>
      <c r="F6703" s="6">
        <f t="shared" si="317"/>
        <v>0.58177766603449077</v>
      </c>
      <c r="G6703" s="6">
        <f t="shared" si="318"/>
        <v>9.4328284644001944E-3</v>
      </c>
    </row>
    <row r="6704" spans="1:7" x14ac:dyDescent="0.35">
      <c r="A6704" s="1" t="s">
        <v>6703</v>
      </c>
      <c r="B6704">
        <v>300.581131261211</v>
      </c>
      <c r="C6704">
        <v>5</v>
      </c>
      <c r="D6704">
        <f>_xlfn.IFNA(_xlfn.XLOOKUP(A6704,Target!B:B,Target!B:B),0)</f>
        <v>0</v>
      </c>
      <c r="E6704" s="7">
        <f t="shared" si="316"/>
        <v>1.5751386380041088E-2</v>
      </c>
      <c r="F6704" s="6">
        <f t="shared" si="317"/>
        <v>1.5507127621234518E-2</v>
      </c>
      <c r="G6704" s="6">
        <f t="shared" si="318"/>
        <v>1.0781523679226686E-4</v>
      </c>
    </row>
    <row r="6705" spans="1:7" x14ac:dyDescent="0.35">
      <c r="A6705" s="1" t="s">
        <v>6704</v>
      </c>
      <c r="B6705">
        <v>255.887347978489</v>
      </c>
      <c r="C6705">
        <v>6</v>
      </c>
      <c r="D6705">
        <f>_xlfn.IFNA(_xlfn.XLOOKUP(A6705,Target!B:B,Target!B:B),0)</f>
        <v>0</v>
      </c>
      <c r="E6705" s="7">
        <f t="shared" si="316"/>
        <v>8.476867543514956E-3</v>
      </c>
      <c r="F6705" s="6">
        <f t="shared" si="317"/>
        <v>8.4056142647706E-3</v>
      </c>
      <c r="G6705" s="6">
        <f t="shared" si="318"/>
        <v>5.8025431475364173E-5</v>
      </c>
    </row>
    <row r="6706" spans="1:7" x14ac:dyDescent="0.35">
      <c r="A6706" s="1" t="s">
        <v>6705</v>
      </c>
      <c r="B6706">
        <v>250.16582867414499</v>
      </c>
      <c r="C6706">
        <v>6</v>
      </c>
      <c r="D6706">
        <f>_xlfn.IFNA(_xlfn.XLOOKUP(A6706,Target!B:B,Target!B:B),0)</f>
        <v>0</v>
      </c>
      <c r="E6706" s="7">
        <f t="shared" si="316"/>
        <v>7.8304806093330605E-3</v>
      </c>
      <c r="F6706" s="6">
        <f t="shared" si="317"/>
        <v>7.7696405893565856E-3</v>
      </c>
      <c r="G6706" s="6">
        <f t="shared" si="318"/>
        <v>5.3601052994148848E-5</v>
      </c>
    </row>
    <row r="6707" spans="1:7" x14ac:dyDescent="0.35">
      <c r="A6707" s="1" t="s">
        <v>6706</v>
      </c>
      <c r="B6707">
        <v>269.20472428358403</v>
      </c>
      <c r="C6707">
        <v>6</v>
      </c>
      <c r="D6707">
        <f>_xlfn.IFNA(_xlfn.XLOOKUP(A6707,Target!B:B,Target!B:B),0)</f>
        <v>0</v>
      </c>
      <c r="E6707" s="7">
        <f t="shared" si="316"/>
        <v>1.0195628243902124E-2</v>
      </c>
      <c r="F6707" s="6">
        <f t="shared" si="317"/>
        <v>1.0092726555970155E-2</v>
      </c>
      <c r="G6707" s="6">
        <f t="shared" si="318"/>
        <v>6.9789785520986791E-5</v>
      </c>
    </row>
    <row r="6708" spans="1:7" x14ac:dyDescent="0.35">
      <c r="A6708" s="1" t="s">
        <v>6707</v>
      </c>
      <c r="B6708">
        <v>248.622219145153</v>
      </c>
      <c r="C6708">
        <v>6</v>
      </c>
      <c r="D6708">
        <f>_xlfn.IFNA(_xlfn.XLOOKUP(A6708,Target!B:B,Target!B:B),0)</f>
        <v>0</v>
      </c>
      <c r="E6708" s="7">
        <f t="shared" si="316"/>
        <v>7.664696506036614E-3</v>
      </c>
      <c r="F6708" s="6">
        <f t="shared" si="317"/>
        <v>7.6063957907952506E-3</v>
      </c>
      <c r="G6708" s="6">
        <f t="shared" si="318"/>
        <v>5.2466290426738494E-5</v>
      </c>
    </row>
    <row r="6709" spans="1:7" x14ac:dyDescent="0.35">
      <c r="A6709" s="1" t="s">
        <v>6708</v>
      </c>
      <c r="B6709">
        <v>357.70971150990198</v>
      </c>
      <c r="C6709">
        <v>3</v>
      </c>
      <c r="D6709">
        <f>_xlfn.IFNA(_xlfn.XLOOKUP(A6709,Target!B:B,Target!B:B),0)</f>
        <v>0</v>
      </c>
      <c r="E6709" s="7">
        <f t="shared" si="316"/>
        <v>3.4774997715049112E-2</v>
      </c>
      <c r="F6709" s="6">
        <f t="shared" si="317"/>
        <v>3.3606337408458753E-2</v>
      </c>
      <c r="G6709" s="6">
        <f t="shared" si="318"/>
        <v>2.3799723922351959E-4</v>
      </c>
    </row>
    <row r="6710" spans="1:7" x14ac:dyDescent="0.35">
      <c r="A6710" s="1" t="s">
        <v>6709</v>
      </c>
      <c r="B6710">
        <v>300.99659108254798</v>
      </c>
      <c r="C6710">
        <v>5</v>
      </c>
      <c r="D6710">
        <f>_xlfn.IFNA(_xlfn.XLOOKUP(A6710,Target!B:B,Target!B:B),0)</f>
        <v>0</v>
      </c>
      <c r="E6710" s="7">
        <f t="shared" si="316"/>
        <v>1.5842368181248311E-2</v>
      </c>
      <c r="F6710" s="6">
        <f t="shared" si="317"/>
        <v>1.5595301670289885E-2</v>
      </c>
      <c r="G6710" s="6">
        <f t="shared" si="318"/>
        <v>1.0843792234592939E-4</v>
      </c>
    </row>
    <row r="6711" spans="1:7" x14ac:dyDescent="0.35">
      <c r="A6711" s="1" t="s">
        <v>6710</v>
      </c>
      <c r="B6711">
        <v>207.174766649688</v>
      </c>
      <c r="C6711">
        <v>6</v>
      </c>
      <c r="D6711">
        <f>_xlfn.IFNA(_xlfn.XLOOKUP(A6711,Target!B:B,Target!B:B),0)</f>
        <v>0</v>
      </c>
      <c r="E6711" s="7">
        <f t="shared" si="316"/>
        <v>4.3147579156807775E-3</v>
      </c>
      <c r="F6711" s="6">
        <f t="shared" si="317"/>
        <v>4.2962207631355165E-3</v>
      </c>
      <c r="G6711" s="6">
        <f t="shared" si="318"/>
        <v>2.9536007454648115E-5</v>
      </c>
    </row>
    <row r="6712" spans="1:7" x14ac:dyDescent="0.35">
      <c r="A6712" s="1" t="s">
        <v>6711</v>
      </c>
      <c r="B6712">
        <v>271.73144626335699</v>
      </c>
      <c r="C6712">
        <v>6</v>
      </c>
      <c r="D6712">
        <f>_xlfn.IFNA(_xlfn.XLOOKUP(A6712,Target!B:B,Target!B:B),0)</f>
        <v>0</v>
      </c>
      <c r="E6712" s="7">
        <f t="shared" si="316"/>
        <v>1.0559087137206803E-2</v>
      </c>
      <c r="F6712" s="6">
        <f t="shared" si="317"/>
        <v>1.0448757793192875E-2</v>
      </c>
      <c r="G6712" s="6">
        <f t="shared" si="318"/>
        <v>7.2277507143606026E-5</v>
      </c>
    </row>
    <row r="6713" spans="1:7" x14ac:dyDescent="0.35">
      <c r="A6713" s="1" t="s">
        <v>6712</v>
      </c>
      <c r="B6713">
        <v>334.42894094508398</v>
      </c>
      <c r="C6713">
        <v>4</v>
      </c>
      <c r="D6713">
        <f>_xlfn.IFNA(_xlfn.XLOOKUP(A6713,Target!B:B,Target!B:B),0)</f>
        <v>0</v>
      </c>
      <c r="E6713" s="7">
        <f t="shared" si="316"/>
        <v>2.5182735550721449E-2</v>
      </c>
      <c r="F6713" s="6">
        <f t="shared" si="317"/>
        <v>2.4564143227786106E-2</v>
      </c>
      <c r="G6713" s="6">
        <f t="shared" si="318"/>
        <v>1.7235989696364924E-4</v>
      </c>
    </row>
    <row r="6714" spans="1:7" x14ac:dyDescent="0.35">
      <c r="A6714" s="1" t="s">
        <v>6713</v>
      </c>
      <c r="B6714">
        <v>314.09178267308602</v>
      </c>
      <c r="C6714">
        <v>5</v>
      </c>
      <c r="D6714">
        <f>_xlfn.IFNA(_xlfn.XLOOKUP(A6714,Target!B:B,Target!B:B),0)</f>
        <v>0</v>
      </c>
      <c r="E6714" s="7">
        <f t="shared" si="316"/>
        <v>1.899594972741564E-2</v>
      </c>
      <c r="F6714" s="6">
        <f t="shared" si="317"/>
        <v>1.8641830453297814E-2</v>
      </c>
      <c r="G6714" s="6">
        <f t="shared" si="318"/>
        <v>1.3002076677824081E-4</v>
      </c>
    </row>
    <row r="6715" spans="1:7" x14ac:dyDescent="0.35">
      <c r="A6715" s="1" t="s">
        <v>6714</v>
      </c>
      <c r="B6715">
        <v>294.80807849417897</v>
      </c>
      <c r="C6715">
        <v>6</v>
      </c>
      <c r="D6715">
        <f>_xlfn.IFNA(_xlfn.XLOOKUP(A6715,Target!B:B,Target!B:B),0)</f>
        <v>0</v>
      </c>
      <c r="E6715" s="7">
        <f t="shared" si="316"/>
        <v>1.4539904159151604E-2</v>
      </c>
      <c r="F6715" s="6">
        <f t="shared" si="317"/>
        <v>1.4331525156915603E-2</v>
      </c>
      <c r="G6715" s="6">
        <f t="shared" si="318"/>
        <v>9.9523697244424675E-5</v>
      </c>
    </row>
    <row r="6716" spans="1:7" x14ac:dyDescent="0.35">
      <c r="A6716" s="1" t="s">
        <v>6715</v>
      </c>
      <c r="B6716">
        <v>379.76055804286102</v>
      </c>
      <c r="C6716">
        <v>2</v>
      </c>
      <c r="D6716">
        <f>_xlfn.IFNA(_xlfn.XLOOKUP(A6716,Target!B:B,Target!B:B),0)</f>
        <v>0</v>
      </c>
      <c r="E6716" s="7">
        <f t="shared" si="316"/>
        <v>4.7209177590561383E-2</v>
      </c>
      <c r="F6716" s="6">
        <f t="shared" si="317"/>
        <v>4.5080943330902845E-2</v>
      </c>
      <c r="G6716" s="6">
        <f t="shared" si="318"/>
        <v>3.2306825635412568E-4</v>
      </c>
    </row>
    <row r="6717" spans="1:7" x14ac:dyDescent="0.35">
      <c r="A6717" s="1" t="s">
        <v>6716</v>
      </c>
      <c r="B6717">
        <v>317.338113460344</v>
      </c>
      <c r="C6717">
        <v>4</v>
      </c>
      <c r="D6717">
        <f>_xlfn.IFNA(_xlfn.XLOOKUP(A6717,Target!B:B,Target!B:B),0)</f>
        <v>0</v>
      </c>
      <c r="E6717" s="7">
        <f t="shared" si="316"/>
        <v>1.9870366173378184E-2</v>
      </c>
      <c r="F6717" s="6">
        <f t="shared" si="317"/>
        <v>1.9483227312440787E-2</v>
      </c>
      <c r="G6717" s="6">
        <f t="shared" si="318"/>
        <v>1.360050337243059E-4</v>
      </c>
    </row>
    <row r="6718" spans="1:7" x14ac:dyDescent="0.35">
      <c r="A6718" s="1" t="s">
        <v>6717</v>
      </c>
      <c r="B6718">
        <v>390.376074223496</v>
      </c>
      <c r="C6718">
        <v>2</v>
      </c>
      <c r="D6718">
        <f>_xlfn.IFNA(_xlfn.XLOOKUP(A6718,Target!B:B,Target!B:B),0)</f>
        <v>0</v>
      </c>
      <c r="E6718" s="7">
        <f t="shared" si="316"/>
        <v>5.4693814160308385E-2</v>
      </c>
      <c r="F6718" s="6">
        <f t="shared" si="317"/>
        <v>5.1857528152711052E-2</v>
      </c>
      <c r="G6718" s="6">
        <f t="shared" si="318"/>
        <v>3.7426896792942013E-4</v>
      </c>
    </row>
    <row r="6719" spans="1:7" x14ac:dyDescent="0.35">
      <c r="A6719" s="1" t="s">
        <v>6718</v>
      </c>
      <c r="B6719">
        <v>261.66040074552097</v>
      </c>
      <c r="C6719">
        <v>6</v>
      </c>
      <c r="D6719">
        <f>_xlfn.IFNA(_xlfn.XLOOKUP(A6719,Target!B:B,Target!B:B),0)</f>
        <v>0</v>
      </c>
      <c r="E6719" s="7">
        <f t="shared" si="316"/>
        <v>9.1831702952658804E-3</v>
      </c>
      <c r="F6719" s="6">
        <f t="shared" si="317"/>
        <v>9.0996070540683149E-3</v>
      </c>
      <c r="G6719" s="6">
        <f t="shared" si="318"/>
        <v>6.2859875978962519E-5</v>
      </c>
    </row>
    <row r="6720" spans="1:7" x14ac:dyDescent="0.35">
      <c r="A6720" s="1" t="s">
        <v>6719</v>
      </c>
      <c r="B6720">
        <v>471.40926011051602</v>
      </c>
      <c r="C6720">
        <v>1</v>
      </c>
      <c r="D6720">
        <f>_xlfn.IFNA(_xlfn.XLOOKUP(A6720,Target!B:B,Target!B:B),0)</f>
        <v>0</v>
      </c>
      <c r="E6720" s="7">
        <f t="shared" si="316"/>
        <v>0.16819249095145555</v>
      </c>
      <c r="F6720" s="6">
        <f t="shared" si="317"/>
        <v>0.14397669241519284</v>
      </c>
      <c r="G6720" s="6">
        <f t="shared" si="318"/>
        <v>1.1500455425433838E-3</v>
      </c>
    </row>
    <row r="6721" spans="1:7" x14ac:dyDescent="0.35">
      <c r="A6721" s="1" t="s">
        <v>6720</v>
      </c>
      <c r="B6721">
        <v>529.41280563310102</v>
      </c>
      <c r="C6721">
        <v>1</v>
      </c>
      <c r="D6721">
        <f>_xlfn.IFNA(_xlfn.XLOOKUP(A6721,Target!B:B,Target!B:B),0)</f>
        <v>0</v>
      </c>
      <c r="E6721" s="7">
        <f t="shared" si="316"/>
        <v>0.37585708716116967</v>
      </c>
      <c r="F6721" s="6">
        <f t="shared" si="317"/>
        <v>0.27318032568097772</v>
      </c>
      <c r="G6721" s="6">
        <f t="shared" si="318"/>
        <v>2.566344438423599E-3</v>
      </c>
    </row>
    <row r="6722" spans="1:7" x14ac:dyDescent="0.35">
      <c r="A6722" s="1" t="s">
        <v>6721</v>
      </c>
      <c r="B6722">
        <v>265.37920134428498</v>
      </c>
      <c r="C6722">
        <v>6</v>
      </c>
      <c r="D6722">
        <f>_xlfn.IFNA(_xlfn.XLOOKUP(A6722,Target!B:B,Target!B:B),0)</f>
        <v>0</v>
      </c>
      <c r="E6722" s="7">
        <f t="shared" si="316"/>
        <v>9.669010873591467E-3</v>
      </c>
      <c r="F6722" s="6">
        <f t="shared" si="317"/>
        <v>9.5764163992966278E-3</v>
      </c>
      <c r="G6722" s="6">
        <f t="shared" si="318"/>
        <v>6.6185291519179474E-5</v>
      </c>
    </row>
    <row r="6723" spans="1:7" x14ac:dyDescent="0.35">
      <c r="A6723" s="1" t="s">
        <v>6722</v>
      </c>
      <c r="B6723">
        <v>519.62611499634795</v>
      </c>
      <c r="C6723">
        <v>1</v>
      </c>
      <c r="D6723">
        <f>_xlfn.IFNA(_xlfn.XLOOKUP(A6723,Target!B:B,Target!B:B),0)</f>
        <v>0</v>
      </c>
      <c r="E6723" s="7">
        <f t="shared" ref="E6723:E6786" si="319">2^((B6723-600)/50)</f>
        <v>0.32817160034581622</v>
      </c>
      <c r="F6723" s="6">
        <f t="shared" ref="F6723:F6786" si="320">1-(1/(1+E6723))</f>
        <v>0.24708524128988307</v>
      </c>
      <c r="G6723" s="6">
        <f t="shared" ref="G6723:G6786" si="321">(F6723*($J$3/$J$2))/(F6723*($J$3/$J$2)+(1-F6723)*((1-$J$3)/(1-$J$2)))</f>
        <v>2.2414787334799667E-3</v>
      </c>
    </row>
    <row r="6724" spans="1:7" x14ac:dyDescent="0.35">
      <c r="A6724" s="1" t="s">
        <v>6723</v>
      </c>
      <c r="B6724">
        <v>393.67833132880298</v>
      </c>
      <c r="C6724">
        <v>2</v>
      </c>
      <c r="D6724">
        <f>_xlfn.IFNA(_xlfn.XLOOKUP(A6724,Target!B:B,Target!B:B),0)</f>
        <v>0</v>
      </c>
      <c r="E6724" s="7">
        <f t="shared" si="319"/>
        <v>5.7255838537653377E-2</v>
      </c>
      <c r="F6724" s="6">
        <f t="shared" si="320"/>
        <v>5.4155140554103642E-2</v>
      </c>
      <c r="G6724" s="6">
        <f t="shared" si="321"/>
        <v>3.917939942669049E-4</v>
      </c>
    </row>
    <row r="6725" spans="1:7" x14ac:dyDescent="0.35">
      <c r="A6725" s="1" t="s">
        <v>6724</v>
      </c>
      <c r="B6725">
        <v>209.70148862946201</v>
      </c>
      <c r="C6725">
        <v>6</v>
      </c>
      <c r="D6725">
        <f>_xlfn.IFNA(_xlfn.XLOOKUP(A6725,Target!B:B,Target!B:B),0)</f>
        <v>0</v>
      </c>
      <c r="E6725" s="7">
        <f t="shared" si="319"/>
        <v>4.4685725801032047E-3</v>
      </c>
      <c r="F6725" s="6">
        <f t="shared" si="320"/>
        <v>4.4486932713336813E-3</v>
      </c>
      <c r="G6725" s="6">
        <f t="shared" si="321"/>
        <v>3.0588889724359379E-5</v>
      </c>
    </row>
    <row r="6726" spans="1:7" x14ac:dyDescent="0.35">
      <c r="A6726" s="1" t="s">
        <v>6725</v>
      </c>
      <c r="B6726">
        <v>317.338113460344</v>
      </c>
      <c r="C6726">
        <v>4</v>
      </c>
      <c r="D6726">
        <f>_xlfn.IFNA(_xlfn.XLOOKUP(A6726,Target!B:B,Target!B:B),0)</f>
        <v>0</v>
      </c>
      <c r="E6726" s="7">
        <f t="shared" si="319"/>
        <v>1.9870366173378184E-2</v>
      </c>
      <c r="F6726" s="6">
        <f t="shared" si="320"/>
        <v>1.9483227312440787E-2</v>
      </c>
      <c r="G6726" s="6">
        <f t="shared" si="321"/>
        <v>1.360050337243059E-4</v>
      </c>
    </row>
    <row r="6727" spans="1:7" x14ac:dyDescent="0.35">
      <c r="A6727" s="1" t="s">
        <v>6726</v>
      </c>
      <c r="B6727">
        <v>328.24042835671497</v>
      </c>
      <c r="C6727">
        <v>4</v>
      </c>
      <c r="D6727">
        <f>_xlfn.IFNA(_xlfn.XLOOKUP(A6727,Target!B:B,Target!B:B),0)</f>
        <v>0</v>
      </c>
      <c r="E6727" s="7">
        <f t="shared" si="319"/>
        <v>2.3112362822506904E-2</v>
      </c>
      <c r="F6727" s="6">
        <f t="shared" si="320"/>
        <v>2.259024879608118E-2</v>
      </c>
      <c r="G6727" s="6">
        <f t="shared" si="321"/>
        <v>1.5819174677243037E-4</v>
      </c>
    </row>
    <row r="6728" spans="1:7" x14ac:dyDescent="0.35">
      <c r="A6728" s="1" t="s">
        <v>6727</v>
      </c>
      <c r="B6728">
        <v>323.69035837941601</v>
      </c>
      <c r="C6728">
        <v>4</v>
      </c>
      <c r="D6728">
        <f>_xlfn.IFNA(_xlfn.XLOOKUP(A6728,Target!B:B,Target!B:B),0)</f>
        <v>0</v>
      </c>
      <c r="E6728" s="7">
        <f t="shared" si="319"/>
        <v>2.1699523417225575E-2</v>
      </c>
      <c r="F6728" s="6">
        <f t="shared" si="320"/>
        <v>2.1238654731528306E-2</v>
      </c>
      <c r="G6728" s="6">
        <f t="shared" si="321"/>
        <v>1.4852305386062049E-4</v>
      </c>
    </row>
    <row r="6729" spans="1:7" x14ac:dyDescent="0.35">
      <c r="A6729" s="1" t="s">
        <v>6728</v>
      </c>
      <c r="B6729">
        <v>317.338113460344</v>
      </c>
      <c r="C6729">
        <v>4</v>
      </c>
      <c r="D6729">
        <f>_xlfn.IFNA(_xlfn.XLOOKUP(A6729,Target!B:B,Target!B:B),0)</f>
        <v>0</v>
      </c>
      <c r="E6729" s="7">
        <f t="shared" si="319"/>
        <v>1.9870366173378184E-2</v>
      </c>
      <c r="F6729" s="6">
        <f t="shared" si="320"/>
        <v>1.9483227312440787E-2</v>
      </c>
      <c r="G6729" s="6">
        <f t="shared" si="321"/>
        <v>1.360050337243059E-4</v>
      </c>
    </row>
    <row r="6730" spans="1:7" x14ac:dyDescent="0.35">
      <c r="A6730" s="1" t="s">
        <v>6729</v>
      </c>
      <c r="B6730">
        <v>382.82828122571698</v>
      </c>
      <c r="C6730">
        <v>2</v>
      </c>
      <c r="D6730">
        <f>_xlfn.IFNA(_xlfn.XLOOKUP(A6730,Target!B:B,Target!B:B),0)</f>
        <v>0</v>
      </c>
      <c r="E6730" s="7">
        <f t="shared" si="319"/>
        <v>4.9260177088772665E-2</v>
      </c>
      <c r="F6730" s="6">
        <f t="shared" si="320"/>
        <v>4.694753328525969E-2</v>
      </c>
      <c r="G6730" s="6">
        <f t="shared" si="321"/>
        <v>3.3709920328477193E-4</v>
      </c>
    </row>
    <row r="6731" spans="1:7" x14ac:dyDescent="0.35">
      <c r="A6731" s="1" t="s">
        <v>6730</v>
      </c>
      <c r="B6731">
        <v>261.66040074552097</v>
      </c>
      <c r="C6731">
        <v>6</v>
      </c>
      <c r="D6731">
        <f>_xlfn.IFNA(_xlfn.XLOOKUP(A6731,Target!B:B,Target!B:B),0)</f>
        <v>0</v>
      </c>
      <c r="E6731" s="7">
        <f t="shared" si="319"/>
        <v>9.1831702952658804E-3</v>
      </c>
      <c r="F6731" s="6">
        <f t="shared" si="320"/>
        <v>9.0996070540683149E-3</v>
      </c>
      <c r="G6731" s="6">
        <f t="shared" si="321"/>
        <v>6.2859875978962519E-5</v>
      </c>
    </row>
    <row r="6732" spans="1:7" x14ac:dyDescent="0.35">
      <c r="A6732" s="1" t="s">
        <v>6731</v>
      </c>
      <c r="B6732">
        <v>532.55917475080901</v>
      </c>
      <c r="C6732">
        <v>1</v>
      </c>
      <c r="D6732">
        <f>_xlfn.IFNA(_xlfn.XLOOKUP(A6732,Target!B:B,Target!B:B),0)</f>
        <v>0</v>
      </c>
      <c r="E6732" s="7">
        <f t="shared" si="319"/>
        <v>0.39261399236317895</v>
      </c>
      <c r="F6732" s="6">
        <f t="shared" si="320"/>
        <v>0.281925928158267</v>
      </c>
      <c r="G6732" s="6">
        <f t="shared" si="321"/>
        <v>2.680453555256165E-3</v>
      </c>
    </row>
    <row r="6733" spans="1:7" x14ac:dyDescent="0.35">
      <c r="A6733" s="1" t="s">
        <v>6732</v>
      </c>
      <c r="B6733">
        <v>317.338113460344</v>
      </c>
      <c r="C6733">
        <v>4</v>
      </c>
      <c r="D6733">
        <f>_xlfn.IFNA(_xlfn.XLOOKUP(A6733,Target!B:B,Target!B:B),0)</f>
        <v>0</v>
      </c>
      <c r="E6733" s="7">
        <f t="shared" si="319"/>
        <v>1.9870366173378184E-2</v>
      </c>
      <c r="F6733" s="6">
        <f t="shared" si="320"/>
        <v>1.9483227312440787E-2</v>
      </c>
      <c r="G6733" s="6">
        <f t="shared" si="321"/>
        <v>1.360050337243059E-4</v>
      </c>
    </row>
    <row r="6734" spans="1:7" x14ac:dyDescent="0.35">
      <c r="A6734" s="1" t="s">
        <v>6733</v>
      </c>
      <c r="B6734">
        <v>316.41761548084702</v>
      </c>
      <c r="C6734">
        <v>5</v>
      </c>
      <c r="D6734">
        <f>_xlfn.IFNA(_xlfn.XLOOKUP(A6734,Target!B:B,Target!B:B),0)</f>
        <v>0</v>
      </c>
      <c r="E6734" s="7">
        <f t="shared" si="319"/>
        <v>1.9618415143277355E-2</v>
      </c>
      <c r="F6734" s="6">
        <f t="shared" si="320"/>
        <v>1.9240938425499787E-2</v>
      </c>
      <c r="G6734" s="6">
        <f t="shared" si="321"/>
        <v>1.3428075714577435E-4</v>
      </c>
    </row>
    <row r="6735" spans="1:7" x14ac:dyDescent="0.35">
      <c r="A6735" s="1" t="s">
        <v>6734</v>
      </c>
      <c r="B6735">
        <v>336.28051181179399</v>
      </c>
      <c r="C6735">
        <v>4</v>
      </c>
      <c r="D6735">
        <f>_xlfn.IFNA(_xlfn.XLOOKUP(A6735,Target!B:B,Target!B:B),0)</f>
        <v>0</v>
      </c>
      <c r="E6735" s="7">
        <f t="shared" si="319"/>
        <v>2.5837498967712171E-2</v>
      </c>
      <c r="F6735" s="6">
        <f t="shared" si="320"/>
        <v>2.5186736684623123E-2</v>
      </c>
      <c r="G6735" s="6">
        <f t="shared" si="321"/>
        <v>1.7684054591971432E-4</v>
      </c>
    </row>
    <row r="6736" spans="1:7" x14ac:dyDescent="0.35">
      <c r="A6736" s="1" t="s">
        <v>6735</v>
      </c>
      <c r="B6736">
        <v>261.66040074552097</v>
      </c>
      <c r="C6736">
        <v>6</v>
      </c>
      <c r="D6736">
        <f>_xlfn.IFNA(_xlfn.XLOOKUP(A6736,Target!B:B,Target!B:B),0)</f>
        <v>0</v>
      </c>
      <c r="E6736" s="7">
        <f t="shared" si="319"/>
        <v>9.1831702952658804E-3</v>
      </c>
      <c r="F6736" s="6">
        <f t="shared" si="320"/>
        <v>9.0996070540683149E-3</v>
      </c>
      <c r="G6736" s="6">
        <f t="shared" si="321"/>
        <v>6.2859875978962519E-5</v>
      </c>
    </row>
    <row r="6737" spans="1:7" x14ac:dyDescent="0.35">
      <c r="A6737" s="1" t="s">
        <v>6736</v>
      </c>
      <c r="B6737">
        <v>279.52784702791502</v>
      </c>
      <c r="C6737">
        <v>6</v>
      </c>
      <c r="D6737">
        <f>_xlfn.IFNA(_xlfn.XLOOKUP(A6737,Target!B:B,Target!B:B),0)</f>
        <v>0</v>
      </c>
      <c r="E6737" s="7">
        <f t="shared" si="319"/>
        <v>1.1764280841546364E-2</v>
      </c>
      <c r="F6737" s="6">
        <f t="shared" si="320"/>
        <v>1.1627491762964071E-2</v>
      </c>
      <c r="G6737" s="6">
        <f t="shared" si="321"/>
        <v>8.05264571629075E-5</v>
      </c>
    </row>
    <row r="6738" spans="1:7" x14ac:dyDescent="0.35">
      <c r="A6738" s="1" t="s">
        <v>6737</v>
      </c>
      <c r="B6738">
        <v>317.338113460344</v>
      </c>
      <c r="C6738">
        <v>4</v>
      </c>
      <c r="D6738">
        <f>_xlfn.IFNA(_xlfn.XLOOKUP(A6738,Target!B:B,Target!B:B),0)</f>
        <v>0</v>
      </c>
      <c r="E6738" s="7">
        <f t="shared" si="319"/>
        <v>1.9870366173378184E-2</v>
      </c>
      <c r="F6738" s="6">
        <f t="shared" si="320"/>
        <v>1.9483227312440787E-2</v>
      </c>
      <c r="G6738" s="6">
        <f t="shared" si="321"/>
        <v>1.360050337243059E-4</v>
      </c>
    </row>
    <row r="6739" spans="1:7" x14ac:dyDescent="0.35">
      <c r="A6739" s="1" t="s">
        <v>6738</v>
      </c>
      <c r="B6739">
        <v>591.44276326699605</v>
      </c>
      <c r="C6739">
        <v>1</v>
      </c>
      <c r="D6739">
        <f>_xlfn.IFNA(_xlfn.XLOOKUP(A6739,Target!B:B,Target!B:B),0)</f>
        <v>0</v>
      </c>
      <c r="E6739" s="7">
        <f t="shared" si="319"/>
        <v>0.88813769124901787</v>
      </c>
      <c r="F6739" s="6">
        <f t="shared" si="320"/>
        <v>0.47037760824609565</v>
      </c>
      <c r="G6739" s="6">
        <f t="shared" si="321"/>
        <v>6.0430482122407741E-3</v>
      </c>
    </row>
    <row r="6740" spans="1:7" x14ac:dyDescent="0.35">
      <c r="A6740" s="1" t="s">
        <v>6739</v>
      </c>
      <c r="B6740">
        <v>271.73144626335699</v>
      </c>
      <c r="C6740">
        <v>6</v>
      </c>
      <c r="D6740">
        <f>_xlfn.IFNA(_xlfn.XLOOKUP(A6740,Target!B:B,Target!B:B),0)</f>
        <v>0</v>
      </c>
      <c r="E6740" s="7">
        <f t="shared" si="319"/>
        <v>1.0559087137206803E-2</v>
      </c>
      <c r="F6740" s="6">
        <f t="shared" si="320"/>
        <v>1.0448757793192875E-2</v>
      </c>
      <c r="G6740" s="6">
        <f t="shared" si="321"/>
        <v>7.2277507143606026E-5</v>
      </c>
    </row>
    <row r="6741" spans="1:7" x14ac:dyDescent="0.35">
      <c r="A6741" s="1" t="s">
        <v>6740</v>
      </c>
      <c r="B6741">
        <v>306.93069201353597</v>
      </c>
      <c r="C6741">
        <v>5</v>
      </c>
      <c r="D6741">
        <f>_xlfn.IFNA(_xlfn.XLOOKUP(A6741,Target!B:B,Target!B:B),0)</f>
        <v>0</v>
      </c>
      <c r="E6741" s="7">
        <f t="shared" si="319"/>
        <v>1.7200732810831017E-2</v>
      </c>
      <c r="F6741" s="6">
        <f t="shared" si="320"/>
        <v>1.69098706440175E-2</v>
      </c>
      <c r="G6741" s="6">
        <f t="shared" si="321"/>
        <v>1.1773456880942414E-4</v>
      </c>
    </row>
    <row r="6742" spans="1:7" x14ac:dyDescent="0.35">
      <c r="A6742" s="1" t="s">
        <v>6741</v>
      </c>
      <c r="B6742">
        <v>491.12250912876198</v>
      </c>
      <c r="C6742">
        <v>1</v>
      </c>
      <c r="D6742">
        <f>_xlfn.IFNA(_xlfn.XLOOKUP(A6742,Target!B:B,Target!B:B),0)</f>
        <v>0</v>
      </c>
      <c r="E6742" s="7">
        <f t="shared" si="319"/>
        <v>0.22105084932725588</v>
      </c>
      <c r="F6742" s="6">
        <f t="shared" si="320"/>
        <v>0.18103328739261348</v>
      </c>
      <c r="G6742" s="6">
        <f t="shared" si="321"/>
        <v>1.510927711083886E-3</v>
      </c>
    </row>
    <row r="6743" spans="1:7" x14ac:dyDescent="0.35">
      <c r="A6743" s="1" t="s">
        <v>6742</v>
      </c>
      <c r="B6743">
        <v>365.12107760384202</v>
      </c>
      <c r="C6743">
        <v>3</v>
      </c>
      <c r="D6743">
        <f>_xlfn.IFNA(_xlfn.XLOOKUP(A6743,Target!B:B,Target!B:B),0)</f>
        <v>0</v>
      </c>
      <c r="E6743" s="7">
        <f t="shared" si="319"/>
        <v>3.8537894207220168E-2</v>
      </c>
      <c r="F6743" s="6">
        <f t="shared" si="320"/>
        <v>3.7107836336235378E-2</v>
      </c>
      <c r="G6743" s="6">
        <f t="shared" si="321"/>
        <v>2.637434027800227E-4</v>
      </c>
    </row>
    <row r="6744" spans="1:7" x14ac:dyDescent="0.35">
      <c r="A6744" s="1" t="s">
        <v>6743</v>
      </c>
      <c r="B6744">
        <v>316.41761548084702</v>
      </c>
      <c r="C6744">
        <v>5</v>
      </c>
      <c r="D6744">
        <f>_xlfn.IFNA(_xlfn.XLOOKUP(A6744,Target!B:B,Target!B:B),0)</f>
        <v>0</v>
      </c>
      <c r="E6744" s="7">
        <f t="shared" si="319"/>
        <v>1.9618415143277355E-2</v>
      </c>
      <c r="F6744" s="6">
        <f t="shared" si="320"/>
        <v>1.9240938425499787E-2</v>
      </c>
      <c r="G6744" s="6">
        <f t="shared" si="321"/>
        <v>1.3428075714577435E-4</v>
      </c>
    </row>
    <row r="6745" spans="1:7" x14ac:dyDescent="0.35">
      <c r="A6745" s="1" t="s">
        <v>6744</v>
      </c>
      <c r="B6745">
        <v>594.51564662620899</v>
      </c>
      <c r="C6745">
        <v>1</v>
      </c>
      <c r="D6745">
        <f>_xlfn.IFNA(_xlfn.XLOOKUP(A6745,Target!B:B,Target!B:B),0)</f>
        <v>0</v>
      </c>
      <c r="E6745" s="7">
        <f t="shared" si="319"/>
        <v>0.92678906832794239</v>
      </c>
      <c r="F6745" s="6">
        <f t="shared" si="320"/>
        <v>0.4810018302274286</v>
      </c>
      <c r="G6745" s="6">
        <f t="shared" si="321"/>
        <v>6.3043811223117809E-3</v>
      </c>
    </row>
    <row r="6746" spans="1:7" x14ac:dyDescent="0.35">
      <c r="A6746" s="1" t="s">
        <v>6745</v>
      </c>
      <c r="B6746">
        <v>261.66040074552097</v>
      </c>
      <c r="C6746">
        <v>6</v>
      </c>
      <c r="D6746">
        <f>_xlfn.IFNA(_xlfn.XLOOKUP(A6746,Target!B:B,Target!B:B),0)</f>
        <v>0</v>
      </c>
      <c r="E6746" s="7">
        <f t="shared" si="319"/>
        <v>9.1831702952658804E-3</v>
      </c>
      <c r="F6746" s="6">
        <f t="shared" si="320"/>
        <v>9.0996070540683149E-3</v>
      </c>
      <c r="G6746" s="6">
        <f t="shared" si="321"/>
        <v>6.2859875978962519E-5</v>
      </c>
    </row>
    <row r="6747" spans="1:7" x14ac:dyDescent="0.35">
      <c r="A6747" s="1" t="s">
        <v>6746</v>
      </c>
      <c r="B6747">
        <v>257.050669114372</v>
      </c>
      <c r="C6747">
        <v>6</v>
      </c>
      <c r="D6747">
        <f>_xlfn.IFNA(_xlfn.XLOOKUP(A6747,Target!B:B,Target!B:B),0)</f>
        <v>0</v>
      </c>
      <c r="E6747" s="7">
        <f t="shared" si="319"/>
        <v>8.6146827449962229E-3</v>
      </c>
      <c r="F6747" s="6">
        <f t="shared" si="320"/>
        <v>8.5411038450787791E-3</v>
      </c>
      <c r="G6747" s="6">
        <f t="shared" si="321"/>
        <v>5.8968741598865306E-5</v>
      </c>
    </row>
    <row r="6748" spans="1:7" x14ac:dyDescent="0.35">
      <c r="A6748" s="1" t="s">
        <v>6747</v>
      </c>
      <c r="B6748">
        <v>300.581131261211</v>
      </c>
      <c r="C6748">
        <v>5</v>
      </c>
      <c r="D6748">
        <f>_xlfn.IFNA(_xlfn.XLOOKUP(A6748,Target!B:B,Target!B:B),0)</f>
        <v>0</v>
      </c>
      <c r="E6748" s="7">
        <f t="shared" si="319"/>
        <v>1.5751386380041088E-2</v>
      </c>
      <c r="F6748" s="6">
        <f t="shared" si="320"/>
        <v>1.5507127621234518E-2</v>
      </c>
      <c r="G6748" s="6">
        <f t="shared" si="321"/>
        <v>1.0781523679226686E-4</v>
      </c>
    </row>
    <row r="6749" spans="1:7" x14ac:dyDescent="0.35">
      <c r="A6749" s="1" t="s">
        <v>6748</v>
      </c>
      <c r="B6749">
        <v>405.78432140745599</v>
      </c>
      <c r="C6749">
        <v>2</v>
      </c>
      <c r="D6749">
        <f>_xlfn.IFNA(_xlfn.XLOOKUP(A6749,Target!B:B,Target!B:B),0)</f>
        <v>0</v>
      </c>
      <c r="E6749" s="7">
        <f t="shared" si="319"/>
        <v>6.7718152689829017E-2</v>
      </c>
      <c r="F6749" s="6">
        <f t="shared" si="320"/>
        <v>6.3423247529538873E-2</v>
      </c>
      <c r="G6749" s="6">
        <f t="shared" si="321"/>
        <v>4.633530289128437E-4</v>
      </c>
    </row>
    <row r="6750" spans="1:7" x14ac:dyDescent="0.35">
      <c r="A6750" s="1" t="s">
        <v>6749</v>
      </c>
      <c r="B6750">
        <v>417.07998971990099</v>
      </c>
      <c r="C6750">
        <v>2</v>
      </c>
      <c r="D6750">
        <f>_xlfn.IFNA(_xlfn.XLOOKUP(A6750,Target!B:B,Target!B:B),0)</f>
        <v>0</v>
      </c>
      <c r="E6750" s="7">
        <f t="shared" si="319"/>
        <v>7.919756006685913E-2</v>
      </c>
      <c r="F6750" s="6">
        <f t="shared" si="320"/>
        <v>7.3385599631964116E-2</v>
      </c>
      <c r="G6750" s="6">
        <f t="shared" si="321"/>
        <v>5.4185688379509381E-4</v>
      </c>
    </row>
    <row r="6751" spans="1:7" x14ac:dyDescent="0.35">
      <c r="A6751" s="1" t="s">
        <v>6750</v>
      </c>
      <c r="B6751">
        <v>313.17128469358897</v>
      </c>
      <c r="C6751">
        <v>5</v>
      </c>
      <c r="D6751">
        <f>_xlfn.IFNA(_xlfn.XLOOKUP(A6751,Target!B:B,Target!B:B),0)</f>
        <v>0</v>
      </c>
      <c r="E6751" s="7">
        <f t="shared" si="319"/>
        <v>1.8755086068447009E-2</v>
      </c>
      <c r="F6751" s="6">
        <f t="shared" si="320"/>
        <v>1.8409808525056026E-2</v>
      </c>
      <c r="G6751" s="6">
        <f t="shared" si="321"/>
        <v>1.2837234920476116E-4</v>
      </c>
    </row>
    <row r="6752" spans="1:7" x14ac:dyDescent="0.35">
      <c r="A6752" s="1" t="s">
        <v>6751</v>
      </c>
      <c r="B6752">
        <v>517.14003952806604</v>
      </c>
      <c r="C6752">
        <v>1</v>
      </c>
      <c r="D6752">
        <f>_xlfn.IFNA(_xlfn.XLOOKUP(A6752,Target!B:B,Target!B:B),0)</f>
        <v>0</v>
      </c>
      <c r="E6752" s="7">
        <f t="shared" si="319"/>
        <v>0.3170540675199901</v>
      </c>
      <c r="F6752" s="6">
        <f t="shared" si="320"/>
        <v>0.24072972806424131</v>
      </c>
      <c r="G6752" s="6">
        <f t="shared" si="321"/>
        <v>2.1657081776349104E-3</v>
      </c>
    </row>
    <row r="6753" spans="1:7" x14ac:dyDescent="0.35">
      <c r="A6753" s="1" t="s">
        <v>6752</v>
      </c>
      <c r="B6753">
        <v>536.16754471546994</v>
      </c>
      <c r="C6753">
        <v>1</v>
      </c>
      <c r="D6753">
        <f>_xlfn.IFNA(_xlfn.XLOOKUP(A6753,Target!B:B,Target!B:B),0)</f>
        <v>0</v>
      </c>
      <c r="E6753" s="7">
        <f t="shared" si="319"/>
        <v>0.41275308243184644</v>
      </c>
      <c r="F6753" s="6">
        <f t="shared" si="320"/>
        <v>0.29216222393325286</v>
      </c>
      <c r="G6753" s="6">
        <f t="shared" si="321"/>
        <v>2.8175597190880932E-3</v>
      </c>
    </row>
    <row r="6754" spans="1:7" x14ac:dyDescent="0.35">
      <c r="A6754" s="1" t="s">
        <v>6753</v>
      </c>
      <c r="B6754">
        <v>291.09420779390001</v>
      </c>
      <c r="C6754">
        <v>6</v>
      </c>
      <c r="D6754">
        <f>_xlfn.IFNA(_xlfn.XLOOKUP(A6754,Target!B:B,Target!B:B),0)</f>
        <v>0</v>
      </c>
      <c r="E6754" s="7">
        <f t="shared" si="319"/>
        <v>1.3810258705637147E-2</v>
      </c>
      <c r="F6754" s="6">
        <f t="shared" si="320"/>
        <v>1.362213351763597E-2</v>
      </c>
      <c r="G6754" s="6">
        <f t="shared" si="321"/>
        <v>9.4529843919008571E-5</v>
      </c>
    </row>
    <row r="6755" spans="1:7" x14ac:dyDescent="0.35">
      <c r="A6755" s="1" t="s">
        <v>6754</v>
      </c>
      <c r="B6755">
        <v>313.17128469358897</v>
      </c>
      <c r="C6755">
        <v>5</v>
      </c>
      <c r="D6755">
        <f>_xlfn.IFNA(_xlfn.XLOOKUP(A6755,Target!B:B,Target!B:B),0)</f>
        <v>0</v>
      </c>
      <c r="E6755" s="7">
        <f t="shared" si="319"/>
        <v>1.8755086068447009E-2</v>
      </c>
      <c r="F6755" s="6">
        <f t="shared" si="320"/>
        <v>1.8409808525056026E-2</v>
      </c>
      <c r="G6755" s="6">
        <f t="shared" si="321"/>
        <v>1.2837234920476116E-4</v>
      </c>
    </row>
    <row r="6756" spans="1:7" x14ac:dyDescent="0.35">
      <c r="A6756" s="1" t="s">
        <v>6755</v>
      </c>
      <c r="B6756">
        <v>297.33480047395301</v>
      </c>
      <c r="C6756">
        <v>6</v>
      </c>
      <c r="D6756">
        <f>_xlfn.IFNA(_xlfn.XLOOKUP(A6756,Target!B:B,Target!B:B),0)</f>
        <v>0</v>
      </c>
      <c r="E6756" s="7">
        <f t="shared" si="319"/>
        <v>1.5058229989401876E-2</v>
      </c>
      <c r="F6756" s="6">
        <f t="shared" si="320"/>
        <v>1.4834843504061057E-2</v>
      </c>
      <c r="G6756" s="6">
        <f t="shared" si="321"/>
        <v>1.0307120247133487E-4</v>
      </c>
    </row>
    <row r="6757" spans="1:7" x14ac:dyDescent="0.35">
      <c r="A6757" s="1" t="s">
        <v>6756</v>
      </c>
      <c r="B6757">
        <v>262.51957289525598</v>
      </c>
      <c r="C6757">
        <v>6</v>
      </c>
      <c r="D6757">
        <f>_xlfn.IFNA(_xlfn.XLOOKUP(A6757,Target!B:B,Target!B:B),0)</f>
        <v>0</v>
      </c>
      <c r="E6757" s="7">
        <f t="shared" si="319"/>
        <v>9.2932018421610363E-3</v>
      </c>
      <c r="F6757" s="6">
        <f t="shared" si="320"/>
        <v>9.2076334460581277E-3</v>
      </c>
      <c r="G6757" s="6">
        <f t="shared" si="321"/>
        <v>6.361300688968861E-5</v>
      </c>
    </row>
    <row r="6758" spans="1:7" x14ac:dyDescent="0.35">
      <c r="A6758" s="1" t="s">
        <v>6757</v>
      </c>
      <c r="B6758">
        <v>365.168954145584</v>
      </c>
      <c r="C6758">
        <v>3</v>
      </c>
      <c r="D6758">
        <f>_xlfn.IFNA(_xlfn.XLOOKUP(A6758,Target!B:B,Target!B:B),0)</f>
        <v>0</v>
      </c>
      <c r="E6758" s="7">
        <f t="shared" si="319"/>
        <v>3.8563480675273369E-2</v>
      </c>
      <c r="F6758" s="6">
        <f t="shared" si="320"/>
        <v>3.7131558535256182E-2</v>
      </c>
      <c r="G6758" s="6">
        <f t="shared" si="321"/>
        <v>2.6391846375045956E-4</v>
      </c>
    </row>
    <row r="6759" spans="1:7" x14ac:dyDescent="0.35">
      <c r="A6759" s="1" t="s">
        <v>6758</v>
      </c>
      <c r="B6759">
        <v>333.37708734661999</v>
      </c>
      <c r="C6759">
        <v>4</v>
      </c>
      <c r="D6759">
        <f>_xlfn.IFNA(_xlfn.XLOOKUP(A6759,Target!B:B,Target!B:B),0)</f>
        <v>0</v>
      </c>
      <c r="E6759" s="7">
        <f t="shared" si="319"/>
        <v>2.4818190579699671E-2</v>
      </c>
      <c r="F6759" s="6">
        <f t="shared" si="320"/>
        <v>2.4217164378845468E-2</v>
      </c>
      <c r="G6759" s="6">
        <f t="shared" si="321"/>
        <v>1.6986524103613875E-4</v>
      </c>
    </row>
    <row r="6760" spans="1:7" x14ac:dyDescent="0.35">
      <c r="A6760" s="1" t="s">
        <v>6759</v>
      </c>
      <c r="B6760">
        <v>297.33480047395301</v>
      </c>
      <c r="C6760">
        <v>6</v>
      </c>
      <c r="D6760">
        <f>_xlfn.IFNA(_xlfn.XLOOKUP(A6760,Target!B:B,Target!B:B),0)</f>
        <v>0</v>
      </c>
      <c r="E6760" s="7">
        <f t="shared" si="319"/>
        <v>1.5058229989401876E-2</v>
      </c>
      <c r="F6760" s="6">
        <f t="shared" si="320"/>
        <v>1.4834843504061057E-2</v>
      </c>
      <c r="G6760" s="6">
        <f t="shared" si="321"/>
        <v>1.0307120247133487E-4</v>
      </c>
    </row>
    <row r="6761" spans="1:7" x14ac:dyDescent="0.35">
      <c r="A6761" s="1" t="s">
        <v>6760</v>
      </c>
      <c r="B6761">
        <v>316.41761548084702</v>
      </c>
      <c r="C6761">
        <v>5</v>
      </c>
      <c r="D6761">
        <f>_xlfn.IFNA(_xlfn.XLOOKUP(A6761,Target!B:B,Target!B:B),0)</f>
        <v>0</v>
      </c>
      <c r="E6761" s="7">
        <f t="shared" si="319"/>
        <v>1.9618415143277355E-2</v>
      </c>
      <c r="F6761" s="6">
        <f t="shared" si="320"/>
        <v>1.9240938425499787E-2</v>
      </c>
      <c r="G6761" s="6">
        <f t="shared" si="321"/>
        <v>1.3428075714577435E-4</v>
      </c>
    </row>
    <row r="6762" spans="1:7" x14ac:dyDescent="0.35">
      <c r="A6762" s="1" t="s">
        <v>6761</v>
      </c>
      <c r="B6762">
        <v>306.93069201353597</v>
      </c>
      <c r="C6762">
        <v>5</v>
      </c>
      <c r="D6762">
        <f>_xlfn.IFNA(_xlfn.XLOOKUP(A6762,Target!B:B,Target!B:B),0)</f>
        <v>0</v>
      </c>
      <c r="E6762" s="7">
        <f t="shared" si="319"/>
        <v>1.7200732810831017E-2</v>
      </c>
      <c r="F6762" s="6">
        <f t="shared" si="320"/>
        <v>1.69098706440175E-2</v>
      </c>
      <c r="G6762" s="6">
        <f t="shared" si="321"/>
        <v>1.1773456880942414E-4</v>
      </c>
    </row>
    <row r="6763" spans="1:7" x14ac:dyDescent="0.35">
      <c r="A6763" s="1" t="s">
        <v>6762</v>
      </c>
      <c r="B6763">
        <v>300.581131261211</v>
      </c>
      <c r="C6763">
        <v>5</v>
      </c>
      <c r="D6763">
        <f>_xlfn.IFNA(_xlfn.XLOOKUP(A6763,Target!B:B,Target!B:B),0)</f>
        <v>0</v>
      </c>
      <c r="E6763" s="7">
        <f t="shared" si="319"/>
        <v>1.5751386380041088E-2</v>
      </c>
      <c r="F6763" s="6">
        <f t="shared" si="320"/>
        <v>1.5507127621234518E-2</v>
      </c>
      <c r="G6763" s="6">
        <f t="shared" si="321"/>
        <v>1.0781523679226686E-4</v>
      </c>
    </row>
    <row r="6764" spans="1:7" x14ac:dyDescent="0.35">
      <c r="A6764" s="1" t="s">
        <v>6763</v>
      </c>
      <c r="B6764">
        <v>323.69035837941601</v>
      </c>
      <c r="C6764">
        <v>4</v>
      </c>
      <c r="D6764">
        <f>_xlfn.IFNA(_xlfn.XLOOKUP(A6764,Target!B:B,Target!B:B),0)</f>
        <v>0</v>
      </c>
      <c r="E6764" s="7">
        <f t="shared" si="319"/>
        <v>2.1699523417225575E-2</v>
      </c>
      <c r="F6764" s="6">
        <f t="shared" si="320"/>
        <v>2.1238654731528306E-2</v>
      </c>
      <c r="G6764" s="6">
        <f t="shared" si="321"/>
        <v>1.4852305386062049E-4</v>
      </c>
    </row>
    <row r="6765" spans="1:7" x14ac:dyDescent="0.35">
      <c r="A6765" s="1" t="s">
        <v>6764</v>
      </c>
      <c r="B6765">
        <v>518.03067786948702</v>
      </c>
      <c r="C6765">
        <v>1</v>
      </c>
      <c r="D6765">
        <f>_xlfn.IFNA(_xlfn.XLOOKUP(A6765,Target!B:B,Target!B:B),0)</f>
        <v>0</v>
      </c>
      <c r="E6765" s="7">
        <f t="shared" si="319"/>
        <v>0.32099295904128827</v>
      </c>
      <c r="F6765" s="6">
        <f t="shared" si="320"/>
        <v>0.24299369413312333</v>
      </c>
      <c r="G6765" s="6">
        <f t="shared" si="321"/>
        <v>2.192554658679628E-3</v>
      </c>
    </row>
    <row r="6766" spans="1:7" x14ac:dyDescent="0.35">
      <c r="A6766" s="1" t="s">
        <v>6765</v>
      </c>
      <c r="B6766">
        <v>317.338113460344</v>
      </c>
      <c r="C6766">
        <v>4</v>
      </c>
      <c r="D6766">
        <f>_xlfn.IFNA(_xlfn.XLOOKUP(A6766,Target!B:B,Target!B:B),0)</f>
        <v>0</v>
      </c>
      <c r="E6766" s="7">
        <f t="shared" si="319"/>
        <v>1.9870366173378184E-2</v>
      </c>
      <c r="F6766" s="6">
        <f t="shared" si="320"/>
        <v>1.9483227312440787E-2</v>
      </c>
      <c r="G6766" s="6">
        <f t="shared" si="321"/>
        <v>1.360050337243059E-4</v>
      </c>
    </row>
    <row r="6767" spans="1:7" x14ac:dyDescent="0.35">
      <c r="A6767" s="1" t="s">
        <v>6766</v>
      </c>
      <c r="B6767">
        <v>413.17765635510801</v>
      </c>
      <c r="C6767">
        <v>2</v>
      </c>
      <c r="D6767">
        <f>_xlfn.IFNA(_xlfn.XLOOKUP(A6767,Target!B:B,Target!B:B),0)</f>
        <v>0</v>
      </c>
      <c r="E6767" s="7">
        <f t="shared" si="319"/>
        <v>7.5026971112293506E-2</v>
      </c>
      <c r="F6767" s="6">
        <f t="shared" si="320"/>
        <v>6.9790780257974028E-2</v>
      </c>
      <c r="G6767" s="6">
        <f t="shared" si="321"/>
        <v>5.1333703720425118E-4</v>
      </c>
    </row>
    <row r="6768" spans="1:7" x14ac:dyDescent="0.35">
      <c r="A6768" s="1" t="s">
        <v>6767</v>
      </c>
      <c r="B6768">
        <v>297.33480047395301</v>
      </c>
      <c r="C6768">
        <v>6</v>
      </c>
      <c r="D6768">
        <f>_xlfn.IFNA(_xlfn.XLOOKUP(A6768,Target!B:B,Target!B:B),0)</f>
        <v>0</v>
      </c>
      <c r="E6768" s="7">
        <f t="shared" si="319"/>
        <v>1.5058229989401876E-2</v>
      </c>
      <c r="F6768" s="6">
        <f t="shared" si="320"/>
        <v>1.4834843504061057E-2</v>
      </c>
      <c r="G6768" s="6">
        <f t="shared" si="321"/>
        <v>1.0307120247133487E-4</v>
      </c>
    </row>
    <row r="6769" spans="1:7" x14ac:dyDescent="0.35">
      <c r="A6769" s="1" t="s">
        <v>6768</v>
      </c>
      <c r="B6769">
        <v>446.64116648285898</v>
      </c>
      <c r="C6769">
        <v>2</v>
      </c>
      <c r="D6769">
        <f>_xlfn.IFNA(_xlfn.XLOOKUP(A6769,Target!B:B,Target!B:B),0)</f>
        <v>0</v>
      </c>
      <c r="E6769" s="7">
        <f t="shared" si="319"/>
        <v>0.11931301497400178</v>
      </c>
      <c r="F6769" s="6">
        <f t="shared" si="320"/>
        <v>0.10659486075641955</v>
      </c>
      <c r="G6769" s="6">
        <f t="shared" si="321"/>
        <v>8.1609634291233155E-4</v>
      </c>
    </row>
    <row r="6770" spans="1:7" x14ac:dyDescent="0.35">
      <c r="A6770" s="1" t="s">
        <v>6769</v>
      </c>
      <c r="B6770">
        <v>333.75378983202</v>
      </c>
      <c r="C6770">
        <v>4</v>
      </c>
      <c r="D6770">
        <f>_xlfn.IFNA(_xlfn.XLOOKUP(A6770,Target!B:B,Target!B:B),0)</f>
        <v>0</v>
      </c>
      <c r="E6770" s="7">
        <f t="shared" si="319"/>
        <v>2.4948135270022927E-2</v>
      </c>
      <c r="F6770" s="6">
        <f t="shared" si="320"/>
        <v>2.4340875807779661E-2</v>
      </c>
      <c r="G6770" s="6">
        <f t="shared" si="321"/>
        <v>1.7075448060394373E-4</v>
      </c>
    </row>
    <row r="6771" spans="1:7" x14ac:dyDescent="0.35">
      <c r="A6771" s="1" t="s">
        <v>6770</v>
      </c>
      <c r="B6771">
        <v>316.41761548084702</v>
      </c>
      <c r="C6771">
        <v>5</v>
      </c>
      <c r="D6771">
        <f>_xlfn.IFNA(_xlfn.XLOOKUP(A6771,Target!B:B,Target!B:B),0)</f>
        <v>0</v>
      </c>
      <c r="E6771" s="7">
        <f t="shared" si="319"/>
        <v>1.9618415143277355E-2</v>
      </c>
      <c r="F6771" s="6">
        <f t="shared" si="320"/>
        <v>1.9240938425499787E-2</v>
      </c>
      <c r="G6771" s="6">
        <f t="shared" si="321"/>
        <v>1.3428075714577435E-4</v>
      </c>
    </row>
    <row r="6772" spans="1:7" x14ac:dyDescent="0.35">
      <c r="A6772" s="1" t="s">
        <v>6771</v>
      </c>
      <c r="B6772">
        <v>345.13612956133397</v>
      </c>
      <c r="C6772">
        <v>4</v>
      </c>
      <c r="D6772">
        <f>_xlfn.IFNA(_xlfn.XLOOKUP(A6772,Target!B:B,Target!B:B),0)</f>
        <v>0</v>
      </c>
      <c r="E6772" s="7">
        <f t="shared" si="319"/>
        <v>2.9212357288347948E-2</v>
      </c>
      <c r="F6772" s="6">
        <f t="shared" si="320"/>
        <v>2.8383216623354079E-2</v>
      </c>
      <c r="G6772" s="6">
        <f t="shared" si="321"/>
        <v>1.999345948152995E-4</v>
      </c>
    </row>
    <row r="6773" spans="1:7" x14ac:dyDescent="0.35">
      <c r="A6773" s="1" t="s">
        <v>6772</v>
      </c>
      <c r="B6773">
        <v>313.17128469358897</v>
      </c>
      <c r="C6773">
        <v>5</v>
      </c>
      <c r="D6773">
        <f>_xlfn.IFNA(_xlfn.XLOOKUP(A6773,Target!B:B,Target!B:B),0)</f>
        <v>0</v>
      </c>
      <c r="E6773" s="7">
        <f t="shared" si="319"/>
        <v>1.8755086068447009E-2</v>
      </c>
      <c r="F6773" s="6">
        <f t="shared" si="320"/>
        <v>1.8409808525056026E-2</v>
      </c>
      <c r="G6773" s="6">
        <f t="shared" si="321"/>
        <v>1.2837234920476116E-4</v>
      </c>
    </row>
    <row r="6774" spans="1:7" x14ac:dyDescent="0.35">
      <c r="A6774" s="1" t="s">
        <v>6773</v>
      </c>
      <c r="B6774">
        <v>455.080222256095</v>
      </c>
      <c r="C6774">
        <v>2</v>
      </c>
      <c r="D6774">
        <f>_xlfn.IFNA(_xlfn.XLOOKUP(A6774,Target!B:B,Target!B:B),0)</f>
        <v>0</v>
      </c>
      <c r="E6774" s="7">
        <f t="shared" si="319"/>
        <v>0.13412075783015115</v>
      </c>
      <c r="F6774" s="6">
        <f t="shared" si="320"/>
        <v>0.11825967993633824</v>
      </c>
      <c r="G6774" s="6">
        <f t="shared" si="321"/>
        <v>9.1728781635399008E-4</v>
      </c>
    </row>
    <row r="6775" spans="1:7" x14ac:dyDescent="0.35">
      <c r="A6775" s="1" t="s">
        <v>6774</v>
      </c>
      <c r="B6775">
        <v>434.94743600229498</v>
      </c>
      <c r="C6775">
        <v>2</v>
      </c>
      <c r="D6775">
        <f>_xlfn.IFNA(_xlfn.XLOOKUP(A6775,Target!B:B,Target!B:B),0)</f>
        <v>0</v>
      </c>
      <c r="E6775" s="7">
        <f t="shared" si="319"/>
        <v>0.10145759129307237</v>
      </c>
      <c r="F6775" s="6">
        <f t="shared" si="320"/>
        <v>9.211211770211214E-2</v>
      </c>
      <c r="G6775" s="6">
        <f t="shared" si="321"/>
        <v>6.940507099216939E-4</v>
      </c>
    </row>
    <row r="6776" spans="1:7" x14ac:dyDescent="0.35">
      <c r="A6776" s="1" t="s">
        <v>6775</v>
      </c>
      <c r="B6776">
        <v>443.32545996725997</v>
      </c>
      <c r="C6776">
        <v>2</v>
      </c>
      <c r="D6776">
        <f>_xlfn.IFNA(_xlfn.XLOOKUP(A6776,Target!B:B,Target!B:B),0)</f>
        <v>0</v>
      </c>
      <c r="E6776" s="7">
        <f t="shared" si="319"/>
        <v>0.11395287265942267</v>
      </c>
      <c r="F6776" s="6">
        <f t="shared" si="320"/>
        <v>0.10229595475379005</v>
      </c>
      <c r="G6776" s="6">
        <f t="shared" si="321"/>
        <v>7.7946175724140799E-4</v>
      </c>
    </row>
    <row r="6777" spans="1:7" x14ac:dyDescent="0.35">
      <c r="A6777" s="1" t="s">
        <v>6776</v>
      </c>
      <c r="B6777">
        <v>568.33869632514802</v>
      </c>
      <c r="C6777">
        <v>1</v>
      </c>
      <c r="D6777">
        <f>_xlfn.IFNA(_xlfn.XLOOKUP(A6777,Target!B:B,Target!B:B),0)</f>
        <v>0</v>
      </c>
      <c r="E6777" s="7">
        <f t="shared" si="319"/>
        <v>0.64473308631403348</v>
      </c>
      <c r="F6777" s="6">
        <f t="shared" si="320"/>
        <v>0.39199861161602045</v>
      </c>
      <c r="G6777" s="6">
        <f t="shared" si="321"/>
        <v>4.3941570705003383E-3</v>
      </c>
    </row>
    <row r="6778" spans="1:7" x14ac:dyDescent="0.35">
      <c r="A6778" s="1" t="s">
        <v>6777</v>
      </c>
      <c r="B6778">
        <v>519.62611499634795</v>
      </c>
      <c r="C6778">
        <v>1</v>
      </c>
      <c r="D6778">
        <f>_xlfn.IFNA(_xlfn.XLOOKUP(A6778,Target!B:B,Target!B:B),0)</f>
        <v>0</v>
      </c>
      <c r="E6778" s="7">
        <f t="shared" si="319"/>
        <v>0.32817160034581622</v>
      </c>
      <c r="F6778" s="6">
        <f t="shared" si="320"/>
        <v>0.24708524128988307</v>
      </c>
      <c r="G6778" s="6">
        <f t="shared" si="321"/>
        <v>2.2414787334799667E-3</v>
      </c>
    </row>
    <row r="6779" spans="1:7" x14ac:dyDescent="0.35">
      <c r="A6779" s="1" t="s">
        <v>6778</v>
      </c>
      <c r="B6779">
        <v>376.121740306981</v>
      </c>
      <c r="C6779">
        <v>2</v>
      </c>
      <c r="D6779">
        <f>_xlfn.IFNA(_xlfn.XLOOKUP(A6779,Target!B:B,Target!B:B),0)</f>
        <v>0</v>
      </c>
      <c r="E6779" s="7">
        <f t="shared" si="319"/>
        <v>4.4886792108711604E-2</v>
      </c>
      <c r="F6779" s="6">
        <f t="shared" si="320"/>
        <v>4.2958521868311061E-2</v>
      </c>
      <c r="G6779" s="6">
        <f t="shared" si="321"/>
        <v>3.0718027455705043E-4</v>
      </c>
    </row>
    <row r="6780" spans="1:7" x14ac:dyDescent="0.35">
      <c r="A6780" s="1" t="s">
        <v>6779</v>
      </c>
      <c r="B6780">
        <v>578.67916240657303</v>
      </c>
      <c r="C6780">
        <v>1</v>
      </c>
      <c r="D6780">
        <f>_xlfn.IFNA(_xlfn.XLOOKUP(A6780,Target!B:B,Target!B:B),0)</f>
        <v>0</v>
      </c>
      <c r="E6780" s="7">
        <f t="shared" si="319"/>
        <v>0.74410764587342826</v>
      </c>
      <c r="F6780" s="6">
        <f t="shared" si="320"/>
        <v>0.42664089434731423</v>
      </c>
      <c r="G6780" s="6">
        <f t="shared" si="321"/>
        <v>5.0680086200355096E-3</v>
      </c>
    </row>
    <row r="6781" spans="1:7" x14ac:dyDescent="0.35">
      <c r="A6781" s="1" t="s">
        <v>6780</v>
      </c>
      <c r="B6781">
        <v>316.41761548084702</v>
      </c>
      <c r="C6781">
        <v>5</v>
      </c>
      <c r="D6781">
        <f>_xlfn.IFNA(_xlfn.XLOOKUP(A6781,Target!B:B,Target!B:B),0)</f>
        <v>0</v>
      </c>
      <c r="E6781" s="7">
        <f t="shared" si="319"/>
        <v>1.9618415143277355E-2</v>
      </c>
      <c r="F6781" s="6">
        <f t="shared" si="320"/>
        <v>1.9240938425499787E-2</v>
      </c>
      <c r="G6781" s="6">
        <f t="shared" si="321"/>
        <v>1.3428075714577435E-4</v>
      </c>
    </row>
    <row r="6782" spans="1:7" x14ac:dyDescent="0.35">
      <c r="A6782" s="1" t="s">
        <v>6781</v>
      </c>
      <c r="B6782">
        <v>575.08827523116099</v>
      </c>
      <c r="C6782">
        <v>1</v>
      </c>
      <c r="D6782">
        <f>_xlfn.IFNA(_xlfn.XLOOKUP(A6782,Target!B:B,Target!B:B),0)</f>
        <v>0</v>
      </c>
      <c r="E6782" s="7">
        <f t="shared" si="319"/>
        <v>0.70797263601750726</v>
      </c>
      <c r="F6782" s="6">
        <f t="shared" si="320"/>
        <v>0.4145105261570774</v>
      </c>
      <c r="G6782" s="6">
        <f t="shared" si="321"/>
        <v>4.8230853504416761E-3</v>
      </c>
    </row>
    <row r="6783" spans="1:7" x14ac:dyDescent="0.35">
      <c r="A6783" s="1" t="s">
        <v>6782</v>
      </c>
      <c r="B6783">
        <v>307.85118999303199</v>
      </c>
      <c r="C6783">
        <v>5</v>
      </c>
      <c r="D6783">
        <f>_xlfn.IFNA(_xlfn.XLOOKUP(A6783,Target!B:B,Target!B:B),0)</f>
        <v>0</v>
      </c>
      <c r="E6783" s="7">
        <f t="shared" si="319"/>
        <v>1.7421634566580555E-2</v>
      </c>
      <c r="F6783" s="6">
        <f t="shared" si="320"/>
        <v>1.7123318371347729E-2</v>
      </c>
      <c r="G6783" s="6">
        <f t="shared" si="321"/>
        <v>1.1924640391058041E-4</v>
      </c>
    </row>
    <row r="6784" spans="1:7" x14ac:dyDescent="0.35">
      <c r="A6784" s="1" t="s">
        <v>6783</v>
      </c>
      <c r="B6784">
        <v>300.581131261211</v>
      </c>
      <c r="C6784">
        <v>5</v>
      </c>
      <c r="D6784">
        <f>_xlfn.IFNA(_xlfn.XLOOKUP(A6784,Target!B:B,Target!B:B),0)</f>
        <v>0</v>
      </c>
      <c r="E6784" s="7">
        <f t="shared" si="319"/>
        <v>1.5751386380041088E-2</v>
      </c>
      <c r="F6784" s="6">
        <f t="shared" si="320"/>
        <v>1.5507127621234518E-2</v>
      </c>
      <c r="G6784" s="6">
        <f t="shared" si="321"/>
        <v>1.0781523679226686E-4</v>
      </c>
    </row>
    <row r="6785" spans="1:7" x14ac:dyDescent="0.35">
      <c r="A6785" s="1" t="s">
        <v>6784</v>
      </c>
      <c r="B6785">
        <v>261.66040074552097</v>
      </c>
      <c r="C6785">
        <v>6</v>
      </c>
      <c r="D6785">
        <f>_xlfn.IFNA(_xlfn.XLOOKUP(A6785,Target!B:B,Target!B:B),0)</f>
        <v>0</v>
      </c>
      <c r="E6785" s="7">
        <f t="shared" si="319"/>
        <v>9.1831702952658804E-3</v>
      </c>
      <c r="F6785" s="6">
        <f t="shared" si="320"/>
        <v>9.0996070540683149E-3</v>
      </c>
      <c r="G6785" s="6">
        <f t="shared" si="321"/>
        <v>6.2859875978962519E-5</v>
      </c>
    </row>
    <row r="6786" spans="1:7" x14ac:dyDescent="0.35">
      <c r="A6786" s="1" t="s">
        <v>6785</v>
      </c>
      <c r="B6786">
        <v>459.37931716186699</v>
      </c>
      <c r="C6786">
        <v>2</v>
      </c>
      <c r="D6786">
        <f>_xlfn.IFNA(_xlfn.XLOOKUP(A6786,Target!B:B,Target!B:B),0)</f>
        <v>0</v>
      </c>
      <c r="E6786" s="7">
        <f t="shared" si="319"/>
        <v>0.14235709895865933</v>
      </c>
      <c r="F6786" s="6">
        <f t="shared" si="320"/>
        <v>0.12461698630702089</v>
      </c>
      <c r="G6786" s="6">
        <f t="shared" si="321"/>
        <v>9.7356351987211659E-4</v>
      </c>
    </row>
    <row r="6787" spans="1:7" x14ac:dyDescent="0.35">
      <c r="A6787" s="1" t="s">
        <v>6786</v>
      </c>
      <c r="B6787">
        <v>317.338113460344</v>
      </c>
      <c r="C6787">
        <v>4</v>
      </c>
      <c r="D6787">
        <f>_xlfn.IFNA(_xlfn.XLOOKUP(A6787,Target!B:B,Target!B:B),0)</f>
        <v>0</v>
      </c>
      <c r="E6787" s="7">
        <f t="shared" ref="E6787:E6850" si="322">2^((B6787-600)/50)</f>
        <v>1.9870366173378184E-2</v>
      </c>
      <c r="F6787" s="6">
        <f t="shared" ref="F6787:F6850" si="323">1-(1/(1+E6787))</f>
        <v>1.9483227312440787E-2</v>
      </c>
      <c r="G6787" s="6">
        <f t="shared" ref="G6787:G6850" si="324">(F6787*($J$3/$J$2))/(F6787*($J$3/$J$2)+(1-F6787)*((1-$J$3)/(1-$J$2)))</f>
        <v>1.360050337243059E-4</v>
      </c>
    </row>
    <row r="6788" spans="1:7" x14ac:dyDescent="0.35">
      <c r="A6788" s="1" t="s">
        <v>6787</v>
      </c>
      <c r="B6788">
        <v>277.49688496515699</v>
      </c>
      <c r="C6788">
        <v>6</v>
      </c>
      <c r="D6788">
        <f>_xlfn.IFNA(_xlfn.XLOOKUP(A6788,Target!B:B,Target!B:B),0)</f>
        <v>0</v>
      </c>
      <c r="E6788" s="7">
        <f t="shared" si="322"/>
        <v>1.1437675569448436E-2</v>
      </c>
      <c r="F6788" s="6">
        <f t="shared" si="323"/>
        <v>1.1308334508113971E-2</v>
      </c>
      <c r="G6788" s="6">
        <f t="shared" si="324"/>
        <v>7.8291020358522525E-5</v>
      </c>
    </row>
    <row r="6789" spans="1:7" x14ac:dyDescent="0.35">
      <c r="A6789" s="1" t="s">
        <v>6788</v>
      </c>
      <c r="B6789">
        <v>323.69035837941601</v>
      </c>
      <c r="C6789">
        <v>4</v>
      </c>
      <c r="D6789">
        <f>_xlfn.IFNA(_xlfn.XLOOKUP(A6789,Target!B:B,Target!B:B),0)</f>
        <v>0</v>
      </c>
      <c r="E6789" s="7">
        <f t="shared" si="322"/>
        <v>2.1699523417225575E-2</v>
      </c>
      <c r="F6789" s="6">
        <f t="shared" si="323"/>
        <v>2.1238654731528306E-2</v>
      </c>
      <c r="G6789" s="6">
        <f t="shared" si="324"/>
        <v>1.4852305386062049E-4</v>
      </c>
    </row>
    <row r="6790" spans="1:7" x14ac:dyDescent="0.35">
      <c r="A6790" s="1" t="s">
        <v>6789</v>
      </c>
      <c r="B6790">
        <v>330.27117321480603</v>
      </c>
      <c r="C6790">
        <v>4</v>
      </c>
      <c r="D6790">
        <f>_xlfn.IFNA(_xlfn.XLOOKUP(A6790,Target!B:B,Target!B:B),0)</f>
        <v>0</v>
      </c>
      <c r="E6790" s="7">
        <f t="shared" si="322"/>
        <v>2.3772269705323503E-2</v>
      </c>
      <c r="F6790" s="6">
        <f t="shared" si="323"/>
        <v>2.3220271156754402E-2</v>
      </c>
      <c r="G6790" s="6">
        <f t="shared" si="324"/>
        <v>1.6270772109950034E-4</v>
      </c>
    </row>
    <row r="6791" spans="1:7" x14ac:dyDescent="0.35">
      <c r="A6791" s="1" t="s">
        <v>6790</v>
      </c>
      <c r="B6791">
        <v>329.57122598119201</v>
      </c>
      <c r="C6791">
        <v>4</v>
      </c>
      <c r="D6791">
        <f>_xlfn.IFNA(_xlfn.XLOOKUP(A6791,Target!B:B,Target!B:B),0)</f>
        <v>0</v>
      </c>
      <c r="E6791" s="7">
        <f t="shared" si="322"/>
        <v>2.354271507376586E-2</v>
      </c>
      <c r="F6791" s="6">
        <f t="shared" si="323"/>
        <v>2.3001204275162279E-2</v>
      </c>
      <c r="G6791" s="6">
        <f t="shared" si="324"/>
        <v>1.6113680284382721E-4</v>
      </c>
    </row>
    <row r="6792" spans="1:7" x14ac:dyDescent="0.35">
      <c r="A6792" s="1" t="s">
        <v>6791</v>
      </c>
      <c r="B6792">
        <v>451.83389146883701</v>
      </c>
      <c r="C6792">
        <v>2</v>
      </c>
      <c r="D6792">
        <f>_xlfn.IFNA(_xlfn.XLOOKUP(A6792,Target!B:B,Target!B:B),0)</f>
        <v>0</v>
      </c>
      <c r="E6792" s="7">
        <f t="shared" si="322"/>
        <v>0.12821863225438954</v>
      </c>
      <c r="F6792" s="6">
        <f t="shared" si="323"/>
        <v>0.1136469728373346</v>
      </c>
      <c r="G6792" s="6">
        <f t="shared" si="324"/>
        <v>8.7695699680543976E-4</v>
      </c>
    </row>
    <row r="6793" spans="1:7" x14ac:dyDescent="0.35">
      <c r="A6793" s="1" t="s">
        <v>6792</v>
      </c>
      <c r="B6793">
        <v>316.41761548084702</v>
      </c>
      <c r="C6793">
        <v>5</v>
      </c>
      <c r="D6793">
        <f>_xlfn.IFNA(_xlfn.XLOOKUP(A6793,Target!B:B,Target!B:B),0)</f>
        <v>0</v>
      </c>
      <c r="E6793" s="7">
        <f t="shared" si="322"/>
        <v>1.9618415143277355E-2</v>
      </c>
      <c r="F6793" s="6">
        <f t="shared" si="323"/>
        <v>1.9240938425499787E-2</v>
      </c>
      <c r="G6793" s="6">
        <f t="shared" si="324"/>
        <v>1.3428075714577435E-4</v>
      </c>
    </row>
    <row r="6794" spans="1:7" x14ac:dyDescent="0.35">
      <c r="A6794" s="1" t="s">
        <v>6793</v>
      </c>
      <c r="B6794">
        <v>328.9600371642</v>
      </c>
      <c r="C6794">
        <v>4</v>
      </c>
      <c r="D6794">
        <f>_xlfn.IFNA(_xlfn.XLOOKUP(A6794,Target!B:B,Target!B:B),0)</f>
        <v>0</v>
      </c>
      <c r="E6794" s="7">
        <f t="shared" si="322"/>
        <v>2.3344083245495899E-2</v>
      </c>
      <c r="F6794" s="6">
        <f t="shared" si="323"/>
        <v>2.2811568100790658E-2</v>
      </c>
      <c r="G6794" s="6">
        <f t="shared" si="324"/>
        <v>1.5977749557326669E-4</v>
      </c>
    </row>
    <row r="6795" spans="1:7" x14ac:dyDescent="0.35">
      <c r="A6795" s="1" t="s">
        <v>6794</v>
      </c>
      <c r="B6795">
        <v>209.70148862946201</v>
      </c>
      <c r="C6795">
        <v>6</v>
      </c>
      <c r="D6795">
        <f>_xlfn.IFNA(_xlfn.XLOOKUP(A6795,Target!B:B,Target!B:B),0)</f>
        <v>0</v>
      </c>
      <c r="E6795" s="7">
        <f t="shared" si="322"/>
        <v>4.4685725801032047E-3</v>
      </c>
      <c r="F6795" s="6">
        <f t="shared" si="323"/>
        <v>4.4486932713336813E-3</v>
      </c>
      <c r="G6795" s="6">
        <f t="shared" si="324"/>
        <v>3.0588889724359379E-5</v>
      </c>
    </row>
    <row r="6796" spans="1:7" x14ac:dyDescent="0.35">
      <c r="A6796" s="1" t="s">
        <v>6795</v>
      </c>
      <c r="B6796">
        <v>306.93069201353597</v>
      </c>
      <c r="C6796">
        <v>5</v>
      </c>
      <c r="D6796">
        <f>_xlfn.IFNA(_xlfn.XLOOKUP(A6796,Target!B:B,Target!B:B),0)</f>
        <v>0</v>
      </c>
      <c r="E6796" s="7">
        <f t="shared" si="322"/>
        <v>1.7200732810831017E-2</v>
      </c>
      <c r="F6796" s="6">
        <f t="shared" si="323"/>
        <v>1.69098706440175E-2</v>
      </c>
      <c r="G6796" s="6">
        <f t="shared" si="324"/>
        <v>1.1773456880942414E-4</v>
      </c>
    </row>
    <row r="6797" spans="1:7" x14ac:dyDescent="0.35">
      <c r="A6797" s="1" t="s">
        <v>6796</v>
      </c>
      <c r="B6797">
        <v>279.52784702791502</v>
      </c>
      <c r="C6797">
        <v>6</v>
      </c>
      <c r="D6797">
        <f>_xlfn.IFNA(_xlfn.XLOOKUP(A6797,Target!B:B,Target!B:B),0)</f>
        <v>0</v>
      </c>
      <c r="E6797" s="7">
        <f t="shared" si="322"/>
        <v>1.1764280841546364E-2</v>
      </c>
      <c r="F6797" s="6">
        <f t="shared" si="323"/>
        <v>1.1627491762964071E-2</v>
      </c>
      <c r="G6797" s="6">
        <f t="shared" si="324"/>
        <v>8.05264571629075E-5</v>
      </c>
    </row>
    <row r="6798" spans="1:7" x14ac:dyDescent="0.35">
      <c r="A6798" s="1" t="s">
        <v>6797</v>
      </c>
      <c r="B6798">
        <v>307.85118999303199</v>
      </c>
      <c r="C6798">
        <v>5</v>
      </c>
      <c r="D6798">
        <f>_xlfn.IFNA(_xlfn.XLOOKUP(A6798,Target!B:B,Target!B:B),0)</f>
        <v>0</v>
      </c>
      <c r="E6798" s="7">
        <f t="shared" si="322"/>
        <v>1.7421634566580555E-2</v>
      </c>
      <c r="F6798" s="6">
        <f t="shared" si="323"/>
        <v>1.7123318371347729E-2</v>
      </c>
      <c r="G6798" s="6">
        <f t="shared" si="324"/>
        <v>1.1924640391058041E-4</v>
      </c>
    </row>
    <row r="6799" spans="1:7" x14ac:dyDescent="0.35">
      <c r="A6799" s="1" t="s">
        <v>6798</v>
      </c>
      <c r="B6799">
        <v>459.59160741100402</v>
      </c>
      <c r="C6799">
        <v>2</v>
      </c>
      <c r="D6799">
        <f>_xlfn.IFNA(_xlfn.XLOOKUP(A6799,Target!B:B,Target!B:B),0)</f>
        <v>0</v>
      </c>
      <c r="E6799" s="7">
        <f t="shared" si="322"/>
        <v>0.14277666839714198</v>
      </c>
      <c r="F6799" s="6">
        <f t="shared" si="323"/>
        <v>0.12493838240274946</v>
      </c>
      <c r="G6799" s="6">
        <f t="shared" si="324"/>
        <v>9.7643010434607564E-4</v>
      </c>
    </row>
    <row r="6800" spans="1:7" x14ac:dyDescent="0.35">
      <c r="A6800" s="1" t="s">
        <v>6799</v>
      </c>
      <c r="B6800">
        <v>264.45870336478799</v>
      </c>
      <c r="C6800">
        <v>6</v>
      </c>
      <c r="D6800">
        <f>_xlfn.IFNA(_xlfn.XLOOKUP(A6800,Target!B:B,Target!B:B),0)</f>
        <v>0</v>
      </c>
      <c r="E6800" s="7">
        <f t="shared" si="322"/>
        <v>9.5464103523730283E-3</v>
      </c>
      <c r="F6800" s="6">
        <f t="shared" si="323"/>
        <v>9.4561381769867614E-3</v>
      </c>
      <c r="G6800" s="6">
        <f t="shared" si="324"/>
        <v>6.5346134225652966E-5</v>
      </c>
    </row>
    <row r="6801" spans="1:7" x14ac:dyDescent="0.35">
      <c r="A6801" s="1" t="s">
        <v>6800</v>
      </c>
      <c r="B6801">
        <v>207.174766649688</v>
      </c>
      <c r="C6801">
        <v>6</v>
      </c>
      <c r="D6801">
        <f>_xlfn.IFNA(_xlfn.XLOOKUP(A6801,Target!B:B,Target!B:B),0)</f>
        <v>0</v>
      </c>
      <c r="E6801" s="7">
        <f t="shared" si="322"/>
        <v>4.3147579156807775E-3</v>
      </c>
      <c r="F6801" s="6">
        <f t="shared" si="323"/>
        <v>4.2962207631355165E-3</v>
      </c>
      <c r="G6801" s="6">
        <f t="shared" si="324"/>
        <v>2.9536007454648115E-5</v>
      </c>
    </row>
    <row r="6802" spans="1:7" x14ac:dyDescent="0.35">
      <c r="A6802" s="1" t="s">
        <v>6801</v>
      </c>
      <c r="B6802">
        <v>261.66040074552097</v>
      </c>
      <c r="C6802">
        <v>6</v>
      </c>
      <c r="D6802">
        <f>_xlfn.IFNA(_xlfn.XLOOKUP(A6802,Target!B:B,Target!B:B),0)</f>
        <v>0</v>
      </c>
      <c r="E6802" s="7">
        <f t="shared" si="322"/>
        <v>9.1831702952658804E-3</v>
      </c>
      <c r="F6802" s="6">
        <f t="shared" si="323"/>
        <v>9.0996070540683149E-3</v>
      </c>
      <c r="G6802" s="6">
        <f t="shared" si="324"/>
        <v>6.2859875978962519E-5</v>
      </c>
    </row>
    <row r="6803" spans="1:7" x14ac:dyDescent="0.35">
      <c r="A6803" s="1" t="s">
        <v>6802</v>
      </c>
      <c r="B6803">
        <v>373.34967146077503</v>
      </c>
      <c r="C6803">
        <v>3</v>
      </c>
      <c r="D6803">
        <f>_xlfn.IFNA(_xlfn.XLOOKUP(A6803,Target!B:B,Target!B:B),0)</f>
        <v>0</v>
      </c>
      <c r="E6803" s="7">
        <f t="shared" si="322"/>
        <v>4.3194559723051688E-2</v>
      </c>
      <c r="F6803" s="6">
        <f t="shared" si="323"/>
        <v>4.1406043887459498E-2</v>
      </c>
      <c r="G6803" s="6">
        <f t="shared" si="324"/>
        <v>2.9560299928394141E-4</v>
      </c>
    </row>
    <row r="6804" spans="1:7" x14ac:dyDescent="0.35">
      <c r="A6804" s="1" t="s">
        <v>6803</v>
      </c>
      <c r="B6804">
        <v>313.17128469358897</v>
      </c>
      <c r="C6804">
        <v>5</v>
      </c>
      <c r="D6804">
        <f>_xlfn.IFNA(_xlfn.XLOOKUP(A6804,Target!B:B,Target!B:B),0)</f>
        <v>0</v>
      </c>
      <c r="E6804" s="7">
        <f t="shared" si="322"/>
        <v>1.8755086068447009E-2</v>
      </c>
      <c r="F6804" s="6">
        <f t="shared" si="323"/>
        <v>1.8409808525056026E-2</v>
      </c>
      <c r="G6804" s="6">
        <f t="shared" si="324"/>
        <v>1.2837234920476116E-4</v>
      </c>
    </row>
    <row r="6805" spans="1:7" x14ac:dyDescent="0.35">
      <c r="A6805" s="1" t="s">
        <v>6804</v>
      </c>
      <c r="B6805">
        <v>207.174766649688</v>
      </c>
      <c r="C6805">
        <v>6</v>
      </c>
      <c r="D6805">
        <f>_xlfn.IFNA(_xlfn.XLOOKUP(A6805,Target!B:B,Target!B:B),0)</f>
        <v>0</v>
      </c>
      <c r="E6805" s="7">
        <f t="shared" si="322"/>
        <v>4.3147579156807775E-3</v>
      </c>
      <c r="F6805" s="6">
        <f t="shared" si="323"/>
        <v>4.2962207631355165E-3</v>
      </c>
      <c r="G6805" s="6">
        <f t="shared" si="324"/>
        <v>2.9536007454648115E-5</v>
      </c>
    </row>
    <row r="6806" spans="1:7" x14ac:dyDescent="0.35">
      <c r="A6806" s="1" t="s">
        <v>6805</v>
      </c>
      <c r="B6806">
        <v>421.87968878534298</v>
      </c>
      <c r="C6806">
        <v>2</v>
      </c>
      <c r="D6806">
        <f>_xlfn.IFNA(_xlfn.XLOOKUP(A6806,Target!B:B,Target!B:B),0)</f>
        <v>0</v>
      </c>
      <c r="E6806" s="7">
        <f t="shared" si="322"/>
        <v>8.4646473556572732E-2</v>
      </c>
      <c r="F6806" s="6">
        <f t="shared" si="323"/>
        <v>7.8040611038005525E-2</v>
      </c>
      <c r="G6806" s="6">
        <f t="shared" si="324"/>
        <v>5.791158779278404E-4</v>
      </c>
    </row>
    <row r="6807" spans="1:7" x14ac:dyDescent="0.35">
      <c r="A6807" s="1" t="s">
        <v>6806</v>
      </c>
      <c r="B6807">
        <v>113.586231550273</v>
      </c>
      <c r="C6807">
        <v>6</v>
      </c>
      <c r="D6807">
        <f>_xlfn.IFNA(_xlfn.XLOOKUP(A6807,Target!B:B,Target!B:B),0)</f>
        <v>0</v>
      </c>
      <c r="E6807" s="7">
        <f t="shared" si="322"/>
        <v>1.1789552150000559E-3</v>
      </c>
      <c r="F6807" s="6">
        <f t="shared" si="323"/>
        <v>1.1775669163430758E-3</v>
      </c>
      <c r="G6807" s="6">
        <f t="shared" si="324"/>
        <v>8.0705286795871544E-6</v>
      </c>
    </row>
    <row r="6808" spans="1:7" x14ac:dyDescent="0.35">
      <c r="A6808" s="1" t="s">
        <v>6807</v>
      </c>
      <c r="B6808">
        <v>275.41387531378098</v>
      </c>
      <c r="C6808">
        <v>6</v>
      </c>
      <c r="D6808">
        <f>_xlfn.IFNA(_xlfn.XLOOKUP(A6808,Target!B:B,Target!B:B),0)</f>
        <v>0</v>
      </c>
      <c r="E6808" s="7">
        <f t="shared" si="322"/>
        <v>1.1112117010281225E-2</v>
      </c>
      <c r="F6808" s="6">
        <f t="shared" si="323"/>
        <v>1.0989994900998945E-2</v>
      </c>
      <c r="G6808" s="6">
        <f t="shared" si="324"/>
        <v>7.6062737792005026E-5</v>
      </c>
    </row>
    <row r="6809" spans="1:7" x14ac:dyDescent="0.35">
      <c r="A6809" s="1" t="s">
        <v>6808</v>
      </c>
      <c r="B6809">
        <v>316.41761548084702</v>
      </c>
      <c r="C6809">
        <v>5</v>
      </c>
      <c r="D6809">
        <f>_xlfn.IFNA(_xlfn.XLOOKUP(A6809,Target!B:B,Target!B:B),0)</f>
        <v>0</v>
      </c>
      <c r="E6809" s="7">
        <f t="shared" si="322"/>
        <v>1.9618415143277355E-2</v>
      </c>
      <c r="F6809" s="6">
        <f t="shared" si="323"/>
        <v>1.9240938425499787E-2</v>
      </c>
      <c r="G6809" s="6">
        <f t="shared" si="324"/>
        <v>1.3428075714577435E-4</v>
      </c>
    </row>
    <row r="6810" spans="1:7" x14ac:dyDescent="0.35">
      <c r="A6810" s="1" t="s">
        <v>6809</v>
      </c>
      <c r="B6810">
        <v>468.42745819926603</v>
      </c>
      <c r="C6810">
        <v>1</v>
      </c>
      <c r="D6810">
        <f>_xlfn.IFNA(_xlfn.XLOOKUP(A6810,Target!B:B,Target!B:B),0)</f>
        <v>0</v>
      </c>
      <c r="E6810" s="7">
        <f t="shared" si="322"/>
        <v>0.16138172980858381</v>
      </c>
      <c r="F6810" s="6">
        <f t="shared" si="323"/>
        <v>0.13895666314225763</v>
      </c>
      <c r="G6810" s="6">
        <f t="shared" si="324"/>
        <v>1.1035271642958441E-3</v>
      </c>
    </row>
    <row r="6811" spans="1:7" x14ac:dyDescent="0.35">
      <c r="A6811" s="1" t="s">
        <v>6810</v>
      </c>
      <c r="B6811">
        <v>330.27117321480603</v>
      </c>
      <c r="C6811">
        <v>4</v>
      </c>
      <c r="D6811">
        <f>_xlfn.IFNA(_xlfn.XLOOKUP(A6811,Target!B:B,Target!B:B),0)</f>
        <v>0</v>
      </c>
      <c r="E6811" s="7">
        <f t="shared" si="322"/>
        <v>2.3772269705323503E-2</v>
      </c>
      <c r="F6811" s="6">
        <f t="shared" si="323"/>
        <v>2.3220271156754402E-2</v>
      </c>
      <c r="G6811" s="6">
        <f t="shared" si="324"/>
        <v>1.6270772109950034E-4</v>
      </c>
    </row>
    <row r="6812" spans="1:7" x14ac:dyDescent="0.35">
      <c r="A6812" s="1" t="s">
        <v>6811</v>
      </c>
      <c r="B6812">
        <v>330.27117321480603</v>
      </c>
      <c r="C6812">
        <v>4</v>
      </c>
      <c r="D6812">
        <f>_xlfn.IFNA(_xlfn.XLOOKUP(A6812,Target!B:B,Target!B:B),0)</f>
        <v>0</v>
      </c>
      <c r="E6812" s="7">
        <f t="shared" si="322"/>
        <v>2.3772269705323503E-2</v>
      </c>
      <c r="F6812" s="6">
        <f t="shared" si="323"/>
        <v>2.3220271156754402E-2</v>
      </c>
      <c r="G6812" s="6">
        <f t="shared" si="324"/>
        <v>1.6270772109950034E-4</v>
      </c>
    </row>
    <row r="6813" spans="1:7" x14ac:dyDescent="0.35">
      <c r="A6813" s="1" t="s">
        <v>6812</v>
      </c>
      <c r="B6813">
        <v>300.581131261211</v>
      </c>
      <c r="C6813">
        <v>5</v>
      </c>
      <c r="D6813">
        <f>_xlfn.IFNA(_xlfn.XLOOKUP(A6813,Target!B:B,Target!B:B),0)</f>
        <v>0</v>
      </c>
      <c r="E6813" s="7">
        <f t="shared" si="322"/>
        <v>1.5751386380041088E-2</v>
      </c>
      <c r="F6813" s="6">
        <f t="shared" si="323"/>
        <v>1.5507127621234518E-2</v>
      </c>
      <c r="G6813" s="6">
        <f t="shared" si="324"/>
        <v>1.0781523679226686E-4</v>
      </c>
    </row>
    <row r="6814" spans="1:7" x14ac:dyDescent="0.35">
      <c r="A6814" s="1" t="s">
        <v>6813</v>
      </c>
      <c r="B6814">
        <v>297.33480047395301</v>
      </c>
      <c r="C6814">
        <v>6</v>
      </c>
      <c r="D6814">
        <f>_xlfn.IFNA(_xlfn.XLOOKUP(A6814,Target!B:B,Target!B:B),0)</f>
        <v>0</v>
      </c>
      <c r="E6814" s="7">
        <f t="shared" si="322"/>
        <v>1.5058229989401876E-2</v>
      </c>
      <c r="F6814" s="6">
        <f t="shared" si="323"/>
        <v>1.4834843504061057E-2</v>
      </c>
      <c r="G6814" s="6">
        <f t="shared" si="324"/>
        <v>1.0307120247133487E-4</v>
      </c>
    </row>
    <row r="6815" spans="1:7" x14ac:dyDescent="0.35">
      <c r="A6815" s="1" t="s">
        <v>6814</v>
      </c>
      <c r="B6815">
        <v>517.14003952806604</v>
      </c>
      <c r="C6815">
        <v>1</v>
      </c>
      <c r="D6815">
        <f>_xlfn.IFNA(_xlfn.XLOOKUP(A6815,Target!B:B,Target!B:B),0)</f>
        <v>0</v>
      </c>
      <c r="E6815" s="7">
        <f t="shared" si="322"/>
        <v>0.3170540675199901</v>
      </c>
      <c r="F6815" s="6">
        <f t="shared" si="323"/>
        <v>0.24072972806424131</v>
      </c>
      <c r="G6815" s="6">
        <f t="shared" si="324"/>
        <v>2.1657081776349104E-3</v>
      </c>
    </row>
    <row r="6816" spans="1:7" x14ac:dyDescent="0.35">
      <c r="A6816" s="1" t="s">
        <v>6815</v>
      </c>
      <c r="B6816">
        <v>426.77008275941301</v>
      </c>
      <c r="C6816">
        <v>2</v>
      </c>
      <c r="D6816">
        <f>_xlfn.IFNA(_xlfn.XLOOKUP(A6816,Target!B:B,Target!B:B),0)</f>
        <v>0</v>
      </c>
      <c r="E6816" s="7">
        <f t="shared" si="322"/>
        <v>9.0584100321064523E-2</v>
      </c>
      <c r="F6816" s="6">
        <f t="shared" si="323"/>
        <v>8.3060169586551713E-2</v>
      </c>
      <c r="G6816" s="6">
        <f t="shared" si="324"/>
        <v>6.1971347002532555E-4</v>
      </c>
    </row>
    <row r="6817" spans="1:7" x14ac:dyDescent="0.35">
      <c r="A6817" s="1" t="s">
        <v>6816</v>
      </c>
      <c r="B6817">
        <v>207.174766649688</v>
      </c>
      <c r="C6817">
        <v>6</v>
      </c>
      <c r="D6817">
        <f>_xlfn.IFNA(_xlfn.XLOOKUP(A6817,Target!B:B,Target!B:B),0)</f>
        <v>0</v>
      </c>
      <c r="E6817" s="7">
        <f t="shared" si="322"/>
        <v>4.3147579156807775E-3</v>
      </c>
      <c r="F6817" s="6">
        <f t="shared" si="323"/>
        <v>4.2962207631355165E-3</v>
      </c>
      <c r="G6817" s="6">
        <f t="shared" si="324"/>
        <v>2.9536007454648115E-5</v>
      </c>
    </row>
    <row r="6818" spans="1:7" x14ac:dyDescent="0.35">
      <c r="A6818" s="1" t="s">
        <v>6817</v>
      </c>
      <c r="B6818">
        <v>512.23132038621702</v>
      </c>
      <c r="C6818">
        <v>1</v>
      </c>
      <c r="D6818">
        <f>_xlfn.IFNA(_xlfn.XLOOKUP(A6818,Target!B:B,Target!B:B),0)</f>
        <v>0</v>
      </c>
      <c r="E6818" s="7">
        <f t="shared" si="322"/>
        <v>0.29619648141168764</v>
      </c>
      <c r="F6818" s="6">
        <f t="shared" si="323"/>
        <v>0.22851202395573544</v>
      </c>
      <c r="G6818" s="6">
        <f t="shared" si="324"/>
        <v>2.0235241027047714E-3</v>
      </c>
    </row>
    <row r="6819" spans="1:7" x14ac:dyDescent="0.35">
      <c r="A6819" s="1" t="s">
        <v>6818</v>
      </c>
      <c r="B6819">
        <v>313.31516387543098</v>
      </c>
      <c r="C6819">
        <v>5</v>
      </c>
      <c r="D6819">
        <f>_xlfn.IFNA(_xlfn.XLOOKUP(A6819,Target!B:B,Target!B:B),0)</f>
        <v>0</v>
      </c>
      <c r="E6819" s="7">
        <f t="shared" si="322"/>
        <v>1.8792532088821579E-2</v>
      </c>
      <c r="F6819" s="6">
        <f t="shared" si="323"/>
        <v>1.8445887162415131E-2</v>
      </c>
      <c r="G6819" s="6">
        <f t="shared" si="324"/>
        <v>1.2862862183737919E-4</v>
      </c>
    </row>
    <row r="6820" spans="1:7" x14ac:dyDescent="0.35">
      <c r="A6820" s="1" t="s">
        <v>6819</v>
      </c>
      <c r="B6820">
        <v>258.41406995826202</v>
      </c>
      <c r="C6820">
        <v>6</v>
      </c>
      <c r="D6820">
        <f>_xlfn.IFNA(_xlfn.XLOOKUP(A6820,Target!B:B,Target!B:B),0)</f>
        <v>0</v>
      </c>
      <c r="E6820" s="7">
        <f t="shared" si="322"/>
        <v>8.7790551892737313E-3</v>
      </c>
      <c r="F6820" s="6">
        <f t="shared" si="323"/>
        <v>8.702654108561414E-3</v>
      </c>
      <c r="G6820" s="6">
        <f t="shared" si="324"/>
        <v>6.0093826990846621E-5</v>
      </c>
    </row>
    <row r="6821" spans="1:7" x14ac:dyDescent="0.35">
      <c r="A6821" s="1" t="s">
        <v>6820</v>
      </c>
      <c r="B6821">
        <v>316.41761548084702</v>
      </c>
      <c r="C6821">
        <v>5</v>
      </c>
      <c r="D6821">
        <f>_xlfn.IFNA(_xlfn.XLOOKUP(A6821,Target!B:B,Target!B:B),0)</f>
        <v>0</v>
      </c>
      <c r="E6821" s="7">
        <f t="shared" si="322"/>
        <v>1.9618415143277355E-2</v>
      </c>
      <c r="F6821" s="6">
        <f t="shared" si="323"/>
        <v>1.9240938425499787E-2</v>
      </c>
      <c r="G6821" s="6">
        <f t="shared" si="324"/>
        <v>1.3428075714577435E-4</v>
      </c>
    </row>
    <row r="6822" spans="1:7" x14ac:dyDescent="0.35">
      <c r="A6822" s="1" t="s">
        <v>6821</v>
      </c>
      <c r="B6822">
        <v>113.586231550273</v>
      </c>
      <c r="C6822">
        <v>6</v>
      </c>
      <c r="D6822">
        <f>_xlfn.IFNA(_xlfn.XLOOKUP(A6822,Target!B:B,Target!B:B),0)</f>
        <v>0</v>
      </c>
      <c r="E6822" s="7">
        <f t="shared" si="322"/>
        <v>1.1789552150000559E-3</v>
      </c>
      <c r="F6822" s="6">
        <f t="shared" si="323"/>
        <v>1.1775669163430758E-3</v>
      </c>
      <c r="G6822" s="6">
        <f t="shared" si="324"/>
        <v>8.0705286795871544E-6</v>
      </c>
    </row>
    <row r="6823" spans="1:7" x14ac:dyDescent="0.35">
      <c r="A6823" s="1" t="s">
        <v>6822</v>
      </c>
      <c r="B6823">
        <v>300.581131261211</v>
      </c>
      <c r="C6823">
        <v>5</v>
      </c>
      <c r="D6823">
        <f>_xlfn.IFNA(_xlfn.XLOOKUP(A6823,Target!B:B,Target!B:B),0)</f>
        <v>0</v>
      </c>
      <c r="E6823" s="7">
        <f t="shared" si="322"/>
        <v>1.5751386380041088E-2</v>
      </c>
      <c r="F6823" s="6">
        <f t="shared" si="323"/>
        <v>1.5507127621234518E-2</v>
      </c>
      <c r="G6823" s="6">
        <f t="shared" si="324"/>
        <v>1.0781523679226686E-4</v>
      </c>
    </row>
    <row r="6824" spans="1:7" x14ac:dyDescent="0.35">
      <c r="A6824" s="1" t="s">
        <v>6823</v>
      </c>
      <c r="B6824">
        <v>278.41738294465301</v>
      </c>
      <c r="C6824">
        <v>6</v>
      </c>
      <c r="D6824">
        <f>_xlfn.IFNA(_xlfn.XLOOKUP(A6824,Target!B:B,Target!B:B),0)</f>
        <v>0</v>
      </c>
      <c r="E6824" s="7">
        <f t="shared" si="322"/>
        <v>1.1584564812062213E-2</v>
      </c>
      <c r="F6824" s="6">
        <f t="shared" si="323"/>
        <v>1.1451899539624222E-2</v>
      </c>
      <c r="G6824" s="6">
        <f t="shared" si="324"/>
        <v>7.9296399178448144E-5</v>
      </c>
    </row>
    <row r="6825" spans="1:7" x14ac:dyDescent="0.35">
      <c r="A6825" s="1" t="s">
        <v>6824</v>
      </c>
      <c r="B6825">
        <v>259.13367876574699</v>
      </c>
      <c r="C6825">
        <v>6</v>
      </c>
      <c r="D6825">
        <f>_xlfn.IFNA(_xlfn.XLOOKUP(A6825,Target!B:B,Target!B:B),0)</f>
        <v>0</v>
      </c>
      <c r="E6825" s="7">
        <f t="shared" si="322"/>
        <v>8.8670724291173789E-3</v>
      </c>
      <c r="F6825" s="6">
        <f t="shared" si="323"/>
        <v>8.7891385014355894E-3</v>
      </c>
      <c r="G6825" s="6">
        <f t="shared" si="324"/>
        <v>6.0696280401715386E-5</v>
      </c>
    </row>
    <row r="6826" spans="1:7" x14ac:dyDescent="0.35">
      <c r="A6826" s="1" t="s">
        <v>6825</v>
      </c>
      <c r="B6826">
        <v>239.09030266355001</v>
      </c>
      <c r="C6826">
        <v>6</v>
      </c>
      <c r="D6826">
        <f>_xlfn.IFNA(_xlfn.XLOOKUP(A6826,Target!B:B,Target!B:B),0)</f>
        <v>0</v>
      </c>
      <c r="E6826" s="7">
        <f t="shared" si="322"/>
        <v>6.7159446392782603E-3</v>
      </c>
      <c r="F6826" s="6">
        <f t="shared" si="323"/>
        <v>6.6711416214676467E-3</v>
      </c>
      <c r="G6826" s="6">
        <f t="shared" si="324"/>
        <v>4.5972203861916836E-5</v>
      </c>
    </row>
    <row r="6827" spans="1:7" x14ac:dyDescent="0.35">
      <c r="A6827" s="1" t="s">
        <v>6826</v>
      </c>
      <c r="B6827">
        <v>373.34967146077503</v>
      </c>
      <c r="C6827">
        <v>3</v>
      </c>
      <c r="D6827">
        <f>_xlfn.IFNA(_xlfn.XLOOKUP(A6827,Target!B:B,Target!B:B),0)</f>
        <v>0</v>
      </c>
      <c r="E6827" s="7">
        <f t="shared" si="322"/>
        <v>4.3194559723051688E-2</v>
      </c>
      <c r="F6827" s="6">
        <f t="shared" si="323"/>
        <v>4.1406043887459498E-2</v>
      </c>
      <c r="G6827" s="6">
        <f t="shared" si="324"/>
        <v>2.9560299928394141E-4</v>
      </c>
    </row>
    <row r="6828" spans="1:7" x14ac:dyDescent="0.35">
      <c r="A6828" s="1" t="s">
        <v>6827</v>
      </c>
      <c r="B6828">
        <v>332.097947960966</v>
      </c>
      <c r="C6828">
        <v>4</v>
      </c>
      <c r="D6828">
        <f>_xlfn.IFNA(_xlfn.XLOOKUP(A6828,Target!B:B,Target!B:B),0)</f>
        <v>0</v>
      </c>
      <c r="E6828" s="7">
        <f t="shared" si="322"/>
        <v>2.4381977644095425E-2</v>
      </c>
      <c r="F6828" s="6">
        <f t="shared" si="323"/>
        <v>2.3801646432876411E-2</v>
      </c>
      <c r="G6828" s="6">
        <f t="shared" si="324"/>
        <v>1.668801301826612E-4</v>
      </c>
    </row>
    <row r="6829" spans="1:7" x14ac:dyDescent="0.35">
      <c r="A6829" s="1" t="s">
        <v>6828</v>
      </c>
      <c r="B6829">
        <v>473.70792385746699</v>
      </c>
      <c r="C6829">
        <v>1</v>
      </c>
      <c r="D6829">
        <f>_xlfn.IFNA(_xlfn.XLOOKUP(A6829,Target!B:B,Target!B:B),0)</f>
        <v>0</v>
      </c>
      <c r="E6829" s="7">
        <f t="shared" si="322"/>
        <v>0.1736384647592758</v>
      </c>
      <c r="F6829" s="6">
        <f t="shared" si="323"/>
        <v>0.14794885305236716</v>
      </c>
      <c r="G6829" s="6">
        <f t="shared" si="324"/>
        <v>1.1872391297746295E-3</v>
      </c>
    </row>
    <row r="6830" spans="1:7" x14ac:dyDescent="0.35">
      <c r="A6830" s="1" t="s">
        <v>6829</v>
      </c>
      <c r="B6830">
        <v>336.28051181179399</v>
      </c>
      <c r="C6830">
        <v>4</v>
      </c>
      <c r="D6830">
        <f>_xlfn.IFNA(_xlfn.XLOOKUP(A6830,Target!B:B,Target!B:B),0)</f>
        <v>0</v>
      </c>
      <c r="E6830" s="7">
        <f t="shared" si="322"/>
        <v>2.5837498967712171E-2</v>
      </c>
      <c r="F6830" s="6">
        <f t="shared" si="323"/>
        <v>2.5186736684623123E-2</v>
      </c>
      <c r="G6830" s="6">
        <f t="shared" si="324"/>
        <v>1.7684054591971432E-4</v>
      </c>
    </row>
    <row r="6831" spans="1:7" x14ac:dyDescent="0.35">
      <c r="A6831" s="1" t="s">
        <v>6830</v>
      </c>
      <c r="B6831">
        <v>300.581131261211</v>
      </c>
      <c r="C6831">
        <v>5</v>
      </c>
      <c r="D6831">
        <f>_xlfn.IFNA(_xlfn.XLOOKUP(A6831,Target!B:B,Target!B:B),0)</f>
        <v>0</v>
      </c>
      <c r="E6831" s="7">
        <f t="shared" si="322"/>
        <v>1.5751386380041088E-2</v>
      </c>
      <c r="F6831" s="6">
        <f t="shared" si="323"/>
        <v>1.5507127621234518E-2</v>
      </c>
      <c r="G6831" s="6">
        <f t="shared" si="324"/>
        <v>1.0781523679226686E-4</v>
      </c>
    </row>
    <row r="6832" spans="1:7" x14ac:dyDescent="0.35">
      <c r="A6832" s="1" t="s">
        <v>6831</v>
      </c>
      <c r="B6832">
        <v>313.17128469358897</v>
      </c>
      <c r="C6832">
        <v>5</v>
      </c>
      <c r="D6832">
        <f>_xlfn.IFNA(_xlfn.XLOOKUP(A6832,Target!B:B,Target!B:B),0)</f>
        <v>0</v>
      </c>
      <c r="E6832" s="7">
        <f t="shared" si="322"/>
        <v>1.8755086068447009E-2</v>
      </c>
      <c r="F6832" s="6">
        <f t="shared" si="323"/>
        <v>1.8409808525056026E-2</v>
      </c>
      <c r="G6832" s="6">
        <f t="shared" si="324"/>
        <v>1.2837234920476116E-4</v>
      </c>
    </row>
    <row r="6833" spans="1:7" x14ac:dyDescent="0.35">
      <c r="A6833" s="1" t="s">
        <v>6832</v>
      </c>
      <c r="B6833">
        <v>317.91730561238398</v>
      </c>
      <c r="C6833">
        <v>4</v>
      </c>
      <c r="D6833">
        <f>_xlfn.IFNA(_xlfn.XLOOKUP(A6833,Target!B:B,Target!B:B),0)</f>
        <v>0</v>
      </c>
      <c r="E6833" s="7">
        <f t="shared" si="322"/>
        <v>2.0030553703229179E-2</v>
      </c>
      <c r="F6833" s="6">
        <f t="shared" si="323"/>
        <v>1.9637209523291399E-2</v>
      </c>
      <c r="G6833" s="6">
        <f t="shared" si="324"/>
        <v>1.3710130559357813E-4</v>
      </c>
    </row>
    <row r="6834" spans="1:7" x14ac:dyDescent="0.35">
      <c r="A6834" s="1" t="s">
        <v>6833</v>
      </c>
      <c r="B6834">
        <v>323.69035837941601</v>
      </c>
      <c r="C6834">
        <v>4</v>
      </c>
      <c r="D6834">
        <f>_xlfn.IFNA(_xlfn.XLOOKUP(A6834,Target!B:B,Target!B:B),0)</f>
        <v>0</v>
      </c>
      <c r="E6834" s="7">
        <f t="shared" si="322"/>
        <v>2.1699523417225575E-2</v>
      </c>
      <c r="F6834" s="6">
        <f t="shared" si="323"/>
        <v>2.1238654731528306E-2</v>
      </c>
      <c r="G6834" s="6">
        <f t="shared" si="324"/>
        <v>1.4852305386062049E-4</v>
      </c>
    </row>
    <row r="6835" spans="1:7" x14ac:dyDescent="0.35">
      <c r="A6835" s="1" t="s">
        <v>6834</v>
      </c>
      <c r="B6835">
        <v>323.69035837941601</v>
      </c>
      <c r="C6835">
        <v>4</v>
      </c>
      <c r="D6835">
        <f>_xlfn.IFNA(_xlfn.XLOOKUP(A6835,Target!B:B,Target!B:B),0)</f>
        <v>0</v>
      </c>
      <c r="E6835" s="7">
        <f t="shared" si="322"/>
        <v>2.1699523417225575E-2</v>
      </c>
      <c r="F6835" s="6">
        <f t="shared" si="323"/>
        <v>2.1238654731528306E-2</v>
      </c>
      <c r="G6835" s="6">
        <f t="shared" si="324"/>
        <v>1.4852305386062049E-4</v>
      </c>
    </row>
    <row r="6836" spans="1:7" x14ac:dyDescent="0.35">
      <c r="A6836" s="1" t="s">
        <v>6835</v>
      </c>
      <c r="B6836">
        <v>332.097947960966</v>
      </c>
      <c r="C6836">
        <v>4</v>
      </c>
      <c r="D6836">
        <f>_xlfn.IFNA(_xlfn.XLOOKUP(A6836,Target!B:B,Target!B:B),0)</f>
        <v>0</v>
      </c>
      <c r="E6836" s="7">
        <f t="shared" si="322"/>
        <v>2.4381977644095425E-2</v>
      </c>
      <c r="F6836" s="6">
        <f t="shared" si="323"/>
        <v>2.3801646432876411E-2</v>
      </c>
      <c r="G6836" s="6">
        <f t="shared" si="324"/>
        <v>1.668801301826612E-4</v>
      </c>
    </row>
    <row r="6837" spans="1:7" x14ac:dyDescent="0.35">
      <c r="A6837" s="1" t="s">
        <v>6836</v>
      </c>
      <c r="B6837">
        <v>390.248492543216</v>
      </c>
      <c r="C6837">
        <v>2</v>
      </c>
      <c r="D6837">
        <f>_xlfn.IFNA(_xlfn.XLOOKUP(A6837,Target!B:B,Target!B:B),0)</f>
        <v>0</v>
      </c>
      <c r="E6837" s="7">
        <f t="shared" si="322"/>
        <v>5.4597165022870035E-2</v>
      </c>
      <c r="F6837" s="6">
        <f t="shared" si="323"/>
        <v>5.1770635114201213E-2</v>
      </c>
      <c r="G6837" s="6">
        <f t="shared" si="324"/>
        <v>3.7360784639230171E-4</v>
      </c>
    </row>
    <row r="6838" spans="1:7" x14ac:dyDescent="0.35">
      <c r="A6838" s="1" t="s">
        <v>6837</v>
      </c>
      <c r="B6838">
        <v>400.813842276157</v>
      </c>
      <c r="C6838">
        <v>2</v>
      </c>
      <c r="D6838">
        <f>_xlfn.IFNA(_xlfn.XLOOKUP(A6838,Target!B:B,Target!B:B),0)</f>
        <v>0</v>
      </c>
      <c r="E6838" s="7">
        <f t="shared" si="322"/>
        <v>6.3209133386785438E-2</v>
      </c>
      <c r="F6838" s="6">
        <f t="shared" si="323"/>
        <v>5.945127012353324E-2</v>
      </c>
      <c r="G6838" s="6">
        <f t="shared" si="324"/>
        <v>4.3251396979721902E-4</v>
      </c>
    </row>
    <row r="6839" spans="1:7" x14ac:dyDescent="0.35">
      <c r="A6839" s="1" t="s">
        <v>6838</v>
      </c>
      <c r="B6839">
        <v>152.50696206596399</v>
      </c>
      <c r="C6839">
        <v>6</v>
      </c>
      <c r="D6839">
        <f>_xlfn.IFNA(_xlfn.XLOOKUP(A6839,Target!B:B,Target!B:B),0)</f>
        <v>0</v>
      </c>
      <c r="E6839" s="7">
        <f t="shared" si="322"/>
        <v>2.0221969667494752E-3</v>
      </c>
      <c r="F6839" s="6">
        <f t="shared" si="323"/>
        <v>2.0181159388195091E-3</v>
      </c>
      <c r="G6839" s="6">
        <f t="shared" si="324"/>
        <v>1.3842853572411366E-5</v>
      </c>
    </row>
    <row r="6840" spans="1:7" x14ac:dyDescent="0.35">
      <c r="A6840" s="1" t="s">
        <v>6839</v>
      </c>
      <c r="B6840">
        <v>348.854930160099</v>
      </c>
      <c r="C6840">
        <v>4</v>
      </c>
      <c r="D6840">
        <f>_xlfn.IFNA(_xlfn.XLOOKUP(A6840,Target!B:B,Target!B:B),0)</f>
        <v>0</v>
      </c>
      <c r="E6840" s="7">
        <f t="shared" si="322"/>
        <v>3.0757852809273369E-2</v>
      </c>
      <c r="F6840" s="6">
        <f t="shared" si="323"/>
        <v>2.9840037333156877E-2</v>
      </c>
      <c r="G6840" s="6">
        <f t="shared" si="324"/>
        <v>2.1051001570781581E-4</v>
      </c>
    </row>
    <row r="6841" spans="1:7" x14ac:dyDescent="0.35">
      <c r="A6841" s="1" t="s">
        <v>6840</v>
      </c>
      <c r="B6841">
        <v>518.70561701685097</v>
      </c>
      <c r="C6841">
        <v>1</v>
      </c>
      <c r="D6841">
        <f>_xlfn.IFNA(_xlfn.XLOOKUP(A6841,Target!B:B,Target!B:B),0)</f>
        <v>0</v>
      </c>
      <c r="E6841" s="7">
        <f t="shared" si="322"/>
        <v>0.32401047054903653</v>
      </c>
      <c r="F6841" s="6">
        <f t="shared" si="323"/>
        <v>0.24471896390266223</v>
      </c>
      <c r="G6841" s="6">
        <f t="shared" si="324"/>
        <v>2.2131202710829402E-3</v>
      </c>
    </row>
    <row r="6842" spans="1:7" x14ac:dyDescent="0.35">
      <c r="A6842" s="1" t="s">
        <v>6841</v>
      </c>
      <c r="B6842">
        <v>347.93443218060202</v>
      </c>
      <c r="C6842">
        <v>4</v>
      </c>
      <c r="D6842">
        <f>_xlfn.IFNA(_xlfn.XLOOKUP(A6842,Target!B:B,Target!B:B),0)</f>
        <v>0</v>
      </c>
      <c r="E6842" s="7">
        <f t="shared" si="322"/>
        <v>3.036785130495441E-2</v>
      </c>
      <c r="F6842" s="6">
        <f t="shared" si="323"/>
        <v>2.9472824939650089E-2</v>
      </c>
      <c r="G6842" s="6">
        <f t="shared" si="324"/>
        <v>2.0784135870840711E-4</v>
      </c>
    </row>
    <row r="6843" spans="1:7" x14ac:dyDescent="0.35">
      <c r="A6843" s="1" t="s">
        <v>6842</v>
      </c>
      <c r="B6843">
        <v>317.338113460344</v>
      </c>
      <c r="C6843">
        <v>4</v>
      </c>
      <c r="D6843">
        <f>_xlfn.IFNA(_xlfn.XLOOKUP(A6843,Target!B:B,Target!B:B),0)</f>
        <v>0</v>
      </c>
      <c r="E6843" s="7">
        <f t="shared" si="322"/>
        <v>1.9870366173378184E-2</v>
      </c>
      <c r="F6843" s="6">
        <f t="shared" si="323"/>
        <v>1.9483227312440787E-2</v>
      </c>
      <c r="G6843" s="6">
        <f t="shared" si="324"/>
        <v>1.360050337243059E-4</v>
      </c>
    </row>
    <row r="6844" spans="1:7" x14ac:dyDescent="0.35">
      <c r="A6844" s="1" t="s">
        <v>6843</v>
      </c>
      <c r="B6844">
        <v>362.611088895107</v>
      </c>
      <c r="C6844">
        <v>3</v>
      </c>
      <c r="D6844">
        <f>_xlfn.IFNA(_xlfn.XLOOKUP(A6844,Target!B:B,Target!B:B),0)</f>
        <v>0</v>
      </c>
      <c r="E6844" s="7">
        <f t="shared" si="322"/>
        <v>3.7219997736912064E-2</v>
      </c>
      <c r="F6844" s="6">
        <f t="shared" si="323"/>
        <v>3.588438115165693E-2</v>
      </c>
      <c r="G6844" s="6">
        <f t="shared" si="324"/>
        <v>2.5472635690098374E-4</v>
      </c>
    </row>
    <row r="6845" spans="1:7" x14ac:dyDescent="0.35">
      <c r="A6845" s="1" t="s">
        <v>6844</v>
      </c>
      <c r="B6845">
        <v>300.581131261211</v>
      </c>
      <c r="C6845">
        <v>5</v>
      </c>
      <c r="D6845">
        <f>_xlfn.IFNA(_xlfn.XLOOKUP(A6845,Target!B:B,Target!B:B),0)</f>
        <v>0</v>
      </c>
      <c r="E6845" s="7">
        <f t="shared" si="322"/>
        <v>1.5751386380041088E-2</v>
      </c>
      <c r="F6845" s="6">
        <f t="shared" si="323"/>
        <v>1.5507127621234518E-2</v>
      </c>
      <c r="G6845" s="6">
        <f t="shared" si="324"/>
        <v>1.0781523679226686E-4</v>
      </c>
    </row>
    <row r="6846" spans="1:7" x14ac:dyDescent="0.35">
      <c r="A6846" s="1" t="s">
        <v>6845</v>
      </c>
      <c r="B6846">
        <v>248.622219145153</v>
      </c>
      <c r="C6846">
        <v>6</v>
      </c>
      <c r="D6846">
        <f>_xlfn.IFNA(_xlfn.XLOOKUP(A6846,Target!B:B,Target!B:B),0)</f>
        <v>0</v>
      </c>
      <c r="E6846" s="7">
        <f t="shared" si="322"/>
        <v>7.664696506036614E-3</v>
      </c>
      <c r="F6846" s="6">
        <f t="shared" si="323"/>
        <v>7.6063957907952506E-3</v>
      </c>
      <c r="G6846" s="6">
        <f t="shared" si="324"/>
        <v>5.2466290426738494E-5</v>
      </c>
    </row>
    <row r="6847" spans="1:7" x14ac:dyDescent="0.35">
      <c r="A6847" s="1" t="s">
        <v>6846</v>
      </c>
      <c r="B6847">
        <v>555.56993528836801</v>
      </c>
      <c r="C6847">
        <v>1</v>
      </c>
      <c r="D6847">
        <f>_xlfn.IFNA(_xlfn.XLOOKUP(A6847,Target!B:B,Target!B:B),0)</f>
        <v>0</v>
      </c>
      <c r="E6847" s="7">
        <f t="shared" si="322"/>
        <v>0.54013753266078524</v>
      </c>
      <c r="F6847" s="6">
        <f t="shared" si="323"/>
        <v>0.35070733697894396</v>
      </c>
      <c r="G6847" s="6">
        <f t="shared" si="324"/>
        <v>3.683915670645339E-3</v>
      </c>
    </row>
    <row r="6848" spans="1:7" x14ac:dyDescent="0.35">
      <c r="A6848" s="1" t="s">
        <v>6847</v>
      </c>
      <c r="B6848">
        <v>460.269955503289</v>
      </c>
      <c r="C6848">
        <v>2</v>
      </c>
      <c r="D6848">
        <f>_xlfn.IFNA(_xlfn.XLOOKUP(A6848,Target!B:B,Target!B:B),0)</f>
        <v>0</v>
      </c>
      <c r="E6848" s="7">
        <f t="shared" si="322"/>
        <v>0.14412565904833605</v>
      </c>
      <c r="F6848" s="6">
        <f t="shared" si="323"/>
        <v>0.12597013091046061</v>
      </c>
      <c r="G6848" s="6">
        <f t="shared" si="324"/>
        <v>9.8564657373326507E-4</v>
      </c>
    </row>
    <row r="6849" spans="1:7" x14ac:dyDescent="0.35">
      <c r="A6849" s="1" t="s">
        <v>6848</v>
      </c>
      <c r="B6849">
        <v>517.11017988999095</v>
      </c>
      <c r="C6849">
        <v>1</v>
      </c>
      <c r="D6849">
        <f>_xlfn.IFNA(_xlfn.XLOOKUP(A6849,Target!B:B,Target!B:B),0)</f>
        <v>0</v>
      </c>
      <c r="E6849" s="7">
        <f t="shared" si="322"/>
        <v>0.31692285253294217</v>
      </c>
      <c r="F6849" s="6">
        <f t="shared" si="323"/>
        <v>0.24065407622274859</v>
      </c>
      <c r="G6849" s="6">
        <f t="shared" si="324"/>
        <v>2.1648138248506832E-3</v>
      </c>
    </row>
    <row r="6850" spans="1:7" x14ac:dyDescent="0.35">
      <c r="A6850" s="1" t="s">
        <v>6849</v>
      </c>
      <c r="B6850">
        <v>300.581131261211</v>
      </c>
      <c r="C6850">
        <v>5</v>
      </c>
      <c r="D6850">
        <f>_xlfn.IFNA(_xlfn.XLOOKUP(A6850,Target!B:B,Target!B:B),0)</f>
        <v>0</v>
      </c>
      <c r="E6850" s="7">
        <f t="shared" si="322"/>
        <v>1.5751386380041088E-2</v>
      </c>
      <c r="F6850" s="6">
        <f t="shared" si="323"/>
        <v>1.5507127621234518E-2</v>
      </c>
      <c r="G6850" s="6">
        <f t="shared" si="324"/>
        <v>1.0781523679226686E-4</v>
      </c>
    </row>
    <row r="6851" spans="1:7" x14ac:dyDescent="0.35">
      <c r="A6851" s="1" t="s">
        <v>6850</v>
      </c>
      <c r="B6851">
        <v>261.66040074552097</v>
      </c>
      <c r="C6851">
        <v>6</v>
      </c>
      <c r="D6851">
        <f>_xlfn.IFNA(_xlfn.XLOOKUP(A6851,Target!B:B,Target!B:B),0)</f>
        <v>0</v>
      </c>
      <c r="E6851" s="7">
        <f t="shared" ref="E6851:E6914" si="325">2^((B6851-600)/50)</f>
        <v>9.1831702952658804E-3</v>
      </c>
      <c r="F6851" s="6">
        <f t="shared" ref="F6851:F6914" si="326">1-(1/(1+E6851))</f>
        <v>9.0996070540683149E-3</v>
      </c>
      <c r="G6851" s="6">
        <f t="shared" ref="G6851:G6914" si="327">(F6851*($J$3/$J$2))/(F6851*($J$3/$J$2)+(1-F6851)*((1-$J$3)/(1-$J$2)))</f>
        <v>6.2859875978962519E-5</v>
      </c>
    </row>
    <row r="6852" spans="1:7" x14ac:dyDescent="0.35">
      <c r="A6852" s="1" t="s">
        <v>6851</v>
      </c>
      <c r="B6852">
        <v>434.787193341776</v>
      </c>
      <c r="C6852">
        <v>2</v>
      </c>
      <c r="D6852">
        <f>_xlfn.IFNA(_xlfn.XLOOKUP(A6852,Target!B:B,Target!B:B),0)</f>
        <v>0</v>
      </c>
      <c r="E6852" s="7">
        <f t="shared" si="325"/>
        <v>0.1012324600019603</v>
      </c>
      <c r="F6852" s="6">
        <f t="shared" si="326"/>
        <v>9.1926512956020279E-2</v>
      </c>
      <c r="G6852" s="6">
        <f t="shared" si="327"/>
        <v>6.9251169915152697E-4</v>
      </c>
    </row>
    <row r="6853" spans="1:7" x14ac:dyDescent="0.35">
      <c r="A6853" s="1" t="s">
        <v>6852</v>
      </c>
      <c r="B6853">
        <v>313.17128469358897</v>
      </c>
      <c r="C6853">
        <v>5</v>
      </c>
      <c r="D6853">
        <f>_xlfn.IFNA(_xlfn.XLOOKUP(A6853,Target!B:B,Target!B:B),0)</f>
        <v>0</v>
      </c>
      <c r="E6853" s="7">
        <f t="shared" si="325"/>
        <v>1.8755086068447009E-2</v>
      </c>
      <c r="F6853" s="6">
        <f t="shared" si="326"/>
        <v>1.8409808525056026E-2</v>
      </c>
      <c r="G6853" s="6">
        <f t="shared" si="327"/>
        <v>1.2837234920476116E-4</v>
      </c>
    </row>
    <row r="6854" spans="1:7" x14ac:dyDescent="0.35">
      <c r="A6854" s="1" t="s">
        <v>6853</v>
      </c>
      <c r="B6854">
        <v>248.622219145153</v>
      </c>
      <c r="C6854">
        <v>6</v>
      </c>
      <c r="D6854">
        <f>_xlfn.IFNA(_xlfn.XLOOKUP(A6854,Target!B:B,Target!B:B),0)</f>
        <v>0</v>
      </c>
      <c r="E6854" s="7">
        <f t="shared" si="325"/>
        <v>7.664696506036614E-3</v>
      </c>
      <c r="F6854" s="6">
        <f t="shared" si="326"/>
        <v>7.6063957907952506E-3</v>
      </c>
      <c r="G6854" s="6">
        <f t="shared" si="327"/>
        <v>5.2466290426738494E-5</v>
      </c>
    </row>
    <row r="6855" spans="1:7" x14ac:dyDescent="0.35">
      <c r="A6855" s="1" t="s">
        <v>6854</v>
      </c>
      <c r="B6855">
        <v>194.53523838631301</v>
      </c>
      <c r="C6855">
        <v>6</v>
      </c>
      <c r="D6855">
        <f>_xlfn.IFNA(_xlfn.XLOOKUP(A6855,Target!B:B,Target!B:B),0)</f>
        <v>0</v>
      </c>
      <c r="E6855" s="7">
        <f t="shared" si="325"/>
        <v>3.6212531950374012E-3</v>
      </c>
      <c r="F6855" s="6">
        <f t="shared" si="326"/>
        <v>3.6081870362043578E-3</v>
      </c>
      <c r="G6855" s="6">
        <f t="shared" si="327"/>
        <v>2.4788845912758539E-5</v>
      </c>
    </row>
    <row r="6856" spans="1:7" x14ac:dyDescent="0.35">
      <c r="A6856" s="1" t="s">
        <v>6855</v>
      </c>
      <c r="B6856">
        <v>261.66040074552097</v>
      </c>
      <c r="C6856">
        <v>6</v>
      </c>
      <c r="D6856">
        <f>_xlfn.IFNA(_xlfn.XLOOKUP(A6856,Target!B:B,Target!B:B),0)</f>
        <v>0</v>
      </c>
      <c r="E6856" s="7">
        <f t="shared" si="325"/>
        <v>9.1831702952658804E-3</v>
      </c>
      <c r="F6856" s="6">
        <f t="shared" si="326"/>
        <v>9.0996070540683149E-3</v>
      </c>
      <c r="G6856" s="6">
        <f t="shared" si="327"/>
        <v>6.2859875978962519E-5</v>
      </c>
    </row>
    <row r="6857" spans="1:7" x14ac:dyDescent="0.35">
      <c r="A6857" s="1" t="s">
        <v>6856</v>
      </c>
      <c r="B6857">
        <v>459.82624317489001</v>
      </c>
      <c r="C6857">
        <v>2</v>
      </c>
      <c r="D6857">
        <f>_xlfn.IFNA(_xlfn.XLOOKUP(A6857,Target!B:B,Target!B:B),0)</f>
        <v>0</v>
      </c>
      <c r="E6857" s="7">
        <f t="shared" si="325"/>
        <v>0.14324184024696887</v>
      </c>
      <c r="F6857" s="6">
        <f t="shared" si="326"/>
        <v>0.12529443482931402</v>
      </c>
      <c r="G6857" s="6">
        <f t="shared" si="327"/>
        <v>9.7960823461946131E-4</v>
      </c>
    </row>
    <row r="6858" spans="1:7" x14ac:dyDescent="0.35">
      <c r="A6858" s="1" t="s">
        <v>6857</v>
      </c>
      <c r="B6858">
        <v>316.41761548084702</v>
      </c>
      <c r="C6858">
        <v>5</v>
      </c>
      <c r="D6858">
        <f>_xlfn.IFNA(_xlfn.XLOOKUP(A6858,Target!B:B,Target!B:B),0)</f>
        <v>0</v>
      </c>
      <c r="E6858" s="7">
        <f t="shared" si="325"/>
        <v>1.9618415143277355E-2</v>
      </c>
      <c r="F6858" s="6">
        <f t="shared" si="326"/>
        <v>1.9240938425499787E-2</v>
      </c>
      <c r="G6858" s="6">
        <f t="shared" si="327"/>
        <v>1.3428075714577435E-4</v>
      </c>
    </row>
    <row r="6859" spans="1:7" x14ac:dyDescent="0.35">
      <c r="A6859" s="1" t="s">
        <v>6858</v>
      </c>
      <c r="B6859">
        <v>277.49688496515699</v>
      </c>
      <c r="C6859">
        <v>6</v>
      </c>
      <c r="D6859">
        <f>_xlfn.IFNA(_xlfn.XLOOKUP(A6859,Target!B:B,Target!B:B),0)</f>
        <v>0</v>
      </c>
      <c r="E6859" s="7">
        <f t="shared" si="325"/>
        <v>1.1437675569448436E-2</v>
      </c>
      <c r="F6859" s="6">
        <f t="shared" si="326"/>
        <v>1.1308334508113971E-2</v>
      </c>
      <c r="G6859" s="6">
        <f t="shared" si="327"/>
        <v>7.8291020358522525E-5</v>
      </c>
    </row>
    <row r="6860" spans="1:7" x14ac:dyDescent="0.35">
      <c r="A6860" s="1" t="s">
        <v>6859</v>
      </c>
      <c r="B6860">
        <v>352.459902353514</v>
      </c>
      <c r="C6860">
        <v>3</v>
      </c>
      <c r="D6860">
        <f>_xlfn.IFNA(_xlfn.XLOOKUP(A6860,Target!B:B,Target!B:B),0)</f>
        <v>0</v>
      </c>
      <c r="E6860" s="7">
        <f t="shared" si="325"/>
        <v>3.233405029941791E-2</v>
      </c>
      <c r="F6860" s="6">
        <f t="shared" si="326"/>
        <v>3.1321305627804996E-2</v>
      </c>
      <c r="G6860" s="6">
        <f t="shared" si="327"/>
        <v>2.2129529169903701E-4</v>
      </c>
    </row>
    <row r="6861" spans="1:7" x14ac:dyDescent="0.35">
      <c r="A6861" s="1" t="s">
        <v>6860</v>
      </c>
      <c r="B6861">
        <v>261.66040074552097</v>
      </c>
      <c r="C6861">
        <v>6</v>
      </c>
      <c r="D6861">
        <f>_xlfn.IFNA(_xlfn.XLOOKUP(A6861,Target!B:B,Target!B:B),0)</f>
        <v>0</v>
      </c>
      <c r="E6861" s="7">
        <f t="shared" si="325"/>
        <v>9.1831702952658804E-3</v>
      </c>
      <c r="F6861" s="6">
        <f t="shared" si="326"/>
        <v>9.0996070540683149E-3</v>
      </c>
      <c r="G6861" s="6">
        <f t="shared" si="327"/>
        <v>6.2859875978962519E-5</v>
      </c>
    </row>
    <row r="6862" spans="1:7" x14ac:dyDescent="0.35">
      <c r="A6862" s="1" t="s">
        <v>6861</v>
      </c>
      <c r="B6862">
        <v>410.63900747310203</v>
      </c>
      <c r="C6862">
        <v>2</v>
      </c>
      <c r="D6862">
        <f>_xlfn.IFNA(_xlfn.XLOOKUP(A6862,Target!B:B,Target!B:B),0)</f>
        <v>0</v>
      </c>
      <c r="E6862" s="7">
        <f t="shared" si="325"/>
        <v>7.2432458258975194E-2</v>
      </c>
      <c r="F6862" s="6">
        <f t="shared" si="326"/>
        <v>6.7540345036334215E-2</v>
      </c>
      <c r="G6862" s="6">
        <f t="shared" si="327"/>
        <v>4.9559409143879992E-4</v>
      </c>
    </row>
    <row r="6863" spans="1:7" x14ac:dyDescent="0.35">
      <c r="A6863" s="1" t="s">
        <v>6862</v>
      </c>
      <c r="B6863">
        <v>320.44402759215802</v>
      </c>
      <c r="C6863">
        <v>4</v>
      </c>
      <c r="D6863">
        <f>_xlfn.IFNA(_xlfn.XLOOKUP(A6863,Target!B:B,Target!B:B),0)</f>
        <v>0</v>
      </c>
      <c r="E6863" s="7">
        <f t="shared" si="325"/>
        <v>2.0744612975213045E-2</v>
      </c>
      <c r="F6863" s="6">
        <f t="shared" si="326"/>
        <v>2.0323019795076669E-2</v>
      </c>
      <c r="G6863" s="6">
        <f t="shared" si="327"/>
        <v>1.4198806806142871E-4</v>
      </c>
    </row>
    <row r="6864" spans="1:7" x14ac:dyDescent="0.35">
      <c r="A6864" s="1" t="s">
        <v>6863</v>
      </c>
      <c r="B6864">
        <v>255.887347978489</v>
      </c>
      <c r="C6864">
        <v>6</v>
      </c>
      <c r="D6864">
        <f>_xlfn.IFNA(_xlfn.XLOOKUP(A6864,Target!B:B,Target!B:B),0)</f>
        <v>0</v>
      </c>
      <c r="E6864" s="7">
        <f t="shared" si="325"/>
        <v>8.476867543514956E-3</v>
      </c>
      <c r="F6864" s="6">
        <f t="shared" si="326"/>
        <v>8.4056142647706E-3</v>
      </c>
      <c r="G6864" s="6">
        <f t="shared" si="327"/>
        <v>5.8025431475364173E-5</v>
      </c>
    </row>
    <row r="6865" spans="1:7" x14ac:dyDescent="0.35">
      <c r="A6865" s="1" t="s">
        <v>6864</v>
      </c>
      <c r="B6865">
        <v>274.25055417789798</v>
      </c>
      <c r="C6865">
        <v>6</v>
      </c>
      <c r="D6865">
        <f>_xlfn.IFNA(_xlfn.XLOOKUP(A6865,Target!B:B,Target!B:B),0)</f>
        <v>0</v>
      </c>
      <c r="E6865" s="7">
        <f t="shared" si="325"/>
        <v>1.0934348578176765E-2</v>
      </c>
      <c r="F6865" s="6">
        <f t="shared" si="326"/>
        <v>1.0816081769855157E-2</v>
      </c>
      <c r="G6865" s="6">
        <f t="shared" si="327"/>
        <v>7.4845999200056075E-5</v>
      </c>
    </row>
    <row r="6866" spans="1:7" x14ac:dyDescent="0.35">
      <c r="A6866" s="1" t="s">
        <v>6865</v>
      </c>
      <c r="B6866">
        <v>111.059509570499</v>
      </c>
      <c r="C6866">
        <v>6</v>
      </c>
      <c r="D6866">
        <f>_xlfn.IFNA(_xlfn.XLOOKUP(A6866,Target!B:B,Target!B:B),0)</f>
        <v>0</v>
      </c>
      <c r="E6866" s="7">
        <f t="shared" si="325"/>
        <v>1.138373888969517E-3</v>
      </c>
      <c r="F6866" s="6">
        <f t="shared" si="326"/>
        <v>1.1370794673940532E-3</v>
      </c>
      <c r="G6866" s="6">
        <f t="shared" si="327"/>
        <v>7.7927316952739578E-6</v>
      </c>
    </row>
    <row r="6867" spans="1:7" x14ac:dyDescent="0.35">
      <c r="A6867" s="1" t="s">
        <v>6866</v>
      </c>
      <c r="B6867">
        <v>297.33480047395301</v>
      </c>
      <c r="C6867">
        <v>6</v>
      </c>
      <c r="D6867">
        <f>_xlfn.IFNA(_xlfn.XLOOKUP(A6867,Target!B:B,Target!B:B),0)</f>
        <v>0</v>
      </c>
      <c r="E6867" s="7">
        <f t="shared" si="325"/>
        <v>1.5058229989401876E-2</v>
      </c>
      <c r="F6867" s="6">
        <f t="shared" si="326"/>
        <v>1.4834843504061057E-2</v>
      </c>
      <c r="G6867" s="6">
        <f t="shared" si="327"/>
        <v>1.0307120247133487E-4</v>
      </c>
    </row>
    <row r="6868" spans="1:7" x14ac:dyDescent="0.35">
      <c r="A6868" s="1" t="s">
        <v>6867</v>
      </c>
      <c r="B6868">
        <v>336.28051181179399</v>
      </c>
      <c r="C6868">
        <v>4</v>
      </c>
      <c r="D6868">
        <f>_xlfn.IFNA(_xlfn.XLOOKUP(A6868,Target!B:B,Target!B:B),0)</f>
        <v>0</v>
      </c>
      <c r="E6868" s="7">
        <f t="shared" si="325"/>
        <v>2.5837498967712171E-2</v>
      </c>
      <c r="F6868" s="6">
        <f t="shared" si="326"/>
        <v>2.5186736684623123E-2</v>
      </c>
      <c r="G6868" s="6">
        <f t="shared" si="327"/>
        <v>1.7684054591971432E-4</v>
      </c>
    </row>
    <row r="6869" spans="1:7" x14ac:dyDescent="0.35">
      <c r="A6869" s="1" t="s">
        <v>6868</v>
      </c>
      <c r="B6869">
        <v>271.34712971272398</v>
      </c>
      <c r="C6869">
        <v>6</v>
      </c>
      <c r="D6869">
        <f>_xlfn.IFNA(_xlfn.XLOOKUP(A6869,Target!B:B,Target!B:B),0)</f>
        <v>0</v>
      </c>
      <c r="E6869" s="7">
        <f t="shared" si="325"/>
        <v>1.0502980463286234E-2</v>
      </c>
      <c r="F6869" s="6">
        <f t="shared" si="326"/>
        <v>1.0393814433353632E-2</v>
      </c>
      <c r="G6869" s="6">
        <f t="shared" si="327"/>
        <v>7.1893481618830047E-5</v>
      </c>
    </row>
    <row r="6870" spans="1:7" x14ac:dyDescent="0.35">
      <c r="A6870" s="1" t="s">
        <v>6869</v>
      </c>
      <c r="B6870">
        <v>314.47848501131398</v>
      </c>
      <c r="C6870">
        <v>5</v>
      </c>
      <c r="D6870">
        <f>_xlfn.IFNA(_xlfn.XLOOKUP(A6870,Target!B:B,Target!B:B),0)</f>
        <v>0</v>
      </c>
      <c r="E6870" s="7">
        <f t="shared" si="325"/>
        <v>1.9098057282281224E-2</v>
      </c>
      <c r="F6870" s="6">
        <f t="shared" si="326"/>
        <v>1.8740156696217869E-2</v>
      </c>
      <c r="G6870" s="6">
        <f t="shared" si="327"/>
        <v>1.3071956664461072E-4</v>
      </c>
    </row>
    <row r="6871" spans="1:7" x14ac:dyDescent="0.35">
      <c r="A6871" s="1" t="s">
        <v>6870</v>
      </c>
      <c r="B6871">
        <v>316.41761548084702</v>
      </c>
      <c r="C6871">
        <v>5</v>
      </c>
      <c r="D6871">
        <f>_xlfn.IFNA(_xlfn.XLOOKUP(A6871,Target!B:B,Target!B:B),0)</f>
        <v>0</v>
      </c>
      <c r="E6871" s="7">
        <f t="shared" si="325"/>
        <v>1.9618415143277355E-2</v>
      </c>
      <c r="F6871" s="6">
        <f t="shared" si="326"/>
        <v>1.9240938425499787E-2</v>
      </c>
      <c r="G6871" s="6">
        <f t="shared" si="327"/>
        <v>1.3428075714577435E-4</v>
      </c>
    </row>
    <row r="6872" spans="1:7" x14ac:dyDescent="0.35">
      <c r="A6872" s="1" t="s">
        <v>6871</v>
      </c>
      <c r="B6872">
        <v>258.41406995826202</v>
      </c>
      <c r="C6872">
        <v>6</v>
      </c>
      <c r="D6872">
        <f>_xlfn.IFNA(_xlfn.XLOOKUP(A6872,Target!B:B,Target!B:B),0)</f>
        <v>0</v>
      </c>
      <c r="E6872" s="7">
        <f t="shared" si="325"/>
        <v>8.7790551892737313E-3</v>
      </c>
      <c r="F6872" s="6">
        <f t="shared" si="326"/>
        <v>8.702654108561414E-3</v>
      </c>
      <c r="G6872" s="6">
        <f t="shared" si="327"/>
        <v>6.0093826990846621E-5</v>
      </c>
    </row>
    <row r="6873" spans="1:7" x14ac:dyDescent="0.35">
      <c r="A6873" s="1" t="s">
        <v>6872</v>
      </c>
      <c r="B6873">
        <v>568.46098021287901</v>
      </c>
      <c r="C6873">
        <v>1</v>
      </c>
      <c r="D6873">
        <f>_xlfn.IFNA(_xlfn.XLOOKUP(A6873,Target!B:B,Target!B:B),0)</f>
        <v>0</v>
      </c>
      <c r="E6873" s="7">
        <f t="shared" si="325"/>
        <v>0.64582697420637813</v>
      </c>
      <c r="F6873" s="6">
        <f t="shared" si="326"/>
        <v>0.39240271567295071</v>
      </c>
      <c r="G6873" s="6">
        <f t="shared" si="327"/>
        <v>4.4015796119804777E-3</v>
      </c>
    </row>
    <row r="6874" spans="1:7" x14ac:dyDescent="0.35">
      <c r="A6874" s="1" t="s">
        <v>6873</v>
      </c>
      <c r="B6874">
        <v>255.887347978489</v>
      </c>
      <c r="C6874">
        <v>6</v>
      </c>
      <c r="D6874">
        <f>_xlfn.IFNA(_xlfn.XLOOKUP(A6874,Target!B:B,Target!B:B),0)</f>
        <v>0</v>
      </c>
      <c r="E6874" s="7">
        <f t="shared" si="325"/>
        <v>8.476867543514956E-3</v>
      </c>
      <c r="F6874" s="6">
        <f t="shared" si="326"/>
        <v>8.4056142647706E-3</v>
      </c>
      <c r="G6874" s="6">
        <f t="shared" si="327"/>
        <v>5.8025431475364173E-5</v>
      </c>
    </row>
    <row r="6875" spans="1:7" x14ac:dyDescent="0.35">
      <c r="A6875" s="1" t="s">
        <v>6874</v>
      </c>
      <c r="B6875">
        <v>261.66040074552097</v>
      </c>
      <c r="C6875">
        <v>6</v>
      </c>
      <c r="D6875">
        <f>_xlfn.IFNA(_xlfn.XLOOKUP(A6875,Target!B:B,Target!B:B),0)</f>
        <v>0</v>
      </c>
      <c r="E6875" s="7">
        <f t="shared" si="325"/>
        <v>9.1831702952658804E-3</v>
      </c>
      <c r="F6875" s="6">
        <f t="shared" si="326"/>
        <v>9.0996070540683149E-3</v>
      </c>
      <c r="G6875" s="6">
        <f t="shared" si="327"/>
        <v>6.2859875978962519E-5</v>
      </c>
    </row>
    <row r="6876" spans="1:7" x14ac:dyDescent="0.35">
      <c r="A6876" s="1" t="s">
        <v>6875</v>
      </c>
      <c r="B6876">
        <v>394.54995475373602</v>
      </c>
      <c r="C6876">
        <v>2</v>
      </c>
      <c r="D6876">
        <f>_xlfn.IFNA(_xlfn.XLOOKUP(A6876,Target!B:B,Target!B:B),0)</f>
        <v>0</v>
      </c>
      <c r="E6876" s="7">
        <f t="shared" si="325"/>
        <v>5.7951872802101061E-2</v>
      </c>
      <c r="F6876" s="6">
        <f t="shared" si="326"/>
        <v>5.4777418795629362E-2</v>
      </c>
      <c r="G6876" s="6">
        <f t="shared" si="327"/>
        <v>3.9655497428614029E-4</v>
      </c>
    </row>
    <row r="6877" spans="1:7" x14ac:dyDescent="0.35">
      <c r="A6877" s="1" t="s">
        <v>6876</v>
      </c>
      <c r="B6877">
        <v>313.17128469358897</v>
      </c>
      <c r="C6877">
        <v>5</v>
      </c>
      <c r="D6877">
        <f>_xlfn.IFNA(_xlfn.XLOOKUP(A6877,Target!B:B,Target!B:B),0)</f>
        <v>0</v>
      </c>
      <c r="E6877" s="7">
        <f t="shared" si="325"/>
        <v>1.8755086068447009E-2</v>
      </c>
      <c r="F6877" s="6">
        <f t="shared" si="326"/>
        <v>1.8409808525056026E-2</v>
      </c>
      <c r="G6877" s="6">
        <f t="shared" si="327"/>
        <v>1.2837234920476116E-4</v>
      </c>
    </row>
    <row r="6878" spans="1:7" x14ac:dyDescent="0.35">
      <c r="A6878" s="1" t="s">
        <v>6877</v>
      </c>
      <c r="B6878">
        <v>348.854930160099</v>
      </c>
      <c r="C6878">
        <v>4</v>
      </c>
      <c r="D6878">
        <f>_xlfn.IFNA(_xlfn.XLOOKUP(A6878,Target!B:B,Target!B:B),0)</f>
        <v>0</v>
      </c>
      <c r="E6878" s="7">
        <f t="shared" si="325"/>
        <v>3.0757852809273369E-2</v>
      </c>
      <c r="F6878" s="6">
        <f t="shared" si="326"/>
        <v>2.9840037333156877E-2</v>
      </c>
      <c r="G6878" s="6">
        <f t="shared" si="327"/>
        <v>2.1051001570781581E-4</v>
      </c>
    </row>
    <row r="6879" spans="1:7" x14ac:dyDescent="0.35">
      <c r="A6879" s="1" t="s">
        <v>6878</v>
      </c>
      <c r="B6879">
        <v>300.581131261211</v>
      </c>
      <c r="C6879">
        <v>5</v>
      </c>
      <c r="D6879">
        <f>_xlfn.IFNA(_xlfn.XLOOKUP(A6879,Target!B:B,Target!B:B),0)</f>
        <v>0</v>
      </c>
      <c r="E6879" s="7">
        <f t="shared" si="325"/>
        <v>1.5751386380041088E-2</v>
      </c>
      <c r="F6879" s="6">
        <f t="shared" si="326"/>
        <v>1.5507127621234518E-2</v>
      </c>
      <c r="G6879" s="6">
        <f t="shared" si="327"/>
        <v>1.0781523679226686E-4</v>
      </c>
    </row>
    <row r="6880" spans="1:7" x14ac:dyDescent="0.35">
      <c r="A6880" s="1" t="s">
        <v>6879</v>
      </c>
      <c r="B6880">
        <v>370.82294948100099</v>
      </c>
      <c r="C6880">
        <v>3</v>
      </c>
      <c r="D6880">
        <f>_xlfn.IFNA(_xlfn.XLOOKUP(A6880,Target!B:B,Target!B:B),0)</f>
        <v>0</v>
      </c>
      <c r="E6880" s="7">
        <f t="shared" si="325"/>
        <v>4.1707741149653393E-2</v>
      </c>
      <c r="F6880" s="6">
        <f t="shared" si="326"/>
        <v>4.0037852750929637E-2</v>
      </c>
      <c r="G6880" s="6">
        <f t="shared" si="327"/>
        <v>2.854308252100492E-4</v>
      </c>
    </row>
    <row r="6881" spans="1:7" x14ac:dyDescent="0.35">
      <c r="A6881" s="1" t="s">
        <v>6880</v>
      </c>
      <c r="B6881">
        <v>258.41406995826202</v>
      </c>
      <c r="C6881">
        <v>6</v>
      </c>
      <c r="D6881">
        <f>_xlfn.IFNA(_xlfn.XLOOKUP(A6881,Target!B:B,Target!B:B),0)</f>
        <v>0</v>
      </c>
      <c r="E6881" s="7">
        <f t="shared" si="325"/>
        <v>8.7790551892737313E-3</v>
      </c>
      <c r="F6881" s="6">
        <f t="shared" si="326"/>
        <v>8.702654108561414E-3</v>
      </c>
      <c r="G6881" s="6">
        <f t="shared" si="327"/>
        <v>6.0093826990846621E-5</v>
      </c>
    </row>
    <row r="6882" spans="1:7" x14ac:dyDescent="0.35">
      <c r="A6882" s="1" t="s">
        <v>6881</v>
      </c>
      <c r="B6882">
        <v>258.41406995826202</v>
      </c>
      <c r="C6882">
        <v>6</v>
      </c>
      <c r="D6882">
        <f>_xlfn.IFNA(_xlfn.XLOOKUP(A6882,Target!B:B,Target!B:B),0)</f>
        <v>0</v>
      </c>
      <c r="E6882" s="7">
        <f t="shared" si="325"/>
        <v>8.7790551892737313E-3</v>
      </c>
      <c r="F6882" s="6">
        <f t="shared" si="326"/>
        <v>8.702654108561414E-3</v>
      </c>
      <c r="G6882" s="6">
        <f t="shared" si="327"/>
        <v>6.0093826990846621E-5</v>
      </c>
    </row>
    <row r="6883" spans="1:7" x14ac:dyDescent="0.35">
      <c r="A6883" s="1" t="s">
        <v>6882</v>
      </c>
      <c r="B6883">
        <v>290.42994471961902</v>
      </c>
      <c r="C6883">
        <v>6</v>
      </c>
      <c r="D6883">
        <f>_xlfn.IFNA(_xlfn.XLOOKUP(A6883,Target!B:B,Target!B:B),0)</f>
        <v>0</v>
      </c>
      <c r="E6883" s="7">
        <f t="shared" si="325"/>
        <v>1.3683668738988915E-2</v>
      </c>
      <c r="F6883" s="6">
        <f t="shared" si="326"/>
        <v>1.3498953530553859E-2</v>
      </c>
      <c r="G6883" s="6">
        <f t="shared" si="327"/>
        <v>9.3663429377630484E-5</v>
      </c>
    </row>
    <row r="6884" spans="1:7" x14ac:dyDescent="0.35">
      <c r="A6884" s="1" t="s">
        <v>6883</v>
      </c>
      <c r="B6884">
        <v>279.52784702791502</v>
      </c>
      <c r="C6884">
        <v>6</v>
      </c>
      <c r="D6884">
        <f>_xlfn.IFNA(_xlfn.XLOOKUP(A6884,Target!B:B,Target!B:B),0)</f>
        <v>0</v>
      </c>
      <c r="E6884" s="7">
        <f t="shared" si="325"/>
        <v>1.1764280841546364E-2</v>
      </c>
      <c r="F6884" s="6">
        <f t="shared" si="326"/>
        <v>1.1627491762964071E-2</v>
      </c>
      <c r="G6884" s="6">
        <f t="shared" si="327"/>
        <v>8.05264571629075E-5</v>
      </c>
    </row>
    <row r="6885" spans="1:7" x14ac:dyDescent="0.35">
      <c r="A6885" s="1" t="s">
        <v>6884</v>
      </c>
      <c r="B6885">
        <v>248.622219145153</v>
      </c>
      <c r="C6885">
        <v>6</v>
      </c>
      <c r="D6885">
        <f>_xlfn.IFNA(_xlfn.XLOOKUP(A6885,Target!B:B,Target!B:B),0)</f>
        <v>0</v>
      </c>
      <c r="E6885" s="7">
        <f t="shared" si="325"/>
        <v>7.664696506036614E-3</v>
      </c>
      <c r="F6885" s="6">
        <f t="shared" si="326"/>
        <v>7.6063957907952506E-3</v>
      </c>
      <c r="G6885" s="6">
        <f t="shared" si="327"/>
        <v>5.2466290426738494E-5</v>
      </c>
    </row>
    <row r="6886" spans="1:7" x14ac:dyDescent="0.35">
      <c r="A6886" s="1" t="s">
        <v>6885</v>
      </c>
      <c r="B6886">
        <v>474.62842183696301</v>
      </c>
      <c r="C6886">
        <v>1</v>
      </c>
      <c r="D6886">
        <f>_xlfn.IFNA(_xlfn.XLOOKUP(A6886,Target!B:B,Target!B:B),0)</f>
        <v>0</v>
      </c>
      <c r="E6886" s="7">
        <f t="shared" si="325"/>
        <v>0.17586843031672156</v>
      </c>
      <c r="F6886" s="6">
        <f t="shared" si="326"/>
        <v>0.14956471811166083</v>
      </c>
      <c r="G6886" s="6">
        <f t="shared" si="327"/>
        <v>1.2024680068245376E-3</v>
      </c>
    </row>
    <row r="6887" spans="1:7" x14ac:dyDescent="0.35">
      <c r="A6887" s="1" t="s">
        <v>6886</v>
      </c>
      <c r="B6887">
        <v>317.338113460344</v>
      </c>
      <c r="C6887">
        <v>4</v>
      </c>
      <c r="D6887">
        <f>_xlfn.IFNA(_xlfn.XLOOKUP(A6887,Target!B:B,Target!B:B),0)</f>
        <v>0</v>
      </c>
      <c r="E6887" s="7">
        <f t="shared" si="325"/>
        <v>1.9870366173378184E-2</v>
      </c>
      <c r="F6887" s="6">
        <f t="shared" si="326"/>
        <v>1.9483227312440787E-2</v>
      </c>
      <c r="G6887" s="6">
        <f t="shared" si="327"/>
        <v>1.360050337243059E-4</v>
      </c>
    </row>
    <row r="6888" spans="1:7" x14ac:dyDescent="0.35">
      <c r="A6888" s="1" t="s">
        <v>6887</v>
      </c>
      <c r="B6888">
        <v>485.98585013885798</v>
      </c>
      <c r="C6888">
        <v>1</v>
      </c>
      <c r="D6888">
        <f>_xlfn.IFNA(_xlfn.XLOOKUP(A6888,Target!B:B,Target!B:B),0)</f>
        <v>0</v>
      </c>
      <c r="E6888" s="7">
        <f t="shared" si="325"/>
        <v>0.20585736963652324</v>
      </c>
      <c r="F6888" s="6">
        <f t="shared" si="326"/>
        <v>0.17071452629474237</v>
      </c>
      <c r="G6888" s="6">
        <f t="shared" si="327"/>
        <v>1.4072233145941938E-3</v>
      </c>
    </row>
    <row r="6889" spans="1:7" x14ac:dyDescent="0.35">
      <c r="A6889" s="1" t="s">
        <v>6888</v>
      </c>
      <c r="B6889">
        <v>300.581131261211</v>
      </c>
      <c r="C6889">
        <v>5</v>
      </c>
      <c r="D6889">
        <f>_xlfn.IFNA(_xlfn.XLOOKUP(A6889,Target!B:B,Target!B:B),0)</f>
        <v>0</v>
      </c>
      <c r="E6889" s="7">
        <f t="shared" si="325"/>
        <v>1.5751386380041088E-2</v>
      </c>
      <c r="F6889" s="6">
        <f t="shared" si="326"/>
        <v>1.5507127621234518E-2</v>
      </c>
      <c r="G6889" s="6">
        <f t="shared" si="327"/>
        <v>1.0781523679226686E-4</v>
      </c>
    </row>
    <row r="6890" spans="1:7" x14ac:dyDescent="0.35">
      <c r="A6890" s="1" t="s">
        <v>6889</v>
      </c>
      <c r="B6890">
        <v>320.44402759215802</v>
      </c>
      <c r="C6890">
        <v>4</v>
      </c>
      <c r="D6890">
        <f>_xlfn.IFNA(_xlfn.XLOOKUP(A6890,Target!B:B,Target!B:B),0)</f>
        <v>0</v>
      </c>
      <c r="E6890" s="7">
        <f t="shared" si="325"/>
        <v>2.0744612975213045E-2</v>
      </c>
      <c r="F6890" s="6">
        <f t="shared" si="326"/>
        <v>2.0323019795076669E-2</v>
      </c>
      <c r="G6890" s="6">
        <f t="shared" si="327"/>
        <v>1.4198806806142871E-4</v>
      </c>
    </row>
    <row r="6891" spans="1:7" x14ac:dyDescent="0.35">
      <c r="A6891" s="1" t="s">
        <v>6890</v>
      </c>
      <c r="B6891">
        <v>316.41761548084702</v>
      </c>
      <c r="C6891">
        <v>5</v>
      </c>
      <c r="D6891">
        <f>_xlfn.IFNA(_xlfn.XLOOKUP(A6891,Target!B:B,Target!B:B),0)</f>
        <v>0</v>
      </c>
      <c r="E6891" s="7">
        <f t="shared" si="325"/>
        <v>1.9618415143277355E-2</v>
      </c>
      <c r="F6891" s="6">
        <f t="shared" si="326"/>
        <v>1.9240938425499787E-2</v>
      </c>
      <c r="G6891" s="6">
        <f t="shared" si="327"/>
        <v>1.3428075714577435E-4</v>
      </c>
    </row>
    <row r="6892" spans="1:7" x14ac:dyDescent="0.35">
      <c r="A6892" s="1" t="s">
        <v>6891</v>
      </c>
      <c r="B6892">
        <v>258.41406995826202</v>
      </c>
      <c r="C6892">
        <v>6</v>
      </c>
      <c r="D6892">
        <f>_xlfn.IFNA(_xlfn.XLOOKUP(A6892,Target!B:B,Target!B:B),0)</f>
        <v>0</v>
      </c>
      <c r="E6892" s="7">
        <f t="shared" si="325"/>
        <v>8.7790551892737313E-3</v>
      </c>
      <c r="F6892" s="6">
        <f t="shared" si="326"/>
        <v>8.702654108561414E-3</v>
      </c>
      <c r="G6892" s="6">
        <f t="shared" si="327"/>
        <v>6.0093826990846621E-5</v>
      </c>
    </row>
    <row r="6893" spans="1:7" x14ac:dyDescent="0.35">
      <c r="A6893" s="1" t="s">
        <v>6892</v>
      </c>
      <c r="B6893">
        <v>308.125454799274</v>
      </c>
      <c r="C6893">
        <v>5</v>
      </c>
      <c r="D6893">
        <f>_xlfn.IFNA(_xlfn.XLOOKUP(A6893,Target!B:B,Target!B:B),0)</f>
        <v>0</v>
      </c>
      <c r="E6893" s="7">
        <f t="shared" si="325"/>
        <v>1.7487999753173725E-2</v>
      </c>
      <c r="F6893" s="6">
        <f t="shared" si="326"/>
        <v>1.7187426050642496E-2</v>
      </c>
      <c r="G6893" s="6">
        <f t="shared" si="327"/>
        <v>1.1970060139291555E-4</v>
      </c>
    </row>
    <row r="6894" spans="1:7" x14ac:dyDescent="0.35">
      <c r="A6894" s="1" t="s">
        <v>6893</v>
      </c>
      <c r="B6894">
        <v>261.66040074552097</v>
      </c>
      <c r="C6894">
        <v>6</v>
      </c>
      <c r="D6894">
        <f>_xlfn.IFNA(_xlfn.XLOOKUP(A6894,Target!B:B,Target!B:B),0)</f>
        <v>0</v>
      </c>
      <c r="E6894" s="7">
        <f t="shared" si="325"/>
        <v>9.1831702952658804E-3</v>
      </c>
      <c r="F6894" s="6">
        <f t="shared" si="326"/>
        <v>9.0996070540683149E-3</v>
      </c>
      <c r="G6894" s="6">
        <f t="shared" si="327"/>
        <v>6.2859875978962519E-5</v>
      </c>
    </row>
    <row r="6895" spans="1:7" x14ac:dyDescent="0.35">
      <c r="A6895" s="1" t="s">
        <v>6894</v>
      </c>
      <c r="B6895">
        <v>427.93003982298802</v>
      </c>
      <c r="C6895">
        <v>2</v>
      </c>
      <c r="D6895">
        <f>_xlfn.IFNA(_xlfn.XLOOKUP(A6895,Target!B:B,Target!B:B),0)</f>
        <v>0</v>
      </c>
      <c r="E6895" s="7">
        <f t="shared" si="325"/>
        <v>9.2052505284187458E-2</v>
      </c>
      <c r="F6895" s="6">
        <f t="shared" si="326"/>
        <v>8.4293113049754287E-2</v>
      </c>
      <c r="G6895" s="6">
        <f t="shared" si="327"/>
        <v>6.2975295005303356E-4</v>
      </c>
    </row>
    <row r="6896" spans="1:7" x14ac:dyDescent="0.35">
      <c r="A6896" s="1" t="s">
        <v>6895</v>
      </c>
      <c r="B6896">
        <v>168.34344628560001</v>
      </c>
      <c r="C6896">
        <v>6</v>
      </c>
      <c r="D6896">
        <f>_xlfn.IFNA(_xlfn.XLOOKUP(A6896,Target!B:B,Target!B:B),0)</f>
        <v>0</v>
      </c>
      <c r="E6896" s="7">
        <f t="shared" si="325"/>
        <v>2.5186544624057373E-3</v>
      </c>
      <c r="F6896" s="6">
        <f t="shared" si="326"/>
        <v>2.512326779351981E-3</v>
      </c>
      <c r="G6896" s="6">
        <f t="shared" si="327"/>
        <v>1.7241271254557078E-5</v>
      </c>
    </row>
    <row r="6897" spans="1:7" x14ac:dyDescent="0.35">
      <c r="A6897" s="1" t="s">
        <v>6896</v>
      </c>
      <c r="B6897">
        <v>629.44815597954698</v>
      </c>
      <c r="C6897">
        <v>1</v>
      </c>
      <c r="D6897">
        <f>_xlfn.IFNA(_xlfn.XLOOKUP(A6897,Target!B:B,Target!B:B),0)</f>
        <v>0</v>
      </c>
      <c r="E6897" s="7">
        <f t="shared" si="325"/>
        <v>1.5041652990900258</v>
      </c>
      <c r="F6897" s="6">
        <f t="shared" si="326"/>
        <v>0.60066533931949939</v>
      </c>
      <c r="G6897" s="6">
        <f t="shared" si="327"/>
        <v>1.0191890646108774E-2</v>
      </c>
    </row>
    <row r="6898" spans="1:7" x14ac:dyDescent="0.35">
      <c r="A6898" s="1" t="s">
        <v>6897</v>
      </c>
      <c r="B6898">
        <v>435.70769132127299</v>
      </c>
      <c r="C6898">
        <v>2</v>
      </c>
      <c r="D6898">
        <f>_xlfn.IFNA(_xlfn.XLOOKUP(A6898,Target!B:B,Target!B:B),0)</f>
        <v>0</v>
      </c>
      <c r="E6898" s="7">
        <f t="shared" si="325"/>
        <v>0.10253254578314407</v>
      </c>
      <c r="F6898" s="6">
        <f t="shared" si="326"/>
        <v>9.2997296247897876E-2</v>
      </c>
      <c r="G6898" s="6">
        <f t="shared" si="327"/>
        <v>7.0139909679534855E-4</v>
      </c>
    </row>
    <row r="6899" spans="1:7" x14ac:dyDescent="0.35">
      <c r="A6899" s="1" t="s">
        <v>6898</v>
      </c>
      <c r="B6899">
        <v>393.67833132880298</v>
      </c>
      <c r="C6899">
        <v>2</v>
      </c>
      <c r="D6899">
        <f>_xlfn.IFNA(_xlfn.XLOOKUP(A6899,Target!B:B,Target!B:B),0)</f>
        <v>0</v>
      </c>
      <c r="E6899" s="7">
        <f t="shared" si="325"/>
        <v>5.7255838537653377E-2</v>
      </c>
      <c r="F6899" s="6">
        <f t="shared" si="326"/>
        <v>5.4155140554103642E-2</v>
      </c>
      <c r="G6899" s="6">
        <f t="shared" si="327"/>
        <v>3.917939942669049E-4</v>
      </c>
    </row>
    <row r="6900" spans="1:7" x14ac:dyDescent="0.35">
      <c r="A6900" s="1" t="s">
        <v>6899</v>
      </c>
      <c r="B6900">
        <v>298.05440928143798</v>
      </c>
      <c r="C6900">
        <v>6</v>
      </c>
      <c r="D6900">
        <f>_xlfn.IFNA(_xlfn.XLOOKUP(A6900,Target!B:B,Target!B:B),0)</f>
        <v>0</v>
      </c>
      <c r="E6900" s="7">
        <f t="shared" si="325"/>
        <v>1.5209201114656609E-2</v>
      </c>
      <c r="F6900" s="6">
        <f t="shared" si="326"/>
        <v>1.4981346798233708E-2</v>
      </c>
      <c r="G6900" s="6">
        <f t="shared" si="327"/>
        <v>1.0410446836534276E-4</v>
      </c>
    </row>
    <row r="6901" spans="1:7" x14ac:dyDescent="0.35">
      <c r="A6901" s="1" t="s">
        <v>6900</v>
      </c>
      <c r="B6901">
        <v>435.99740724920099</v>
      </c>
      <c r="C6901">
        <v>2</v>
      </c>
      <c r="D6901">
        <f>_xlfn.IFNA(_xlfn.XLOOKUP(A6901,Target!B:B,Target!B:B),0)</f>
        <v>0</v>
      </c>
      <c r="E6901" s="7">
        <f t="shared" si="325"/>
        <v>0.10294517691717581</v>
      </c>
      <c r="F6901" s="6">
        <f t="shared" si="326"/>
        <v>9.3336621866298208E-2</v>
      </c>
      <c r="G6901" s="6">
        <f t="shared" si="327"/>
        <v>7.0421981374763391E-4</v>
      </c>
    </row>
    <row r="6902" spans="1:7" x14ac:dyDescent="0.35">
      <c r="A6902" s="1" t="s">
        <v>6901</v>
      </c>
      <c r="B6902">
        <v>309.93419964440801</v>
      </c>
      <c r="C6902">
        <v>5</v>
      </c>
      <c r="D6902">
        <f>_xlfn.IFNA(_xlfn.XLOOKUP(A6902,Target!B:B,Target!B:B),0)</f>
        <v>0</v>
      </c>
      <c r="E6902" s="7">
        <f t="shared" si="325"/>
        <v>1.7932046960779262E-2</v>
      </c>
      <c r="F6902" s="6">
        <f t="shared" si="326"/>
        <v>1.7616153273019242E-2</v>
      </c>
      <c r="G6902" s="6">
        <f t="shared" si="327"/>
        <v>1.2273961069091637E-4</v>
      </c>
    </row>
    <row r="6903" spans="1:7" x14ac:dyDescent="0.35">
      <c r="A6903" s="1" t="s">
        <v>6902</v>
      </c>
      <c r="B6903">
        <v>316.41761548084702</v>
      </c>
      <c r="C6903">
        <v>5</v>
      </c>
      <c r="D6903">
        <f>_xlfn.IFNA(_xlfn.XLOOKUP(A6903,Target!B:B,Target!B:B),0)</f>
        <v>0</v>
      </c>
      <c r="E6903" s="7">
        <f t="shared" si="325"/>
        <v>1.9618415143277355E-2</v>
      </c>
      <c r="F6903" s="6">
        <f t="shared" si="326"/>
        <v>1.9240938425499787E-2</v>
      </c>
      <c r="G6903" s="6">
        <f t="shared" si="327"/>
        <v>1.3428075714577435E-4</v>
      </c>
    </row>
    <row r="6904" spans="1:7" x14ac:dyDescent="0.35">
      <c r="A6904" s="1" t="s">
        <v>6903</v>
      </c>
      <c r="B6904">
        <v>478.18944937430001</v>
      </c>
      <c r="C6904">
        <v>1</v>
      </c>
      <c r="D6904">
        <f>_xlfn.IFNA(_xlfn.XLOOKUP(A6904,Target!B:B,Target!B:B),0)</f>
        <v>0</v>
      </c>
      <c r="E6904" s="7">
        <f t="shared" si="325"/>
        <v>0.18476827722029474</v>
      </c>
      <c r="F6904" s="6">
        <f t="shared" si="326"/>
        <v>0.15595309291518034</v>
      </c>
      <c r="G6904" s="6">
        <f t="shared" si="327"/>
        <v>1.2632422015241369E-3</v>
      </c>
    </row>
    <row r="6905" spans="1:7" x14ac:dyDescent="0.35">
      <c r="A6905" s="1" t="s">
        <v>6904</v>
      </c>
      <c r="B6905">
        <v>277.49688496515699</v>
      </c>
      <c r="C6905">
        <v>6</v>
      </c>
      <c r="D6905">
        <f>_xlfn.IFNA(_xlfn.XLOOKUP(A6905,Target!B:B,Target!B:B),0)</f>
        <v>0</v>
      </c>
      <c r="E6905" s="7">
        <f t="shared" si="325"/>
        <v>1.1437675569448436E-2</v>
      </c>
      <c r="F6905" s="6">
        <f t="shared" si="326"/>
        <v>1.1308334508113971E-2</v>
      </c>
      <c r="G6905" s="6">
        <f t="shared" si="327"/>
        <v>7.8291020358522525E-5</v>
      </c>
    </row>
    <row r="6906" spans="1:7" x14ac:dyDescent="0.35">
      <c r="A6906" s="1" t="s">
        <v>6905</v>
      </c>
      <c r="B6906">
        <v>317.338113460344</v>
      </c>
      <c r="C6906">
        <v>4</v>
      </c>
      <c r="D6906">
        <f>_xlfn.IFNA(_xlfn.XLOOKUP(A6906,Target!B:B,Target!B:B),0)</f>
        <v>0</v>
      </c>
      <c r="E6906" s="7">
        <f t="shared" si="325"/>
        <v>1.9870366173378184E-2</v>
      </c>
      <c r="F6906" s="6">
        <f t="shared" si="326"/>
        <v>1.9483227312440787E-2</v>
      </c>
      <c r="G6906" s="6">
        <f t="shared" si="327"/>
        <v>1.360050337243059E-4</v>
      </c>
    </row>
    <row r="6907" spans="1:7" x14ac:dyDescent="0.35">
      <c r="A6907" s="1" t="s">
        <v>6906</v>
      </c>
      <c r="B6907">
        <v>209.70148862946201</v>
      </c>
      <c r="C6907">
        <v>6</v>
      </c>
      <c r="D6907">
        <f>_xlfn.IFNA(_xlfn.XLOOKUP(A6907,Target!B:B,Target!B:B),0)</f>
        <v>0</v>
      </c>
      <c r="E6907" s="7">
        <f t="shared" si="325"/>
        <v>4.4685725801032047E-3</v>
      </c>
      <c r="F6907" s="6">
        <f t="shared" si="326"/>
        <v>4.4486932713336813E-3</v>
      </c>
      <c r="G6907" s="6">
        <f t="shared" si="327"/>
        <v>3.0588889724359379E-5</v>
      </c>
    </row>
    <row r="6908" spans="1:7" x14ac:dyDescent="0.35">
      <c r="A6908" s="1" t="s">
        <v>6907</v>
      </c>
      <c r="B6908">
        <v>350.57417015630102</v>
      </c>
      <c r="C6908">
        <v>3</v>
      </c>
      <c r="D6908">
        <f>_xlfn.IFNA(_xlfn.XLOOKUP(A6908,Target!B:B,Target!B:B),0)</f>
        <v>0</v>
      </c>
      <c r="E6908" s="7">
        <f t="shared" si="325"/>
        <v>3.1499732844934916E-2</v>
      </c>
      <c r="F6908" s="6">
        <f t="shared" si="326"/>
        <v>3.0537800294001882E-2</v>
      </c>
      <c r="G6908" s="6">
        <f t="shared" si="327"/>
        <v>2.1558642692908088E-4</v>
      </c>
    </row>
    <row r="6909" spans="1:7" x14ac:dyDescent="0.35">
      <c r="A6909" s="1" t="s">
        <v>6908</v>
      </c>
      <c r="B6909">
        <v>500.290071253544</v>
      </c>
      <c r="C6909">
        <v>1</v>
      </c>
      <c r="D6909">
        <f>_xlfn.IFNA(_xlfn.XLOOKUP(A6909,Target!B:B,Target!B:B),0)</f>
        <v>0</v>
      </c>
      <c r="E6909" s="7">
        <f t="shared" si="325"/>
        <v>0.25100733436771</v>
      </c>
      <c r="F6909" s="6">
        <f t="shared" si="326"/>
        <v>0.20064417487574149</v>
      </c>
      <c r="G6909" s="6">
        <f t="shared" si="327"/>
        <v>1.7153351760090581E-3</v>
      </c>
    </row>
    <row r="6910" spans="1:7" x14ac:dyDescent="0.35">
      <c r="A6910" s="1" t="s">
        <v>6909</v>
      </c>
      <c r="B6910">
        <v>359.36475810784901</v>
      </c>
      <c r="C6910">
        <v>3</v>
      </c>
      <c r="D6910">
        <f>_xlfn.IFNA(_xlfn.XLOOKUP(A6910,Target!B:B,Target!B:B),0)</f>
        <v>0</v>
      </c>
      <c r="E6910" s="7">
        <f t="shared" si="325"/>
        <v>3.558209243331234E-2</v>
      </c>
      <c r="F6910" s="6">
        <f t="shared" si="326"/>
        <v>3.4359509200960536E-2</v>
      </c>
      <c r="G6910" s="6">
        <f t="shared" si="327"/>
        <v>2.435195843156063E-4</v>
      </c>
    </row>
    <row r="6911" spans="1:7" x14ac:dyDescent="0.35">
      <c r="A6911" s="1" t="s">
        <v>6910</v>
      </c>
      <c r="B6911">
        <v>565.85758666906395</v>
      </c>
      <c r="C6911">
        <v>1</v>
      </c>
      <c r="D6911">
        <f>_xlfn.IFNA(_xlfn.XLOOKUP(A6911,Target!B:B,Target!B:B),0)</f>
        <v>0</v>
      </c>
      <c r="E6911" s="7">
        <f t="shared" si="325"/>
        <v>0.62293422055257497</v>
      </c>
      <c r="F6911" s="6">
        <f t="shared" si="326"/>
        <v>0.38383208183291551</v>
      </c>
      <c r="G6911" s="6">
        <f t="shared" si="327"/>
        <v>4.2462184787143784E-3</v>
      </c>
    </row>
    <row r="6912" spans="1:7" x14ac:dyDescent="0.35">
      <c r="A6912" s="1" t="s">
        <v>6911</v>
      </c>
      <c r="B6912">
        <v>365.117745760319</v>
      </c>
      <c r="C6912">
        <v>3</v>
      </c>
      <c r="D6912">
        <f>_xlfn.IFNA(_xlfn.XLOOKUP(A6912,Target!B:B,Target!B:B),0)</f>
        <v>0</v>
      </c>
      <c r="E6912" s="7">
        <f t="shared" si="325"/>
        <v>3.8536114215410193E-2</v>
      </c>
      <c r="F6912" s="6">
        <f t="shared" si="326"/>
        <v>3.7106185993852736E-2</v>
      </c>
      <c r="G6912" s="6">
        <f t="shared" si="327"/>
        <v>2.6373122418814614E-4</v>
      </c>
    </row>
    <row r="6913" spans="1:7" x14ac:dyDescent="0.35">
      <c r="A6913" s="1" t="s">
        <v>6912</v>
      </c>
      <c r="B6913">
        <v>483.66001733109601</v>
      </c>
      <c r="C6913">
        <v>1</v>
      </c>
      <c r="D6913">
        <f>_xlfn.IFNA(_xlfn.XLOOKUP(A6913,Target!B:B,Target!B:B),0)</f>
        <v>0</v>
      </c>
      <c r="E6913" s="7">
        <f t="shared" si="325"/>
        <v>0.19932579752617577</v>
      </c>
      <c r="F6913" s="6">
        <f t="shared" si="326"/>
        <v>0.16619820730723955</v>
      </c>
      <c r="G6913" s="6">
        <f t="shared" si="327"/>
        <v>1.3626348887582802E-3</v>
      </c>
    </row>
    <row r="6914" spans="1:7" x14ac:dyDescent="0.35">
      <c r="A6914" s="1" t="s">
        <v>6913</v>
      </c>
      <c r="B6914">
        <v>318.44857754360601</v>
      </c>
      <c r="C6914">
        <v>4</v>
      </c>
      <c r="D6914">
        <f>_xlfn.IFNA(_xlfn.XLOOKUP(A6914,Target!B:B,Target!B:B),0)</f>
        <v>0</v>
      </c>
      <c r="E6914" s="7">
        <f t="shared" si="325"/>
        <v>2.0178623183547229E-2</v>
      </c>
      <c r="F6914" s="6">
        <f t="shared" si="326"/>
        <v>1.9779500104185943E-2</v>
      </c>
      <c r="G6914" s="6">
        <f t="shared" si="327"/>
        <v>1.3811464329616677E-4</v>
      </c>
    </row>
    <row r="6915" spans="1:7" x14ac:dyDescent="0.35">
      <c r="A6915" s="1" t="s">
        <v>6914</v>
      </c>
      <c r="B6915">
        <v>513.05831759726505</v>
      </c>
      <c r="C6915">
        <v>1</v>
      </c>
      <c r="D6915">
        <f>_xlfn.IFNA(_xlfn.XLOOKUP(A6915,Target!B:B,Target!B:B),0)</f>
        <v>0</v>
      </c>
      <c r="E6915" s="7">
        <f t="shared" ref="E6915:E6978" si="328">2^((B6915-600)/50)</f>
        <v>0.29961180049585712</v>
      </c>
      <c r="F6915" s="6">
        <f t="shared" ref="F6915:F6978" si="329">1-(1/(1+E6915))</f>
        <v>0.23053945830712108</v>
      </c>
      <c r="G6915" s="6">
        <f t="shared" ref="G6915:G6978" si="330">(F6915*($J$3/$J$2))/(F6915*($J$3/$J$2)+(1-F6915)*((1-$J$3)/(1-$J$2)))</f>
        <v>2.0468087649564721E-3</v>
      </c>
    </row>
    <row r="6916" spans="1:7" x14ac:dyDescent="0.35">
      <c r="A6916" s="1" t="s">
        <v>6915</v>
      </c>
      <c r="B6916">
        <v>474.943118587041</v>
      </c>
      <c r="C6916">
        <v>1</v>
      </c>
      <c r="D6916">
        <f>_xlfn.IFNA(_xlfn.XLOOKUP(A6916,Target!B:B,Target!B:B),0)</f>
        <v>0</v>
      </c>
      <c r="E6916" s="7">
        <f t="shared" si="328"/>
        <v>0.17663735407152542</v>
      </c>
      <c r="F6916" s="6">
        <f t="shared" si="329"/>
        <v>0.15012047123976313</v>
      </c>
      <c r="G6916" s="6">
        <f t="shared" si="330"/>
        <v>1.2077190319724463E-3</v>
      </c>
    </row>
    <row r="6917" spans="1:7" x14ac:dyDescent="0.35">
      <c r="A6917" s="1" t="s">
        <v>6916</v>
      </c>
      <c r="B6917">
        <v>434.787193341776</v>
      </c>
      <c r="C6917">
        <v>2</v>
      </c>
      <c r="D6917">
        <f>_xlfn.IFNA(_xlfn.XLOOKUP(A6917,Target!B:B,Target!B:B),0)</f>
        <v>0</v>
      </c>
      <c r="E6917" s="7">
        <f t="shared" si="328"/>
        <v>0.1012324600019603</v>
      </c>
      <c r="F6917" s="6">
        <f t="shared" si="329"/>
        <v>9.1926512956020279E-2</v>
      </c>
      <c r="G6917" s="6">
        <f t="shared" si="330"/>
        <v>6.9251169915152697E-4</v>
      </c>
    </row>
    <row r="6918" spans="1:7" x14ac:dyDescent="0.35">
      <c r="A6918" s="1" t="s">
        <v>6917</v>
      </c>
      <c r="B6918">
        <v>361.78798991456</v>
      </c>
      <c r="C6918">
        <v>3</v>
      </c>
      <c r="D6918">
        <f>_xlfn.IFNA(_xlfn.XLOOKUP(A6918,Target!B:B,Target!B:B),0)</f>
        <v>0</v>
      </c>
      <c r="E6918" s="7">
        <f t="shared" si="328"/>
        <v>3.6797710025006994E-2</v>
      </c>
      <c r="F6918" s="6">
        <f t="shared" si="329"/>
        <v>3.5491696855811328E-2</v>
      </c>
      <c r="G6918" s="6">
        <f t="shared" si="330"/>
        <v>2.5183703053347975E-4</v>
      </c>
    </row>
    <row r="6919" spans="1:7" x14ac:dyDescent="0.35">
      <c r="A6919" s="1" t="s">
        <v>6918</v>
      </c>
      <c r="B6919">
        <v>347.93443218060202</v>
      </c>
      <c r="C6919">
        <v>4</v>
      </c>
      <c r="D6919">
        <f>_xlfn.IFNA(_xlfn.XLOOKUP(A6919,Target!B:B,Target!B:B),0)</f>
        <v>0</v>
      </c>
      <c r="E6919" s="7">
        <f t="shared" si="328"/>
        <v>3.036785130495441E-2</v>
      </c>
      <c r="F6919" s="6">
        <f t="shared" si="329"/>
        <v>2.9472824939650089E-2</v>
      </c>
      <c r="G6919" s="6">
        <f t="shared" si="330"/>
        <v>2.0784135870840711E-4</v>
      </c>
    </row>
    <row r="6920" spans="1:7" x14ac:dyDescent="0.35">
      <c r="A6920" s="1" t="s">
        <v>6919</v>
      </c>
      <c r="B6920">
        <v>313.17128469358897</v>
      </c>
      <c r="C6920">
        <v>5</v>
      </c>
      <c r="D6920">
        <f>_xlfn.IFNA(_xlfn.XLOOKUP(A6920,Target!B:B,Target!B:B),0)</f>
        <v>0</v>
      </c>
      <c r="E6920" s="7">
        <f t="shared" si="328"/>
        <v>1.8755086068447009E-2</v>
      </c>
      <c r="F6920" s="6">
        <f t="shared" si="329"/>
        <v>1.8409808525056026E-2</v>
      </c>
      <c r="G6920" s="6">
        <f t="shared" si="330"/>
        <v>1.2837234920476116E-4</v>
      </c>
    </row>
    <row r="6921" spans="1:7" x14ac:dyDescent="0.35">
      <c r="A6921" s="1" t="s">
        <v>6920</v>
      </c>
      <c r="B6921">
        <v>264.45870336478799</v>
      </c>
      <c r="C6921">
        <v>6</v>
      </c>
      <c r="D6921">
        <f>_xlfn.IFNA(_xlfn.XLOOKUP(A6921,Target!B:B,Target!B:B),0)</f>
        <v>0</v>
      </c>
      <c r="E6921" s="7">
        <f t="shared" si="328"/>
        <v>9.5464103523730283E-3</v>
      </c>
      <c r="F6921" s="6">
        <f t="shared" si="329"/>
        <v>9.4561381769867614E-3</v>
      </c>
      <c r="G6921" s="6">
        <f t="shared" si="330"/>
        <v>6.5346134225652966E-5</v>
      </c>
    </row>
    <row r="6922" spans="1:7" x14ac:dyDescent="0.35">
      <c r="A6922" s="1" t="s">
        <v>6921</v>
      </c>
      <c r="B6922">
        <v>339.363076794302</v>
      </c>
      <c r="C6922">
        <v>4</v>
      </c>
      <c r="D6922">
        <f>_xlfn.IFNA(_xlfn.XLOOKUP(A6922,Target!B:B,Target!B:B),0)</f>
        <v>0</v>
      </c>
      <c r="E6922" s="7">
        <f t="shared" si="328"/>
        <v>2.6965554966874302E-2</v>
      </c>
      <c r="F6922" s="6">
        <f t="shared" si="329"/>
        <v>2.6257506725962387E-2</v>
      </c>
      <c r="G6922" s="6">
        <f t="shared" si="330"/>
        <v>1.8455991619787171E-4</v>
      </c>
    </row>
    <row r="6923" spans="1:7" x14ac:dyDescent="0.35">
      <c r="A6923" s="1" t="s">
        <v>6922</v>
      </c>
      <c r="B6923">
        <v>316.41761548084702</v>
      </c>
      <c r="C6923">
        <v>5</v>
      </c>
      <c r="D6923">
        <f>_xlfn.IFNA(_xlfn.XLOOKUP(A6923,Target!B:B,Target!B:B),0)</f>
        <v>0</v>
      </c>
      <c r="E6923" s="7">
        <f t="shared" si="328"/>
        <v>1.9618415143277355E-2</v>
      </c>
      <c r="F6923" s="6">
        <f t="shared" si="329"/>
        <v>1.9240938425499787E-2</v>
      </c>
      <c r="G6923" s="6">
        <f t="shared" si="330"/>
        <v>1.3428075714577435E-4</v>
      </c>
    </row>
    <row r="6924" spans="1:7" x14ac:dyDescent="0.35">
      <c r="A6924" s="1" t="s">
        <v>6923</v>
      </c>
      <c r="B6924">
        <v>317.338113460344</v>
      </c>
      <c r="C6924">
        <v>4</v>
      </c>
      <c r="D6924">
        <f>_xlfn.IFNA(_xlfn.XLOOKUP(A6924,Target!B:B,Target!B:B),0)</f>
        <v>0</v>
      </c>
      <c r="E6924" s="7">
        <f t="shared" si="328"/>
        <v>1.9870366173378184E-2</v>
      </c>
      <c r="F6924" s="6">
        <f t="shared" si="329"/>
        <v>1.9483227312440787E-2</v>
      </c>
      <c r="G6924" s="6">
        <f t="shared" si="330"/>
        <v>1.360050337243059E-4</v>
      </c>
    </row>
    <row r="6925" spans="1:7" x14ac:dyDescent="0.35">
      <c r="A6925" s="1" t="s">
        <v>6924</v>
      </c>
      <c r="B6925">
        <v>370.82294948100099</v>
      </c>
      <c r="C6925">
        <v>3</v>
      </c>
      <c r="D6925">
        <f>_xlfn.IFNA(_xlfn.XLOOKUP(A6925,Target!B:B,Target!B:B),0)</f>
        <v>0</v>
      </c>
      <c r="E6925" s="7">
        <f t="shared" si="328"/>
        <v>4.1707741149653393E-2</v>
      </c>
      <c r="F6925" s="6">
        <f t="shared" si="329"/>
        <v>4.0037852750929637E-2</v>
      </c>
      <c r="G6925" s="6">
        <f t="shared" si="330"/>
        <v>2.854308252100492E-4</v>
      </c>
    </row>
    <row r="6926" spans="1:7" x14ac:dyDescent="0.35">
      <c r="A6926" s="1" t="s">
        <v>6925</v>
      </c>
      <c r="B6926">
        <v>359.36475810784901</v>
      </c>
      <c r="C6926">
        <v>3</v>
      </c>
      <c r="D6926">
        <f>_xlfn.IFNA(_xlfn.XLOOKUP(A6926,Target!B:B,Target!B:B),0)</f>
        <v>0</v>
      </c>
      <c r="E6926" s="7">
        <f t="shared" si="328"/>
        <v>3.558209243331234E-2</v>
      </c>
      <c r="F6926" s="6">
        <f t="shared" si="329"/>
        <v>3.4359509200960536E-2</v>
      </c>
      <c r="G6926" s="6">
        <f t="shared" si="330"/>
        <v>2.435195843156063E-4</v>
      </c>
    </row>
    <row r="6927" spans="1:7" x14ac:dyDescent="0.35">
      <c r="A6927" s="1" t="s">
        <v>6926</v>
      </c>
      <c r="B6927">
        <v>314.09178267308602</v>
      </c>
      <c r="C6927">
        <v>5</v>
      </c>
      <c r="D6927">
        <f>_xlfn.IFNA(_xlfn.XLOOKUP(A6927,Target!B:B,Target!B:B),0)</f>
        <v>0</v>
      </c>
      <c r="E6927" s="7">
        <f t="shared" si="328"/>
        <v>1.899594972741564E-2</v>
      </c>
      <c r="F6927" s="6">
        <f t="shared" si="329"/>
        <v>1.8641830453297814E-2</v>
      </c>
      <c r="G6927" s="6">
        <f t="shared" si="330"/>
        <v>1.3002076677824081E-4</v>
      </c>
    </row>
    <row r="6928" spans="1:7" x14ac:dyDescent="0.35">
      <c r="A6928" s="1" t="s">
        <v>6927</v>
      </c>
      <c r="B6928">
        <v>303.52331306232202</v>
      </c>
      <c r="C6928">
        <v>5</v>
      </c>
      <c r="D6928">
        <f>_xlfn.IFNA(_xlfn.XLOOKUP(A6928,Target!B:B,Target!B:B),0)</f>
        <v>0</v>
      </c>
      <c r="E6928" s="7">
        <f t="shared" si="328"/>
        <v>1.640712490528129E-2</v>
      </c>
      <c r="F6928" s="6">
        <f t="shared" si="329"/>
        <v>1.6142276557546076E-2</v>
      </c>
      <c r="G6928" s="6">
        <f t="shared" si="330"/>
        <v>1.1230313791994365E-4</v>
      </c>
    </row>
    <row r="6929" spans="1:7" x14ac:dyDescent="0.35">
      <c r="A6929" s="1" t="s">
        <v>6928</v>
      </c>
      <c r="B6929">
        <v>352.23589439112197</v>
      </c>
      <c r="C6929">
        <v>3</v>
      </c>
      <c r="D6929">
        <f>_xlfn.IFNA(_xlfn.XLOOKUP(A6929,Target!B:B,Target!B:B),0)</f>
        <v>0</v>
      </c>
      <c r="E6929" s="7">
        <f t="shared" si="328"/>
        <v>3.2233795570899088E-2</v>
      </c>
      <c r="F6929" s="6">
        <f t="shared" si="329"/>
        <v>3.122722362822028E-2</v>
      </c>
      <c r="G6929" s="6">
        <f t="shared" si="330"/>
        <v>2.2060929644725997E-4</v>
      </c>
    </row>
    <row r="6930" spans="1:7" x14ac:dyDescent="0.35">
      <c r="A6930" s="1" t="s">
        <v>6929</v>
      </c>
      <c r="B6930">
        <v>455.080222256095</v>
      </c>
      <c r="C6930">
        <v>2</v>
      </c>
      <c r="D6930">
        <f>_xlfn.IFNA(_xlfn.XLOOKUP(A6930,Target!B:B,Target!B:B),0)</f>
        <v>0</v>
      </c>
      <c r="E6930" s="7">
        <f t="shared" si="328"/>
        <v>0.13412075783015115</v>
      </c>
      <c r="F6930" s="6">
        <f t="shared" si="329"/>
        <v>0.11825967993633824</v>
      </c>
      <c r="G6930" s="6">
        <f t="shared" si="330"/>
        <v>9.1728781635399008E-4</v>
      </c>
    </row>
    <row r="6931" spans="1:7" x14ac:dyDescent="0.35">
      <c r="A6931" s="1" t="s">
        <v>6930</v>
      </c>
      <c r="B6931">
        <v>342.60940758155999</v>
      </c>
      <c r="C6931">
        <v>4</v>
      </c>
      <c r="D6931">
        <f>_xlfn.IFNA(_xlfn.XLOOKUP(A6931,Target!B:B,Target!B:B),0)</f>
        <v>0</v>
      </c>
      <c r="E6931" s="7">
        <f t="shared" si="328"/>
        <v>2.8206826136565367E-2</v>
      </c>
      <c r="F6931" s="6">
        <f t="shared" si="329"/>
        <v>2.7433027499487617E-2</v>
      </c>
      <c r="G6931" s="6">
        <f t="shared" si="330"/>
        <v>1.9305388848343404E-4</v>
      </c>
    </row>
    <row r="6932" spans="1:7" x14ac:dyDescent="0.35">
      <c r="A6932" s="1" t="s">
        <v>6931</v>
      </c>
      <c r="B6932">
        <v>380.74527157434198</v>
      </c>
      <c r="C6932">
        <v>2</v>
      </c>
      <c r="D6932">
        <f>_xlfn.IFNA(_xlfn.XLOOKUP(A6932,Target!B:B,Target!B:B),0)</f>
        <v>0</v>
      </c>
      <c r="E6932" s="7">
        <f t="shared" si="328"/>
        <v>4.7858050216056318E-2</v>
      </c>
      <c r="F6932" s="6">
        <f t="shared" si="329"/>
        <v>4.5672264679541885E-2</v>
      </c>
      <c r="G6932" s="6">
        <f t="shared" si="330"/>
        <v>3.2750725535846662E-4</v>
      </c>
    </row>
    <row r="6933" spans="1:7" x14ac:dyDescent="0.35">
      <c r="A6933" s="1" t="s">
        <v>6932</v>
      </c>
      <c r="B6933">
        <v>378.44757311474302</v>
      </c>
      <c r="C6933">
        <v>2</v>
      </c>
      <c r="D6933">
        <f>_xlfn.IFNA(_xlfn.XLOOKUP(A6933,Target!B:B,Target!B:B),0)</f>
        <v>0</v>
      </c>
      <c r="E6933" s="7">
        <f t="shared" si="328"/>
        <v>4.6357657009787612E-2</v>
      </c>
      <c r="F6933" s="6">
        <f t="shared" si="329"/>
        <v>4.4303835021636373E-2</v>
      </c>
      <c r="G6933" s="6">
        <f t="shared" si="330"/>
        <v>3.1724286370726751E-4</v>
      </c>
    </row>
    <row r="6934" spans="1:7" x14ac:dyDescent="0.35">
      <c r="A6934" s="1" t="s">
        <v>6933</v>
      </c>
      <c r="B6934">
        <v>584.14457018701205</v>
      </c>
      <c r="C6934">
        <v>1</v>
      </c>
      <c r="D6934">
        <f>_xlfn.IFNA(_xlfn.XLOOKUP(A6934,Target!B:B,Target!B:B),0)</f>
        <v>0</v>
      </c>
      <c r="E6934" s="7">
        <f t="shared" si="328"/>
        <v>0.80267696638507136</v>
      </c>
      <c r="F6934" s="6">
        <f t="shared" si="329"/>
        <v>0.445269441698525</v>
      </c>
      <c r="G6934" s="6">
        <f t="shared" si="330"/>
        <v>5.4647357956135499E-3</v>
      </c>
    </row>
    <row r="6935" spans="1:7" x14ac:dyDescent="0.35">
      <c r="A6935" s="1" t="s">
        <v>6934</v>
      </c>
      <c r="B6935">
        <v>347.93443218060202</v>
      </c>
      <c r="C6935">
        <v>4</v>
      </c>
      <c r="D6935">
        <f>_xlfn.IFNA(_xlfn.XLOOKUP(A6935,Target!B:B,Target!B:B),0)</f>
        <v>0</v>
      </c>
      <c r="E6935" s="7">
        <f t="shared" si="328"/>
        <v>3.036785130495441E-2</v>
      </c>
      <c r="F6935" s="6">
        <f t="shared" si="329"/>
        <v>2.9472824939650089E-2</v>
      </c>
      <c r="G6935" s="6">
        <f t="shared" si="330"/>
        <v>2.0784135870840711E-4</v>
      </c>
    </row>
    <row r="6936" spans="1:7" x14ac:dyDescent="0.35">
      <c r="A6936" s="1" t="s">
        <v>6935</v>
      </c>
      <c r="B6936">
        <v>209.70148862946201</v>
      </c>
      <c r="C6936">
        <v>6</v>
      </c>
      <c r="D6936">
        <f>_xlfn.IFNA(_xlfn.XLOOKUP(A6936,Target!B:B,Target!B:B),0)</f>
        <v>0</v>
      </c>
      <c r="E6936" s="7">
        <f t="shared" si="328"/>
        <v>4.4685725801032047E-3</v>
      </c>
      <c r="F6936" s="6">
        <f t="shared" si="329"/>
        <v>4.4486932713336813E-3</v>
      </c>
      <c r="G6936" s="6">
        <f t="shared" si="330"/>
        <v>3.0588889724359379E-5</v>
      </c>
    </row>
    <row r="6937" spans="1:7" x14ac:dyDescent="0.35">
      <c r="A6937" s="1" t="s">
        <v>6936</v>
      </c>
      <c r="B6937">
        <v>469.95668447049201</v>
      </c>
      <c r="C6937">
        <v>1</v>
      </c>
      <c r="D6937">
        <f>_xlfn.IFNA(_xlfn.XLOOKUP(A6937,Target!B:B,Target!B:B),0)</f>
        <v>0</v>
      </c>
      <c r="E6937" s="7">
        <f t="shared" si="328"/>
        <v>0.16483947619084194</v>
      </c>
      <c r="F6937" s="6">
        <f t="shared" si="329"/>
        <v>0.1415126114457298</v>
      </c>
      <c r="G6937" s="6">
        <f t="shared" si="330"/>
        <v>1.1271445601427038E-3</v>
      </c>
    </row>
    <row r="6938" spans="1:7" x14ac:dyDescent="0.35">
      <c r="A6938" s="1" t="s">
        <v>6937</v>
      </c>
      <c r="B6938">
        <v>348.854930160099</v>
      </c>
      <c r="C6938">
        <v>4</v>
      </c>
      <c r="D6938">
        <f>_xlfn.IFNA(_xlfn.XLOOKUP(A6938,Target!B:B,Target!B:B),0)</f>
        <v>0</v>
      </c>
      <c r="E6938" s="7">
        <f t="shared" si="328"/>
        <v>3.0757852809273369E-2</v>
      </c>
      <c r="F6938" s="6">
        <f t="shared" si="329"/>
        <v>2.9840037333156877E-2</v>
      </c>
      <c r="G6938" s="6">
        <f t="shared" si="330"/>
        <v>2.1051001570781581E-4</v>
      </c>
    </row>
    <row r="6939" spans="1:7" x14ac:dyDescent="0.35">
      <c r="A6939" s="1" t="s">
        <v>6938</v>
      </c>
      <c r="B6939">
        <v>407.86733105883098</v>
      </c>
      <c r="C6939">
        <v>2</v>
      </c>
      <c r="D6939">
        <f>_xlfn.IFNA(_xlfn.XLOOKUP(A6939,Target!B:B,Target!B:B),0)</f>
        <v>0</v>
      </c>
      <c r="E6939" s="7">
        <f t="shared" si="328"/>
        <v>6.970213325795635E-2</v>
      </c>
      <c r="F6939" s="6">
        <f t="shared" si="329"/>
        <v>6.5160319953431189E-2</v>
      </c>
      <c r="G6939" s="6">
        <f t="shared" si="330"/>
        <v>4.7692169466713512E-4</v>
      </c>
    </row>
    <row r="6940" spans="1:7" x14ac:dyDescent="0.35">
      <c r="A6940" s="1" t="s">
        <v>6939</v>
      </c>
      <c r="B6940">
        <v>470.46159307020798</v>
      </c>
      <c r="C6940">
        <v>1</v>
      </c>
      <c r="D6940">
        <f>_xlfn.IFNA(_xlfn.XLOOKUP(A6940,Target!B:B,Target!B:B),0)</f>
        <v>0</v>
      </c>
      <c r="E6940" s="7">
        <f t="shared" si="328"/>
        <v>0.1659973207605977</v>
      </c>
      <c r="F6940" s="6">
        <f t="shared" si="329"/>
        <v>0.14236509621850169</v>
      </c>
      <c r="G6940" s="6">
        <f t="shared" si="330"/>
        <v>1.1350527198174698E-3</v>
      </c>
    </row>
    <row r="6941" spans="1:7" x14ac:dyDescent="0.35">
      <c r="A6941" s="1" t="s">
        <v>6940</v>
      </c>
      <c r="B6941">
        <v>362.611088895107</v>
      </c>
      <c r="C6941">
        <v>3</v>
      </c>
      <c r="D6941">
        <f>_xlfn.IFNA(_xlfn.XLOOKUP(A6941,Target!B:B,Target!B:B),0)</f>
        <v>0</v>
      </c>
      <c r="E6941" s="7">
        <f t="shared" si="328"/>
        <v>3.7219997736912064E-2</v>
      </c>
      <c r="F6941" s="6">
        <f t="shared" si="329"/>
        <v>3.588438115165693E-2</v>
      </c>
      <c r="G6941" s="6">
        <f t="shared" si="330"/>
        <v>2.5472635690098374E-4</v>
      </c>
    </row>
    <row r="6942" spans="1:7" x14ac:dyDescent="0.35">
      <c r="A6942" s="1" t="s">
        <v>6941</v>
      </c>
      <c r="B6942">
        <v>456.00072023559198</v>
      </c>
      <c r="C6942">
        <v>2</v>
      </c>
      <c r="D6942">
        <f>_xlfn.IFNA(_xlfn.XLOOKUP(A6942,Target!B:B,Target!B:B),0)</f>
        <v>0</v>
      </c>
      <c r="E6942" s="7">
        <f t="shared" si="328"/>
        <v>0.13584321414715855</v>
      </c>
      <c r="F6942" s="6">
        <f t="shared" si="329"/>
        <v>0.11959680038160525</v>
      </c>
      <c r="G6942" s="6">
        <f t="shared" si="330"/>
        <v>9.2905721223203442E-4</v>
      </c>
    </row>
    <row r="6943" spans="1:7" x14ac:dyDescent="0.35">
      <c r="A6943" s="1" t="s">
        <v>6942</v>
      </c>
      <c r="B6943">
        <v>330.27117321480603</v>
      </c>
      <c r="C6943">
        <v>4</v>
      </c>
      <c r="D6943">
        <f>_xlfn.IFNA(_xlfn.XLOOKUP(A6943,Target!B:B,Target!B:B),0)</f>
        <v>0</v>
      </c>
      <c r="E6943" s="7">
        <f t="shared" si="328"/>
        <v>2.3772269705323503E-2</v>
      </c>
      <c r="F6943" s="6">
        <f t="shared" si="329"/>
        <v>2.3220271156754402E-2</v>
      </c>
      <c r="G6943" s="6">
        <f t="shared" si="330"/>
        <v>1.6270772109950034E-4</v>
      </c>
    </row>
    <row r="6944" spans="1:7" x14ac:dyDescent="0.35">
      <c r="A6944" s="1" t="s">
        <v>6943</v>
      </c>
      <c r="B6944">
        <v>316.41761548084702</v>
      </c>
      <c r="C6944">
        <v>5</v>
      </c>
      <c r="D6944">
        <f>_xlfn.IFNA(_xlfn.XLOOKUP(A6944,Target!B:B,Target!B:B),0)</f>
        <v>0</v>
      </c>
      <c r="E6944" s="7">
        <f t="shared" si="328"/>
        <v>1.9618415143277355E-2</v>
      </c>
      <c r="F6944" s="6">
        <f t="shared" si="329"/>
        <v>1.9240938425499787E-2</v>
      </c>
      <c r="G6944" s="6">
        <f t="shared" si="330"/>
        <v>1.3428075714577435E-4</v>
      </c>
    </row>
    <row r="6945" spans="1:7" x14ac:dyDescent="0.35">
      <c r="A6945" s="1" t="s">
        <v>6944</v>
      </c>
      <c r="B6945">
        <v>261.66040074552097</v>
      </c>
      <c r="C6945">
        <v>6</v>
      </c>
      <c r="D6945">
        <f>_xlfn.IFNA(_xlfn.XLOOKUP(A6945,Target!B:B,Target!B:B),0)</f>
        <v>0</v>
      </c>
      <c r="E6945" s="7">
        <f t="shared" si="328"/>
        <v>9.1831702952658804E-3</v>
      </c>
      <c r="F6945" s="6">
        <f t="shared" si="329"/>
        <v>9.0996070540683149E-3</v>
      </c>
      <c r="G6945" s="6">
        <f t="shared" si="330"/>
        <v>6.2859875978962519E-5</v>
      </c>
    </row>
    <row r="6946" spans="1:7" x14ac:dyDescent="0.35">
      <c r="A6946" s="1" t="s">
        <v>6945</v>
      </c>
      <c r="B6946">
        <v>225.537972849098</v>
      </c>
      <c r="C6946">
        <v>6</v>
      </c>
      <c r="D6946">
        <f>_xlfn.IFNA(_xlfn.XLOOKUP(A6946,Target!B:B,Target!B:B),0)</f>
        <v>0</v>
      </c>
      <c r="E6946" s="7">
        <f t="shared" si="328"/>
        <v>5.5656251366809481E-3</v>
      </c>
      <c r="F6946" s="6">
        <f t="shared" si="329"/>
        <v>5.5348204011294033E-3</v>
      </c>
      <c r="G6946" s="6">
        <f t="shared" si="330"/>
        <v>3.8098299180112691E-5</v>
      </c>
    </row>
    <row r="6947" spans="1:7" x14ac:dyDescent="0.35">
      <c r="A6947" s="1" t="s">
        <v>6946</v>
      </c>
      <c r="B6947">
        <v>326.10434444805099</v>
      </c>
      <c r="C6947">
        <v>4</v>
      </c>
      <c r="D6947">
        <f>_xlfn.IFNA(_xlfn.XLOOKUP(A6947,Target!B:B,Target!B:B),0)</f>
        <v>0</v>
      </c>
      <c r="E6947" s="7">
        <f t="shared" si="328"/>
        <v>2.2437984306651466E-2</v>
      </c>
      <c r="F6947" s="6">
        <f t="shared" si="329"/>
        <v>2.1945569952457777E-2</v>
      </c>
      <c r="G6947" s="6">
        <f t="shared" si="330"/>
        <v>1.5357669583649253E-4</v>
      </c>
    </row>
    <row r="6948" spans="1:7" x14ac:dyDescent="0.35">
      <c r="A6948" s="1" t="s">
        <v>6947</v>
      </c>
      <c r="B6948">
        <v>575.08827523116099</v>
      </c>
      <c r="C6948">
        <v>1</v>
      </c>
      <c r="D6948">
        <f>_xlfn.IFNA(_xlfn.XLOOKUP(A6948,Target!B:B,Target!B:B),0)</f>
        <v>0</v>
      </c>
      <c r="E6948" s="7">
        <f t="shared" si="328"/>
        <v>0.70797263601750726</v>
      </c>
      <c r="F6948" s="6">
        <f t="shared" si="329"/>
        <v>0.4145105261570774</v>
      </c>
      <c r="G6948" s="6">
        <f t="shared" si="330"/>
        <v>4.8230853504416761E-3</v>
      </c>
    </row>
    <row r="6949" spans="1:7" x14ac:dyDescent="0.35">
      <c r="A6949" s="1" t="s">
        <v>6948</v>
      </c>
      <c r="B6949">
        <v>451.83389146883701</v>
      </c>
      <c r="C6949">
        <v>2</v>
      </c>
      <c r="D6949">
        <f>_xlfn.IFNA(_xlfn.XLOOKUP(A6949,Target!B:B,Target!B:B),0)</f>
        <v>0</v>
      </c>
      <c r="E6949" s="7">
        <f t="shared" si="328"/>
        <v>0.12821863225438954</v>
      </c>
      <c r="F6949" s="6">
        <f t="shared" si="329"/>
        <v>0.1136469728373346</v>
      </c>
      <c r="G6949" s="6">
        <f t="shared" si="330"/>
        <v>8.7695699680543976E-4</v>
      </c>
    </row>
    <row r="6950" spans="1:7" x14ac:dyDescent="0.35">
      <c r="A6950" s="1" t="s">
        <v>6949</v>
      </c>
      <c r="B6950">
        <v>316.41761548084702</v>
      </c>
      <c r="C6950">
        <v>5</v>
      </c>
      <c r="D6950">
        <f>_xlfn.IFNA(_xlfn.XLOOKUP(A6950,Target!B:B,Target!B:B),0)</f>
        <v>0</v>
      </c>
      <c r="E6950" s="7">
        <f t="shared" si="328"/>
        <v>1.9618415143277355E-2</v>
      </c>
      <c r="F6950" s="6">
        <f t="shared" si="329"/>
        <v>1.9240938425499787E-2</v>
      </c>
      <c r="G6950" s="6">
        <f t="shared" si="330"/>
        <v>1.3428075714577435E-4</v>
      </c>
    </row>
    <row r="6951" spans="1:7" x14ac:dyDescent="0.35">
      <c r="A6951" s="1" t="s">
        <v>6950</v>
      </c>
      <c r="B6951">
        <v>396.98991983148699</v>
      </c>
      <c r="C6951">
        <v>2</v>
      </c>
      <c r="D6951">
        <f>_xlfn.IFNA(_xlfn.XLOOKUP(A6951,Target!B:B,Target!B:B),0)</f>
        <v>0</v>
      </c>
      <c r="E6951" s="7">
        <f t="shared" si="328"/>
        <v>5.9945630021751253E-2</v>
      </c>
      <c r="F6951" s="6">
        <f t="shared" si="329"/>
        <v>5.6555382015699429E-2</v>
      </c>
      <c r="G6951" s="6">
        <f t="shared" si="330"/>
        <v>4.1019232529169682E-4</v>
      </c>
    </row>
    <row r="6952" spans="1:7" x14ac:dyDescent="0.35">
      <c r="A6952" s="1" t="s">
        <v>6951</v>
      </c>
      <c r="B6952">
        <v>259.57739109414501</v>
      </c>
      <c r="C6952">
        <v>6</v>
      </c>
      <c r="D6952">
        <f>_xlfn.IFNA(_xlfn.XLOOKUP(A6952,Target!B:B,Target!B:B),0)</f>
        <v>0</v>
      </c>
      <c r="E6952" s="7">
        <f t="shared" si="328"/>
        <v>8.9217832965036766E-3</v>
      </c>
      <c r="F6952" s="6">
        <f t="shared" si="329"/>
        <v>8.8428889575096203E-3</v>
      </c>
      <c r="G6952" s="6">
        <f t="shared" si="330"/>
        <v>6.1070760634503038E-5</v>
      </c>
    </row>
    <row r="6953" spans="1:7" x14ac:dyDescent="0.35">
      <c r="A6953" s="1" t="s">
        <v>6952</v>
      </c>
      <c r="B6953">
        <v>248.622219145153</v>
      </c>
      <c r="C6953">
        <v>6</v>
      </c>
      <c r="D6953">
        <f>_xlfn.IFNA(_xlfn.XLOOKUP(A6953,Target!B:B,Target!B:B),0)</f>
        <v>0</v>
      </c>
      <c r="E6953" s="7">
        <f t="shared" si="328"/>
        <v>7.664696506036614E-3</v>
      </c>
      <c r="F6953" s="6">
        <f t="shared" si="329"/>
        <v>7.6063957907952506E-3</v>
      </c>
      <c r="G6953" s="6">
        <f t="shared" si="330"/>
        <v>5.2466290426738494E-5</v>
      </c>
    </row>
    <row r="6954" spans="1:7" x14ac:dyDescent="0.35">
      <c r="A6954" s="1" t="s">
        <v>6953</v>
      </c>
      <c r="B6954">
        <v>396.98991983148699</v>
      </c>
      <c r="C6954">
        <v>2</v>
      </c>
      <c r="D6954">
        <f>_xlfn.IFNA(_xlfn.XLOOKUP(A6954,Target!B:B,Target!B:B),0)</f>
        <v>0</v>
      </c>
      <c r="E6954" s="7">
        <f t="shared" si="328"/>
        <v>5.9945630021751253E-2</v>
      </c>
      <c r="F6954" s="6">
        <f t="shared" si="329"/>
        <v>5.6555382015699429E-2</v>
      </c>
      <c r="G6954" s="6">
        <f t="shared" si="330"/>
        <v>4.1019232529169682E-4</v>
      </c>
    </row>
    <row r="6955" spans="1:7" x14ac:dyDescent="0.35">
      <c r="A6955" s="1" t="s">
        <v>6954</v>
      </c>
      <c r="B6955">
        <v>314.09178267308602</v>
      </c>
      <c r="C6955">
        <v>5</v>
      </c>
      <c r="D6955">
        <f>_xlfn.IFNA(_xlfn.XLOOKUP(A6955,Target!B:B,Target!B:B),0)</f>
        <v>0</v>
      </c>
      <c r="E6955" s="7">
        <f t="shared" si="328"/>
        <v>1.899594972741564E-2</v>
      </c>
      <c r="F6955" s="6">
        <f t="shared" si="329"/>
        <v>1.8641830453297814E-2</v>
      </c>
      <c r="G6955" s="6">
        <f t="shared" si="330"/>
        <v>1.3002076677824081E-4</v>
      </c>
    </row>
    <row r="6956" spans="1:7" x14ac:dyDescent="0.35">
      <c r="A6956" s="1" t="s">
        <v>6955</v>
      </c>
      <c r="B6956">
        <v>350.57417015630102</v>
      </c>
      <c r="C6956">
        <v>3</v>
      </c>
      <c r="D6956">
        <f>_xlfn.IFNA(_xlfn.XLOOKUP(A6956,Target!B:B,Target!B:B),0)</f>
        <v>0</v>
      </c>
      <c r="E6956" s="7">
        <f t="shared" si="328"/>
        <v>3.1499732844934916E-2</v>
      </c>
      <c r="F6956" s="6">
        <f t="shared" si="329"/>
        <v>3.0537800294001882E-2</v>
      </c>
      <c r="G6956" s="6">
        <f t="shared" si="330"/>
        <v>2.1558642692908088E-4</v>
      </c>
    </row>
    <row r="6957" spans="1:7" x14ac:dyDescent="0.35">
      <c r="A6957" s="1" t="s">
        <v>6956</v>
      </c>
      <c r="B6957">
        <v>489.03949947738698</v>
      </c>
      <c r="C6957">
        <v>1</v>
      </c>
      <c r="D6957">
        <f>_xlfn.IFNA(_xlfn.XLOOKUP(A6957,Target!B:B,Target!B:B),0)</f>
        <v>0</v>
      </c>
      <c r="E6957" s="7">
        <f t="shared" si="328"/>
        <v>0.21475892440136765</v>
      </c>
      <c r="F6957" s="6">
        <f t="shared" si="329"/>
        <v>0.17679139464416838</v>
      </c>
      <c r="G6957" s="6">
        <f t="shared" si="330"/>
        <v>1.4679842519106018E-3</v>
      </c>
    </row>
    <row r="6958" spans="1:7" x14ac:dyDescent="0.35">
      <c r="A6958" s="1" t="s">
        <v>6957</v>
      </c>
      <c r="B6958">
        <v>313.890893501074</v>
      </c>
      <c r="C6958">
        <v>5</v>
      </c>
      <c r="D6958">
        <f>_xlfn.IFNA(_xlfn.XLOOKUP(A6958,Target!B:B,Target!B:B),0)</f>
        <v>0</v>
      </c>
      <c r="E6958" s="7">
        <f t="shared" si="328"/>
        <v>1.8943121212683489E-2</v>
      </c>
      <c r="F6958" s="6">
        <f t="shared" si="329"/>
        <v>1.859095058234328E-2</v>
      </c>
      <c r="G6958" s="6">
        <f t="shared" si="330"/>
        <v>1.2965922058086739E-4</v>
      </c>
    </row>
    <row r="6959" spans="1:7" x14ac:dyDescent="0.35">
      <c r="A6959" s="1" t="s">
        <v>6958</v>
      </c>
      <c r="B6959">
        <v>320.44402759215802</v>
      </c>
      <c r="C6959">
        <v>4</v>
      </c>
      <c r="D6959">
        <f>_xlfn.IFNA(_xlfn.XLOOKUP(A6959,Target!B:B,Target!B:B),0)</f>
        <v>0</v>
      </c>
      <c r="E6959" s="7">
        <f t="shared" si="328"/>
        <v>2.0744612975213045E-2</v>
      </c>
      <c r="F6959" s="6">
        <f t="shared" si="329"/>
        <v>2.0323019795076669E-2</v>
      </c>
      <c r="G6959" s="6">
        <f t="shared" si="330"/>
        <v>1.4198806806142871E-4</v>
      </c>
    </row>
    <row r="6960" spans="1:7" x14ac:dyDescent="0.35">
      <c r="A6960" s="1" t="s">
        <v>6959</v>
      </c>
      <c r="B6960">
        <v>248.622219145153</v>
      </c>
      <c r="C6960">
        <v>6</v>
      </c>
      <c r="D6960">
        <f>_xlfn.IFNA(_xlfn.XLOOKUP(A6960,Target!B:B,Target!B:B),0)</f>
        <v>0</v>
      </c>
      <c r="E6960" s="7">
        <f t="shared" si="328"/>
        <v>7.664696506036614E-3</v>
      </c>
      <c r="F6960" s="6">
        <f t="shared" si="329"/>
        <v>7.6063957907952506E-3</v>
      </c>
      <c r="G6960" s="6">
        <f t="shared" si="330"/>
        <v>5.2466290426738494E-5</v>
      </c>
    </row>
    <row r="6961" spans="1:7" x14ac:dyDescent="0.35">
      <c r="A6961" s="1" t="s">
        <v>6960</v>
      </c>
      <c r="B6961">
        <v>317.338113460344</v>
      </c>
      <c r="C6961">
        <v>4</v>
      </c>
      <c r="D6961">
        <f>_xlfn.IFNA(_xlfn.XLOOKUP(A6961,Target!B:B,Target!B:B),0)</f>
        <v>0</v>
      </c>
      <c r="E6961" s="7">
        <f t="shared" si="328"/>
        <v>1.9870366173378184E-2</v>
      </c>
      <c r="F6961" s="6">
        <f t="shared" si="329"/>
        <v>1.9483227312440787E-2</v>
      </c>
      <c r="G6961" s="6">
        <f t="shared" si="330"/>
        <v>1.360050337243059E-4</v>
      </c>
    </row>
    <row r="6962" spans="1:7" x14ac:dyDescent="0.35">
      <c r="A6962" s="1" t="s">
        <v>6961</v>
      </c>
      <c r="B6962">
        <v>445.63724344486201</v>
      </c>
      <c r="C6962">
        <v>2</v>
      </c>
      <c r="D6962">
        <f>_xlfn.IFNA(_xlfn.XLOOKUP(A6962,Target!B:B,Target!B:B),0)</f>
        <v>0</v>
      </c>
      <c r="E6962" s="7">
        <f t="shared" si="328"/>
        <v>0.11766399812563291</v>
      </c>
      <c r="F6962" s="6">
        <f t="shared" si="329"/>
        <v>0.10527671851554676</v>
      </c>
      <c r="G6962" s="6">
        <f t="shared" si="330"/>
        <v>8.0482621014896054E-4</v>
      </c>
    </row>
    <row r="6963" spans="1:7" x14ac:dyDescent="0.35">
      <c r="A6963" s="1" t="s">
        <v>6962</v>
      </c>
      <c r="B6963">
        <v>317.338113460344</v>
      </c>
      <c r="C6963">
        <v>4</v>
      </c>
      <c r="D6963">
        <f>_xlfn.IFNA(_xlfn.XLOOKUP(A6963,Target!B:B,Target!B:B),0)</f>
        <v>0</v>
      </c>
      <c r="E6963" s="7">
        <f t="shared" si="328"/>
        <v>1.9870366173378184E-2</v>
      </c>
      <c r="F6963" s="6">
        <f t="shared" si="329"/>
        <v>1.9483227312440787E-2</v>
      </c>
      <c r="G6963" s="6">
        <f t="shared" si="330"/>
        <v>1.360050337243059E-4</v>
      </c>
    </row>
    <row r="6964" spans="1:7" x14ac:dyDescent="0.35">
      <c r="A6964" s="1" t="s">
        <v>6963</v>
      </c>
      <c r="B6964">
        <v>366.02419440965599</v>
      </c>
      <c r="C6964">
        <v>3</v>
      </c>
      <c r="D6964">
        <f>_xlfn.IFNA(_xlfn.XLOOKUP(A6964,Target!B:B,Target!B:B),0)</f>
        <v>0</v>
      </c>
      <c r="E6964" s="7">
        <f t="shared" si="328"/>
        <v>3.9023416136052279E-2</v>
      </c>
      <c r="F6964" s="6">
        <f t="shared" si="329"/>
        <v>3.7557783135603984E-2</v>
      </c>
      <c r="G6964" s="6">
        <f t="shared" si="330"/>
        <v>2.6706530216503077E-4</v>
      </c>
    </row>
    <row r="6965" spans="1:7" x14ac:dyDescent="0.35">
      <c r="A6965" s="1" t="s">
        <v>6964</v>
      </c>
      <c r="B6965">
        <v>568.33869632514802</v>
      </c>
      <c r="C6965">
        <v>1</v>
      </c>
      <c r="D6965">
        <f>_xlfn.IFNA(_xlfn.XLOOKUP(A6965,Target!B:B,Target!B:B),0)</f>
        <v>0</v>
      </c>
      <c r="E6965" s="7">
        <f t="shared" si="328"/>
        <v>0.64473308631403348</v>
      </c>
      <c r="F6965" s="6">
        <f t="shared" si="329"/>
        <v>0.39199861161602045</v>
      </c>
      <c r="G6965" s="6">
        <f t="shared" si="330"/>
        <v>4.3941570705003383E-3</v>
      </c>
    </row>
    <row r="6966" spans="1:7" x14ac:dyDescent="0.35">
      <c r="A6966" s="1" t="s">
        <v>6965</v>
      </c>
      <c r="B6966">
        <v>363.03806795246697</v>
      </c>
      <c r="C6966">
        <v>3</v>
      </c>
      <c r="D6966">
        <f>_xlfn.IFNA(_xlfn.XLOOKUP(A6966,Target!B:B,Target!B:B),0)</f>
        <v>0</v>
      </c>
      <c r="E6966" s="7">
        <f t="shared" si="328"/>
        <v>3.7440963171254407E-2</v>
      </c>
      <c r="F6966" s="6">
        <f t="shared" si="329"/>
        <v>3.6089728958460188E-2</v>
      </c>
      <c r="G6966" s="6">
        <f t="shared" si="330"/>
        <v>2.5623821345552907E-4</v>
      </c>
    </row>
    <row r="6967" spans="1:7" x14ac:dyDescent="0.35">
      <c r="A6967" s="1" t="s">
        <v>6966</v>
      </c>
      <c r="B6967">
        <v>317.338113460344</v>
      </c>
      <c r="C6967">
        <v>4</v>
      </c>
      <c r="D6967">
        <f>_xlfn.IFNA(_xlfn.XLOOKUP(A6967,Target!B:B,Target!B:B),0)</f>
        <v>0</v>
      </c>
      <c r="E6967" s="7">
        <f t="shared" si="328"/>
        <v>1.9870366173378184E-2</v>
      </c>
      <c r="F6967" s="6">
        <f t="shared" si="329"/>
        <v>1.9483227312440787E-2</v>
      </c>
      <c r="G6967" s="6">
        <f t="shared" si="330"/>
        <v>1.360050337243059E-4</v>
      </c>
    </row>
    <row r="6968" spans="1:7" x14ac:dyDescent="0.35">
      <c r="A6968" s="1" t="s">
        <v>6967</v>
      </c>
      <c r="B6968">
        <v>414.07648208902901</v>
      </c>
      <c r="C6968">
        <v>2</v>
      </c>
      <c r="D6968">
        <f>_xlfn.IFNA(_xlfn.XLOOKUP(A6968,Target!B:B,Target!B:B),0)</f>
        <v>0</v>
      </c>
      <c r="E6968" s="7">
        <f t="shared" si="328"/>
        <v>7.5967683609087913E-2</v>
      </c>
      <c r="F6968" s="6">
        <f t="shared" si="329"/>
        <v>7.0604056949249316E-2</v>
      </c>
      <c r="G6968" s="6">
        <f t="shared" si="330"/>
        <v>5.1977007802284818E-4</v>
      </c>
    </row>
    <row r="6969" spans="1:7" x14ac:dyDescent="0.35">
      <c r="A6969" s="1" t="s">
        <v>6968</v>
      </c>
      <c r="B6969">
        <v>477.88941845293999</v>
      </c>
      <c r="C6969">
        <v>1</v>
      </c>
      <c r="D6969">
        <f>_xlfn.IFNA(_xlfn.XLOOKUP(A6969,Target!B:B,Target!B:B),0)</f>
        <v>0</v>
      </c>
      <c r="E6969" s="7">
        <f t="shared" si="328"/>
        <v>0.1840013643752802</v>
      </c>
      <c r="F6969" s="6">
        <f t="shared" si="329"/>
        <v>0.15540637866778617</v>
      </c>
      <c r="G6969" s="6">
        <f t="shared" si="330"/>
        <v>1.2580054913391529E-3</v>
      </c>
    </row>
    <row r="6970" spans="1:7" x14ac:dyDescent="0.35">
      <c r="A6970" s="1" t="s">
        <v>6969</v>
      </c>
      <c r="B6970">
        <v>476.10643972292502</v>
      </c>
      <c r="C6970">
        <v>1</v>
      </c>
      <c r="D6970">
        <f>_xlfn.IFNA(_xlfn.XLOOKUP(A6970,Target!B:B,Target!B:B),0)</f>
        <v>0</v>
      </c>
      <c r="E6970" s="7">
        <f t="shared" si="328"/>
        <v>0.17950908852007535</v>
      </c>
      <c r="F6970" s="6">
        <f t="shared" si="329"/>
        <v>0.15218966116259824</v>
      </c>
      <c r="G6970" s="6">
        <f t="shared" si="330"/>
        <v>1.2273297857792525E-3</v>
      </c>
    </row>
    <row r="6971" spans="1:7" x14ac:dyDescent="0.35">
      <c r="A6971" s="1" t="s">
        <v>6970</v>
      </c>
      <c r="B6971">
        <v>348.854930160099</v>
      </c>
      <c r="C6971">
        <v>4</v>
      </c>
      <c r="D6971">
        <f>_xlfn.IFNA(_xlfn.XLOOKUP(A6971,Target!B:B,Target!B:B),0)</f>
        <v>0</v>
      </c>
      <c r="E6971" s="7">
        <f t="shared" si="328"/>
        <v>3.0757852809273369E-2</v>
      </c>
      <c r="F6971" s="6">
        <f t="shared" si="329"/>
        <v>2.9840037333156877E-2</v>
      </c>
      <c r="G6971" s="6">
        <f t="shared" si="330"/>
        <v>2.1051001570781581E-4</v>
      </c>
    </row>
    <row r="6972" spans="1:7" x14ac:dyDescent="0.35">
      <c r="A6972" s="1" t="s">
        <v>6971</v>
      </c>
      <c r="B6972">
        <v>317.338113460344</v>
      </c>
      <c r="C6972">
        <v>4</v>
      </c>
      <c r="D6972">
        <f>_xlfn.IFNA(_xlfn.XLOOKUP(A6972,Target!B:B,Target!B:B),0)</f>
        <v>0</v>
      </c>
      <c r="E6972" s="7">
        <f t="shared" si="328"/>
        <v>1.9870366173378184E-2</v>
      </c>
      <c r="F6972" s="6">
        <f t="shared" si="329"/>
        <v>1.9483227312440787E-2</v>
      </c>
      <c r="G6972" s="6">
        <f t="shared" si="330"/>
        <v>1.360050337243059E-4</v>
      </c>
    </row>
    <row r="6973" spans="1:7" x14ac:dyDescent="0.35">
      <c r="A6973" s="1" t="s">
        <v>6972</v>
      </c>
      <c r="B6973">
        <v>513.86384910273205</v>
      </c>
      <c r="C6973">
        <v>1</v>
      </c>
      <c r="D6973">
        <f>_xlfn.IFNA(_xlfn.XLOOKUP(A6973,Target!B:B,Target!B:B),0)</f>
        <v>0</v>
      </c>
      <c r="E6973" s="7">
        <f t="shared" si="328"/>
        <v>0.30297632774632177</v>
      </c>
      <c r="F6973" s="6">
        <f t="shared" si="329"/>
        <v>0.23252634855643262</v>
      </c>
      <c r="G6973" s="6">
        <f t="shared" si="330"/>
        <v>2.0697460807018318E-3</v>
      </c>
    </row>
    <row r="6974" spans="1:7" x14ac:dyDescent="0.35">
      <c r="A6974" s="1" t="s">
        <v>6973</v>
      </c>
      <c r="B6974">
        <v>261.66040074552097</v>
      </c>
      <c r="C6974">
        <v>6</v>
      </c>
      <c r="D6974">
        <f>_xlfn.IFNA(_xlfn.XLOOKUP(A6974,Target!B:B,Target!B:B),0)</f>
        <v>0</v>
      </c>
      <c r="E6974" s="7">
        <f t="shared" si="328"/>
        <v>9.1831702952658804E-3</v>
      </c>
      <c r="F6974" s="6">
        <f t="shared" si="329"/>
        <v>9.0996070540683149E-3</v>
      </c>
      <c r="G6974" s="6">
        <f t="shared" si="330"/>
        <v>6.2859875978962519E-5</v>
      </c>
    </row>
    <row r="6975" spans="1:7" x14ac:dyDescent="0.35">
      <c r="A6975" s="1" t="s">
        <v>6974</v>
      </c>
      <c r="B6975">
        <v>316.41761548084702</v>
      </c>
      <c r="C6975">
        <v>5</v>
      </c>
      <c r="D6975">
        <f>_xlfn.IFNA(_xlfn.XLOOKUP(A6975,Target!B:B,Target!B:B),0)</f>
        <v>0</v>
      </c>
      <c r="E6975" s="7">
        <f t="shared" si="328"/>
        <v>1.9618415143277355E-2</v>
      </c>
      <c r="F6975" s="6">
        <f t="shared" si="329"/>
        <v>1.9240938425499787E-2</v>
      </c>
      <c r="G6975" s="6">
        <f t="shared" si="330"/>
        <v>1.3428075714577435E-4</v>
      </c>
    </row>
    <row r="6976" spans="1:7" x14ac:dyDescent="0.35">
      <c r="A6976" s="1" t="s">
        <v>6975</v>
      </c>
      <c r="B6976">
        <v>513.86384910273205</v>
      </c>
      <c r="C6976">
        <v>1</v>
      </c>
      <c r="D6976">
        <f>_xlfn.IFNA(_xlfn.XLOOKUP(A6976,Target!B:B,Target!B:B),0)</f>
        <v>0</v>
      </c>
      <c r="E6976" s="7">
        <f t="shared" si="328"/>
        <v>0.30297632774632177</v>
      </c>
      <c r="F6976" s="6">
        <f t="shared" si="329"/>
        <v>0.23252634855643262</v>
      </c>
      <c r="G6976" s="6">
        <f t="shared" si="330"/>
        <v>2.0697460807018318E-3</v>
      </c>
    </row>
    <row r="6977" spans="1:7" x14ac:dyDescent="0.35">
      <c r="A6977" s="1" t="s">
        <v>6976</v>
      </c>
      <c r="B6977">
        <v>348.854930160099</v>
      </c>
      <c r="C6977">
        <v>4</v>
      </c>
      <c r="D6977">
        <f>_xlfn.IFNA(_xlfn.XLOOKUP(A6977,Target!B:B,Target!B:B),0)</f>
        <v>0</v>
      </c>
      <c r="E6977" s="7">
        <f t="shared" si="328"/>
        <v>3.0757852809273369E-2</v>
      </c>
      <c r="F6977" s="6">
        <f t="shared" si="329"/>
        <v>2.9840037333156877E-2</v>
      </c>
      <c r="G6977" s="6">
        <f t="shared" si="330"/>
        <v>2.1051001570781581E-4</v>
      </c>
    </row>
    <row r="6978" spans="1:7" x14ac:dyDescent="0.35">
      <c r="A6978" s="1" t="s">
        <v>6977</v>
      </c>
      <c r="B6978">
        <v>264.45870336478799</v>
      </c>
      <c r="C6978">
        <v>6</v>
      </c>
      <c r="D6978">
        <f>_xlfn.IFNA(_xlfn.XLOOKUP(A6978,Target!B:B,Target!B:B),0)</f>
        <v>0</v>
      </c>
      <c r="E6978" s="7">
        <f t="shared" si="328"/>
        <v>9.5464103523730283E-3</v>
      </c>
      <c r="F6978" s="6">
        <f t="shared" si="329"/>
        <v>9.4561381769867614E-3</v>
      </c>
      <c r="G6978" s="6">
        <f t="shared" si="330"/>
        <v>6.5346134225652966E-5</v>
      </c>
    </row>
    <row r="6979" spans="1:7" x14ac:dyDescent="0.35">
      <c r="A6979" s="1" t="s">
        <v>6978</v>
      </c>
      <c r="B6979">
        <v>162.29881287907401</v>
      </c>
      <c r="C6979">
        <v>6</v>
      </c>
      <c r="D6979">
        <f>_xlfn.IFNA(_xlfn.XLOOKUP(A6979,Target!B:B,Target!B:B),0)</f>
        <v>0</v>
      </c>
      <c r="E6979" s="7">
        <f t="shared" ref="E6979:E7042" si="331">2^((B6979-600)/50)</f>
        <v>2.3162011386483211E-3</v>
      </c>
      <c r="F6979" s="6">
        <f t="shared" ref="F6979:F7042" si="332">1-(1/(1+E6979))</f>
        <v>2.3108487481466877E-3</v>
      </c>
      <c r="G6979" s="6">
        <f t="shared" ref="G6979:G7042" si="333">(F6979*($J$3/$J$2))/(F6979*($J$3/$J$2)+(1-F6979)*((1-$J$3)/(1-$J$2)))</f>
        <v>1.5855413297765687E-5</v>
      </c>
    </row>
    <row r="6980" spans="1:7" x14ac:dyDescent="0.35">
      <c r="A6980" s="1" t="s">
        <v>6979</v>
      </c>
      <c r="B6980">
        <v>300.581131261211</v>
      </c>
      <c r="C6980">
        <v>5</v>
      </c>
      <c r="D6980">
        <f>_xlfn.IFNA(_xlfn.XLOOKUP(A6980,Target!B:B,Target!B:B),0)</f>
        <v>0</v>
      </c>
      <c r="E6980" s="7">
        <f t="shared" si="331"/>
        <v>1.5751386380041088E-2</v>
      </c>
      <c r="F6980" s="6">
        <f t="shared" si="332"/>
        <v>1.5507127621234518E-2</v>
      </c>
      <c r="G6980" s="6">
        <f t="shared" si="333"/>
        <v>1.0781523679226686E-4</v>
      </c>
    </row>
    <row r="6981" spans="1:7" x14ac:dyDescent="0.35">
      <c r="A6981" s="1" t="s">
        <v>6980</v>
      </c>
      <c r="B6981">
        <v>378.44757311474302</v>
      </c>
      <c r="C6981">
        <v>2</v>
      </c>
      <c r="D6981">
        <f>_xlfn.IFNA(_xlfn.XLOOKUP(A6981,Target!B:B,Target!B:B),0)</f>
        <v>0</v>
      </c>
      <c r="E6981" s="7">
        <f t="shared" si="331"/>
        <v>4.6357657009787612E-2</v>
      </c>
      <c r="F6981" s="6">
        <f t="shared" si="332"/>
        <v>4.4303835021636373E-2</v>
      </c>
      <c r="G6981" s="6">
        <f t="shared" si="333"/>
        <v>3.1724286370726751E-4</v>
      </c>
    </row>
    <row r="6982" spans="1:7" x14ac:dyDescent="0.35">
      <c r="A6982" s="1" t="s">
        <v>6981</v>
      </c>
      <c r="B6982">
        <v>373.90567353543202</v>
      </c>
      <c r="C6982">
        <v>3</v>
      </c>
      <c r="D6982">
        <f>_xlfn.IFNA(_xlfn.XLOOKUP(A6982,Target!B:B,Target!B:B),0)</f>
        <v>0</v>
      </c>
      <c r="E6982" s="7">
        <f t="shared" si="331"/>
        <v>4.3528782257780028E-2</v>
      </c>
      <c r="F6982" s="6">
        <f t="shared" si="332"/>
        <v>4.1713063403580719E-2</v>
      </c>
      <c r="G6982" s="6">
        <f t="shared" si="333"/>
        <v>2.9788957781781109E-4</v>
      </c>
    </row>
    <row r="6983" spans="1:7" x14ac:dyDescent="0.35">
      <c r="A6983" s="1" t="s">
        <v>6982</v>
      </c>
      <c r="B6983">
        <v>262.07586056685699</v>
      </c>
      <c r="C6983">
        <v>6</v>
      </c>
      <c r="D6983">
        <f>_xlfn.IFNA(_xlfn.XLOOKUP(A6983,Target!B:B,Target!B:B),0)</f>
        <v>0</v>
      </c>
      <c r="E6983" s="7">
        <f t="shared" si="331"/>
        <v>9.2362133325005376E-3</v>
      </c>
      <c r="F6983" s="6">
        <f t="shared" si="332"/>
        <v>9.1516864045163571E-3</v>
      </c>
      <c r="G6983" s="6">
        <f t="shared" si="333"/>
        <v>6.3222938824583936E-5</v>
      </c>
    </row>
    <row r="6984" spans="1:7" x14ac:dyDescent="0.35">
      <c r="A6984" s="1" t="s">
        <v>6983</v>
      </c>
      <c r="B6984">
        <v>297.33480047395301</v>
      </c>
      <c r="C6984">
        <v>6</v>
      </c>
      <c r="D6984">
        <f>_xlfn.IFNA(_xlfn.XLOOKUP(A6984,Target!B:B,Target!B:B),0)</f>
        <v>0</v>
      </c>
      <c r="E6984" s="7">
        <f t="shared" si="331"/>
        <v>1.5058229989401876E-2</v>
      </c>
      <c r="F6984" s="6">
        <f t="shared" si="332"/>
        <v>1.4834843504061057E-2</v>
      </c>
      <c r="G6984" s="6">
        <f t="shared" si="333"/>
        <v>1.0307120247133487E-4</v>
      </c>
    </row>
    <row r="6985" spans="1:7" x14ac:dyDescent="0.35">
      <c r="A6985" s="1" t="s">
        <v>6984</v>
      </c>
      <c r="B6985">
        <v>362.611088895107</v>
      </c>
      <c r="C6985">
        <v>3</v>
      </c>
      <c r="D6985">
        <f>_xlfn.IFNA(_xlfn.XLOOKUP(A6985,Target!B:B,Target!B:B),0)</f>
        <v>0</v>
      </c>
      <c r="E6985" s="7">
        <f t="shared" si="331"/>
        <v>3.7219997736912064E-2</v>
      </c>
      <c r="F6985" s="6">
        <f t="shared" si="332"/>
        <v>3.588438115165693E-2</v>
      </c>
      <c r="G6985" s="6">
        <f t="shared" si="333"/>
        <v>2.5472635690098374E-4</v>
      </c>
    </row>
    <row r="6986" spans="1:7" x14ac:dyDescent="0.35">
      <c r="A6986" s="1" t="s">
        <v>6985</v>
      </c>
      <c r="B6986">
        <v>309.01370166491103</v>
      </c>
      <c r="C6986">
        <v>5</v>
      </c>
      <c r="D6986">
        <f>_xlfn.IFNA(_xlfn.XLOOKUP(A6986,Target!B:B,Target!B:B),0)</f>
        <v>0</v>
      </c>
      <c r="E6986" s="7">
        <f t="shared" si="331"/>
        <v>1.7704673309777399E-2</v>
      </c>
      <c r="F6986" s="6">
        <f t="shared" si="332"/>
        <v>1.7396670934209602E-2</v>
      </c>
      <c r="G6986" s="6">
        <f t="shared" si="333"/>
        <v>1.2118349322661781E-4</v>
      </c>
    </row>
    <row r="6987" spans="1:7" x14ac:dyDescent="0.35">
      <c r="A6987" s="1" t="s">
        <v>6986</v>
      </c>
      <c r="B6987">
        <v>261.66040074552097</v>
      </c>
      <c r="C6987">
        <v>6</v>
      </c>
      <c r="D6987">
        <f>_xlfn.IFNA(_xlfn.XLOOKUP(A6987,Target!B:B,Target!B:B),0)</f>
        <v>0</v>
      </c>
      <c r="E6987" s="7">
        <f t="shared" si="331"/>
        <v>9.1831702952658804E-3</v>
      </c>
      <c r="F6987" s="6">
        <f t="shared" si="332"/>
        <v>9.0996070540683149E-3</v>
      </c>
      <c r="G6987" s="6">
        <f t="shared" si="333"/>
        <v>6.2859875978962519E-5</v>
      </c>
    </row>
    <row r="6988" spans="1:7" x14ac:dyDescent="0.35">
      <c r="A6988" s="1" t="s">
        <v>6987</v>
      </c>
      <c r="B6988">
        <v>316.41761548084702</v>
      </c>
      <c r="C6988">
        <v>5</v>
      </c>
      <c r="D6988">
        <f>_xlfn.IFNA(_xlfn.XLOOKUP(A6988,Target!B:B,Target!B:B),0)</f>
        <v>0</v>
      </c>
      <c r="E6988" s="7">
        <f t="shared" si="331"/>
        <v>1.9618415143277355E-2</v>
      </c>
      <c r="F6988" s="6">
        <f t="shared" si="332"/>
        <v>1.9240938425499787E-2</v>
      </c>
      <c r="G6988" s="6">
        <f t="shared" si="333"/>
        <v>1.3428075714577435E-4</v>
      </c>
    </row>
    <row r="6989" spans="1:7" x14ac:dyDescent="0.35">
      <c r="A6989" s="1" t="s">
        <v>6988</v>
      </c>
      <c r="B6989">
        <v>313.17128469358897</v>
      </c>
      <c r="C6989">
        <v>5</v>
      </c>
      <c r="D6989">
        <f>_xlfn.IFNA(_xlfn.XLOOKUP(A6989,Target!B:B,Target!B:B),0)</f>
        <v>0</v>
      </c>
      <c r="E6989" s="7">
        <f t="shared" si="331"/>
        <v>1.8755086068447009E-2</v>
      </c>
      <c r="F6989" s="6">
        <f t="shared" si="332"/>
        <v>1.8409808525056026E-2</v>
      </c>
      <c r="G6989" s="6">
        <f t="shared" si="333"/>
        <v>1.2837234920476116E-4</v>
      </c>
    </row>
    <row r="6990" spans="1:7" x14ac:dyDescent="0.35">
      <c r="A6990" s="1" t="s">
        <v>6989</v>
      </c>
      <c r="B6990">
        <v>316.41761548084702</v>
      </c>
      <c r="C6990">
        <v>5</v>
      </c>
      <c r="D6990">
        <f>_xlfn.IFNA(_xlfn.XLOOKUP(A6990,Target!B:B,Target!B:B),0)</f>
        <v>0</v>
      </c>
      <c r="E6990" s="7">
        <f t="shared" si="331"/>
        <v>1.9618415143277355E-2</v>
      </c>
      <c r="F6990" s="6">
        <f t="shared" si="332"/>
        <v>1.9240938425499787E-2</v>
      </c>
      <c r="G6990" s="6">
        <f t="shared" si="333"/>
        <v>1.3428075714577435E-4</v>
      </c>
    </row>
    <row r="6991" spans="1:7" x14ac:dyDescent="0.35">
      <c r="A6991" s="1" t="s">
        <v>6990</v>
      </c>
      <c r="B6991">
        <v>313.17128469358897</v>
      </c>
      <c r="C6991">
        <v>5</v>
      </c>
      <c r="D6991">
        <f>_xlfn.IFNA(_xlfn.XLOOKUP(A6991,Target!B:B,Target!B:B),0)</f>
        <v>0</v>
      </c>
      <c r="E6991" s="7">
        <f t="shared" si="331"/>
        <v>1.8755086068447009E-2</v>
      </c>
      <c r="F6991" s="6">
        <f t="shared" si="332"/>
        <v>1.8409808525056026E-2</v>
      </c>
      <c r="G6991" s="6">
        <f t="shared" si="333"/>
        <v>1.2837234920476116E-4</v>
      </c>
    </row>
    <row r="6992" spans="1:7" x14ac:dyDescent="0.35">
      <c r="A6992" s="1" t="s">
        <v>6991</v>
      </c>
      <c r="B6992">
        <v>375.54414864956902</v>
      </c>
      <c r="C6992">
        <v>2</v>
      </c>
      <c r="D6992">
        <f>_xlfn.IFNA(_xlfn.XLOOKUP(A6992,Target!B:B,Target!B:B),0)</f>
        <v>0</v>
      </c>
      <c r="E6992" s="7">
        <f t="shared" si="331"/>
        <v>4.4528813254525831E-2</v>
      </c>
      <c r="F6992" s="6">
        <f t="shared" si="332"/>
        <v>4.2630526501019839E-2</v>
      </c>
      <c r="G6992" s="6">
        <f t="shared" si="333"/>
        <v>3.0473121263763252E-4</v>
      </c>
    </row>
    <row r="6993" spans="1:7" x14ac:dyDescent="0.35">
      <c r="A6993" s="1" t="s">
        <v>6992</v>
      </c>
      <c r="B6993">
        <v>168.34344628560001</v>
      </c>
      <c r="C6993">
        <v>6</v>
      </c>
      <c r="D6993">
        <f>_xlfn.IFNA(_xlfn.XLOOKUP(A6993,Target!B:B,Target!B:B),0)</f>
        <v>0</v>
      </c>
      <c r="E6993" s="7">
        <f t="shared" si="331"/>
        <v>2.5186544624057373E-3</v>
      </c>
      <c r="F6993" s="6">
        <f t="shared" si="332"/>
        <v>2.512326779351981E-3</v>
      </c>
      <c r="G6993" s="6">
        <f t="shared" si="333"/>
        <v>1.7241271254557078E-5</v>
      </c>
    </row>
    <row r="6994" spans="1:7" x14ac:dyDescent="0.35">
      <c r="A6994" s="1" t="s">
        <v>6993</v>
      </c>
      <c r="B6994">
        <v>313.17128469358897</v>
      </c>
      <c r="C6994">
        <v>5</v>
      </c>
      <c r="D6994">
        <f>_xlfn.IFNA(_xlfn.XLOOKUP(A6994,Target!B:B,Target!B:B),0)</f>
        <v>0</v>
      </c>
      <c r="E6994" s="7">
        <f t="shared" si="331"/>
        <v>1.8755086068447009E-2</v>
      </c>
      <c r="F6994" s="6">
        <f t="shared" si="332"/>
        <v>1.8409808525056026E-2</v>
      </c>
      <c r="G6994" s="6">
        <f t="shared" si="333"/>
        <v>1.2837234920476116E-4</v>
      </c>
    </row>
    <row r="6995" spans="1:7" x14ac:dyDescent="0.35">
      <c r="A6995" s="1" t="s">
        <v>6994</v>
      </c>
      <c r="B6995">
        <v>703.26273554035299</v>
      </c>
      <c r="C6995">
        <v>1</v>
      </c>
      <c r="D6995">
        <f>_xlfn.IFNA(_xlfn.XLOOKUP(A6995,Target!B:B,Target!B:B),0)</f>
        <v>0</v>
      </c>
      <c r="E6995" s="7">
        <f t="shared" si="331"/>
        <v>4.185078578266805</v>
      </c>
      <c r="F6995" s="6">
        <f t="shared" si="332"/>
        <v>0.80713889193666455</v>
      </c>
      <c r="G6995" s="6">
        <f t="shared" si="333"/>
        <v>2.7851239364152462E-2</v>
      </c>
    </row>
    <row r="6996" spans="1:7" x14ac:dyDescent="0.35">
      <c r="A6996" s="1" t="s">
        <v>6995</v>
      </c>
      <c r="B6996">
        <v>317.338113460344</v>
      </c>
      <c r="C6996">
        <v>4</v>
      </c>
      <c r="D6996">
        <f>_xlfn.IFNA(_xlfn.XLOOKUP(A6996,Target!B:B,Target!B:B),0)</f>
        <v>0</v>
      </c>
      <c r="E6996" s="7">
        <f t="shared" si="331"/>
        <v>1.9870366173378184E-2</v>
      </c>
      <c r="F6996" s="6">
        <f t="shared" si="332"/>
        <v>1.9483227312440787E-2</v>
      </c>
      <c r="G6996" s="6">
        <f t="shared" si="333"/>
        <v>1.360050337243059E-4</v>
      </c>
    </row>
    <row r="6997" spans="1:7" x14ac:dyDescent="0.35">
      <c r="A6997" s="1" t="s">
        <v>6996</v>
      </c>
      <c r="B6997">
        <v>464.708657600501</v>
      </c>
      <c r="C6997">
        <v>1</v>
      </c>
      <c r="D6997">
        <f>_xlfn.IFNA(_xlfn.XLOOKUP(A6997,Target!B:B,Target!B:B),0)</f>
        <v>0</v>
      </c>
      <c r="E6997" s="7">
        <f t="shared" si="331"/>
        <v>0.15327275217204456</v>
      </c>
      <c r="F6997" s="6">
        <f t="shared" si="332"/>
        <v>0.13290243082859154</v>
      </c>
      <c r="G6997" s="6">
        <f t="shared" si="333"/>
        <v>1.0481361489382288E-3</v>
      </c>
    </row>
    <row r="6998" spans="1:7" x14ac:dyDescent="0.35">
      <c r="A6998" s="1" t="s">
        <v>6997</v>
      </c>
      <c r="B6998">
        <v>362.611088895107</v>
      </c>
      <c r="C6998">
        <v>3</v>
      </c>
      <c r="D6998">
        <f>_xlfn.IFNA(_xlfn.XLOOKUP(A6998,Target!B:B,Target!B:B),0)</f>
        <v>0</v>
      </c>
      <c r="E6998" s="7">
        <f t="shared" si="331"/>
        <v>3.7219997736912064E-2</v>
      </c>
      <c r="F6998" s="6">
        <f t="shared" si="332"/>
        <v>3.588438115165693E-2</v>
      </c>
      <c r="G6998" s="6">
        <f t="shared" si="333"/>
        <v>2.5472635690098374E-4</v>
      </c>
    </row>
    <row r="6999" spans="1:7" x14ac:dyDescent="0.35">
      <c r="A6999" s="1" t="s">
        <v>6998</v>
      </c>
      <c r="B6999">
        <v>460.269955503289</v>
      </c>
      <c r="C6999">
        <v>2</v>
      </c>
      <c r="D6999">
        <f>_xlfn.IFNA(_xlfn.XLOOKUP(A6999,Target!B:B,Target!B:B),0)</f>
        <v>0</v>
      </c>
      <c r="E6999" s="7">
        <f t="shared" si="331"/>
        <v>0.14412565904833605</v>
      </c>
      <c r="F6999" s="6">
        <f t="shared" si="332"/>
        <v>0.12597013091046061</v>
      </c>
      <c r="G6999" s="6">
        <f t="shared" si="333"/>
        <v>9.8564657373326507E-4</v>
      </c>
    </row>
    <row r="7000" spans="1:7" x14ac:dyDescent="0.35">
      <c r="A7000" s="1" t="s">
        <v>6999</v>
      </c>
      <c r="B7000">
        <v>207.174766649688</v>
      </c>
      <c r="C7000">
        <v>6</v>
      </c>
      <c r="D7000">
        <f>_xlfn.IFNA(_xlfn.XLOOKUP(A7000,Target!B:B,Target!B:B),0)</f>
        <v>0</v>
      </c>
      <c r="E7000" s="7">
        <f t="shared" si="331"/>
        <v>4.3147579156807775E-3</v>
      </c>
      <c r="F7000" s="6">
        <f t="shared" si="332"/>
        <v>4.2962207631355165E-3</v>
      </c>
      <c r="G7000" s="6">
        <f t="shared" si="333"/>
        <v>2.9536007454648115E-5</v>
      </c>
    </row>
    <row r="7001" spans="1:7" x14ac:dyDescent="0.35">
      <c r="A7001" s="1" t="s">
        <v>7000</v>
      </c>
      <c r="B7001">
        <v>300.581131261211</v>
      </c>
      <c r="C7001">
        <v>5</v>
      </c>
      <c r="D7001">
        <f>_xlfn.IFNA(_xlfn.XLOOKUP(A7001,Target!B:B,Target!B:B),0)</f>
        <v>0</v>
      </c>
      <c r="E7001" s="7">
        <f t="shared" si="331"/>
        <v>1.5751386380041088E-2</v>
      </c>
      <c r="F7001" s="6">
        <f t="shared" si="332"/>
        <v>1.5507127621234518E-2</v>
      </c>
      <c r="G7001" s="6">
        <f t="shared" si="333"/>
        <v>1.0781523679226686E-4</v>
      </c>
    </row>
    <row r="7002" spans="1:7" x14ac:dyDescent="0.35">
      <c r="A7002" s="1" t="s">
        <v>7001</v>
      </c>
      <c r="B7002">
        <v>207.174766649688</v>
      </c>
      <c r="C7002">
        <v>6</v>
      </c>
      <c r="D7002">
        <f>_xlfn.IFNA(_xlfn.XLOOKUP(A7002,Target!B:B,Target!B:B),0)</f>
        <v>0</v>
      </c>
      <c r="E7002" s="7">
        <f t="shared" si="331"/>
        <v>4.3147579156807775E-3</v>
      </c>
      <c r="F7002" s="6">
        <f t="shared" si="332"/>
        <v>4.2962207631355165E-3</v>
      </c>
      <c r="G7002" s="6">
        <f t="shared" si="333"/>
        <v>2.9536007454648115E-5</v>
      </c>
    </row>
    <row r="7003" spans="1:7" x14ac:dyDescent="0.35">
      <c r="A7003" s="1" t="s">
        <v>7002</v>
      </c>
      <c r="B7003">
        <v>159.7720908993</v>
      </c>
      <c r="C7003">
        <v>6</v>
      </c>
      <c r="D7003">
        <f>_xlfn.IFNA(_xlfn.XLOOKUP(A7003,Target!B:B,Target!B:B),0)</f>
        <v>0</v>
      </c>
      <c r="E7003" s="7">
        <f t="shared" si="331"/>
        <v>2.2364741800973181E-3</v>
      </c>
      <c r="F7003" s="6">
        <f t="shared" si="332"/>
        <v>2.231483524810729E-3</v>
      </c>
      <c r="G7003" s="6">
        <f t="shared" si="333"/>
        <v>1.5309655632460224E-5</v>
      </c>
    </row>
    <row r="7004" spans="1:7" x14ac:dyDescent="0.35">
      <c r="A7004" s="1" t="s">
        <v>7003</v>
      </c>
      <c r="B7004">
        <v>313.31516387543098</v>
      </c>
      <c r="C7004">
        <v>5</v>
      </c>
      <c r="D7004">
        <f>_xlfn.IFNA(_xlfn.XLOOKUP(A7004,Target!B:B,Target!B:B),0)</f>
        <v>0</v>
      </c>
      <c r="E7004" s="7">
        <f t="shared" si="331"/>
        <v>1.8792532088821579E-2</v>
      </c>
      <c r="F7004" s="6">
        <f t="shared" si="332"/>
        <v>1.8445887162415131E-2</v>
      </c>
      <c r="G7004" s="6">
        <f t="shared" si="333"/>
        <v>1.2862862183737919E-4</v>
      </c>
    </row>
    <row r="7005" spans="1:7" x14ac:dyDescent="0.35">
      <c r="A7005" s="1" t="s">
        <v>7004</v>
      </c>
      <c r="B7005">
        <v>343.75436377356101</v>
      </c>
      <c r="C7005">
        <v>4</v>
      </c>
      <c r="D7005">
        <f>_xlfn.IFNA(_xlfn.XLOOKUP(A7005,Target!B:B,Target!B:B),0)</f>
        <v>0</v>
      </c>
      <c r="E7005" s="7">
        <f t="shared" si="331"/>
        <v>2.865810996281442E-2</v>
      </c>
      <c r="F7005" s="6">
        <f t="shared" si="332"/>
        <v>2.7859703515923706E-2</v>
      </c>
      <c r="G7005" s="6">
        <f t="shared" si="333"/>
        <v>1.96141971089589E-4</v>
      </c>
    </row>
    <row r="7006" spans="1:7" x14ac:dyDescent="0.35">
      <c r="A7006" s="1" t="s">
        <v>7005</v>
      </c>
      <c r="B7006">
        <v>297.33480047395301</v>
      </c>
      <c r="C7006">
        <v>6</v>
      </c>
      <c r="D7006">
        <f>_xlfn.IFNA(_xlfn.XLOOKUP(A7006,Target!B:B,Target!B:B),0)</f>
        <v>0</v>
      </c>
      <c r="E7006" s="7">
        <f t="shared" si="331"/>
        <v>1.5058229989401876E-2</v>
      </c>
      <c r="F7006" s="6">
        <f t="shared" si="332"/>
        <v>1.4834843504061057E-2</v>
      </c>
      <c r="G7006" s="6">
        <f t="shared" si="333"/>
        <v>1.0307120247133487E-4</v>
      </c>
    </row>
    <row r="7007" spans="1:7" x14ac:dyDescent="0.35">
      <c r="A7007" s="1" t="s">
        <v>7006</v>
      </c>
      <c r="B7007">
        <v>362.611088895107</v>
      </c>
      <c r="C7007">
        <v>3</v>
      </c>
      <c r="D7007">
        <f>_xlfn.IFNA(_xlfn.XLOOKUP(A7007,Target!B:B,Target!B:B),0)</f>
        <v>0</v>
      </c>
      <c r="E7007" s="7">
        <f t="shared" si="331"/>
        <v>3.7219997736912064E-2</v>
      </c>
      <c r="F7007" s="6">
        <f t="shared" si="332"/>
        <v>3.588438115165693E-2</v>
      </c>
      <c r="G7007" s="6">
        <f t="shared" si="333"/>
        <v>2.5472635690098374E-4</v>
      </c>
    </row>
    <row r="7008" spans="1:7" x14ac:dyDescent="0.35">
      <c r="A7008" s="1" t="s">
        <v>7007</v>
      </c>
      <c r="B7008">
        <v>329.87125690255198</v>
      </c>
      <c r="C7008">
        <v>4</v>
      </c>
      <c r="D7008">
        <f>_xlfn.IFNA(_xlfn.XLOOKUP(A7008,Target!B:B,Target!B:B),0)</f>
        <v>0</v>
      </c>
      <c r="E7008" s="7">
        <f t="shared" si="331"/>
        <v>2.3640840490704407E-2</v>
      </c>
      <c r="F7008" s="6">
        <f t="shared" si="332"/>
        <v>2.3094858621869441E-2</v>
      </c>
      <c r="G7008" s="6">
        <f t="shared" si="333"/>
        <v>1.6180830812530508E-4</v>
      </c>
    </row>
    <row r="7009" spans="1:7" x14ac:dyDescent="0.35">
      <c r="A7009" s="1" t="s">
        <v>7008</v>
      </c>
      <c r="B7009">
        <v>207.174766649688</v>
      </c>
      <c r="C7009">
        <v>6</v>
      </c>
      <c r="D7009">
        <f>_xlfn.IFNA(_xlfn.XLOOKUP(A7009,Target!B:B,Target!B:B),0)</f>
        <v>0</v>
      </c>
      <c r="E7009" s="7">
        <f t="shared" si="331"/>
        <v>4.3147579156807775E-3</v>
      </c>
      <c r="F7009" s="6">
        <f t="shared" si="332"/>
        <v>4.2962207631355165E-3</v>
      </c>
      <c r="G7009" s="6">
        <f t="shared" si="333"/>
        <v>2.9536007454648115E-5</v>
      </c>
    </row>
    <row r="7010" spans="1:7" x14ac:dyDescent="0.35">
      <c r="A7010" s="1" t="s">
        <v>7009</v>
      </c>
      <c r="B7010">
        <v>456.57991238763202</v>
      </c>
      <c r="C7010">
        <v>2</v>
      </c>
      <c r="D7010">
        <f>_xlfn.IFNA(_xlfn.XLOOKUP(A7010,Target!B:B,Target!B:B),0)</f>
        <v>0</v>
      </c>
      <c r="E7010" s="7">
        <f t="shared" si="331"/>
        <v>0.13693833180786924</v>
      </c>
      <c r="F7010" s="6">
        <f t="shared" si="332"/>
        <v>0.12044481919271799</v>
      </c>
      <c r="G7010" s="6">
        <f t="shared" si="333"/>
        <v>9.3653991283176689E-4</v>
      </c>
    </row>
    <row r="7011" spans="1:7" x14ac:dyDescent="0.35">
      <c r="A7011" s="1" t="s">
        <v>7010</v>
      </c>
      <c r="B7011">
        <v>278.312261098747</v>
      </c>
      <c r="C7011">
        <v>6</v>
      </c>
      <c r="D7011">
        <f>_xlfn.IFNA(_xlfn.XLOOKUP(A7011,Target!B:B,Target!B:B),0)</f>
        <v>0</v>
      </c>
      <c r="E7011" s="7">
        <f t="shared" si="331"/>
        <v>1.1567694941559513E-2</v>
      </c>
      <c r="F7011" s="6">
        <f t="shared" si="332"/>
        <v>1.1435413565898611E-2</v>
      </c>
      <c r="G7011" s="6">
        <f t="shared" si="333"/>
        <v>7.9180933980984496E-5</v>
      </c>
    </row>
    <row r="7012" spans="1:7" x14ac:dyDescent="0.35">
      <c r="A7012" s="1" t="s">
        <v>7011</v>
      </c>
      <c r="B7012">
        <v>329.35067523530898</v>
      </c>
      <c r="C7012">
        <v>4</v>
      </c>
      <c r="D7012">
        <f>_xlfn.IFNA(_xlfn.XLOOKUP(A7012,Target!B:B,Target!B:B),0)</f>
        <v>0</v>
      </c>
      <c r="E7012" s="7">
        <f t="shared" si="331"/>
        <v>2.3470843562099435E-2</v>
      </c>
      <c r="F7012" s="6">
        <f t="shared" si="332"/>
        <v>2.2932596184578324E-2</v>
      </c>
      <c r="G7012" s="6">
        <f t="shared" si="333"/>
        <v>1.6064496130743127E-4</v>
      </c>
    </row>
    <row r="7013" spans="1:7" x14ac:dyDescent="0.35">
      <c r="A7013" s="1" t="s">
        <v>7012</v>
      </c>
      <c r="B7013">
        <v>356.83803612807498</v>
      </c>
      <c r="C7013">
        <v>3</v>
      </c>
      <c r="D7013">
        <f>_xlfn.IFNA(_xlfn.XLOOKUP(A7013,Target!B:B,Target!B:B),0)</f>
        <v>0</v>
      </c>
      <c r="E7013" s="7">
        <f t="shared" si="331"/>
        <v>3.4357305880343046E-2</v>
      </c>
      <c r="F7013" s="6">
        <f t="shared" si="332"/>
        <v>3.3216090498922379E-2</v>
      </c>
      <c r="G7013" s="6">
        <f t="shared" si="333"/>
        <v>2.3513926266106869E-4</v>
      </c>
    </row>
    <row r="7014" spans="1:7" x14ac:dyDescent="0.35">
      <c r="A7014" s="1" t="s">
        <v>7013</v>
      </c>
      <c r="B7014">
        <v>465.15126777393198</v>
      </c>
      <c r="C7014">
        <v>1</v>
      </c>
      <c r="D7014">
        <f>_xlfn.IFNA(_xlfn.XLOOKUP(A7014,Target!B:B,Target!B:B),0)</f>
        <v>0</v>
      </c>
      <c r="E7014" s="7">
        <f t="shared" si="331"/>
        <v>0.15421610656255341</v>
      </c>
      <c r="F7014" s="6">
        <f t="shared" si="332"/>
        <v>0.13361111986370944</v>
      </c>
      <c r="G7014" s="6">
        <f t="shared" si="333"/>
        <v>1.0545803544022537E-3</v>
      </c>
    </row>
    <row r="7015" spans="1:7" x14ac:dyDescent="0.35">
      <c r="A7015" s="1" t="s">
        <v>7014</v>
      </c>
      <c r="B7015">
        <v>316.41761548084702</v>
      </c>
      <c r="C7015">
        <v>5</v>
      </c>
      <c r="D7015">
        <f>_xlfn.IFNA(_xlfn.XLOOKUP(A7015,Target!B:B,Target!B:B),0)</f>
        <v>0</v>
      </c>
      <c r="E7015" s="7">
        <f t="shared" si="331"/>
        <v>1.9618415143277355E-2</v>
      </c>
      <c r="F7015" s="6">
        <f t="shared" si="332"/>
        <v>1.9240938425499787E-2</v>
      </c>
      <c r="G7015" s="6">
        <f t="shared" si="333"/>
        <v>1.3428075714577435E-4</v>
      </c>
    </row>
    <row r="7016" spans="1:7" x14ac:dyDescent="0.35">
      <c r="A7016" s="1" t="s">
        <v>7015</v>
      </c>
      <c r="B7016">
        <v>516.93915035605403</v>
      </c>
      <c r="C7016">
        <v>1</v>
      </c>
      <c r="D7016">
        <f>_xlfn.IFNA(_xlfn.XLOOKUP(A7016,Target!B:B,Target!B:B),0)</f>
        <v>0</v>
      </c>
      <c r="E7016" s="7">
        <f t="shared" si="331"/>
        <v>0.31617232716390264</v>
      </c>
      <c r="F7016" s="6">
        <f t="shared" si="332"/>
        <v>0.24022107184489505</v>
      </c>
      <c r="G7016" s="6">
        <f t="shared" si="333"/>
        <v>2.1596982621291312E-3</v>
      </c>
    </row>
    <row r="7017" spans="1:7" x14ac:dyDescent="0.35">
      <c r="A7017" s="1" t="s">
        <v>7016</v>
      </c>
      <c r="B7017">
        <v>645.62754652126705</v>
      </c>
      <c r="C7017">
        <v>1</v>
      </c>
      <c r="D7017">
        <f>_xlfn.IFNA(_xlfn.XLOOKUP(A7017,Target!B:B,Target!B:B),0)</f>
        <v>0</v>
      </c>
      <c r="E7017" s="7">
        <f t="shared" si="331"/>
        <v>1.8823709098234931</v>
      </c>
      <c r="F7017" s="6">
        <f t="shared" si="332"/>
        <v>0.65306338729971536</v>
      </c>
      <c r="G7017" s="6">
        <f t="shared" si="333"/>
        <v>1.2721926345518822E-2</v>
      </c>
    </row>
    <row r="7018" spans="1:7" x14ac:dyDescent="0.35">
      <c r="A7018" s="1" t="s">
        <v>7017</v>
      </c>
      <c r="B7018">
        <v>293.17721744527501</v>
      </c>
      <c r="C7018">
        <v>6</v>
      </c>
      <c r="D7018">
        <f>_xlfn.IFNA(_xlfn.XLOOKUP(A7018,Target!B:B,Target!B:B),0)</f>
        <v>0</v>
      </c>
      <c r="E7018" s="7">
        <f t="shared" si="331"/>
        <v>1.421486638946297E-2</v>
      </c>
      <c r="F7018" s="6">
        <f t="shared" si="332"/>
        <v>1.4015635996410647E-2</v>
      </c>
      <c r="G7018" s="6">
        <f t="shared" si="333"/>
        <v>9.7299073704575691E-5</v>
      </c>
    </row>
    <row r="7019" spans="1:7" x14ac:dyDescent="0.35">
      <c r="A7019" s="1" t="s">
        <v>7018</v>
      </c>
      <c r="B7019">
        <v>400.813842276157</v>
      </c>
      <c r="C7019">
        <v>2</v>
      </c>
      <c r="D7019">
        <f>_xlfn.IFNA(_xlfn.XLOOKUP(A7019,Target!B:B,Target!B:B),0)</f>
        <v>0</v>
      </c>
      <c r="E7019" s="7">
        <f t="shared" si="331"/>
        <v>6.3209133386785438E-2</v>
      </c>
      <c r="F7019" s="6">
        <f t="shared" si="332"/>
        <v>5.945127012353324E-2</v>
      </c>
      <c r="G7019" s="6">
        <f t="shared" si="333"/>
        <v>4.3251396979721902E-4</v>
      </c>
    </row>
    <row r="7020" spans="1:7" x14ac:dyDescent="0.35">
      <c r="A7020" s="1" t="s">
        <v>7019</v>
      </c>
      <c r="B7020">
        <v>209.70148862946201</v>
      </c>
      <c r="C7020">
        <v>6</v>
      </c>
      <c r="D7020">
        <f>_xlfn.IFNA(_xlfn.XLOOKUP(A7020,Target!B:B,Target!B:B),0)</f>
        <v>0</v>
      </c>
      <c r="E7020" s="7">
        <f t="shared" si="331"/>
        <v>4.4685725801032047E-3</v>
      </c>
      <c r="F7020" s="6">
        <f t="shared" si="332"/>
        <v>4.4486932713336813E-3</v>
      </c>
      <c r="G7020" s="6">
        <f t="shared" si="333"/>
        <v>3.0588889724359379E-5</v>
      </c>
    </row>
    <row r="7021" spans="1:7" x14ac:dyDescent="0.35">
      <c r="A7021" s="1" t="s">
        <v>7020</v>
      </c>
      <c r="B7021">
        <v>300.581131261211</v>
      </c>
      <c r="C7021">
        <v>5</v>
      </c>
      <c r="D7021">
        <f>_xlfn.IFNA(_xlfn.XLOOKUP(A7021,Target!B:B,Target!B:B),0)</f>
        <v>0</v>
      </c>
      <c r="E7021" s="7">
        <f t="shared" si="331"/>
        <v>1.5751386380041088E-2</v>
      </c>
      <c r="F7021" s="6">
        <f t="shared" si="332"/>
        <v>1.5507127621234518E-2</v>
      </c>
      <c r="G7021" s="6">
        <f t="shared" si="333"/>
        <v>1.0781523679226686E-4</v>
      </c>
    </row>
    <row r="7022" spans="1:7" x14ac:dyDescent="0.35">
      <c r="A7022" s="1" t="s">
        <v>7021</v>
      </c>
      <c r="B7022">
        <v>348.854930160099</v>
      </c>
      <c r="C7022">
        <v>4</v>
      </c>
      <c r="D7022">
        <f>_xlfn.IFNA(_xlfn.XLOOKUP(A7022,Target!B:B,Target!B:B),0)</f>
        <v>0</v>
      </c>
      <c r="E7022" s="7">
        <f t="shared" si="331"/>
        <v>3.0757852809273369E-2</v>
      </c>
      <c r="F7022" s="6">
        <f t="shared" si="332"/>
        <v>2.9840037333156877E-2</v>
      </c>
      <c r="G7022" s="6">
        <f t="shared" si="333"/>
        <v>2.1051001570781581E-4</v>
      </c>
    </row>
    <row r="7023" spans="1:7" x14ac:dyDescent="0.35">
      <c r="A7023" s="1" t="s">
        <v>7022</v>
      </c>
      <c r="B7023">
        <v>300.581131261211</v>
      </c>
      <c r="C7023">
        <v>5</v>
      </c>
      <c r="D7023">
        <f>_xlfn.IFNA(_xlfn.XLOOKUP(A7023,Target!B:B,Target!B:B),0)</f>
        <v>0</v>
      </c>
      <c r="E7023" s="7">
        <f t="shared" si="331"/>
        <v>1.5751386380041088E-2</v>
      </c>
      <c r="F7023" s="6">
        <f t="shared" si="332"/>
        <v>1.5507127621234518E-2</v>
      </c>
      <c r="G7023" s="6">
        <f t="shared" si="333"/>
        <v>1.0781523679226686E-4</v>
      </c>
    </row>
    <row r="7024" spans="1:7" x14ac:dyDescent="0.35">
      <c r="A7024" s="1" t="s">
        <v>7023</v>
      </c>
      <c r="B7024">
        <v>316.41761548084702</v>
      </c>
      <c r="C7024">
        <v>5</v>
      </c>
      <c r="D7024">
        <f>_xlfn.IFNA(_xlfn.XLOOKUP(A7024,Target!B:B,Target!B:B),0)</f>
        <v>0</v>
      </c>
      <c r="E7024" s="7">
        <f t="shared" si="331"/>
        <v>1.9618415143277355E-2</v>
      </c>
      <c r="F7024" s="6">
        <f t="shared" si="332"/>
        <v>1.9240938425499787E-2</v>
      </c>
      <c r="G7024" s="6">
        <f t="shared" si="333"/>
        <v>1.3428075714577435E-4</v>
      </c>
    </row>
    <row r="7025" spans="1:7" x14ac:dyDescent="0.35">
      <c r="A7025" s="1" t="s">
        <v>7024</v>
      </c>
      <c r="B7025">
        <v>261.66040074552097</v>
      </c>
      <c r="C7025">
        <v>6</v>
      </c>
      <c r="D7025">
        <f>_xlfn.IFNA(_xlfn.XLOOKUP(A7025,Target!B:B,Target!B:B),0)</f>
        <v>0</v>
      </c>
      <c r="E7025" s="7">
        <f t="shared" si="331"/>
        <v>9.1831702952658804E-3</v>
      </c>
      <c r="F7025" s="6">
        <f t="shared" si="332"/>
        <v>9.0996070540683149E-3</v>
      </c>
      <c r="G7025" s="6">
        <f t="shared" si="333"/>
        <v>6.2859875978962519E-5</v>
      </c>
    </row>
    <row r="7026" spans="1:7" x14ac:dyDescent="0.35">
      <c r="A7026" s="1" t="s">
        <v>7025</v>
      </c>
      <c r="B7026">
        <v>336.28051181179399</v>
      </c>
      <c r="C7026">
        <v>4</v>
      </c>
      <c r="D7026">
        <f>_xlfn.IFNA(_xlfn.XLOOKUP(A7026,Target!B:B,Target!B:B),0)</f>
        <v>0</v>
      </c>
      <c r="E7026" s="7">
        <f t="shared" si="331"/>
        <v>2.5837498967712171E-2</v>
      </c>
      <c r="F7026" s="6">
        <f t="shared" si="332"/>
        <v>2.5186736684623123E-2</v>
      </c>
      <c r="G7026" s="6">
        <f t="shared" si="333"/>
        <v>1.7684054591971432E-4</v>
      </c>
    </row>
    <row r="7027" spans="1:7" x14ac:dyDescent="0.35">
      <c r="A7027" s="1" t="s">
        <v>7026</v>
      </c>
      <c r="B7027">
        <v>275.17105215739502</v>
      </c>
      <c r="C7027">
        <v>6</v>
      </c>
      <c r="D7027">
        <f>_xlfn.IFNA(_xlfn.XLOOKUP(A7027,Target!B:B,Target!B:B),0)</f>
        <v>0</v>
      </c>
      <c r="E7027" s="7">
        <f t="shared" si="331"/>
        <v>1.1074773804558902E-2</v>
      </c>
      <c r="F7027" s="6">
        <f t="shared" si="332"/>
        <v>1.095346663915453E-2</v>
      </c>
      <c r="G7027" s="6">
        <f t="shared" si="333"/>
        <v>7.580714192868506E-5</v>
      </c>
    </row>
    <row r="7028" spans="1:7" x14ac:dyDescent="0.35">
      <c r="A7028" s="1" t="s">
        <v>7027</v>
      </c>
      <c r="B7028">
        <v>261.66040074552097</v>
      </c>
      <c r="C7028">
        <v>6</v>
      </c>
      <c r="D7028">
        <f>_xlfn.IFNA(_xlfn.XLOOKUP(A7028,Target!B:B,Target!B:B),0)</f>
        <v>0</v>
      </c>
      <c r="E7028" s="7">
        <f t="shared" si="331"/>
        <v>9.1831702952658804E-3</v>
      </c>
      <c r="F7028" s="6">
        <f t="shared" si="332"/>
        <v>9.0996070540683149E-3</v>
      </c>
      <c r="G7028" s="6">
        <f t="shared" si="333"/>
        <v>6.2859875978962519E-5</v>
      </c>
    </row>
    <row r="7029" spans="1:7" x14ac:dyDescent="0.35">
      <c r="A7029" s="1" t="s">
        <v>7028</v>
      </c>
      <c r="B7029">
        <v>275.17105215739502</v>
      </c>
      <c r="C7029">
        <v>6</v>
      </c>
      <c r="D7029">
        <f>_xlfn.IFNA(_xlfn.XLOOKUP(A7029,Target!B:B,Target!B:B),0)</f>
        <v>0</v>
      </c>
      <c r="E7029" s="7">
        <f t="shared" si="331"/>
        <v>1.1074773804558902E-2</v>
      </c>
      <c r="F7029" s="6">
        <f t="shared" si="332"/>
        <v>1.095346663915453E-2</v>
      </c>
      <c r="G7029" s="6">
        <f t="shared" si="333"/>
        <v>7.580714192868506E-5</v>
      </c>
    </row>
    <row r="7030" spans="1:7" x14ac:dyDescent="0.35">
      <c r="A7030" s="1" t="s">
        <v>7029</v>
      </c>
      <c r="B7030">
        <v>207.174766649688</v>
      </c>
      <c r="C7030">
        <v>6</v>
      </c>
      <c r="D7030">
        <f>_xlfn.IFNA(_xlfn.XLOOKUP(A7030,Target!B:B,Target!B:B),0)</f>
        <v>0</v>
      </c>
      <c r="E7030" s="7">
        <f t="shared" si="331"/>
        <v>4.3147579156807775E-3</v>
      </c>
      <c r="F7030" s="6">
        <f t="shared" si="332"/>
        <v>4.2962207631355165E-3</v>
      </c>
      <c r="G7030" s="6">
        <f t="shared" si="333"/>
        <v>2.9536007454648115E-5</v>
      </c>
    </row>
    <row r="7031" spans="1:7" x14ac:dyDescent="0.35">
      <c r="A7031" s="1" t="s">
        <v>7030</v>
      </c>
      <c r="B7031">
        <v>207.174766649688</v>
      </c>
      <c r="C7031">
        <v>6</v>
      </c>
      <c r="D7031">
        <f>_xlfn.IFNA(_xlfn.XLOOKUP(A7031,Target!B:B,Target!B:B),0)</f>
        <v>0</v>
      </c>
      <c r="E7031" s="7">
        <f t="shared" si="331"/>
        <v>4.3147579156807775E-3</v>
      </c>
      <c r="F7031" s="6">
        <f t="shared" si="332"/>
        <v>4.2962207631355165E-3</v>
      </c>
      <c r="G7031" s="6">
        <f t="shared" si="333"/>
        <v>2.9536007454648115E-5</v>
      </c>
    </row>
    <row r="7032" spans="1:7" x14ac:dyDescent="0.35">
      <c r="A7032" s="1" t="s">
        <v>7031</v>
      </c>
      <c r="B7032">
        <v>261.66040074552097</v>
      </c>
      <c r="C7032">
        <v>6</v>
      </c>
      <c r="D7032">
        <f>_xlfn.IFNA(_xlfn.XLOOKUP(A7032,Target!B:B,Target!B:B),0)</f>
        <v>0</v>
      </c>
      <c r="E7032" s="7">
        <f t="shared" si="331"/>
        <v>9.1831702952658804E-3</v>
      </c>
      <c r="F7032" s="6">
        <f t="shared" si="332"/>
        <v>9.0996070540683149E-3</v>
      </c>
      <c r="G7032" s="6">
        <f t="shared" si="333"/>
        <v>6.2859875978962519E-5</v>
      </c>
    </row>
    <row r="7033" spans="1:7" x14ac:dyDescent="0.35">
      <c r="A7033" s="1" t="s">
        <v>7032</v>
      </c>
      <c r="B7033">
        <v>261.66040074552097</v>
      </c>
      <c r="C7033">
        <v>6</v>
      </c>
      <c r="D7033">
        <f>_xlfn.IFNA(_xlfn.XLOOKUP(A7033,Target!B:B,Target!B:B),0)</f>
        <v>0</v>
      </c>
      <c r="E7033" s="7">
        <f t="shared" si="331"/>
        <v>9.1831702952658804E-3</v>
      </c>
      <c r="F7033" s="6">
        <f t="shared" si="332"/>
        <v>9.0996070540683149E-3</v>
      </c>
      <c r="G7033" s="6">
        <f t="shared" si="333"/>
        <v>6.2859875978962519E-5</v>
      </c>
    </row>
    <row r="7034" spans="1:7" x14ac:dyDescent="0.35">
      <c r="A7034" s="1" t="s">
        <v>7033</v>
      </c>
      <c r="B7034">
        <v>261.66040074552097</v>
      </c>
      <c r="C7034">
        <v>6</v>
      </c>
      <c r="D7034">
        <f>_xlfn.IFNA(_xlfn.XLOOKUP(A7034,Target!B:B,Target!B:B),0)</f>
        <v>0</v>
      </c>
      <c r="E7034" s="7">
        <f t="shared" si="331"/>
        <v>9.1831702952658804E-3</v>
      </c>
      <c r="F7034" s="6">
        <f t="shared" si="332"/>
        <v>9.0996070540683149E-3</v>
      </c>
      <c r="G7034" s="6">
        <f t="shared" si="333"/>
        <v>6.2859875978962519E-5</v>
      </c>
    </row>
    <row r="7035" spans="1:7" x14ac:dyDescent="0.35">
      <c r="A7035" s="1" t="s">
        <v>7034</v>
      </c>
      <c r="B7035">
        <v>277.49688496515699</v>
      </c>
      <c r="C7035">
        <v>6</v>
      </c>
      <c r="D7035">
        <f>_xlfn.IFNA(_xlfn.XLOOKUP(A7035,Target!B:B,Target!B:B),0)</f>
        <v>0</v>
      </c>
      <c r="E7035" s="7">
        <f t="shared" si="331"/>
        <v>1.1437675569448436E-2</v>
      </c>
      <c r="F7035" s="6">
        <f t="shared" si="332"/>
        <v>1.1308334508113971E-2</v>
      </c>
      <c r="G7035" s="6">
        <f t="shared" si="333"/>
        <v>7.8291020358522525E-5</v>
      </c>
    </row>
    <row r="7036" spans="1:7" x14ac:dyDescent="0.35">
      <c r="A7036" s="1" t="s">
        <v>7035</v>
      </c>
      <c r="B7036">
        <v>261.66040074552097</v>
      </c>
      <c r="C7036">
        <v>6</v>
      </c>
      <c r="D7036">
        <f>_xlfn.IFNA(_xlfn.XLOOKUP(A7036,Target!B:B,Target!B:B),0)</f>
        <v>0</v>
      </c>
      <c r="E7036" s="7">
        <f t="shared" si="331"/>
        <v>9.1831702952658804E-3</v>
      </c>
      <c r="F7036" s="6">
        <f t="shared" si="332"/>
        <v>9.0996070540683149E-3</v>
      </c>
      <c r="G7036" s="6">
        <f t="shared" si="333"/>
        <v>6.2859875978962519E-5</v>
      </c>
    </row>
    <row r="7037" spans="1:7" x14ac:dyDescent="0.35">
      <c r="A7037" s="1" t="s">
        <v>7036</v>
      </c>
      <c r="B7037">
        <v>274.25055417789798</v>
      </c>
      <c r="C7037">
        <v>6</v>
      </c>
      <c r="D7037">
        <f>_xlfn.IFNA(_xlfn.XLOOKUP(A7037,Target!B:B,Target!B:B),0)</f>
        <v>0</v>
      </c>
      <c r="E7037" s="7">
        <f t="shared" si="331"/>
        <v>1.0934348578176765E-2</v>
      </c>
      <c r="F7037" s="6">
        <f t="shared" si="332"/>
        <v>1.0816081769855157E-2</v>
      </c>
      <c r="G7037" s="6">
        <f t="shared" si="333"/>
        <v>7.4845999200056075E-5</v>
      </c>
    </row>
    <row r="7038" spans="1:7" x14ac:dyDescent="0.35">
      <c r="A7038" s="1" t="s">
        <v>7037</v>
      </c>
      <c r="B7038">
        <v>336.28051181179399</v>
      </c>
      <c r="C7038">
        <v>4</v>
      </c>
      <c r="D7038">
        <f>_xlfn.IFNA(_xlfn.XLOOKUP(A7038,Target!B:B,Target!B:B),0)</f>
        <v>0</v>
      </c>
      <c r="E7038" s="7">
        <f t="shared" si="331"/>
        <v>2.5837498967712171E-2</v>
      </c>
      <c r="F7038" s="6">
        <f t="shared" si="332"/>
        <v>2.5186736684623123E-2</v>
      </c>
      <c r="G7038" s="6">
        <f t="shared" si="333"/>
        <v>1.7684054591971432E-4</v>
      </c>
    </row>
    <row r="7039" spans="1:7" x14ac:dyDescent="0.35">
      <c r="A7039" s="1" t="s">
        <v>7038</v>
      </c>
      <c r="B7039">
        <v>323.69035837941601</v>
      </c>
      <c r="C7039">
        <v>4</v>
      </c>
      <c r="D7039">
        <f>_xlfn.IFNA(_xlfn.XLOOKUP(A7039,Target!B:B,Target!B:B),0)</f>
        <v>0</v>
      </c>
      <c r="E7039" s="7">
        <f t="shared" si="331"/>
        <v>2.1699523417225575E-2</v>
      </c>
      <c r="F7039" s="6">
        <f t="shared" si="332"/>
        <v>2.1238654731528306E-2</v>
      </c>
      <c r="G7039" s="6">
        <f t="shared" si="333"/>
        <v>1.4852305386062049E-4</v>
      </c>
    </row>
    <row r="7040" spans="1:7" x14ac:dyDescent="0.35">
      <c r="A7040" s="1" t="s">
        <v>7039</v>
      </c>
      <c r="B7040">
        <v>277.39176311925002</v>
      </c>
      <c r="C7040">
        <v>6</v>
      </c>
      <c r="D7040">
        <f>_xlfn.IFNA(_xlfn.XLOOKUP(A7040,Target!B:B,Target!B:B),0)</f>
        <v>0</v>
      </c>
      <c r="E7040" s="7">
        <f t="shared" si="331"/>
        <v>1.1421019604477755E-2</v>
      </c>
      <c r="F7040" s="6">
        <f t="shared" si="332"/>
        <v>1.129205284753132E-2</v>
      </c>
      <c r="G7040" s="6">
        <f t="shared" si="333"/>
        <v>7.8177019000388753E-5</v>
      </c>
    </row>
    <row r="7041" spans="1:7" x14ac:dyDescent="0.35">
      <c r="A7041" s="1" t="s">
        <v>7040</v>
      </c>
      <c r="B7041">
        <v>261.66040074552097</v>
      </c>
      <c r="C7041">
        <v>6</v>
      </c>
      <c r="D7041">
        <f>_xlfn.IFNA(_xlfn.XLOOKUP(A7041,Target!B:B,Target!B:B),0)</f>
        <v>0</v>
      </c>
      <c r="E7041" s="7">
        <f t="shared" si="331"/>
        <v>9.1831702952658804E-3</v>
      </c>
      <c r="F7041" s="6">
        <f t="shared" si="332"/>
        <v>9.0996070540683149E-3</v>
      </c>
      <c r="G7041" s="6">
        <f t="shared" si="333"/>
        <v>6.2859875978962519E-5</v>
      </c>
    </row>
    <row r="7042" spans="1:7" x14ac:dyDescent="0.35">
      <c r="A7042" s="1" t="s">
        <v>7041</v>
      </c>
      <c r="B7042">
        <v>568.33869632514802</v>
      </c>
      <c r="C7042">
        <v>1</v>
      </c>
      <c r="D7042">
        <f>_xlfn.IFNA(_xlfn.XLOOKUP(A7042,Target!B:B,Target!B:B),0)</f>
        <v>0</v>
      </c>
      <c r="E7042" s="7">
        <f t="shared" si="331"/>
        <v>0.64473308631403348</v>
      </c>
      <c r="F7042" s="6">
        <f t="shared" si="332"/>
        <v>0.39199861161602045</v>
      </c>
      <c r="G7042" s="6">
        <f t="shared" si="333"/>
        <v>4.3941570705003383E-3</v>
      </c>
    </row>
    <row r="7043" spans="1:7" x14ac:dyDescent="0.35">
      <c r="A7043" s="1" t="s">
        <v>7042</v>
      </c>
      <c r="B7043">
        <v>365.117745760319</v>
      </c>
      <c r="C7043">
        <v>3</v>
      </c>
      <c r="D7043">
        <f>_xlfn.IFNA(_xlfn.XLOOKUP(A7043,Target!B:B,Target!B:B),0)</f>
        <v>0</v>
      </c>
      <c r="E7043" s="7">
        <f t="shared" ref="E7043:E7106" si="334">2^((B7043-600)/50)</f>
        <v>3.8536114215410193E-2</v>
      </c>
      <c r="F7043" s="6">
        <f t="shared" ref="F7043:F7106" si="335">1-(1/(1+E7043))</f>
        <v>3.7106185993852736E-2</v>
      </c>
      <c r="G7043" s="6">
        <f t="shared" ref="G7043:G7106" si="336">(F7043*($J$3/$J$2))/(F7043*($J$3/$J$2)+(1-F7043)*((1-$J$3)/(1-$J$2)))</f>
        <v>2.6373122418814614E-4</v>
      </c>
    </row>
    <row r="7044" spans="1:7" x14ac:dyDescent="0.35">
      <c r="A7044" s="1" t="s">
        <v>7043</v>
      </c>
      <c r="B7044">
        <v>278.41738294465301</v>
      </c>
      <c r="C7044">
        <v>6</v>
      </c>
      <c r="D7044">
        <f>_xlfn.IFNA(_xlfn.XLOOKUP(A7044,Target!B:B,Target!B:B),0)</f>
        <v>0</v>
      </c>
      <c r="E7044" s="7">
        <f t="shared" si="334"/>
        <v>1.1584564812062213E-2</v>
      </c>
      <c r="F7044" s="6">
        <f t="shared" si="335"/>
        <v>1.1451899539624222E-2</v>
      </c>
      <c r="G7044" s="6">
        <f t="shared" si="336"/>
        <v>7.9296399178448144E-5</v>
      </c>
    </row>
    <row r="7045" spans="1:7" x14ac:dyDescent="0.35">
      <c r="A7045" s="1" t="s">
        <v>7044</v>
      </c>
      <c r="B7045">
        <v>277.49688496515699</v>
      </c>
      <c r="C7045">
        <v>6</v>
      </c>
      <c r="D7045">
        <f>_xlfn.IFNA(_xlfn.XLOOKUP(A7045,Target!B:B,Target!B:B),0)</f>
        <v>0</v>
      </c>
      <c r="E7045" s="7">
        <f t="shared" si="334"/>
        <v>1.1437675569448436E-2</v>
      </c>
      <c r="F7045" s="6">
        <f t="shared" si="335"/>
        <v>1.1308334508113971E-2</v>
      </c>
      <c r="G7045" s="6">
        <f t="shared" si="336"/>
        <v>7.8291020358522525E-5</v>
      </c>
    </row>
    <row r="7046" spans="1:7" x14ac:dyDescent="0.35">
      <c r="A7046" s="1" t="s">
        <v>7045</v>
      </c>
      <c r="B7046">
        <v>274.25055417789798</v>
      </c>
      <c r="C7046">
        <v>6</v>
      </c>
      <c r="D7046">
        <f>_xlfn.IFNA(_xlfn.XLOOKUP(A7046,Target!B:B,Target!B:B),0)</f>
        <v>0</v>
      </c>
      <c r="E7046" s="7">
        <f t="shared" si="334"/>
        <v>1.0934348578176765E-2</v>
      </c>
      <c r="F7046" s="6">
        <f t="shared" si="335"/>
        <v>1.0816081769855157E-2</v>
      </c>
      <c r="G7046" s="6">
        <f t="shared" si="336"/>
        <v>7.4845999200056075E-5</v>
      </c>
    </row>
    <row r="7047" spans="1:7" x14ac:dyDescent="0.35">
      <c r="A7047" s="1" t="s">
        <v>7046</v>
      </c>
      <c r="B7047">
        <v>261.66040074552097</v>
      </c>
      <c r="C7047">
        <v>6</v>
      </c>
      <c r="D7047">
        <f>_xlfn.IFNA(_xlfn.XLOOKUP(A7047,Target!B:B,Target!B:B),0)</f>
        <v>0</v>
      </c>
      <c r="E7047" s="7">
        <f t="shared" si="334"/>
        <v>9.1831702952658804E-3</v>
      </c>
      <c r="F7047" s="6">
        <f t="shared" si="335"/>
        <v>9.0996070540683149E-3</v>
      </c>
      <c r="G7047" s="6">
        <f t="shared" si="336"/>
        <v>6.2859875978962519E-5</v>
      </c>
    </row>
    <row r="7048" spans="1:7" x14ac:dyDescent="0.35">
      <c r="A7048" s="1" t="s">
        <v>7047</v>
      </c>
      <c r="B7048">
        <v>258.41406995826202</v>
      </c>
      <c r="C7048">
        <v>6</v>
      </c>
      <c r="D7048">
        <f>_xlfn.IFNA(_xlfn.XLOOKUP(A7048,Target!B:B,Target!B:B),0)</f>
        <v>0</v>
      </c>
      <c r="E7048" s="7">
        <f t="shared" si="334"/>
        <v>8.7790551892737313E-3</v>
      </c>
      <c r="F7048" s="6">
        <f t="shared" si="335"/>
        <v>8.702654108561414E-3</v>
      </c>
      <c r="G7048" s="6">
        <f t="shared" si="336"/>
        <v>6.0093826990846621E-5</v>
      </c>
    </row>
    <row r="7049" spans="1:7" x14ac:dyDescent="0.35">
      <c r="A7049" s="1" t="s">
        <v>7048</v>
      </c>
      <c r="B7049">
        <v>258.41406995826202</v>
      </c>
      <c r="C7049">
        <v>6</v>
      </c>
      <c r="D7049">
        <f>_xlfn.IFNA(_xlfn.XLOOKUP(A7049,Target!B:B,Target!B:B),0)</f>
        <v>0</v>
      </c>
      <c r="E7049" s="7">
        <f t="shared" si="334"/>
        <v>8.7790551892737313E-3</v>
      </c>
      <c r="F7049" s="6">
        <f t="shared" si="335"/>
        <v>8.702654108561414E-3</v>
      </c>
      <c r="G7049" s="6">
        <f t="shared" si="336"/>
        <v>6.0093826990846621E-5</v>
      </c>
    </row>
    <row r="7050" spans="1:7" x14ac:dyDescent="0.35">
      <c r="A7050" s="1" t="s">
        <v>7049</v>
      </c>
      <c r="B7050">
        <v>349.21357156625601</v>
      </c>
      <c r="C7050">
        <v>3</v>
      </c>
      <c r="D7050">
        <f>_xlfn.IFNA(_xlfn.XLOOKUP(A7050,Target!B:B,Target!B:B),0)</f>
        <v>0</v>
      </c>
      <c r="E7050" s="7">
        <f t="shared" si="334"/>
        <v>3.0911156272217192E-2</v>
      </c>
      <c r="F7050" s="6">
        <f t="shared" si="335"/>
        <v>2.9984306682636186E-2</v>
      </c>
      <c r="G7050" s="6">
        <f t="shared" si="336"/>
        <v>2.1155901893889009E-4</v>
      </c>
    </row>
    <row r="7051" spans="1:7" x14ac:dyDescent="0.35">
      <c r="A7051" s="1" t="s">
        <v>7050</v>
      </c>
      <c r="B7051">
        <v>209.70148862946201</v>
      </c>
      <c r="C7051">
        <v>6</v>
      </c>
      <c r="D7051">
        <f>_xlfn.IFNA(_xlfn.XLOOKUP(A7051,Target!B:B,Target!B:B),0)</f>
        <v>0</v>
      </c>
      <c r="E7051" s="7">
        <f t="shared" si="334"/>
        <v>4.4685725801032047E-3</v>
      </c>
      <c r="F7051" s="6">
        <f t="shared" si="335"/>
        <v>4.4486932713336813E-3</v>
      </c>
      <c r="G7051" s="6">
        <f t="shared" si="336"/>
        <v>3.0588889724359379E-5</v>
      </c>
    </row>
    <row r="7052" spans="1:7" x14ac:dyDescent="0.35">
      <c r="A7052" s="1" t="s">
        <v>7051</v>
      </c>
      <c r="B7052">
        <v>261.66040074552097</v>
      </c>
      <c r="C7052">
        <v>6</v>
      </c>
      <c r="D7052">
        <f>_xlfn.IFNA(_xlfn.XLOOKUP(A7052,Target!B:B,Target!B:B),0)</f>
        <v>0</v>
      </c>
      <c r="E7052" s="7">
        <f t="shared" si="334"/>
        <v>9.1831702952658804E-3</v>
      </c>
      <c r="F7052" s="6">
        <f t="shared" si="335"/>
        <v>9.0996070540683149E-3</v>
      </c>
      <c r="G7052" s="6">
        <f t="shared" si="336"/>
        <v>6.2859875978962519E-5</v>
      </c>
    </row>
    <row r="7053" spans="1:7" x14ac:dyDescent="0.35">
      <c r="A7053" s="1" t="s">
        <v>7052</v>
      </c>
      <c r="B7053">
        <v>207.174766649688</v>
      </c>
      <c r="C7053">
        <v>6</v>
      </c>
      <c r="D7053">
        <f>_xlfn.IFNA(_xlfn.XLOOKUP(A7053,Target!B:B,Target!B:B),0)</f>
        <v>0</v>
      </c>
      <c r="E7053" s="7">
        <f t="shared" si="334"/>
        <v>4.3147579156807775E-3</v>
      </c>
      <c r="F7053" s="6">
        <f t="shared" si="335"/>
        <v>4.2962207631355165E-3</v>
      </c>
      <c r="G7053" s="6">
        <f t="shared" si="336"/>
        <v>2.9536007454648115E-5</v>
      </c>
    </row>
    <row r="7054" spans="1:7" x14ac:dyDescent="0.35">
      <c r="A7054" s="1" t="s">
        <v>7053</v>
      </c>
      <c r="B7054">
        <v>318.44857754360601</v>
      </c>
      <c r="C7054">
        <v>4</v>
      </c>
      <c r="D7054">
        <f>_xlfn.IFNA(_xlfn.XLOOKUP(A7054,Target!B:B,Target!B:B),0)</f>
        <v>0</v>
      </c>
      <c r="E7054" s="7">
        <f t="shared" si="334"/>
        <v>2.0178623183547229E-2</v>
      </c>
      <c r="F7054" s="6">
        <f t="shared" si="335"/>
        <v>1.9779500104185943E-2</v>
      </c>
      <c r="G7054" s="6">
        <f t="shared" si="336"/>
        <v>1.3811464329616677E-4</v>
      </c>
    </row>
    <row r="7055" spans="1:7" x14ac:dyDescent="0.35">
      <c r="A7055" s="1" t="s">
        <v>7054</v>
      </c>
      <c r="B7055">
        <v>362.11756997296999</v>
      </c>
      <c r="C7055">
        <v>3</v>
      </c>
      <c r="D7055">
        <f>_xlfn.IFNA(_xlfn.XLOOKUP(A7055,Target!B:B,Target!B:B),0)</f>
        <v>0</v>
      </c>
      <c r="E7055" s="7">
        <f t="shared" si="334"/>
        <v>3.6966221580855191E-2</v>
      </c>
      <c r="F7055" s="6">
        <f t="shared" si="335"/>
        <v>3.5648433682343383E-2</v>
      </c>
      <c r="G7055" s="6">
        <f t="shared" si="336"/>
        <v>2.5299000210578899E-4</v>
      </c>
    </row>
    <row r="7056" spans="1:7" x14ac:dyDescent="0.35">
      <c r="A7056" s="1" t="s">
        <v>7055</v>
      </c>
      <c r="B7056">
        <v>278.41738294465301</v>
      </c>
      <c r="C7056">
        <v>6</v>
      </c>
      <c r="D7056">
        <f>_xlfn.IFNA(_xlfn.XLOOKUP(A7056,Target!B:B,Target!B:B),0)</f>
        <v>0</v>
      </c>
      <c r="E7056" s="7">
        <f t="shared" si="334"/>
        <v>1.1584564812062213E-2</v>
      </c>
      <c r="F7056" s="6">
        <f t="shared" si="335"/>
        <v>1.1451899539624222E-2</v>
      </c>
      <c r="G7056" s="6">
        <f t="shared" si="336"/>
        <v>7.9296399178448144E-5</v>
      </c>
    </row>
    <row r="7057" spans="1:7" x14ac:dyDescent="0.35">
      <c r="A7057" s="1" t="s">
        <v>7056</v>
      </c>
      <c r="B7057">
        <v>411.75064928126699</v>
      </c>
      <c r="C7057">
        <v>2</v>
      </c>
      <c r="D7057">
        <f>_xlfn.IFNA(_xlfn.XLOOKUP(A7057,Target!B:B,Target!B:B),0)</f>
        <v>0</v>
      </c>
      <c r="E7057" s="7">
        <f t="shared" si="334"/>
        <v>7.3557333159041158E-2</v>
      </c>
      <c r="F7057" s="6">
        <f t="shared" si="335"/>
        <v>6.8517377588574568E-2</v>
      </c>
      <c r="G7057" s="6">
        <f t="shared" si="336"/>
        <v>5.032867860466409E-4</v>
      </c>
    </row>
    <row r="7058" spans="1:7" x14ac:dyDescent="0.35">
      <c r="A7058" s="1" t="s">
        <v>7057</v>
      </c>
      <c r="B7058">
        <v>209.70148862946201</v>
      </c>
      <c r="C7058">
        <v>6</v>
      </c>
      <c r="D7058">
        <f>_xlfn.IFNA(_xlfn.XLOOKUP(A7058,Target!B:B,Target!B:B),0)</f>
        <v>0</v>
      </c>
      <c r="E7058" s="7">
        <f t="shared" si="334"/>
        <v>4.4685725801032047E-3</v>
      </c>
      <c r="F7058" s="6">
        <f t="shared" si="335"/>
        <v>4.4486932713336813E-3</v>
      </c>
      <c r="G7058" s="6">
        <f t="shared" si="336"/>
        <v>3.0588889724359379E-5</v>
      </c>
    </row>
    <row r="7059" spans="1:7" x14ac:dyDescent="0.35">
      <c r="A7059" s="1" t="s">
        <v>7058</v>
      </c>
      <c r="B7059">
        <v>274.593460499983</v>
      </c>
      <c r="C7059">
        <v>6</v>
      </c>
      <c r="D7059">
        <f>_xlfn.IFNA(_xlfn.XLOOKUP(A7059,Target!B:B,Target!B:B),0)</f>
        <v>0</v>
      </c>
      <c r="E7059" s="7">
        <f t="shared" si="334"/>
        <v>1.0986450833576229E-2</v>
      </c>
      <c r="F7059" s="6">
        <f t="shared" si="335"/>
        <v>1.0867060408690565E-2</v>
      </c>
      <c r="G7059" s="6">
        <f t="shared" si="336"/>
        <v>7.5202614143738783E-5</v>
      </c>
    </row>
    <row r="7060" spans="1:7" x14ac:dyDescent="0.35">
      <c r="A7060" s="1" t="s">
        <v>7059</v>
      </c>
      <c r="B7060">
        <v>291.35044269911498</v>
      </c>
      <c r="C7060">
        <v>6</v>
      </c>
      <c r="D7060">
        <f>_xlfn.IFNA(_xlfn.XLOOKUP(A7060,Target!B:B,Target!B:B),0)</f>
        <v>0</v>
      </c>
      <c r="E7060" s="7">
        <f t="shared" si="334"/>
        <v>1.3859402324457688E-2</v>
      </c>
      <c r="F7060" s="6">
        <f t="shared" si="335"/>
        <v>1.3669945056170918E-2</v>
      </c>
      <c r="G7060" s="6">
        <f t="shared" si="336"/>
        <v>9.4866195178687376E-5</v>
      </c>
    </row>
    <row r="7061" spans="1:7" x14ac:dyDescent="0.35">
      <c r="A7061" s="1" t="s">
        <v>7060</v>
      </c>
      <c r="B7061">
        <v>274.25055417789798</v>
      </c>
      <c r="C7061">
        <v>6</v>
      </c>
      <c r="D7061">
        <f>_xlfn.IFNA(_xlfn.XLOOKUP(A7061,Target!B:B,Target!B:B),0)</f>
        <v>0</v>
      </c>
      <c r="E7061" s="7">
        <f t="shared" si="334"/>
        <v>1.0934348578176765E-2</v>
      </c>
      <c r="F7061" s="6">
        <f t="shared" si="335"/>
        <v>1.0816081769855157E-2</v>
      </c>
      <c r="G7061" s="6">
        <f t="shared" si="336"/>
        <v>7.4845999200056075E-5</v>
      </c>
    </row>
    <row r="7062" spans="1:7" x14ac:dyDescent="0.35">
      <c r="A7062" s="1" t="s">
        <v>7061</v>
      </c>
      <c r="B7062">
        <v>264.45870336478799</v>
      </c>
      <c r="C7062">
        <v>6</v>
      </c>
      <c r="D7062">
        <f>_xlfn.IFNA(_xlfn.XLOOKUP(A7062,Target!B:B,Target!B:B),0)</f>
        <v>0</v>
      </c>
      <c r="E7062" s="7">
        <f t="shared" si="334"/>
        <v>9.5464103523730283E-3</v>
      </c>
      <c r="F7062" s="6">
        <f t="shared" si="335"/>
        <v>9.4561381769867614E-3</v>
      </c>
      <c r="G7062" s="6">
        <f t="shared" si="336"/>
        <v>6.5346134225652966E-5</v>
      </c>
    </row>
    <row r="7063" spans="1:7" x14ac:dyDescent="0.35">
      <c r="A7063" s="1" t="s">
        <v>7062</v>
      </c>
      <c r="B7063">
        <v>313.17128469358897</v>
      </c>
      <c r="C7063">
        <v>5</v>
      </c>
      <c r="D7063">
        <f>_xlfn.IFNA(_xlfn.XLOOKUP(A7063,Target!B:B,Target!B:B),0)</f>
        <v>0</v>
      </c>
      <c r="E7063" s="7">
        <f t="shared" si="334"/>
        <v>1.8755086068447009E-2</v>
      </c>
      <c r="F7063" s="6">
        <f t="shared" si="335"/>
        <v>1.8409808525056026E-2</v>
      </c>
      <c r="G7063" s="6">
        <f t="shared" si="336"/>
        <v>1.2837234920476116E-4</v>
      </c>
    </row>
    <row r="7064" spans="1:7" x14ac:dyDescent="0.35">
      <c r="A7064" s="1" t="s">
        <v>7063</v>
      </c>
      <c r="B7064">
        <v>261.66040074552097</v>
      </c>
      <c r="C7064">
        <v>6</v>
      </c>
      <c r="D7064">
        <f>_xlfn.IFNA(_xlfn.XLOOKUP(A7064,Target!B:B,Target!B:B),0)</f>
        <v>0</v>
      </c>
      <c r="E7064" s="7">
        <f t="shared" si="334"/>
        <v>9.1831702952658804E-3</v>
      </c>
      <c r="F7064" s="6">
        <f t="shared" si="335"/>
        <v>9.0996070540683149E-3</v>
      </c>
      <c r="G7064" s="6">
        <f t="shared" si="336"/>
        <v>6.2859875978962519E-5</v>
      </c>
    </row>
    <row r="7065" spans="1:7" x14ac:dyDescent="0.35">
      <c r="A7065" s="1" t="s">
        <v>7064</v>
      </c>
      <c r="B7065">
        <v>378.44757311474302</v>
      </c>
      <c r="C7065">
        <v>2</v>
      </c>
      <c r="D7065">
        <f>_xlfn.IFNA(_xlfn.XLOOKUP(A7065,Target!B:B,Target!B:B),0)</f>
        <v>0</v>
      </c>
      <c r="E7065" s="7">
        <f t="shared" si="334"/>
        <v>4.6357657009787612E-2</v>
      </c>
      <c r="F7065" s="6">
        <f t="shared" si="335"/>
        <v>4.4303835021636373E-2</v>
      </c>
      <c r="G7065" s="6">
        <f t="shared" si="336"/>
        <v>3.1724286370726751E-4</v>
      </c>
    </row>
    <row r="7066" spans="1:7" x14ac:dyDescent="0.35">
      <c r="A7066" s="1" t="s">
        <v>7065</v>
      </c>
      <c r="B7066">
        <v>261.66040074552097</v>
      </c>
      <c r="C7066">
        <v>6</v>
      </c>
      <c r="D7066">
        <f>_xlfn.IFNA(_xlfn.XLOOKUP(A7066,Target!B:B,Target!B:B),0)</f>
        <v>0</v>
      </c>
      <c r="E7066" s="7">
        <f t="shared" si="334"/>
        <v>9.1831702952658804E-3</v>
      </c>
      <c r="F7066" s="6">
        <f t="shared" si="335"/>
        <v>9.0996070540683149E-3</v>
      </c>
      <c r="G7066" s="6">
        <f t="shared" si="336"/>
        <v>6.2859875978962519E-5</v>
      </c>
    </row>
    <row r="7067" spans="1:7" x14ac:dyDescent="0.35">
      <c r="A7067" s="1" t="s">
        <v>7066</v>
      </c>
      <c r="B7067">
        <v>175.231872633536</v>
      </c>
      <c r="C7067">
        <v>6</v>
      </c>
      <c r="D7067">
        <f>_xlfn.IFNA(_xlfn.XLOOKUP(A7067,Target!B:B,Target!B:B),0)</f>
        <v>0</v>
      </c>
      <c r="E7067" s="7">
        <f t="shared" si="334"/>
        <v>2.7710288617375867E-3</v>
      </c>
      <c r="F7067" s="6">
        <f t="shared" si="335"/>
        <v>2.7633714796118092E-3</v>
      </c>
      <c r="G7067" s="6">
        <f t="shared" si="336"/>
        <v>1.8968849611659989E-5</v>
      </c>
    </row>
    <row r="7068" spans="1:7" x14ac:dyDescent="0.35">
      <c r="A7068" s="1" t="s">
        <v>7067</v>
      </c>
      <c r="B7068">
        <v>277.49688496515699</v>
      </c>
      <c r="C7068">
        <v>6</v>
      </c>
      <c r="D7068">
        <f>_xlfn.IFNA(_xlfn.XLOOKUP(A7068,Target!B:B,Target!B:B),0)</f>
        <v>0</v>
      </c>
      <c r="E7068" s="7">
        <f t="shared" si="334"/>
        <v>1.1437675569448436E-2</v>
      </c>
      <c r="F7068" s="6">
        <f t="shared" si="335"/>
        <v>1.1308334508113971E-2</v>
      </c>
      <c r="G7068" s="6">
        <f t="shared" si="336"/>
        <v>7.8291020358522525E-5</v>
      </c>
    </row>
    <row r="7069" spans="1:7" x14ac:dyDescent="0.35">
      <c r="A7069" s="1" t="s">
        <v>7068</v>
      </c>
      <c r="B7069">
        <v>317.338113460344</v>
      </c>
      <c r="C7069">
        <v>4</v>
      </c>
      <c r="D7069">
        <f>_xlfn.IFNA(_xlfn.XLOOKUP(A7069,Target!B:B,Target!B:B),0)</f>
        <v>0</v>
      </c>
      <c r="E7069" s="7">
        <f t="shared" si="334"/>
        <v>1.9870366173378184E-2</v>
      </c>
      <c r="F7069" s="6">
        <f t="shared" si="335"/>
        <v>1.9483227312440787E-2</v>
      </c>
      <c r="G7069" s="6">
        <f t="shared" si="336"/>
        <v>1.360050337243059E-4</v>
      </c>
    </row>
    <row r="7070" spans="1:7" x14ac:dyDescent="0.35">
      <c r="A7070" s="1" t="s">
        <v>7069</v>
      </c>
      <c r="B7070">
        <v>328.24042835671497</v>
      </c>
      <c r="C7070">
        <v>4</v>
      </c>
      <c r="D7070">
        <f>_xlfn.IFNA(_xlfn.XLOOKUP(A7070,Target!B:B,Target!B:B),0)</f>
        <v>0</v>
      </c>
      <c r="E7070" s="7">
        <f t="shared" si="334"/>
        <v>2.3112362822506904E-2</v>
      </c>
      <c r="F7070" s="6">
        <f t="shared" si="335"/>
        <v>2.259024879608118E-2</v>
      </c>
      <c r="G7070" s="6">
        <f t="shared" si="336"/>
        <v>1.5819174677243037E-4</v>
      </c>
    </row>
    <row r="7071" spans="1:7" x14ac:dyDescent="0.35">
      <c r="A7071" s="1" t="s">
        <v>7070</v>
      </c>
      <c r="B7071">
        <v>261.66040074552097</v>
      </c>
      <c r="C7071">
        <v>6</v>
      </c>
      <c r="D7071">
        <f>_xlfn.IFNA(_xlfn.XLOOKUP(A7071,Target!B:B,Target!B:B),0)</f>
        <v>0</v>
      </c>
      <c r="E7071" s="7">
        <f t="shared" si="334"/>
        <v>9.1831702952658804E-3</v>
      </c>
      <c r="F7071" s="6">
        <f t="shared" si="335"/>
        <v>9.0996070540683149E-3</v>
      </c>
      <c r="G7071" s="6">
        <f t="shared" si="336"/>
        <v>6.2859875978962519E-5</v>
      </c>
    </row>
    <row r="7072" spans="1:7" x14ac:dyDescent="0.35">
      <c r="A7072" s="1" t="s">
        <v>7071</v>
      </c>
      <c r="B7072">
        <v>274.25055417789798</v>
      </c>
      <c r="C7072">
        <v>6</v>
      </c>
      <c r="D7072">
        <f>_xlfn.IFNA(_xlfn.XLOOKUP(A7072,Target!B:B,Target!B:B),0)</f>
        <v>0</v>
      </c>
      <c r="E7072" s="7">
        <f t="shared" si="334"/>
        <v>1.0934348578176765E-2</v>
      </c>
      <c r="F7072" s="6">
        <f t="shared" si="335"/>
        <v>1.0816081769855157E-2</v>
      </c>
      <c r="G7072" s="6">
        <f t="shared" si="336"/>
        <v>7.4845999200056075E-5</v>
      </c>
    </row>
    <row r="7073" spans="1:7" x14ac:dyDescent="0.35">
      <c r="A7073" s="1" t="s">
        <v>7072</v>
      </c>
      <c r="B7073">
        <v>259.13367876574699</v>
      </c>
      <c r="C7073">
        <v>6</v>
      </c>
      <c r="D7073">
        <f>_xlfn.IFNA(_xlfn.XLOOKUP(A7073,Target!B:B,Target!B:B),0)</f>
        <v>0</v>
      </c>
      <c r="E7073" s="7">
        <f t="shared" si="334"/>
        <v>8.8670724291173789E-3</v>
      </c>
      <c r="F7073" s="6">
        <f t="shared" si="335"/>
        <v>8.7891385014355894E-3</v>
      </c>
      <c r="G7073" s="6">
        <f t="shared" si="336"/>
        <v>6.0696280401715386E-5</v>
      </c>
    </row>
    <row r="7074" spans="1:7" x14ac:dyDescent="0.35">
      <c r="A7074" s="1" t="s">
        <v>7073</v>
      </c>
      <c r="B7074">
        <v>209.70148862946201</v>
      </c>
      <c r="C7074">
        <v>6</v>
      </c>
      <c r="D7074">
        <f>_xlfn.IFNA(_xlfn.XLOOKUP(A7074,Target!B:B,Target!B:B),0)</f>
        <v>0</v>
      </c>
      <c r="E7074" s="7">
        <f t="shared" si="334"/>
        <v>4.4685725801032047E-3</v>
      </c>
      <c r="F7074" s="6">
        <f t="shared" si="335"/>
        <v>4.4486932713336813E-3</v>
      </c>
      <c r="G7074" s="6">
        <f t="shared" si="336"/>
        <v>3.0588889724359379E-5</v>
      </c>
    </row>
    <row r="7075" spans="1:7" x14ac:dyDescent="0.35">
      <c r="A7075" s="1" t="s">
        <v>7074</v>
      </c>
      <c r="B7075">
        <v>222.634548383924</v>
      </c>
      <c r="C7075">
        <v>6</v>
      </c>
      <c r="D7075">
        <f>_xlfn.IFNA(_xlfn.XLOOKUP(A7075,Target!B:B,Target!B:B),0)</f>
        <v>0</v>
      </c>
      <c r="E7075" s="7">
        <f t="shared" si="334"/>
        <v>5.3460571206960638E-3</v>
      </c>
      <c r="F7075" s="6">
        <f t="shared" si="335"/>
        <v>5.3176287735261507E-3</v>
      </c>
      <c r="G7075" s="6">
        <f t="shared" si="336"/>
        <v>3.6595348185082279E-5</v>
      </c>
    </row>
    <row r="7076" spans="1:7" x14ac:dyDescent="0.35">
      <c r="A7076" s="1" t="s">
        <v>7075</v>
      </c>
      <c r="B7076">
        <v>274.593460499983</v>
      </c>
      <c r="C7076">
        <v>6</v>
      </c>
      <c r="D7076">
        <f>_xlfn.IFNA(_xlfn.XLOOKUP(A7076,Target!B:B,Target!B:B),0)</f>
        <v>0</v>
      </c>
      <c r="E7076" s="7">
        <f t="shared" si="334"/>
        <v>1.0986450833576229E-2</v>
      </c>
      <c r="F7076" s="6">
        <f t="shared" si="335"/>
        <v>1.0867060408690565E-2</v>
      </c>
      <c r="G7076" s="6">
        <f t="shared" si="336"/>
        <v>7.5202614143738783E-5</v>
      </c>
    </row>
    <row r="7077" spans="1:7" x14ac:dyDescent="0.35">
      <c r="A7077" s="1" t="s">
        <v>7076</v>
      </c>
      <c r="B7077">
        <v>274.593460499983</v>
      </c>
      <c r="C7077">
        <v>6</v>
      </c>
      <c r="D7077">
        <f>_xlfn.IFNA(_xlfn.XLOOKUP(A7077,Target!B:B,Target!B:B),0)</f>
        <v>0</v>
      </c>
      <c r="E7077" s="7">
        <f t="shared" si="334"/>
        <v>1.0986450833576229E-2</v>
      </c>
      <c r="F7077" s="6">
        <f t="shared" si="335"/>
        <v>1.0867060408690565E-2</v>
      </c>
      <c r="G7077" s="6">
        <f t="shared" si="336"/>
        <v>7.5202614143738783E-5</v>
      </c>
    </row>
    <row r="7078" spans="1:7" x14ac:dyDescent="0.35">
      <c r="A7078" s="1" t="s">
        <v>7077</v>
      </c>
      <c r="B7078">
        <v>274.593460499983</v>
      </c>
      <c r="C7078">
        <v>6</v>
      </c>
      <c r="D7078">
        <f>_xlfn.IFNA(_xlfn.XLOOKUP(A7078,Target!B:B,Target!B:B),0)</f>
        <v>0</v>
      </c>
      <c r="E7078" s="7">
        <f t="shared" si="334"/>
        <v>1.0986450833576229E-2</v>
      </c>
      <c r="F7078" s="6">
        <f t="shared" si="335"/>
        <v>1.0867060408690565E-2</v>
      </c>
      <c r="G7078" s="6">
        <f t="shared" si="336"/>
        <v>7.5202614143738783E-5</v>
      </c>
    </row>
    <row r="7079" spans="1:7" x14ac:dyDescent="0.35">
      <c r="A7079" s="1" t="s">
        <v>7078</v>
      </c>
      <c r="B7079">
        <v>255.887347978489</v>
      </c>
      <c r="C7079">
        <v>6</v>
      </c>
      <c r="D7079">
        <f>_xlfn.IFNA(_xlfn.XLOOKUP(A7079,Target!B:B,Target!B:B),0)</f>
        <v>0</v>
      </c>
      <c r="E7079" s="7">
        <f t="shared" si="334"/>
        <v>8.476867543514956E-3</v>
      </c>
      <c r="F7079" s="6">
        <f t="shared" si="335"/>
        <v>8.4056142647706E-3</v>
      </c>
      <c r="G7079" s="6">
        <f t="shared" si="336"/>
        <v>5.8025431475364173E-5</v>
      </c>
    </row>
    <row r="7080" spans="1:7" x14ac:dyDescent="0.35">
      <c r="A7080" s="1" t="s">
        <v>7079</v>
      </c>
      <c r="B7080">
        <v>297.33480047395301</v>
      </c>
      <c r="C7080">
        <v>6</v>
      </c>
      <c r="D7080">
        <f>_xlfn.IFNA(_xlfn.XLOOKUP(A7080,Target!B:B,Target!B:B),0)</f>
        <v>0</v>
      </c>
      <c r="E7080" s="7">
        <f t="shared" si="334"/>
        <v>1.5058229989401876E-2</v>
      </c>
      <c r="F7080" s="6">
        <f t="shared" si="335"/>
        <v>1.4834843504061057E-2</v>
      </c>
      <c r="G7080" s="6">
        <f t="shared" si="336"/>
        <v>1.0307120247133487E-4</v>
      </c>
    </row>
    <row r="7081" spans="1:7" x14ac:dyDescent="0.35">
      <c r="A7081" s="1" t="s">
        <v>7080</v>
      </c>
      <c r="B7081">
        <v>261.66040074552097</v>
      </c>
      <c r="C7081">
        <v>6</v>
      </c>
      <c r="D7081">
        <f>_xlfn.IFNA(_xlfn.XLOOKUP(A7081,Target!B:B,Target!B:B),0)</f>
        <v>0</v>
      </c>
      <c r="E7081" s="7">
        <f t="shared" si="334"/>
        <v>9.1831702952658804E-3</v>
      </c>
      <c r="F7081" s="6">
        <f t="shared" si="335"/>
        <v>9.0996070540683149E-3</v>
      </c>
      <c r="G7081" s="6">
        <f t="shared" si="336"/>
        <v>6.2859875978962519E-5</v>
      </c>
    </row>
    <row r="7082" spans="1:7" x14ac:dyDescent="0.35">
      <c r="A7082" s="1" t="s">
        <v>7081</v>
      </c>
      <c r="B7082">
        <v>274.593460499983</v>
      </c>
      <c r="C7082">
        <v>6</v>
      </c>
      <c r="D7082">
        <f>_xlfn.IFNA(_xlfn.XLOOKUP(A7082,Target!B:B,Target!B:B),0)</f>
        <v>0</v>
      </c>
      <c r="E7082" s="7">
        <f t="shared" si="334"/>
        <v>1.0986450833576229E-2</v>
      </c>
      <c r="F7082" s="6">
        <f t="shared" si="335"/>
        <v>1.0867060408690565E-2</v>
      </c>
      <c r="G7082" s="6">
        <f t="shared" si="336"/>
        <v>7.5202614143738783E-5</v>
      </c>
    </row>
    <row r="7083" spans="1:7" x14ac:dyDescent="0.35">
      <c r="A7083" s="1" t="s">
        <v>7082</v>
      </c>
      <c r="B7083">
        <v>261.66040074552097</v>
      </c>
      <c r="C7083">
        <v>6</v>
      </c>
      <c r="D7083">
        <f>_xlfn.IFNA(_xlfn.XLOOKUP(A7083,Target!B:B,Target!B:B),0)</f>
        <v>0</v>
      </c>
      <c r="E7083" s="7">
        <f t="shared" si="334"/>
        <v>9.1831702952658804E-3</v>
      </c>
      <c r="F7083" s="6">
        <f t="shared" si="335"/>
        <v>9.0996070540683149E-3</v>
      </c>
      <c r="G7083" s="6">
        <f t="shared" si="336"/>
        <v>6.2859875978962519E-5</v>
      </c>
    </row>
    <row r="7084" spans="1:7" x14ac:dyDescent="0.35">
      <c r="A7084" s="1" t="s">
        <v>7083</v>
      </c>
      <c r="B7084">
        <v>261.66040074552097</v>
      </c>
      <c r="C7084">
        <v>6</v>
      </c>
      <c r="D7084">
        <f>_xlfn.IFNA(_xlfn.XLOOKUP(A7084,Target!B:B,Target!B:B),0)</f>
        <v>0</v>
      </c>
      <c r="E7084" s="7">
        <f t="shared" si="334"/>
        <v>9.1831702952658804E-3</v>
      </c>
      <c r="F7084" s="6">
        <f t="shared" si="335"/>
        <v>9.0996070540683149E-3</v>
      </c>
      <c r="G7084" s="6">
        <f t="shared" si="336"/>
        <v>6.2859875978962519E-5</v>
      </c>
    </row>
    <row r="7085" spans="1:7" x14ac:dyDescent="0.35">
      <c r="A7085" s="1" t="s">
        <v>7084</v>
      </c>
      <c r="B7085">
        <v>261.66040074552097</v>
      </c>
      <c r="C7085">
        <v>6</v>
      </c>
      <c r="D7085">
        <f>_xlfn.IFNA(_xlfn.XLOOKUP(A7085,Target!B:B,Target!B:B),0)</f>
        <v>0</v>
      </c>
      <c r="E7085" s="7">
        <f t="shared" si="334"/>
        <v>9.1831702952658804E-3</v>
      </c>
      <c r="F7085" s="6">
        <f t="shared" si="335"/>
        <v>9.0996070540683149E-3</v>
      </c>
      <c r="G7085" s="6">
        <f t="shared" si="336"/>
        <v>6.2859875978962519E-5</v>
      </c>
    </row>
    <row r="7086" spans="1:7" x14ac:dyDescent="0.35">
      <c r="A7086" s="1" t="s">
        <v>7085</v>
      </c>
      <c r="B7086">
        <v>261.66040074552097</v>
      </c>
      <c r="C7086">
        <v>6</v>
      </c>
      <c r="D7086">
        <f>_xlfn.IFNA(_xlfn.XLOOKUP(A7086,Target!B:B,Target!B:B),0)</f>
        <v>0</v>
      </c>
      <c r="E7086" s="7">
        <f t="shared" si="334"/>
        <v>9.1831702952658804E-3</v>
      </c>
      <c r="F7086" s="6">
        <f t="shared" si="335"/>
        <v>9.0996070540683149E-3</v>
      </c>
      <c r="G7086" s="6">
        <f t="shared" si="336"/>
        <v>6.2859875978962519E-5</v>
      </c>
    </row>
    <row r="7087" spans="1:7" x14ac:dyDescent="0.35">
      <c r="A7087" s="1" t="s">
        <v>7086</v>
      </c>
      <c r="B7087">
        <v>522.58074784678695</v>
      </c>
      <c r="C7087">
        <v>1</v>
      </c>
      <c r="D7087">
        <f>_xlfn.IFNA(_xlfn.XLOOKUP(A7087,Target!B:B,Target!B:B),0)</f>
        <v>0</v>
      </c>
      <c r="E7087" s="7">
        <f t="shared" si="334"/>
        <v>0.34189256557326758</v>
      </c>
      <c r="F7087" s="6">
        <f t="shared" si="335"/>
        <v>0.25478385851791963</v>
      </c>
      <c r="G7087" s="6">
        <f t="shared" si="336"/>
        <v>2.3349768878777773E-3</v>
      </c>
    </row>
    <row r="7088" spans="1:7" x14ac:dyDescent="0.35">
      <c r="A7088" s="1" t="s">
        <v>7087</v>
      </c>
      <c r="B7088">
        <v>287.18361393236</v>
      </c>
      <c r="C7088">
        <v>6</v>
      </c>
      <c r="D7088">
        <f>_xlfn.IFNA(_xlfn.XLOOKUP(A7088,Target!B:B,Target!B:B),0)</f>
        <v>0</v>
      </c>
      <c r="E7088" s="7">
        <f t="shared" si="334"/>
        <v>1.3081504446591031E-2</v>
      </c>
      <c r="F7088" s="6">
        <f t="shared" si="335"/>
        <v>1.2912588364484057E-2</v>
      </c>
      <c r="G7088" s="6">
        <f t="shared" si="336"/>
        <v>8.954204033276182E-5</v>
      </c>
    </row>
    <row r="7089" spans="1:7" x14ac:dyDescent="0.35">
      <c r="A7089" s="1" t="s">
        <v>7088</v>
      </c>
      <c r="B7089">
        <v>258.41406995826202</v>
      </c>
      <c r="C7089">
        <v>6</v>
      </c>
      <c r="D7089">
        <f>_xlfn.IFNA(_xlfn.XLOOKUP(A7089,Target!B:B,Target!B:B),0)</f>
        <v>0</v>
      </c>
      <c r="E7089" s="7">
        <f t="shared" si="334"/>
        <v>8.7790551892737313E-3</v>
      </c>
      <c r="F7089" s="6">
        <f t="shared" si="335"/>
        <v>8.702654108561414E-3</v>
      </c>
      <c r="G7089" s="6">
        <f t="shared" si="336"/>
        <v>6.0093826990846621E-5</v>
      </c>
    </row>
    <row r="7090" spans="1:7" x14ac:dyDescent="0.35">
      <c r="A7090" s="1" t="s">
        <v>7089</v>
      </c>
      <c r="B7090">
        <v>274.593460499983</v>
      </c>
      <c r="C7090">
        <v>6</v>
      </c>
      <c r="D7090">
        <f>_xlfn.IFNA(_xlfn.XLOOKUP(A7090,Target!B:B,Target!B:B),0)</f>
        <v>0</v>
      </c>
      <c r="E7090" s="7">
        <f t="shared" si="334"/>
        <v>1.0986450833576229E-2</v>
      </c>
      <c r="F7090" s="6">
        <f t="shared" si="335"/>
        <v>1.0867060408690565E-2</v>
      </c>
      <c r="G7090" s="6">
        <f t="shared" si="336"/>
        <v>7.5202614143738783E-5</v>
      </c>
    </row>
    <row r="7091" spans="1:7" x14ac:dyDescent="0.35">
      <c r="A7091" s="1" t="s">
        <v>7090</v>
      </c>
      <c r="B7091">
        <v>340.44734057854902</v>
      </c>
      <c r="C7091">
        <v>4</v>
      </c>
      <c r="D7091">
        <f>_xlfn.IFNA(_xlfn.XLOOKUP(A7091,Target!B:B,Target!B:B),0)</f>
        <v>0</v>
      </c>
      <c r="E7091" s="7">
        <f t="shared" si="334"/>
        <v>2.7373938121054594E-2</v>
      </c>
      <c r="F7091" s="6">
        <f t="shared" si="335"/>
        <v>2.6644571275691642E-2</v>
      </c>
      <c r="G7091" s="6">
        <f t="shared" si="336"/>
        <v>1.8735448280997482E-4</v>
      </c>
    </row>
    <row r="7092" spans="1:7" x14ac:dyDescent="0.35">
      <c r="A7092" s="1" t="s">
        <v>7091</v>
      </c>
      <c r="B7092">
        <v>478.622374829281</v>
      </c>
      <c r="C7092">
        <v>1</v>
      </c>
      <c r="D7092">
        <f>_xlfn.IFNA(_xlfn.XLOOKUP(A7092,Target!B:B,Target!B:B),0)</f>
        <v>0</v>
      </c>
      <c r="E7092" s="7">
        <f t="shared" si="334"/>
        <v>0.18588052071798067</v>
      </c>
      <c r="F7092" s="6">
        <f t="shared" si="335"/>
        <v>0.15674472889177826</v>
      </c>
      <c r="G7092" s="6">
        <f t="shared" si="336"/>
        <v>1.2708368350735938E-3</v>
      </c>
    </row>
    <row r="7093" spans="1:7" x14ac:dyDescent="0.35">
      <c r="A7093" s="1" t="s">
        <v>7092</v>
      </c>
      <c r="B7093">
        <v>460.53098409160998</v>
      </c>
      <c r="C7093">
        <v>2</v>
      </c>
      <c r="D7093">
        <f>_xlfn.IFNA(_xlfn.XLOOKUP(A7093,Target!B:B,Target!B:B),0)</f>
        <v>0</v>
      </c>
      <c r="E7093" s="7">
        <f t="shared" si="334"/>
        <v>0.14464814046569718</v>
      </c>
      <c r="F7093" s="6">
        <f t="shared" si="335"/>
        <v>0.12636908701642358</v>
      </c>
      <c r="G7093" s="6">
        <f t="shared" si="336"/>
        <v>9.8921618509678188E-4</v>
      </c>
    </row>
    <row r="7094" spans="1:7" x14ac:dyDescent="0.35">
      <c r="A7094" s="1" t="s">
        <v>7093</v>
      </c>
      <c r="B7094">
        <v>267.12171463220801</v>
      </c>
      <c r="C7094">
        <v>6</v>
      </c>
      <c r="D7094">
        <f>_xlfn.IFNA(_xlfn.XLOOKUP(A7094,Target!B:B,Target!B:B),0)</f>
        <v>0</v>
      </c>
      <c r="E7094" s="7">
        <f t="shared" si="334"/>
        <v>9.9054229464415524E-3</v>
      </c>
      <c r="F7094" s="6">
        <f t="shared" si="335"/>
        <v>9.8082679044756427E-3</v>
      </c>
      <c r="G7094" s="6">
        <f t="shared" si="336"/>
        <v>6.7803444735071715E-5</v>
      </c>
    </row>
    <row r="7095" spans="1:7" x14ac:dyDescent="0.35">
      <c r="A7095" s="1" t="s">
        <v>7094</v>
      </c>
      <c r="B7095">
        <v>258.41406995826202</v>
      </c>
      <c r="C7095">
        <v>6</v>
      </c>
      <c r="D7095">
        <f>_xlfn.IFNA(_xlfn.XLOOKUP(A7095,Target!B:B,Target!B:B),0)</f>
        <v>0</v>
      </c>
      <c r="E7095" s="7">
        <f t="shared" si="334"/>
        <v>8.7790551892737313E-3</v>
      </c>
      <c r="F7095" s="6">
        <f t="shared" si="335"/>
        <v>8.702654108561414E-3</v>
      </c>
      <c r="G7095" s="6">
        <f t="shared" si="336"/>
        <v>6.0093826990846621E-5</v>
      </c>
    </row>
    <row r="7096" spans="1:7" x14ac:dyDescent="0.35">
      <c r="A7096" s="1" t="s">
        <v>7095</v>
      </c>
      <c r="B7096">
        <v>330.27117321480603</v>
      </c>
      <c r="C7096">
        <v>4</v>
      </c>
      <c r="D7096">
        <f>_xlfn.IFNA(_xlfn.XLOOKUP(A7096,Target!B:B,Target!B:B),0)</f>
        <v>0</v>
      </c>
      <c r="E7096" s="7">
        <f t="shared" si="334"/>
        <v>2.3772269705323503E-2</v>
      </c>
      <c r="F7096" s="6">
        <f t="shared" si="335"/>
        <v>2.3220271156754402E-2</v>
      </c>
      <c r="G7096" s="6">
        <f t="shared" si="336"/>
        <v>1.6270772109950034E-4</v>
      </c>
    </row>
    <row r="7097" spans="1:7" x14ac:dyDescent="0.35">
      <c r="A7097" s="1" t="s">
        <v>7096</v>
      </c>
      <c r="B7097">
        <v>317.338113460344</v>
      </c>
      <c r="C7097">
        <v>4</v>
      </c>
      <c r="D7097">
        <f>_xlfn.IFNA(_xlfn.XLOOKUP(A7097,Target!B:B,Target!B:B),0)</f>
        <v>0</v>
      </c>
      <c r="E7097" s="7">
        <f t="shared" si="334"/>
        <v>1.9870366173378184E-2</v>
      </c>
      <c r="F7097" s="6">
        <f t="shared" si="335"/>
        <v>1.9483227312440787E-2</v>
      </c>
      <c r="G7097" s="6">
        <f t="shared" si="336"/>
        <v>1.360050337243059E-4</v>
      </c>
    </row>
    <row r="7098" spans="1:7" x14ac:dyDescent="0.35">
      <c r="A7098" s="1" t="s">
        <v>7097</v>
      </c>
      <c r="B7098">
        <v>626.92143399977294</v>
      </c>
      <c r="C7098">
        <v>1</v>
      </c>
      <c r="D7098">
        <f>_xlfn.IFNA(_xlfn.XLOOKUP(A7098,Target!B:B,Target!B:B),0)</f>
        <v>0</v>
      </c>
      <c r="E7098" s="7">
        <f t="shared" si="334"/>
        <v>1.4523897764666358</v>
      </c>
      <c r="F7098" s="6">
        <f t="shared" si="335"/>
        <v>0.5922344769187613</v>
      </c>
      <c r="G7098" s="6">
        <f t="shared" si="336"/>
        <v>9.8445248325542706E-3</v>
      </c>
    </row>
    <row r="7099" spans="1:7" x14ac:dyDescent="0.35">
      <c r="A7099" s="1" t="s">
        <v>7098</v>
      </c>
      <c r="B7099">
        <v>291.09420779390001</v>
      </c>
      <c r="C7099">
        <v>6</v>
      </c>
      <c r="D7099">
        <f>_xlfn.IFNA(_xlfn.XLOOKUP(A7099,Target!B:B,Target!B:B),0)</f>
        <v>0</v>
      </c>
      <c r="E7099" s="7">
        <f t="shared" si="334"/>
        <v>1.3810258705637147E-2</v>
      </c>
      <c r="F7099" s="6">
        <f t="shared" si="335"/>
        <v>1.362213351763597E-2</v>
      </c>
      <c r="G7099" s="6">
        <f t="shared" si="336"/>
        <v>9.4529843919008571E-5</v>
      </c>
    </row>
    <row r="7100" spans="1:7" x14ac:dyDescent="0.35">
      <c r="A7100" s="1" t="s">
        <v>7099</v>
      </c>
      <c r="B7100">
        <v>424.14752760686599</v>
      </c>
      <c r="C7100">
        <v>2</v>
      </c>
      <c r="D7100">
        <f>_xlfn.IFNA(_xlfn.XLOOKUP(A7100,Target!B:B,Target!B:B),0)</f>
        <v>0</v>
      </c>
      <c r="E7100" s="7">
        <f t="shared" si="334"/>
        <v>8.7349941800997893E-2</v>
      </c>
      <c r="F7100" s="6">
        <f t="shared" si="335"/>
        <v>8.033287025915381E-2</v>
      </c>
      <c r="G7100" s="6">
        <f t="shared" si="336"/>
        <v>5.9760082719320282E-4</v>
      </c>
    </row>
    <row r="7101" spans="1:7" x14ac:dyDescent="0.35">
      <c r="A7101" s="1" t="s">
        <v>7100</v>
      </c>
      <c r="B7101">
        <v>211.73593291384401</v>
      </c>
      <c r="C7101">
        <v>6</v>
      </c>
      <c r="D7101">
        <f>_xlfn.IFNA(_xlfn.XLOOKUP(A7101,Target!B:B,Target!B:B),0)</f>
        <v>0</v>
      </c>
      <c r="E7101" s="7">
        <f t="shared" si="334"/>
        <v>4.5963955061509394E-3</v>
      </c>
      <c r="F7101" s="6">
        <f t="shared" si="335"/>
        <v>4.5753653175663045E-3</v>
      </c>
      <c r="G7101" s="6">
        <f t="shared" si="336"/>
        <v>3.1463853327742635E-5</v>
      </c>
    </row>
    <row r="7102" spans="1:7" x14ac:dyDescent="0.35">
      <c r="A7102" s="1" t="s">
        <v>7101</v>
      </c>
      <c r="B7102">
        <v>460.75492854688702</v>
      </c>
      <c r="C7102">
        <v>2</v>
      </c>
      <c r="D7102">
        <f>_xlfn.IFNA(_xlfn.XLOOKUP(A7102,Target!B:B,Target!B:B),0)</f>
        <v>0</v>
      </c>
      <c r="E7102" s="7">
        <f t="shared" si="334"/>
        <v>0.14509790265271666</v>
      </c>
      <c r="F7102" s="6">
        <f t="shared" si="335"/>
        <v>0.12671222461990805</v>
      </c>
      <c r="G7102" s="6">
        <f t="shared" si="336"/>
        <v>9.9228895569801359E-4</v>
      </c>
    </row>
    <row r="7103" spans="1:7" x14ac:dyDescent="0.35">
      <c r="A7103" s="1" t="s">
        <v>7102</v>
      </c>
      <c r="B7103">
        <v>261.66040074552097</v>
      </c>
      <c r="C7103">
        <v>6</v>
      </c>
      <c r="D7103">
        <f>_xlfn.IFNA(_xlfn.XLOOKUP(A7103,Target!B:B,Target!B:B),0)</f>
        <v>0</v>
      </c>
      <c r="E7103" s="7">
        <f t="shared" si="334"/>
        <v>9.1831702952658804E-3</v>
      </c>
      <c r="F7103" s="6">
        <f t="shared" si="335"/>
        <v>9.0996070540683149E-3</v>
      </c>
      <c r="G7103" s="6">
        <f t="shared" si="336"/>
        <v>6.2859875978962519E-5</v>
      </c>
    </row>
    <row r="7104" spans="1:7" x14ac:dyDescent="0.35">
      <c r="A7104" s="1" t="s">
        <v>7103</v>
      </c>
      <c r="B7104">
        <v>314.71489422258202</v>
      </c>
      <c r="C7104">
        <v>5</v>
      </c>
      <c r="D7104">
        <f>_xlfn.IFNA(_xlfn.XLOOKUP(A7104,Target!B:B,Target!B:B),0)</f>
        <v>0</v>
      </c>
      <c r="E7104" s="7">
        <f t="shared" si="334"/>
        <v>1.9160750548920347E-2</v>
      </c>
      <c r="F7104" s="6">
        <f t="shared" si="335"/>
        <v>1.880051850368103E-2</v>
      </c>
      <c r="G7104" s="6">
        <f t="shared" si="336"/>
        <v>1.3114862399486867E-4</v>
      </c>
    </row>
    <row r="7105" spans="1:7" x14ac:dyDescent="0.35">
      <c r="A7105" s="1" t="s">
        <v>7104</v>
      </c>
      <c r="B7105">
        <v>378.44757311474302</v>
      </c>
      <c r="C7105">
        <v>2</v>
      </c>
      <c r="D7105">
        <f>_xlfn.IFNA(_xlfn.XLOOKUP(A7105,Target!B:B,Target!B:B),0)</f>
        <v>0</v>
      </c>
      <c r="E7105" s="7">
        <f t="shared" si="334"/>
        <v>4.6357657009787612E-2</v>
      </c>
      <c r="F7105" s="6">
        <f t="shared" si="335"/>
        <v>4.4303835021636373E-2</v>
      </c>
      <c r="G7105" s="6">
        <f t="shared" si="336"/>
        <v>3.1724286370726751E-4</v>
      </c>
    </row>
    <row r="7106" spans="1:7" x14ac:dyDescent="0.35">
      <c r="A7106" s="1" t="s">
        <v>7105</v>
      </c>
      <c r="B7106">
        <v>308.125454799274</v>
      </c>
      <c r="C7106">
        <v>5</v>
      </c>
      <c r="D7106">
        <f>_xlfn.IFNA(_xlfn.XLOOKUP(A7106,Target!B:B,Target!B:B),0)</f>
        <v>0</v>
      </c>
      <c r="E7106" s="7">
        <f t="shared" si="334"/>
        <v>1.7487999753173725E-2</v>
      </c>
      <c r="F7106" s="6">
        <f t="shared" si="335"/>
        <v>1.7187426050642496E-2</v>
      </c>
      <c r="G7106" s="6">
        <f t="shared" si="336"/>
        <v>1.1970060139291555E-4</v>
      </c>
    </row>
    <row r="7107" spans="1:7" x14ac:dyDescent="0.35">
      <c r="A7107" s="1" t="s">
        <v>7106</v>
      </c>
      <c r="B7107">
        <v>307.85118999303199</v>
      </c>
      <c r="C7107">
        <v>5</v>
      </c>
      <c r="D7107">
        <f>_xlfn.IFNA(_xlfn.XLOOKUP(A7107,Target!B:B,Target!B:B),0)</f>
        <v>0</v>
      </c>
      <c r="E7107" s="7">
        <f t="shared" ref="E7107:E7170" si="337">2^((B7107-600)/50)</f>
        <v>1.7421634566580555E-2</v>
      </c>
      <c r="F7107" s="6">
        <f t="shared" ref="F7107:F7170" si="338">1-(1/(1+E7107))</f>
        <v>1.7123318371347729E-2</v>
      </c>
      <c r="G7107" s="6">
        <f t="shared" ref="G7107:G7170" si="339">(F7107*($J$3/$J$2))/(F7107*($J$3/$J$2)+(1-F7107)*((1-$J$3)/(1-$J$2)))</f>
        <v>1.1924640391058041E-4</v>
      </c>
    </row>
    <row r="7108" spans="1:7" x14ac:dyDescent="0.35">
      <c r="A7108" s="1" t="s">
        <v>7107</v>
      </c>
      <c r="B7108">
        <v>432.61644301817699</v>
      </c>
      <c r="C7108">
        <v>2</v>
      </c>
      <c r="D7108">
        <f>_xlfn.IFNA(_xlfn.XLOOKUP(A7108,Target!B:B,Target!B:B),0)</f>
        <v>0</v>
      </c>
      <c r="E7108" s="7">
        <f t="shared" si="337"/>
        <v>9.8231453757238546E-2</v>
      </c>
      <c r="F7108" s="6">
        <f t="shared" si="338"/>
        <v>8.9445128730534895E-2</v>
      </c>
      <c r="G7108" s="6">
        <f t="shared" si="339"/>
        <v>6.7199619088754677E-4</v>
      </c>
    </row>
    <row r="7109" spans="1:7" x14ac:dyDescent="0.35">
      <c r="A7109" s="1" t="s">
        <v>7108</v>
      </c>
      <c r="B7109">
        <v>313.51419101567302</v>
      </c>
      <c r="C7109">
        <v>5</v>
      </c>
      <c r="D7109">
        <f>_xlfn.IFNA(_xlfn.XLOOKUP(A7109,Target!B:B,Target!B:B),0)</f>
        <v>0</v>
      </c>
      <c r="E7109" s="7">
        <f t="shared" si="337"/>
        <v>1.8844454198371517E-2</v>
      </c>
      <c r="F7109" s="6">
        <f t="shared" si="338"/>
        <v>1.8495908890428514E-2</v>
      </c>
      <c r="G7109" s="6">
        <f t="shared" si="339"/>
        <v>1.2898396554100896E-4</v>
      </c>
    </row>
    <row r="7110" spans="1:7" x14ac:dyDescent="0.35">
      <c r="A7110" s="1" t="s">
        <v>7109</v>
      </c>
      <c r="B7110">
        <v>378.44757311474302</v>
      </c>
      <c r="C7110">
        <v>2</v>
      </c>
      <c r="D7110">
        <f>_xlfn.IFNA(_xlfn.XLOOKUP(A7110,Target!B:B,Target!B:B),0)</f>
        <v>0</v>
      </c>
      <c r="E7110" s="7">
        <f t="shared" si="337"/>
        <v>4.6357657009787612E-2</v>
      </c>
      <c r="F7110" s="6">
        <f t="shared" si="338"/>
        <v>4.4303835021636373E-2</v>
      </c>
      <c r="G7110" s="6">
        <f t="shared" si="339"/>
        <v>3.1724286370726751E-4</v>
      </c>
    </row>
    <row r="7111" spans="1:7" x14ac:dyDescent="0.35">
      <c r="A7111" s="1" t="s">
        <v>7110</v>
      </c>
      <c r="B7111">
        <v>248.622219145153</v>
      </c>
      <c r="C7111">
        <v>6</v>
      </c>
      <c r="D7111">
        <f>_xlfn.IFNA(_xlfn.XLOOKUP(A7111,Target!B:B,Target!B:B),0)</f>
        <v>0</v>
      </c>
      <c r="E7111" s="7">
        <f t="shared" si="337"/>
        <v>7.664696506036614E-3</v>
      </c>
      <c r="F7111" s="6">
        <f t="shared" si="338"/>
        <v>7.6063957907952506E-3</v>
      </c>
      <c r="G7111" s="6">
        <f t="shared" si="339"/>
        <v>5.2466290426738494E-5</v>
      </c>
    </row>
    <row r="7112" spans="1:7" x14ac:dyDescent="0.35">
      <c r="A7112" s="1" t="s">
        <v>7111</v>
      </c>
      <c r="B7112">
        <v>535.89812415188203</v>
      </c>
      <c r="C7112">
        <v>1</v>
      </c>
      <c r="D7112">
        <f>_xlfn.IFNA(_xlfn.XLOOKUP(A7112,Target!B:B,Target!B:B),0)</f>
        <v>0</v>
      </c>
      <c r="E7112" s="7">
        <f t="shared" si="337"/>
        <v>0.41121434068009133</v>
      </c>
      <c r="F7112" s="6">
        <f t="shared" si="338"/>
        <v>0.29139042087817735</v>
      </c>
      <c r="G7112" s="6">
        <f t="shared" si="339"/>
        <v>2.8070853535355788E-3</v>
      </c>
    </row>
    <row r="7113" spans="1:7" x14ac:dyDescent="0.35">
      <c r="A7113" s="1" t="s">
        <v>7112</v>
      </c>
      <c r="B7113">
        <v>291.35044269911498</v>
      </c>
      <c r="C7113">
        <v>6</v>
      </c>
      <c r="D7113">
        <f>_xlfn.IFNA(_xlfn.XLOOKUP(A7113,Target!B:B,Target!B:B),0)</f>
        <v>0</v>
      </c>
      <c r="E7113" s="7">
        <f t="shared" si="337"/>
        <v>1.3859402324457688E-2</v>
      </c>
      <c r="F7113" s="6">
        <f t="shared" si="338"/>
        <v>1.3669945056170918E-2</v>
      </c>
      <c r="G7113" s="6">
        <f t="shared" si="339"/>
        <v>9.4866195178687376E-5</v>
      </c>
    </row>
    <row r="7114" spans="1:7" x14ac:dyDescent="0.35">
      <c r="A7114" s="1" t="s">
        <v>7113</v>
      </c>
      <c r="B7114">
        <v>269.20472428358403</v>
      </c>
      <c r="C7114">
        <v>6</v>
      </c>
      <c r="D7114">
        <f>_xlfn.IFNA(_xlfn.XLOOKUP(A7114,Target!B:B,Target!B:B),0)</f>
        <v>0</v>
      </c>
      <c r="E7114" s="7">
        <f t="shared" si="337"/>
        <v>1.0195628243902124E-2</v>
      </c>
      <c r="F7114" s="6">
        <f t="shared" si="338"/>
        <v>1.0092726555970155E-2</v>
      </c>
      <c r="G7114" s="6">
        <f t="shared" si="339"/>
        <v>6.9789785520986791E-5</v>
      </c>
    </row>
    <row r="7115" spans="1:7" x14ac:dyDescent="0.35">
      <c r="A7115" s="1" t="s">
        <v>7114</v>
      </c>
      <c r="B7115">
        <v>290.42994471961902</v>
      </c>
      <c r="C7115">
        <v>6</v>
      </c>
      <c r="D7115">
        <f>_xlfn.IFNA(_xlfn.XLOOKUP(A7115,Target!B:B,Target!B:B),0)</f>
        <v>0</v>
      </c>
      <c r="E7115" s="7">
        <f t="shared" si="337"/>
        <v>1.3683668738988915E-2</v>
      </c>
      <c r="F7115" s="6">
        <f t="shared" si="338"/>
        <v>1.3498953530553859E-2</v>
      </c>
      <c r="G7115" s="6">
        <f t="shared" si="339"/>
        <v>9.3663429377630484E-5</v>
      </c>
    </row>
    <row r="7116" spans="1:7" x14ac:dyDescent="0.35">
      <c r="A7116" s="1" t="s">
        <v>7115</v>
      </c>
      <c r="B7116">
        <v>248.622219145153</v>
      </c>
      <c r="C7116">
        <v>6</v>
      </c>
      <c r="D7116">
        <f>_xlfn.IFNA(_xlfn.XLOOKUP(A7116,Target!B:B,Target!B:B),0)</f>
        <v>0</v>
      </c>
      <c r="E7116" s="7">
        <f t="shared" si="337"/>
        <v>7.664696506036614E-3</v>
      </c>
      <c r="F7116" s="6">
        <f t="shared" si="338"/>
        <v>7.6063957907952506E-3</v>
      </c>
      <c r="G7116" s="6">
        <f t="shared" si="339"/>
        <v>5.2466290426738494E-5</v>
      </c>
    </row>
    <row r="7117" spans="1:7" x14ac:dyDescent="0.35">
      <c r="A7117" s="1" t="s">
        <v>7116</v>
      </c>
      <c r="B7117">
        <v>362.38206537493198</v>
      </c>
      <c r="C7117">
        <v>3</v>
      </c>
      <c r="D7117">
        <f>_xlfn.IFNA(_xlfn.XLOOKUP(A7117,Target!B:B,Target!B:B),0)</f>
        <v>0</v>
      </c>
      <c r="E7117" s="7">
        <f t="shared" si="337"/>
        <v>3.7102013866841317E-2</v>
      </c>
      <c r="F7117" s="6">
        <f t="shared" si="338"/>
        <v>3.5774700435212137E-2</v>
      </c>
      <c r="G7117" s="6">
        <f t="shared" si="339"/>
        <v>2.5391910348777767E-4</v>
      </c>
    </row>
    <row r="7118" spans="1:7" x14ac:dyDescent="0.35">
      <c r="A7118" s="1" t="s">
        <v>7117</v>
      </c>
      <c r="B7118">
        <v>209.70148862946201</v>
      </c>
      <c r="C7118">
        <v>6</v>
      </c>
      <c r="D7118">
        <f>_xlfn.IFNA(_xlfn.XLOOKUP(A7118,Target!B:B,Target!B:B),0)</f>
        <v>0</v>
      </c>
      <c r="E7118" s="7">
        <f t="shared" si="337"/>
        <v>4.4685725801032047E-3</v>
      </c>
      <c r="F7118" s="6">
        <f t="shared" si="338"/>
        <v>4.4486932713336813E-3</v>
      </c>
      <c r="G7118" s="6">
        <f t="shared" si="339"/>
        <v>3.0588889724359379E-5</v>
      </c>
    </row>
    <row r="7119" spans="1:7" x14ac:dyDescent="0.35">
      <c r="A7119" s="1" t="s">
        <v>7118</v>
      </c>
      <c r="B7119">
        <v>516.17889503707704</v>
      </c>
      <c r="C7119">
        <v>1</v>
      </c>
      <c r="D7119">
        <f>_xlfn.IFNA(_xlfn.XLOOKUP(A7119,Target!B:B,Target!B:B),0)</f>
        <v>0</v>
      </c>
      <c r="E7119" s="7">
        <f t="shared" si="337"/>
        <v>0.31285756637136741</v>
      </c>
      <c r="F7119" s="6">
        <f t="shared" si="338"/>
        <v>0.23830274843605503</v>
      </c>
      <c r="G7119" s="6">
        <f t="shared" si="339"/>
        <v>2.1371043055133021E-3</v>
      </c>
    </row>
    <row r="7120" spans="1:7" x14ac:dyDescent="0.35">
      <c r="A7120" s="1" t="s">
        <v>7119</v>
      </c>
      <c r="B7120">
        <v>520.38637031532505</v>
      </c>
      <c r="C7120">
        <v>1</v>
      </c>
      <c r="D7120">
        <f>_xlfn.IFNA(_xlfn.XLOOKUP(A7120,Target!B:B,Target!B:B),0)</f>
        <v>0</v>
      </c>
      <c r="E7120" s="7">
        <f t="shared" si="337"/>
        <v>0.33164861503549387</v>
      </c>
      <c r="F7120" s="6">
        <f t="shared" si="338"/>
        <v>0.24905114704501385</v>
      </c>
      <c r="G7120" s="6">
        <f t="shared" si="339"/>
        <v>2.2651736555692045E-3</v>
      </c>
    </row>
    <row r="7121" spans="1:7" x14ac:dyDescent="0.35">
      <c r="A7121" s="1" t="s">
        <v>7120</v>
      </c>
      <c r="B7121">
        <v>494.51701848651197</v>
      </c>
      <c r="C7121">
        <v>1</v>
      </c>
      <c r="D7121">
        <f>_xlfn.IFNA(_xlfn.XLOOKUP(A7121,Target!B:B,Target!B:B),0)</f>
        <v>0</v>
      </c>
      <c r="E7121" s="7">
        <f t="shared" si="337"/>
        <v>0.23170167354761456</v>
      </c>
      <c r="F7121" s="6">
        <f t="shared" si="338"/>
        <v>0.18811509192827081</v>
      </c>
      <c r="G7121" s="6">
        <f t="shared" si="339"/>
        <v>1.5836129824534418E-3</v>
      </c>
    </row>
    <row r="7122" spans="1:7" x14ac:dyDescent="0.35">
      <c r="A7122" s="1" t="s">
        <v>7121</v>
      </c>
      <c r="B7122">
        <v>380.74527157434198</v>
      </c>
      <c r="C7122">
        <v>2</v>
      </c>
      <c r="D7122">
        <f>_xlfn.IFNA(_xlfn.XLOOKUP(A7122,Target!B:B,Target!B:B),0)</f>
        <v>0</v>
      </c>
      <c r="E7122" s="7">
        <f t="shared" si="337"/>
        <v>4.7858050216056318E-2</v>
      </c>
      <c r="F7122" s="6">
        <f t="shared" si="338"/>
        <v>4.5672264679541885E-2</v>
      </c>
      <c r="G7122" s="6">
        <f t="shared" si="339"/>
        <v>3.2750725535846662E-4</v>
      </c>
    </row>
    <row r="7123" spans="1:7" x14ac:dyDescent="0.35">
      <c r="A7123" s="1" t="s">
        <v>7122</v>
      </c>
      <c r="B7123">
        <v>641.23277790645704</v>
      </c>
      <c r="C7123">
        <v>1</v>
      </c>
      <c r="D7123">
        <f>_xlfn.IFNA(_xlfn.XLOOKUP(A7123,Target!B:B,Target!B:B),0)</f>
        <v>0</v>
      </c>
      <c r="E7123" s="7">
        <f t="shared" si="337"/>
        <v>1.7711121366280493</v>
      </c>
      <c r="F7123" s="6">
        <f t="shared" si="338"/>
        <v>0.63913405495859066</v>
      </c>
      <c r="G7123" s="6">
        <f t="shared" si="339"/>
        <v>1.1978995964886555E-2</v>
      </c>
    </row>
    <row r="7124" spans="1:7" x14ac:dyDescent="0.35">
      <c r="A7124" s="1" t="s">
        <v>7123</v>
      </c>
      <c r="B7124">
        <v>451.83389146883701</v>
      </c>
      <c r="C7124">
        <v>2</v>
      </c>
      <c r="D7124">
        <f>_xlfn.IFNA(_xlfn.XLOOKUP(A7124,Target!B:B,Target!B:B),0)</f>
        <v>0</v>
      </c>
      <c r="E7124" s="7">
        <f t="shared" si="337"/>
        <v>0.12821863225438954</v>
      </c>
      <c r="F7124" s="6">
        <f t="shared" si="338"/>
        <v>0.1136469728373346</v>
      </c>
      <c r="G7124" s="6">
        <f t="shared" si="339"/>
        <v>8.7695699680543976E-4</v>
      </c>
    </row>
    <row r="7125" spans="1:7" x14ac:dyDescent="0.35">
      <c r="A7125" s="1" t="s">
        <v>7124</v>
      </c>
      <c r="B7125">
        <v>414.07648208902901</v>
      </c>
      <c r="C7125">
        <v>2</v>
      </c>
      <c r="D7125">
        <f>_xlfn.IFNA(_xlfn.XLOOKUP(A7125,Target!B:B,Target!B:B),0)</f>
        <v>0</v>
      </c>
      <c r="E7125" s="7">
        <f t="shared" si="337"/>
        <v>7.5967683609087913E-2</v>
      </c>
      <c r="F7125" s="6">
        <f t="shared" si="338"/>
        <v>7.0604056949249316E-2</v>
      </c>
      <c r="G7125" s="6">
        <f t="shared" si="339"/>
        <v>5.1977007802284818E-4</v>
      </c>
    </row>
    <row r="7126" spans="1:7" x14ac:dyDescent="0.35">
      <c r="A7126" s="1" t="s">
        <v>7125</v>
      </c>
      <c r="B7126">
        <v>355.64327334233599</v>
      </c>
      <c r="C7126">
        <v>3</v>
      </c>
      <c r="D7126">
        <f>_xlfn.IFNA(_xlfn.XLOOKUP(A7126,Target!B:B,Target!B:B),0)</f>
        <v>0</v>
      </c>
      <c r="E7126" s="7">
        <f t="shared" si="337"/>
        <v>3.3792934977627524E-2</v>
      </c>
      <c r="F7126" s="6">
        <f t="shared" si="338"/>
        <v>3.2688301336049386E-2</v>
      </c>
      <c r="G7126" s="6">
        <f t="shared" si="339"/>
        <v>2.312776366499993E-4</v>
      </c>
    </row>
    <row r="7127" spans="1:7" x14ac:dyDescent="0.35">
      <c r="A7127" s="1" t="s">
        <v>7126</v>
      </c>
      <c r="B7127">
        <v>405.91252752177201</v>
      </c>
      <c r="C7127">
        <v>2</v>
      </c>
      <c r="D7127">
        <f>_xlfn.IFNA(_xlfn.XLOOKUP(A7127,Target!B:B,Target!B:B),0)</f>
        <v>0</v>
      </c>
      <c r="E7127" s="7">
        <f t="shared" si="337"/>
        <v>6.7838616138675242E-2</v>
      </c>
      <c r="F7127" s="6">
        <f t="shared" si="338"/>
        <v>6.3528903256918179E-2</v>
      </c>
      <c r="G7127" s="6">
        <f t="shared" si="339"/>
        <v>4.6417690246328396E-4</v>
      </c>
    </row>
    <row r="7128" spans="1:7" x14ac:dyDescent="0.35">
      <c r="A7128" s="1" t="s">
        <v>7127</v>
      </c>
      <c r="B7128">
        <v>298.05440928143798</v>
      </c>
      <c r="C7128">
        <v>6</v>
      </c>
      <c r="D7128">
        <f>_xlfn.IFNA(_xlfn.XLOOKUP(A7128,Target!B:B,Target!B:B),0)</f>
        <v>0</v>
      </c>
      <c r="E7128" s="7">
        <f t="shared" si="337"/>
        <v>1.5209201114656609E-2</v>
      </c>
      <c r="F7128" s="6">
        <f t="shared" si="338"/>
        <v>1.4981346798233708E-2</v>
      </c>
      <c r="G7128" s="6">
        <f t="shared" si="339"/>
        <v>1.0410446836534276E-4</v>
      </c>
    </row>
    <row r="7129" spans="1:7" x14ac:dyDescent="0.35">
      <c r="A7129" s="1" t="s">
        <v>7128</v>
      </c>
      <c r="B7129">
        <v>396.64701350940197</v>
      </c>
      <c r="C7129">
        <v>2</v>
      </c>
      <c r="D7129">
        <f>_xlfn.IFNA(_xlfn.XLOOKUP(A7129,Target!B:B,Target!B:B),0)</f>
        <v>0</v>
      </c>
      <c r="E7129" s="7">
        <f t="shared" si="337"/>
        <v>5.9661343260468035E-2</v>
      </c>
      <c r="F7129" s="6">
        <f t="shared" si="338"/>
        <v>5.6302273966979177E-2</v>
      </c>
      <c r="G7129" s="6">
        <f t="shared" si="339"/>
        <v>4.0824781922974777E-4</v>
      </c>
    </row>
    <row r="7130" spans="1:7" x14ac:dyDescent="0.35">
      <c r="A7130" s="1" t="s">
        <v>7129</v>
      </c>
      <c r="B7130">
        <v>209.70148862946201</v>
      </c>
      <c r="C7130">
        <v>6</v>
      </c>
      <c r="D7130">
        <f>_xlfn.IFNA(_xlfn.XLOOKUP(A7130,Target!B:B,Target!B:B),0)</f>
        <v>0</v>
      </c>
      <c r="E7130" s="7">
        <f t="shared" si="337"/>
        <v>4.4685725801032047E-3</v>
      </c>
      <c r="F7130" s="6">
        <f t="shared" si="338"/>
        <v>4.4486932713336813E-3</v>
      </c>
      <c r="G7130" s="6">
        <f t="shared" si="339"/>
        <v>3.0588889724359379E-5</v>
      </c>
    </row>
    <row r="7131" spans="1:7" x14ac:dyDescent="0.35">
      <c r="A7131" s="1" t="s">
        <v>7130</v>
      </c>
      <c r="B7131">
        <v>309.93419964440801</v>
      </c>
      <c r="C7131">
        <v>5</v>
      </c>
      <c r="D7131">
        <f>_xlfn.IFNA(_xlfn.XLOOKUP(A7131,Target!B:B,Target!B:B),0)</f>
        <v>0</v>
      </c>
      <c r="E7131" s="7">
        <f t="shared" si="337"/>
        <v>1.7932046960779262E-2</v>
      </c>
      <c r="F7131" s="6">
        <f t="shared" si="338"/>
        <v>1.7616153273019242E-2</v>
      </c>
      <c r="G7131" s="6">
        <f t="shared" si="339"/>
        <v>1.2273961069091637E-4</v>
      </c>
    </row>
    <row r="7132" spans="1:7" x14ac:dyDescent="0.35">
      <c r="A7132" s="1" t="s">
        <v>7131</v>
      </c>
      <c r="B7132">
        <v>399.89334429666098</v>
      </c>
      <c r="C7132">
        <v>2</v>
      </c>
      <c r="D7132">
        <f>_xlfn.IFNA(_xlfn.XLOOKUP(A7132,Target!B:B,Target!B:B),0)</f>
        <v>0</v>
      </c>
      <c r="E7132" s="7">
        <f t="shared" si="337"/>
        <v>6.2407658158316746E-2</v>
      </c>
      <c r="F7132" s="6">
        <f t="shared" si="338"/>
        <v>5.8741724684572061E-2</v>
      </c>
      <c r="G7132" s="6">
        <f t="shared" si="339"/>
        <v>4.2703214804414502E-4</v>
      </c>
    </row>
    <row r="7133" spans="1:7" x14ac:dyDescent="0.35">
      <c r="A7133" s="1" t="s">
        <v>7132</v>
      </c>
      <c r="B7133">
        <v>472.41639660726798</v>
      </c>
      <c r="C7133">
        <v>1</v>
      </c>
      <c r="D7133">
        <f>_xlfn.IFNA(_xlfn.XLOOKUP(A7133,Target!B:B,Target!B:B),0)</f>
        <v>0</v>
      </c>
      <c r="E7133" s="7">
        <f t="shared" si="337"/>
        <v>0.17055724350961102</v>
      </c>
      <c r="F7133" s="6">
        <f t="shared" si="338"/>
        <v>0.14570602544668343</v>
      </c>
      <c r="G7133" s="6">
        <f t="shared" si="339"/>
        <v>1.1661960946149103E-3</v>
      </c>
    </row>
    <row r="7134" spans="1:7" x14ac:dyDescent="0.35">
      <c r="A7134" s="1" t="s">
        <v>7133</v>
      </c>
      <c r="B7134">
        <v>314.09178267308602</v>
      </c>
      <c r="C7134">
        <v>5</v>
      </c>
      <c r="D7134">
        <f>_xlfn.IFNA(_xlfn.XLOOKUP(A7134,Target!B:B,Target!B:B),0)</f>
        <v>0</v>
      </c>
      <c r="E7134" s="7">
        <f t="shared" si="337"/>
        <v>1.899594972741564E-2</v>
      </c>
      <c r="F7134" s="6">
        <f t="shared" si="338"/>
        <v>1.8641830453297814E-2</v>
      </c>
      <c r="G7134" s="6">
        <f t="shared" si="339"/>
        <v>1.3002076677824081E-4</v>
      </c>
    </row>
    <row r="7135" spans="1:7" x14ac:dyDescent="0.35">
      <c r="A7135" s="1" t="s">
        <v>7134</v>
      </c>
      <c r="B7135">
        <v>316.41761548084702</v>
      </c>
      <c r="C7135">
        <v>5</v>
      </c>
      <c r="D7135">
        <f>_xlfn.IFNA(_xlfn.XLOOKUP(A7135,Target!B:B,Target!B:B),0)</f>
        <v>0</v>
      </c>
      <c r="E7135" s="7">
        <f t="shared" si="337"/>
        <v>1.9618415143277355E-2</v>
      </c>
      <c r="F7135" s="6">
        <f t="shared" si="338"/>
        <v>1.9240938425499787E-2</v>
      </c>
      <c r="G7135" s="6">
        <f t="shared" si="339"/>
        <v>1.3428075714577435E-4</v>
      </c>
    </row>
    <row r="7136" spans="1:7" x14ac:dyDescent="0.35">
      <c r="A7136" s="1" t="s">
        <v>7135</v>
      </c>
      <c r="B7136">
        <v>288.56748581412597</v>
      </c>
      <c r="C7136">
        <v>6</v>
      </c>
      <c r="D7136">
        <f>_xlfn.IFNA(_xlfn.XLOOKUP(A7136,Target!B:B,Target!B:B),0)</f>
        <v>0</v>
      </c>
      <c r="E7136" s="7">
        <f t="shared" si="337"/>
        <v>1.3334889833292351E-2</v>
      </c>
      <c r="F7136" s="6">
        <f t="shared" si="338"/>
        <v>1.3159410543424732E-2</v>
      </c>
      <c r="G7136" s="6">
        <f t="shared" si="339"/>
        <v>9.1276288382984632E-5</v>
      </c>
    </row>
    <row r="7137" spans="1:7" x14ac:dyDescent="0.35">
      <c r="A7137" s="1" t="s">
        <v>7136</v>
      </c>
      <c r="B7137">
        <v>464.57204214784502</v>
      </c>
      <c r="C7137">
        <v>1</v>
      </c>
      <c r="D7137">
        <f>_xlfn.IFNA(_xlfn.XLOOKUP(A7137,Target!B:B,Target!B:B),0)</f>
        <v>0</v>
      </c>
      <c r="E7137" s="7">
        <f t="shared" si="337"/>
        <v>0.15298274479242147</v>
      </c>
      <c r="F7137" s="6">
        <f t="shared" si="338"/>
        <v>0.13268433155950121</v>
      </c>
      <c r="G7137" s="6">
        <f t="shared" si="339"/>
        <v>1.0461550452071345E-3</v>
      </c>
    </row>
    <row r="7138" spans="1:7" x14ac:dyDescent="0.35">
      <c r="A7138" s="1" t="s">
        <v>7137</v>
      </c>
      <c r="B7138">
        <v>316.41761548084702</v>
      </c>
      <c r="C7138">
        <v>5</v>
      </c>
      <c r="D7138">
        <f>_xlfn.IFNA(_xlfn.XLOOKUP(A7138,Target!B:B,Target!B:B),0)</f>
        <v>0</v>
      </c>
      <c r="E7138" s="7">
        <f t="shared" si="337"/>
        <v>1.9618415143277355E-2</v>
      </c>
      <c r="F7138" s="6">
        <f t="shared" si="338"/>
        <v>1.9240938425499787E-2</v>
      </c>
      <c r="G7138" s="6">
        <f t="shared" si="339"/>
        <v>1.3428075714577435E-4</v>
      </c>
    </row>
    <row r="7139" spans="1:7" x14ac:dyDescent="0.35">
      <c r="A7139" s="1" t="s">
        <v>7138</v>
      </c>
      <c r="B7139">
        <v>423.09584110148899</v>
      </c>
      <c r="C7139">
        <v>2</v>
      </c>
      <c r="D7139">
        <f>_xlfn.IFNA(_xlfn.XLOOKUP(A7139,Target!B:B,Target!B:B),0)</f>
        <v>0</v>
      </c>
      <c r="E7139" s="7">
        <f t="shared" si="337"/>
        <v>8.6085664523418412E-2</v>
      </c>
      <c r="F7139" s="6">
        <f t="shared" si="338"/>
        <v>7.9262315428123675E-2</v>
      </c>
      <c r="G7139" s="6">
        <f t="shared" si="339"/>
        <v>5.8895642337089202E-4</v>
      </c>
    </row>
    <row r="7140" spans="1:7" x14ac:dyDescent="0.35">
      <c r="A7140" s="1" t="s">
        <v>7139</v>
      </c>
      <c r="B7140">
        <v>377.337892623127</v>
      </c>
      <c r="C7140">
        <v>2</v>
      </c>
      <c r="D7140">
        <f>_xlfn.IFNA(_xlfn.XLOOKUP(A7140,Target!B:B,Target!B:B),0)</f>
        <v>0</v>
      </c>
      <c r="E7140" s="7">
        <f t="shared" si="337"/>
        <v>4.5649974117591884E-2</v>
      </c>
      <c r="F7140" s="6">
        <f t="shared" si="338"/>
        <v>4.365703174823421E-2</v>
      </c>
      <c r="G7140" s="6">
        <f t="shared" si="339"/>
        <v>3.1240143673757554E-4</v>
      </c>
    </row>
    <row r="7141" spans="1:7" x14ac:dyDescent="0.35">
      <c r="A7141" s="1" t="s">
        <v>7140</v>
      </c>
      <c r="B7141">
        <v>358.889604129595</v>
      </c>
      <c r="C7141">
        <v>3</v>
      </c>
      <c r="D7141">
        <f>_xlfn.IFNA(_xlfn.XLOOKUP(A7141,Target!B:B,Target!B:B),0)</f>
        <v>0</v>
      </c>
      <c r="E7141" s="7">
        <f t="shared" si="337"/>
        <v>3.5348482266697442E-2</v>
      </c>
      <c r="F7141" s="6">
        <f t="shared" si="338"/>
        <v>3.414162755066652E-2</v>
      </c>
      <c r="G7141" s="6">
        <f t="shared" si="339"/>
        <v>2.4192117106310948E-4</v>
      </c>
    </row>
    <row r="7142" spans="1:7" x14ac:dyDescent="0.35">
      <c r="A7142" s="1" t="s">
        <v>7141</v>
      </c>
      <c r="B7142">
        <v>152.50696206596399</v>
      </c>
      <c r="C7142">
        <v>6</v>
      </c>
      <c r="D7142">
        <f>_xlfn.IFNA(_xlfn.XLOOKUP(A7142,Target!B:B,Target!B:B),0)</f>
        <v>0</v>
      </c>
      <c r="E7142" s="7">
        <f t="shared" si="337"/>
        <v>2.0221969667494752E-3</v>
      </c>
      <c r="F7142" s="6">
        <f t="shared" si="338"/>
        <v>2.0181159388195091E-3</v>
      </c>
      <c r="G7142" s="6">
        <f t="shared" si="339"/>
        <v>1.3842853572411366E-5</v>
      </c>
    </row>
    <row r="7143" spans="1:7" x14ac:dyDescent="0.35">
      <c r="A7143" s="1" t="s">
        <v>7142</v>
      </c>
      <c r="B7143">
        <v>264.60258254663103</v>
      </c>
      <c r="C7143">
        <v>6</v>
      </c>
      <c r="D7143">
        <f>_xlfn.IFNA(_xlfn.XLOOKUP(A7143,Target!B:B,Target!B:B),0)</f>
        <v>0</v>
      </c>
      <c r="E7143" s="7">
        <f t="shared" si="337"/>
        <v>9.5654705195861705E-3</v>
      </c>
      <c r="F7143" s="6">
        <f t="shared" si="338"/>
        <v>9.4748392243082513E-3</v>
      </c>
      <c r="G7143" s="6">
        <f t="shared" si="339"/>
        <v>6.547659443503709E-5</v>
      </c>
    </row>
    <row r="7144" spans="1:7" x14ac:dyDescent="0.35">
      <c r="A7144" s="1" t="s">
        <v>7143</v>
      </c>
      <c r="B7144">
        <v>316.41761548084702</v>
      </c>
      <c r="C7144">
        <v>5</v>
      </c>
      <c r="D7144">
        <f>_xlfn.IFNA(_xlfn.XLOOKUP(A7144,Target!B:B,Target!B:B),0)</f>
        <v>0</v>
      </c>
      <c r="E7144" s="7">
        <f t="shared" si="337"/>
        <v>1.9618415143277355E-2</v>
      </c>
      <c r="F7144" s="6">
        <f t="shared" si="338"/>
        <v>1.9240938425499787E-2</v>
      </c>
      <c r="G7144" s="6">
        <f t="shared" si="339"/>
        <v>1.3428075714577435E-4</v>
      </c>
    </row>
    <row r="7145" spans="1:7" x14ac:dyDescent="0.35">
      <c r="A7145" s="1" t="s">
        <v>7144</v>
      </c>
      <c r="B7145">
        <v>317.338113460344</v>
      </c>
      <c r="C7145">
        <v>4</v>
      </c>
      <c r="D7145">
        <f>_xlfn.IFNA(_xlfn.XLOOKUP(A7145,Target!B:B,Target!B:B),0)</f>
        <v>0</v>
      </c>
      <c r="E7145" s="7">
        <f t="shared" si="337"/>
        <v>1.9870366173378184E-2</v>
      </c>
      <c r="F7145" s="6">
        <f t="shared" si="338"/>
        <v>1.9483227312440787E-2</v>
      </c>
      <c r="G7145" s="6">
        <f t="shared" si="339"/>
        <v>1.360050337243059E-4</v>
      </c>
    </row>
    <row r="7146" spans="1:7" x14ac:dyDescent="0.35">
      <c r="A7146" s="1" t="s">
        <v>7145</v>
      </c>
      <c r="B7146">
        <v>300.581131261211</v>
      </c>
      <c r="C7146">
        <v>5</v>
      </c>
      <c r="D7146">
        <f>_xlfn.IFNA(_xlfn.XLOOKUP(A7146,Target!B:B,Target!B:B),0)</f>
        <v>0</v>
      </c>
      <c r="E7146" s="7">
        <f t="shared" si="337"/>
        <v>1.5751386380041088E-2</v>
      </c>
      <c r="F7146" s="6">
        <f t="shared" si="338"/>
        <v>1.5507127621234518E-2</v>
      </c>
      <c r="G7146" s="6">
        <f t="shared" si="339"/>
        <v>1.0781523679226686E-4</v>
      </c>
    </row>
    <row r="7147" spans="1:7" x14ac:dyDescent="0.35">
      <c r="A7147" s="1" t="s">
        <v>7146</v>
      </c>
      <c r="B7147">
        <v>209.70148862946201</v>
      </c>
      <c r="C7147">
        <v>6</v>
      </c>
      <c r="D7147">
        <f>_xlfn.IFNA(_xlfn.XLOOKUP(A7147,Target!B:B,Target!B:B),0)</f>
        <v>0</v>
      </c>
      <c r="E7147" s="7">
        <f t="shared" si="337"/>
        <v>4.4685725801032047E-3</v>
      </c>
      <c r="F7147" s="6">
        <f t="shared" si="338"/>
        <v>4.4486932713336813E-3</v>
      </c>
      <c r="G7147" s="6">
        <f t="shared" si="339"/>
        <v>3.0588889724359379E-5</v>
      </c>
    </row>
    <row r="7148" spans="1:7" x14ac:dyDescent="0.35">
      <c r="A7148" s="1" t="s">
        <v>7147</v>
      </c>
      <c r="B7148">
        <v>300.581131261211</v>
      </c>
      <c r="C7148">
        <v>5</v>
      </c>
      <c r="D7148">
        <f>_xlfn.IFNA(_xlfn.XLOOKUP(A7148,Target!B:B,Target!B:B),0)</f>
        <v>0</v>
      </c>
      <c r="E7148" s="7">
        <f t="shared" si="337"/>
        <v>1.5751386380041088E-2</v>
      </c>
      <c r="F7148" s="6">
        <f t="shared" si="338"/>
        <v>1.5507127621234518E-2</v>
      </c>
      <c r="G7148" s="6">
        <f t="shared" si="339"/>
        <v>1.0781523679226686E-4</v>
      </c>
    </row>
    <row r="7149" spans="1:7" x14ac:dyDescent="0.35">
      <c r="A7149" s="1" t="s">
        <v>7148</v>
      </c>
      <c r="B7149">
        <v>442.40496198776401</v>
      </c>
      <c r="C7149">
        <v>2</v>
      </c>
      <c r="D7149">
        <f>_xlfn.IFNA(_xlfn.XLOOKUP(A7149,Target!B:B,Target!B:B),0)</f>
        <v>0</v>
      </c>
      <c r="E7149" s="7">
        <f t="shared" si="337"/>
        <v>0.11250798012956452</v>
      </c>
      <c r="F7149" s="6">
        <f t="shared" si="338"/>
        <v>0.10113004323480146</v>
      </c>
      <c r="G7149" s="6">
        <f t="shared" si="339"/>
        <v>7.6958599275444781E-4</v>
      </c>
    </row>
    <row r="7150" spans="1:7" x14ac:dyDescent="0.35">
      <c r="A7150" s="1" t="s">
        <v>7149</v>
      </c>
      <c r="B7150">
        <v>410.87902608220401</v>
      </c>
      <c r="C7150">
        <v>2</v>
      </c>
      <c r="D7150">
        <f>_xlfn.IFNA(_xlfn.XLOOKUP(A7150,Target!B:B,Target!B:B),0)</f>
        <v>0</v>
      </c>
      <c r="E7150" s="7">
        <f t="shared" si="337"/>
        <v>7.2673868852934906E-2</v>
      </c>
      <c r="F7150" s="6">
        <f t="shared" si="338"/>
        <v>6.7750199723471183E-2</v>
      </c>
      <c r="G7150" s="6">
        <f t="shared" si="339"/>
        <v>4.9724503875755164E-4</v>
      </c>
    </row>
    <row r="7151" spans="1:7" x14ac:dyDescent="0.35">
      <c r="A7151" s="1" t="s">
        <v>7150</v>
      </c>
      <c r="B7151">
        <v>408.79601643082799</v>
      </c>
      <c r="C7151">
        <v>2</v>
      </c>
      <c r="D7151">
        <f>_xlfn.IFNA(_xlfn.XLOOKUP(A7151,Target!B:B,Target!B:B),0)</f>
        <v>0</v>
      </c>
      <c r="E7151" s="7">
        <f t="shared" si="337"/>
        <v>7.0605301696154713E-2</v>
      </c>
      <c r="F7151" s="6">
        <f t="shared" si="338"/>
        <v>6.5948955776975016E-2</v>
      </c>
      <c r="G7151" s="6">
        <f t="shared" si="339"/>
        <v>4.8309844295112598E-4</v>
      </c>
    </row>
    <row r="7152" spans="1:7" x14ac:dyDescent="0.35">
      <c r="A7152" s="1" t="s">
        <v>7151</v>
      </c>
      <c r="B7152">
        <v>300.581131261211</v>
      </c>
      <c r="C7152">
        <v>5</v>
      </c>
      <c r="D7152">
        <f>_xlfn.IFNA(_xlfn.XLOOKUP(A7152,Target!B:B,Target!B:B),0)</f>
        <v>0</v>
      </c>
      <c r="E7152" s="7">
        <f t="shared" si="337"/>
        <v>1.5751386380041088E-2</v>
      </c>
      <c r="F7152" s="6">
        <f t="shared" si="338"/>
        <v>1.5507127621234518E-2</v>
      </c>
      <c r="G7152" s="6">
        <f t="shared" si="339"/>
        <v>1.0781523679226686E-4</v>
      </c>
    </row>
    <row r="7153" spans="1:7" x14ac:dyDescent="0.35">
      <c r="A7153" s="1" t="s">
        <v>7152</v>
      </c>
      <c r="B7153">
        <v>389.05480006144302</v>
      </c>
      <c r="C7153">
        <v>2</v>
      </c>
      <c r="D7153">
        <f>_xlfn.IFNA(_xlfn.XLOOKUP(A7153,Target!B:B,Target!B:B),0)</f>
        <v>0</v>
      </c>
      <c r="E7153" s="7">
        <f t="shared" si="337"/>
        <v>5.3701120497955404E-2</v>
      </c>
      <c r="F7153" s="6">
        <f t="shared" si="338"/>
        <v>5.0964281477253626E-2</v>
      </c>
      <c r="G7153" s="6">
        <f t="shared" si="339"/>
        <v>3.6747847603789944E-4</v>
      </c>
    </row>
    <row r="7154" spans="1:7" x14ac:dyDescent="0.35">
      <c r="A7154" s="1" t="s">
        <v>7153</v>
      </c>
      <c r="B7154">
        <v>300.581131261211</v>
      </c>
      <c r="C7154">
        <v>5</v>
      </c>
      <c r="D7154">
        <f>_xlfn.IFNA(_xlfn.XLOOKUP(A7154,Target!B:B,Target!B:B),0)</f>
        <v>0</v>
      </c>
      <c r="E7154" s="7">
        <f t="shared" si="337"/>
        <v>1.5751386380041088E-2</v>
      </c>
      <c r="F7154" s="6">
        <f t="shared" si="338"/>
        <v>1.5507127621234518E-2</v>
      </c>
      <c r="G7154" s="6">
        <f t="shared" si="339"/>
        <v>1.0781523679226686E-4</v>
      </c>
    </row>
    <row r="7155" spans="1:7" x14ac:dyDescent="0.35">
      <c r="A7155" s="1" t="s">
        <v>7154</v>
      </c>
      <c r="B7155">
        <v>300.581131261211</v>
      </c>
      <c r="C7155">
        <v>5</v>
      </c>
      <c r="D7155">
        <f>_xlfn.IFNA(_xlfn.XLOOKUP(A7155,Target!B:B,Target!B:B),0)</f>
        <v>0</v>
      </c>
      <c r="E7155" s="7">
        <f t="shared" si="337"/>
        <v>1.5751386380041088E-2</v>
      </c>
      <c r="F7155" s="6">
        <f t="shared" si="338"/>
        <v>1.5507127621234518E-2</v>
      </c>
      <c r="G7155" s="6">
        <f t="shared" si="339"/>
        <v>1.0781523679226686E-4</v>
      </c>
    </row>
    <row r="7156" spans="1:7" x14ac:dyDescent="0.35">
      <c r="A7156" s="1" t="s">
        <v>7155</v>
      </c>
      <c r="B7156">
        <v>298.05440928143798</v>
      </c>
      <c r="C7156">
        <v>6</v>
      </c>
      <c r="D7156">
        <f>_xlfn.IFNA(_xlfn.XLOOKUP(A7156,Target!B:B,Target!B:B),0)</f>
        <v>0</v>
      </c>
      <c r="E7156" s="7">
        <f t="shared" si="337"/>
        <v>1.5209201114656609E-2</v>
      </c>
      <c r="F7156" s="6">
        <f t="shared" si="338"/>
        <v>1.4981346798233708E-2</v>
      </c>
      <c r="G7156" s="6">
        <f t="shared" si="339"/>
        <v>1.0410446836534276E-4</v>
      </c>
    </row>
    <row r="7157" spans="1:7" x14ac:dyDescent="0.35">
      <c r="A7157" s="1" t="s">
        <v>7156</v>
      </c>
      <c r="B7157">
        <v>424.68370903572901</v>
      </c>
      <c r="C7157">
        <v>2</v>
      </c>
      <c r="D7157">
        <f>_xlfn.IFNA(_xlfn.XLOOKUP(A7157,Target!B:B,Target!B:B),0)</f>
        <v>0</v>
      </c>
      <c r="E7157" s="7">
        <f t="shared" si="337"/>
        <v>8.8001637584506381E-2</v>
      </c>
      <c r="F7157" s="6">
        <f t="shared" si="338"/>
        <v>8.0883736333228762E-2</v>
      </c>
      <c r="G7157" s="6">
        <f t="shared" si="339"/>
        <v>6.0205669124906581E-4</v>
      </c>
    </row>
    <row r="7158" spans="1:7" x14ac:dyDescent="0.35">
      <c r="A7158" s="1" t="s">
        <v>7157</v>
      </c>
      <c r="B7158">
        <v>248.622219145153</v>
      </c>
      <c r="C7158">
        <v>6</v>
      </c>
      <c r="D7158">
        <f>_xlfn.IFNA(_xlfn.XLOOKUP(A7158,Target!B:B,Target!B:B),0)</f>
        <v>0</v>
      </c>
      <c r="E7158" s="7">
        <f t="shared" si="337"/>
        <v>7.664696506036614E-3</v>
      </c>
      <c r="F7158" s="6">
        <f t="shared" si="338"/>
        <v>7.6063957907952506E-3</v>
      </c>
      <c r="G7158" s="6">
        <f t="shared" si="339"/>
        <v>5.2466290426738494E-5</v>
      </c>
    </row>
    <row r="7159" spans="1:7" x14ac:dyDescent="0.35">
      <c r="A7159" s="1" t="s">
        <v>7158</v>
      </c>
      <c r="B7159">
        <v>362.611088895107</v>
      </c>
      <c r="C7159">
        <v>3</v>
      </c>
      <c r="D7159">
        <f>_xlfn.IFNA(_xlfn.XLOOKUP(A7159,Target!B:B,Target!B:B),0)</f>
        <v>0</v>
      </c>
      <c r="E7159" s="7">
        <f t="shared" si="337"/>
        <v>3.7219997736912064E-2</v>
      </c>
      <c r="F7159" s="6">
        <f t="shared" si="338"/>
        <v>3.588438115165693E-2</v>
      </c>
      <c r="G7159" s="6">
        <f t="shared" si="339"/>
        <v>2.5472635690098374E-4</v>
      </c>
    </row>
    <row r="7160" spans="1:7" x14ac:dyDescent="0.35">
      <c r="A7160" s="1" t="s">
        <v>7159</v>
      </c>
      <c r="B7160">
        <v>558.39176302787496</v>
      </c>
      <c r="C7160">
        <v>1</v>
      </c>
      <c r="D7160">
        <f>_xlfn.IFNA(_xlfn.XLOOKUP(A7160,Target!B:B,Target!B:B),0)</f>
        <v>0</v>
      </c>
      <c r="E7160" s="7">
        <f t="shared" si="337"/>
        <v>0.56168580969251947</v>
      </c>
      <c r="F7160" s="6">
        <f t="shared" si="338"/>
        <v>0.35966633378266388</v>
      </c>
      <c r="G7160" s="6">
        <f t="shared" si="339"/>
        <v>3.8303190811212751E-3</v>
      </c>
    </row>
    <row r="7161" spans="1:7" x14ac:dyDescent="0.35">
      <c r="A7161" s="1" t="s">
        <v>7160</v>
      </c>
      <c r="B7161">
        <v>347.93443218060202</v>
      </c>
      <c r="C7161">
        <v>4</v>
      </c>
      <c r="D7161">
        <f>_xlfn.IFNA(_xlfn.XLOOKUP(A7161,Target!B:B,Target!B:B),0)</f>
        <v>0</v>
      </c>
      <c r="E7161" s="7">
        <f t="shared" si="337"/>
        <v>3.036785130495441E-2</v>
      </c>
      <c r="F7161" s="6">
        <f t="shared" si="338"/>
        <v>2.9472824939650089E-2</v>
      </c>
      <c r="G7161" s="6">
        <f t="shared" si="339"/>
        <v>2.0784135870840711E-4</v>
      </c>
    </row>
    <row r="7162" spans="1:7" x14ac:dyDescent="0.35">
      <c r="A7162" s="1" t="s">
        <v>7161</v>
      </c>
      <c r="B7162">
        <v>535.89812415188203</v>
      </c>
      <c r="C7162">
        <v>1</v>
      </c>
      <c r="D7162">
        <f>_xlfn.IFNA(_xlfn.XLOOKUP(A7162,Target!B:B,Target!B:B),0)</f>
        <v>0</v>
      </c>
      <c r="E7162" s="7">
        <f t="shared" si="337"/>
        <v>0.41121434068009133</v>
      </c>
      <c r="F7162" s="6">
        <f t="shared" si="338"/>
        <v>0.29139042087817735</v>
      </c>
      <c r="G7162" s="6">
        <f t="shared" si="339"/>
        <v>2.8070853535355788E-3</v>
      </c>
    </row>
    <row r="7163" spans="1:7" x14ac:dyDescent="0.35">
      <c r="A7163" s="1" t="s">
        <v>7162</v>
      </c>
      <c r="B7163">
        <v>403.12131014003597</v>
      </c>
      <c r="C7163">
        <v>2</v>
      </c>
      <c r="D7163">
        <f>_xlfn.IFNA(_xlfn.XLOOKUP(A7163,Target!B:B,Target!B:B),0)</f>
        <v>0</v>
      </c>
      <c r="E7163" s="7">
        <f t="shared" si="337"/>
        <v>6.526377292289158E-2</v>
      </c>
      <c r="F7163" s="6">
        <f t="shared" si="338"/>
        <v>6.1265364111481535E-2</v>
      </c>
      <c r="G7163" s="6">
        <f t="shared" si="339"/>
        <v>4.465667404734688E-4</v>
      </c>
    </row>
    <row r="7164" spans="1:7" x14ac:dyDescent="0.35">
      <c r="A7164" s="1" t="s">
        <v>7163</v>
      </c>
      <c r="B7164">
        <v>316.41761548084702</v>
      </c>
      <c r="C7164">
        <v>5</v>
      </c>
      <c r="D7164">
        <f>_xlfn.IFNA(_xlfn.XLOOKUP(A7164,Target!B:B,Target!B:B),0)</f>
        <v>0</v>
      </c>
      <c r="E7164" s="7">
        <f t="shared" si="337"/>
        <v>1.9618415143277355E-2</v>
      </c>
      <c r="F7164" s="6">
        <f t="shared" si="338"/>
        <v>1.9240938425499787E-2</v>
      </c>
      <c r="G7164" s="6">
        <f t="shared" si="339"/>
        <v>1.3428075714577435E-4</v>
      </c>
    </row>
    <row r="7165" spans="1:7" x14ac:dyDescent="0.35">
      <c r="A7165" s="1" t="s">
        <v>7164</v>
      </c>
      <c r="B7165">
        <v>357.726282993712</v>
      </c>
      <c r="C7165">
        <v>3</v>
      </c>
      <c r="D7165">
        <f>_xlfn.IFNA(_xlfn.XLOOKUP(A7165,Target!B:B,Target!B:B),0)</f>
        <v>0</v>
      </c>
      <c r="E7165" s="7">
        <f t="shared" si="337"/>
        <v>3.4782987477179922E-2</v>
      </c>
      <c r="F7165" s="6">
        <f t="shared" si="338"/>
        <v>3.3613799123216603E-2</v>
      </c>
      <c r="G7165" s="6">
        <f t="shared" si="339"/>
        <v>2.3805190748487287E-4</v>
      </c>
    </row>
    <row r="7166" spans="1:7" x14ac:dyDescent="0.35">
      <c r="A7166" s="1" t="s">
        <v>7165</v>
      </c>
      <c r="B7166">
        <v>532.92121392821196</v>
      </c>
      <c r="C7166">
        <v>1</v>
      </c>
      <c r="D7166">
        <f>_xlfn.IFNA(_xlfn.XLOOKUP(A7166,Target!B:B,Target!B:B),0)</f>
        <v>0</v>
      </c>
      <c r="E7166" s="7">
        <f t="shared" si="337"/>
        <v>0.39458944718471689</v>
      </c>
      <c r="F7166" s="6">
        <f t="shared" si="338"/>
        <v>0.28294308979698779</v>
      </c>
      <c r="G7166" s="6">
        <f t="shared" si="339"/>
        <v>2.6939040447214232E-3</v>
      </c>
    </row>
    <row r="7167" spans="1:7" x14ac:dyDescent="0.35">
      <c r="A7167" s="1" t="s">
        <v>7166</v>
      </c>
      <c r="B7167">
        <v>375.54414864956902</v>
      </c>
      <c r="C7167">
        <v>2</v>
      </c>
      <c r="D7167">
        <f>_xlfn.IFNA(_xlfn.XLOOKUP(A7167,Target!B:B,Target!B:B),0)</f>
        <v>0</v>
      </c>
      <c r="E7167" s="7">
        <f t="shared" si="337"/>
        <v>4.4528813254525831E-2</v>
      </c>
      <c r="F7167" s="6">
        <f t="shared" si="338"/>
        <v>4.2630526501019839E-2</v>
      </c>
      <c r="G7167" s="6">
        <f t="shared" si="339"/>
        <v>3.0473121263763252E-4</v>
      </c>
    </row>
    <row r="7168" spans="1:7" x14ac:dyDescent="0.35">
      <c r="A7168" s="1" t="s">
        <v>7167</v>
      </c>
      <c r="B7168">
        <v>330.27117321480603</v>
      </c>
      <c r="C7168">
        <v>4</v>
      </c>
      <c r="D7168">
        <f>_xlfn.IFNA(_xlfn.XLOOKUP(A7168,Target!B:B,Target!B:B),0)</f>
        <v>0</v>
      </c>
      <c r="E7168" s="7">
        <f t="shared" si="337"/>
        <v>2.3772269705323503E-2</v>
      </c>
      <c r="F7168" s="6">
        <f t="shared" si="338"/>
        <v>2.3220271156754402E-2</v>
      </c>
      <c r="G7168" s="6">
        <f t="shared" si="339"/>
        <v>1.6270772109950034E-4</v>
      </c>
    </row>
    <row r="7169" spans="1:7" x14ac:dyDescent="0.35">
      <c r="A7169" s="1" t="s">
        <v>7168</v>
      </c>
      <c r="B7169">
        <v>431.69594503868001</v>
      </c>
      <c r="C7169">
        <v>2</v>
      </c>
      <c r="D7169">
        <f>_xlfn.IFNA(_xlfn.XLOOKUP(A7169,Target!B:B,Target!B:B),0)</f>
        <v>0</v>
      </c>
      <c r="E7169" s="7">
        <f t="shared" si="337"/>
        <v>9.6985904694554551E-2</v>
      </c>
      <c r="F7169" s="6">
        <f t="shared" si="338"/>
        <v>8.8411258776893153E-2</v>
      </c>
      <c r="G7169" s="6">
        <f t="shared" si="339"/>
        <v>6.6348110883182663E-4</v>
      </c>
    </row>
    <row r="7170" spans="1:7" x14ac:dyDescent="0.35">
      <c r="A7170" s="1" t="s">
        <v>7169</v>
      </c>
      <c r="B7170">
        <v>459.106634367406</v>
      </c>
      <c r="C7170">
        <v>2</v>
      </c>
      <c r="D7170">
        <f>_xlfn.IFNA(_xlfn.XLOOKUP(A7170,Target!B:B,Target!B:B),0)</f>
        <v>0</v>
      </c>
      <c r="E7170" s="7">
        <f t="shared" si="337"/>
        <v>0.14181997846457875</v>
      </c>
      <c r="F7170" s="6">
        <f t="shared" si="338"/>
        <v>0.12420519971570831</v>
      </c>
      <c r="G7170" s="6">
        <f t="shared" si="339"/>
        <v>9.6989377846204135E-4</v>
      </c>
    </row>
    <row r="7171" spans="1:7" x14ac:dyDescent="0.35">
      <c r="A7171" s="1" t="s">
        <v>7170</v>
      </c>
      <c r="B7171">
        <v>471.22758021915098</v>
      </c>
      <c r="C7171">
        <v>1</v>
      </c>
      <c r="D7171">
        <f>_xlfn.IFNA(_xlfn.XLOOKUP(A7171,Target!B:B,Target!B:B),0)</f>
        <v>0</v>
      </c>
      <c r="E7171" s="7">
        <f t="shared" ref="E7171:E7234" si="340">2^((B7171-600)/50)</f>
        <v>0.16776941131292741</v>
      </c>
      <c r="F7171" s="6">
        <f t="shared" ref="F7171:F7234" si="341">1-(1/(1+E7171))</f>
        <v>0.1436665575306546</v>
      </c>
      <c r="G7171" s="6">
        <f t="shared" ref="G7171:G7234" si="342">(F7171*($J$3/$J$2))/(F7171*($J$3/$J$2)+(1-F7171)*((1-$J$3)/(1-$J$2)))</f>
        <v>1.1471559801824872E-3</v>
      </c>
    </row>
    <row r="7172" spans="1:7" x14ac:dyDescent="0.35">
      <c r="A7172" s="1" t="s">
        <v>7171</v>
      </c>
      <c r="B7172">
        <v>347.93443218060202</v>
      </c>
      <c r="C7172">
        <v>4</v>
      </c>
      <c r="D7172">
        <f>_xlfn.IFNA(_xlfn.XLOOKUP(A7172,Target!B:B,Target!B:B),0)</f>
        <v>0</v>
      </c>
      <c r="E7172" s="7">
        <f t="shared" si="340"/>
        <v>3.036785130495441E-2</v>
      </c>
      <c r="F7172" s="6">
        <f t="shared" si="341"/>
        <v>2.9472824939650089E-2</v>
      </c>
      <c r="G7172" s="6">
        <f t="shared" si="342"/>
        <v>2.0784135870840711E-4</v>
      </c>
    </row>
    <row r="7173" spans="1:7" x14ac:dyDescent="0.35">
      <c r="A7173" s="1" t="s">
        <v>7172</v>
      </c>
      <c r="B7173">
        <v>634.356875121396</v>
      </c>
      <c r="C7173">
        <v>1</v>
      </c>
      <c r="D7173">
        <f>_xlfn.IFNA(_xlfn.XLOOKUP(A7173,Target!B:B,Target!B:B),0)</f>
        <v>0</v>
      </c>
      <c r="E7173" s="7">
        <f t="shared" si="340"/>
        <v>1.6100857242664637</v>
      </c>
      <c r="F7173" s="6">
        <f t="shared" si="341"/>
        <v>0.61687082125203407</v>
      </c>
      <c r="G7173" s="6">
        <f t="shared" si="342"/>
        <v>1.0901759848029921E-2</v>
      </c>
    </row>
    <row r="7174" spans="1:7" x14ac:dyDescent="0.35">
      <c r="A7174" s="1" t="s">
        <v>7173</v>
      </c>
      <c r="B7174">
        <v>416.15949174040401</v>
      </c>
      <c r="C7174">
        <v>2</v>
      </c>
      <c r="D7174">
        <f>_xlfn.IFNA(_xlfn.XLOOKUP(A7174,Target!B:B,Target!B:B),0)</f>
        <v>0</v>
      </c>
      <c r="E7174" s="7">
        <f t="shared" si="340"/>
        <v>7.8193355782639556E-2</v>
      </c>
      <c r="F7174" s="6">
        <f t="shared" si="341"/>
        <v>7.252257247113203E-2</v>
      </c>
      <c r="G7174" s="6">
        <f t="shared" si="342"/>
        <v>5.3498995636804111E-4</v>
      </c>
    </row>
    <row r="7175" spans="1:7" x14ac:dyDescent="0.35">
      <c r="A7175" s="1" t="s">
        <v>7174</v>
      </c>
      <c r="B7175">
        <v>261.66040074552097</v>
      </c>
      <c r="C7175">
        <v>6</v>
      </c>
      <c r="D7175">
        <f>_xlfn.IFNA(_xlfn.XLOOKUP(A7175,Target!B:B,Target!B:B),0)</f>
        <v>0</v>
      </c>
      <c r="E7175" s="7">
        <f t="shared" si="340"/>
        <v>9.1831702952658804E-3</v>
      </c>
      <c r="F7175" s="6">
        <f t="shared" si="341"/>
        <v>9.0996070540683149E-3</v>
      </c>
      <c r="G7175" s="6">
        <f t="shared" si="342"/>
        <v>6.2859875978962519E-5</v>
      </c>
    </row>
    <row r="7176" spans="1:7" x14ac:dyDescent="0.35">
      <c r="A7176" s="1" t="s">
        <v>7175</v>
      </c>
      <c r="B7176">
        <v>288.56748581412597</v>
      </c>
      <c r="C7176">
        <v>6</v>
      </c>
      <c r="D7176">
        <f>_xlfn.IFNA(_xlfn.XLOOKUP(A7176,Target!B:B,Target!B:B),0)</f>
        <v>0</v>
      </c>
      <c r="E7176" s="7">
        <f t="shared" si="340"/>
        <v>1.3334889833292351E-2</v>
      </c>
      <c r="F7176" s="6">
        <f t="shared" si="341"/>
        <v>1.3159410543424732E-2</v>
      </c>
      <c r="G7176" s="6">
        <f t="shared" si="342"/>
        <v>9.1276288382984632E-5</v>
      </c>
    </row>
    <row r="7177" spans="1:7" x14ac:dyDescent="0.35">
      <c r="A7177" s="1" t="s">
        <v>7176</v>
      </c>
      <c r="B7177">
        <v>428.58622970407799</v>
      </c>
      <c r="C7177">
        <v>2</v>
      </c>
      <c r="D7177">
        <f>_xlfn.IFNA(_xlfn.XLOOKUP(A7177,Target!B:B,Target!B:B),0)</f>
        <v>0</v>
      </c>
      <c r="E7177" s="7">
        <f t="shared" si="340"/>
        <v>9.2893701720501806E-2</v>
      </c>
      <c r="F7177" s="6">
        <f t="shared" si="341"/>
        <v>8.4997929418261564E-2</v>
      </c>
      <c r="G7177" s="6">
        <f t="shared" si="342"/>
        <v>6.3550411652031006E-4</v>
      </c>
    </row>
    <row r="7178" spans="1:7" x14ac:dyDescent="0.35">
      <c r="A7178" s="1" t="s">
        <v>7177</v>
      </c>
      <c r="B7178">
        <v>259.99285091548199</v>
      </c>
      <c r="C7178">
        <v>6</v>
      </c>
      <c r="D7178">
        <f>_xlfn.IFNA(_xlfn.XLOOKUP(A7178,Target!B:B,Target!B:B),0)</f>
        <v>0</v>
      </c>
      <c r="E7178" s="7">
        <f t="shared" si="340"/>
        <v>8.9733165326716987E-3</v>
      </c>
      <c r="F7178" s="6">
        <f t="shared" si="341"/>
        <v>8.8935122323239302E-3</v>
      </c>
      <c r="G7178" s="6">
        <f t="shared" si="342"/>
        <v>6.1423490634297375E-5</v>
      </c>
    </row>
    <row r="7179" spans="1:7" x14ac:dyDescent="0.35">
      <c r="A7179" s="1" t="s">
        <v>7178</v>
      </c>
      <c r="B7179">
        <v>291.09420779390001</v>
      </c>
      <c r="C7179">
        <v>6</v>
      </c>
      <c r="D7179">
        <f>_xlfn.IFNA(_xlfn.XLOOKUP(A7179,Target!B:B,Target!B:B),0)</f>
        <v>0</v>
      </c>
      <c r="E7179" s="7">
        <f t="shared" si="340"/>
        <v>1.3810258705637147E-2</v>
      </c>
      <c r="F7179" s="6">
        <f t="shared" si="341"/>
        <v>1.362213351763597E-2</v>
      </c>
      <c r="G7179" s="6">
        <f t="shared" si="342"/>
        <v>9.4529843919008571E-5</v>
      </c>
    </row>
    <row r="7180" spans="1:7" x14ac:dyDescent="0.35">
      <c r="A7180" s="1" t="s">
        <v>7179</v>
      </c>
      <c r="B7180">
        <v>303.52331306232202</v>
      </c>
      <c r="C7180">
        <v>5</v>
      </c>
      <c r="D7180">
        <f>_xlfn.IFNA(_xlfn.XLOOKUP(A7180,Target!B:B,Target!B:B),0)</f>
        <v>0</v>
      </c>
      <c r="E7180" s="7">
        <f t="shared" si="340"/>
        <v>1.640712490528129E-2</v>
      </c>
      <c r="F7180" s="6">
        <f t="shared" si="341"/>
        <v>1.6142276557546076E-2</v>
      </c>
      <c r="G7180" s="6">
        <f t="shared" si="342"/>
        <v>1.1230313791994365E-4</v>
      </c>
    </row>
    <row r="7181" spans="1:7" x14ac:dyDescent="0.35">
      <c r="A7181" s="1" t="s">
        <v>7180</v>
      </c>
      <c r="B7181">
        <v>317.338113460344</v>
      </c>
      <c r="C7181">
        <v>4</v>
      </c>
      <c r="D7181">
        <f>_xlfn.IFNA(_xlfn.XLOOKUP(A7181,Target!B:B,Target!B:B),0)</f>
        <v>0</v>
      </c>
      <c r="E7181" s="7">
        <f t="shared" si="340"/>
        <v>1.9870366173378184E-2</v>
      </c>
      <c r="F7181" s="6">
        <f t="shared" si="341"/>
        <v>1.9483227312440787E-2</v>
      </c>
      <c r="G7181" s="6">
        <f t="shared" si="342"/>
        <v>1.360050337243059E-4</v>
      </c>
    </row>
    <row r="7182" spans="1:7" x14ac:dyDescent="0.35">
      <c r="A7182" s="1" t="s">
        <v>7181</v>
      </c>
      <c r="B7182">
        <v>495.50064290332301</v>
      </c>
      <c r="C7182">
        <v>1</v>
      </c>
      <c r="D7182">
        <f>_xlfn.IFNA(_xlfn.XLOOKUP(A7182,Target!B:B,Target!B:B),0)</f>
        <v>0</v>
      </c>
      <c r="E7182" s="7">
        <f t="shared" si="340"/>
        <v>0.2348827806945942</v>
      </c>
      <c r="F7182" s="6">
        <f t="shared" si="341"/>
        <v>0.19020653973527579</v>
      </c>
      <c r="G7182" s="6">
        <f t="shared" si="342"/>
        <v>1.6053200140474415E-3</v>
      </c>
    </row>
    <row r="7183" spans="1:7" x14ac:dyDescent="0.35">
      <c r="A7183" s="1" t="s">
        <v>7182</v>
      </c>
      <c r="B7183">
        <v>309.01370166491103</v>
      </c>
      <c r="C7183">
        <v>5</v>
      </c>
      <c r="D7183">
        <f>_xlfn.IFNA(_xlfn.XLOOKUP(A7183,Target!B:B,Target!B:B),0)</f>
        <v>0</v>
      </c>
      <c r="E7183" s="7">
        <f t="shared" si="340"/>
        <v>1.7704673309777399E-2</v>
      </c>
      <c r="F7183" s="6">
        <f t="shared" si="341"/>
        <v>1.7396670934209602E-2</v>
      </c>
      <c r="G7183" s="6">
        <f t="shared" si="342"/>
        <v>1.2118349322661781E-4</v>
      </c>
    </row>
    <row r="7184" spans="1:7" x14ac:dyDescent="0.35">
      <c r="A7184" s="1" t="s">
        <v>7183</v>
      </c>
      <c r="B7184">
        <v>261.66040074552097</v>
      </c>
      <c r="C7184">
        <v>6</v>
      </c>
      <c r="D7184">
        <f>_xlfn.IFNA(_xlfn.XLOOKUP(A7184,Target!B:B,Target!B:B),0)</f>
        <v>0</v>
      </c>
      <c r="E7184" s="7">
        <f t="shared" si="340"/>
        <v>9.1831702952658804E-3</v>
      </c>
      <c r="F7184" s="6">
        <f t="shared" si="341"/>
        <v>9.0996070540683149E-3</v>
      </c>
      <c r="G7184" s="6">
        <f t="shared" si="342"/>
        <v>6.2859875978962519E-5</v>
      </c>
    </row>
    <row r="7185" spans="1:7" x14ac:dyDescent="0.35">
      <c r="A7185" s="1" t="s">
        <v>7184</v>
      </c>
      <c r="B7185">
        <v>380.74527157434198</v>
      </c>
      <c r="C7185">
        <v>2</v>
      </c>
      <c r="D7185">
        <f>_xlfn.IFNA(_xlfn.XLOOKUP(A7185,Target!B:B,Target!B:B),0)</f>
        <v>0</v>
      </c>
      <c r="E7185" s="7">
        <f t="shared" si="340"/>
        <v>4.7858050216056318E-2</v>
      </c>
      <c r="F7185" s="6">
        <f t="shared" si="341"/>
        <v>4.5672264679541885E-2</v>
      </c>
      <c r="G7185" s="6">
        <f t="shared" si="342"/>
        <v>3.2750725535846662E-4</v>
      </c>
    </row>
    <row r="7186" spans="1:7" x14ac:dyDescent="0.35">
      <c r="A7186" s="1" t="s">
        <v>7185</v>
      </c>
      <c r="B7186">
        <v>288.56748581412597</v>
      </c>
      <c r="C7186">
        <v>6</v>
      </c>
      <c r="D7186">
        <f>_xlfn.IFNA(_xlfn.XLOOKUP(A7186,Target!B:B,Target!B:B),0)</f>
        <v>0</v>
      </c>
      <c r="E7186" s="7">
        <f t="shared" si="340"/>
        <v>1.3334889833292351E-2</v>
      </c>
      <c r="F7186" s="6">
        <f t="shared" si="341"/>
        <v>1.3159410543424732E-2</v>
      </c>
      <c r="G7186" s="6">
        <f t="shared" si="342"/>
        <v>9.1276288382984632E-5</v>
      </c>
    </row>
    <row r="7187" spans="1:7" x14ac:dyDescent="0.35">
      <c r="A7187" s="1" t="s">
        <v>7186</v>
      </c>
      <c r="B7187">
        <v>291.09420779390001</v>
      </c>
      <c r="C7187">
        <v>6</v>
      </c>
      <c r="D7187">
        <f>_xlfn.IFNA(_xlfn.XLOOKUP(A7187,Target!B:B,Target!B:B),0)</f>
        <v>0</v>
      </c>
      <c r="E7187" s="7">
        <f t="shared" si="340"/>
        <v>1.3810258705637147E-2</v>
      </c>
      <c r="F7187" s="6">
        <f t="shared" si="341"/>
        <v>1.362213351763597E-2</v>
      </c>
      <c r="G7187" s="6">
        <f t="shared" si="342"/>
        <v>9.4529843919008571E-5</v>
      </c>
    </row>
    <row r="7188" spans="1:7" x14ac:dyDescent="0.35">
      <c r="A7188" s="1" t="s">
        <v>7187</v>
      </c>
      <c r="B7188">
        <v>513.86384910273205</v>
      </c>
      <c r="C7188">
        <v>1</v>
      </c>
      <c r="D7188">
        <f>_xlfn.IFNA(_xlfn.XLOOKUP(A7188,Target!B:B,Target!B:B),0)</f>
        <v>0</v>
      </c>
      <c r="E7188" s="7">
        <f t="shared" si="340"/>
        <v>0.30297632774632177</v>
      </c>
      <c r="F7188" s="6">
        <f t="shared" si="341"/>
        <v>0.23252634855643262</v>
      </c>
      <c r="G7188" s="6">
        <f t="shared" si="342"/>
        <v>2.0697460807018318E-3</v>
      </c>
    </row>
    <row r="7189" spans="1:7" x14ac:dyDescent="0.35">
      <c r="A7189" s="1" t="s">
        <v>7188</v>
      </c>
      <c r="B7189">
        <v>495.50064290332301</v>
      </c>
      <c r="C7189">
        <v>1</v>
      </c>
      <c r="D7189">
        <f>_xlfn.IFNA(_xlfn.XLOOKUP(A7189,Target!B:B,Target!B:B),0)</f>
        <v>0</v>
      </c>
      <c r="E7189" s="7">
        <f t="shared" si="340"/>
        <v>0.2348827806945942</v>
      </c>
      <c r="F7189" s="6">
        <f t="shared" si="341"/>
        <v>0.19020653973527579</v>
      </c>
      <c r="G7189" s="6">
        <f t="shared" si="342"/>
        <v>1.6053200140474415E-3</v>
      </c>
    </row>
    <row r="7190" spans="1:7" x14ac:dyDescent="0.35">
      <c r="A7190" s="1" t="s">
        <v>7189</v>
      </c>
      <c r="B7190">
        <v>300.581131261211</v>
      </c>
      <c r="C7190">
        <v>5</v>
      </c>
      <c r="D7190">
        <f>_xlfn.IFNA(_xlfn.XLOOKUP(A7190,Target!B:B,Target!B:B),0)</f>
        <v>0</v>
      </c>
      <c r="E7190" s="7">
        <f t="shared" si="340"/>
        <v>1.5751386380041088E-2</v>
      </c>
      <c r="F7190" s="6">
        <f t="shared" si="341"/>
        <v>1.5507127621234518E-2</v>
      </c>
      <c r="G7190" s="6">
        <f t="shared" si="342"/>
        <v>1.0781523679226686E-4</v>
      </c>
    </row>
    <row r="7191" spans="1:7" x14ac:dyDescent="0.35">
      <c r="A7191" s="1" t="s">
        <v>7190</v>
      </c>
      <c r="B7191">
        <v>323.69035837941601</v>
      </c>
      <c r="C7191">
        <v>4</v>
      </c>
      <c r="D7191">
        <f>_xlfn.IFNA(_xlfn.XLOOKUP(A7191,Target!B:B,Target!B:B),0)</f>
        <v>0</v>
      </c>
      <c r="E7191" s="7">
        <f t="shared" si="340"/>
        <v>2.1699523417225575E-2</v>
      </c>
      <c r="F7191" s="6">
        <f t="shared" si="341"/>
        <v>2.1238654731528306E-2</v>
      </c>
      <c r="G7191" s="6">
        <f t="shared" si="342"/>
        <v>1.4852305386062049E-4</v>
      </c>
    </row>
    <row r="7192" spans="1:7" x14ac:dyDescent="0.35">
      <c r="A7192" s="1" t="s">
        <v>7191</v>
      </c>
      <c r="B7192">
        <v>297.33480047395301</v>
      </c>
      <c r="C7192">
        <v>6</v>
      </c>
      <c r="D7192">
        <f>_xlfn.IFNA(_xlfn.XLOOKUP(A7192,Target!B:B,Target!B:B),0)</f>
        <v>0</v>
      </c>
      <c r="E7192" s="7">
        <f t="shared" si="340"/>
        <v>1.5058229989401876E-2</v>
      </c>
      <c r="F7192" s="6">
        <f t="shared" si="341"/>
        <v>1.4834843504061057E-2</v>
      </c>
      <c r="G7192" s="6">
        <f t="shared" si="342"/>
        <v>1.0307120247133487E-4</v>
      </c>
    </row>
    <row r="7193" spans="1:7" x14ac:dyDescent="0.35">
      <c r="A7193" s="1" t="s">
        <v>7192</v>
      </c>
      <c r="B7193">
        <v>469.90547608522701</v>
      </c>
      <c r="C7193">
        <v>1</v>
      </c>
      <c r="D7193">
        <f>_xlfn.IFNA(_xlfn.XLOOKUP(A7193,Target!B:B,Target!B:B),0)</f>
        <v>0</v>
      </c>
      <c r="E7193" s="7">
        <f t="shared" si="340"/>
        <v>0.16472249834470221</v>
      </c>
      <c r="F7193" s="6">
        <f t="shared" si="341"/>
        <v>0.14142639004467161</v>
      </c>
      <c r="G7193" s="6">
        <f t="shared" si="342"/>
        <v>1.1263455862788607E-3</v>
      </c>
    </row>
    <row r="7194" spans="1:7" x14ac:dyDescent="0.35">
      <c r="A7194" s="1" t="s">
        <v>7193</v>
      </c>
      <c r="B7194">
        <v>340.526397930185</v>
      </c>
      <c r="C7194">
        <v>4</v>
      </c>
      <c r="D7194">
        <f>_xlfn.IFNA(_xlfn.XLOOKUP(A7194,Target!B:B,Target!B:B),0)</f>
        <v>0</v>
      </c>
      <c r="E7194" s="7">
        <f t="shared" si="340"/>
        <v>2.7403955516574648E-2</v>
      </c>
      <c r="F7194" s="6">
        <f t="shared" si="341"/>
        <v>2.6673009549389892E-2</v>
      </c>
      <c r="G7194" s="6">
        <f t="shared" si="342"/>
        <v>1.8755989128175658E-4</v>
      </c>
    </row>
    <row r="7195" spans="1:7" x14ac:dyDescent="0.35">
      <c r="A7195" s="1" t="s">
        <v>7194</v>
      </c>
      <c r="B7195">
        <v>384.758103940627</v>
      </c>
      <c r="C7195">
        <v>2</v>
      </c>
      <c r="D7195">
        <f>_xlfn.IFNA(_xlfn.XLOOKUP(A7195,Target!B:B,Target!B:B),0)</f>
        <v>0</v>
      </c>
      <c r="E7195" s="7">
        <f t="shared" si="340"/>
        <v>5.0595822375880187E-2</v>
      </c>
      <c r="F7195" s="6">
        <f t="shared" si="341"/>
        <v>4.8159169585749728E-2</v>
      </c>
      <c r="G7195" s="6">
        <f t="shared" si="342"/>
        <v>3.4623617959422234E-4</v>
      </c>
    </row>
    <row r="7196" spans="1:7" x14ac:dyDescent="0.35">
      <c r="A7196" s="1" t="s">
        <v>7195</v>
      </c>
      <c r="B7196">
        <v>306.48697968513699</v>
      </c>
      <c r="C7196">
        <v>5</v>
      </c>
      <c r="D7196">
        <f>_xlfn.IFNA(_xlfn.XLOOKUP(A7196,Target!B:B,Target!B:B),0)</f>
        <v>0</v>
      </c>
      <c r="E7196" s="7">
        <f t="shared" si="340"/>
        <v>1.709525311237977E-2</v>
      </c>
      <c r="F7196" s="6">
        <f t="shared" si="341"/>
        <v>1.6807917508283698E-2</v>
      </c>
      <c r="G7196" s="6">
        <f t="shared" si="342"/>
        <v>1.1701267202645049E-4</v>
      </c>
    </row>
    <row r="7197" spans="1:7" x14ac:dyDescent="0.35">
      <c r="A7197" s="1" t="s">
        <v>7196</v>
      </c>
      <c r="B7197">
        <v>330.27117321480603</v>
      </c>
      <c r="C7197">
        <v>4</v>
      </c>
      <c r="D7197">
        <f>_xlfn.IFNA(_xlfn.XLOOKUP(A7197,Target!B:B,Target!B:B),0)</f>
        <v>0</v>
      </c>
      <c r="E7197" s="7">
        <f t="shared" si="340"/>
        <v>2.3772269705323503E-2</v>
      </c>
      <c r="F7197" s="6">
        <f t="shared" si="341"/>
        <v>2.3220271156754402E-2</v>
      </c>
      <c r="G7197" s="6">
        <f t="shared" si="342"/>
        <v>1.6270772109950034E-4</v>
      </c>
    </row>
    <row r="7198" spans="1:7" x14ac:dyDescent="0.35">
      <c r="A7198" s="1" t="s">
        <v>7197</v>
      </c>
      <c r="B7198">
        <v>248.622219145153</v>
      </c>
      <c r="C7198">
        <v>6</v>
      </c>
      <c r="D7198">
        <f>_xlfn.IFNA(_xlfn.XLOOKUP(A7198,Target!B:B,Target!B:B),0)</f>
        <v>0</v>
      </c>
      <c r="E7198" s="7">
        <f t="shared" si="340"/>
        <v>7.664696506036614E-3</v>
      </c>
      <c r="F7198" s="6">
        <f t="shared" si="341"/>
        <v>7.6063957907952506E-3</v>
      </c>
      <c r="G7198" s="6">
        <f t="shared" si="342"/>
        <v>5.2466290426738494E-5</v>
      </c>
    </row>
    <row r="7199" spans="1:7" x14ac:dyDescent="0.35">
      <c r="A7199" s="1" t="s">
        <v>7198</v>
      </c>
      <c r="B7199">
        <v>261.66040074552097</v>
      </c>
      <c r="C7199">
        <v>6</v>
      </c>
      <c r="D7199">
        <f>_xlfn.IFNA(_xlfn.XLOOKUP(A7199,Target!B:B,Target!B:B),0)</f>
        <v>0</v>
      </c>
      <c r="E7199" s="7">
        <f t="shared" si="340"/>
        <v>9.1831702952658804E-3</v>
      </c>
      <c r="F7199" s="6">
        <f t="shared" si="341"/>
        <v>9.0996070540683149E-3</v>
      </c>
      <c r="G7199" s="6">
        <f t="shared" si="342"/>
        <v>6.2859875978962519E-5</v>
      </c>
    </row>
    <row r="7200" spans="1:7" x14ac:dyDescent="0.35">
      <c r="A7200" s="1" t="s">
        <v>7199</v>
      </c>
      <c r="B7200">
        <v>300.99659108254798</v>
      </c>
      <c r="C7200">
        <v>5</v>
      </c>
      <c r="D7200">
        <f>_xlfn.IFNA(_xlfn.XLOOKUP(A7200,Target!B:B,Target!B:B),0)</f>
        <v>0</v>
      </c>
      <c r="E7200" s="7">
        <f t="shared" si="340"/>
        <v>1.5842368181248311E-2</v>
      </c>
      <c r="F7200" s="6">
        <f t="shared" si="341"/>
        <v>1.5595301670289885E-2</v>
      </c>
      <c r="G7200" s="6">
        <f t="shared" si="342"/>
        <v>1.0843792234592939E-4</v>
      </c>
    </row>
    <row r="7201" spans="1:7" x14ac:dyDescent="0.35">
      <c r="A7201" s="1" t="s">
        <v>7200</v>
      </c>
      <c r="B7201">
        <v>304.40397003376199</v>
      </c>
      <c r="C7201">
        <v>5</v>
      </c>
      <c r="D7201">
        <f>_xlfn.IFNA(_xlfn.XLOOKUP(A7201,Target!B:B,Target!B:B),0)</f>
        <v>0</v>
      </c>
      <c r="E7201" s="7">
        <f t="shared" si="340"/>
        <v>1.6608658966736346E-2</v>
      </c>
      <c r="F7201" s="6">
        <f t="shared" si="341"/>
        <v>1.6337318023256886E-2</v>
      </c>
      <c r="G7201" s="6">
        <f t="shared" si="342"/>
        <v>1.1368243713694252E-4</v>
      </c>
    </row>
    <row r="7202" spans="1:7" x14ac:dyDescent="0.35">
      <c r="A7202" s="1" t="s">
        <v>7201</v>
      </c>
      <c r="B7202">
        <v>474.92717153726801</v>
      </c>
      <c r="C7202">
        <v>1</v>
      </c>
      <c r="D7202">
        <f>_xlfn.IFNA(_xlfn.XLOOKUP(A7202,Target!B:B,Target!B:B),0)</f>
        <v>0</v>
      </c>
      <c r="E7202" s="7">
        <f t="shared" si="340"/>
        <v>0.17659830862871126</v>
      </c>
      <c r="F7202" s="6">
        <f t="shared" si="341"/>
        <v>0.15009226796741792</v>
      </c>
      <c r="G7202" s="6">
        <f t="shared" si="342"/>
        <v>1.2074523896978694E-3</v>
      </c>
    </row>
    <row r="7203" spans="1:7" x14ac:dyDescent="0.35">
      <c r="A7203" s="1" t="s">
        <v>7202</v>
      </c>
      <c r="B7203">
        <v>415.70437833488103</v>
      </c>
      <c r="C7203">
        <v>2</v>
      </c>
      <c r="D7203">
        <f>_xlfn.IFNA(_xlfn.XLOOKUP(A7203,Target!B:B,Target!B:B),0)</f>
        <v>0</v>
      </c>
      <c r="E7203" s="7">
        <f t="shared" si="340"/>
        <v>7.7701570385250163E-2</v>
      </c>
      <c r="F7203" s="6">
        <f t="shared" si="341"/>
        <v>7.2099338555732029E-2</v>
      </c>
      <c r="G7203" s="6">
        <f t="shared" si="342"/>
        <v>5.31627005968196E-4</v>
      </c>
    </row>
    <row r="7204" spans="1:7" x14ac:dyDescent="0.35">
      <c r="A7204" s="1" t="s">
        <v>7203</v>
      </c>
      <c r="B7204">
        <v>316.41761548084702</v>
      </c>
      <c r="C7204">
        <v>5</v>
      </c>
      <c r="D7204">
        <f>_xlfn.IFNA(_xlfn.XLOOKUP(A7204,Target!B:B,Target!B:B),0)</f>
        <v>0</v>
      </c>
      <c r="E7204" s="7">
        <f t="shared" si="340"/>
        <v>1.9618415143277355E-2</v>
      </c>
      <c r="F7204" s="6">
        <f t="shared" si="341"/>
        <v>1.9240938425499787E-2</v>
      </c>
      <c r="G7204" s="6">
        <f t="shared" si="342"/>
        <v>1.3428075714577435E-4</v>
      </c>
    </row>
    <row r="7205" spans="1:7" x14ac:dyDescent="0.35">
      <c r="A7205" s="1" t="s">
        <v>7204</v>
      </c>
      <c r="B7205">
        <v>347.93443218060202</v>
      </c>
      <c r="C7205">
        <v>4</v>
      </c>
      <c r="D7205">
        <f>_xlfn.IFNA(_xlfn.XLOOKUP(A7205,Target!B:B,Target!B:B),0)</f>
        <v>0</v>
      </c>
      <c r="E7205" s="7">
        <f t="shared" si="340"/>
        <v>3.036785130495441E-2</v>
      </c>
      <c r="F7205" s="6">
        <f t="shared" si="341"/>
        <v>2.9472824939650089E-2</v>
      </c>
      <c r="G7205" s="6">
        <f t="shared" si="342"/>
        <v>2.0784135870840711E-4</v>
      </c>
    </row>
    <row r="7206" spans="1:7" x14ac:dyDescent="0.35">
      <c r="A7206" s="1" t="s">
        <v>7205</v>
      </c>
      <c r="B7206">
        <v>352.68864049189699</v>
      </c>
      <c r="C7206">
        <v>3</v>
      </c>
      <c r="D7206">
        <f>_xlfn.IFNA(_xlfn.XLOOKUP(A7206,Target!B:B,Target!B:B),0)</f>
        <v>0</v>
      </c>
      <c r="E7206" s="7">
        <f t="shared" si="340"/>
        <v>3.2436743786444143E-2</v>
      </c>
      <c r="F7206" s="6">
        <f t="shared" si="341"/>
        <v>3.1417657286666234E-2</v>
      </c>
      <c r="G7206" s="6">
        <f t="shared" si="342"/>
        <v>2.2199797323515215E-4</v>
      </c>
    </row>
    <row r="7207" spans="1:7" x14ac:dyDescent="0.35">
      <c r="A7207" s="1" t="s">
        <v>7206</v>
      </c>
      <c r="B7207">
        <v>306.93069201353597</v>
      </c>
      <c r="C7207">
        <v>5</v>
      </c>
      <c r="D7207">
        <f>_xlfn.IFNA(_xlfn.XLOOKUP(A7207,Target!B:B,Target!B:B),0)</f>
        <v>0</v>
      </c>
      <c r="E7207" s="7">
        <f t="shared" si="340"/>
        <v>1.7200732810831017E-2</v>
      </c>
      <c r="F7207" s="6">
        <f t="shared" si="341"/>
        <v>1.69098706440175E-2</v>
      </c>
      <c r="G7207" s="6">
        <f t="shared" si="342"/>
        <v>1.1773456880942414E-4</v>
      </c>
    </row>
    <row r="7208" spans="1:7" x14ac:dyDescent="0.35">
      <c r="A7208" s="1" t="s">
        <v>7207</v>
      </c>
      <c r="B7208">
        <v>258.41406995826202</v>
      </c>
      <c r="C7208">
        <v>6</v>
      </c>
      <c r="D7208">
        <f>_xlfn.IFNA(_xlfn.XLOOKUP(A7208,Target!B:B,Target!B:B),0)</f>
        <v>0</v>
      </c>
      <c r="E7208" s="7">
        <f t="shared" si="340"/>
        <v>8.7790551892737313E-3</v>
      </c>
      <c r="F7208" s="6">
        <f t="shared" si="341"/>
        <v>8.702654108561414E-3</v>
      </c>
      <c r="G7208" s="6">
        <f t="shared" si="342"/>
        <v>6.0093826990846621E-5</v>
      </c>
    </row>
    <row r="7209" spans="1:7" x14ac:dyDescent="0.35">
      <c r="A7209" s="1" t="s">
        <v>7208</v>
      </c>
      <c r="B7209">
        <v>362.611088895107</v>
      </c>
      <c r="C7209">
        <v>3</v>
      </c>
      <c r="D7209">
        <f>_xlfn.IFNA(_xlfn.XLOOKUP(A7209,Target!B:B,Target!B:B),0)</f>
        <v>0</v>
      </c>
      <c r="E7209" s="7">
        <f t="shared" si="340"/>
        <v>3.7219997736912064E-2</v>
      </c>
      <c r="F7209" s="6">
        <f t="shared" si="341"/>
        <v>3.588438115165693E-2</v>
      </c>
      <c r="G7209" s="6">
        <f t="shared" si="342"/>
        <v>2.5472635690098374E-4</v>
      </c>
    </row>
    <row r="7210" spans="1:7" x14ac:dyDescent="0.35">
      <c r="A7210" s="1" t="s">
        <v>7209</v>
      </c>
      <c r="B7210">
        <v>259.13367876574699</v>
      </c>
      <c r="C7210">
        <v>6</v>
      </c>
      <c r="D7210">
        <f>_xlfn.IFNA(_xlfn.XLOOKUP(A7210,Target!B:B,Target!B:B),0)</f>
        <v>0</v>
      </c>
      <c r="E7210" s="7">
        <f t="shared" si="340"/>
        <v>8.8670724291173789E-3</v>
      </c>
      <c r="F7210" s="6">
        <f t="shared" si="341"/>
        <v>8.7891385014355894E-3</v>
      </c>
      <c r="G7210" s="6">
        <f t="shared" si="342"/>
        <v>6.0696280401715386E-5</v>
      </c>
    </row>
    <row r="7211" spans="1:7" x14ac:dyDescent="0.35">
      <c r="A7211" s="1" t="s">
        <v>7210</v>
      </c>
      <c r="B7211">
        <v>300.581131261211</v>
      </c>
      <c r="C7211">
        <v>5</v>
      </c>
      <c r="D7211">
        <f>_xlfn.IFNA(_xlfn.XLOOKUP(A7211,Target!B:B,Target!B:B),0)</f>
        <v>0</v>
      </c>
      <c r="E7211" s="7">
        <f t="shared" si="340"/>
        <v>1.5751386380041088E-2</v>
      </c>
      <c r="F7211" s="6">
        <f t="shared" si="341"/>
        <v>1.5507127621234518E-2</v>
      </c>
      <c r="G7211" s="6">
        <f t="shared" si="342"/>
        <v>1.0781523679226686E-4</v>
      </c>
    </row>
    <row r="7212" spans="1:7" x14ac:dyDescent="0.35">
      <c r="A7212" s="1" t="s">
        <v>7211</v>
      </c>
      <c r="B7212">
        <v>294.80807849417897</v>
      </c>
      <c r="C7212">
        <v>6</v>
      </c>
      <c r="D7212">
        <f>_xlfn.IFNA(_xlfn.XLOOKUP(A7212,Target!B:B,Target!B:B),0)</f>
        <v>0</v>
      </c>
      <c r="E7212" s="7">
        <f t="shared" si="340"/>
        <v>1.4539904159151604E-2</v>
      </c>
      <c r="F7212" s="6">
        <f t="shared" si="341"/>
        <v>1.4331525156915603E-2</v>
      </c>
      <c r="G7212" s="6">
        <f t="shared" si="342"/>
        <v>9.9523697244424675E-5</v>
      </c>
    </row>
    <row r="7213" spans="1:7" x14ac:dyDescent="0.35">
      <c r="A7213" s="1" t="s">
        <v>7212</v>
      </c>
      <c r="B7213">
        <v>529.41280563310102</v>
      </c>
      <c r="C7213">
        <v>1</v>
      </c>
      <c r="D7213">
        <f>_xlfn.IFNA(_xlfn.XLOOKUP(A7213,Target!B:B,Target!B:B),0)</f>
        <v>0</v>
      </c>
      <c r="E7213" s="7">
        <f t="shared" si="340"/>
        <v>0.37585708716116967</v>
      </c>
      <c r="F7213" s="6">
        <f t="shared" si="341"/>
        <v>0.27318032568097772</v>
      </c>
      <c r="G7213" s="6">
        <f t="shared" si="342"/>
        <v>2.566344438423599E-3</v>
      </c>
    </row>
    <row r="7214" spans="1:7" x14ac:dyDescent="0.35">
      <c r="A7214" s="1" t="s">
        <v>7213</v>
      </c>
      <c r="B7214">
        <v>359.36475810784901</v>
      </c>
      <c r="C7214">
        <v>3</v>
      </c>
      <c r="D7214">
        <f>_xlfn.IFNA(_xlfn.XLOOKUP(A7214,Target!B:B,Target!B:B),0)</f>
        <v>0</v>
      </c>
      <c r="E7214" s="7">
        <f t="shared" si="340"/>
        <v>3.558209243331234E-2</v>
      </c>
      <c r="F7214" s="6">
        <f t="shared" si="341"/>
        <v>3.4359509200960536E-2</v>
      </c>
      <c r="G7214" s="6">
        <f t="shared" si="342"/>
        <v>2.435195843156063E-4</v>
      </c>
    </row>
    <row r="7215" spans="1:7" x14ac:dyDescent="0.35">
      <c r="A7215" s="1" t="s">
        <v>7214</v>
      </c>
      <c r="B7215">
        <v>485.118184670152</v>
      </c>
      <c r="C7215">
        <v>1</v>
      </c>
      <c r="D7215">
        <f>_xlfn.IFNA(_xlfn.XLOOKUP(A7215,Target!B:B,Target!B:B),0)</f>
        <v>0</v>
      </c>
      <c r="E7215" s="7">
        <f t="shared" si="340"/>
        <v>0.20339606780706801</v>
      </c>
      <c r="F7215" s="6">
        <f t="shared" si="341"/>
        <v>0.169018391573868</v>
      </c>
      <c r="G7215" s="6">
        <f t="shared" si="342"/>
        <v>1.3904214606738562E-3</v>
      </c>
    </row>
    <row r="7216" spans="1:7" x14ac:dyDescent="0.35">
      <c r="A7216" s="1" t="s">
        <v>7215</v>
      </c>
      <c r="B7216">
        <v>355.48222517838099</v>
      </c>
      <c r="C7216">
        <v>3</v>
      </c>
      <c r="D7216">
        <f>_xlfn.IFNA(_xlfn.XLOOKUP(A7216,Target!B:B,Target!B:B),0)</f>
        <v>0</v>
      </c>
      <c r="E7216" s="7">
        <f t="shared" si="340"/>
        <v>3.3717572974369427E-2</v>
      </c>
      <c r="F7216" s="6">
        <f t="shared" si="341"/>
        <v>3.26177805774861E-2</v>
      </c>
      <c r="G7216" s="6">
        <f t="shared" si="342"/>
        <v>2.3076198082011275E-4</v>
      </c>
    </row>
    <row r="7217" spans="1:7" x14ac:dyDescent="0.35">
      <c r="A7217" s="1" t="s">
        <v>7216</v>
      </c>
      <c r="B7217">
        <v>310.65217677904798</v>
      </c>
      <c r="C7217">
        <v>5</v>
      </c>
      <c r="D7217">
        <f>_xlfn.IFNA(_xlfn.XLOOKUP(A7217,Target!B:B,Target!B:B),0)</f>
        <v>0</v>
      </c>
      <c r="E7217" s="7">
        <f t="shared" si="340"/>
        <v>1.8111420780730844E-2</v>
      </c>
      <c r="F7217" s="6">
        <f t="shared" si="341"/>
        <v>1.7789232505458275E-2</v>
      </c>
      <c r="G7217" s="6">
        <f t="shared" si="342"/>
        <v>1.2396721976315529E-4</v>
      </c>
    </row>
    <row r="7218" spans="1:7" x14ac:dyDescent="0.35">
      <c r="A7218" s="1" t="s">
        <v>7217</v>
      </c>
      <c r="B7218">
        <v>416.15949174040401</v>
      </c>
      <c r="C7218">
        <v>2</v>
      </c>
      <c r="D7218">
        <f>_xlfn.IFNA(_xlfn.XLOOKUP(A7218,Target!B:B,Target!B:B),0)</f>
        <v>0</v>
      </c>
      <c r="E7218" s="7">
        <f t="shared" si="340"/>
        <v>7.8193355782639556E-2</v>
      </c>
      <c r="F7218" s="6">
        <f t="shared" si="341"/>
        <v>7.252257247113203E-2</v>
      </c>
      <c r="G7218" s="6">
        <f t="shared" si="342"/>
        <v>5.3498995636804111E-4</v>
      </c>
    </row>
    <row r="7219" spans="1:7" x14ac:dyDescent="0.35">
      <c r="A7219" s="1" t="s">
        <v>7218</v>
      </c>
      <c r="B7219">
        <v>332.097947960966</v>
      </c>
      <c r="C7219">
        <v>4</v>
      </c>
      <c r="D7219">
        <f>_xlfn.IFNA(_xlfn.XLOOKUP(A7219,Target!B:B,Target!B:B),0)</f>
        <v>0</v>
      </c>
      <c r="E7219" s="7">
        <f t="shared" si="340"/>
        <v>2.4381977644095425E-2</v>
      </c>
      <c r="F7219" s="6">
        <f t="shared" si="341"/>
        <v>2.3801646432876411E-2</v>
      </c>
      <c r="G7219" s="6">
        <f t="shared" si="342"/>
        <v>1.668801301826612E-4</v>
      </c>
    </row>
    <row r="7220" spans="1:7" x14ac:dyDescent="0.35">
      <c r="A7220" s="1" t="s">
        <v>7219</v>
      </c>
      <c r="B7220">
        <v>300.581131261211</v>
      </c>
      <c r="C7220">
        <v>5</v>
      </c>
      <c r="D7220">
        <f>_xlfn.IFNA(_xlfn.XLOOKUP(A7220,Target!B:B,Target!B:B),0)</f>
        <v>0</v>
      </c>
      <c r="E7220" s="7">
        <f t="shared" si="340"/>
        <v>1.5751386380041088E-2</v>
      </c>
      <c r="F7220" s="6">
        <f t="shared" si="341"/>
        <v>1.5507127621234518E-2</v>
      </c>
      <c r="G7220" s="6">
        <f t="shared" si="342"/>
        <v>1.0781523679226686E-4</v>
      </c>
    </row>
    <row r="7221" spans="1:7" x14ac:dyDescent="0.35">
      <c r="A7221" s="1" t="s">
        <v>7220</v>
      </c>
      <c r="B7221">
        <v>259.13367876574699</v>
      </c>
      <c r="C7221">
        <v>6</v>
      </c>
      <c r="D7221">
        <f>_xlfn.IFNA(_xlfn.XLOOKUP(A7221,Target!B:B,Target!B:B),0)</f>
        <v>0</v>
      </c>
      <c r="E7221" s="7">
        <f t="shared" si="340"/>
        <v>8.8670724291173789E-3</v>
      </c>
      <c r="F7221" s="6">
        <f t="shared" si="341"/>
        <v>8.7891385014355894E-3</v>
      </c>
      <c r="G7221" s="6">
        <f t="shared" si="342"/>
        <v>6.0696280401715386E-5</v>
      </c>
    </row>
    <row r="7222" spans="1:7" x14ac:dyDescent="0.35">
      <c r="A7222" s="1" t="s">
        <v>7221</v>
      </c>
      <c r="B7222">
        <v>300.581131261211</v>
      </c>
      <c r="C7222">
        <v>5</v>
      </c>
      <c r="D7222">
        <f>_xlfn.IFNA(_xlfn.XLOOKUP(A7222,Target!B:B,Target!B:B),0)</f>
        <v>0</v>
      </c>
      <c r="E7222" s="7">
        <f t="shared" si="340"/>
        <v>1.5751386380041088E-2</v>
      </c>
      <c r="F7222" s="6">
        <f t="shared" si="341"/>
        <v>1.5507127621234518E-2</v>
      </c>
      <c r="G7222" s="6">
        <f t="shared" si="342"/>
        <v>1.0781523679226686E-4</v>
      </c>
    </row>
    <row r="7223" spans="1:7" x14ac:dyDescent="0.35">
      <c r="A7223" s="1" t="s">
        <v>7222</v>
      </c>
      <c r="B7223">
        <v>530.96373762394899</v>
      </c>
      <c r="C7223">
        <v>1</v>
      </c>
      <c r="D7223">
        <f>_xlfn.IFNA(_xlfn.XLOOKUP(A7223,Target!B:B,Target!B:B),0)</f>
        <v>0</v>
      </c>
      <c r="E7223" s="7">
        <f t="shared" si="340"/>
        <v>0.38402569581545104</v>
      </c>
      <c r="F7223" s="6">
        <f t="shared" si="341"/>
        <v>0.27747006213579573</v>
      </c>
      <c r="G7223" s="6">
        <f t="shared" si="342"/>
        <v>2.6219732890232837E-3</v>
      </c>
    </row>
    <row r="7224" spans="1:7" x14ac:dyDescent="0.35">
      <c r="A7224" s="1" t="s">
        <v>7223</v>
      </c>
      <c r="B7224">
        <v>373.34967146077503</v>
      </c>
      <c r="C7224">
        <v>3</v>
      </c>
      <c r="D7224">
        <f>_xlfn.IFNA(_xlfn.XLOOKUP(A7224,Target!B:B,Target!B:B),0)</f>
        <v>0</v>
      </c>
      <c r="E7224" s="7">
        <f t="shared" si="340"/>
        <v>4.3194559723051688E-2</v>
      </c>
      <c r="F7224" s="6">
        <f t="shared" si="341"/>
        <v>4.1406043887459498E-2</v>
      </c>
      <c r="G7224" s="6">
        <f t="shared" si="342"/>
        <v>2.9560299928394141E-4</v>
      </c>
    </row>
    <row r="7225" spans="1:7" x14ac:dyDescent="0.35">
      <c r="A7225" s="1" t="s">
        <v>7224</v>
      </c>
      <c r="B7225">
        <v>300.581131261211</v>
      </c>
      <c r="C7225">
        <v>5</v>
      </c>
      <c r="D7225">
        <f>_xlfn.IFNA(_xlfn.XLOOKUP(A7225,Target!B:B,Target!B:B),0)</f>
        <v>0</v>
      </c>
      <c r="E7225" s="7">
        <f t="shared" si="340"/>
        <v>1.5751386380041088E-2</v>
      </c>
      <c r="F7225" s="6">
        <f t="shared" si="341"/>
        <v>1.5507127621234518E-2</v>
      </c>
      <c r="G7225" s="6">
        <f t="shared" si="342"/>
        <v>1.0781523679226686E-4</v>
      </c>
    </row>
    <row r="7226" spans="1:7" x14ac:dyDescent="0.35">
      <c r="A7226" s="1" t="s">
        <v>7225</v>
      </c>
      <c r="B7226">
        <v>307.85118999303199</v>
      </c>
      <c r="C7226">
        <v>5</v>
      </c>
      <c r="D7226">
        <f>_xlfn.IFNA(_xlfn.XLOOKUP(A7226,Target!B:B,Target!B:B),0)</f>
        <v>0</v>
      </c>
      <c r="E7226" s="7">
        <f t="shared" si="340"/>
        <v>1.7421634566580555E-2</v>
      </c>
      <c r="F7226" s="6">
        <f t="shared" si="341"/>
        <v>1.7123318371347729E-2</v>
      </c>
      <c r="G7226" s="6">
        <f t="shared" si="342"/>
        <v>1.1924640391058041E-4</v>
      </c>
    </row>
    <row r="7227" spans="1:7" x14ac:dyDescent="0.35">
      <c r="A7227" s="1" t="s">
        <v>7226</v>
      </c>
      <c r="B7227">
        <v>329.35067523530898</v>
      </c>
      <c r="C7227">
        <v>4</v>
      </c>
      <c r="D7227">
        <f>_xlfn.IFNA(_xlfn.XLOOKUP(A7227,Target!B:B,Target!B:B),0)</f>
        <v>0</v>
      </c>
      <c r="E7227" s="7">
        <f t="shared" si="340"/>
        <v>2.3470843562099435E-2</v>
      </c>
      <c r="F7227" s="6">
        <f t="shared" si="341"/>
        <v>2.2932596184578324E-2</v>
      </c>
      <c r="G7227" s="6">
        <f t="shared" si="342"/>
        <v>1.6064496130743127E-4</v>
      </c>
    </row>
    <row r="7228" spans="1:7" x14ac:dyDescent="0.35">
      <c r="A7228" s="1" t="s">
        <v>7227</v>
      </c>
      <c r="B7228">
        <v>459.106634367406</v>
      </c>
      <c r="C7228">
        <v>2</v>
      </c>
      <c r="D7228">
        <f>_xlfn.IFNA(_xlfn.XLOOKUP(A7228,Target!B:B,Target!B:B),0)</f>
        <v>0</v>
      </c>
      <c r="E7228" s="7">
        <f t="shared" si="340"/>
        <v>0.14181997846457875</v>
      </c>
      <c r="F7228" s="6">
        <f t="shared" si="341"/>
        <v>0.12420519971570831</v>
      </c>
      <c r="G7228" s="6">
        <f t="shared" si="342"/>
        <v>9.6989377846204135E-4</v>
      </c>
    </row>
    <row r="7229" spans="1:7" x14ac:dyDescent="0.35">
      <c r="A7229" s="1" t="s">
        <v>7228</v>
      </c>
      <c r="B7229">
        <v>259.13367876574699</v>
      </c>
      <c r="C7229">
        <v>6</v>
      </c>
      <c r="D7229">
        <f>_xlfn.IFNA(_xlfn.XLOOKUP(A7229,Target!B:B,Target!B:B),0)</f>
        <v>0</v>
      </c>
      <c r="E7229" s="7">
        <f t="shared" si="340"/>
        <v>8.8670724291173789E-3</v>
      </c>
      <c r="F7229" s="6">
        <f t="shared" si="341"/>
        <v>8.7891385014355894E-3</v>
      </c>
      <c r="G7229" s="6">
        <f t="shared" si="342"/>
        <v>6.0696280401715386E-5</v>
      </c>
    </row>
    <row r="7230" spans="1:7" x14ac:dyDescent="0.35">
      <c r="A7230" s="1" t="s">
        <v>7229</v>
      </c>
      <c r="B7230">
        <v>364.90878735470602</v>
      </c>
      <c r="C7230">
        <v>3</v>
      </c>
      <c r="D7230">
        <f>_xlfn.IFNA(_xlfn.XLOOKUP(A7230,Target!B:B,Target!B:B),0)</f>
        <v>0</v>
      </c>
      <c r="E7230" s="7">
        <f t="shared" si="340"/>
        <v>3.8424645153195672E-2</v>
      </c>
      <c r="F7230" s="6">
        <f t="shared" si="341"/>
        <v>3.7002824742788265E-2</v>
      </c>
      <c r="G7230" s="6">
        <f t="shared" si="342"/>
        <v>2.62968559292654E-4</v>
      </c>
    </row>
    <row r="7231" spans="1:7" x14ac:dyDescent="0.35">
      <c r="A7231" s="1" t="s">
        <v>7230</v>
      </c>
      <c r="B7231">
        <v>259.13367876574699</v>
      </c>
      <c r="C7231">
        <v>6</v>
      </c>
      <c r="D7231">
        <f>_xlfn.IFNA(_xlfn.XLOOKUP(A7231,Target!B:B,Target!B:B),0)</f>
        <v>0</v>
      </c>
      <c r="E7231" s="7">
        <f t="shared" si="340"/>
        <v>8.8670724291173789E-3</v>
      </c>
      <c r="F7231" s="6">
        <f t="shared" si="341"/>
        <v>8.7891385014355894E-3</v>
      </c>
      <c r="G7231" s="6">
        <f t="shared" si="342"/>
        <v>6.0696280401715386E-5</v>
      </c>
    </row>
    <row r="7232" spans="1:7" x14ac:dyDescent="0.35">
      <c r="A7232" s="1" t="s">
        <v>7231</v>
      </c>
      <c r="B7232">
        <v>315.635392202079</v>
      </c>
      <c r="C7232">
        <v>5</v>
      </c>
      <c r="D7232">
        <f>_xlfn.IFNA(_xlfn.XLOOKUP(A7232,Target!B:B,Target!B:B),0)</f>
        <v>0</v>
      </c>
      <c r="E7232" s="7">
        <f t="shared" si="340"/>
        <v>1.9406823985691303E-2</v>
      </c>
      <c r="F7232" s="6">
        <f t="shared" si="341"/>
        <v>1.9037369114142444E-2</v>
      </c>
      <c r="G7232" s="6">
        <f t="shared" si="342"/>
        <v>1.3283268672246076E-4</v>
      </c>
    </row>
    <row r="7233" spans="1:7" x14ac:dyDescent="0.35">
      <c r="A7233" s="1" t="s">
        <v>7232</v>
      </c>
      <c r="B7233">
        <v>300.581131261211</v>
      </c>
      <c r="C7233">
        <v>5</v>
      </c>
      <c r="D7233">
        <f>_xlfn.IFNA(_xlfn.XLOOKUP(A7233,Target!B:B,Target!B:B),0)</f>
        <v>0</v>
      </c>
      <c r="E7233" s="7">
        <f t="shared" si="340"/>
        <v>1.5751386380041088E-2</v>
      </c>
      <c r="F7233" s="6">
        <f t="shared" si="341"/>
        <v>1.5507127621234518E-2</v>
      </c>
      <c r="G7233" s="6">
        <f t="shared" si="342"/>
        <v>1.0781523679226686E-4</v>
      </c>
    </row>
    <row r="7234" spans="1:7" x14ac:dyDescent="0.35">
      <c r="A7234" s="1" t="s">
        <v>7233</v>
      </c>
      <c r="B7234">
        <v>262.07586056685699</v>
      </c>
      <c r="C7234">
        <v>6</v>
      </c>
      <c r="D7234">
        <f>_xlfn.IFNA(_xlfn.XLOOKUP(A7234,Target!B:B,Target!B:B),0)</f>
        <v>0</v>
      </c>
      <c r="E7234" s="7">
        <f t="shared" si="340"/>
        <v>9.2362133325005376E-3</v>
      </c>
      <c r="F7234" s="6">
        <f t="shared" si="341"/>
        <v>9.1516864045163571E-3</v>
      </c>
      <c r="G7234" s="6">
        <f t="shared" si="342"/>
        <v>6.3222938824583936E-5</v>
      </c>
    </row>
    <row r="7235" spans="1:7" x14ac:dyDescent="0.35">
      <c r="A7235" s="1" t="s">
        <v>7234</v>
      </c>
      <c r="B7235">
        <v>300.581131261211</v>
      </c>
      <c r="C7235">
        <v>5</v>
      </c>
      <c r="D7235">
        <f>_xlfn.IFNA(_xlfn.XLOOKUP(A7235,Target!B:B,Target!B:B),0)</f>
        <v>0</v>
      </c>
      <c r="E7235" s="7">
        <f t="shared" ref="E7235:E7298" si="343">2^((B7235-600)/50)</f>
        <v>1.5751386380041088E-2</v>
      </c>
      <c r="F7235" s="6">
        <f t="shared" ref="F7235:F7298" si="344">1-(1/(1+E7235))</f>
        <v>1.5507127621234518E-2</v>
      </c>
      <c r="G7235" s="6">
        <f t="shared" ref="G7235:G7298" si="345">(F7235*($J$3/$J$2))/(F7235*($J$3/$J$2)+(1-F7235)*((1-$J$3)/(1-$J$2)))</f>
        <v>1.0781523679226686E-4</v>
      </c>
    </row>
    <row r="7236" spans="1:7" x14ac:dyDescent="0.35">
      <c r="A7236" s="1" t="s">
        <v>7235</v>
      </c>
      <c r="B7236">
        <v>387.12974343623699</v>
      </c>
      <c r="C7236">
        <v>2</v>
      </c>
      <c r="D7236">
        <f>_xlfn.IFNA(_xlfn.XLOOKUP(A7236,Target!B:B,Target!B:B),0)</f>
        <v>0</v>
      </c>
      <c r="E7236" s="7">
        <f t="shared" si="343"/>
        <v>5.2286955113177061E-2</v>
      </c>
      <c r="F7236" s="6">
        <f t="shared" si="344"/>
        <v>4.9688875129648813E-2</v>
      </c>
      <c r="G7236" s="6">
        <f t="shared" si="345"/>
        <v>3.5780475985960729E-4</v>
      </c>
    </row>
    <row r="7237" spans="1:7" x14ac:dyDescent="0.35">
      <c r="A7237" s="1" t="s">
        <v>7236</v>
      </c>
      <c r="B7237">
        <v>300.581131261211</v>
      </c>
      <c r="C7237">
        <v>5</v>
      </c>
      <c r="D7237">
        <f>_xlfn.IFNA(_xlfn.XLOOKUP(A7237,Target!B:B,Target!B:B),0)</f>
        <v>0</v>
      </c>
      <c r="E7237" s="7">
        <f t="shared" si="343"/>
        <v>1.5751386380041088E-2</v>
      </c>
      <c r="F7237" s="6">
        <f t="shared" si="344"/>
        <v>1.5507127621234518E-2</v>
      </c>
      <c r="G7237" s="6">
        <f t="shared" si="345"/>
        <v>1.0781523679226686E-4</v>
      </c>
    </row>
    <row r="7238" spans="1:7" x14ac:dyDescent="0.35">
      <c r="A7238" s="1" t="s">
        <v>7237</v>
      </c>
      <c r="B7238">
        <v>428.79252057350601</v>
      </c>
      <c r="C7238">
        <v>2</v>
      </c>
      <c r="D7238">
        <f>_xlfn.IFNA(_xlfn.XLOOKUP(A7238,Target!B:B,Target!B:B),0)</f>
        <v>0</v>
      </c>
      <c r="E7238" s="7">
        <f t="shared" si="343"/>
        <v>9.3159739232577018E-2</v>
      </c>
      <c r="F7238" s="6">
        <f t="shared" si="344"/>
        <v>8.522060947650445E-2</v>
      </c>
      <c r="G7238" s="6">
        <f t="shared" si="345"/>
        <v>6.3732297162097916E-4</v>
      </c>
    </row>
    <row r="7239" spans="1:7" x14ac:dyDescent="0.35">
      <c r="A7239" s="1" t="s">
        <v>7238</v>
      </c>
      <c r="B7239">
        <v>262.51957289525598</v>
      </c>
      <c r="C7239">
        <v>6</v>
      </c>
      <c r="D7239">
        <f>_xlfn.IFNA(_xlfn.XLOOKUP(A7239,Target!B:B,Target!B:B),0)</f>
        <v>0</v>
      </c>
      <c r="E7239" s="7">
        <f t="shared" si="343"/>
        <v>9.2932018421610363E-3</v>
      </c>
      <c r="F7239" s="6">
        <f t="shared" si="344"/>
        <v>9.2076334460581277E-3</v>
      </c>
      <c r="G7239" s="6">
        <f t="shared" si="345"/>
        <v>6.361300688968861E-5</v>
      </c>
    </row>
    <row r="7240" spans="1:7" x14ac:dyDescent="0.35">
      <c r="A7240" s="1" t="s">
        <v>7239</v>
      </c>
      <c r="B7240">
        <v>300.581131261211</v>
      </c>
      <c r="C7240">
        <v>5</v>
      </c>
      <c r="D7240">
        <f>_xlfn.IFNA(_xlfn.XLOOKUP(A7240,Target!B:B,Target!B:B),0)</f>
        <v>0</v>
      </c>
      <c r="E7240" s="7">
        <f t="shared" si="343"/>
        <v>1.5751386380041088E-2</v>
      </c>
      <c r="F7240" s="6">
        <f t="shared" si="344"/>
        <v>1.5507127621234518E-2</v>
      </c>
      <c r="G7240" s="6">
        <f t="shared" si="345"/>
        <v>1.0781523679226686E-4</v>
      </c>
    </row>
    <row r="7241" spans="1:7" x14ac:dyDescent="0.35">
      <c r="A7241" s="1" t="s">
        <v>7240</v>
      </c>
      <c r="B7241">
        <v>317.338113460344</v>
      </c>
      <c r="C7241">
        <v>4</v>
      </c>
      <c r="D7241">
        <f>_xlfn.IFNA(_xlfn.XLOOKUP(A7241,Target!B:B,Target!B:B),0)</f>
        <v>0</v>
      </c>
      <c r="E7241" s="7">
        <f t="shared" si="343"/>
        <v>1.9870366173378184E-2</v>
      </c>
      <c r="F7241" s="6">
        <f t="shared" si="344"/>
        <v>1.9483227312440787E-2</v>
      </c>
      <c r="G7241" s="6">
        <f t="shared" si="345"/>
        <v>1.360050337243059E-4</v>
      </c>
    </row>
    <row r="7242" spans="1:7" x14ac:dyDescent="0.35">
      <c r="A7242" s="1" t="s">
        <v>7241</v>
      </c>
      <c r="B7242">
        <v>473.86816651798603</v>
      </c>
      <c r="C7242">
        <v>1</v>
      </c>
      <c r="D7242">
        <f>_xlfn.IFNA(_xlfn.XLOOKUP(A7242,Target!B:B,Target!B:B),0)</f>
        <v>0</v>
      </c>
      <c r="E7242" s="7">
        <f t="shared" si="343"/>
        <v>0.17402462006714081</v>
      </c>
      <c r="F7242" s="6">
        <f t="shared" si="344"/>
        <v>0.14822910618108565</v>
      </c>
      <c r="G7242" s="6">
        <f t="shared" si="345"/>
        <v>1.1898762942023E-3</v>
      </c>
    </row>
    <row r="7243" spans="1:7" x14ac:dyDescent="0.35">
      <c r="A7243" s="1" t="s">
        <v>7242</v>
      </c>
      <c r="B7243">
        <v>298.05440928143798</v>
      </c>
      <c r="C7243">
        <v>6</v>
      </c>
      <c r="D7243">
        <f>_xlfn.IFNA(_xlfn.XLOOKUP(A7243,Target!B:B,Target!B:B),0)</f>
        <v>0</v>
      </c>
      <c r="E7243" s="7">
        <f t="shared" si="343"/>
        <v>1.5209201114656609E-2</v>
      </c>
      <c r="F7243" s="6">
        <f t="shared" si="344"/>
        <v>1.4981346798233708E-2</v>
      </c>
      <c r="G7243" s="6">
        <f t="shared" si="345"/>
        <v>1.0410446836534276E-4</v>
      </c>
    </row>
    <row r="7244" spans="1:7" x14ac:dyDescent="0.35">
      <c r="A7244" s="1" t="s">
        <v>7243</v>
      </c>
      <c r="B7244">
        <v>261.66040074552097</v>
      </c>
      <c r="C7244">
        <v>6</v>
      </c>
      <c r="D7244">
        <f>_xlfn.IFNA(_xlfn.XLOOKUP(A7244,Target!B:B,Target!B:B),0)</f>
        <v>0</v>
      </c>
      <c r="E7244" s="7">
        <f t="shared" si="343"/>
        <v>9.1831702952658804E-3</v>
      </c>
      <c r="F7244" s="6">
        <f t="shared" si="344"/>
        <v>9.0996070540683149E-3</v>
      </c>
      <c r="G7244" s="6">
        <f t="shared" si="345"/>
        <v>6.2859875978962519E-5</v>
      </c>
    </row>
    <row r="7245" spans="1:7" x14ac:dyDescent="0.35">
      <c r="A7245" s="1" t="s">
        <v>7244</v>
      </c>
      <c r="B7245">
        <v>300.581131261211</v>
      </c>
      <c r="C7245">
        <v>5</v>
      </c>
      <c r="D7245">
        <f>_xlfn.IFNA(_xlfn.XLOOKUP(A7245,Target!B:B,Target!B:B),0)</f>
        <v>0</v>
      </c>
      <c r="E7245" s="7">
        <f t="shared" si="343"/>
        <v>1.5751386380041088E-2</v>
      </c>
      <c r="F7245" s="6">
        <f t="shared" si="344"/>
        <v>1.5507127621234518E-2</v>
      </c>
      <c r="G7245" s="6">
        <f t="shared" si="345"/>
        <v>1.0781523679226686E-4</v>
      </c>
    </row>
    <row r="7246" spans="1:7" x14ac:dyDescent="0.35">
      <c r="A7246" s="1" t="s">
        <v>7245</v>
      </c>
      <c r="B7246">
        <v>303.52331306232202</v>
      </c>
      <c r="C7246">
        <v>5</v>
      </c>
      <c r="D7246">
        <f>_xlfn.IFNA(_xlfn.XLOOKUP(A7246,Target!B:B,Target!B:B),0)</f>
        <v>0</v>
      </c>
      <c r="E7246" s="7">
        <f t="shared" si="343"/>
        <v>1.640712490528129E-2</v>
      </c>
      <c r="F7246" s="6">
        <f t="shared" si="344"/>
        <v>1.6142276557546076E-2</v>
      </c>
      <c r="G7246" s="6">
        <f t="shared" si="345"/>
        <v>1.1230313791994365E-4</v>
      </c>
    </row>
    <row r="7247" spans="1:7" x14ac:dyDescent="0.35">
      <c r="A7247" s="1" t="s">
        <v>7246</v>
      </c>
      <c r="B7247">
        <v>207.174766649688</v>
      </c>
      <c r="C7247">
        <v>6</v>
      </c>
      <c r="D7247">
        <f>_xlfn.IFNA(_xlfn.XLOOKUP(A7247,Target!B:B,Target!B:B),0)</f>
        <v>0</v>
      </c>
      <c r="E7247" s="7">
        <f t="shared" si="343"/>
        <v>4.3147579156807775E-3</v>
      </c>
      <c r="F7247" s="6">
        <f t="shared" si="344"/>
        <v>4.2962207631355165E-3</v>
      </c>
      <c r="G7247" s="6">
        <f t="shared" si="345"/>
        <v>2.9536007454648115E-5</v>
      </c>
    </row>
    <row r="7248" spans="1:7" x14ac:dyDescent="0.35">
      <c r="A7248" s="1" t="s">
        <v>7247</v>
      </c>
      <c r="B7248">
        <v>294.80807849417897</v>
      </c>
      <c r="C7248">
        <v>6</v>
      </c>
      <c r="D7248">
        <f>_xlfn.IFNA(_xlfn.XLOOKUP(A7248,Target!B:B,Target!B:B),0)</f>
        <v>0</v>
      </c>
      <c r="E7248" s="7">
        <f t="shared" si="343"/>
        <v>1.4539904159151604E-2</v>
      </c>
      <c r="F7248" s="6">
        <f t="shared" si="344"/>
        <v>1.4331525156915603E-2</v>
      </c>
      <c r="G7248" s="6">
        <f t="shared" si="345"/>
        <v>9.9523697244424675E-5</v>
      </c>
    </row>
    <row r="7249" spans="1:7" x14ac:dyDescent="0.35">
      <c r="A7249" s="1" t="s">
        <v>7248</v>
      </c>
      <c r="B7249">
        <v>333.807430476288</v>
      </c>
      <c r="C7249">
        <v>4</v>
      </c>
      <c r="D7249">
        <f>_xlfn.IFNA(_xlfn.XLOOKUP(A7249,Target!B:B,Target!B:B),0)</f>
        <v>0</v>
      </c>
      <c r="E7249" s="7">
        <f t="shared" si="343"/>
        <v>2.4966694032637734E-2</v>
      </c>
      <c r="F7249" s="6">
        <f t="shared" si="344"/>
        <v>2.4358541773107256E-2</v>
      </c>
      <c r="G7249" s="6">
        <f t="shared" si="345"/>
        <v>1.7088148209381857E-4</v>
      </c>
    </row>
    <row r="7250" spans="1:7" x14ac:dyDescent="0.35">
      <c r="A7250" s="1" t="s">
        <v>7249</v>
      </c>
      <c r="B7250">
        <v>333.37708734661999</v>
      </c>
      <c r="C7250">
        <v>4</v>
      </c>
      <c r="D7250">
        <f>_xlfn.IFNA(_xlfn.XLOOKUP(A7250,Target!B:B,Target!B:B),0)</f>
        <v>0</v>
      </c>
      <c r="E7250" s="7">
        <f t="shared" si="343"/>
        <v>2.4818190579699671E-2</v>
      </c>
      <c r="F7250" s="6">
        <f t="shared" si="344"/>
        <v>2.4217164378845468E-2</v>
      </c>
      <c r="G7250" s="6">
        <f t="shared" si="345"/>
        <v>1.6986524103613875E-4</v>
      </c>
    </row>
    <row r="7251" spans="1:7" x14ac:dyDescent="0.35">
      <c r="A7251" s="1" t="s">
        <v>7250</v>
      </c>
      <c r="B7251">
        <v>275.45263264971697</v>
      </c>
      <c r="C7251">
        <v>6</v>
      </c>
      <c r="D7251">
        <f>_xlfn.IFNA(_xlfn.XLOOKUP(A7251,Target!B:B,Target!B:B),0)</f>
        <v>0</v>
      </c>
      <c r="E7251" s="7">
        <f t="shared" si="343"/>
        <v>1.1118089052321634E-2</v>
      </c>
      <c r="F7251" s="6">
        <f t="shared" si="344"/>
        <v>1.0995836364417366E-2</v>
      </c>
      <c r="G7251" s="6">
        <f t="shared" si="345"/>
        <v>7.6103613468289839E-5</v>
      </c>
    </row>
    <row r="7252" spans="1:7" x14ac:dyDescent="0.35">
      <c r="A7252" s="1" t="s">
        <v>7251</v>
      </c>
      <c r="B7252">
        <v>262.07586056685699</v>
      </c>
      <c r="C7252">
        <v>6</v>
      </c>
      <c r="D7252">
        <f>_xlfn.IFNA(_xlfn.XLOOKUP(A7252,Target!B:B,Target!B:B),0)</f>
        <v>0</v>
      </c>
      <c r="E7252" s="7">
        <f t="shared" si="343"/>
        <v>9.2362133325005376E-3</v>
      </c>
      <c r="F7252" s="6">
        <f t="shared" si="344"/>
        <v>9.1516864045163571E-3</v>
      </c>
      <c r="G7252" s="6">
        <f t="shared" si="345"/>
        <v>6.3222938824583936E-5</v>
      </c>
    </row>
    <row r="7253" spans="1:7" x14ac:dyDescent="0.35">
      <c r="A7253" s="1" t="s">
        <v>7252</v>
      </c>
      <c r="B7253">
        <v>298.05440928143798</v>
      </c>
      <c r="C7253">
        <v>6</v>
      </c>
      <c r="D7253">
        <f>_xlfn.IFNA(_xlfn.XLOOKUP(A7253,Target!B:B,Target!B:B),0)</f>
        <v>0</v>
      </c>
      <c r="E7253" s="7">
        <f t="shared" si="343"/>
        <v>1.5209201114656609E-2</v>
      </c>
      <c r="F7253" s="6">
        <f t="shared" si="344"/>
        <v>1.4981346798233708E-2</v>
      </c>
      <c r="G7253" s="6">
        <f t="shared" si="345"/>
        <v>1.0410446836534276E-4</v>
      </c>
    </row>
    <row r="7254" spans="1:7" x14ac:dyDescent="0.35">
      <c r="A7254" s="1" t="s">
        <v>7253</v>
      </c>
      <c r="B7254">
        <v>298.05440928143798</v>
      </c>
      <c r="C7254">
        <v>6</v>
      </c>
      <c r="D7254">
        <f>_xlfn.IFNA(_xlfn.XLOOKUP(A7254,Target!B:B,Target!B:B),0)</f>
        <v>0</v>
      </c>
      <c r="E7254" s="7">
        <f t="shared" si="343"/>
        <v>1.5209201114656609E-2</v>
      </c>
      <c r="F7254" s="6">
        <f t="shared" si="344"/>
        <v>1.4981346798233708E-2</v>
      </c>
      <c r="G7254" s="6">
        <f t="shared" si="345"/>
        <v>1.0410446836534276E-4</v>
      </c>
    </row>
    <row r="7255" spans="1:7" x14ac:dyDescent="0.35">
      <c r="A7255" s="1" t="s">
        <v>7254</v>
      </c>
      <c r="B7255">
        <v>384.758103940627</v>
      </c>
      <c r="C7255">
        <v>2</v>
      </c>
      <c r="D7255">
        <f>_xlfn.IFNA(_xlfn.XLOOKUP(A7255,Target!B:B,Target!B:B),0)</f>
        <v>0</v>
      </c>
      <c r="E7255" s="7">
        <f t="shared" si="343"/>
        <v>5.0595822375880187E-2</v>
      </c>
      <c r="F7255" s="6">
        <f t="shared" si="344"/>
        <v>4.8159169585749728E-2</v>
      </c>
      <c r="G7255" s="6">
        <f t="shared" si="345"/>
        <v>3.4623617959422234E-4</v>
      </c>
    </row>
    <row r="7256" spans="1:7" x14ac:dyDescent="0.35">
      <c r="A7256" s="1" t="s">
        <v>7255</v>
      </c>
      <c r="B7256">
        <v>329.35067523530898</v>
      </c>
      <c r="C7256">
        <v>4</v>
      </c>
      <c r="D7256">
        <f>_xlfn.IFNA(_xlfn.XLOOKUP(A7256,Target!B:B,Target!B:B),0)</f>
        <v>0</v>
      </c>
      <c r="E7256" s="7">
        <f t="shared" si="343"/>
        <v>2.3470843562099435E-2</v>
      </c>
      <c r="F7256" s="6">
        <f t="shared" si="344"/>
        <v>2.2932596184578324E-2</v>
      </c>
      <c r="G7256" s="6">
        <f t="shared" si="345"/>
        <v>1.6064496130743127E-4</v>
      </c>
    </row>
    <row r="7257" spans="1:7" x14ac:dyDescent="0.35">
      <c r="A7257" s="1" t="s">
        <v>7256</v>
      </c>
      <c r="B7257">
        <v>277.53564230109299</v>
      </c>
      <c r="C7257">
        <v>6</v>
      </c>
      <c r="D7257">
        <f>_xlfn.IFNA(_xlfn.XLOOKUP(A7257,Target!B:B,Target!B:B),0)</f>
        <v>0</v>
      </c>
      <c r="E7257" s="7">
        <f t="shared" si="343"/>
        <v>1.1443822578095134E-2</v>
      </c>
      <c r="F7257" s="6">
        <f t="shared" si="344"/>
        <v>1.1314343241452196E-2</v>
      </c>
      <c r="G7257" s="6">
        <f t="shared" si="345"/>
        <v>7.8333093407187377E-5</v>
      </c>
    </row>
    <row r="7258" spans="1:7" x14ac:dyDescent="0.35">
      <c r="A7258" s="1" t="s">
        <v>7257</v>
      </c>
      <c r="B7258">
        <v>343.75436377356101</v>
      </c>
      <c r="C7258">
        <v>4</v>
      </c>
      <c r="D7258">
        <f>_xlfn.IFNA(_xlfn.XLOOKUP(A7258,Target!B:B,Target!B:B),0)</f>
        <v>0</v>
      </c>
      <c r="E7258" s="7">
        <f t="shared" si="343"/>
        <v>2.865810996281442E-2</v>
      </c>
      <c r="F7258" s="6">
        <f t="shared" si="344"/>
        <v>2.7859703515923706E-2</v>
      </c>
      <c r="G7258" s="6">
        <f t="shared" si="345"/>
        <v>1.96141971089589E-4</v>
      </c>
    </row>
    <row r="7259" spans="1:7" x14ac:dyDescent="0.35">
      <c r="A7259" s="1" t="s">
        <v>7258</v>
      </c>
      <c r="B7259">
        <v>248.622219145153</v>
      </c>
      <c r="C7259">
        <v>6</v>
      </c>
      <c r="D7259">
        <f>_xlfn.IFNA(_xlfn.XLOOKUP(A7259,Target!B:B,Target!B:B),0)</f>
        <v>0</v>
      </c>
      <c r="E7259" s="7">
        <f t="shared" si="343"/>
        <v>7.664696506036614E-3</v>
      </c>
      <c r="F7259" s="6">
        <f t="shared" si="344"/>
        <v>7.6063957907952506E-3</v>
      </c>
      <c r="G7259" s="6">
        <f t="shared" si="345"/>
        <v>5.2466290426738494E-5</v>
      </c>
    </row>
    <row r="7260" spans="1:7" x14ac:dyDescent="0.35">
      <c r="A7260" s="1" t="s">
        <v>7259</v>
      </c>
      <c r="B7260">
        <v>347.93443218060202</v>
      </c>
      <c r="C7260">
        <v>4</v>
      </c>
      <c r="D7260">
        <f>_xlfn.IFNA(_xlfn.XLOOKUP(A7260,Target!B:B,Target!B:B),0)</f>
        <v>0</v>
      </c>
      <c r="E7260" s="7">
        <f t="shared" si="343"/>
        <v>3.036785130495441E-2</v>
      </c>
      <c r="F7260" s="6">
        <f t="shared" si="344"/>
        <v>2.9472824939650089E-2</v>
      </c>
      <c r="G7260" s="6">
        <f t="shared" si="345"/>
        <v>2.0784135870840711E-4</v>
      </c>
    </row>
    <row r="7261" spans="1:7" x14ac:dyDescent="0.35">
      <c r="A7261" s="1" t="s">
        <v>7260</v>
      </c>
      <c r="B7261">
        <v>293.17721744527501</v>
      </c>
      <c r="C7261">
        <v>6</v>
      </c>
      <c r="D7261">
        <f>_xlfn.IFNA(_xlfn.XLOOKUP(A7261,Target!B:B,Target!B:B),0)</f>
        <v>0</v>
      </c>
      <c r="E7261" s="7">
        <f t="shared" si="343"/>
        <v>1.421486638946297E-2</v>
      </c>
      <c r="F7261" s="6">
        <f t="shared" si="344"/>
        <v>1.4015635996410647E-2</v>
      </c>
      <c r="G7261" s="6">
        <f t="shared" si="345"/>
        <v>9.7299073704575691E-5</v>
      </c>
    </row>
    <row r="7262" spans="1:7" x14ac:dyDescent="0.35">
      <c r="A7262" s="1" t="s">
        <v>7261</v>
      </c>
      <c r="B7262">
        <v>438.584371386616</v>
      </c>
      <c r="C7262">
        <v>2</v>
      </c>
      <c r="D7262">
        <f>_xlfn.IFNA(_xlfn.XLOOKUP(A7262,Target!B:B,Target!B:B),0)</f>
        <v>0</v>
      </c>
      <c r="E7262" s="7">
        <f t="shared" si="343"/>
        <v>0.10670409343631826</v>
      </c>
      <c r="F7262" s="6">
        <f t="shared" si="344"/>
        <v>9.6416100807038663E-2</v>
      </c>
      <c r="G7262" s="6">
        <f t="shared" si="345"/>
        <v>7.2991476527711015E-4</v>
      </c>
    </row>
    <row r="7263" spans="1:7" x14ac:dyDescent="0.35">
      <c r="A7263" s="1" t="s">
        <v>7262</v>
      </c>
      <c r="B7263">
        <v>408.31104338722997</v>
      </c>
      <c r="C7263">
        <v>2</v>
      </c>
      <c r="D7263">
        <f>_xlfn.IFNA(_xlfn.XLOOKUP(A7263,Target!B:B,Target!B:B),0)</f>
        <v>0</v>
      </c>
      <c r="E7263" s="7">
        <f t="shared" si="343"/>
        <v>7.0132203520685193E-2</v>
      </c>
      <c r="F7263" s="6">
        <f t="shared" si="344"/>
        <v>6.5536018157339448E-2</v>
      </c>
      <c r="G7263" s="6">
        <f t="shared" si="345"/>
        <v>4.7986294487474069E-4</v>
      </c>
    </row>
    <row r="7264" spans="1:7" x14ac:dyDescent="0.35">
      <c r="A7264" s="1" t="s">
        <v>7263</v>
      </c>
      <c r="B7264">
        <v>288.10411191185699</v>
      </c>
      <c r="C7264">
        <v>6</v>
      </c>
      <c r="D7264">
        <f>_xlfn.IFNA(_xlfn.XLOOKUP(A7264,Target!B:B,Target!B:B),0)</f>
        <v>0</v>
      </c>
      <c r="E7264" s="7">
        <f t="shared" si="343"/>
        <v>1.3249504690062109E-2</v>
      </c>
      <c r="F7264" s="6">
        <f t="shared" si="344"/>
        <v>1.3076250843186754E-2</v>
      </c>
      <c r="G7264" s="6">
        <f t="shared" si="345"/>
        <v>9.0691886694277657E-5</v>
      </c>
    </row>
    <row r="7265" spans="1:7" x14ac:dyDescent="0.35">
      <c r="A7265" s="1" t="s">
        <v>7264</v>
      </c>
      <c r="B7265">
        <v>217.97652559389701</v>
      </c>
      <c r="C7265">
        <v>6</v>
      </c>
      <c r="D7265">
        <f>_xlfn.IFNA(_xlfn.XLOOKUP(A7265,Target!B:B,Target!B:B),0)</f>
        <v>0</v>
      </c>
      <c r="E7265" s="7">
        <f t="shared" si="343"/>
        <v>5.0117512009838138E-3</v>
      </c>
      <c r="F7265" s="6">
        <f t="shared" si="344"/>
        <v>4.9867588065459767E-3</v>
      </c>
      <c r="G7265" s="6">
        <f t="shared" si="345"/>
        <v>3.4307003421322797E-5</v>
      </c>
    </row>
    <row r="7266" spans="1:7" x14ac:dyDescent="0.35">
      <c r="A7266" s="1" t="s">
        <v>7265</v>
      </c>
      <c r="B7266">
        <v>361.78798991456</v>
      </c>
      <c r="C7266">
        <v>3</v>
      </c>
      <c r="D7266">
        <f>_xlfn.IFNA(_xlfn.XLOOKUP(A7266,Target!B:B,Target!B:B),0)</f>
        <v>0</v>
      </c>
      <c r="E7266" s="7">
        <f t="shared" si="343"/>
        <v>3.6797710025006994E-2</v>
      </c>
      <c r="F7266" s="6">
        <f t="shared" si="344"/>
        <v>3.5491696855811328E-2</v>
      </c>
      <c r="G7266" s="6">
        <f t="shared" si="345"/>
        <v>2.5183703053347975E-4</v>
      </c>
    </row>
    <row r="7267" spans="1:7" x14ac:dyDescent="0.35">
      <c r="A7267" s="1" t="s">
        <v>7266</v>
      </c>
      <c r="B7267">
        <v>303.52331306232202</v>
      </c>
      <c r="C7267">
        <v>5</v>
      </c>
      <c r="D7267">
        <f>_xlfn.IFNA(_xlfn.XLOOKUP(A7267,Target!B:B,Target!B:B),0)</f>
        <v>0</v>
      </c>
      <c r="E7267" s="7">
        <f t="shared" si="343"/>
        <v>1.640712490528129E-2</v>
      </c>
      <c r="F7267" s="6">
        <f t="shared" si="344"/>
        <v>1.6142276557546076E-2</v>
      </c>
      <c r="G7267" s="6">
        <f t="shared" si="345"/>
        <v>1.1230313791994365E-4</v>
      </c>
    </row>
    <row r="7268" spans="1:7" x14ac:dyDescent="0.35">
      <c r="A7268" s="1" t="s">
        <v>7267</v>
      </c>
      <c r="B7268">
        <v>217.05602761439999</v>
      </c>
      <c r="C7268">
        <v>6</v>
      </c>
      <c r="D7268">
        <f>_xlfn.IFNA(_xlfn.XLOOKUP(A7268,Target!B:B,Target!B:B),0)</f>
        <v>0</v>
      </c>
      <c r="E7268" s="7">
        <f t="shared" si="343"/>
        <v>4.9482035105849918E-3</v>
      </c>
      <c r="F7268" s="6">
        <f t="shared" si="344"/>
        <v>4.9238393514207113E-3</v>
      </c>
      <c r="G7268" s="6">
        <f t="shared" si="345"/>
        <v>3.3872014352816018E-5</v>
      </c>
    </row>
    <row r="7269" spans="1:7" x14ac:dyDescent="0.35">
      <c r="A7269" s="1" t="s">
        <v>7268</v>
      </c>
      <c r="B7269">
        <v>262.51957289525598</v>
      </c>
      <c r="C7269">
        <v>6</v>
      </c>
      <c r="D7269">
        <f>_xlfn.IFNA(_xlfn.XLOOKUP(A7269,Target!B:B,Target!B:B),0)</f>
        <v>0</v>
      </c>
      <c r="E7269" s="7">
        <f t="shared" si="343"/>
        <v>9.2932018421610363E-3</v>
      </c>
      <c r="F7269" s="6">
        <f t="shared" si="344"/>
        <v>9.2076334460581277E-3</v>
      </c>
      <c r="G7269" s="6">
        <f t="shared" si="345"/>
        <v>6.361300688968861E-5</v>
      </c>
    </row>
    <row r="7270" spans="1:7" x14ac:dyDescent="0.35">
      <c r="A7270" s="1" t="s">
        <v>7269</v>
      </c>
      <c r="B7270">
        <v>306.93069201353597</v>
      </c>
      <c r="C7270">
        <v>5</v>
      </c>
      <c r="D7270">
        <f>_xlfn.IFNA(_xlfn.XLOOKUP(A7270,Target!B:B,Target!B:B),0)</f>
        <v>0</v>
      </c>
      <c r="E7270" s="7">
        <f t="shared" si="343"/>
        <v>1.7200732810831017E-2</v>
      </c>
      <c r="F7270" s="6">
        <f t="shared" si="344"/>
        <v>1.69098706440175E-2</v>
      </c>
      <c r="G7270" s="6">
        <f t="shared" si="345"/>
        <v>1.1773456880942414E-4</v>
      </c>
    </row>
    <row r="7271" spans="1:7" x14ac:dyDescent="0.35">
      <c r="A7271" s="1" t="s">
        <v>7270</v>
      </c>
      <c r="B7271">
        <v>559.86301969133399</v>
      </c>
      <c r="C7271">
        <v>1</v>
      </c>
      <c r="D7271">
        <f>_xlfn.IFNA(_xlfn.XLOOKUP(A7271,Target!B:B,Target!B:B),0)</f>
        <v>0</v>
      </c>
      <c r="E7271" s="7">
        <f t="shared" si="343"/>
        <v>0.57325955185844057</v>
      </c>
      <c r="F7271" s="6">
        <f t="shared" si="344"/>
        <v>0.364376972115801</v>
      </c>
      <c r="G7271" s="6">
        <f t="shared" si="345"/>
        <v>3.9089356977017372E-3</v>
      </c>
    </row>
    <row r="7272" spans="1:7" x14ac:dyDescent="0.35">
      <c r="A7272" s="1" t="s">
        <v>7271</v>
      </c>
      <c r="B7272">
        <v>371.82266388405702</v>
      </c>
      <c r="C7272">
        <v>3</v>
      </c>
      <c r="D7272">
        <f>_xlfn.IFNA(_xlfn.XLOOKUP(A7272,Target!B:B,Target!B:B),0)</f>
        <v>0</v>
      </c>
      <c r="E7272" s="7">
        <f t="shared" si="343"/>
        <v>4.2289792084637456E-2</v>
      </c>
      <c r="F7272" s="6">
        <f t="shared" si="344"/>
        <v>4.0573929060607528E-2</v>
      </c>
      <c r="G7272" s="6">
        <f t="shared" si="345"/>
        <v>2.8941299236656594E-4</v>
      </c>
    </row>
    <row r="7273" spans="1:7" x14ac:dyDescent="0.35">
      <c r="A7273" s="1" t="s">
        <v>7272</v>
      </c>
      <c r="B7273">
        <v>365.12107760384202</v>
      </c>
      <c r="C7273">
        <v>3</v>
      </c>
      <c r="D7273">
        <f>_xlfn.IFNA(_xlfn.XLOOKUP(A7273,Target!B:B,Target!B:B),0)</f>
        <v>0</v>
      </c>
      <c r="E7273" s="7">
        <f t="shared" si="343"/>
        <v>3.8537894207220168E-2</v>
      </c>
      <c r="F7273" s="6">
        <f t="shared" si="344"/>
        <v>3.7107836336235378E-2</v>
      </c>
      <c r="G7273" s="6">
        <f t="shared" si="345"/>
        <v>2.637434027800227E-4</v>
      </c>
    </row>
    <row r="7274" spans="1:7" x14ac:dyDescent="0.35">
      <c r="A7274" s="1" t="s">
        <v>7273</v>
      </c>
      <c r="B7274">
        <v>413.833658932643</v>
      </c>
      <c r="C7274">
        <v>2</v>
      </c>
      <c r="D7274">
        <f>_xlfn.IFNA(_xlfn.XLOOKUP(A7274,Target!B:B,Target!B:B),0)</f>
        <v>0</v>
      </c>
      <c r="E7274" s="7">
        <f t="shared" si="343"/>
        <v>7.571238780589952E-2</v>
      </c>
      <c r="F7274" s="6">
        <f t="shared" si="344"/>
        <v>7.0383486017417729E-2</v>
      </c>
      <c r="G7274" s="6">
        <f t="shared" si="345"/>
        <v>5.1802425171946153E-4</v>
      </c>
    </row>
    <row r="7275" spans="1:7" x14ac:dyDescent="0.35">
      <c r="A7275" s="1" t="s">
        <v>7274</v>
      </c>
      <c r="B7275">
        <v>423.81208583666597</v>
      </c>
      <c r="C7275">
        <v>2</v>
      </c>
      <c r="D7275">
        <f>_xlfn.IFNA(_xlfn.XLOOKUP(A7275,Target!B:B,Target!B:B),0)</f>
        <v>0</v>
      </c>
      <c r="E7275" s="7">
        <f t="shared" si="343"/>
        <v>8.6944689183227106E-2</v>
      </c>
      <c r="F7275" s="6">
        <f t="shared" si="344"/>
        <v>7.9989984815658555E-2</v>
      </c>
      <c r="G7275" s="6">
        <f t="shared" si="345"/>
        <v>5.9482995821368012E-4</v>
      </c>
    </row>
    <row r="7276" spans="1:7" x14ac:dyDescent="0.35">
      <c r="A7276" s="1" t="s">
        <v>7275</v>
      </c>
      <c r="B7276">
        <v>129.42271576990899</v>
      </c>
      <c r="C7276">
        <v>6</v>
      </c>
      <c r="D7276">
        <f>_xlfn.IFNA(_xlfn.XLOOKUP(A7276,Target!B:B,Target!B:B),0)</f>
        <v>0</v>
      </c>
      <c r="E7276" s="7">
        <f t="shared" si="343"/>
        <v>1.4683934661466032E-3</v>
      </c>
      <c r="F7276" s="6">
        <f t="shared" si="344"/>
        <v>1.4662404482526092E-3</v>
      </c>
      <c r="G7276" s="6">
        <f t="shared" si="345"/>
        <v>1.0051856041982891E-5</v>
      </c>
    </row>
    <row r="7277" spans="1:7" x14ac:dyDescent="0.35">
      <c r="A7277" s="1" t="s">
        <v>7276</v>
      </c>
      <c r="B7277">
        <v>317.91730561238398</v>
      </c>
      <c r="C7277">
        <v>4</v>
      </c>
      <c r="D7277">
        <f>_xlfn.IFNA(_xlfn.XLOOKUP(A7277,Target!B:B,Target!B:B),0)</f>
        <v>0</v>
      </c>
      <c r="E7277" s="7">
        <f t="shared" si="343"/>
        <v>2.0030553703229179E-2</v>
      </c>
      <c r="F7277" s="6">
        <f t="shared" si="344"/>
        <v>1.9637209523291399E-2</v>
      </c>
      <c r="G7277" s="6">
        <f t="shared" si="345"/>
        <v>1.3710130559357813E-4</v>
      </c>
    </row>
    <row r="7278" spans="1:7" x14ac:dyDescent="0.35">
      <c r="A7278" s="1" t="s">
        <v>7277</v>
      </c>
      <c r="B7278">
        <v>291.09420779390001</v>
      </c>
      <c r="C7278">
        <v>6</v>
      </c>
      <c r="D7278">
        <f>_xlfn.IFNA(_xlfn.XLOOKUP(A7278,Target!B:B,Target!B:B),0)</f>
        <v>0</v>
      </c>
      <c r="E7278" s="7">
        <f t="shared" si="343"/>
        <v>1.3810258705637147E-2</v>
      </c>
      <c r="F7278" s="6">
        <f t="shared" si="344"/>
        <v>1.362213351763597E-2</v>
      </c>
      <c r="G7278" s="6">
        <f t="shared" si="345"/>
        <v>9.4529843919008571E-5</v>
      </c>
    </row>
    <row r="7279" spans="1:7" x14ac:dyDescent="0.35">
      <c r="A7279" s="1" t="s">
        <v>7278</v>
      </c>
      <c r="B7279">
        <v>403.38580554199802</v>
      </c>
      <c r="C7279">
        <v>2</v>
      </c>
      <c r="D7279">
        <f>_xlfn.IFNA(_xlfn.XLOOKUP(A7279,Target!B:B,Target!B:B),0)</f>
        <v>0</v>
      </c>
      <c r="E7279" s="7">
        <f t="shared" si="343"/>
        <v>6.5503513868497731E-2</v>
      </c>
      <c r="F7279" s="6">
        <f t="shared" si="344"/>
        <v>6.1476581743663772E-2</v>
      </c>
      <c r="G7279" s="6">
        <f t="shared" si="345"/>
        <v>4.48206430346046E-4</v>
      </c>
    </row>
    <row r="7280" spans="1:7" x14ac:dyDescent="0.35">
      <c r="A7280" s="1" t="s">
        <v>7279</v>
      </c>
      <c r="B7280">
        <v>329.35067523530898</v>
      </c>
      <c r="C7280">
        <v>4</v>
      </c>
      <c r="D7280">
        <f>_xlfn.IFNA(_xlfn.XLOOKUP(A7280,Target!B:B,Target!B:B),0)</f>
        <v>0</v>
      </c>
      <c r="E7280" s="7">
        <f t="shared" si="343"/>
        <v>2.3470843562099435E-2</v>
      </c>
      <c r="F7280" s="6">
        <f t="shared" si="344"/>
        <v>2.2932596184578324E-2</v>
      </c>
      <c r="G7280" s="6">
        <f t="shared" si="345"/>
        <v>1.6064496130743127E-4</v>
      </c>
    </row>
    <row r="7281" spans="1:7" x14ac:dyDescent="0.35">
      <c r="A7281" s="1" t="s">
        <v>7280</v>
      </c>
      <c r="B7281">
        <v>316.41761548084702</v>
      </c>
      <c r="C7281">
        <v>5</v>
      </c>
      <c r="D7281">
        <f>_xlfn.IFNA(_xlfn.XLOOKUP(A7281,Target!B:B,Target!B:B),0)</f>
        <v>0</v>
      </c>
      <c r="E7281" s="7">
        <f t="shared" si="343"/>
        <v>1.9618415143277355E-2</v>
      </c>
      <c r="F7281" s="6">
        <f t="shared" si="344"/>
        <v>1.9240938425499787E-2</v>
      </c>
      <c r="G7281" s="6">
        <f t="shared" si="345"/>
        <v>1.3428075714577435E-4</v>
      </c>
    </row>
    <row r="7282" spans="1:7" x14ac:dyDescent="0.35">
      <c r="A7282" s="1" t="s">
        <v>7281</v>
      </c>
      <c r="B7282">
        <v>447.27303461812102</v>
      </c>
      <c r="C7282">
        <v>2</v>
      </c>
      <c r="D7282">
        <f>_xlfn.IFNA(_xlfn.XLOOKUP(A7282,Target!B:B,Target!B:B),0)</f>
        <v>0</v>
      </c>
      <c r="E7282" s="7">
        <f t="shared" si="343"/>
        <v>0.12036273439623325</v>
      </c>
      <c r="F7282" s="6">
        <f t="shared" si="344"/>
        <v>0.10743193315966282</v>
      </c>
      <c r="G7282" s="6">
        <f t="shared" si="345"/>
        <v>8.2327047147527752E-4</v>
      </c>
    </row>
    <row r="7283" spans="1:7" x14ac:dyDescent="0.35">
      <c r="A7283" s="1" t="s">
        <v>7282</v>
      </c>
      <c r="B7283">
        <v>396.33211863466198</v>
      </c>
      <c r="C7283">
        <v>2</v>
      </c>
      <c r="D7283">
        <f>_xlfn.IFNA(_xlfn.XLOOKUP(A7283,Target!B:B,Target!B:B),0)</f>
        <v>0</v>
      </c>
      <c r="E7283" s="7">
        <f t="shared" si="343"/>
        <v>5.9401467069427075E-2</v>
      </c>
      <c r="F7283" s="6">
        <f t="shared" si="344"/>
        <v>5.607078045091507E-2</v>
      </c>
      <c r="G7283" s="6">
        <f t="shared" si="345"/>
        <v>4.0647027352838156E-4</v>
      </c>
    </row>
    <row r="7284" spans="1:7" x14ac:dyDescent="0.35">
      <c r="A7284" s="1" t="s">
        <v>7283</v>
      </c>
      <c r="B7284">
        <v>316.41761548084702</v>
      </c>
      <c r="C7284">
        <v>5</v>
      </c>
      <c r="D7284">
        <f>_xlfn.IFNA(_xlfn.XLOOKUP(A7284,Target!B:B,Target!B:B),0)</f>
        <v>0</v>
      </c>
      <c r="E7284" s="7">
        <f t="shared" si="343"/>
        <v>1.9618415143277355E-2</v>
      </c>
      <c r="F7284" s="6">
        <f t="shared" si="344"/>
        <v>1.9240938425499787E-2</v>
      </c>
      <c r="G7284" s="6">
        <f t="shared" si="345"/>
        <v>1.3428075714577435E-4</v>
      </c>
    </row>
    <row r="7285" spans="1:7" x14ac:dyDescent="0.35">
      <c r="A7285" s="1" t="s">
        <v>7284</v>
      </c>
      <c r="B7285">
        <v>400.32300752076799</v>
      </c>
      <c r="C7285">
        <v>2</v>
      </c>
      <c r="D7285">
        <f>_xlfn.IFNA(_xlfn.XLOOKUP(A7285,Target!B:B,Target!B:B),0)</f>
        <v>0</v>
      </c>
      <c r="E7285" s="7">
        <f t="shared" si="343"/>
        <v>6.2780492220668838E-2</v>
      </c>
      <c r="F7285" s="6">
        <f t="shared" si="344"/>
        <v>5.9071927533680624E-2</v>
      </c>
      <c r="G7285" s="6">
        <f t="shared" si="345"/>
        <v>4.2958221546386324E-4</v>
      </c>
    </row>
    <row r="7286" spans="1:7" x14ac:dyDescent="0.35">
      <c r="A7286" s="1" t="s">
        <v>7285</v>
      </c>
      <c r="B7286">
        <v>262.51957289525598</v>
      </c>
      <c r="C7286">
        <v>6</v>
      </c>
      <c r="D7286">
        <f>_xlfn.IFNA(_xlfn.XLOOKUP(A7286,Target!B:B,Target!B:B),0)</f>
        <v>0</v>
      </c>
      <c r="E7286" s="7">
        <f t="shared" si="343"/>
        <v>9.2932018421610363E-3</v>
      </c>
      <c r="F7286" s="6">
        <f t="shared" si="344"/>
        <v>9.2076334460581277E-3</v>
      </c>
      <c r="G7286" s="6">
        <f t="shared" si="345"/>
        <v>6.361300688968861E-5</v>
      </c>
    </row>
    <row r="7287" spans="1:7" x14ac:dyDescent="0.35">
      <c r="A7287" s="1" t="s">
        <v>7286</v>
      </c>
      <c r="B7287">
        <v>395.71327588961998</v>
      </c>
      <c r="C7287">
        <v>2</v>
      </c>
      <c r="D7287">
        <f>_xlfn.IFNA(_xlfn.XLOOKUP(A7287,Target!B:B,Target!B:B),0)</f>
        <v>0</v>
      </c>
      <c r="E7287" s="7">
        <f t="shared" si="343"/>
        <v>5.8894042652632095E-2</v>
      </c>
      <c r="F7287" s="6">
        <f t="shared" si="344"/>
        <v>5.5618447437004059E-2</v>
      </c>
      <c r="G7287" s="6">
        <f t="shared" si="345"/>
        <v>4.029994868318323E-4</v>
      </c>
    </row>
    <row r="7288" spans="1:7" x14ac:dyDescent="0.35">
      <c r="A7288" s="1" t="s">
        <v>7287</v>
      </c>
      <c r="B7288">
        <v>255.887347978489</v>
      </c>
      <c r="C7288">
        <v>6</v>
      </c>
      <c r="D7288">
        <f>_xlfn.IFNA(_xlfn.XLOOKUP(A7288,Target!B:B,Target!B:B),0)</f>
        <v>0</v>
      </c>
      <c r="E7288" s="7">
        <f t="shared" si="343"/>
        <v>8.476867543514956E-3</v>
      </c>
      <c r="F7288" s="6">
        <f t="shared" si="344"/>
        <v>8.4056142647706E-3</v>
      </c>
      <c r="G7288" s="6">
        <f t="shared" si="345"/>
        <v>5.8025431475364173E-5</v>
      </c>
    </row>
    <row r="7289" spans="1:7" x14ac:dyDescent="0.35">
      <c r="A7289" s="1" t="s">
        <v>7288</v>
      </c>
      <c r="B7289">
        <v>394.61287863846002</v>
      </c>
      <c r="C7289">
        <v>2</v>
      </c>
      <c r="D7289">
        <f>_xlfn.IFNA(_xlfn.XLOOKUP(A7289,Target!B:B,Target!B:B),0)</f>
        <v>0</v>
      </c>
      <c r="E7289" s="7">
        <f t="shared" si="343"/>
        <v>5.8002446870597031E-2</v>
      </c>
      <c r="F7289" s="6">
        <f t="shared" si="344"/>
        <v>5.4822601821157502E-2</v>
      </c>
      <c r="G7289" s="6">
        <f t="shared" si="345"/>
        <v>3.9690090682389635E-4</v>
      </c>
    </row>
    <row r="7290" spans="1:7" x14ac:dyDescent="0.35">
      <c r="A7290" s="1" t="s">
        <v>7289</v>
      </c>
      <c r="B7290">
        <v>484.57718346706901</v>
      </c>
      <c r="C7290">
        <v>1</v>
      </c>
      <c r="D7290">
        <f>_xlfn.IFNA(_xlfn.XLOOKUP(A7290,Target!B:B,Target!B:B),0)</f>
        <v>0</v>
      </c>
      <c r="E7290" s="7">
        <f t="shared" si="343"/>
        <v>0.20187632994949961</v>
      </c>
      <c r="F7290" s="6">
        <f t="shared" si="344"/>
        <v>0.16796763936434467</v>
      </c>
      <c r="G7290" s="6">
        <f t="shared" si="345"/>
        <v>1.3800468255567439E-3</v>
      </c>
    </row>
    <row r="7291" spans="1:7" x14ac:dyDescent="0.35">
      <c r="A7291" s="1" t="s">
        <v>7290</v>
      </c>
      <c r="B7291">
        <v>307.85118999303199</v>
      </c>
      <c r="C7291">
        <v>5</v>
      </c>
      <c r="D7291">
        <f>_xlfn.IFNA(_xlfn.XLOOKUP(A7291,Target!B:B,Target!B:B),0)</f>
        <v>0</v>
      </c>
      <c r="E7291" s="7">
        <f t="shared" si="343"/>
        <v>1.7421634566580555E-2</v>
      </c>
      <c r="F7291" s="6">
        <f t="shared" si="344"/>
        <v>1.7123318371347729E-2</v>
      </c>
      <c r="G7291" s="6">
        <f t="shared" si="345"/>
        <v>1.1924640391058041E-4</v>
      </c>
    </row>
    <row r="7292" spans="1:7" x14ac:dyDescent="0.35">
      <c r="A7292" s="1" t="s">
        <v>7291</v>
      </c>
      <c r="B7292">
        <v>317.338113460344</v>
      </c>
      <c r="C7292">
        <v>4</v>
      </c>
      <c r="D7292">
        <f>_xlfn.IFNA(_xlfn.XLOOKUP(A7292,Target!B:B,Target!B:B),0)</f>
        <v>0</v>
      </c>
      <c r="E7292" s="7">
        <f t="shared" si="343"/>
        <v>1.9870366173378184E-2</v>
      </c>
      <c r="F7292" s="6">
        <f t="shared" si="344"/>
        <v>1.9483227312440787E-2</v>
      </c>
      <c r="G7292" s="6">
        <f t="shared" si="345"/>
        <v>1.360050337243059E-4</v>
      </c>
    </row>
    <row r="7293" spans="1:7" x14ac:dyDescent="0.35">
      <c r="A7293" s="1" t="s">
        <v>7292</v>
      </c>
      <c r="B7293">
        <v>461.91251505713899</v>
      </c>
      <c r="C7293">
        <v>2</v>
      </c>
      <c r="D7293">
        <f>_xlfn.IFNA(_xlfn.XLOOKUP(A7293,Target!B:B,Target!B:B),0)</f>
        <v>0</v>
      </c>
      <c r="E7293" s="7">
        <f t="shared" si="343"/>
        <v>0.14744515288883331</v>
      </c>
      <c r="F7293" s="6">
        <f t="shared" si="344"/>
        <v>0.12849864982010006</v>
      </c>
      <c r="G7293" s="6">
        <f t="shared" si="345"/>
        <v>1.0083250382482542E-3</v>
      </c>
    </row>
    <row r="7294" spans="1:7" x14ac:dyDescent="0.35">
      <c r="A7294" s="1" t="s">
        <v>7293</v>
      </c>
      <c r="B7294">
        <v>326.10434444805099</v>
      </c>
      <c r="C7294">
        <v>4</v>
      </c>
      <c r="D7294">
        <f>_xlfn.IFNA(_xlfn.XLOOKUP(A7294,Target!B:B,Target!B:B),0)</f>
        <v>0</v>
      </c>
      <c r="E7294" s="7">
        <f t="shared" si="343"/>
        <v>2.2437984306651466E-2</v>
      </c>
      <c r="F7294" s="6">
        <f t="shared" si="344"/>
        <v>2.1945569952457777E-2</v>
      </c>
      <c r="G7294" s="6">
        <f t="shared" si="345"/>
        <v>1.5357669583649253E-4</v>
      </c>
    </row>
    <row r="7295" spans="1:7" x14ac:dyDescent="0.35">
      <c r="A7295" s="1" t="s">
        <v>7294</v>
      </c>
      <c r="B7295">
        <v>279.27655509438802</v>
      </c>
      <c r="C7295">
        <v>6</v>
      </c>
      <c r="D7295">
        <f>_xlfn.IFNA(_xlfn.XLOOKUP(A7295,Target!B:B,Target!B:B),0)</f>
        <v>0</v>
      </c>
      <c r="E7295" s="7">
        <f t="shared" si="343"/>
        <v>1.1723369554367332E-2</v>
      </c>
      <c r="F7295" s="6">
        <f t="shared" si="344"/>
        <v>1.1587524719856024E-2</v>
      </c>
      <c r="G7295" s="6">
        <f t="shared" si="345"/>
        <v>8.024644203136605E-5</v>
      </c>
    </row>
    <row r="7296" spans="1:7" x14ac:dyDescent="0.35">
      <c r="A7296" s="1" t="s">
        <v>7295</v>
      </c>
      <c r="B7296">
        <v>300.99659108254798</v>
      </c>
      <c r="C7296">
        <v>5</v>
      </c>
      <c r="D7296">
        <f>_xlfn.IFNA(_xlfn.XLOOKUP(A7296,Target!B:B,Target!B:B),0)</f>
        <v>0</v>
      </c>
      <c r="E7296" s="7">
        <f t="shared" si="343"/>
        <v>1.5842368181248311E-2</v>
      </c>
      <c r="F7296" s="6">
        <f t="shared" si="344"/>
        <v>1.5595301670289885E-2</v>
      </c>
      <c r="G7296" s="6">
        <f t="shared" si="345"/>
        <v>1.0843792234592939E-4</v>
      </c>
    </row>
    <row r="7297" spans="1:7" x14ac:dyDescent="0.35">
      <c r="A7297" s="1" t="s">
        <v>7296</v>
      </c>
      <c r="B7297">
        <v>387.28482592040001</v>
      </c>
      <c r="C7297">
        <v>2</v>
      </c>
      <c r="D7297">
        <f>_xlfn.IFNA(_xlfn.XLOOKUP(A7297,Target!B:B,Target!B:B),0)</f>
        <v>0</v>
      </c>
      <c r="E7297" s="7">
        <f t="shared" si="343"/>
        <v>5.2399487747612057E-2</v>
      </c>
      <c r="F7297" s="6">
        <f t="shared" si="344"/>
        <v>4.9790491498394429E-2</v>
      </c>
      <c r="G7297" s="6">
        <f t="shared" si="345"/>
        <v>3.5857455558115976E-4</v>
      </c>
    </row>
    <row r="7298" spans="1:7" x14ac:dyDescent="0.35">
      <c r="A7298" s="1" t="s">
        <v>7297</v>
      </c>
      <c r="B7298">
        <v>308.27752137361699</v>
      </c>
      <c r="C7298">
        <v>5</v>
      </c>
      <c r="D7298">
        <f>_xlfn.IFNA(_xlfn.XLOOKUP(A7298,Target!B:B,Target!B:B),0)</f>
        <v>0</v>
      </c>
      <c r="E7298" s="7">
        <f t="shared" si="343"/>
        <v>1.7524904922659783E-2</v>
      </c>
      <c r="F7298" s="6">
        <f t="shared" si="344"/>
        <v>1.7223072219536339E-2</v>
      </c>
      <c r="G7298" s="6">
        <f t="shared" si="345"/>
        <v>1.1995317693858398E-4</v>
      </c>
    </row>
    <row r="7299" spans="1:7" x14ac:dyDescent="0.35">
      <c r="A7299" s="1" t="s">
        <v>7298</v>
      </c>
      <c r="B7299">
        <v>207.174766649688</v>
      </c>
      <c r="C7299">
        <v>6</v>
      </c>
      <c r="D7299">
        <f>_xlfn.IFNA(_xlfn.XLOOKUP(A7299,Target!B:B,Target!B:B),0)</f>
        <v>0</v>
      </c>
      <c r="E7299" s="7">
        <f t="shared" ref="E7299:E7362" si="346">2^((B7299-600)/50)</f>
        <v>4.3147579156807775E-3</v>
      </c>
      <c r="F7299" s="6">
        <f t="shared" ref="F7299:F7362" si="347">1-(1/(1+E7299))</f>
        <v>4.2962207631355165E-3</v>
      </c>
      <c r="G7299" s="6">
        <f t="shared" ref="G7299:G7362" si="348">(F7299*($J$3/$J$2))/(F7299*($J$3/$J$2)+(1-F7299)*((1-$J$3)/(1-$J$2)))</f>
        <v>2.9536007454648115E-5</v>
      </c>
    </row>
    <row r="7300" spans="1:7" x14ac:dyDescent="0.35">
      <c r="A7300" s="1" t="s">
        <v>7299</v>
      </c>
      <c r="B7300">
        <v>444.637529041807</v>
      </c>
      <c r="C7300">
        <v>2</v>
      </c>
      <c r="D7300">
        <f>_xlfn.IFNA(_xlfn.XLOOKUP(A7300,Target!B:B,Target!B:B),0)</f>
        <v>0</v>
      </c>
      <c r="E7300" s="7">
        <f t="shared" si="346"/>
        <v>0.1160445425372523</v>
      </c>
      <c r="F7300" s="6">
        <f t="shared" si="347"/>
        <v>0.10397841494160509</v>
      </c>
      <c r="G7300" s="6">
        <f t="shared" si="348"/>
        <v>7.9375786506397442E-4</v>
      </c>
    </row>
    <row r="7301" spans="1:7" x14ac:dyDescent="0.35">
      <c r="A7301" s="1" t="s">
        <v>7300</v>
      </c>
      <c r="B7301">
        <v>335.890440127663</v>
      </c>
      <c r="C7301">
        <v>4</v>
      </c>
      <c r="D7301">
        <f>_xlfn.IFNA(_xlfn.XLOOKUP(A7301,Target!B:B,Target!B:B),0)</f>
        <v>0</v>
      </c>
      <c r="E7301" s="7">
        <f t="shared" si="346"/>
        <v>2.5698158696743582E-2</v>
      </c>
      <c r="F7301" s="6">
        <f t="shared" si="347"/>
        <v>2.5054309085818849E-2</v>
      </c>
      <c r="G7301" s="6">
        <f t="shared" si="348"/>
        <v>1.7588702191246856E-4</v>
      </c>
    </row>
    <row r="7302" spans="1:7" x14ac:dyDescent="0.35">
      <c r="A7302" s="1" t="s">
        <v>7301</v>
      </c>
      <c r="B7302">
        <v>436.13402270185702</v>
      </c>
      <c r="C7302">
        <v>2</v>
      </c>
      <c r="D7302">
        <f>_xlfn.IFNA(_xlfn.XLOOKUP(A7302,Target!B:B,Target!B:B),0)</f>
        <v>0</v>
      </c>
      <c r="E7302" s="7">
        <f t="shared" si="346"/>
        <v>0.10314032873670355</v>
      </c>
      <c r="F7302" s="6">
        <f t="shared" si="347"/>
        <v>9.3497015792014526E-2</v>
      </c>
      <c r="G7302" s="6">
        <f t="shared" si="348"/>
        <v>7.0555385209701332E-4</v>
      </c>
    </row>
    <row r="7303" spans="1:7" x14ac:dyDescent="0.35">
      <c r="A7303" s="1" t="s">
        <v>7302</v>
      </c>
      <c r="B7303">
        <v>370.82294948100099</v>
      </c>
      <c r="C7303">
        <v>3</v>
      </c>
      <c r="D7303">
        <f>_xlfn.IFNA(_xlfn.XLOOKUP(A7303,Target!B:B,Target!B:B),0)</f>
        <v>0</v>
      </c>
      <c r="E7303" s="7">
        <f t="shared" si="346"/>
        <v>4.1707741149653393E-2</v>
      </c>
      <c r="F7303" s="6">
        <f t="shared" si="347"/>
        <v>4.0037852750929637E-2</v>
      </c>
      <c r="G7303" s="6">
        <f t="shared" si="348"/>
        <v>2.854308252100492E-4</v>
      </c>
    </row>
    <row r="7304" spans="1:7" x14ac:dyDescent="0.35">
      <c r="A7304" s="1" t="s">
        <v>7303</v>
      </c>
      <c r="B7304">
        <v>303.52331306232202</v>
      </c>
      <c r="C7304">
        <v>5</v>
      </c>
      <c r="D7304">
        <f>_xlfn.IFNA(_xlfn.XLOOKUP(A7304,Target!B:B,Target!B:B),0)</f>
        <v>0</v>
      </c>
      <c r="E7304" s="7">
        <f t="shared" si="346"/>
        <v>1.640712490528129E-2</v>
      </c>
      <c r="F7304" s="6">
        <f t="shared" si="347"/>
        <v>1.6142276557546076E-2</v>
      </c>
      <c r="G7304" s="6">
        <f t="shared" si="348"/>
        <v>1.1230313791994365E-4</v>
      </c>
    </row>
    <row r="7305" spans="1:7" x14ac:dyDescent="0.35">
      <c r="A7305" s="1" t="s">
        <v>7304</v>
      </c>
      <c r="B7305">
        <v>246.09549716537899</v>
      </c>
      <c r="C7305">
        <v>6</v>
      </c>
      <c r="D7305">
        <f>_xlfn.IFNA(_xlfn.XLOOKUP(A7305,Target!B:B,Target!B:B),0)</f>
        <v>0</v>
      </c>
      <c r="E7305" s="7">
        <f t="shared" si="346"/>
        <v>7.4008666812229573E-3</v>
      </c>
      <c r="F7305" s="6">
        <f t="shared" si="347"/>
        <v>7.3464962419620417E-3</v>
      </c>
      <c r="G7305" s="6">
        <f t="shared" si="348"/>
        <v>5.0660417102101833E-5</v>
      </c>
    </row>
    <row r="7306" spans="1:7" x14ac:dyDescent="0.35">
      <c r="A7306" s="1" t="s">
        <v>7305</v>
      </c>
      <c r="B7306">
        <v>259.99285091548199</v>
      </c>
      <c r="C7306">
        <v>6</v>
      </c>
      <c r="D7306">
        <f>_xlfn.IFNA(_xlfn.XLOOKUP(A7306,Target!B:B,Target!B:B),0)</f>
        <v>0</v>
      </c>
      <c r="E7306" s="7">
        <f t="shared" si="346"/>
        <v>8.9733165326716987E-3</v>
      </c>
      <c r="F7306" s="6">
        <f t="shared" si="347"/>
        <v>8.8935122323239302E-3</v>
      </c>
      <c r="G7306" s="6">
        <f t="shared" si="348"/>
        <v>6.1423490634297375E-5</v>
      </c>
    </row>
    <row r="7307" spans="1:7" x14ac:dyDescent="0.35">
      <c r="A7307" s="1" t="s">
        <v>7306</v>
      </c>
      <c r="B7307">
        <v>298.05440928143798</v>
      </c>
      <c r="C7307">
        <v>6</v>
      </c>
      <c r="D7307">
        <f>_xlfn.IFNA(_xlfn.XLOOKUP(A7307,Target!B:B,Target!B:B),0)</f>
        <v>0</v>
      </c>
      <c r="E7307" s="7">
        <f t="shared" si="346"/>
        <v>1.5209201114656609E-2</v>
      </c>
      <c r="F7307" s="6">
        <f t="shared" si="347"/>
        <v>1.4981346798233708E-2</v>
      </c>
      <c r="G7307" s="6">
        <f t="shared" si="348"/>
        <v>1.0410446836534276E-4</v>
      </c>
    </row>
    <row r="7308" spans="1:7" x14ac:dyDescent="0.35">
      <c r="A7308" s="1" t="s">
        <v>7307</v>
      </c>
      <c r="B7308">
        <v>356.83803612807498</v>
      </c>
      <c r="C7308">
        <v>3</v>
      </c>
      <c r="D7308">
        <f>_xlfn.IFNA(_xlfn.XLOOKUP(A7308,Target!B:B,Target!B:B),0)</f>
        <v>0</v>
      </c>
      <c r="E7308" s="7">
        <f t="shared" si="346"/>
        <v>3.4357305880343046E-2</v>
      </c>
      <c r="F7308" s="6">
        <f t="shared" si="347"/>
        <v>3.3216090498922379E-2</v>
      </c>
      <c r="G7308" s="6">
        <f t="shared" si="348"/>
        <v>2.3513926266106869E-4</v>
      </c>
    </row>
    <row r="7309" spans="1:7" x14ac:dyDescent="0.35">
      <c r="A7309" s="1" t="s">
        <v>7308</v>
      </c>
      <c r="B7309">
        <v>300.581131261211</v>
      </c>
      <c r="C7309">
        <v>5</v>
      </c>
      <c r="D7309">
        <f>_xlfn.IFNA(_xlfn.XLOOKUP(A7309,Target!B:B,Target!B:B),0)</f>
        <v>0</v>
      </c>
      <c r="E7309" s="7">
        <f t="shared" si="346"/>
        <v>1.5751386380041088E-2</v>
      </c>
      <c r="F7309" s="6">
        <f t="shared" si="347"/>
        <v>1.5507127621234518E-2</v>
      </c>
      <c r="G7309" s="6">
        <f t="shared" si="348"/>
        <v>1.0781523679226686E-4</v>
      </c>
    </row>
    <row r="7310" spans="1:7" x14ac:dyDescent="0.35">
      <c r="A7310" s="1" t="s">
        <v>7309</v>
      </c>
      <c r="B7310">
        <v>379.36807109424001</v>
      </c>
      <c r="C7310">
        <v>2</v>
      </c>
      <c r="D7310">
        <f>_xlfn.IFNA(_xlfn.XLOOKUP(A7310,Target!B:B,Target!B:B),0)</f>
        <v>0</v>
      </c>
      <c r="E7310" s="7">
        <f t="shared" si="346"/>
        <v>4.6953008843836228E-2</v>
      </c>
      <c r="F7310" s="6">
        <f t="shared" si="347"/>
        <v>4.4847293476606875E-2</v>
      </c>
      <c r="G7310" s="6">
        <f t="shared" si="348"/>
        <v>3.2131577087419572E-4</v>
      </c>
    </row>
    <row r="7311" spans="1:7" x14ac:dyDescent="0.35">
      <c r="A7311" s="1" t="s">
        <v>7310</v>
      </c>
      <c r="B7311">
        <v>317.338113460344</v>
      </c>
      <c r="C7311">
        <v>4</v>
      </c>
      <c r="D7311">
        <f>_xlfn.IFNA(_xlfn.XLOOKUP(A7311,Target!B:B,Target!B:B),0)</f>
        <v>0</v>
      </c>
      <c r="E7311" s="7">
        <f t="shared" si="346"/>
        <v>1.9870366173378184E-2</v>
      </c>
      <c r="F7311" s="6">
        <f t="shared" si="347"/>
        <v>1.9483227312440787E-2</v>
      </c>
      <c r="G7311" s="6">
        <f t="shared" si="348"/>
        <v>1.360050337243059E-4</v>
      </c>
    </row>
    <row r="7312" spans="1:7" x14ac:dyDescent="0.35">
      <c r="A7312" s="1" t="s">
        <v>7311</v>
      </c>
      <c r="B7312">
        <v>300.581131261211</v>
      </c>
      <c r="C7312">
        <v>5</v>
      </c>
      <c r="D7312">
        <f>_xlfn.IFNA(_xlfn.XLOOKUP(A7312,Target!B:B,Target!B:B),0)</f>
        <v>0</v>
      </c>
      <c r="E7312" s="7">
        <f t="shared" si="346"/>
        <v>1.5751386380041088E-2</v>
      </c>
      <c r="F7312" s="6">
        <f t="shared" si="347"/>
        <v>1.5507127621234518E-2</v>
      </c>
      <c r="G7312" s="6">
        <f t="shared" si="348"/>
        <v>1.0781523679226686E-4</v>
      </c>
    </row>
    <row r="7313" spans="1:7" x14ac:dyDescent="0.35">
      <c r="A7313" s="1" t="s">
        <v>7312</v>
      </c>
      <c r="B7313">
        <v>446.76508870180697</v>
      </c>
      <c r="C7313">
        <v>2</v>
      </c>
      <c r="D7313">
        <f>_xlfn.IFNA(_xlfn.XLOOKUP(A7313,Target!B:B,Target!B:B),0)</f>
        <v>0</v>
      </c>
      <c r="E7313" s="7">
        <f t="shared" si="346"/>
        <v>0.11951816215553415</v>
      </c>
      <c r="F7313" s="6">
        <f t="shared" si="347"/>
        <v>0.10675857363976338</v>
      </c>
      <c r="G7313" s="6">
        <f t="shared" si="348"/>
        <v>8.1749839447538351E-4</v>
      </c>
    </row>
    <row r="7314" spans="1:7" x14ac:dyDescent="0.35">
      <c r="A7314" s="1" t="s">
        <v>7313</v>
      </c>
      <c r="B7314">
        <v>262.51957289525598</v>
      </c>
      <c r="C7314">
        <v>6</v>
      </c>
      <c r="D7314">
        <f>_xlfn.IFNA(_xlfn.XLOOKUP(A7314,Target!B:B,Target!B:B),0)</f>
        <v>0</v>
      </c>
      <c r="E7314" s="7">
        <f t="shared" si="346"/>
        <v>9.2932018421610363E-3</v>
      </c>
      <c r="F7314" s="6">
        <f t="shared" si="347"/>
        <v>9.2076334460581277E-3</v>
      </c>
      <c r="G7314" s="6">
        <f t="shared" si="348"/>
        <v>6.361300688968861E-5</v>
      </c>
    </row>
    <row r="7315" spans="1:7" x14ac:dyDescent="0.35">
      <c r="A7315" s="1" t="s">
        <v>7314</v>
      </c>
      <c r="B7315">
        <v>300.581131261211</v>
      </c>
      <c r="C7315">
        <v>5</v>
      </c>
      <c r="D7315">
        <f>_xlfn.IFNA(_xlfn.XLOOKUP(A7315,Target!B:B,Target!B:B),0)</f>
        <v>0</v>
      </c>
      <c r="E7315" s="7">
        <f t="shared" si="346"/>
        <v>1.5751386380041088E-2</v>
      </c>
      <c r="F7315" s="6">
        <f t="shared" si="347"/>
        <v>1.5507127621234518E-2</v>
      </c>
      <c r="G7315" s="6">
        <f t="shared" si="348"/>
        <v>1.0781523679226686E-4</v>
      </c>
    </row>
    <row r="7316" spans="1:7" x14ac:dyDescent="0.35">
      <c r="A7316" s="1" t="s">
        <v>7315</v>
      </c>
      <c r="B7316">
        <v>316.41761548084702</v>
      </c>
      <c r="C7316">
        <v>5</v>
      </c>
      <c r="D7316">
        <f>_xlfn.IFNA(_xlfn.XLOOKUP(A7316,Target!B:B,Target!B:B),0)</f>
        <v>0</v>
      </c>
      <c r="E7316" s="7">
        <f t="shared" si="346"/>
        <v>1.9618415143277355E-2</v>
      </c>
      <c r="F7316" s="6">
        <f t="shared" si="347"/>
        <v>1.9240938425499787E-2</v>
      </c>
      <c r="G7316" s="6">
        <f t="shared" si="348"/>
        <v>1.3428075714577435E-4</v>
      </c>
    </row>
    <row r="7317" spans="1:7" x14ac:dyDescent="0.35">
      <c r="A7317" s="1" t="s">
        <v>7316</v>
      </c>
      <c r="B7317">
        <v>410.92690262394501</v>
      </c>
      <c r="C7317">
        <v>2</v>
      </c>
      <c r="D7317">
        <f>_xlfn.IFNA(_xlfn.XLOOKUP(A7317,Target!B:B,Target!B:B),0)</f>
        <v>0</v>
      </c>
      <c r="E7317" s="7">
        <f t="shared" si="346"/>
        <v>7.2722119222134382E-2</v>
      </c>
      <c r="F7317" s="6">
        <f t="shared" si="347"/>
        <v>6.779213173572618E-2</v>
      </c>
      <c r="G7317" s="6">
        <f t="shared" si="348"/>
        <v>4.9757501043972243E-4</v>
      </c>
    </row>
    <row r="7318" spans="1:7" x14ac:dyDescent="0.35">
      <c r="A7318" s="1" t="s">
        <v>7317</v>
      </c>
      <c r="B7318">
        <v>348.854930160099</v>
      </c>
      <c r="C7318">
        <v>4</v>
      </c>
      <c r="D7318">
        <f>_xlfn.IFNA(_xlfn.XLOOKUP(A7318,Target!B:B,Target!B:B),0)</f>
        <v>0</v>
      </c>
      <c r="E7318" s="7">
        <f t="shared" si="346"/>
        <v>3.0757852809273369E-2</v>
      </c>
      <c r="F7318" s="6">
        <f t="shared" si="347"/>
        <v>2.9840037333156877E-2</v>
      </c>
      <c r="G7318" s="6">
        <f t="shared" si="348"/>
        <v>2.1051001570781581E-4</v>
      </c>
    </row>
    <row r="7319" spans="1:7" x14ac:dyDescent="0.35">
      <c r="A7319" s="1" t="s">
        <v>7318</v>
      </c>
      <c r="B7319">
        <v>410.83015130177102</v>
      </c>
      <c r="C7319">
        <v>2</v>
      </c>
      <c r="D7319">
        <f>_xlfn.IFNA(_xlfn.XLOOKUP(A7319,Target!B:B,Target!B:B),0)</f>
        <v>0</v>
      </c>
      <c r="E7319" s="7">
        <f t="shared" si="346"/>
        <v>7.2624645472303934E-2</v>
      </c>
      <c r="F7319" s="6">
        <f t="shared" si="347"/>
        <v>6.770741822767401E-2</v>
      </c>
      <c r="G7319" s="6">
        <f t="shared" si="348"/>
        <v>4.9690841267963917E-4</v>
      </c>
    </row>
    <row r="7320" spans="1:7" x14ac:dyDescent="0.35">
      <c r="A7320" s="1" t="s">
        <v>7319</v>
      </c>
      <c r="B7320">
        <v>307.85118999303199</v>
      </c>
      <c r="C7320">
        <v>5</v>
      </c>
      <c r="D7320">
        <f>_xlfn.IFNA(_xlfn.XLOOKUP(A7320,Target!B:B,Target!B:B),0)</f>
        <v>0</v>
      </c>
      <c r="E7320" s="7">
        <f t="shared" si="346"/>
        <v>1.7421634566580555E-2</v>
      </c>
      <c r="F7320" s="6">
        <f t="shared" si="347"/>
        <v>1.7123318371347729E-2</v>
      </c>
      <c r="G7320" s="6">
        <f t="shared" si="348"/>
        <v>1.1924640391058041E-4</v>
      </c>
    </row>
    <row r="7321" spans="1:7" x14ac:dyDescent="0.35">
      <c r="A7321" s="1" t="s">
        <v>7320</v>
      </c>
      <c r="B7321">
        <v>516.21954154856996</v>
      </c>
      <c r="C7321">
        <v>1</v>
      </c>
      <c r="D7321">
        <f>_xlfn.IFNA(_xlfn.XLOOKUP(A7321,Target!B:B,Target!B:B),0)</f>
        <v>0</v>
      </c>
      <c r="E7321" s="7">
        <f t="shared" si="346"/>
        <v>0.31303390512276835</v>
      </c>
      <c r="F7321" s="6">
        <f t="shared" si="347"/>
        <v>0.23840504338956869</v>
      </c>
      <c r="G7321" s="6">
        <f t="shared" si="348"/>
        <v>2.1383062853128666E-3</v>
      </c>
    </row>
    <row r="7322" spans="1:7" x14ac:dyDescent="0.35">
      <c r="A7322" s="1" t="s">
        <v>7321</v>
      </c>
      <c r="B7322">
        <v>306.93069201353597</v>
      </c>
      <c r="C7322">
        <v>5</v>
      </c>
      <c r="D7322">
        <f>_xlfn.IFNA(_xlfn.XLOOKUP(A7322,Target!B:B,Target!B:B),0)</f>
        <v>0</v>
      </c>
      <c r="E7322" s="7">
        <f t="shared" si="346"/>
        <v>1.7200732810831017E-2</v>
      </c>
      <c r="F7322" s="6">
        <f t="shared" si="347"/>
        <v>1.69098706440175E-2</v>
      </c>
      <c r="G7322" s="6">
        <f t="shared" si="348"/>
        <v>1.1773456880942414E-4</v>
      </c>
    </row>
    <row r="7323" spans="1:7" x14ac:dyDescent="0.35">
      <c r="A7323" s="1" t="s">
        <v>7322</v>
      </c>
      <c r="B7323">
        <v>336.33415245606102</v>
      </c>
      <c r="C7323">
        <v>4</v>
      </c>
      <c r="D7323">
        <f>_xlfn.IFNA(_xlfn.XLOOKUP(A7323,Target!B:B,Target!B:B),0)</f>
        <v>0</v>
      </c>
      <c r="E7323" s="7">
        <f t="shared" si="346"/>
        <v>2.5856719322448263E-2</v>
      </c>
      <c r="F7323" s="6">
        <f t="shared" si="347"/>
        <v>2.5205000693982016E-2</v>
      </c>
      <c r="G7323" s="6">
        <f t="shared" si="348"/>
        <v>1.7697207322084658E-4</v>
      </c>
    </row>
    <row r="7324" spans="1:7" x14ac:dyDescent="0.35">
      <c r="A7324" s="1" t="s">
        <v>7323</v>
      </c>
      <c r="B7324">
        <v>316.41761548084702</v>
      </c>
      <c r="C7324">
        <v>5</v>
      </c>
      <c r="D7324">
        <f>_xlfn.IFNA(_xlfn.XLOOKUP(A7324,Target!B:B,Target!B:B),0)</f>
        <v>0</v>
      </c>
      <c r="E7324" s="7">
        <f t="shared" si="346"/>
        <v>1.9618415143277355E-2</v>
      </c>
      <c r="F7324" s="6">
        <f t="shared" si="347"/>
        <v>1.9240938425499787E-2</v>
      </c>
      <c r="G7324" s="6">
        <f t="shared" si="348"/>
        <v>1.3428075714577435E-4</v>
      </c>
    </row>
    <row r="7325" spans="1:7" x14ac:dyDescent="0.35">
      <c r="A7325" s="1" t="s">
        <v>7324</v>
      </c>
      <c r="B7325">
        <v>313.17128469358897</v>
      </c>
      <c r="C7325">
        <v>5</v>
      </c>
      <c r="D7325">
        <f>_xlfn.IFNA(_xlfn.XLOOKUP(A7325,Target!B:B,Target!B:B),0)</f>
        <v>0</v>
      </c>
      <c r="E7325" s="7">
        <f t="shared" si="346"/>
        <v>1.8755086068447009E-2</v>
      </c>
      <c r="F7325" s="6">
        <f t="shared" si="347"/>
        <v>1.8409808525056026E-2</v>
      </c>
      <c r="G7325" s="6">
        <f t="shared" si="348"/>
        <v>1.2837234920476116E-4</v>
      </c>
    </row>
    <row r="7326" spans="1:7" x14ac:dyDescent="0.35">
      <c r="A7326" s="1" t="s">
        <v>7325</v>
      </c>
      <c r="B7326">
        <v>261.66040074552097</v>
      </c>
      <c r="C7326">
        <v>6</v>
      </c>
      <c r="D7326">
        <f>_xlfn.IFNA(_xlfn.XLOOKUP(A7326,Target!B:B,Target!B:B),0)</f>
        <v>0</v>
      </c>
      <c r="E7326" s="7">
        <f t="shared" si="346"/>
        <v>9.1831702952658804E-3</v>
      </c>
      <c r="F7326" s="6">
        <f t="shared" si="347"/>
        <v>9.0996070540683149E-3</v>
      </c>
      <c r="G7326" s="6">
        <f t="shared" si="348"/>
        <v>6.2859875978962519E-5</v>
      </c>
    </row>
    <row r="7327" spans="1:7" x14ac:dyDescent="0.35">
      <c r="A7327" s="1" t="s">
        <v>7326</v>
      </c>
      <c r="B7327">
        <v>407.875518451331</v>
      </c>
      <c r="C7327">
        <v>2</v>
      </c>
      <c r="D7327">
        <f>_xlfn.IFNA(_xlfn.XLOOKUP(A7327,Target!B:B,Target!B:B),0)</f>
        <v>0</v>
      </c>
      <c r="E7327" s="7">
        <f t="shared" si="346"/>
        <v>6.9710044993902293E-2</v>
      </c>
      <c r="F7327" s="6">
        <f t="shared" si="347"/>
        <v>6.5167234167927912E-2</v>
      </c>
      <c r="G7327" s="6">
        <f t="shared" si="348"/>
        <v>4.7697580317969135E-4</v>
      </c>
    </row>
    <row r="7328" spans="1:7" x14ac:dyDescent="0.35">
      <c r="A7328" s="1" t="s">
        <v>7327</v>
      </c>
      <c r="B7328">
        <v>323.69035837941601</v>
      </c>
      <c r="C7328">
        <v>4</v>
      </c>
      <c r="D7328">
        <f>_xlfn.IFNA(_xlfn.XLOOKUP(A7328,Target!B:B,Target!B:B),0)</f>
        <v>0</v>
      </c>
      <c r="E7328" s="7">
        <f t="shared" si="346"/>
        <v>2.1699523417225575E-2</v>
      </c>
      <c r="F7328" s="6">
        <f t="shared" si="347"/>
        <v>2.1238654731528306E-2</v>
      </c>
      <c r="G7328" s="6">
        <f t="shared" si="348"/>
        <v>1.4852305386062049E-4</v>
      </c>
    </row>
    <row r="7329" spans="1:7" x14ac:dyDescent="0.35">
      <c r="A7329" s="1" t="s">
        <v>7328</v>
      </c>
      <c r="B7329">
        <v>532.55917475080901</v>
      </c>
      <c r="C7329">
        <v>1</v>
      </c>
      <c r="D7329">
        <f>_xlfn.IFNA(_xlfn.XLOOKUP(A7329,Target!B:B,Target!B:B),0)</f>
        <v>0</v>
      </c>
      <c r="E7329" s="7">
        <f t="shared" si="346"/>
        <v>0.39261399236317895</v>
      </c>
      <c r="F7329" s="6">
        <f t="shared" si="347"/>
        <v>0.281925928158267</v>
      </c>
      <c r="G7329" s="6">
        <f t="shared" si="348"/>
        <v>2.680453555256165E-3</v>
      </c>
    </row>
    <row r="7330" spans="1:7" x14ac:dyDescent="0.35">
      <c r="A7330" s="1" t="s">
        <v>7329</v>
      </c>
      <c r="B7330">
        <v>377.337892623127</v>
      </c>
      <c r="C7330">
        <v>2</v>
      </c>
      <c r="D7330">
        <f>_xlfn.IFNA(_xlfn.XLOOKUP(A7330,Target!B:B,Target!B:B),0)</f>
        <v>0</v>
      </c>
      <c r="E7330" s="7">
        <f t="shared" si="346"/>
        <v>4.5649974117591884E-2</v>
      </c>
      <c r="F7330" s="6">
        <f t="shared" si="347"/>
        <v>4.365703174823421E-2</v>
      </c>
      <c r="G7330" s="6">
        <f t="shared" si="348"/>
        <v>3.1240143673757554E-4</v>
      </c>
    </row>
    <row r="7331" spans="1:7" x14ac:dyDescent="0.35">
      <c r="A7331" s="1" t="s">
        <v>7330</v>
      </c>
      <c r="B7331">
        <v>317.338113460344</v>
      </c>
      <c r="C7331">
        <v>4</v>
      </c>
      <c r="D7331">
        <f>_xlfn.IFNA(_xlfn.XLOOKUP(A7331,Target!B:B,Target!B:B),0)</f>
        <v>0</v>
      </c>
      <c r="E7331" s="7">
        <f t="shared" si="346"/>
        <v>1.9870366173378184E-2</v>
      </c>
      <c r="F7331" s="6">
        <f t="shared" si="347"/>
        <v>1.9483227312440787E-2</v>
      </c>
      <c r="G7331" s="6">
        <f t="shared" si="348"/>
        <v>1.360050337243059E-4</v>
      </c>
    </row>
    <row r="7332" spans="1:7" x14ac:dyDescent="0.35">
      <c r="A7332" s="1" t="s">
        <v>7331</v>
      </c>
      <c r="B7332">
        <v>316.41761548084702</v>
      </c>
      <c r="C7332">
        <v>5</v>
      </c>
      <c r="D7332">
        <f>_xlfn.IFNA(_xlfn.XLOOKUP(A7332,Target!B:B,Target!B:B),0)</f>
        <v>0</v>
      </c>
      <c r="E7332" s="7">
        <f t="shared" si="346"/>
        <v>1.9618415143277355E-2</v>
      </c>
      <c r="F7332" s="6">
        <f t="shared" si="347"/>
        <v>1.9240938425499787E-2</v>
      </c>
      <c r="G7332" s="6">
        <f t="shared" si="348"/>
        <v>1.3428075714577435E-4</v>
      </c>
    </row>
    <row r="7333" spans="1:7" x14ac:dyDescent="0.35">
      <c r="A7333" s="1" t="s">
        <v>7332</v>
      </c>
      <c r="B7333">
        <v>376.93873030335402</v>
      </c>
      <c r="C7333">
        <v>2</v>
      </c>
      <c r="D7333">
        <f>_xlfn.IFNA(_xlfn.XLOOKUP(A7333,Target!B:B,Target!B:B),0)</f>
        <v>0</v>
      </c>
      <c r="E7333" s="7">
        <f t="shared" si="346"/>
        <v>4.5398064652318076E-2</v>
      </c>
      <c r="F7333" s="6">
        <f t="shared" si="347"/>
        <v>4.3426581880478876E-2</v>
      </c>
      <c r="G7333" s="6">
        <f t="shared" si="348"/>
        <v>3.1067805285824133E-4</v>
      </c>
    </row>
    <row r="7334" spans="1:7" x14ac:dyDescent="0.35">
      <c r="A7334" s="1" t="s">
        <v>7333</v>
      </c>
      <c r="B7334">
        <v>379.36807109424001</v>
      </c>
      <c r="C7334">
        <v>2</v>
      </c>
      <c r="D7334">
        <f>_xlfn.IFNA(_xlfn.XLOOKUP(A7334,Target!B:B,Target!B:B),0)</f>
        <v>0</v>
      </c>
      <c r="E7334" s="7">
        <f t="shared" si="346"/>
        <v>4.6953008843836228E-2</v>
      </c>
      <c r="F7334" s="6">
        <f t="shared" si="347"/>
        <v>4.4847293476606875E-2</v>
      </c>
      <c r="G7334" s="6">
        <f t="shared" si="348"/>
        <v>3.2131577087419572E-4</v>
      </c>
    </row>
    <row r="7335" spans="1:7" x14ac:dyDescent="0.35">
      <c r="A7335" s="1" t="s">
        <v>7334</v>
      </c>
      <c r="B7335">
        <v>364.90878735470602</v>
      </c>
      <c r="C7335">
        <v>3</v>
      </c>
      <c r="D7335">
        <f>_xlfn.IFNA(_xlfn.XLOOKUP(A7335,Target!B:B,Target!B:B),0)</f>
        <v>0</v>
      </c>
      <c r="E7335" s="7">
        <f t="shared" si="346"/>
        <v>3.8424645153195672E-2</v>
      </c>
      <c r="F7335" s="6">
        <f t="shared" si="347"/>
        <v>3.7002824742788265E-2</v>
      </c>
      <c r="G7335" s="6">
        <f t="shared" si="348"/>
        <v>2.62968559292654E-4</v>
      </c>
    </row>
    <row r="7336" spans="1:7" x14ac:dyDescent="0.35">
      <c r="A7336" s="1" t="s">
        <v>7335</v>
      </c>
      <c r="B7336">
        <v>332.097947960966</v>
      </c>
      <c r="C7336">
        <v>4</v>
      </c>
      <c r="D7336">
        <f>_xlfn.IFNA(_xlfn.XLOOKUP(A7336,Target!B:B,Target!B:B),0)</f>
        <v>0</v>
      </c>
      <c r="E7336" s="7">
        <f t="shared" si="346"/>
        <v>2.4381977644095425E-2</v>
      </c>
      <c r="F7336" s="6">
        <f t="shared" si="347"/>
        <v>2.3801646432876411E-2</v>
      </c>
      <c r="G7336" s="6">
        <f t="shared" si="348"/>
        <v>1.668801301826612E-4</v>
      </c>
    </row>
    <row r="7337" spans="1:7" x14ac:dyDescent="0.35">
      <c r="A7337" s="1" t="s">
        <v>7336</v>
      </c>
      <c r="B7337">
        <v>306.93069201353597</v>
      </c>
      <c r="C7337">
        <v>5</v>
      </c>
      <c r="D7337">
        <f>_xlfn.IFNA(_xlfn.XLOOKUP(A7337,Target!B:B,Target!B:B),0)</f>
        <v>0</v>
      </c>
      <c r="E7337" s="7">
        <f t="shared" si="346"/>
        <v>1.7200732810831017E-2</v>
      </c>
      <c r="F7337" s="6">
        <f t="shared" si="347"/>
        <v>1.69098706440175E-2</v>
      </c>
      <c r="G7337" s="6">
        <f t="shared" si="348"/>
        <v>1.1773456880942414E-4</v>
      </c>
    </row>
    <row r="7338" spans="1:7" x14ac:dyDescent="0.35">
      <c r="A7338" s="1" t="s">
        <v>7337</v>
      </c>
      <c r="B7338">
        <v>413.58072217201402</v>
      </c>
      <c r="C7338">
        <v>2</v>
      </c>
      <c r="D7338">
        <f>_xlfn.IFNA(_xlfn.XLOOKUP(A7338,Target!B:B,Target!B:B),0)</f>
        <v>0</v>
      </c>
      <c r="E7338" s="7">
        <f t="shared" si="346"/>
        <v>7.5447371156424234E-2</v>
      </c>
      <c r="F7338" s="6">
        <f t="shared" si="347"/>
        <v>7.01544056733302E-2</v>
      </c>
      <c r="G7338" s="6">
        <f t="shared" si="348"/>
        <v>5.1621194349182875E-4</v>
      </c>
    </row>
    <row r="7339" spans="1:7" x14ac:dyDescent="0.35">
      <c r="A7339" s="1" t="s">
        <v>7338</v>
      </c>
      <c r="B7339">
        <v>353.60913847139398</v>
      </c>
      <c r="C7339">
        <v>3</v>
      </c>
      <c r="D7339">
        <f>_xlfn.IFNA(_xlfn.XLOOKUP(A7339,Target!B:B,Target!B:B),0)</f>
        <v>0</v>
      </c>
      <c r="E7339" s="7">
        <f t="shared" si="346"/>
        <v>3.2853315204187425E-2</v>
      </c>
      <c r="F7339" s="6">
        <f t="shared" si="347"/>
        <v>3.1808306872397107E-2</v>
      </c>
      <c r="G7339" s="6">
        <f t="shared" si="348"/>
        <v>2.2484835851200322E-4</v>
      </c>
    </row>
    <row r="7340" spans="1:7" x14ac:dyDescent="0.35">
      <c r="A7340" s="1" t="s">
        <v>7339</v>
      </c>
      <c r="B7340">
        <v>309.01370166491103</v>
      </c>
      <c r="C7340">
        <v>5</v>
      </c>
      <c r="D7340">
        <f>_xlfn.IFNA(_xlfn.XLOOKUP(A7340,Target!B:B,Target!B:B),0)</f>
        <v>0</v>
      </c>
      <c r="E7340" s="7">
        <f t="shared" si="346"/>
        <v>1.7704673309777399E-2</v>
      </c>
      <c r="F7340" s="6">
        <f t="shared" si="347"/>
        <v>1.7396670934209602E-2</v>
      </c>
      <c r="G7340" s="6">
        <f t="shared" si="348"/>
        <v>1.2118349322661781E-4</v>
      </c>
    </row>
    <row r="7341" spans="1:7" x14ac:dyDescent="0.35">
      <c r="A7341" s="1" t="s">
        <v>7340</v>
      </c>
      <c r="B7341">
        <v>462.35296515466399</v>
      </c>
      <c r="C7341">
        <v>2</v>
      </c>
      <c r="D7341">
        <f>_xlfn.IFNA(_xlfn.XLOOKUP(A7341,Target!B:B,Target!B:B),0)</f>
        <v>0</v>
      </c>
      <c r="E7341" s="7">
        <f t="shared" si="346"/>
        <v>0.14834819754890846</v>
      </c>
      <c r="F7341" s="6">
        <f t="shared" si="347"/>
        <v>0.12918398606411385</v>
      </c>
      <c r="G7341" s="6">
        <f t="shared" si="348"/>
        <v>1.0144943748660519E-3</v>
      </c>
    </row>
    <row r="7342" spans="1:7" x14ac:dyDescent="0.35">
      <c r="A7342" s="1" t="s">
        <v>7341</v>
      </c>
      <c r="B7342">
        <v>402.32171980019399</v>
      </c>
      <c r="C7342">
        <v>2</v>
      </c>
      <c r="D7342">
        <f>_xlfn.IFNA(_xlfn.XLOOKUP(A7342,Target!B:B,Target!B:B),0)</f>
        <v>0</v>
      </c>
      <c r="E7342" s="7">
        <f t="shared" si="346"/>
        <v>6.4544339866469347E-2</v>
      </c>
      <c r="F7342" s="6">
        <f t="shared" si="347"/>
        <v>6.0630954906552237E-2</v>
      </c>
      <c r="G7342" s="6">
        <f t="shared" si="348"/>
        <v>4.4164620078069309E-4</v>
      </c>
    </row>
    <row r="7343" spans="1:7" x14ac:dyDescent="0.35">
      <c r="A7343" s="1" t="s">
        <v>7342</v>
      </c>
      <c r="B7343">
        <v>255.887347978489</v>
      </c>
      <c r="C7343">
        <v>6</v>
      </c>
      <c r="D7343">
        <f>_xlfn.IFNA(_xlfn.XLOOKUP(A7343,Target!B:B,Target!B:B),0)</f>
        <v>0</v>
      </c>
      <c r="E7343" s="7">
        <f t="shared" si="346"/>
        <v>8.476867543514956E-3</v>
      </c>
      <c r="F7343" s="6">
        <f t="shared" si="347"/>
        <v>8.4056142647706E-3</v>
      </c>
      <c r="G7343" s="6">
        <f t="shared" si="348"/>
        <v>5.8025431475364173E-5</v>
      </c>
    </row>
    <row r="7344" spans="1:7" x14ac:dyDescent="0.35">
      <c r="A7344" s="1" t="s">
        <v>7343</v>
      </c>
      <c r="B7344">
        <v>457.74323352351502</v>
      </c>
      <c r="C7344">
        <v>2</v>
      </c>
      <c r="D7344">
        <f>_xlfn.IFNA(_xlfn.XLOOKUP(A7344,Target!B:B,Target!B:B),0)</f>
        <v>0</v>
      </c>
      <c r="E7344" s="7">
        <f t="shared" si="346"/>
        <v>0.13916464756563376</v>
      </c>
      <c r="F7344" s="6">
        <f t="shared" si="347"/>
        <v>0.12216376962103348</v>
      </c>
      <c r="G7344" s="6">
        <f t="shared" si="348"/>
        <v>9.5175149825414121E-4</v>
      </c>
    </row>
    <row r="7345" spans="1:7" x14ac:dyDescent="0.35">
      <c r="A7345" s="1" t="s">
        <v>7344</v>
      </c>
      <c r="B7345">
        <v>321.163636399643</v>
      </c>
      <c r="C7345">
        <v>4</v>
      </c>
      <c r="D7345">
        <f>_xlfn.IFNA(_xlfn.XLOOKUP(A7345,Target!B:B,Target!B:B),0)</f>
        <v>0</v>
      </c>
      <c r="E7345" s="7">
        <f t="shared" si="346"/>
        <v>2.095259476099039E-2</v>
      </c>
      <c r="F7345" s="6">
        <f t="shared" si="347"/>
        <v>2.0522593182590865E-2</v>
      </c>
      <c r="G7345" s="6">
        <f t="shared" si="348"/>
        <v>1.4341141092721931E-4</v>
      </c>
    </row>
    <row r="7346" spans="1:7" x14ac:dyDescent="0.35">
      <c r="A7346" s="1" t="s">
        <v>7345</v>
      </c>
      <c r="B7346">
        <v>331.90221896531</v>
      </c>
      <c r="C7346">
        <v>4</v>
      </c>
      <c r="D7346">
        <f>_xlfn.IFNA(_xlfn.XLOOKUP(A7346,Target!B:B,Target!B:B),0)</f>
        <v>0</v>
      </c>
      <c r="E7346" s="7">
        <f t="shared" si="346"/>
        <v>2.4315909747058793E-2</v>
      </c>
      <c r="F7346" s="6">
        <f t="shared" si="347"/>
        <v>2.3738682095705621E-2</v>
      </c>
      <c r="G7346" s="6">
        <f t="shared" si="348"/>
        <v>1.6642800999451738E-4</v>
      </c>
    </row>
    <row r="7347" spans="1:7" x14ac:dyDescent="0.35">
      <c r="A7347" s="1" t="s">
        <v>7346</v>
      </c>
      <c r="B7347">
        <v>207.174766649688</v>
      </c>
      <c r="C7347">
        <v>6</v>
      </c>
      <c r="D7347">
        <f>_xlfn.IFNA(_xlfn.XLOOKUP(A7347,Target!B:B,Target!B:B),0)</f>
        <v>0</v>
      </c>
      <c r="E7347" s="7">
        <f t="shared" si="346"/>
        <v>4.3147579156807775E-3</v>
      </c>
      <c r="F7347" s="6">
        <f t="shared" si="347"/>
        <v>4.2962207631355165E-3</v>
      </c>
      <c r="G7347" s="6">
        <f t="shared" si="348"/>
        <v>2.9536007454648115E-5</v>
      </c>
    </row>
    <row r="7348" spans="1:7" x14ac:dyDescent="0.35">
      <c r="A7348" s="1" t="s">
        <v>7347</v>
      </c>
      <c r="B7348">
        <v>248.622219145153</v>
      </c>
      <c r="C7348">
        <v>6</v>
      </c>
      <c r="D7348">
        <f>_xlfn.IFNA(_xlfn.XLOOKUP(A7348,Target!B:B,Target!B:B),0)</f>
        <v>0</v>
      </c>
      <c r="E7348" s="7">
        <f t="shared" si="346"/>
        <v>7.664696506036614E-3</v>
      </c>
      <c r="F7348" s="6">
        <f t="shared" si="347"/>
        <v>7.6063957907952506E-3</v>
      </c>
      <c r="G7348" s="6">
        <f t="shared" si="348"/>
        <v>5.2466290426738494E-5</v>
      </c>
    </row>
    <row r="7349" spans="1:7" x14ac:dyDescent="0.35">
      <c r="A7349" s="1" t="s">
        <v>7348</v>
      </c>
      <c r="B7349">
        <v>476.55692065778402</v>
      </c>
      <c r="C7349">
        <v>1</v>
      </c>
      <c r="D7349">
        <f>_xlfn.IFNA(_xlfn.XLOOKUP(A7349,Target!B:B,Target!B:B),0)</f>
        <v>0</v>
      </c>
      <c r="E7349" s="7">
        <f t="shared" si="346"/>
        <v>0.1806336290238908</v>
      </c>
      <c r="F7349" s="6">
        <f t="shared" si="347"/>
        <v>0.1529971911550857</v>
      </c>
      <c r="G7349" s="6">
        <f t="shared" si="348"/>
        <v>1.2350089374580805E-3</v>
      </c>
    </row>
    <row r="7350" spans="1:7" x14ac:dyDescent="0.35">
      <c r="A7350" s="1" t="s">
        <v>7349</v>
      </c>
      <c r="B7350">
        <v>378.05413735830399</v>
      </c>
      <c r="C7350">
        <v>2</v>
      </c>
      <c r="D7350">
        <f>_xlfn.IFNA(_xlfn.XLOOKUP(A7350,Target!B:B,Target!B:B),0)</f>
        <v>0</v>
      </c>
      <c r="E7350" s="7">
        <f t="shared" si="346"/>
        <v>4.6105502383578321E-2</v>
      </c>
      <c r="F7350" s="6">
        <f t="shared" si="347"/>
        <v>4.4073472779299738E-2</v>
      </c>
      <c r="G7350" s="6">
        <f t="shared" si="348"/>
        <v>3.155178193184697E-4</v>
      </c>
    </row>
    <row r="7351" spans="1:7" x14ac:dyDescent="0.35">
      <c r="A7351" s="1" t="s">
        <v>7350</v>
      </c>
      <c r="B7351">
        <v>269.20472428358403</v>
      </c>
      <c r="C7351">
        <v>6</v>
      </c>
      <c r="D7351">
        <f>_xlfn.IFNA(_xlfn.XLOOKUP(A7351,Target!B:B,Target!B:B),0)</f>
        <v>0</v>
      </c>
      <c r="E7351" s="7">
        <f t="shared" si="346"/>
        <v>1.0195628243902124E-2</v>
      </c>
      <c r="F7351" s="6">
        <f t="shared" si="347"/>
        <v>1.0092726555970155E-2</v>
      </c>
      <c r="G7351" s="6">
        <f t="shared" si="348"/>
        <v>6.9789785520986791E-5</v>
      </c>
    </row>
    <row r="7352" spans="1:7" x14ac:dyDescent="0.35">
      <c r="A7352" s="1" t="s">
        <v>7351</v>
      </c>
      <c r="B7352">
        <v>300.581131261211</v>
      </c>
      <c r="C7352">
        <v>5</v>
      </c>
      <c r="D7352">
        <f>_xlfn.IFNA(_xlfn.XLOOKUP(A7352,Target!B:B,Target!B:B),0)</f>
        <v>0</v>
      </c>
      <c r="E7352" s="7">
        <f t="shared" si="346"/>
        <v>1.5751386380041088E-2</v>
      </c>
      <c r="F7352" s="6">
        <f t="shared" si="347"/>
        <v>1.5507127621234518E-2</v>
      </c>
      <c r="G7352" s="6">
        <f t="shared" si="348"/>
        <v>1.0781523679226686E-4</v>
      </c>
    </row>
    <row r="7353" spans="1:7" x14ac:dyDescent="0.35">
      <c r="A7353" s="1" t="s">
        <v>7352</v>
      </c>
      <c r="B7353">
        <v>313.51419101567302</v>
      </c>
      <c r="C7353">
        <v>5</v>
      </c>
      <c r="D7353">
        <f>_xlfn.IFNA(_xlfn.XLOOKUP(A7353,Target!B:B,Target!B:B),0)</f>
        <v>0</v>
      </c>
      <c r="E7353" s="7">
        <f t="shared" si="346"/>
        <v>1.8844454198371517E-2</v>
      </c>
      <c r="F7353" s="6">
        <f t="shared" si="347"/>
        <v>1.8495908890428514E-2</v>
      </c>
      <c r="G7353" s="6">
        <f t="shared" si="348"/>
        <v>1.2898396554100896E-4</v>
      </c>
    </row>
    <row r="7354" spans="1:7" x14ac:dyDescent="0.35">
      <c r="A7354" s="1" t="s">
        <v>7353</v>
      </c>
      <c r="B7354">
        <v>248.622219145153</v>
      </c>
      <c r="C7354">
        <v>6</v>
      </c>
      <c r="D7354">
        <f>_xlfn.IFNA(_xlfn.XLOOKUP(A7354,Target!B:B,Target!B:B),0)</f>
        <v>0</v>
      </c>
      <c r="E7354" s="7">
        <f t="shared" si="346"/>
        <v>7.664696506036614E-3</v>
      </c>
      <c r="F7354" s="6">
        <f t="shared" si="347"/>
        <v>7.6063957907952506E-3</v>
      </c>
      <c r="G7354" s="6">
        <f t="shared" si="348"/>
        <v>5.2466290426738494E-5</v>
      </c>
    </row>
    <row r="7355" spans="1:7" x14ac:dyDescent="0.35">
      <c r="A7355" s="1" t="s">
        <v>7354</v>
      </c>
      <c r="B7355">
        <v>113.586231550273</v>
      </c>
      <c r="C7355">
        <v>6</v>
      </c>
      <c r="D7355">
        <f>_xlfn.IFNA(_xlfn.XLOOKUP(A7355,Target!B:B,Target!B:B),0)</f>
        <v>0</v>
      </c>
      <c r="E7355" s="7">
        <f t="shared" si="346"/>
        <v>1.1789552150000559E-3</v>
      </c>
      <c r="F7355" s="6">
        <f t="shared" si="347"/>
        <v>1.1775669163430758E-3</v>
      </c>
      <c r="G7355" s="6">
        <f t="shared" si="348"/>
        <v>8.0705286795871544E-6</v>
      </c>
    </row>
    <row r="7356" spans="1:7" x14ac:dyDescent="0.35">
      <c r="A7356" s="1" t="s">
        <v>7355</v>
      </c>
      <c r="B7356">
        <v>355.48222517838099</v>
      </c>
      <c r="C7356">
        <v>3</v>
      </c>
      <c r="D7356">
        <f>_xlfn.IFNA(_xlfn.XLOOKUP(A7356,Target!B:B,Target!B:B),0)</f>
        <v>0</v>
      </c>
      <c r="E7356" s="7">
        <f t="shared" si="346"/>
        <v>3.3717572974369427E-2</v>
      </c>
      <c r="F7356" s="6">
        <f t="shared" si="347"/>
        <v>3.26177805774861E-2</v>
      </c>
      <c r="G7356" s="6">
        <f t="shared" si="348"/>
        <v>2.3076198082011275E-4</v>
      </c>
    </row>
    <row r="7357" spans="1:7" x14ac:dyDescent="0.35">
      <c r="A7357" s="1" t="s">
        <v>7356</v>
      </c>
      <c r="B7357">
        <v>316.41761548084702</v>
      </c>
      <c r="C7357">
        <v>5</v>
      </c>
      <c r="D7357">
        <f>_xlfn.IFNA(_xlfn.XLOOKUP(A7357,Target!B:B,Target!B:B),0)</f>
        <v>0</v>
      </c>
      <c r="E7357" s="7">
        <f t="shared" si="346"/>
        <v>1.9618415143277355E-2</v>
      </c>
      <c r="F7357" s="6">
        <f t="shared" si="347"/>
        <v>1.9240938425499787E-2</v>
      </c>
      <c r="G7357" s="6">
        <f t="shared" si="348"/>
        <v>1.3428075714577435E-4</v>
      </c>
    </row>
    <row r="7358" spans="1:7" x14ac:dyDescent="0.35">
      <c r="A7358" s="1" t="s">
        <v>7357</v>
      </c>
      <c r="B7358">
        <v>277.49688496515699</v>
      </c>
      <c r="C7358">
        <v>6</v>
      </c>
      <c r="D7358">
        <f>_xlfn.IFNA(_xlfn.XLOOKUP(A7358,Target!B:B,Target!B:B),0)</f>
        <v>0</v>
      </c>
      <c r="E7358" s="7">
        <f t="shared" si="346"/>
        <v>1.1437675569448436E-2</v>
      </c>
      <c r="F7358" s="6">
        <f t="shared" si="347"/>
        <v>1.1308334508113971E-2</v>
      </c>
      <c r="G7358" s="6">
        <f t="shared" si="348"/>
        <v>7.8291020358522525E-5</v>
      </c>
    </row>
    <row r="7359" spans="1:7" x14ac:dyDescent="0.35">
      <c r="A7359" s="1" t="s">
        <v>7358</v>
      </c>
      <c r="B7359">
        <v>320.44402759215802</v>
      </c>
      <c r="C7359">
        <v>4</v>
      </c>
      <c r="D7359">
        <f>_xlfn.IFNA(_xlfn.XLOOKUP(A7359,Target!B:B,Target!B:B),0)</f>
        <v>0</v>
      </c>
      <c r="E7359" s="7">
        <f t="shared" si="346"/>
        <v>2.0744612975213045E-2</v>
      </c>
      <c r="F7359" s="6">
        <f t="shared" si="347"/>
        <v>2.0323019795076669E-2</v>
      </c>
      <c r="G7359" s="6">
        <f t="shared" si="348"/>
        <v>1.4198806806142871E-4</v>
      </c>
    </row>
    <row r="7360" spans="1:7" x14ac:dyDescent="0.35">
      <c r="A7360" s="1" t="s">
        <v>7359</v>
      </c>
      <c r="B7360">
        <v>360.08436691533302</v>
      </c>
      <c r="C7360">
        <v>3</v>
      </c>
      <c r="D7360">
        <f>_xlfn.IFNA(_xlfn.XLOOKUP(A7360,Target!B:B,Target!B:B),0)</f>
        <v>0</v>
      </c>
      <c r="E7360" s="7">
        <f t="shared" si="346"/>
        <v>3.5938832138931731E-2</v>
      </c>
      <c r="F7360" s="6">
        <f t="shared" si="347"/>
        <v>3.4692040711253092E-2</v>
      </c>
      <c r="G7360" s="6">
        <f t="shared" si="348"/>
        <v>2.4596046767946708E-4</v>
      </c>
    </row>
    <row r="7361" spans="1:7" x14ac:dyDescent="0.35">
      <c r="A7361" s="1" t="s">
        <v>7360</v>
      </c>
      <c r="B7361">
        <v>441.47122436798099</v>
      </c>
      <c r="C7361">
        <v>2</v>
      </c>
      <c r="D7361">
        <f>_xlfn.IFNA(_xlfn.XLOOKUP(A7361,Target!B:B,Target!B:B),0)</f>
        <v>0</v>
      </c>
      <c r="E7361" s="7">
        <f t="shared" si="346"/>
        <v>0.11106102240414065</v>
      </c>
      <c r="F7361" s="6">
        <f t="shared" si="347"/>
        <v>9.9959426318299016E-2</v>
      </c>
      <c r="G7361" s="6">
        <f t="shared" si="348"/>
        <v>7.5969591713008337E-4</v>
      </c>
    </row>
    <row r="7362" spans="1:7" x14ac:dyDescent="0.35">
      <c r="A7362" s="1" t="s">
        <v>7361</v>
      </c>
      <c r="B7362">
        <v>323.69035837941601</v>
      </c>
      <c r="C7362">
        <v>4</v>
      </c>
      <c r="D7362">
        <f>_xlfn.IFNA(_xlfn.XLOOKUP(A7362,Target!B:B,Target!B:B),0)</f>
        <v>0</v>
      </c>
      <c r="E7362" s="7">
        <f t="shared" si="346"/>
        <v>2.1699523417225575E-2</v>
      </c>
      <c r="F7362" s="6">
        <f t="shared" si="347"/>
        <v>2.1238654731528306E-2</v>
      </c>
      <c r="G7362" s="6">
        <f t="shared" si="348"/>
        <v>1.4852305386062049E-4</v>
      </c>
    </row>
    <row r="7363" spans="1:7" x14ac:dyDescent="0.35">
      <c r="A7363" s="1" t="s">
        <v>7362</v>
      </c>
      <c r="B7363">
        <v>209.70148862946201</v>
      </c>
      <c r="C7363">
        <v>6</v>
      </c>
      <c r="D7363">
        <f>_xlfn.IFNA(_xlfn.XLOOKUP(A7363,Target!B:B,Target!B:B),0)</f>
        <v>0</v>
      </c>
      <c r="E7363" s="7">
        <f t="shared" ref="E7363:E7426" si="349">2^((B7363-600)/50)</f>
        <v>4.4685725801032047E-3</v>
      </c>
      <c r="F7363" s="6">
        <f t="shared" ref="F7363:F7426" si="350">1-(1/(1+E7363))</f>
        <v>4.4486932713336813E-3</v>
      </c>
      <c r="G7363" s="6">
        <f t="shared" ref="G7363:G7426" si="351">(F7363*($J$3/$J$2))/(F7363*($J$3/$J$2)+(1-F7363)*((1-$J$3)/(1-$J$2)))</f>
        <v>3.0588889724359379E-5</v>
      </c>
    </row>
    <row r="7364" spans="1:7" x14ac:dyDescent="0.35">
      <c r="A7364" s="1" t="s">
        <v>7363</v>
      </c>
      <c r="B7364">
        <v>498.02736488309603</v>
      </c>
      <c r="C7364">
        <v>1</v>
      </c>
      <c r="D7364">
        <f>_xlfn.IFNA(_xlfn.XLOOKUP(A7364,Target!B:B,Target!B:B),0)</f>
        <v>0</v>
      </c>
      <c r="E7364" s="7">
        <f t="shared" si="349"/>
        <v>0.24325600042027853</v>
      </c>
      <c r="F7364" s="6">
        <f t="shared" si="350"/>
        <v>0.19566042740839118</v>
      </c>
      <c r="G7364" s="6">
        <f t="shared" si="351"/>
        <v>1.6624521332678326E-3</v>
      </c>
    </row>
    <row r="7365" spans="1:7" x14ac:dyDescent="0.35">
      <c r="A7365" s="1" t="s">
        <v>7364</v>
      </c>
      <c r="B7365">
        <v>261.66040074552097</v>
      </c>
      <c r="C7365">
        <v>6</v>
      </c>
      <c r="D7365">
        <f>_xlfn.IFNA(_xlfn.XLOOKUP(A7365,Target!B:B,Target!B:B),0)</f>
        <v>0</v>
      </c>
      <c r="E7365" s="7">
        <f t="shared" si="349"/>
        <v>9.1831702952658804E-3</v>
      </c>
      <c r="F7365" s="6">
        <f t="shared" si="350"/>
        <v>9.0996070540683149E-3</v>
      </c>
      <c r="G7365" s="6">
        <f t="shared" si="351"/>
        <v>6.2859875978962519E-5</v>
      </c>
    </row>
    <row r="7366" spans="1:7" x14ac:dyDescent="0.35">
      <c r="A7366" s="1" t="s">
        <v>7365</v>
      </c>
      <c r="B7366">
        <v>258.41406995826202</v>
      </c>
      <c r="C7366">
        <v>6</v>
      </c>
      <c r="D7366">
        <f>_xlfn.IFNA(_xlfn.XLOOKUP(A7366,Target!B:B,Target!B:B),0)</f>
        <v>0</v>
      </c>
      <c r="E7366" s="7">
        <f t="shared" si="349"/>
        <v>8.7790551892737313E-3</v>
      </c>
      <c r="F7366" s="6">
        <f t="shared" si="350"/>
        <v>8.702654108561414E-3</v>
      </c>
      <c r="G7366" s="6">
        <f t="shared" si="351"/>
        <v>6.0093826990846621E-5</v>
      </c>
    </row>
    <row r="7367" spans="1:7" x14ac:dyDescent="0.35">
      <c r="A7367" s="1" t="s">
        <v>7366</v>
      </c>
      <c r="B7367">
        <v>363.675254090745</v>
      </c>
      <c r="C7367">
        <v>3</v>
      </c>
      <c r="D7367">
        <f>_xlfn.IFNA(_xlfn.XLOOKUP(A7367,Target!B:B,Target!B:B),0)</f>
        <v>0</v>
      </c>
      <c r="E7367" s="7">
        <f t="shared" si="349"/>
        <v>3.777315452299411E-2</v>
      </c>
      <c r="F7367" s="6">
        <f t="shared" si="350"/>
        <v>3.6398276789455175E-2</v>
      </c>
      <c r="G7367" s="6">
        <f t="shared" si="351"/>
        <v>2.5851107469610564E-4</v>
      </c>
    </row>
    <row r="7368" spans="1:7" x14ac:dyDescent="0.35">
      <c r="A7368" s="1" t="s">
        <v>7367</v>
      </c>
      <c r="B7368">
        <v>317.338113460344</v>
      </c>
      <c r="C7368">
        <v>4</v>
      </c>
      <c r="D7368">
        <f>_xlfn.IFNA(_xlfn.XLOOKUP(A7368,Target!B:B,Target!B:B),0)</f>
        <v>0</v>
      </c>
      <c r="E7368" s="7">
        <f t="shared" si="349"/>
        <v>1.9870366173378184E-2</v>
      </c>
      <c r="F7368" s="6">
        <f t="shared" si="350"/>
        <v>1.9483227312440787E-2</v>
      </c>
      <c r="G7368" s="6">
        <f t="shared" si="351"/>
        <v>1.360050337243059E-4</v>
      </c>
    </row>
    <row r="7369" spans="1:7" x14ac:dyDescent="0.35">
      <c r="A7369" s="1" t="s">
        <v>7368</v>
      </c>
      <c r="B7369">
        <v>459.106634367406</v>
      </c>
      <c r="C7369">
        <v>2</v>
      </c>
      <c r="D7369">
        <f>_xlfn.IFNA(_xlfn.XLOOKUP(A7369,Target!B:B,Target!B:B),0)</f>
        <v>0</v>
      </c>
      <c r="E7369" s="7">
        <f t="shared" si="349"/>
        <v>0.14181997846457875</v>
      </c>
      <c r="F7369" s="6">
        <f t="shared" si="350"/>
        <v>0.12420519971570831</v>
      </c>
      <c r="G7369" s="6">
        <f t="shared" si="351"/>
        <v>9.6989377846204135E-4</v>
      </c>
    </row>
    <row r="7370" spans="1:7" x14ac:dyDescent="0.35">
      <c r="A7370" s="1" t="s">
        <v>7369</v>
      </c>
      <c r="B7370">
        <v>290.42994471961902</v>
      </c>
      <c r="C7370">
        <v>6</v>
      </c>
      <c r="D7370">
        <f>_xlfn.IFNA(_xlfn.XLOOKUP(A7370,Target!B:B,Target!B:B),0)</f>
        <v>0</v>
      </c>
      <c r="E7370" s="7">
        <f t="shared" si="349"/>
        <v>1.3683668738988915E-2</v>
      </c>
      <c r="F7370" s="6">
        <f t="shared" si="350"/>
        <v>1.3498953530553859E-2</v>
      </c>
      <c r="G7370" s="6">
        <f t="shared" si="351"/>
        <v>9.3663429377630484E-5</v>
      </c>
    </row>
    <row r="7371" spans="1:7" x14ac:dyDescent="0.35">
      <c r="A7371" s="1" t="s">
        <v>7370</v>
      </c>
      <c r="B7371">
        <v>248.622219145153</v>
      </c>
      <c r="C7371">
        <v>6</v>
      </c>
      <c r="D7371">
        <f>_xlfn.IFNA(_xlfn.XLOOKUP(A7371,Target!B:B,Target!B:B),0)</f>
        <v>0</v>
      </c>
      <c r="E7371" s="7">
        <f t="shared" si="349"/>
        <v>7.664696506036614E-3</v>
      </c>
      <c r="F7371" s="6">
        <f t="shared" si="350"/>
        <v>7.6063957907952506E-3</v>
      </c>
      <c r="G7371" s="6">
        <f t="shared" si="351"/>
        <v>5.2466290426738494E-5</v>
      </c>
    </row>
    <row r="7372" spans="1:7" x14ac:dyDescent="0.35">
      <c r="A7372" s="1" t="s">
        <v>7371</v>
      </c>
      <c r="B7372">
        <v>513.86384910273205</v>
      </c>
      <c r="C7372">
        <v>1</v>
      </c>
      <c r="D7372">
        <f>_xlfn.IFNA(_xlfn.XLOOKUP(A7372,Target!B:B,Target!B:B),0)</f>
        <v>0</v>
      </c>
      <c r="E7372" s="7">
        <f t="shared" si="349"/>
        <v>0.30297632774632177</v>
      </c>
      <c r="F7372" s="6">
        <f t="shared" si="350"/>
        <v>0.23252634855643262</v>
      </c>
      <c r="G7372" s="6">
        <f t="shared" si="351"/>
        <v>2.0697460807018318E-3</v>
      </c>
    </row>
    <row r="7373" spans="1:7" x14ac:dyDescent="0.35">
      <c r="A7373" s="1" t="s">
        <v>7372</v>
      </c>
      <c r="B7373">
        <v>278.41738294465301</v>
      </c>
      <c r="C7373">
        <v>6</v>
      </c>
      <c r="D7373">
        <f>_xlfn.IFNA(_xlfn.XLOOKUP(A7373,Target!B:B,Target!B:B),0)</f>
        <v>0</v>
      </c>
      <c r="E7373" s="7">
        <f t="shared" si="349"/>
        <v>1.1584564812062213E-2</v>
      </c>
      <c r="F7373" s="6">
        <f t="shared" si="350"/>
        <v>1.1451899539624222E-2</v>
      </c>
      <c r="G7373" s="6">
        <f t="shared" si="351"/>
        <v>7.9296399178448144E-5</v>
      </c>
    </row>
    <row r="7374" spans="1:7" x14ac:dyDescent="0.35">
      <c r="A7374" s="1" t="s">
        <v>7373</v>
      </c>
      <c r="B7374">
        <v>522.693838179203</v>
      </c>
      <c r="C7374">
        <v>1</v>
      </c>
      <c r="D7374">
        <f>_xlfn.IFNA(_xlfn.XLOOKUP(A7374,Target!B:B,Target!B:B),0)</f>
        <v>0</v>
      </c>
      <c r="E7374" s="7">
        <f t="shared" si="349"/>
        <v>0.34242899312384323</v>
      </c>
      <c r="F7374" s="6">
        <f t="shared" si="350"/>
        <v>0.25508164296050262</v>
      </c>
      <c r="G7374" s="6">
        <f t="shared" si="351"/>
        <v>2.3386318860104892E-3</v>
      </c>
    </row>
    <row r="7375" spans="1:7" x14ac:dyDescent="0.35">
      <c r="A7375" s="1" t="s">
        <v>7374</v>
      </c>
      <c r="B7375">
        <v>113.586231550273</v>
      </c>
      <c r="C7375">
        <v>6</v>
      </c>
      <c r="D7375">
        <f>_xlfn.IFNA(_xlfn.XLOOKUP(A7375,Target!B:B,Target!B:B),0)</f>
        <v>0</v>
      </c>
      <c r="E7375" s="7">
        <f t="shared" si="349"/>
        <v>1.1789552150000559E-3</v>
      </c>
      <c r="F7375" s="6">
        <f t="shared" si="350"/>
        <v>1.1775669163430758E-3</v>
      </c>
      <c r="G7375" s="6">
        <f t="shared" si="351"/>
        <v>8.0705286795871544E-6</v>
      </c>
    </row>
    <row r="7376" spans="1:7" x14ac:dyDescent="0.35">
      <c r="A7376" s="1" t="s">
        <v>7375</v>
      </c>
      <c r="B7376">
        <v>261.66040074552097</v>
      </c>
      <c r="C7376">
        <v>6</v>
      </c>
      <c r="D7376">
        <f>_xlfn.IFNA(_xlfn.XLOOKUP(A7376,Target!B:B,Target!B:B),0)</f>
        <v>0</v>
      </c>
      <c r="E7376" s="7">
        <f t="shared" si="349"/>
        <v>9.1831702952658804E-3</v>
      </c>
      <c r="F7376" s="6">
        <f t="shared" si="350"/>
        <v>9.0996070540683149E-3</v>
      </c>
      <c r="G7376" s="6">
        <f t="shared" si="351"/>
        <v>6.2859875978962519E-5</v>
      </c>
    </row>
    <row r="7377" spans="1:7" x14ac:dyDescent="0.35">
      <c r="A7377" s="1" t="s">
        <v>7376</v>
      </c>
      <c r="B7377">
        <v>524.90658065454795</v>
      </c>
      <c r="C7377">
        <v>1</v>
      </c>
      <c r="D7377">
        <f>_xlfn.IFNA(_xlfn.XLOOKUP(A7377,Target!B:B,Target!B:B),0)</f>
        <v>0</v>
      </c>
      <c r="E7377" s="7">
        <f t="shared" si="349"/>
        <v>0.35309581158430786</v>
      </c>
      <c r="F7377" s="6">
        <f t="shared" si="350"/>
        <v>0.26095403485942092</v>
      </c>
      <c r="G7377" s="6">
        <f t="shared" si="351"/>
        <v>2.4113056677780727E-3</v>
      </c>
    </row>
    <row r="7378" spans="1:7" x14ac:dyDescent="0.35">
      <c r="A7378" s="1" t="s">
        <v>7377</v>
      </c>
      <c r="B7378">
        <v>379.36807109424001</v>
      </c>
      <c r="C7378">
        <v>2</v>
      </c>
      <c r="D7378">
        <f>_xlfn.IFNA(_xlfn.XLOOKUP(A7378,Target!B:B,Target!B:B),0)</f>
        <v>0</v>
      </c>
      <c r="E7378" s="7">
        <f t="shared" si="349"/>
        <v>4.6953008843836228E-2</v>
      </c>
      <c r="F7378" s="6">
        <f t="shared" si="350"/>
        <v>4.4847293476606875E-2</v>
      </c>
      <c r="G7378" s="6">
        <f t="shared" si="351"/>
        <v>3.2131577087419572E-4</v>
      </c>
    </row>
    <row r="7379" spans="1:7" x14ac:dyDescent="0.35">
      <c r="A7379" s="1" t="s">
        <v>7378</v>
      </c>
      <c r="B7379">
        <v>277.49688496515699</v>
      </c>
      <c r="C7379">
        <v>6</v>
      </c>
      <c r="D7379">
        <f>_xlfn.IFNA(_xlfn.XLOOKUP(A7379,Target!B:B,Target!B:B),0)</f>
        <v>0</v>
      </c>
      <c r="E7379" s="7">
        <f t="shared" si="349"/>
        <v>1.1437675569448436E-2</v>
      </c>
      <c r="F7379" s="6">
        <f t="shared" si="350"/>
        <v>1.1308334508113971E-2</v>
      </c>
      <c r="G7379" s="6">
        <f t="shared" si="351"/>
        <v>7.8291020358522525E-5</v>
      </c>
    </row>
    <row r="7380" spans="1:7" x14ac:dyDescent="0.35">
      <c r="A7380" s="1" t="s">
        <v>7379</v>
      </c>
      <c r="B7380">
        <v>641.66830284235505</v>
      </c>
      <c r="C7380">
        <v>1</v>
      </c>
      <c r="D7380">
        <f>_xlfn.IFNA(_xlfn.XLOOKUP(A7380,Target!B:B,Target!B:B),0)</f>
        <v>0</v>
      </c>
      <c r="E7380" s="7">
        <f t="shared" si="349"/>
        <v>1.7818378518449884</v>
      </c>
      <c r="F7380" s="6">
        <f t="shared" si="350"/>
        <v>0.64052541763468585</v>
      </c>
      <c r="G7380" s="6">
        <f t="shared" si="351"/>
        <v>1.2050665616627904E-2</v>
      </c>
    </row>
    <row r="7381" spans="1:7" x14ac:dyDescent="0.35">
      <c r="A7381" s="1" t="s">
        <v>7380</v>
      </c>
      <c r="B7381">
        <v>261.66040074552097</v>
      </c>
      <c r="C7381">
        <v>6</v>
      </c>
      <c r="D7381">
        <f>_xlfn.IFNA(_xlfn.XLOOKUP(A7381,Target!B:B,Target!B:B),0)</f>
        <v>0</v>
      </c>
      <c r="E7381" s="7">
        <f t="shared" si="349"/>
        <v>9.1831702952658804E-3</v>
      </c>
      <c r="F7381" s="6">
        <f t="shared" si="350"/>
        <v>9.0996070540683149E-3</v>
      </c>
      <c r="G7381" s="6">
        <f t="shared" si="351"/>
        <v>6.2859875978962519E-5</v>
      </c>
    </row>
    <row r="7382" spans="1:7" x14ac:dyDescent="0.35">
      <c r="A7382" s="1" t="s">
        <v>7381</v>
      </c>
      <c r="B7382">
        <v>413.83032708911901</v>
      </c>
      <c r="C7382">
        <v>2</v>
      </c>
      <c r="D7382">
        <f>_xlfn.IFNA(_xlfn.XLOOKUP(A7382,Target!B:B,Target!B:B),0)</f>
        <v>0</v>
      </c>
      <c r="E7382" s="7">
        <f t="shared" si="349"/>
        <v>7.5708890795151446E-2</v>
      </c>
      <c r="F7382" s="6">
        <f t="shared" si="350"/>
        <v>7.0380463936844828E-2</v>
      </c>
      <c r="G7382" s="6">
        <f t="shared" si="351"/>
        <v>5.1800033756152736E-4</v>
      </c>
    </row>
    <row r="7383" spans="1:7" x14ac:dyDescent="0.35">
      <c r="A7383" s="1" t="s">
        <v>7382</v>
      </c>
      <c r="B7383">
        <v>261.66040074552097</v>
      </c>
      <c r="C7383">
        <v>6</v>
      </c>
      <c r="D7383">
        <f>_xlfn.IFNA(_xlfn.XLOOKUP(A7383,Target!B:B,Target!B:B),0)</f>
        <v>0</v>
      </c>
      <c r="E7383" s="7">
        <f t="shared" si="349"/>
        <v>9.1831702952658804E-3</v>
      </c>
      <c r="F7383" s="6">
        <f t="shared" si="350"/>
        <v>9.0996070540683149E-3</v>
      </c>
      <c r="G7383" s="6">
        <f t="shared" si="351"/>
        <v>6.2859875978962519E-5</v>
      </c>
    </row>
    <row r="7384" spans="1:7" x14ac:dyDescent="0.35">
      <c r="A7384" s="1" t="s">
        <v>7383</v>
      </c>
      <c r="B7384">
        <v>261.66040074552097</v>
      </c>
      <c r="C7384">
        <v>6</v>
      </c>
      <c r="D7384">
        <f>_xlfn.IFNA(_xlfn.XLOOKUP(A7384,Target!B:B,Target!B:B),0)</f>
        <v>0</v>
      </c>
      <c r="E7384" s="7">
        <f t="shared" si="349"/>
        <v>9.1831702952658804E-3</v>
      </c>
      <c r="F7384" s="6">
        <f t="shared" si="350"/>
        <v>9.0996070540683149E-3</v>
      </c>
      <c r="G7384" s="6">
        <f t="shared" si="351"/>
        <v>6.2859875978962519E-5</v>
      </c>
    </row>
    <row r="7385" spans="1:7" x14ac:dyDescent="0.35">
      <c r="A7385" s="1" t="s">
        <v>7384</v>
      </c>
      <c r="B7385">
        <v>323.69035837941601</v>
      </c>
      <c r="C7385">
        <v>4</v>
      </c>
      <c r="D7385">
        <f>_xlfn.IFNA(_xlfn.XLOOKUP(A7385,Target!B:B,Target!B:B),0)</f>
        <v>0</v>
      </c>
      <c r="E7385" s="7">
        <f t="shared" si="349"/>
        <v>2.1699523417225575E-2</v>
      </c>
      <c r="F7385" s="6">
        <f t="shared" si="350"/>
        <v>2.1238654731528306E-2</v>
      </c>
      <c r="G7385" s="6">
        <f t="shared" si="351"/>
        <v>1.4852305386062049E-4</v>
      </c>
    </row>
    <row r="7386" spans="1:7" x14ac:dyDescent="0.35">
      <c r="A7386" s="1" t="s">
        <v>7385</v>
      </c>
      <c r="B7386">
        <v>495.50064290332301</v>
      </c>
      <c r="C7386">
        <v>1</v>
      </c>
      <c r="D7386">
        <f>_xlfn.IFNA(_xlfn.XLOOKUP(A7386,Target!B:B,Target!B:B),0)</f>
        <v>0</v>
      </c>
      <c r="E7386" s="7">
        <f t="shared" si="349"/>
        <v>0.2348827806945942</v>
      </c>
      <c r="F7386" s="6">
        <f t="shared" si="350"/>
        <v>0.19020653973527579</v>
      </c>
      <c r="G7386" s="6">
        <f t="shared" si="351"/>
        <v>1.6053200140474415E-3</v>
      </c>
    </row>
    <row r="7387" spans="1:7" x14ac:dyDescent="0.35">
      <c r="A7387" s="1" t="s">
        <v>7386</v>
      </c>
      <c r="B7387">
        <v>261.66040074552097</v>
      </c>
      <c r="C7387">
        <v>6</v>
      </c>
      <c r="D7387">
        <f>_xlfn.IFNA(_xlfn.XLOOKUP(A7387,Target!B:B,Target!B:B),0)</f>
        <v>0</v>
      </c>
      <c r="E7387" s="7">
        <f t="shared" si="349"/>
        <v>9.1831702952658804E-3</v>
      </c>
      <c r="F7387" s="6">
        <f t="shared" si="350"/>
        <v>9.0996070540683149E-3</v>
      </c>
      <c r="G7387" s="6">
        <f t="shared" si="351"/>
        <v>6.2859875978962519E-5</v>
      </c>
    </row>
    <row r="7388" spans="1:7" x14ac:dyDescent="0.35">
      <c r="A7388" s="1" t="s">
        <v>7387</v>
      </c>
      <c r="B7388">
        <v>323.69035837941601</v>
      </c>
      <c r="C7388">
        <v>4</v>
      </c>
      <c r="D7388">
        <f>_xlfn.IFNA(_xlfn.XLOOKUP(A7388,Target!B:B,Target!B:B),0)</f>
        <v>0</v>
      </c>
      <c r="E7388" s="7">
        <f t="shared" si="349"/>
        <v>2.1699523417225575E-2</v>
      </c>
      <c r="F7388" s="6">
        <f t="shared" si="350"/>
        <v>2.1238654731528306E-2</v>
      </c>
      <c r="G7388" s="6">
        <f t="shared" si="351"/>
        <v>1.4852305386062049E-4</v>
      </c>
    </row>
    <row r="7389" spans="1:7" x14ac:dyDescent="0.35">
      <c r="A7389" s="1" t="s">
        <v>7388</v>
      </c>
      <c r="B7389">
        <v>261.66040074552097</v>
      </c>
      <c r="C7389">
        <v>6</v>
      </c>
      <c r="D7389">
        <f>_xlfn.IFNA(_xlfn.XLOOKUP(A7389,Target!B:B,Target!B:B),0)</f>
        <v>0</v>
      </c>
      <c r="E7389" s="7">
        <f t="shared" si="349"/>
        <v>9.1831702952658804E-3</v>
      </c>
      <c r="F7389" s="6">
        <f t="shared" si="350"/>
        <v>9.0996070540683149E-3</v>
      </c>
      <c r="G7389" s="6">
        <f t="shared" si="351"/>
        <v>6.2859875978962519E-5</v>
      </c>
    </row>
    <row r="7390" spans="1:7" x14ac:dyDescent="0.35">
      <c r="A7390" s="1" t="s">
        <v>7389</v>
      </c>
      <c r="B7390">
        <v>356.83803612807498</v>
      </c>
      <c r="C7390">
        <v>3</v>
      </c>
      <c r="D7390">
        <f>_xlfn.IFNA(_xlfn.XLOOKUP(A7390,Target!B:B,Target!B:B),0)</f>
        <v>0</v>
      </c>
      <c r="E7390" s="7">
        <f t="shared" si="349"/>
        <v>3.4357305880343046E-2</v>
      </c>
      <c r="F7390" s="6">
        <f t="shared" si="350"/>
        <v>3.3216090498922379E-2</v>
      </c>
      <c r="G7390" s="6">
        <f t="shared" si="351"/>
        <v>2.3513926266106869E-4</v>
      </c>
    </row>
    <row r="7391" spans="1:7" x14ac:dyDescent="0.35">
      <c r="A7391" s="1" t="s">
        <v>7390</v>
      </c>
      <c r="B7391">
        <v>303.52331306232202</v>
      </c>
      <c r="C7391">
        <v>5</v>
      </c>
      <c r="D7391">
        <f>_xlfn.IFNA(_xlfn.XLOOKUP(A7391,Target!B:B,Target!B:B),0)</f>
        <v>0</v>
      </c>
      <c r="E7391" s="7">
        <f t="shared" si="349"/>
        <v>1.640712490528129E-2</v>
      </c>
      <c r="F7391" s="6">
        <f t="shared" si="350"/>
        <v>1.6142276557546076E-2</v>
      </c>
      <c r="G7391" s="6">
        <f t="shared" si="351"/>
        <v>1.1230313791994365E-4</v>
      </c>
    </row>
    <row r="7392" spans="1:7" x14ac:dyDescent="0.35">
      <c r="A7392" s="1" t="s">
        <v>7391</v>
      </c>
      <c r="B7392">
        <v>359.36475810784901</v>
      </c>
      <c r="C7392">
        <v>3</v>
      </c>
      <c r="D7392">
        <f>_xlfn.IFNA(_xlfn.XLOOKUP(A7392,Target!B:B,Target!B:B),0)</f>
        <v>0</v>
      </c>
      <c r="E7392" s="7">
        <f t="shared" si="349"/>
        <v>3.558209243331234E-2</v>
      </c>
      <c r="F7392" s="6">
        <f t="shared" si="350"/>
        <v>3.4359509200960536E-2</v>
      </c>
      <c r="G7392" s="6">
        <f t="shared" si="351"/>
        <v>2.435195843156063E-4</v>
      </c>
    </row>
    <row r="7393" spans="1:7" x14ac:dyDescent="0.35">
      <c r="A7393" s="1" t="s">
        <v>7392</v>
      </c>
      <c r="B7393">
        <v>261.66040074552097</v>
      </c>
      <c r="C7393">
        <v>6</v>
      </c>
      <c r="D7393">
        <f>_xlfn.IFNA(_xlfn.XLOOKUP(A7393,Target!B:B,Target!B:B),0)</f>
        <v>0</v>
      </c>
      <c r="E7393" s="7">
        <f t="shared" si="349"/>
        <v>9.1831702952658804E-3</v>
      </c>
      <c r="F7393" s="6">
        <f t="shared" si="350"/>
        <v>9.0996070540683149E-3</v>
      </c>
      <c r="G7393" s="6">
        <f t="shared" si="351"/>
        <v>6.2859875978962519E-5</v>
      </c>
    </row>
    <row r="7394" spans="1:7" x14ac:dyDescent="0.35">
      <c r="A7394" s="1" t="s">
        <v>7393</v>
      </c>
      <c r="B7394">
        <v>632.69448676680497</v>
      </c>
      <c r="C7394">
        <v>1</v>
      </c>
      <c r="D7394">
        <f>_xlfn.IFNA(_xlfn.XLOOKUP(A7394,Target!B:B,Target!B:B),0)</f>
        <v>0</v>
      </c>
      <c r="E7394" s="7">
        <f t="shared" si="349"/>
        <v>1.5734046313605388</v>
      </c>
      <c r="F7394" s="6">
        <f t="shared" si="350"/>
        <v>0.6114097302019279</v>
      </c>
      <c r="G7394" s="6">
        <f t="shared" si="351"/>
        <v>1.0656041727756761E-2</v>
      </c>
    </row>
    <row r="7395" spans="1:7" x14ac:dyDescent="0.35">
      <c r="A7395" s="1" t="s">
        <v>7394</v>
      </c>
      <c r="B7395">
        <v>209.70148862946201</v>
      </c>
      <c r="C7395">
        <v>6</v>
      </c>
      <c r="D7395">
        <f>_xlfn.IFNA(_xlfn.XLOOKUP(A7395,Target!B:B,Target!B:B),0)</f>
        <v>0</v>
      </c>
      <c r="E7395" s="7">
        <f t="shared" si="349"/>
        <v>4.4685725801032047E-3</v>
      </c>
      <c r="F7395" s="6">
        <f t="shared" si="350"/>
        <v>4.4486932713336813E-3</v>
      </c>
      <c r="G7395" s="6">
        <f t="shared" si="351"/>
        <v>3.0588889724359379E-5</v>
      </c>
    </row>
    <row r="7396" spans="1:7" x14ac:dyDescent="0.35">
      <c r="A7396" s="1" t="s">
        <v>7395</v>
      </c>
      <c r="B7396">
        <v>261.66040074552097</v>
      </c>
      <c r="C7396">
        <v>6</v>
      </c>
      <c r="D7396">
        <f>_xlfn.IFNA(_xlfn.XLOOKUP(A7396,Target!B:B,Target!B:B),0)</f>
        <v>0</v>
      </c>
      <c r="E7396" s="7">
        <f t="shared" si="349"/>
        <v>9.1831702952658804E-3</v>
      </c>
      <c r="F7396" s="6">
        <f t="shared" si="350"/>
        <v>9.0996070540683149E-3</v>
      </c>
      <c r="G7396" s="6">
        <f t="shared" si="351"/>
        <v>6.2859875978962519E-5</v>
      </c>
    </row>
    <row r="7397" spans="1:7" x14ac:dyDescent="0.35">
      <c r="A7397" s="1" t="s">
        <v>7396</v>
      </c>
      <c r="B7397">
        <v>209.70148862946201</v>
      </c>
      <c r="C7397">
        <v>6</v>
      </c>
      <c r="D7397">
        <f>_xlfn.IFNA(_xlfn.XLOOKUP(A7397,Target!B:B,Target!B:B),0)</f>
        <v>0</v>
      </c>
      <c r="E7397" s="7">
        <f t="shared" si="349"/>
        <v>4.4685725801032047E-3</v>
      </c>
      <c r="F7397" s="6">
        <f t="shared" si="350"/>
        <v>4.4486932713336813E-3</v>
      </c>
      <c r="G7397" s="6">
        <f t="shared" si="351"/>
        <v>3.0588889724359379E-5</v>
      </c>
    </row>
    <row r="7398" spans="1:7" x14ac:dyDescent="0.35">
      <c r="A7398" s="1" t="s">
        <v>7397</v>
      </c>
      <c r="B7398">
        <v>277.49688496515699</v>
      </c>
      <c r="C7398">
        <v>6</v>
      </c>
      <c r="D7398">
        <f>_xlfn.IFNA(_xlfn.XLOOKUP(A7398,Target!B:B,Target!B:B),0)</f>
        <v>0</v>
      </c>
      <c r="E7398" s="7">
        <f t="shared" si="349"/>
        <v>1.1437675569448436E-2</v>
      </c>
      <c r="F7398" s="6">
        <f t="shared" si="350"/>
        <v>1.1308334508113971E-2</v>
      </c>
      <c r="G7398" s="6">
        <f t="shared" si="351"/>
        <v>7.8291020358522525E-5</v>
      </c>
    </row>
    <row r="7399" spans="1:7" x14ac:dyDescent="0.35">
      <c r="A7399" s="1" t="s">
        <v>7398</v>
      </c>
      <c r="B7399">
        <v>259.13367876574699</v>
      </c>
      <c r="C7399">
        <v>6</v>
      </c>
      <c r="D7399">
        <f>_xlfn.IFNA(_xlfn.XLOOKUP(A7399,Target!B:B,Target!B:B),0)</f>
        <v>0</v>
      </c>
      <c r="E7399" s="7">
        <f t="shared" si="349"/>
        <v>8.8670724291173789E-3</v>
      </c>
      <c r="F7399" s="6">
        <f t="shared" si="350"/>
        <v>8.7891385014355894E-3</v>
      </c>
      <c r="G7399" s="6">
        <f t="shared" si="351"/>
        <v>6.0696280401715386E-5</v>
      </c>
    </row>
    <row r="7400" spans="1:7" x14ac:dyDescent="0.35">
      <c r="A7400" s="1" t="s">
        <v>7399</v>
      </c>
      <c r="B7400">
        <v>259.13367876574699</v>
      </c>
      <c r="C7400">
        <v>6</v>
      </c>
      <c r="D7400">
        <f>_xlfn.IFNA(_xlfn.XLOOKUP(A7400,Target!B:B,Target!B:B),0)</f>
        <v>0</v>
      </c>
      <c r="E7400" s="7">
        <f t="shared" si="349"/>
        <v>8.8670724291173789E-3</v>
      </c>
      <c r="F7400" s="6">
        <f t="shared" si="350"/>
        <v>8.7891385014355894E-3</v>
      </c>
      <c r="G7400" s="6">
        <f t="shared" si="351"/>
        <v>6.0696280401715386E-5</v>
      </c>
    </row>
    <row r="7401" spans="1:7" x14ac:dyDescent="0.35">
      <c r="A7401" s="1" t="s">
        <v>7400</v>
      </c>
      <c r="B7401">
        <v>258.41406995826202</v>
      </c>
      <c r="C7401">
        <v>6</v>
      </c>
      <c r="D7401">
        <f>_xlfn.IFNA(_xlfn.XLOOKUP(A7401,Target!B:B,Target!B:B),0)</f>
        <v>0</v>
      </c>
      <c r="E7401" s="7">
        <f t="shared" si="349"/>
        <v>8.7790551892737313E-3</v>
      </c>
      <c r="F7401" s="6">
        <f t="shared" si="350"/>
        <v>8.702654108561414E-3</v>
      </c>
      <c r="G7401" s="6">
        <f t="shared" si="351"/>
        <v>6.0093826990846621E-5</v>
      </c>
    </row>
    <row r="7402" spans="1:7" x14ac:dyDescent="0.35">
      <c r="A7402" s="1" t="s">
        <v>7401</v>
      </c>
      <c r="B7402">
        <v>261.66040074552097</v>
      </c>
      <c r="C7402">
        <v>6</v>
      </c>
      <c r="D7402">
        <f>_xlfn.IFNA(_xlfn.XLOOKUP(A7402,Target!B:B,Target!B:B),0)</f>
        <v>0</v>
      </c>
      <c r="E7402" s="7">
        <f t="shared" si="349"/>
        <v>9.1831702952658804E-3</v>
      </c>
      <c r="F7402" s="6">
        <f t="shared" si="350"/>
        <v>9.0996070540683149E-3</v>
      </c>
      <c r="G7402" s="6">
        <f t="shared" si="351"/>
        <v>6.2859875978962519E-5</v>
      </c>
    </row>
    <row r="7403" spans="1:7" x14ac:dyDescent="0.35">
      <c r="A7403" s="1" t="s">
        <v>7402</v>
      </c>
      <c r="B7403">
        <v>455.080222256095</v>
      </c>
      <c r="C7403">
        <v>2</v>
      </c>
      <c r="D7403">
        <f>_xlfn.IFNA(_xlfn.XLOOKUP(A7403,Target!B:B,Target!B:B),0)</f>
        <v>0</v>
      </c>
      <c r="E7403" s="7">
        <f t="shared" si="349"/>
        <v>0.13412075783015115</v>
      </c>
      <c r="F7403" s="6">
        <f t="shared" si="350"/>
        <v>0.11825967993633824</v>
      </c>
      <c r="G7403" s="6">
        <f t="shared" si="351"/>
        <v>9.1728781635399008E-4</v>
      </c>
    </row>
    <row r="7404" spans="1:7" x14ac:dyDescent="0.35">
      <c r="A7404" s="1" t="s">
        <v>7403</v>
      </c>
      <c r="B7404">
        <v>261.66040074552097</v>
      </c>
      <c r="C7404">
        <v>6</v>
      </c>
      <c r="D7404">
        <f>_xlfn.IFNA(_xlfn.XLOOKUP(A7404,Target!B:B,Target!B:B),0)</f>
        <v>0</v>
      </c>
      <c r="E7404" s="7">
        <f t="shared" si="349"/>
        <v>9.1831702952658804E-3</v>
      </c>
      <c r="F7404" s="6">
        <f t="shared" si="350"/>
        <v>9.0996070540683149E-3</v>
      </c>
      <c r="G7404" s="6">
        <f t="shared" si="351"/>
        <v>6.2859875978962519E-5</v>
      </c>
    </row>
    <row r="7405" spans="1:7" x14ac:dyDescent="0.35">
      <c r="A7405" s="1" t="s">
        <v>7404</v>
      </c>
      <c r="B7405">
        <v>217.05602761439999</v>
      </c>
      <c r="C7405">
        <v>6</v>
      </c>
      <c r="D7405">
        <f>_xlfn.IFNA(_xlfn.XLOOKUP(A7405,Target!B:B,Target!B:B),0)</f>
        <v>0</v>
      </c>
      <c r="E7405" s="7">
        <f t="shared" si="349"/>
        <v>4.9482035105849918E-3</v>
      </c>
      <c r="F7405" s="6">
        <f t="shared" si="350"/>
        <v>4.9238393514207113E-3</v>
      </c>
      <c r="G7405" s="6">
        <f t="shared" si="351"/>
        <v>3.3872014352816018E-5</v>
      </c>
    </row>
    <row r="7406" spans="1:7" x14ac:dyDescent="0.35">
      <c r="A7406" s="1" t="s">
        <v>7405</v>
      </c>
      <c r="B7406">
        <v>339.52684259905197</v>
      </c>
      <c r="C7406">
        <v>4</v>
      </c>
      <c r="D7406">
        <f>_xlfn.IFNA(_xlfn.XLOOKUP(A7406,Target!B:B,Target!B:B),0)</f>
        <v>0</v>
      </c>
      <c r="E7406" s="7">
        <f t="shared" si="349"/>
        <v>2.7026843767214422E-2</v>
      </c>
      <c r="F7406" s="6">
        <f t="shared" si="350"/>
        <v>2.6315615732182551E-2</v>
      </c>
      <c r="G7406" s="6">
        <f t="shared" si="351"/>
        <v>1.8497931655818764E-4</v>
      </c>
    </row>
    <row r="7407" spans="1:7" x14ac:dyDescent="0.35">
      <c r="A7407" s="1" t="s">
        <v>7406</v>
      </c>
      <c r="B7407">
        <v>258.41406995826202</v>
      </c>
      <c r="C7407">
        <v>6</v>
      </c>
      <c r="D7407">
        <f>_xlfn.IFNA(_xlfn.XLOOKUP(A7407,Target!B:B,Target!B:B),0)</f>
        <v>0</v>
      </c>
      <c r="E7407" s="7">
        <f t="shared" si="349"/>
        <v>8.7790551892737313E-3</v>
      </c>
      <c r="F7407" s="6">
        <f t="shared" si="350"/>
        <v>8.702654108561414E-3</v>
      </c>
      <c r="G7407" s="6">
        <f t="shared" si="351"/>
        <v>6.0093826990846621E-5</v>
      </c>
    </row>
    <row r="7408" spans="1:7" x14ac:dyDescent="0.35">
      <c r="A7408" s="1" t="s">
        <v>7407</v>
      </c>
      <c r="B7408">
        <v>225.537972849098</v>
      </c>
      <c r="C7408">
        <v>6</v>
      </c>
      <c r="D7408">
        <f>_xlfn.IFNA(_xlfn.XLOOKUP(A7408,Target!B:B,Target!B:B),0)</f>
        <v>0</v>
      </c>
      <c r="E7408" s="7">
        <f t="shared" si="349"/>
        <v>5.5656251366809481E-3</v>
      </c>
      <c r="F7408" s="6">
        <f t="shared" si="350"/>
        <v>5.5348204011294033E-3</v>
      </c>
      <c r="G7408" s="6">
        <f t="shared" si="351"/>
        <v>3.8098299180112691E-5</v>
      </c>
    </row>
    <row r="7409" spans="1:7" x14ac:dyDescent="0.35">
      <c r="A7409" s="1" t="s">
        <v>7408</v>
      </c>
      <c r="B7409">
        <v>264.75223485587497</v>
      </c>
      <c r="C7409">
        <v>6</v>
      </c>
      <c r="D7409">
        <f>_xlfn.IFNA(_xlfn.XLOOKUP(A7409,Target!B:B,Target!B:B),0)</f>
        <v>0</v>
      </c>
      <c r="E7409" s="7">
        <f t="shared" si="349"/>
        <v>9.585335850012415E-3</v>
      </c>
      <c r="F7409" s="6">
        <f t="shared" si="350"/>
        <v>9.4943295129600314E-3</v>
      </c>
      <c r="G7409" s="6">
        <f t="shared" si="351"/>
        <v>6.5612565670093376E-5</v>
      </c>
    </row>
    <row r="7410" spans="1:7" x14ac:dyDescent="0.35">
      <c r="A7410" s="1" t="s">
        <v>7409</v>
      </c>
      <c r="B7410">
        <v>261.66040074552097</v>
      </c>
      <c r="C7410">
        <v>6</v>
      </c>
      <c r="D7410">
        <f>_xlfn.IFNA(_xlfn.XLOOKUP(A7410,Target!B:B,Target!B:B),0)</f>
        <v>0</v>
      </c>
      <c r="E7410" s="7">
        <f t="shared" si="349"/>
        <v>9.1831702952658804E-3</v>
      </c>
      <c r="F7410" s="6">
        <f t="shared" si="350"/>
        <v>9.0996070540683149E-3</v>
      </c>
      <c r="G7410" s="6">
        <f t="shared" si="351"/>
        <v>6.2859875978962519E-5</v>
      </c>
    </row>
    <row r="7411" spans="1:7" x14ac:dyDescent="0.35">
      <c r="A7411" s="1" t="s">
        <v>7410</v>
      </c>
      <c r="B7411">
        <v>261.66040074552097</v>
      </c>
      <c r="C7411">
        <v>6</v>
      </c>
      <c r="D7411">
        <f>_xlfn.IFNA(_xlfn.XLOOKUP(A7411,Target!B:B,Target!B:B),0)</f>
        <v>0</v>
      </c>
      <c r="E7411" s="7">
        <f t="shared" si="349"/>
        <v>9.1831702952658804E-3</v>
      </c>
      <c r="F7411" s="6">
        <f t="shared" si="350"/>
        <v>9.0996070540683149E-3</v>
      </c>
      <c r="G7411" s="6">
        <f t="shared" si="351"/>
        <v>6.2859875978962519E-5</v>
      </c>
    </row>
    <row r="7412" spans="1:7" x14ac:dyDescent="0.35">
      <c r="A7412" s="1" t="s">
        <v>7411</v>
      </c>
      <c r="B7412">
        <v>274.25055417789798</v>
      </c>
      <c r="C7412">
        <v>6</v>
      </c>
      <c r="D7412">
        <f>_xlfn.IFNA(_xlfn.XLOOKUP(A7412,Target!B:B,Target!B:B),0)</f>
        <v>0</v>
      </c>
      <c r="E7412" s="7">
        <f t="shared" si="349"/>
        <v>1.0934348578176765E-2</v>
      </c>
      <c r="F7412" s="6">
        <f t="shared" si="350"/>
        <v>1.0816081769855157E-2</v>
      </c>
      <c r="G7412" s="6">
        <f t="shared" si="351"/>
        <v>7.4845999200056075E-5</v>
      </c>
    </row>
    <row r="7413" spans="1:7" x14ac:dyDescent="0.35">
      <c r="A7413" s="1" t="s">
        <v>7412</v>
      </c>
      <c r="B7413">
        <v>300.581131261211</v>
      </c>
      <c r="C7413">
        <v>5</v>
      </c>
      <c r="D7413">
        <f>_xlfn.IFNA(_xlfn.XLOOKUP(A7413,Target!B:B,Target!B:B),0)</f>
        <v>0</v>
      </c>
      <c r="E7413" s="7">
        <f t="shared" si="349"/>
        <v>1.5751386380041088E-2</v>
      </c>
      <c r="F7413" s="6">
        <f t="shared" si="350"/>
        <v>1.5507127621234518E-2</v>
      </c>
      <c r="G7413" s="6">
        <f t="shared" si="351"/>
        <v>1.0781523679226686E-4</v>
      </c>
    </row>
    <row r="7414" spans="1:7" x14ac:dyDescent="0.35">
      <c r="A7414" s="1" t="s">
        <v>7413</v>
      </c>
      <c r="B7414">
        <v>594.51564662620899</v>
      </c>
      <c r="C7414">
        <v>1</v>
      </c>
      <c r="D7414">
        <f>_xlfn.IFNA(_xlfn.XLOOKUP(A7414,Target!B:B,Target!B:B),0)</f>
        <v>0</v>
      </c>
      <c r="E7414" s="7">
        <f t="shared" si="349"/>
        <v>0.92678906832794239</v>
      </c>
      <c r="F7414" s="6">
        <f t="shared" si="350"/>
        <v>0.4810018302274286</v>
      </c>
      <c r="G7414" s="6">
        <f t="shared" si="351"/>
        <v>6.3043811223117809E-3</v>
      </c>
    </row>
    <row r="7415" spans="1:7" x14ac:dyDescent="0.35">
      <c r="A7415" s="1" t="s">
        <v>7414</v>
      </c>
      <c r="B7415">
        <v>129.42271576990899</v>
      </c>
      <c r="C7415">
        <v>6</v>
      </c>
      <c r="D7415">
        <f>_xlfn.IFNA(_xlfn.XLOOKUP(A7415,Target!B:B,Target!B:B),0)</f>
        <v>0</v>
      </c>
      <c r="E7415" s="7">
        <f t="shared" si="349"/>
        <v>1.4683934661466032E-3</v>
      </c>
      <c r="F7415" s="6">
        <f t="shared" si="350"/>
        <v>1.4662404482526092E-3</v>
      </c>
      <c r="G7415" s="6">
        <f t="shared" si="351"/>
        <v>1.0051856041982891E-5</v>
      </c>
    </row>
    <row r="7416" spans="1:7" x14ac:dyDescent="0.35">
      <c r="A7416" s="1" t="s">
        <v>7415</v>
      </c>
      <c r="B7416">
        <v>362.611088895107</v>
      </c>
      <c r="C7416">
        <v>3</v>
      </c>
      <c r="D7416">
        <f>_xlfn.IFNA(_xlfn.XLOOKUP(A7416,Target!B:B,Target!B:B),0)</f>
        <v>0</v>
      </c>
      <c r="E7416" s="7">
        <f t="shared" si="349"/>
        <v>3.7219997736912064E-2</v>
      </c>
      <c r="F7416" s="6">
        <f t="shared" si="350"/>
        <v>3.588438115165693E-2</v>
      </c>
      <c r="G7416" s="6">
        <f t="shared" si="351"/>
        <v>2.5472635690098374E-4</v>
      </c>
    </row>
    <row r="7417" spans="1:7" x14ac:dyDescent="0.35">
      <c r="A7417" s="1" t="s">
        <v>7416</v>
      </c>
      <c r="B7417">
        <v>359.36475810784901</v>
      </c>
      <c r="C7417">
        <v>3</v>
      </c>
      <c r="D7417">
        <f>_xlfn.IFNA(_xlfn.XLOOKUP(A7417,Target!B:B,Target!B:B),0)</f>
        <v>0</v>
      </c>
      <c r="E7417" s="7">
        <f t="shared" si="349"/>
        <v>3.558209243331234E-2</v>
      </c>
      <c r="F7417" s="6">
        <f t="shared" si="350"/>
        <v>3.4359509200960536E-2</v>
      </c>
      <c r="G7417" s="6">
        <f t="shared" si="351"/>
        <v>2.435195843156063E-4</v>
      </c>
    </row>
    <row r="7418" spans="1:7" x14ac:dyDescent="0.35">
      <c r="A7418" s="1" t="s">
        <v>7417</v>
      </c>
      <c r="B7418">
        <v>300.581131261211</v>
      </c>
      <c r="C7418">
        <v>5</v>
      </c>
      <c r="D7418">
        <f>_xlfn.IFNA(_xlfn.XLOOKUP(A7418,Target!B:B,Target!B:B),0)</f>
        <v>0</v>
      </c>
      <c r="E7418" s="7">
        <f t="shared" si="349"/>
        <v>1.5751386380041088E-2</v>
      </c>
      <c r="F7418" s="6">
        <f t="shared" si="350"/>
        <v>1.5507127621234518E-2</v>
      </c>
      <c r="G7418" s="6">
        <f t="shared" si="351"/>
        <v>1.0781523679226686E-4</v>
      </c>
    </row>
    <row r="7419" spans="1:7" x14ac:dyDescent="0.35">
      <c r="A7419" s="1" t="s">
        <v>7418</v>
      </c>
      <c r="B7419">
        <v>277.49688496515699</v>
      </c>
      <c r="C7419">
        <v>6</v>
      </c>
      <c r="D7419">
        <f>_xlfn.IFNA(_xlfn.XLOOKUP(A7419,Target!B:B,Target!B:B),0)</f>
        <v>0</v>
      </c>
      <c r="E7419" s="7">
        <f t="shared" si="349"/>
        <v>1.1437675569448436E-2</v>
      </c>
      <c r="F7419" s="6">
        <f t="shared" si="350"/>
        <v>1.1308334508113971E-2</v>
      </c>
      <c r="G7419" s="6">
        <f t="shared" si="351"/>
        <v>7.8291020358522525E-5</v>
      </c>
    </row>
    <row r="7420" spans="1:7" x14ac:dyDescent="0.35">
      <c r="A7420" s="1" t="s">
        <v>7419</v>
      </c>
      <c r="B7420">
        <v>277.49688496515699</v>
      </c>
      <c r="C7420">
        <v>6</v>
      </c>
      <c r="D7420">
        <f>_xlfn.IFNA(_xlfn.XLOOKUP(A7420,Target!B:B,Target!B:B),0)</f>
        <v>0</v>
      </c>
      <c r="E7420" s="7">
        <f t="shared" si="349"/>
        <v>1.1437675569448436E-2</v>
      </c>
      <c r="F7420" s="6">
        <f t="shared" si="350"/>
        <v>1.1308334508113971E-2</v>
      </c>
      <c r="G7420" s="6">
        <f t="shared" si="351"/>
        <v>7.8291020358522525E-5</v>
      </c>
    </row>
    <row r="7421" spans="1:7" x14ac:dyDescent="0.35">
      <c r="A7421" s="1" t="s">
        <v>7420</v>
      </c>
      <c r="B7421">
        <v>300.581131261211</v>
      </c>
      <c r="C7421">
        <v>5</v>
      </c>
      <c r="D7421">
        <f>_xlfn.IFNA(_xlfn.XLOOKUP(A7421,Target!B:B,Target!B:B),0)</f>
        <v>0</v>
      </c>
      <c r="E7421" s="7">
        <f t="shared" si="349"/>
        <v>1.5751386380041088E-2</v>
      </c>
      <c r="F7421" s="6">
        <f t="shared" si="350"/>
        <v>1.5507127621234518E-2</v>
      </c>
      <c r="G7421" s="6">
        <f t="shared" si="351"/>
        <v>1.0781523679226686E-4</v>
      </c>
    </row>
    <row r="7422" spans="1:7" x14ac:dyDescent="0.35">
      <c r="A7422" s="1" t="s">
        <v>7421</v>
      </c>
      <c r="B7422">
        <v>478.622374829281</v>
      </c>
      <c r="C7422">
        <v>1</v>
      </c>
      <c r="D7422">
        <f>_xlfn.IFNA(_xlfn.XLOOKUP(A7422,Target!B:B,Target!B:B),0)</f>
        <v>0</v>
      </c>
      <c r="E7422" s="7">
        <f t="shared" si="349"/>
        <v>0.18588052071798067</v>
      </c>
      <c r="F7422" s="6">
        <f t="shared" si="350"/>
        <v>0.15674472889177826</v>
      </c>
      <c r="G7422" s="6">
        <f t="shared" si="351"/>
        <v>1.2708368350735938E-3</v>
      </c>
    </row>
    <row r="7423" spans="1:7" x14ac:dyDescent="0.35">
      <c r="A7423" s="1" t="s">
        <v>7422</v>
      </c>
      <c r="B7423">
        <v>399.89334429666098</v>
      </c>
      <c r="C7423">
        <v>2</v>
      </c>
      <c r="D7423">
        <f>_xlfn.IFNA(_xlfn.XLOOKUP(A7423,Target!B:B,Target!B:B),0)</f>
        <v>0</v>
      </c>
      <c r="E7423" s="7">
        <f t="shared" si="349"/>
        <v>6.2407658158316746E-2</v>
      </c>
      <c r="F7423" s="6">
        <f t="shared" si="350"/>
        <v>5.8741724684572061E-2</v>
      </c>
      <c r="G7423" s="6">
        <f t="shared" si="351"/>
        <v>4.2703214804414502E-4</v>
      </c>
    </row>
    <row r="7424" spans="1:7" x14ac:dyDescent="0.35">
      <c r="A7424" s="1" t="s">
        <v>7423</v>
      </c>
      <c r="B7424">
        <v>569.31522246412896</v>
      </c>
      <c r="C7424">
        <v>1</v>
      </c>
      <c r="D7424">
        <f>_xlfn.IFNA(_xlfn.XLOOKUP(A7424,Target!B:B,Target!B:B),0)</f>
        <v>0</v>
      </c>
      <c r="E7424" s="7">
        <f t="shared" si="349"/>
        <v>0.65352052363086177</v>
      </c>
      <c r="F7424" s="6">
        <f t="shared" si="350"/>
        <v>0.39522976237140195</v>
      </c>
      <c r="G7424" s="6">
        <f t="shared" si="351"/>
        <v>4.4537808203944989E-3</v>
      </c>
    </row>
    <row r="7425" spans="1:7" x14ac:dyDescent="0.35">
      <c r="A7425" s="1" t="s">
        <v>7424</v>
      </c>
      <c r="B7425">
        <v>277.49688496515699</v>
      </c>
      <c r="C7425">
        <v>6</v>
      </c>
      <c r="D7425">
        <f>_xlfn.IFNA(_xlfn.XLOOKUP(A7425,Target!B:B,Target!B:B),0)</f>
        <v>0</v>
      </c>
      <c r="E7425" s="7">
        <f t="shared" si="349"/>
        <v>1.1437675569448436E-2</v>
      </c>
      <c r="F7425" s="6">
        <f t="shared" si="350"/>
        <v>1.1308334508113971E-2</v>
      </c>
      <c r="G7425" s="6">
        <f t="shared" si="351"/>
        <v>7.8291020358522525E-5</v>
      </c>
    </row>
    <row r="7426" spans="1:7" x14ac:dyDescent="0.35">
      <c r="A7426" s="1" t="s">
        <v>7425</v>
      </c>
      <c r="B7426">
        <v>277.49688496515699</v>
      </c>
      <c r="C7426">
        <v>6</v>
      </c>
      <c r="D7426">
        <f>_xlfn.IFNA(_xlfn.XLOOKUP(A7426,Target!B:B,Target!B:B),0)</f>
        <v>0</v>
      </c>
      <c r="E7426" s="7">
        <f t="shared" si="349"/>
        <v>1.1437675569448436E-2</v>
      </c>
      <c r="F7426" s="6">
        <f t="shared" si="350"/>
        <v>1.1308334508113971E-2</v>
      </c>
      <c r="G7426" s="6">
        <f t="shared" si="351"/>
        <v>7.8291020358522525E-5</v>
      </c>
    </row>
    <row r="7427" spans="1:7" x14ac:dyDescent="0.35">
      <c r="A7427" s="1" t="s">
        <v>7426</v>
      </c>
      <c r="B7427">
        <v>362.611088895107</v>
      </c>
      <c r="C7427">
        <v>3</v>
      </c>
      <c r="D7427">
        <f>_xlfn.IFNA(_xlfn.XLOOKUP(A7427,Target!B:B,Target!B:B),0)</f>
        <v>0</v>
      </c>
      <c r="E7427" s="7">
        <f t="shared" ref="E7427:E7490" si="352">2^((B7427-600)/50)</f>
        <v>3.7219997736912064E-2</v>
      </c>
      <c r="F7427" s="6">
        <f t="shared" ref="F7427:F7490" si="353">1-(1/(1+E7427))</f>
        <v>3.588438115165693E-2</v>
      </c>
      <c r="G7427" s="6">
        <f t="shared" ref="G7427:G7490" si="354">(F7427*($J$3/$J$2))/(F7427*($J$3/$J$2)+(1-F7427)*((1-$J$3)/(1-$J$2)))</f>
        <v>2.5472635690098374E-4</v>
      </c>
    </row>
    <row r="7428" spans="1:7" x14ac:dyDescent="0.35">
      <c r="A7428" s="1" t="s">
        <v>7427</v>
      </c>
      <c r="B7428">
        <v>388.13430208194598</v>
      </c>
      <c r="C7428">
        <v>2</v>
      </c>
      <c r="D7428">
        <f>_xlfn.IFNA(_xlfn.XLOOKUP(A7428,Target!B:B,Target!B:B),0)</f>
        <v>0</v>
      </c>
      <c r="E7428" s="7">
        <f t="shared" si="352"/>
        <v>5.3020204378495216E-2</v>
      </c>
      <c r="F7428" s="6">
        <f t="shared" si="353"/>
        <v>5.0350605010269889E-2</v>
      </c>
      <c r="G7428" s="6">
        <f t="shared" si="354"/>
        <v>3.6282063594335828E-4</v>
      </c>
    </row>
    <row r="7429" spans="1:7" x14ac:dyDescent="0.35">
      <c r="A7429" s="1" t="s">
        <v>7428</v>
      </c>
      <c r="B7429">
        <v>261.66040074552097</v>
      </c>
      <c r="C7429">
        <v>6</v>
      </c>
      <c r="D7429">
        <f>_xlfn.IFNA(_xlfn.XLOOKUP(A7429,Target!B:B,Target!B:B),0)</f>
        <v>0</v>
      </c>
      <c r="E7429" s="7">
        <f t="shared" si="352"/>
        <v>9.1831702952658804E-3</v>
      </c>
      <c r="F7429" s="6">
        <f t="shared" si="353"/>
        <v>9.0996070540683149E-3</v>
      </c>
      <c r="G7429" s="6">
        <f t="shared" si="354"/>
        <v>6.2859875978962519E-5</v>
      </c>
    </row>
    <row r="7430" spans="1:7" x14ac:dyDescent="0.35">
      <c r="A7430" s="1" t="s">
        <v>7429</v>
      </c>
      <c r="B7430">
        <v>300.581131261211</v>
      </c>
      <c r="C7430">
        <v>5</v>
      </c>
      <c r="D7430">
        <f>_xlfn.IFNA(_xlfn.XLOOKUP(A7430,Target!B:B,Target!B:B),0)</f>
        <v>0</v>
      </c>
      <c r="E7430" s="7">
        <f t="shared" si="352"/>
        <v>1.5751386380041088E-2</v>
      </c>
      <c r="F7430" s="6">
        <f t="shared" si="353"/>
        <v>1.5507127621234518E-2</v>
      </c>
      <c r="G7430" s="6">
        <f t="shared" si="354"/>
        <v>1.0781523679226686E-4</v>
      </c>
    </row>
    <row r="7431" spans="1:7" x14ac:dyDescent="0.35">
      <c r="A7431" s="1" t="s">
        <v>7430</v>
      </c>
      <c r="B7431">
        <v>259.13367876574699</v>
      </c>
      <c r="C7431">
        <v>6</v>
      </c>
      <c r="D7431">
        <f>_xlfn.IFNA(_xlfn.XLOOKUP(A7431,Target!B:B,Target!B:B),0)</f>
        <v>0</v>
      </c>
      <c r="E7431" s="7">
        <f t="shared" si="352"/>
        <v>8.8670724291173789E-3</v>
      </c>
      <c r="F7431" s="6">
        <f t="shared" si="353"/>
        <v>8.7891385014355894E-3</v>
      </c>
      <c r="G7431" s="6">
        <f t="shared" si="354"/>
        <v>6.0696280401715386E-5</v>
      </c>
    </row>
    <row r="7432" spans="1:7" x14ac:dyDescent="0.35">
      <c r="A7432" s="1" t="s">
        <v>7431</v>
      </c>
      <c r="B7432">
        <v>626.92143399977294</v>
      </c>
      <c r="C7432">
        <v>1</v>
      </c>
      <c r="D7432">
        <f>_xlfn.IFNA(_xlfn.XLOOKUP(A7432,Target!B:B,Target!B:B),0)</f>
        <v>0</v>
      </c>
      <c r="E7432" s="7">
        <f t="shared" si="352"/>
        <v>1.4523897764666358</v>
      </c>
      <c r="F7432" s="6">
        <f t="shared" si="353"/>
        <v>0.5922344769187613</v>
      </c>
      <c r="G7432" s="6">
        <f t="shared" si="354"/>
        <v>9.8445248325542706E-3</v>
      </c>
    </row>
    <row r="7433" spans="1:7" x14ac:dyDescent="0.35">
      <c r="A7433" s="1" t="s">
        <v>7432</v>
      </c>
      <c r="B7433">
        <v>162.29881287907401</v>
      </c>
      <c r="C7433">
        <v>6</v>
      </c>
      <c r="D7433">
        <f>_xlfn.IFNA(_xlfn.XLOOKUP(A7433,Target!B:B,Target!B:B),0)</f>
        <v>0</v>
      </c>
      <c r="E7433" s="7">
        <f t="shared" si="352"/>
        <v>2.3162011386483211E-3</v>
      </c>
      <c r="F7433" s="6">
        <f t="shared" si="353"/>
        <v>2.3108487481466877E-3</v>
      </c>
      <c r="G7433" s="6">
        <f t="shared" si="354"/>
        <v>1.5855413297765687E-5</v>
      </c>
    </row>
    <row r="7434" spans="1:7" x14ac:dyDescent="0.35">
      <c r="A7434" s="1" t="s">
        <v>7433</v>
      </c>
      <c r="B7434">
        <v>277.49688496515699</v>
      </c>
      <c r="C7434">
        <v>6</v>
      </c>
      <c r="D7434">
        <f>_xlfn.IFNA(_xlfn.XLOOKUP(A7434,Target!B:B,Target!B:B),0)</f>
        <v>0</v>
      </c>
      <c r="E7434" s="7">
        <f t="shared" si="352"/>
        <v>1.1437675569448436E-2</v>
      </c>
      <c r="F7434" s="6">
        <f t="shared" si="353"/>
        <v>1.1308334508113971E-2</v>
      </c>
      <c r="G7434" s="6">
        <f t="shared" si="354"/>
        <v>7.8291020358522525E-5</v>
      </c>
    </row>
    <row r="7435" spans="1:7" x14ac:dyDescent="0.35">
      <c r="A7435" s="1" t="s">
        <v>7434</v>
      </c>
      <c r="B7435">
        <v>352.459902353514</v>
      </c>
      <c r="C7435">
        <v>3</v>
      </c>
      <c r="D7435">
        <f>_xlfn.IFNA(_xlfn.XLOOKUP(A7435,Target!B:B,Target!B:B),0)</f>
        <v>0</v>
      </c>
      <c r="E7435" s="7">
        <f t="shared" si="352"/>
        <v>3.233405029941791E-2</v>
      </c>
      <c r="F7435" s="6">
        <f t="shared" si="353"/>
        <v>3.1321305627804996E-2</v>
      </c>
      <c r="G7435" s="6">
        <f t="shared" si="354"/>
        <v>2.2129529169903701E-4</v>
      </c>
    </row>
    <row r="7436" spans="1:7" x14ac:dyDescent="0.35">
      <c r="A7436" s="1" t="s">
        <v>7435</v>
      </c>
      <c r="B7436">
        <v>313.17128469358897</v>
      </c>
      <c r="C7436">
        <v>5</v>
      </c>
      <c r="D7436">
        <f>_xlfn.IFNA(_xlfn.XLOOKUP(A7436,Target!B:B,Target!B:B),0)</f>
        <v>0</v>
      </c>
      <c r="E7436" s="7">
        <f t="shared" si="352"/>
        <v>1.8755086068447009E-2</v>
      </c>
      <c r="F7436" s="6">
        <f t="shared" si="353"/>
        <v>1.8409808525056026E-2</v>
      </c>
      <c r="G7436" s="6">
        <f t="shared" si="354"/>
        <v>1.2837234920476116E-4</v>
      </c>
    </row>
    <row r="7437" spans="1:7" x14ac:dyDescent="0.35">
      <c r="A7437" s="1" t="s">
        <v>7436</v>
      </c>
      <c r="B7437">
        <v>337.00012061927799</v>
      </c>
      <c r="C7437">
        <v>4</v>
      </c>
      <c r="D7437">
        <f>_xlfn.IFNA(_xlfn.XLOOKUP(A7437,Target!B:B,Target!B:B),0)</f>
        <v>0</v>
      </c>
      <c r="E7437" s="7">
        <f t="shared" si="352"/>
        <v>2.6096541119124638E-2</v>
      </c>
      <c r="F7437" s="6">
        <f t="shared" si="353"/>
        <v>2.5432832168659547E-2</v>
      </c>
      <c r="G7437" s="6">
        <f t="shared" si="354"/>
        <v>1.7861320098239562E-4</v>
      </c>
    </row>
    <row r="7438" spans="1:7" x14ac:dyDescent="0.35">
      <c r="A7438" s="1" t="s">
        <v>7437</v>
      </c>
      <c r="B7438">
        <v>291.35044269911498</v>
      </c>
      <c r="C7438">
        <v>6</v>
      </c>
      <c r="D7438">
        <f>_xlfn.IFNA(_xlfn.XLOOKUP(A7438,Target!B:B,Target!B:B),0)</f>
        <v>0</v>
      </c>
      <c r="E7438" s="7">
        <f t="shared" si="352"/>
        <v>1.3859402324457688E-2</v>
      </c>
      <c r="F7438" s="6">
        <f t="shared" si="353"/>
        <v>1.3669945056170918E-2</v>
      </c>
      <c r="G7438" s="6">
        <f t="shared" si="354"/>
        <v>9.4866195178687376E-5</v>
      </c>
    </row>
    <row r="7439" spans="1:7" x14ac:dyDescent="0.35">
      <c r="A7439" s="1" t="s">
        <v>7438</v>
      </c>
      <c r="B7439">
        <v>209.70148862946201</v>
      </c>
      <c r="C7439">
        <v>6</v>
      </c>
      <c r="D7439">
        <f>_xlfn.IFNA(_xlfn.XLOOKUP(A7439,Target!B:B,Target!B:B),0)</f>
        <v>0</v>
      </c>
      <c r="E7439" s="7">
        <f t="shared" si="352"/>
        <v>4.4685725801032047E-3</v>
      </c>
      <c r="F7439" s="6">
        <f t="shared" si="353"/>
        <v>4.4486932713336813E-3</v>
      </c>
      <c r="G7439" s="6">
        <f t="shared" si="354"/>
        <v>3.0588889724359379E-5</v>
      </c>
    </row>
    <row r="7440" spans="1:7" x14ac:dyDescent="0.35">
      <c r="A7440" s="1" t="s">
        <v>7439</v>
      </c>
      <c r="B7440">
        <v>457.74323352351502</v>
      </c>
      <c r="C7440">
        <v>2</v>
      </c>
      <c r="D7440">
        <f>_xlfn.IFNA(_xlfn.XLOOKUP(A7440,Target!B:B,Target!B:B),0)</f>
        <v>0</v>
      </c>
      <c r="E7440" s="7">
        <f t="shared" si="352"/>
        <v>0.13916464756563376</v>
      </c>
      <c r="F7440" s="6">
        <f t="shared" si="353"/>
        <v>0.12216376962103348</v>
      </c>
      <c r="G7440" s="6">
        <f t="shared" si="354"/>
        <v>9.5175149825414121E-4</v>
      </c>
    </row>
    <row r="7441" spans="1:7" x14ac:dyDescent="0.35">
      <c r="A7441" s="1" t="s">
        <v>7440</v>
      </c>
      <c r="B7441">
        <v>378.44757311474302</v>
      </c>
      <c r="C7441">
        <v>2</v>
      </c>
      <c r="D7441">
        <f>_xlfn.IFNA(_xlfn.XLOOKUP(A7441,Target!B:B,Target!B:B),0)</f>
        <v>0</v>
      </c>
      <c r="E7441" s="7">
        <f t="shared" si="352"/>
        <v>4.6357657009787612E-2</v>
      </c>
      <c r="F7441" s="6">
        <f t="shared" si="353"/>
        <v>4.4303835021636373E-2</v>
      </c>
      <c r="G7441" s="6">
        <f t="shared" si="354"/>
        <v>3.1724286370726751E-4</v>
      </c>
    </row>
    <row r="7442" spans="1:7" x14ac:dyDescent="0.35">
      <c r="A7442" s="1" t="s">
        <v>7441</v>
      </c>
      <c r="B7442">
        <v>306.93069201353597</v>
      </c>
      <c r="C7442">
        <v>5</v>
      </c>
      <c r="D7442">
        <f>_xlfn.IFNA(_xlfn.XLOOKUP(A7442,Target!B:B,Target!B:B),0)</f>
        <v>0</v>
      </c>
      <c r="E7442" s="7">
        <f t="shared" si="352"/>
        <v>1.7200732810831017E-2</v>
      </c>
      <c r="F7442" s="6">
        <f t="shared" si="353"/>
        <v>1.69098706440175E-2</v>
      </c>
      <c r="G7442" s="6">
        <f t="shared" si="354"/>
        <v>1.1773456880942414E-4</v>
      </c>
    </row>
    <row r="7443" spans="1:7" x14ac:dyDescent="0.35">
      <c r="A7443" s="1" t="s">
        <v>7442</v>
      </c>
      <c r="B7443">
        <v>323.69035837941601</v>
      </c>
      <c r="C7443">
        <v>4</v>
      </c>
      <c r="D7443">
        <f>_xlfn.IFNA(_xlfn.XLOOKUP(A7443,Target!B:B,Target!B:B),0)</f>
        <v>0</v>
      </c>
      <c r="E7443" s="7">
        <f t="shared" si="352"/>
        <v>2.1699523417225575E-2</v>
      </c>
      <c r="F7443" s="6">
        <f t="shared" si="353"/>
        <v>2.1238654731528306E-2</v>
      </c>
      <c r="G7443" s="6">
        <f t="shared" si="354"/>
        <v>1.4852305386062049E-4</v>
      </c>
    </row>
    <row r="7444" spans="1:7" x14ac:dyDescent="0.35">
      <c r="A7444" s="1" t="s">
        <v>7443</v>
      </c>
      <c r="B7444">
        <v>471.61086510180098</v>
      </c>
      <c r="C7444">
        <v>1</v>
      </c>
      <c r="D7444">
        <f>_xlfn.IFNA(_xlfn.XLOOKUP(A7444,Target!B:B,Target!B:B),0)</f>
        <v>0</v>
      </c>
      <c r="E7444" s="7">
        <f t="shared" si="352"/>
        <v>0.16866321932026032</v>
      </c>
      <c r="F7444" s="6">
        <f t="shared" si="353"/>
        <v>0.14432149188229049</v>
      </c>
      <c r="G7444" s="6">
        <f t="shared" si="354"/>
        <v>1.1532605180229734E-3</v>
      </c>
    </row>
    <row r="7445" spans="1:7" x14ac:dyDescent="0.35">
      <c r="A7445" s="1" t="s">
        <v>7444</v>
      </c>
      <c r="B7445">
        <v>320.44402759215802</v>
      </c>
      <c r="C7445">
        <v>4</v>
      </c>
      <c r="D7445">
        <f>_xlfn.IFNA(_xlfn.XLOOKUP(A7445,Target!B:B,Target!B:B),0)</f>
        <v>0</v>
      </c>
      <c r="E7445" s="7">
        <f t="shared" si="352"/>
        <v>2.0744612975213045E-2</v>
      </c>
      <c r="F7445" s="6">
        <f t="shared" si="353"/>
        <v>2.0323019795076669E-2</v>
      </c>
      <c r="G7445" s="6">
        <f t="shared" si="354"/>
        <v>1.4198806806142871E-4</v>
      </c>
    </row>
    <row r="7446" spans="1:7" x14ac:dyDescent="0.35">
      <c r="A7446" s="1" t="s">
        <v>7445</v>
      </c>
      <c r="B7446">
        <v>278.41738294465301</v>
      </c>
      <c r="C7446">
        <v>6</v>
      </c>
      <c r="D7446">
        <f>_xlfn.IFNA(_xlfn.XLOOKUP(A7446,Target!B:B,Target!B:B),0)</f>
        <v>0</v>
      </c>
      <c r="E7446" s="7">
        <f t="shared" si="352"/>
        <v>1.1584564812062213E-2</v>
      </c>
      <c r="F7446" s="6">
        <f t="shared" si="353"/>
        <v>1.1451899539624222E-2</v>
      </c>
      <c r="G7446" s="6">
        <f t="shared" si="354"/>
        <v>7.9296399178448144E-5</v>
      </c>
    </row>
    <row r="7447" spans="1:7" x14ac:dyDescent="0.35">
      <c r="A7447" s="1" t="s">
        <v>7446</v>
      </c>
      <c r="B7447">
        <v>277.49688496515699</v>
      </c>
      <c r="C7447">
        <v>6</v>
      </c>
      <c r="D7447">
        <f>_xlfn.IFNA(_xlfn.XLOOKUP(A7447,Target!B:B,Target!B:B),0)</f>
        <v>0</v>
      </c>
      <c r="E7447" s="7">
        <f t="shared" si="352"/>
        <v>1.1437675569448436E-2</v>
      </c>
      <c r="F7447" s="6">
        <f t="shared" si="353"/>
        <v>1.1308334508113971E-2</v>
      </c>
      <c r="G7447" s="6">
        <f t="shared" si="354"/>
        <v>7.8291020358522525E-5</v>
      </c>
    </row>
    <row r="7448" spans="1:7" x14ac:dyDescent="0.35">
      <c r="A7448" s="1" t="s">
        <v>7447</v>
      </c>
      <c r="B7448">
        <v>320.44402759215802</v>
      </c>
      <c r="C7448">
        <v>4</v>
      </c>
      <c r="D7448">
        <f>_xlfn.IFNA(_xlfn.XLOOKUP(A7448,Target!B:B,Target!B:B),0)</f>
        <v>0</v>
      </c>
      <c r="E7448" s="7">
        <f t="shared" si="352"/>
        <v>2.0744612975213045E-2</v>
      </c>
      <c r="F7448" s="6">
        <f t="shared" si="353"/>
        <v>2.0323019795076669E-2</v>
      </c>
      <c r="G7448" s="6">
        <f t="shared" si="354"/>
        <v>1.4198806806142871E-4</v>
      </c>
    </row>
    <row r="7449" spans="1:7" x14ac:dyDescent="0.35">
      <c r="A7449" s="1" t="s">
        <v>7448</v>
      </c>
      <c r="B7449">
        <v>278.41738294465301</v>
      </c>
      <c r="C7449">
        <v>6</v>
      </c>
      <c r="D7449">
        <f>_xlfn.IFNA(_xlfn.XLOOKUP(A7449,Target!B:B,Target!B:B),0)</f>
        <v>0</v>
      </c>
      <c r="E7449" s="7">
        <f t="shared" si="352"/>
        <v>1.1584564812062213E-2</v>
      </c>
      <c r="F7449" s="6">
        <f t="shared" si="353"/>
        <v>1.1451899539624222E-2</v>
      </c>
      <c r="G7449" s="6">
        <f t="shared" si="354"/>
        <v>7.9296399178448144E-5</v>
      </c>
    </row>
    <row r="7450" spans="1:7" x14ac:dyDescent="0.35">
      <c r="A7450" s="1" t="s">
        <v>7449</v>
      </c>
      <c r="B7450">
        <v>261.66040074552097</v>
      </c>
      <c r="C7450">
        <v>6</v>
      </c>
      <c r="D7450">
        <f>_xlfn.IFNA(_xlfn.XLOOKUP(A7450,Target!B:B,Target!B:B),0)</f>
        <v>0</v>
      </c>
      <c r="E7450" s="7">
        <f t="shared" si="352"/>
        <v>9.1831702952658804E-3</v>
      </c>
      <c r="F7450" s="6">
        <f t="shared" si="353"/>
        <v>9.0996070540683149E-3</v>
      </c>
      <c r="G7450" s="6">
        <f t="shared" si="354"/>
        <v>6.2859875978962519E-5</v>
      </c>
    </row>
    <row r="7451" spans="1:7" x14ac:dyDescent="0.35">
      <c r="A7451" s="1" t="s">
        <v>7450</v>
      </c>
      <c r="B7451">
        <v>339.52684259905197</v>
      </c>
      <c r="C7451">
        <v>4</v>
      </c>
      <c r="D7451">
        <f>_xlfn.IFNA(_xlfn.XLOOKUP(A7451,Target!B:B,Target!B:B),0)</f>
        <v>0</v>
      </c>
      <c r="E7451" s="7">
        <f t="shared" si="352"/>
        <v>2.7026843767214422E-2</v>
      </c>
      <c r="F7451" s="6">
        <f t="shared" si="353"/>
        <v>2.6315615732182551E-2</v>
      </c>
      <c r="G7451" s="6">
        <f t="shared" si="354"/>
        <v>1.8497931655818764E-4</v>
      </c>
    </row>
    <row r="7452" spans="1:7" x14ac:dyDescent="0.35">
      <c r="A7452" s="1" t="s">
        <v>7451</v>
      </c>
      <c r="B7452">
        <v>274.25055417789798</v>
      </c>
      <c r="C7452">
        <v>6</v>
      </c>
      <c r="D7452">
        <f>_xlfn.IFNA(_xlfn.XLOOKUP(A7452,Target!B:B,Target!B:B),0)</f>
        <v>0</v>
      </c>
      <c r="E7452" s="7">
        <f t="shared" si="352"/>
        <v>1.0934348578176765E-2</v>
      </c>
      <c r="F7452" s="6">
        <f t="shared" si="353"/>
        <v>1.0816081769855157E-2</v>
      </c>
      <c r="G7452" s="6">
        <f t="shared" si="354"/>
        <v>7.4845999200056075E-5</v>
      </c>
    </row>
    <row r="7453" spans="1:7" x14ac:dyDescent="0.35">
      <c r="A7453" s="1" t="s">
        <v>7452</v>
      </c>
      <c r="B7453">
        <v>336.28051181179399</v>
      </c>
      <c r="C7453">
        <v>4</v>
      </c>
      <c r="D7453">
        <f>_xlfn.IFNA(_xlfn.XLOOKUP(A7453,Target!B:B,Target!B:B),0)</f>
        <v>0</v>
      </c>
      <c r="E7453" s="7">
        <f t="shared" si="352"/>
        <v>2.5837498967712171E-2</v>
      </c>
      <c r="F7453" s="6">
        <f t="shared" si="353"/>
        <v>2.5186736684623123E-2</v>
      </c>
      <c r="G7453" s="6">
        <f t="shared" si="354"/>
        <v>1.7684054591971432E-4</v>
      </c>
    </row>
    <row r="7454" spans="1:7" x14ac:dyDescent="0.35">
      <c r="A7454" s="1" t="s">
        <v>7453</v>
      </c>
      <c r="B7454">
        <v>518.70561701685097</v>
      </c>
      <c r="C7454">
        <v>1</v>
      </c>
      <c r="D7454">
        <f>_xlfn.IFNA(_xlfn.XLOOKUP(A7454,Target!B:B,Target!B:B),0)</f>
        <v>0</v>
      </c>
      <c r="E7454" s="7">
        <f t="shared" si="352"/>
        <v>0.32401047054903653</v>
      </c>
      <c r="F7454" s="6">
        <f t="shared" si="353"/>
        <v>0.24471896390266223</v>
      </c>
      <c r="G7454" s="6">
        <f t="shared" si="354"/>
        <v>2.2131202710829402E-3</v>
      </c>
    </row>
    <row r="7455" spans="1:7" x14ac:dyDescent="0.35">
      <c r="A7455" s="1" t="s">
        <v>7454</v>
      </c>
      <c r="B7455">
        <v>323.69035837941601</v>
      </c>
      <c r="C7455">
        <v>4</v>
      </c>
      <c r="D7455">
        <f>_xlfn.IFNA(_xlfn.XLOOKUP(A7455,Target!B:B,Target!B:B),0)</f>
        <v>0</v>
      </c>
      <c r="E7455" s="7">
        <f t="shared" si="352"/>
        <v>2.1699523417225575E-2</v>
      </c>
      <c r="F7455" s="6">
        <f t="shared" si="353"/>
        <v>2.1238654731528306E-2</v>
      </c>
      <c r="G7455" s="6">
        <f t="shared" si="354"/>
        <v>1.4852305386062049E-4</v>
      </c>
    </row>
    <row r="7456" spans="1:7" x14ac:dyDescent="0.35">
      <c r="A7456" s="1" t="s">
        <v>7455</v>
      </c>
      <c r="B7456">
        <v>429.457852903142</v>
      </c>
      <c r="C7456">
        <v>2</v>
      </c>
      <c r="D7456">
        <f>_xlfn.IFNA(_xlfn.XLOOKUP(A7456,Target!B:B,Target!B:B),0)</f>
        <v>0</v>
      </c>
      <c r="E7456" s="7">
        <f t="shared" si="352"/>
        <v>9.4022969654459151E-2</v>
      </c>
      <c r="F7456" s="6">
        <f t="shared" si="353"/>
        <v>8.5942409128901387E-2</v>
      </c>
      <c r="G7456" s="6">
        <f t="shared" si="354"/>
        <v>6.4322469169771762E-4</v>
      </c>
    </row>
    <row r="7457" spans="1:7" x14ac:dyDescent="0.35">
      <c r="A7457" s="1" t="s">
        <v>7456</v>
      </c>
      <c r="B7457">
        <v>277.49688496515699</v>
      </c>
      <c r="C7457">
        <v>6</v>
      </c>
      <c r="D7457">
        <f>_xlfn.IFNA(_xlfn.XLOOKUP(A7457,Target!B:B,Target!B:B),0)</f>
        <v>0</v>
      </c>
      <c r="E7457" s="7">
        <f t="shared" si="352"/>
        <v>1.1437675569448436E-2</v>
      </c>
      <c r="F7457" s="6">
        <f t="shared" si="353"/>
        <v>1.1308334508113971E-2</v>
      </c>
      <c r="G7457" s="6">
        <f t="shared" si="354"/>
        <v>7.8291020358522525E-5</v>
      </c>
    </row>
    <row r="7458" spans="1:7" x14ac:dyDescent="0.35">
      <c r="A7458" s="1" t="s">
        <v>7457</v>
      </c>
      <c r="B7458">
        <v>129.42271576990899</v>
      </c>
      <c r="C7458">
        <v>6</v>
      </c>
      <c r="D7458">
        <f>_xlfn.IFNA(_xlfn.XLOOKUP(A7458,Target!B:B,Target!B:B),0)</f>
        <v>0</v>
      </c>
      <c r="E7458" s="7">
        <f t="shared" si="352"/>
        <v>1.4683934661466032E-3</v>
      </c>
      <c r="F7458" s="6">
        <f t="shared" si="353"/>
        <v>1.4662404482526092E-3</v>
      </c>
      <c r="G7458" s="6">
        <f t="shared" si="354"/>
        <v>1.0051856041982891E-5</v>
      </c>
    </row>
    <row r="7459" spans="1:7" x14ac:dyDescent="0.35">
      <c r="A7459" s="1" t="s">
        <v>7458</v>
      </c>
      <c r="B7459">
        <v>209.70148862946201</v>
      </c>
      <c r="C7459">
        <v>6</v>
      </c>
      <c r="D7459">
        <f>_xlfn.IFNA(_xlfn.XLOOKUP(A7459,Target!B:B,Target!B:B),0)</f>
        <v>0</v>
      </c>
      <c r="E7459" s="7">
        <f t="shared" si="352"/>
        <v>4.4685725801032047E-3</v>
      </c>
      <c r="F7459" s="6">
        <f t="shared" si="353"/>
        <v>4.4486932713336813E-3</v>
      </c>
      <c r="G7459" s="6">
        <f t="shared" si="354"/>
        <v>3.0588889724359379E-5</v>
      </c>
    </row>
    <row r="7460" spans="1:7" x14ac:dyDescent="0.35">
      <c r="A7460" s="1" t="s">
        <v>7459</v>
      </c>
      <c r="B7460">
        <v>278.41738294465301</v>
      </c>
      <c r="C7460">
        <v>6</v>
      </c>
      <c r="D7460">
        <f>_xlfn.IFNA(_xlfn.XLOOKUP(A7460,Target!B:B,Target!B:B),0)</f>
        <v>0</v>
      </c>
      <c r="E7460" s="7">
        <f t="shared" si="352"/>
        <v>1.1584564812062213E-2</v>
      </c>
      <c r="F7460" s="6">
        <f t="shared" si="353"/>
        <v>1.1451899539624222E-2</v>
      </c>
      <c r="G7460" s="6">
        <f t="shared" si="354"/>
        <v>7.9296399178448144E-5</v>
      </c>
    </row>
    <row r="7461" spans="1:7" x14ac:dyDescent="0.35">
      <c r="A7461" s="1" t="s">
        <v>7460</v>
      </c>
      <c r="B7461">
        <v>277.49688496515699</v>
      </c>
      <c r="C7461">
        <v>6</v>
      </c>
      <c r="D7461">
        <f>_xlfn.IFNA(_xlfn.XLOOKUP(A7461,Target!B:B,Target!B:B),0)</f>
        <v>0</v>
      </c>
      <c r="E7461" s="7">
        <f t="shared" si="352"/>
        <v>1.1437675569448436E-2</v>
      </c>
      <c r="F7461" s="6">
        <f t="shared" si="353"/>
        <v>1.1308334508113971E-2</v>
      </c>
      <c r="G7461" s="6">
        <f t="shared" si="354"/>
        <v>7.8291020358522525E-5</v>
      </c>
    </row>
    <row r="7462" spans="1:7" x14ac:dyDescent="0.35">
      <c r="A7462" s="1" t="s">
        <v>7461</v>
      </c>
      <c r="B7462">
        <v>278.41738294465301</v>
      </c>
      <c r="C7462">
        <v>6</v>
      </c>
      <c r="D7462">
        <f>_xlfn.IFNA(_xlfn.XLOOKUP(A7462,Target!B:B,Target!B:B),0)</f>
        <v>0</v>
      </c>
      <c r="E7462" s="7">
        <f t="shared" si="352"/>
        <v>1.1584564812062213E-2</v>
      </c>
      <c r="F7462" s="6">
        <f t="shared" si="353"/>
        <v>1.1451899539624222E-2</v>
      </c>
      <c r="G7462" s="6">
        <f t="shared" si="354"/>
        <v>7.9296399178448144E-5</v>
      </c>
    </row>
    <row r="7463" spans="1:7" x14ac:dyDescent="0.35">
      <c r="A7463" s="1" t="s">
        <v>7462</v>
      </c>
      <c r="B7463">
        <v>277.49688496515699</v>
      </c>
      <c r="C7463">
        <v>6</v>
      </c>
      <c r="D7463">
        <f>_xlfn.IFNA(_xlfn.XLOOKUP(A7463,Target!B:B,Target!B:B),0)</f>
        <v>0</v>
      </c>
      <c r="E7463" s="7">
        <f t="shared" si="352"/>
        <v>1.1437675569448436E-2</v>
      </c>
      <c r="F7463" s="6">
        <f t="shared" si="353"/>
        <v>1.1308334508113971E-2</v>
      </c>
      <c r="G7463" s="6">
        <f t="shared" si="354"/>
        <v>7.8291020358522525E-5</v>
      </c>
    </row>
    <row r="7464" spans="1:7" x14ac:dyDescent="0.35">
      <c r="A7464" s="1" t="s">
        <v>7463</v>
      </c>
      <c r="B7464">
        <v>261.66040074552097</v>
      </c>
      <c r="C7464">
        <v>6</v>
      </c>
      <c r="D7464">
        <f>_xlfn.IFNA(_xlfn.XLOOKUP(A7464,Target!B:B,Target!B:B),0)</f>
        <v>0</v>
      </c>
      <c r="E7464" s="7">
        <f t="shared" si="352"/>
        <v>9.1831702952658804E-3</v>
      </c>
      <c r="F7464" s="6">
        <f t="shared" si="353"/>
        <v>9.0996070540683149E-3</v>
      </c>
      <c r="G7464" s="6">
        <f t="shared" si="354"/>
        <v>6.2859875978962519E-5</v>
      </c>
    </row>
    <row r="7465" spans="1:7" x14ac:dyDescent="0.35">
      <c r="A7465" s="1" t="s">
        <v>7464</v>
      </c>
      <c r="B7465">
        <v>547.59518647596894</v>
      </c>
      <c r="C7465">
        <v>1</v>
      </c>
      <c r="D7465" t="str">
        <f>_xlfn.IFNA(_xlfn.XLOOKUP(A7465,Target!B:B,Target!B:B),0)</f>
        <v>011328UN</v>
      </c>
      <c r="E7465" s="7">
        <f t="shared" si="352"/>
        <v>0.48360589289653472</v>
      </c>
      <c r="F7465" s="6">
        <f t="shared" si="353"/>
        <v>0.3259665489413508</v>
      </c>
      <c r="G7465" s="6">
        <f t="shared" si="354"/>
        <v>3.2996235066088285E-3</v>
      </c>
    </row>
    <row r="7466" spans="1:7" x14ac:dyDescent="0.35">
      <c r="A7466" s="1" t="s">
        <v>7465</v>
      </c>
      <c r="B7466">
        <v>347.93443218060202</v>
      </c>
      <c r="C7466">
        <v>4</v>
      </c>
      <c r="D7466">
        <f>_xlfn.IFNA(_xlfn.XLOOKUP(A7466,Target!B:B,Target!B:B),0)</f>
        <v>0</v>
      </c>
      <c r="E7466" s="7">
        <f t="shared" si="352"/>
        <v>3.036785130495441E-2</v>
      </c>
      <c r="F7466" s="6">
        <f t="shared" si="353"/>
        <v>2.9472824939650089E-2</v>
      </c>
      <c r="G7466" s="6">
        <f t="shared" si="354"/>
        <v>2.0784135870840711E-4</v>
      </c>
    </row>
    <row r="7467" spans="1:7" x14ac:dyDescent="0.35">
      <c r="A7467" s="1" t="s">
        <v>7466</v>
      </c>
      <c r="B7467">
        <v>316.41761548084702</v>
      </c>
      <c r="C7467">
        <v>5</v>
      </c>
      <c r="D7467">
        <f>_xlfn.IFNA(_xlfn.XLOOKUP(A7467,Target!B:B,Target!B:B),0)</f>
        <v>0</v>
      </c>
      <c r="E7467" s="7">
        <f t="shared" si="352"/>
        <v>1.9618415143277355E-2</v>
      </c>
      <c r="F7467" s="6">
        <f t="shared" si="353"/>
        <v>1.9240938425499787E-2</v>
      </c>
      <c r="G7467" s="6">
        <f t="shared" si="354"/>
        <v>1.3428075714577435E-4</v>
      </c>
    </row>
    <row r="7468" spans="1:7" x14ac:dyDescent="0.35">
      <c r="A7468" s="1" t="s">
        <v>7467</v>
      </c>
      <c r="B7468">
        <v>359.36475810784901</v>
      </c>
      <c r="C7468">
        <v>3</v>
      </c>
      <c r="D7468">
        <f>_xlfn.IFNA(_xlfn.XLOOKUP(A7468,Target!B:B,Target!B:B),0)</f>
        <v>0</v>
      </c>
      <c r="E7468" s="7">
        <f t="shared" si="352"/>
        <v>3.558209243331234E-2</v>
      </c>
      <c r="F7468" s="6">
        <f t="shared" si="353"/>
        <v>3.4359509200960536E-2</v>
      </c>
      <c r="G7468" s="6">
        <f t="shared" si="354"/>
        <v>2.435195843156063E-4</v>
      </c>
    </row>
    <row r="7469" spans="1:7" x14ac:dyDescent="0.35">
      <c r="A7469" s="1" t="s">
        <v>7468</v>
      </c>
      <c r="B7469">
        <v>277.49688496515699</v>
      </c>
      <c r="C7469">
        <v>6</v>
      </c>
      <c r="D7469">
        <f>_xlfn.IFNA(_xlfn.XLOOKUP(A7469,Target!B:B,Target!B:B),0)</f>
        <v>0</v>
      </c>
      <c r="E7469" s="7">
        <f t="shared" si="352"/>
        <v>1.1437675569448436E-2</v>
      </c>
      <c r="F7469" s="6">
        <f t="shared" si="353"/>
        <v>1.1308334508113971E-2</v>
      </c>
      <c r="G7469" s="6">
        <f t="shared" si="354"/>
        <v>7.8291020358522525E-5</v>
      </c>
    </row>
    <row r="7470" spans="1:7" x14ac:dyDescent="0.35">
      <c r="A7470" s="1" t="s">
        <v>7469</v>
      </c>
      <c r="B7470">
        <v>321.163636399643</v>
      </c>
      <c r="C7470">
        <v>4</v>
      </c>
      <c r="D7470">
        <f>_xlfn.IFNA(_xlfn.XLOOKUP(A7470,Target!B:B,Target!B:B),0)</f>
        <v>0</v>
      </c>
      <c r="E7470" s="7">
        <f t="shared" si="352"/>
        <v>2.095259476099039E-2</v>
      </c>
      <c r="F7470" s="6">
        <f t="shared" si="353"/>
        <v>2.0522593182590865E-2</v>
      </c>
      <c r="G7470" s="6">
        <f t="shared" si="354"/>
        <v>1.4341141092721931E-4</v>
      </c>
    </row>
    <row r="7471" spans="1:7" x14ac:dyDescent="0.35">
      <c r="A7471" s="1" t="s">
        <v>7470</v>
      </c>
      <c r="B7471">
        <v>261.66040074552097</v>
      </c>
      <c r="C7471">
        <v>6</v>
      </c>
      <c r="D7471">
        <f>_xlfn.IFNA(_xlfn.XLOOKUP(A7471,Target!B:B,Target!B:B),0)</f>
        <v>0</v>
      </c>
      <c r="E7471" s="7">
        <f t="shared" si="352"/>
        <v>9.1831702952658804E-3</v>
      </c>
      <c r="F7471" s="6">
        <f t="shared" si="353"/>
        <v>9.0996070540683149E-3</v>
      </c>
      <c r="G7471" s="6">
        <f t="shared" si="354"/>
        <v>6.2859875978962519E-5</v>
      </c>
    </row>
    <row r="7472" spans="1:7" x14ac:dyDescent="0.35">
      <c r="A7472" s="1" t="s">
        <v>7471</v>
      </c>
      <c r="B7472">
        <v>261.66040074552097</v>
      </c>
      <c r="C7472">
        <v>6</v>
      </c>
      <c r="D7472">
        <f>_xlfn.IFNA(_xlfn.XLOOKUP(A7472,Target!B:B,Target!B:B),0)</f>
        <v>0</v>
      </c>
      <c r="E7472" s="7">
        <f t="shared" si="352"/>
        <v>9.1831702952658804E-3</v>
      </c>
      <c r="F7472" s="6">
        <f t="shared" si="353"/>
        <v>9.0996070540683149E-3</v>
      </c>
      <c r="G7472" s="6">
        <f t="shared" si="354"/>
        <v>6.2859875978962519E-5</v>
      </c>
    </row>
    <row r="7473" spans="1:7" x14ac:dyDescent="0.35">
      <c r="A7473" s="1" t="s">
        <v>7472</v>
      </c>
      <c r="B7473">
        <v>498.51233792669501</v>
      </c>
      <c r="C7473">
        <v>1</v>
      </c>
      <c r="D7473">
        <f>_xlfn.IFNA(_xlfn.XLOOKUP(A7473,Target!B:B,Target!B:B),0)</f>
        <v>0</v>
      </c>
      <c r="E7473" s="7">
        <f t="shared" si="352"/>
        <v>0.24489695798604394</v>
      </c>
      <c r="F7473" s="6">
        <f t="shared" si="353"/>
        <v>0.19672066544546052</v>
      </c>
      <c r="G7473" s="6">
        <f t="shared" si="354"/>
        <v>1.6736479420745248E-3</v>
      </c>
    </row>
    <row r="7474" spans="1:7" x14ac:dyDescent="0.35">
      <c r="A7474" s="1" t="s">
        <v>7473</v>
      </c>
      <c r="B7474">
        <v>300.581131261211</v>
      </c>
      <c r="C7474">
        <v>5</v>
      </c>
      <c r="D7474">
        <f>_xlfn.IFNA(_xlfn.XLOOKUP(A7474,Target!B:B,Target!B:B),0)</f>
        <v>0</v>
      </c>
      <c r="E7474" s="7">
        <f t="shared" si="352"/>
        <v>1.5751386380041088E-2</v>
      </c>
      <c r="F7474" s="6">
        <f t="shared" si="353"/>
        <v>1.5507127621234518E-2</v>
      </c>
      <c r="G7474" s="6">
        <f t="shared" si="354"/>
        <v>1.0781523679226686E-4</v>
      </c>
    </row>
    <row r="7475" spans="1:7" x14ac:dyDescent="0.35">
      <c r="A7475" s="1" t="s">
        <v>7474</v>
      </c>
      <c r="B7475">
        <v>336.28051181179399</v>
      </c>
      <c r="C7475">
        <v>4</v>
      </c>
      <c r="D7475">
        <f>_xlfn.IFNA(_xlfn.XLOOKUP(A7475,Target!B:B,Target!B:B),0)</f>
        <v>0</v>
      </c>
      <c r="E7475" s="7">
        <f t="shared" si="352"/>
        <v>2.5837498967712171E-2</v>
      </c>
      <c r="F7475" s="6">
        <f t="shared" si="353"/>
        <v>2.5186736684623123E-2</v>
      </c>
      <c r="G7475" s="6">
        <f t="shared" si="354"/>
        <v>1.7684054591971432E-4</v>
      </c>
    </row>
    <row r="7476" spans="1:7" x14ac:dyDescent="0.35">
      <c r="A7476" s="1" t="s">
        <v>7475</v>
      </c>
      <c r="B7476">
        <v>271.72383219812502</v>
      </c>
      <c r="C7476">
        <v>6</v>
      </c>
      <c r="D7476">
        <f>_xlfn.IFNA(_xlfn.XLOOKUP(A7476,Target!B:B,Target!B:B),0)</f>
        <v>0</v>
      </c>
      <c r="E7476" s="7">
        <f t="shared" si="352"/>
        <v>1.0557972648933036E-2</v>
      </c>
      <c r="F7476" s="6">
        <f t="shared" si="353"/>
        <v>1.0447666472075734E-2</v>
      </c>
      <c r="G7476" s="6">
        <f t="shared" si="354"/>
        <v>7.2269878964048323E-5</v>
      </c>
    </row>
    <row r="7477" spans="1:7" x14ac:dyDescent="0.35">
      <c r="A7477" s="1" t="s">
        <v>7476</v>
      </c>
      <c r="B7477">
        <v>258.41406995826202</v>
      </c>
      <c r="C7477">
        <v>6</v>
      </c>
      <c r="D7477">
        <f>_xlfn.IFNA(_xlfn.XLOOKUP(A7477,Target!B:B,Target!B:B),0)</f>
        <v>0</v>
      </c>
      <c r="E7477" s="7">
        <f t="shared" si="352"/>
        <v>8.7790551892737313E-3</v>
      </c>
      <c r="F7477" s="6">
        <f t="shared" si="353"/>
        <v>8.702654108561414E-3</v>
      </c>
      <c r="G7477" s="6">
        <f t="shared" si="354"/>
        <v>6.0093826990846621E-5</v>
      </c>
    </row>
    <row r="7478" spans="1:7" x14ac:dyDescent="0.35">
      <c r="A7478" s="1" t="s">
        <v>7477</v>
      </c>
      <c r="B7478">
        <v>323.69035837941601</v>
      </c>
      <c r="C7478">
        <v>4</v>
      </c>
      <c r="D7478">
        <f>_xlfn.IFNA(_xlfn.XLOOKUP(A7478,Target!B:B,Target!B:B),0)</f>
        <v>0</v>
      </c>
      <c r="E7478" s="7">
        <f t="shared" si="352"/>
        <v>2.1699523417225575E-2</v>
      </c>
      <c r="F7478" s="6">
        <f t="shared" si="353"/>
        <v>2.1238654731528306E-2</v>
      </c>
      <c r="G7478" s="6">
        <f t="shared" si="354"/>
        <v>1.4852305386062049E-4</v>
      </c>
    </row>
    <row r="7479" spans="1:7" x14ac:dyDescent="0.35">
      <c r="A7479" s="1" t="s">
        <v>7478</v>
      </c>
      <c r="B7479">
        <v>405.12270658620997</v>
      </c>
      <c r="C7479">
        <v>2</v>
      </c>
      <c r="D7479">
        <f>_xlfn.IFNA(_xlfn.XLOOKUP(A7479,Target!B:B,Target!B:B),0)</f>
        <v>0</v>
      </c>
      <c r="E7479" s="7">
        <f t="shared" si="352"/>
        <v>6.7099886286133364E-2</v>
      </c>
      <c r="F7479" s="6">
        <f t="shared" si="353"/>
        <v>6.2880604851026201E-2</v>
      </c>
      <c r="G7479" s="6">
        <f t="shared" si="354"/>
        <v>4.5912456030487492E-4</v>
      </c>
    </row>
    <row r="7480" spans="1:7" x14ac:dyDescent="0.35">
      <c r="A7480" s="1" t="s">
        <v>7479</v>
      </c>
      <c r="B7480">
        <v>277.49688496515699</v>
      </c>
      <c r="C7480">
        <v>6</v>
      </c>
      <c r="D7480">
        <f>_xlfn.IFNA(_xlfn.XLOOKUP(A7480,Target!B:B,Target!B:B),0)</f>
        <v>0</v>
      </c>
      <c r="E7480" s="7">
        <f t="shared" si="352"/>
        <v>1.1437675569448436E-2</v>
      </c>
      <c r="F7480" s="6">
        <f t="shared" si="353"/>
        <v>1.1308334508113971E-2</v>
      </c>
      <c r="G7480" s="6">
        <f t="shared" si="354"/>
        <v>7.8291020358522525E-5</v>
      </c>
    </row>
    <row r="7481" spans="1:7" x14ac:dyDescent="0.35">
      <c r="A7481" s="1" t="s">
        <v>7480</v>
      </c>
      <c r="B7481">
        <v>518.61805741402804</v>
      </c>
      <c r="C7481">
        <v>1</v>
      </c>
      <c r="D7481">
        <f>_xlfn.IFNA(_xlfn.XLOOKUP(A7481,Target!B:B,Target!B:B),0)</f>
        <v>0</v>
      </c>
      <c r="E7481" s="7">
        <f t="shared" si="352"/>
        <v>0.32361741427724827</v>
      </c>
      <c r="F7481" s="6">
        <f t="shared" si="353"/>
        <v>0.24449467858803997</v>
      </c>
      <c r="G7481" s="6">
        <f t="shared" si="354"/>
        <v>2.2104414749912738E-3</v>
      </c>
    </row>
    <row r="7482" spans="1:7" x14ac:dyDescent="0.35">
      <c r="A7482" s="1" t="s">
        <v>7481</v>
      </c>
      <c r="B7482">
        <v>258.41406995826202</v>
      </c>
      <c r="C7482">
        <v>6</v>
      </c>
      <c r="D7482">
        <f>_xlfn.IFNA(_xlfn.XLOOKUP(A7482,Target!B:B,Target!B:B),0)</f>
        <v>0</v>
      </c>
      <c r="E7482" s="7">
        <f t="shared" si="352"/>
        <v>8.7790551892737313E-3</v>
      </c>
      <c r="F7482" s="6">
        <f t="shared" si="353"/>
        <v>8.702654108561414E-3</v>
      </c>
      <c r="G7482" s="6">
        <f t="shared" si="354"/>
        <v>6.0093826990846621E-5</v>
      </c>
    </row>
    <row r="7483" spans="1:7" x14ac:dyDescent="0.35">
      <c r="A7483" s="1" t="s">
        <v>7482</v>
      </c>
      <c r="B7483">
        <v>261.66040074552097</v>
      </c>
      <c r="C7483">
        <v>6</v>
      </c>
      <c r="D7483">
        <f>_xlfn.IFNA(_xlfn.XLOOKUP(A7483,Target!B:B,Target!B:B),0)</f>
        <v>0</v>
      </c>
      <c r="E7483" s="7">
        <f t="shared" si="352"/>
        <v>9.1831702952658804E-3</v>
      </c>
      <c r="F7483" s="6">
        <f t="shared" si="353"/>
        <v>9.0996070540683149E-3</v>
      </c>
      <c r="G7483" s="6">
        <f t="shared" si="354"/>
        <v>6.2859875978962519E-5</v>
      </c>
    </row>
    <row r="7484" spans="1:7" x14ac:dyDescent="0.35">
      <c r="A7484" s="1" t="s">
        <v>7483</v>
      </c>
      <c r="B7484">
        <v>261.66040074552097</v>
      </c>
      <c r="C7484">
        <v>6</v>
      </c>
      <c r="D7484">
        <f>_xlfn.IFNA(_xlfn.XLOOKUP(A7484,Target!B:B,Target!B:B),0)</f>
        <v>0</v>
      </c>
      <c r="E7484" s="7">
        <f t="shared" si="352"/>
        <v>9.1831702952658804E-3</v>
      </c>
      <c r="F7484" s="6">
        <f t="shared" si="353"/>
        <v>9.0996070540683149E-3</v>
      </c>
      <c r="G7484" s="6">
        <f t="shared" si="354"/>
        <v>6.2859875978962519E-5</v>
      </c>
    </row>
    <row r="7485" spans="1:7" x14ac:dyDescent="0.35">
      <c r="A7485" s="1" t="s">
        <v>7484</v>
      </c>
      <c r="B7485">
        <v>277.49688496515699</v>
      </c>
      <c r="C7485">
        <v>6</v>
      </c>
      <c r="D7485">
        <f>_xlfn.IFNA(_xlfn.XLOOKUP(A7485,Target!B:B,Target!B:B),0)</f>
        <v>0</v>
      </c>
      <c r="E7485" s="7">
        <f t="shared" si="352"/>
        <v>1.1437675569448436E-2</v>
      </c>
      <c r="F7485" s="6">
        <f t="shared" si="353"/>
        <v>1.1308334508113971E-2</v>
      </c>
      <c r="G7485" s="6">
        <f t="shared" si="354"/>
        <v>7.8291020358522525E-5</v>
      </c>
    </row>
    <row r="7486" spans="1:7" x14ac:dyDescent="0.35">
      <c r="A7486" s="1" t="s">
        <v>7485</v>
      </c>
      <c r="B7486">
        <v>300.581131261211</v>
      </c>
      <c r="C7486">
        <v>5</v>
      </c>
      <c r="D7486">
        <f>_xlfn.IFNA(_xlfn.XLOOKUP(A7486,Target!B:B,Target!B:B),0)</f>
        <v>0</v>
      </c>
      <c r="E7486" s="7">
        <f t="shared" si="352"/>
        <v>1.5751386380041088E-2</v>
      </c>
      <c r="F7486" s="6">
        <f t="shared" si="353"/>
        <v>1.5507127621234518E-2</v>
      </c>
      <c r="G7486" s="6">
        <f t="shared" si="354"/>
        <v>1.0781523679226686E-4</v>
      </c>
    </row>
    <row r="7487" spans="1:7" x14ac:dyDescent="0.35">
      <c r="A7487" s="1" t="s">
        <v>7486</v>
      </c>
      <c r="B7487">
        <v>531.56757056520098</v>
      </c>
      <c r="C7487">
        <v>1</v>
      </c>
      <c r="D7487">
        <f>_xlfn.IFNA(_xlfn.XLOOKUP(A7487,Target!B:B,Target!B:B),0)</f>
        <v>0</v>
      </c>
      <c r="E7487" s="7">
        <f t="shared" si="352"/>
        <v>0.3872538296322347</v>
      </c>
      <c r="F7487" s="6">
        <f t="shared" si="353"/>
        <v>0.27915138625704639</v>
      </c>
      <c r="G7487" s="6">
        <f t="shared" si="354"/>
        <v>2.6439554169931678E-3</v>
      </c>
    </row>
    <row r="7488" spans="1:7" x14ac:dyDescent="0.35">
      <c r="A7488" s="1" t="s">
        <v>7487</v>
      </c>
      <c r="B7488">
        <v>328.24042835671497</v>
      </c>
      <c r="C7488">
        <v>4</v>
      </c>
      <c r="D7488">
        <f>_xlfn.IFNA(_xlfn.XLOOKUP(A7488,Target!B:B,Target!B:B),0)</f>
        <v>0</v>
      </c>
      <c r="E7488" s="7">
        <f t="shared" si="352"/>
        <v>2.3112362822506904E-2</v>
      </c>
      <c r="F7488" s="6">
        <f t="shared" si="353"/>
        <v>2.259024879608118E-2</v>
      </c>
      <c r="G7488" s="6">
        <f t="shared" si="354"/>
        <v>1.5819174677243037E-4</v>
      </c>
    </row>
    <row r="7489" spans="1:7" x14ac:dyDescent="0.35">
      <c r="A7489" s="1" t="s">
        <v>7488</v>
      </c>
      <c r="B7489">
        <v>467.934871090434</v>
      </c>
      <c r="C7489">
        <v>1</v>
      </c>
      <c r="D7489">
        <f>_xlfn.IFNA(_xlfn.XLOOKUP(A7489,Target!B:B,Target!B:B),0)</f>
        <v>0</v>
      </c>
      <c r="E7489" s="7">
        <f t="shared" si="352"/>
        <v>0.16028345537514987</v>
      </c>
      <c r="F7489" s="6">
        <f t="shared" si="353"/>
        <v>0.13814163653943157</v>
      </c>
      <c r="G7489" s="6">
        <f t="shared" si="354"/>
        <v>1.0960254023773199E-3</v>
      </c>
    </row>
    <row r="7490" spans="1:7" x14ac:dyDescent="0.35">
      <c r="A7490" s="1" t="s">
        <v>7489</v>
      </c>
      <c r="B7490">
        <v>313.17128469358897</v>
      </c>
      <c r="C7490">
        <v>5</v>
      </c>
      <c r="D7490">
        <f>_xlfn.IFNA(_xlfn.XLOOKUP(A7490,Target!B:B,Target!B:B),0)</f>
        <v>0</v>
      </c>
      <c r="E7490" s="7">
        <f t="shared" si="352"/>
        <v>1.8755086068447009E-2</v>
      </c>
      <c r="F7490" s="6">
        <f t="shared" si="353"/>
        <v>1.8409808525056026E-2</v>
      </c>
      <c r="G7490" s="6">
        <f t="shared" si="354"/>
        <v>1.2837234920476116E-4</v>
      </c>
    </row>
    <row r="7491" spans="1:7" x14ac:dyDescent="0.35">
      <c r="A7491" s="1" t="s">
        <v>7490</v>
      </c>
      <c r="B7491">
        <v>388.13430208194598</v>
      </c>
      <c r="C7491">
        <v>2</v>
      </c>
      <c r="D7491">
        <f>_xlfn.IFNA(_xlfn.XLOOKUP(A7491,Target!B:B,Target!B:B),0)</f>
        <v>0</v>
      </c>
      <c r="E7491" s="7">
        <f t="shared" ref="E7491:E7554" si="355">2^((B7491-600)/50)</f>
        <v>5.3020204378495216E-2</v>
      </c>
      <c r="F7491" s="6">
        <f t="shared" ref="F7491:F7554" si="356">1-(1/(1+E7491))</f>
        <v>5.0350605010269889E-2</v>
      </c>
      <c r="G7491" s="6">
        <f t="shared" ref="G7491:G7554" si="357">(F7491*($J$3/$J$2))/(F7491*($J$3/$J$2)+(1-F7491)*((1-$J$3)/(1-$J$2)))</f>
        <v>3.6282063594335828E-4</v>
      </c>
    </row>
    <row r="7492" spans="1:7" x14ac:dyDescent="0.35">
      <c r="A7492" s="1" t="s">
        <v>7491</v>
      </c>
      <c r="B7492">
        <v>300.581131261211</v>
      </c>
      <c r="C7492">
        <v>5</v>
      </c>
      <c r="D7492">
        <f>_xlfn.IFNA(_xlfn.XLOOKUP(A7492,Target!B:B,Target!B:B),0)</f>
        <v>0</v>
      </c>
      <c r="E7492" s="7">
        <f t="shared" si="355"/>
        <v>1.5751386380041088E-2</v>
      </c>
      <c r="F7492" s="6">
        <f t="shared" si="356"/>
        <v>1.5507127621234518E-2</v>
      </c>
      <c r="G7492" s="6">
        <f t="shared" si="357"/>
        <v>1.0781523679226686E-4</v>
      </c>
    </row>
    <row r="7493" spans="1:7" x14ac:dyDescent="0.35">
      <c r="A7493" s="1" t="s">
        <v>7492</v>
      </c>
      <c r="B7493">
        <v>278.41738294465301</v>
      </c>
      <c r="C7493">
        <v>6</v>
      </c>
      <c r="D7493">
        <f>_xlfn.IFNA(_xlfn.XLOOKUP(A7493,Target!B:B,Target!B:B),0)</f>
        <v>0</v>
      </c>
      <c r="E7493" s="7">
        <f t="shared" si="355"/>
        <v>1.1584564812062213E-2</v>
      </c>
      <c r="F7493" s="6">
        <f t="shared" si="356"/>
        <v>1.1451899539624222E-2</v>
      </c>
      <c r="G7493" s="6">
        <f t="shared" si="357"/>
        <v>7.9296399178448144E-5</v>
      </c>
    </row>
    <row r="7494" spans="1:7" x14ac:dyDescent="0.35">
      <c r="A7494" s="1" t="s">
        <v>7493</v>
      </c>
      <c r="B7494">
        <v>328.24042835671497</v>
      </c>
      <c r="C7494">
        <v>4</v>
      </c>
      <c r="D7494">
        <f>_xlfn.IFNA(_xlfn.XLOOKUP(A7494,Target!B:B,Target!B:B),0)</f>
        <v>0</v>
      </c>
      <c r="E7494" s="7">
        <f t="shared" si="355"/>
        <v>2.3112362822506904E-2</v>
      </c>
      <c r="F7494" s="6">
        <f t="shared" si="356"/>
        <v>2.259024879608118E-2</v>
      </c>
      <c r="G7494" s="6">
        <f t="shared" si="357"/>
        <v>1.5819174677243037E-4</v>
      </c>
    </row>
    <row r="7495" spans="1:7" x14ac:dyDescent="0.35">
      <c r="A7495" s="1" t="s">
        <v>7494</v>
      </c>
      <c r="B7495">
        <v>459.106634367406</v>
      </c>
      <c r="C7495">
        <v>2</v>
      </c>
      <c r="D7495">
        <f>_xlfn.IFNA(_xlfn.XLOOKUP(A7495,Target!B:B,Target!B:B),0)</f>
        <v>0</v>
      </c>
      <c r="E7495" s="7">
        <f t="shared" si="355"/>
        <v>0.14181997846457875</v>
      </c>
      <c r="F7495" s="6">
        <f t="shared" si="356"/>
        <v>0.12420519971570831</v>
      </c>
      <c r="G7495" s="6">
        <f t="shared" si="357"/>
        <v>9.6989377846204135E-4</v>
      </c>
    </row>
    <row r="7496" spans="1:7" x14ac:dyDescent="0.35">
      <c r="A7496" s="1" t="s">
        <v>7495</v>
      </c>
      <c r="B7496">
        <v>475.21580138150301</v>
      </c>
      <c r="C7496">
        <v>1</v>
      </c>
      <c r="D7496">
        <f>_xlfn.IFNA(_xlfn.XLOOKUP(A7496,Target!B:B,Target!B:B),0)</f>
        <v>0</v>
      </c>
      <c r="E7496" s="7">
        <f t="shared" si="355"/>
        <v>0.17730633980907468</v>
      </c>
      <c r="F7496" s="6">
        <f t="shared" si="356"/>
        <v>0.15060340186210897</v>
      </c>
      <c r="G7496" s="6">
        <f t="shared" si="357"/>
        <v>1.2122875296594669E-3</v>
      </c>
    </row>
    <row r="7497" spans="1:7" x14ac:dyDescent="0.35">
      <c r="A7497" s="1" t="s">
        <v>7496</v>
      </c>
      <c r="B7497">
        <v>459.37931716186699</v>
      </c>
      <c r="C7497">
        <v>2</v>
      </c>
      <c r="D7497">
        <f>_xlfn.IFNA(_xlfn.XLOOKUP(A7497,Target!B:B,Target!B:B),0)</f>
        <v>0</v>
      </c>
      <c r="E7497" s="7">
        <f t="shared" si="355"/>
        <v>0.14235709895865933</v>
      </c>
      <c r="F7497" s="6">
        <f t="shared" si="356"/>
        <v>0.12461698630702089</v>
      </c>
      <c r="G7497" s="6">
        <f t="shared" si="357"/>
        <v>9.7356351987211659E-4</v>
      </c>
    </row>
    <row r="7498" spans="1:7" x14ac:dyDescent="0.35">
      <c r="A7498" s="1" t="s">
        <v>7497</v>
      </c>
      <c r="B7498">
        <v>259.13367876574699</v>
      </c>
      <c r="C7498">
        <v>6</v>
      </c>
      <c r="D7498">
        <f>_xlfn.IFNA(_xlfn.XLOOKUP(A7498,Target!B:B,Target!B:B),0)</f>
        <v>0</v>
      </c>
      <c r="E7498" s="7">
        <f t="shared" si="355"/>
        <v>8.8670724291173789E-3</v>
      </c>
      <c r="F7498" s="6">
        <f t="shared" si="356"/>
        <v>8.7891385014355894E-3</v>
      </c>
      <c r="G7498" s="6">
        <f t="shared" si="357"/>
        <v>6.0696280401715386E-5</v>
      </c>
    </row>
    <row r="7499" spans="1:7" x14ac:dyDescent="0.35">
      <c r="A7499" s="1" t="s">
        <v>7498</v>
      </c>
      <c r="B7499">
        <v>278.41738294465301</v>
      </c>
      <c r="C7499">
        <v>6</v>
      </c>
      <c r="D7499">
        <f>_xlfn.IFNA(_xlfn.XLOOKUP(A7499,Target!B:B,Target!B:B),0)</f>
        <v>0</v>
      </c>
      <c r="E7499" s="7">
        <f t="shared" si="355"/>
        <v>1.1584564812062213E-2</v>
      </c>
      <c r="F7499" s="6">
        <f t="shared" si="356"/>
        <v>1.1451899539624222E-2</v>
      </c>
      <c r="G7499" s="6">
        <f t="shared" si="357"/>
        <v>7.9296399178448144E-5</v>
      </c>
    </row>
    <row r="7500" spans="1:7" x14ac:dyDescent="0.35">
      <c r="A7500" s="1" t="s">
        <v>7499</v>
      </c>
      <c r="B7500">
        <v>261.66040074552097</v>
      </c>
      <c r="C7500">
        <v>6</v>
      </c>
      <c r="D7500">
        <f>_xlfn.IFNA(_xlfn.XLOOKUP(A7500,Target!B:B,Target!B:B),0)</f>
        <v>0</v>
      </c>
      <c r="E7500" s="7">
        <f t="shared" si="355"/>
        <v>9.1831702952658804E-3</v>
      </c>
      <c r="F7500" s="6">
        <f t="shared" si="356"/>
        <v>9.0996070540683149E-3</v>
      </c>
      <c r="G7500" s="6">
        <f t="shared" si="357"/>
        <v>6.2859875978962519E-5</v>
      </c>
    </row>
    <row r="7501" spans="1:7" x14ac:dyDescent="0.35">
      <c r="A7501" s="1" t="s">
        <v>7500</v>
      </c>
      <c r="B7501">
        <v>261.66040074552097</v>
      </c>
      <c r="C7501">
        <v>6</v>
      </c>
      <c r="D7501">
        <f>_xlfn.IFNA(_xlfn.XLOOKUP(A7501,Target!B:B,Target!B:B),0)</f>
        <v>0</v>
      </c>
      <c r="E7501" s="7">
        <f t="shared" si="355"/>
        <v>9.1831702952658804E-3</v>
      </c>
      <c r="F7501" s="6">
        <f t="shared" si="356"/>
        <v>9.0996070540683149E-3</v>
      </c>
      <c r="G7501" s="6">
        <f t="shared" si="357"/>
        <v>6.2859875978962519E-5</v>
      </c>
    </row>
    <row r="7502" spans="1:7" x14ac:dyDescent="0.35">
      <c r="A7502" s="1" t="s">
        <v>7501</v>
      </c>
      <c r="B7502">
        <v>474.943118587041</v>
      </c>
      <c r="C7502">
        <v>1</v>
      </c>
      <c r="D7502">
        <f>_xlfn.IFNA(_xlfn.XLOOKUP(A7502,Target!B:B,Target!B:B),0)</f>
        <v>0</v>
      </c>
      <c r="E7502" s="7">
        <f t="shared" si="355"/>
        <v>0.17663735407152542</v>
      </c>
      <c r="F7502" s="6">
        <f t="shared" si="356"/>
        <v>0.15012047123976313</v>
      </c>
      <c r="G7502" s="6">
        <f t="shared" si="357"/>
        <v>1.2077190319724463E-3</v>
      </c>
    </row>
    <row r="7503" spans="1:7" x14ac:dyDescent="0.35">
      <c r="A7503" s="1" t="s">
        <v>7502</v>
      </c>
      <c r="B7503">
        <v>366.20197607051898</v>
      </c>
      <c r="C7503">
        <v>3</v>
      </c>
      <c r="D7503">
        <f>_xlfn.IFNA(_xlfn.XLOOKUP(A7503,Target!B:B,Target!B:B),0)</f>
        <v>0</v>
      </c>
      <c r="E7503" s="7">
        <f t="shared" si="355"/>
        <v>3.911971096965261E-2</v>
      </c>
      <c r="F7503" s="6">
        <f t="shared" si="356"/>
        <v>3.7646972294605119E-2</v>
      </c>
      <c r="G7503" s="6">
        <f t="shared" si="357"/>
        <v>2.6772414053219677E-4</v>
      </c>
    </row>
    <row r="7504" spans="1:7" x14ac:dyDescent="0.35">
      <c r="A7504" s="1" t="s">
        <v>7503</v>
      </c>
      <c r="B7504">
        <v>274.25055417789798</v>
      </c>
      <c r="C7504">
        <v>6</v>
      </c>
      <c r="D7504">
        <f>_xlfn.IFNA(_xlfn.XLOOKUP(A7504,Target!B:B,Target!B:B),0)</f>
        <v>0</v>
      </c>
      <c r="E7504" s="7">
        <f t="shared" si="355"/>
        <v>1.0934348578176765E-2</v>
      </c>
      <c r="F7504" s="6">
        <f t="shared" si="356"/>
        <v>1.0816081769855157E-2</v>
      </c>
      <c r="G7504" s="6">
        <f t="shared" si="357"/>
        <v>7.4845999200056075E-5</v>
      </c>
    </row>
    <row r="7505" spans="1:7" x14ac:dyDescent="0.35">
      <c r="A7505" s="1" t="s">
        <v>7504</v>
      </c>
      <c r="B7505">
        <v>501.27369567035498</v>
      </c>
      <c r="C7505">
        <v>1</v>
      </c>
      <c r="D7505">
        <f>_xlfn.IFNA(_xlfn.XLOOKUP(A7505,Target!B:B,Target!B:B),0)</f>
        <v>0</v>
      </c>
      <c r="E7505" s="7">
        <f t="shared" si="355"/>
        <v>0.25445349517041693</v>
      </c>
      <c r="F7505" s="6">
        <f t="shared" si="356"/>
        <v>0.20284011814710556</v>
      </c>
      <c r="G7505" s="6">
        <f t="shared" si="357"/>
        <v>1.7388446164542965E-3</v>
      </c>
    </row>
    <row r="7506" spans="1:7" x14ac:dyDescent="0.35">
      <c r="A7506" s="1" t="s">
        <v>7505</v>
      </c>
      <c r="B7506">
        <v>261.66040074552097</v>
      </c>
      <c r="C7506">
        <v>6</v>
      </c>
      <c r="D7506">
        <f>_xlfn.IFNA(_xlfn.XLOOKUP(A7506,Target!B:B,Target!B:B),0)</f>
        <v>0</v>
      </c>
      <c r="E7506" s="7">
        <f t="shared" si="355"/>
        <v>9.1831702952658804E-3</v>
      </c>
      <c r="F7506" s="6">
        <f t="shared" si="356"/>
        <v>9.0996070540683149E-3</v>
      </c>
      <c r="G7506" s="6">
        <f t="shared" si="357"/>
        <v>6.2859875978962519E-5</v>
      </c>
    </row>
    <row r="7507" spans="1:7" x14ac:dyDescent="0.35">
      <c r="A7507" s="1" t="s">
        <v>7506</v>
      </c>
      <c r="B7507">
        <v>361.78798991456</v>
      </c>
      <c r="C7507">
        <v>3</v>
      </c>
      <c r="D7507">
        <f>_xlfn.IFNA(_xlfn.XLOOKUP(A7507,Target!B:B,Target!B:B),0)</f>
        <v>0</v>
      </c>
      <c r="E7507" s="7">
        <f t="shared" si="355"/>
        <v>3.6797710025006994E-2</v>
      </c>
      <c r="F7507" s="6">
        <f t="shared" si="356"/>
        <v>3.5491696855811328E-2</v>
      </c>
      <c r="G7507" s="6">
        <f t="shared" si="357"/>
        <v>2.5183703053347975E-4</v>
      </c>
    </row>
    <row r="7508" spans="1:7" x14ac:dyDescent="0.35">
      <c r="A7508" s="1" t="s">
        <v>7507</v>
      </c>
      <c r="B7508">
        <v>448.64075107573399</v>
      </c>
      <c r="C7508">
        <v>2</v>
      </c>
      <c r="D7508">
        <f>_xlfn.IFNA(_xlfn.XLOOKUP(A7508,Target!B:B,Target!B:B),0)</f>
        <v>0</v>
      </c>
      <c r="E7508" s="7">
        <f t="shared" si="355"/>
        <v>0.12266665398425847</v>
      </c>
      <c r="F7508" s="6">
        <f t="shared" si="356"/>
        <v>0.10926364789487941</v>
      </c>
      <c r="G7508" s="6">
        <f t="shared" si="357"/>
        <v>8.3901585622848951E-4</v>
      </c>
    </row>
    <row r="7509" spans="1:7" x14ac:dyDescent="0.35">
      <c r="A7509" s="1" t="s">
        <v>7508</v>
      </c>
      <c r="B7509">
        <v>278.41738294465301</v>
      </c>
      <c r="C7509">
        <v>6</v>
      </c>
      <c r="D7509">
        <f>_xlfn.IFNA(_xlfn.XLOOKUP(A7509,Target!B:B,Target!B:B),0)</f>
        <v>0</v>
      </c>
      <c r="E7509" s="7">
        <f t="shared" si="355"/>
        <v>1.1584564812062213E-2</v>
      </c>
      <c r="F7509" s="6">
        <f t="shared" si="356"/>
        <v>1.1451899539624222E-2</v>
      </c>
      <c r="G7509" s="6">
        <f t="shared" si="357"/>
        <v>7.9296399178448144E-5</v>
      </c>
    </row>
    <row r="7510" spans="1:7" x14ac:dyDescent="0.35">
      <c r="A7510" s="1" t="s">
        <v>7509</v>
      </c>
      <c r="B7510">
        <v>113.586231550273</v>
      </c>
      <c r="C7510">
        <v>6</v>
      </c>
      <c r="D7510">
        <f>_xlfn.IFNA(_xlfn.XLOOKUP(A7510,Target!B:B,Target!B:B),0)</f>
        <v>0</v>
      </c>
      <c r="E7510" s="7">
        <f t="shared" si="355"/>
        <v>1.1789552150000559E-3</v>
      </c>
      <c r="F7510" s="6">
        <f t="shared" si="356"/>
        <v>1.1775669163430758E-3</v>
      </c>
      <c r="G7510" s="6">
        <f t="shared" si="357"/>
        <v>8.0705286795871544E-6</v>
      </c>
    </row>
    <row r="7511" spans="1:7" x14ac:dyDescent="0.35">
      <c r="A7511" s="1" t="s">
        <v>7510</v>
      </c>
      <c r="B7511">
        <v>317.91730561238398</v>
      </c>
      <c r="C7511">
        <v>4</v>
      </c>
      <c r="D7511">
        <f>_xlfn.IFNA(_xlfn.XLOOKUP(A7511,Target!B:B,Target!B:B),0)</f>
        <v>0</v>
      </c>
      <c r="E7511" s="7">
        <f t="shared" si="355"/>
        <v>2.0030553703229179E-2</v>
      </c>
      <c r="F7511" s="6">
        <f t="shared" si="356"/>
        <v>1.9637209523291399E-2</v>
      </c>
      <c r="G7511" s="6">
        <f t="shared" si="357"/>
        <v>1.3710130559357813E-4</v>
      </c>
    </row>
    <row r="7512" spans="1:7" x14ac:dyDescent="0.35">
      <c r="A7512" s="1" t="s">
        <v>7511</v>
      </c>
      <c r="B7512">
        <v>356.83803612807498</v>
      </c>
      <c r="C7512">
        <v>3</v>
      </c>
      <c r="D7512">
        <f>_xlfn.IFNA(_xlfn.XLOOKUP(A7512,Target!B:B,Target!B:B),0)</f>
        <v>0</v>
      </c>
      <c r="E7512" s="7">
        <f t="shared" si="355"/>
        <v>3.4357305880343046E-2</v>
      </c>
      <c r="F7512" s="6">
        <f t="shared" si="356"/>
        <v>3.3216090498922379E-2</v>
      </c>
      <c r="G7512" s="6">
        <f t="shared" si="357"/>
        <v>2.3513926266106869E-4</v>
      </c>
    </row>
    <row r="7513" spans="1:7" x14ac:dyDescent="0.35">
      <c r="A7513" s="1" t="s">
        <v>7512</v>
      </c>
      <c r="B7513">
        <v>258.41406995826202</v>
      </c>
      <c r="C7513">
        <v>6</v>
      </c>
      <c r="D7513">
        <f>_xlfn.IFNA(_xlfn.XLOOKUP(A7513,Target!B:B,Target!B:B),0)</f>
        <v>0</v>
      </c>
      <c r="E7513" s="7">
        <f t="shared" si="355"/>
        <v>8.7790551892737313E-3</v>
      </c>
      <c r="F7513" s="6">
        <f t="shared" si="356"/>
        <v>8.702654108561414E-3</v>
      </c>
      <c r="G7513" s="6">
        <f t="shared" si="357"/>
        <v>6.0093826990846621E-5</v>
      </c>
    </row>
    <row r="7514" spans="1:7" x14ac:dyDescent="0.35">
      <c r="A7514" s="1" t="s">
        <v>7513</v>
      </c>
      <c r="B7514">
        <v>278.41738294465301</v>
      </c>
      <c r="C7514">
        <v>6</v>
      </c>
      <c r="D7514">
        <f>_xlfn.IFNA(_xlfn.XLOOKUP(A7514,Target!B:B,Target!B:B),0)</f>
        <v>0</v>
      </c>
      <c r="E7514" s="7">
        <f t="shared" si="355"/>
        <v>1.1584564812062213E-2</v>
      </c>
      <c r="F7514" s="6">
        <f t="shared" si="356"/>
        <v>1.1451899539624222E-2</v>
      </c>
      <c r="G7514" s="6">
        <f t="shared" si="357"/>
        <v>7.9296399178448144E-5</v>
      </c>
    </row>
    <row r="7515" spans="1:7" x14ac:dyDescent="0.35">
      <c r="A7515" s="1" t="s">
        <v>7514</v>
      </c>
      <c r="B7515">
        <v>258.41406995826202</v>
      </c>
      <c r="C7515">
        <v>6</v>
      </c>
      <c r="D7515">
        <f>_xlfn.IFNA(_xlfn.XLOOKUP(A7515,Target!B:B,Target!B:B),0)</f>
        <v>0</v>
      </c>
      <c r="E7515" s="7">
        <f t="shared" si="355"/>
        <v>8.7790551892737313E-3</v>
      </c>
      <c r="F7515" s="6">
        <f t="shared" si="356"/>
        <v>8.702654108561414E-3</v>
      </c>
      <c r="G7515" s="6">
        <f t="shared" si="357"/>
        <v>6.0093826990846621E-5</v>
      </c>
    </row>
    <row r="7516" spans="1:7" x14ac:dyDescent="0.35">
      <c r="A7516" s="1" t="s">
        <v>7515</v>
      </c>
      <c r="B7516">
        <v>308.70543224428201</v>
      </c>
      <c r="C7516">
        <v>5</v>
      </c>
      <c r="D7516">
        <f>_xlfn.IFNA(_xlfn.XLOOKUP(A7516,Target!B:B,Target!B:B),0)</f>
        <v>0</v>
      </c>
      <c r="E7516" s="7">
        <f t="shared" si="355"/>
        <v>1.7629173446104759E-2</v>
      </c>
      <c r="F7516" s="6">
        <f t="shared" si="356"/>
        <v>1.7323769705230863E-2</v>
      </c>
      <c r="G7516" s="6">
        <f t="shared" si="357"/>
        <v>1.2066678032054692E-4</v>
      </c>
    </row>
    <row r="7517" spans="1:7" x14ac:dyDescent="0.35">
      <c r="A7517" s="1" t="s">
        <v>7516</v>
      </c>
      <c r="B7517">
        <v>259.99285091548199</v>
      </c>
      <c r="C7517">
        <v>6</v>
      </c>
      <c r="D7517">
        <f>_xlfn.IFNA(_xlfn.XLOOKUP(A7517,Target!B:B,Target!B:B),0)</f>
        <v>0</v>
      </c>
      <c r="E7517" s="7">
        <f t="shared" si="355"/>
        <v>8.9733165326716987E-3</v>
      </c>
      <c r="F7517" s="6">
        <f t="shared" si="356"/>
        <v>8.8935122323239302E-3</v>
      </c>
      <c r="G7517" s="6">
        <f t="shared" si="357"/>
        <v>6.1423490634297375E-5</v>
      </c>
    </row>
    <row r="7518" spans="1:7" x14ac:dyDescent="0.35">
      <c r="A7518" s="1" t="s">
        <v>7517</v>
      </c>
      <c r="B7518">
        <v>317.91730561238398</v>
      </c>
      <c r="C7518">
        <v>4</v>
      </c>
      <c r="D7518">
        <f>_xlfn.IFNA(_xlfn.XLOOKUP(A7518,Target!B:B,Target!B:B),0)</f>
        <v>0</v>
      </c>
      <c r="E7518" s="7">
        <f t="shared" si="355"/>
        <v>2.0030553703229179E-2</v>
      </c>
      <c r="F7518" s="6">
        <f t="shared" si="356"/>
        <v>1.9637209523291399E-2</v>
      </c>
      <c r="G7518" s="6">
        <f t="shared" si="357"/>
        <v>1.3710130559357813E-4</v>
      </c>
    </row>
    <row r="7519" spans="1:7" x14ac:dyDescent="0.35">
      <c r="A7519" s="1" t="s">
        <v>7518</v>
      </c>
      <c r="B7519">
        <v>258.41406995826202</v>
      </c>
      <c r="C7519">
        <v>6</v>
      </c>
      <c r="D7519">
        <f>_xlfn.IFNA(_xlfn.XLOOKUP(A7519,Target!B:B,Target!B:B),0)</f>
        <v>0</v>
      </c>
      <c r="E7519" s="7">
        <f t="shared" si="355"/>
        <v>8.7790551892737313E-3</v>
      </c>
      <c r="F7519" s="6">
        <f t="shared" si="356"/>
        <v>8.702654108561414E-3</v>
      </c>
      <c r="G7519" s="6">
        <f t="shared" si="357"/>
        <v>6.0093826990846621E-5</v>
      </c>
    </row>
    <row r="7520" spans="1:7" x14ac:dyDescent="0.35">
      <c r="A7520" s="1" t="s">
        <v>7519</v>
      </c>
      <c r="B7520">
        <v>261.66040074552097</v>
      </c>
      <c r="C7520">
        <v>6</v>
      </c>
      <c r="D7520">
        <f>_xlfn.IFNA(_xlfn.XLOOKUP(A7520,Target!B:B,Target!B:B),0)</f>
        <v>0</v>
      </c>
      <c r="E7520" s="7">
        <f t="shared" si="355"/>
        <v>9.1831702952658804E-3</v>
      </c>
      <c r="F7520" s="6">
        <f t="shared" si="356"/>
        <v>9.0996070540683149E-3</v>
      </c>
      <c r="G7520" s="6">
        <f t="shared" si="357"/>
        <v>6.2859875978962519E-5</v>
      </c>
    </row>
    <row r="7521" spans="1:7" x14ac:dyDescent="0.35">
      <c r="A7521" s="1" t="s">
        <v>7520</v>
      </c>
      <c r="B7521">
        <v>261.66040074552097</v>
      </c>
      <c r="C7521">
        <v>6</v>
      </c>
      <c r="D7521">
        <f>_xlfn.IFNA(_xlfn.XLOOKUP(A7521,Target!B:B,Target!B:B),0)</f>
        <v>0</v>
      </c>
      <c r="E7521" s="7">
        <f t="shared" si="355"/>
        <v>9.1831702952658804E-3</v>
      </c>
      <c r="F7521" s="6">
        <f t="shared" si="356"/>
        <v>9.0996070540683149E-3</v>
      </c>
      <c r="G7521" s="6">
        <f t="shared" si="357"/>
        <v>6.2859875978962519E-5</v>
      </c>
    </row>
    <row r="7522" spans="1:7" x14ac:dyDescent="0.35">
      <c r="A7522" s="1" t="s">
        <v>7521</v>
      </c>
      <c r="B7522">
        <v>303.52331306232202</v>
      </c>
      <c r="C7522">
        <v>5</v>
      </c>
      <c r="D7522">
        <f>_xlfn.IFNA(_xlfn.XLOOKUP(A7522,Target!B:B,Target!B:B),0)</f>
        <v>0</v>
      </c>
      <c r="E7522" s="7">
        <f t="shared" si="355"/>
        <v>1.640712490528129E-2</v>
      </c>
      <c r="F7522" s="6">
        <f t="shared" si="356"/>
        <v>1.6142276557546076E-2</v>
      </c>
      <c r="G7522" s="6">
        <f t="shared" si="357"/>
        <v>1.1230313791994365E-4</v>
      </c>
    </row>
    <row r="7523" spans="1:7" x14ac:dyDescent="0.35">
      <c r="A7523" s="1" t="s">
        <v>7522</v>
      </c>
      <c r="B7523">
        <v>255.887347978489</v>
      </c>
      <c r="C7523">
        <v>6</v>
      </c>
      <c r="D7523">
        <f>_xlfn.IFNA(_xlfn.XLOOKUP(A7523,Target!B:B,Target!B:B),0)</f>
        <v>0</v>
      </c>
      <c r="E7523" s="7">
        <f t="shared" si="355"/>
        <v>8.476867543514956E-3</v>
      </c>
      <c r="F7523" s="6">
        <f t="shared" si="356"/>
        <v>8.4056142647706E-3</v>
      </c>
      <c r="G7523" s="6">
        <f t="shared" si="357"/>
        <v>5.8025431475364173E-5</v>
      </c>
    </row>
    <row r="7524" spans="1:7" x14ac:dyDescent="0.35">
      <c r="A7524" s="1" t="s">
        <v>7523</v>
      </c>
      <c r="B7524">
        <v>261.66040074552097</v>
      </c>
      <c r="C7524">
        <v>6</v>
      </c>
      <c r="D7524">
        <f>_xlfn.IFNA(_xlfn.XLOOKUP(A7524,Target!B:B,Target!B:B),0)</f>
        <v>0</v>
      </c>
      <c r="E7524" s="7">
        <f t="shared" si="355"/>
        <v>9.1831702952658804E-3</v>
      </c>
      <c r="F7524" s="6">
        <f t="shared" si="356"/>
        <v>9.0996070540683149E-3</v>
      </c>
      <c r="G7524" s="6">
        <f t="shared" si="357"/>
        <v>6.2859875978962519E-5</v>
      </c>
    </row>
    <row r="7525" spans="1:7" x14ac:dyDescent="0.35">
      <c r="A7525" s="1" t="s">
        <v>7524</v>
      </c>
      <c r="B7525">
        <v>261.66040074552097</v>
      </c>
      <c r="C7525">
        <v>6</v>
      </c>
      <c r="D7525">
        <f>_xlfn.IFNA(_xlfn.XLOOKUP(A7525,Target!B:B,Target!B:B),0)</f>
        <v>0</v>
      </c>
      <c r="E7525" s="7">
        <f t="shared" si="355"/>
        <v>9.1831702952658804E-3</v>
      </c>
      <c r="F7525" s="6">
        <f t="shared" si="356"/>
        <v>9.0996070540683149E-3</v>
      </c>
      <c r="G7525" s="6">
        <f t="shared" si="357"/>
        <v>6.2859875978962519E-5</v>
      </c>
    </row>
    <row r="7526" spans="1:7" x14ac:dyDescent="0.35">
      <c r="A7526" s="1" t="s">
        <v>7525</v>
      </c>
      <c r="B7526">
        <v>261.66040074552097</v>
      </c>
      <c r="C7526">
        <v>6</v>
      </c>
      <c r="D7526">
        <f>_xlfn.IFNA(_xlfn.XLOOKUP(A7526,Target!B:B,Target!B:B),0)</f>
        <v>0</v>
      </c>
      <c r="E7526" s="7">
        <f t="shared" si="355"/>
        <v>9.1831702952658804E-3</v>
      </c>
      <c r="F7526" s="6">
        <f t="shared" si="356"/>
        <v>9.0996070540683149E-3</v>
      </c>
      <c r="G7526" s="6">
        <f t="shared" si="357"/>
        <v>6.2859875978962519E-5</v>
      </c>
    </row>
    <row r="7527" spans="1:7" x14ac:dyDescent="0.35">
      <c r="A7527" s="1" t="s">
        <v>7526</v>
      </c>
      <c r="B7527">
        <v>426.503220052703</v>
      </c>
      <c r="C7527">
        <v>2</v>
      </c>
      <c r="D7527">
        <f>_xlfn.IFNA(_xlfn.XLOOKUP(A7527,Target!B:B,Target!B:B),0)</f>
        <v>0</v>
      </c>
      <c r="E7527" s="7">
        <f t="shared" si="355"/>
        <v>9.0249603319197083E-2</v>
      </c>
      <c r="F7527" s="6">
        <f t="shared" si="356"/>
        <v>8.2778845362050824E-2</v>
      </c>
      <c r="G7527" s="6">
        <f t="shared" si="357"/>
        <v>6.1742648688754582E-4</v>
      </c>
    </row>
    <row r="7528" spans="1:7" x14ac:dyDescent="0.35">
      <c r="A7528" s="1" t="s">
        <v>7527</v>
      </c>
      <c r="B7528">
        <v>323.69035837941601</v>
      </c>
      <c r="C7528">
        <v>4</v>
      </c>
      <c r="D7528">
        <f>_xlfn.IFNA(_xlfn.XLOOKUP(A7528,Target!B:B,Target!B:B),0)</f>
        <v>0</v>
      </c>
      <c r="E7528" s="7">
        <f t="shared" si="355"/>
        <v>2.1699523417225575E-2</v>
      </c>
      <c r="F7528" s="6">
        <f t="shared" si="356"/>
        <v>2.1238654731528306E-2</v>
      </c>
      <c r="G7528" s="6">
        <f t="shared" si="357"/>
        <v>1.4852305386062049E-4</v>
      </c>
    </row>
    <row r="7529" spans="1:7" x14ac:dyDescent="0.35">
      <c r="A7529" s="1" t="s">
        <v>7528</v>
      </c>
      <c r="B7529">
        <v>355.64327334233599</v>
      </c>
      <c r="C7529">
        <v>3</v>
      </c>
      <c r="D7529">
        <f>_xlfn.IFNA(_xlfn.XLOOKUP(A7529,Target!B:B,Target!B:B),0)</f>
        <v>0</v>
      </c>
      <c r="E7529" s="7">
        <f t="shared" si="355"/>
        <v>3.3792934977627524E-2</v>
      </c>
      <c r="F7529" s="6">
        <f t="shared" si="356"/>
        <v>3.2688301336049386E-2</v>
      </c>
      <c r="G7529" s="6">
        <f t="shared" si="357"/>
        <v>2.312776366499993E-4</v>
      </c>
    </row>
    <row r="7530" spans="1:7" x14ac:dyDescent="0.35">
      <c r="A7530" s="1" t="s">
        <v>7529</v>
      </c>
      <c r="B7530">
        <v>323.69035837941601</v>
      </c>
      <c r="C7530">
        <v>4</v>
      </c>
      <c r="D7530">
        <f>_xlfn.IFNA(_xlfn.XLOOKUP(A7530,Target!B:B,Target!B:B),0)</f>
        <v>0</v>
      </c>
      <c r="E7530" s="7">
        <f t="shared" si="355"/>
        <v>2.1699523417225575E-2</v>
      </c>
      <c r="F7530" s="6">
        <f t="shared" si="356"/>
        <v>2.1238654731528306E-2</v>
      </c>
      <c r="G7530" s="6">
        <f t="shared" si="357"/>
        <v>1.4852305386062049E-4</v>
      </c>
    </row>
    <row r="7531" spans="1:7" x14ac:dyDescent="0.35">
      <c r="A7531" s="1" t="s">
        <v>7530</v>
      </c>
      <c r="B7531">
        <v>266.47147485207699</v>
      </c>
      <c r="C7531">
        <v>6</v>
      </c>
      <c r="D7531">
        <f>_xlfn.IFNA(_xlfn.XLOOKUP(A7531,Target!B:B,Target!B:B),0)</f>
        <v>0</v>
      </c>
      <c r="E7531" s="7">
        <f t="shared" si="355"/>
        <v>9.8165343457699231E-3</v>
      </c>
      <c r="F7531" s="6">
        <f t="shared" si="356"/>
        <v>9.7211067673097507E-3</v>
      </c>
      <c r="G7531" s="6">
        <f t="shared" si="357"/>
        <v>6.7195035747949004E-5</v>
      </c>
    </row>
    <row r="7532" spans="1:7" x14ac:dyDescent="0.35">
      <c r="A7532" s="1" t="s">
        <v>7531</v>
      </c>
      <c r="B7532">
        <v>343.05311990995898</v>
      </c>
      <c r="C7532">
        <v>4</v>
      </c>
      <c r="D7532">
        <f>_xlfn.IFNA(_xlfn.XLOOKUP(A7532,Target!B:B,Target!B:B),0)</f>
        <v>0</v>
      </c>
      <c r="E7532" s="7">
        <f t="shared" si="355"/>
        <v>2.8380865531922275E-2</v>
      </c>
      <c r="F7532" s="6">
        <f t="shared" si="356"/>
        <v>2.7597621156868146E-2</v>
      </c>
      <c r="G7532" s="6">
        <f t="shared" si="357"/>
        <v>1.9424482203377486E-4</v>
      </c>
    </row>
    <row r="7533" spans="1:7" x14ac:dyDescent="0.35">
      <c r="A7533" s="1" t="s">
        <v>7532</v>
      </c>
      <c r="B7533">
        <v>476.10643972292502</v>
      </c>
      <c r="C7533">
        <v>1</v>
      </c>
      <c r="D7533">
        <f>_xlfn.IFNA(_xlfn.XLOOKUP(A7533,Target!B:B,Target!B:B),0)</f>
        <v>0</v>
      </c>
      <c r="E7533" s="7">
        <f t="shared" si="355"/>
        <v>0.17950908852007535</v>
      </c>
      <c r="F7533" s="6">
        <f t="shared" si="356"/>
        <v>0.15218966116259824</v>
      </c>
      <c r="G7533" s="6">
        <f t="shared" si="357"/>
        <v>1.2273297857792525E-3</v>
      </c>
    </row>
    <row r="7534" spans="1:7" x14ac:dyDescent="0.35">
      <c r="A7534" s="1" t="s">
        <v>7533</v>
      </c>
      <c r="B7534">
        <v>337.20100979129103</v>
      </c>
      <c r="C7534">
        <v>4</v>
      </c>
      <c r="D7534">
        <f>_xlfn.IFNA(_xlfn.XLOOKUP(A7534,Target!B:B,Target!B:B),0)</f>
        <v>0</v>
      </c>
      <c r="E7534" s="7">
        <f t="shared" si="355"/>
        <v>2.6169319067990526E-2</v>
      </c>
      <c r="F7534" s="6">
        <f t="shared" si="356"/>
        <v>2.5501950391343398E-2</v>
      </c>
      <c r="G7534" s="6">
        <f t="shared" si="357"/>
        <v>1.7911122767732534E-4</v>
      </c>
    </row>
    <row r="7535" spans="1:7" x14ac:dyDescent="0.35">
      <c r="A7535" s="1" t="s">
        <v>7534</v>
      </c>
      <c r="B7535">
        <v>300.581131261211</v>
      </c>
      <c r="C7535">
        <v>5</v>
      </c>
      <c r="D7535">
        <f>_xlfn.IFNA(_xlfn.XLOOKUP(A7535,Target!B:B,Target!B:B),0)</f>
        <v>0</v>
      </c>
      <c r="E7535" s="7">
        <f t="shared" si="355"/>
        <v>1.5751386380041088E-2</v>
      </c>
      <c r="F7535" s="6">
        <f t="shared" si="356"/>
        <v>1.5507127621234518E-2</v>
      </c>
      <c r="G7535" s="6">
        <f t="shared" si="357"/>
        <v>1.0781523679226686E-4</v>
      </c>
    </row>
    <row r="7536" spans="1:7" x14ac:dyDescent="0.35">
      <c r="A7536" s="1" t="s">
        <v>7535</v>
      </c>
      <c r="B7536">
        <v>456.00072023559198</v>
      </c>
      <c r="C7536">
        <v>2</v>
      </c>
      <c r="D7536">
        <f>_xlfn.IFNA(_xlfn.XLOOKUP(A7536,Target!B:B,Target!B:B),0)</f>
        <v>0</v>
      </c>
      <c r="E7536" s="7">
        <f t="shared" si="355"/>
        <v>0.13584321414715855</v>
      </c>
      <c r="F7536" s="6">
        <f t="shared" si="356"/>
        <v>0.11959680038160525</v>
      </c>
      <c r="G7536" s="6">
        <f t="shared" si="357"/>
        <v>9.2905721223203442E-4</v>
      </c>
    </row>
    <row r="7537" spans="1:7" x14ac:dyDescent="0.35">
      <c r="A7537" s="1" t="s">
        <v>7536</v>
      </c>
      <c r="B7537">
        <v>359.81010210909102</v>
      </c>
      <c r="C7537">
        <v>3</v>
      </c>
      <c r="D7537">
        <f>_xlfn.IFNA(_xlfn.XLOOKUP(A7537,Target!B:B,Target!B:B),0)</f>
        <v>0</v>
      </c>
      <c r="E7537" s="7">
        <f t="shared" si="355"/>
        <v>3.5802447913491194E-2</v>
      </c>
      <c r="F7537" s="6">
        <f t="shared" si="356"/>
        <v>3.4564938503100939E-2</v>
      </c>
      <c r="G7537" s="6">
        <f t="shared" si="357"/>
        <v>2.4502730134084869E-4</v>
      </c>
    </row>
    <row r="7538" spans="1:7" x14ac:dyDescent="0.35">
      <c r="A7538" s="1" t="s">
        <v>7537</v>
      </c>
      <c r="B7538">
        <v>306.93069201353597</v>
      </c>
      <c r="C7538">
        <v>5</v>
      </c>
      <c r="D7538">
        <f>_xlfn.IFNA(_xlfn.XLOOKUP(A7538,Target!B:B,Target!B:B),0)</f>
        <v>0</v>
      </c>
      <c r="E7538" s="7">
        <f t="shared" si="355"/>
        <v>1.7200732810831017E-2</v>
      </c>
      <c r="F7538" s="6">
        <f t="shared" si="356"/>
        <v>1.69098706440175E-2</v>
      </c>
      <c r="G7538" s="6">
        <f t="shared" si="357"/>
        <v>1.1773456880942414E-4</v>
      </c>
    </row>
    <row r="7539" spans="1:7" x14ac:dyDescent="0.35">
      <c r="A7539" s="1" t="s">
        <v>7538</v>
      </c>
      <c r="B7539">
        <v>473.86816651798603</v>
      </c>
      <c r="C7539">
        <v>1</v>
      </c>
      <c r="D7539">
        <f>_xlfn.IFNA(_xlfn.XLOOKUP(A7539,Target!B:B,Target!B:B),0)</f>
        <v>0</v>
      </c>
      <c r="E7539" s="7">
        <f t="shared" si="355"/>
        <v>0.17402462006714081</v>
      </c>
      <c r="F7539" s="6">
        <f t="shared" si="356"/>
        <v>0.14822910618108565</v>
      </c>
      <c r="G7539" s="6">
        <f t="shared" si="357"/>
        <v>1.1898762942023E-3</v>
      </c>
    </row>
    <row r="7540" spans="1:7" x14ac:dyDescent="0.35">
      <c r="A7540" s="1" t="s">
        <v>7539</v>
      </c>
      <c r="B7540">
        <v>400.813842276157</v>
      </c>
      <c r="C7540">
        <v>2</v>
      </c>
      <c r="D7540">
        <f>_xlfn.IFNA(_xlfn.XLOOKUP(A7540,Target!B:B,Target!B:B),0)</f>
        <v>0</v>
      </c>
      <c r="E7540" s="7">
        <f t="shared" si="355"/>
        <v>6.3209133386785438E-2</v>
      </c>
      <c r="F7540" s="6">
        <f t="shared" si="356"/>
        <v>5.945127012353324E-2</v>
      </c>
      <c r="G7540" s="6">
        <f t="shared" si="357"/>
        <v>4.3251396979721902E-4</v>
      </c>
    </row>
    <row r="7541" spans="1:7" x14ac:dyDescent="0.35">
      <c r="A7541" s="1" t="s">
        <v>7540</v>
      </c>
      <c r="B7541">
        <v>314.47848501131398</v>
      </c>
      <c r="C7541">
        <v>5</v>
      </c>
      <c r="D7541">
        <f>_xlfn.IFNA(_xlfn.XLOOKUP(A7541,Target!B:B,Target!B:B),0)</f>
        <v>0</v>
      </c>
      <c r="E7541" s="7">
        <f t="shared" si="355"/>
        <v>1.9098057282281224E-2</v>
      </c>
      <c r="F7541" s="6">
        <f t="shared" si="356"/>
        <v>1.8740156696217869E-2</v>
      </c>
      <c r="G7541" s="6">
        <f t="shared" si="357"/>
        <v>1.3071956664461072E-4</v>
      </c>
    </row>
    <row r="7542" spans="1:7" x14ac:dyDescent="0.35">
      <c r="A7542" s="1" t="s">
        <v>7541</v>
      </c>
      <c r="B7542">
        <v>323.69035837941601</v>
      </c>
      <c r="C7542">
        <v>4</v>
      </c>
      <c r="D7542">
        <f>_xlfn.IFNA(_xlfn.XLOOKUP(A7542,Target!B:B,Target!B:B),0)</f>
        <v>0</v>
      </c>
      <c r="E7542" s="7">
        <f t="shared" si="355"/>
        <v>2.1699523417225575E-2</v>
      </c>
      <c r="F7542" s="6">
        <f t="shared" si="356"/>
        <v>2.1238654731528306E-2</v>
      </c>
      <c r="G7542" s="6">
        <f t="shared" si="357"/>
        <v>1.4852305386062049E-4</v>
      </c>
    </row>
    <row r="7543" spans="1:7" x14ac:dyDescent="0.35">
      <c r="A7543" s="1" t="s">
        <v>7542</v>
      </c>
      <c r="B7543">
        <v>356.54639037401898</v>
      </c>
      <c r="C7543">
        <v>3</v>
      </c>
      <c r="D7543">
        <f>_xlfn.IFNA(_xlfn.XLOOKUP(A7543,Target!B:B,Target!B:B),0)</f>
        <v>0</v>
      </c>
      <c r="E7543" s="7">
        <f t="shared" si="355"/>
        <v>3.4218677365423479E-2</v>
      </c>
      <c r="F7543" s="6">
        <f t="shared" si="356"/>
        <v>3.3086501060483942E-2</v>
      </c>
      <c r="G7543" s="6">
        <f t="shared" si="357"/>
        <v>2.3419071992669319E-4</v>
      </c>
    </row>
    <row r="7544" spans="1:7" x14ac:dyDescent="0.35">
      <c r="A7544" s="1" t="s">
        <v>7543</v>
      </c>
      <c r="B7544">
        <v>356.36288214982102</v>
      </c>
      <c r="C7544">
        <v>3</v>
      </c>
      <c r="D7544">
        <f>_xlfn.IFNA(_xlfn.XLOOKUP(A7544,Target!B:B,Target!B:B),0)</f>
        <v>0</v>
      </c>
      <c r="E7544" s="7">
        <f t="shared" si="355"/>
        <v>3.413173691004745E-2</v>
      </c>
      <c r="F7544" s="6">
        <f t="shared" si="356"/>
        <v>3.3005211707390458E-2</v>
      </c>
      <c r="G7544" s="6">
        <f t="shared" si="357"/>
        <v>2.3359584329089747E-4</v>
      </c>
    </row>
    <row r="7545" spans="1:7" x14ac:dyDescent="0.35">
      <c r="A7545" s="1" t="s">
        <v>7544</v>
      </c>
      <c r="B7545">
        <v>278.41738294465301</v>
      </c>
      <c r="C7545">
        <v>6</v>
      </c>
      <c r="D7545">
        <f>_xlfn.IFNA(_xlfn.XLOOKUP(A7545,Target!B:B,Target!B:B),0)</f>
        <v>0</v>
      </c>
      <c r="E7545" s="7">
        <f t="shared" si="355"/>
        <v>1.1584564812062213E-2</v>
      </c>
      <c r="F7545" s="6">
        <f t="shared" si="356"/>
        <v>1.1451899539624222E-2</v>
      </c>
      <c r="G7545" s="6">
        <f t="shared" si="357"/>
        <v>7.9296399178448144E-5</v>
      </c>
    </row>
    <row r="7546" spans="1:7" x14ac:dyDescent="0.35">
      <c r="A7546" s="1" t="s">
        <v>7545</v>
      </c>
      <c r="B7546">
        <v>326.10434444805099</v>
      </c>
      <c r="C7546">
        <v>4</v>
      </c>
      <c r="D7546">
        <f>_xlfn.IFNA(_xlfn.XLOOKUP(A7546,Target!B:B,Target!B:B),0)</f>
        <v>0</v>
      </c>
      <c r="E7546" s="7">
        <f t="shared" si="355"/>
        <v>2.2437984306651466E-2</v>
      </c>
      <c r="F7546" s="6">
        <f t="shared" si="356"/>
        <v>2.1945569952457777E-2</v>
      </c>
      <c r="G7546" s="6">
        <f t="shared" si="357"/>
        <v>1.5357669583649253E-4</v>
      </c>
    </row>
    <row r="7547" spans="1:7" x14ac:dyDescent="0.35">
      <c r="A7547" s="1" t="s">
        <v>7546</v>
      </c>
      <c r="B7547">
        <v>298.05440928143798</v>
      </c>
      <c r="C7547">
        <v>6</v>
      </c>
      <c r="D7547">
        <f>_xlfn.IFNA(_xlfn.XLOOKUP(A7547,Target!B:B,Target!B:B),0)</f>
        <v>0</v>
      </c>
      <c r="E7547" s="7">
        <f t="shared" si="355"/>
        <v>1.5209201114656609E-2</v>
      </c>
      <c r="F7547" s="6">
        <f t="shared" si="356"/>
        <v>1.4981346798233708E-2</v>
      </c>
      <c r="G7547" s="6">
        <f t="shared" si="357"/>
        <v>1.0410446836534276E-4</v>
      </c>
    </row>
    <row r="7548" spans="1:7" x14ac:dyDescent="0.35">
      <c r="A7548" s="1" t="s">
        <v>7547</v>
      </c>
      <c r="B7548">
        <v>478.084327528394</v>
      </c>
      <c r="C7548">
        <v>1</v>
      </c>
      <c r="D7548">
        <f>_xlfn.IFNA(_xlfn.XLOOKUP(A7548,Target!B:B,Target!B:B),0)</f>
        <v>0</v>
      </c>
      <c r="E7548" s="7">
        <f t="shared" si="355"/>
        <v>0.18449921084099763</v>
      </c>
      <c r="F7548" s="6">
        <f t="shared" si="356"/>
        <v>0.15576136239888483</v>
      </c>
      <c r="G7548" s="6">
        <f t="shared" si="357"/>
        <v>1.2614049420987346E-3</v>
      </c>
    </row>
    <row r="7549" spans="1:7" x14ac:dyDescent="0.35">
      <c r="A7549" s="1" t="s">
        <v>7548</v>
      </c>
      <c r="B7549">
        <v>479.38263014825901</v>
      </c>
      <c r="C7549">
        <v>1</v>
      </c>
      <c r="D7549">
        <f>_xlfn.IFNA(_xlfn.XLOOKUP(A7549,Target!B:B,Target!B:B),0)</f>
        <v>0</v>
      </c>
      <c r="E7549" s="7">
        <f t="shared" si="355"/>
        <v>0.18784994555663545</v>
      </c>
      <c r="F7549" s="6">
        <f t="shared" si="356"/>
        <v>0.15814282457083206</v>
      </c>
      <c r="G7549" s="6">
        <f t="shared" si="357"/>
        <v>1.2842842005644942E-3</v>
      </c>
    </row>
    <row r="7550" spans="1:7" x14ac:dyDescent="0.35">
      <c r="A7550" s="1" t="s">
        <v>7549</v>
      </c>
      <c r="B7550">
        <v>306.93069201353597</v>
      </c>
      <c r="C7550">
        <v>5</v>
      </c>
      <c r="D7550">
        <f>_xlfn.IFNA(_xlfn.XLOOKUP(A7550,Target!B:B,Target!B:B),0)</f>
        <v>0</v>
      </c>
      <c r="E7550" s="7">
        <f t="shared" si="355"/>
        <v>1.7200732810831017E-2</v>
      </c>
      <c r="F7550" s="6">
        <f t="shared" si="356"/>
        <v>1.69098706440175E-2</v>
      </c>
      <c r="G7550" s="6">
        <f t="shared" si="357"/>
        <v>1.1773456880942414E-4</v>
      </c>
    </row>
    <row r="7551" spans="1:7" x14ac:dyDescent="0.35">
      <c r="A7551" s="1" t="s">
        <v>7550</v>
      </c>
      <c r="B7551">
        <v>339.52684259905197</v>
      </c>
      <c r="C7551">
        <v>4</v>
      </c>
      <c r="D7551">
        <f>_xlfn.IFNA(_xlfn.XLOOKUP(A7551,Target!B:B,Target!B:B),0)</f>
        <v>0</v>
      </c>
      <c r="E7551" s="7">
        <f t="shared" si="355"/>
        <v>2.7026843767214422E-2</v>
      </c>
      <c r="F7551" s="6">
        <f t="shared" si="356"/>
        <v>2.6315615732182551E-2</v>
      </c>
      <c r="G7551" s="6">
        <f t="shared" si="357"/>
        <v>1.8497931655818764E-4</v>
      </c>
    </row>
    <row r="7552" spans="1:7" x14ac:dyDescent="0.35">
      <c r="A7552" s="1" t="s">
        <v>7551</v>
      </c>
      <c r="B7552">
        <v>261.66040074552097</v>
      </c>
      <c r="C7552">
        <v>6</v>
      </c>
      <c r="D7552">
        <f>_xlfn.IFNA(_xlfn.XLOOKUP(A7552,Target!B:B,Target!B:B),0)</f>
        <v>0</v>
      </c>
      <c r="E7552" s="7">
        <f t="shared" si="355"/>
        <v>9.1831702952658804E-3</v>
      </c>
      <c r="F7552" s="6">
        <f t="shared" si="356"/>
        <v>9.0996070540683149E-3</v>
      </c>
      <c r="G7552" s="6">
        <f t="shared" si="357"/>
        <v>6.2859875978962519E-5</v>
      </c>
    </row>
    <row r="7553" spans="1:7" x14ac:dyDescent="0.35">
      <c r="A7553" s="1" t="s">
        <v>7552</v>
      </c>
      <c r="B7553">
        <v>430.37835088263898</v>
      </c>
      <c r="C7553">
        <v>2</v>
      </c>
      <c r="D7553">
        <f>_xlfn.IFNA(_xlfn.XLOOKUP(A7553,Target!B:B,Target!B:B),0)</f>
        <v>0</v>
      </c>
      <c r="E7553" s="7">
        <f t="shared" si="355"/>
        <v>9.523046699227028E-2</v>
      </c>
      <c r="F7553" s="6">
        <f t="shared" si="356"/>
        <v>8.695016241996345E-2</v>
      </c>
      <c r="G7553" s="6">
        <f t="shared" si="357"/>
        <v>6.5147997342665466E-4</v>
      </c>
    </row>
    <row r="7554" spans="1:7" x14ac:dyDescent="0.35">
      <c r="A7554" s="1" t="s">
        <v>7553</v>
      </c>
      <c r="B7554">
        <v>479.38263014825901</v>
      </c>
      <c r="C7554">
        <v>1</v>
      </c>
      <c r="D7554">
        <f>_xlfn.IFNA(_xlfn.XLOOKUP(A7554,Target!B:B,Target!B:B),0)</f>
        <v>0</v>
      </c>
      <c r="E7554" s="7">
        <f t="shared" si="355"/>
        <v>0.18784994555663545</v>
      </c>
      <c r="F7554" s="6">
        <f t="shared" si="356"/>
        <v>0.15814282457083206</v>
      </c>
      <c r="G7554" s="6">
        <f t="shared" si="357"/>
        <v>1.2842842005644942E-3</v>
      </c>
    </row>
    <row r="7555" spans="1:7" x14ac:dyDescent="0.35">
      <c r="A7555" s="1" t="s">
        <v>7554</v>
      </c>
      <c r="B7555">
        <v>429.457852903142</v>
      </c>
      <c r="C7555">
        <v>2</v>
      </c>
      <c r="D7555">
        <f>_xlfn.IFNA(_xlfn.XLOOKUP(A7555,Target!B:B,Target!B:B),0)</f>
        <v>0</v>
      </c>
      <c r="E7555" s="7">
        <f t="shared" ref="E7555:E7618" si="358">2^((B7555-600)/50)</f>
        <v>9.4022969654459151E-2</v>
      </c>
      <c r="F7555" s="6">
        <f t="shared" ref="F7555:F7618" si="359">1-(1/(1+E7555))</f>
        <v>8.5942409128901387E-2</v>
      </c>
      <c r="G7555" s="6">
        <f t="shared" ref="G7555:G7618" si="360">(F7555*($J$3/$J$2))/(F7555*($J$3/$J$2)+(1-F7555)*((1-$J$3)/(1-$J$2)))</f>
        <v>6.4322469169771762E-4</v>
      </c>
    </row>
    <row r="7556" spans="1:7" x14ac:dyDescent="0.35">
      <c r="A7556" s="1" t="s">
        <v>7555</v>
      </c>
      <c r="B7556">
        <v>516.21954154856996</v>
      </c>
      <c r="C7556">
        <v>1</v>
      </c>
      <c r="D7556">
        <f>_xlfn.IFNA(_xlfn.XLOOKUP(A7556,Target!B:B,Target!B:B),0)</f>
        <v>0</v>
      </c>
      <c r="E7556" s="7">
        <f t="shared" si="358"/>
        <v>0.31303390512276835</v>
      </c>
      <c r="F7556" s="6">
        <f t="shared" si="359"/>
        <v>0.23840504338956869</v>
      </c>
      <c r="G7556" s="6">
        <f t="shared" si="360"/>
        <v>2.1383062853128666E-3</v>
      </c>
    </row>
    <row r="7557" spans="1:7" x14ac:dyDescent="0.35">
      <c r="A7557" s="1" t="s">
        <v>7556</v>
      </c>
      <c r="B7557">
        <v>278.41738294465301</v>
      </c>
      <c r="C7557">
        <v>6</v>
      </c>
      <c r="D7557">
        <f>_xlfn.IFNA(_xlfn.XLOOKUP(A7557,Target!B:B,Target!B:B),0)</f>
        <v>0</v>
      </c>
      <c r="E7557" s="7">
        <f t="shared" si="358"/>
        <v>1.1584564812062213E-2</v>
      </c>
      <c r="F7557" s="6">
        <f t="shared" si="359"/>
        <v>1.1451899539624222E-2</v>
      </c>
      <c r="G7557" s="6">
        <f t="shared" si="360"/>
        <v>7.9296399178448144E-5</v>
      </c>
    </row>
    <row r="7558" spans="1:7" x14ac:dyDescent="0.35">
      <c r="A7558" s="1" t="s">
        <v>7557</v>
      </c>
      <c r="B7558">
        <v>261.66040074552097</v>
      </c>
      <c r="C7558">
        <v>6</v>
      </c>
      <c r="D7558">
        <f>_xlfn.IFNA(_xlfn.XLOOKUP(A7558,Target!B:B,Target!B:B),0)</f>
        <v>0</v>
      </c>
      <c r="E7558" s="7">
        <f t="shared" si="358"/>
        <v>9.1831702952658804E-3</v>
      </c>
      <c r="F7558" s="6">
        <f t="shared" si="359"/>
        <v>9.0996070540683149E-3</v>
      </c>
      <c r="G7558" s="6">
        <f t="shared" si="360"/>
        <v>6.2859875978962519E-5</v>
      </c>
    </row>
    <row r="7559" spans="1:7" x14ac:dyDescent="0.35">
      <c r="A7559" s="1" t="s">
        <v>7558</v>
      </c>
      <c r="B7559">
        <v>258.41406995826202</v>
      </c>
      <c r="C7559">
        <v>6</v>
      </c>
      <c r="D7559">
        <f>_xlfn.IFNA(_xlfn.XLOOKUP(A7559,Target!B:B,Target!B:B),0)</f>
        <v>0</v>
      </c>
      <c r="E7559" s="7">
        <f t="shared" si="358"/>
        <v>8.7790551892737313E-3</v>
      </c>
      <c r="F7559" s="6">
        <f t="shared" si="359"/>
        <v>8.702654108561414E-3</v>
      </c>
      <c r="G7559" s="6">
        <f t="shared" si="360"/>
        <v>6.0093826990846621E-5</v>
      </c>
    </row>
    <row r="7560" spans="1:7" x14ac:dyDescent="0.35">
      <c r="A7560" s="1" t="s">
        <v>7559</v>
      </c>
      <c r="B7560">
        <v>261.66040074552097</v>
      </c>
      <c r="C7560">
        <v>6</v>
      </c>
      <c r="D7560">
        <f>_xlfn.IFNA(_xlfn.XLOOKUP(A7560,Target!B:B,Target!B:B),0)</f>
        <v>0</v>
      </c>
      <c r="E7560" s="7">
        <f t="shared" si="358"/>
        <v>9.1831702952658804E-3</v>
      </c>
      <c r="F7560" s="6">
        <f t="shared" si="359"/>
        <v>9.0996070540683149E-3</v>
      </c>
      <c r="G7560" s="6">
        <f t="shared" si="360"/>
        <v>6.2859875978962519E-5</v>
      </c>
    </row>
    <row r="7561" spans="1:7" x14ac:dyDescent="0.35">
      <c r="A7561" s="1" t="s">
        <v>7560</v>
      </c>
      <c r="B7561">
        <v>310.65217677904798</v>
      </c>
      <c r="C7561">
        <v>5</v>
      </c>
      <c r="D7561">
        <f>_xlfn.IFNA(_xlfn.XLOOKUP(A7561,Target!B:B,Target!B:B),0)</f>
        <v>0</v>
      </c>
      <c r="E7561" s="7">
        <f t="shared" si="358"/>
        <v>1.8111420780730844E-2</v>
      </c>
      <c r="F7561" s="6">
        <f t="shared" si="359"/>
        <v>1.7789232505458275E-2</v>
      </c>
      <c r="G7561" s="6">
        <f t="shared" si="360"/>
        <v>1.2396721976315529E-4</v>
      </c>
    </row>
    <row r="7562" spans="1:7" x14ac:dyDescent="0.35">
      <c r="A7562" s="1" t="s">
        <v>7561</v>
      </c>
      <c r="B7562">
        <v>207.174766649688</v>
      </c>
      <c r="C7562">
        <v>6</v>
      </c>
      <c r="D7562">
        <f>_xlfn.IFNA(_xlfn.XLOOKUP(A7562,Target!B:B,Target!B:B),0)</f>
        <v>0</v>
      </c>
      <c r="E7562" s="7">
        <f t="shared" si="358"/>
        <v>4.3147579156807775E-3</v>
      </c>
      <c r="F7562" s="6">
        <f t="shared" si="359"/>
        <v>4.2962207631355165E-3</v>
      </c>
      <c r="G7562" s="6">
        <f t="shared" si="360"/>
        <v>2.9536007454648115E-5</v>
      </c>
    </row>
    <row r="7563" spans="1:7" x14ac:dyDescent="0.35">
      <c r="A7563" s="1" t="s">
        <v>7562</v>
      </c>
      <c r="B7563">
        <v>317.338113460344</v>
      </c>
      <c r="C7563">
        <v>4</v>
      </c>
      <c r="D7563">
        <f>_xlfn.IFNA(_xlfn.XLOOKUP(A7563,Target!B:B,Target!B:B),0)</f>
        <v>0</v>
      </c>
      <c r="E7563" s="7">
        <f t="shared" si="358"/>
        <v>1.9870366173378184E-2</v>
      </c>
      <c r="F7563" s="6">
        <f t="shared" si="359"/>
        <v>1.9483227312440787E-2</v>
      </c>
      <c r="G7563" s="6">
        <f t="shared" si="360"/>
        <v>1.360050337243059E-4</v>
      </c>
    </row>
    <row r="7564" spans="1:7" x14ac:dyDescent="0.35">
      <c r="A7564" s="1" t="s">
        <v>7563</v>
      </c>
      <c r="B7564">
        <v>407.875518451331</v>
      </c>
      <c r="C7564">
        <v>2</v>
      </c>
      <c r="D7564">
        <f>_xlfn.IFNA(_xlfn.XLOOKUP(A7564,Target!B:B,Target!B:B),0)</f>
        <v>0</v>
      </c>
      <c r="E7564" s="7">
        <f t="shared" si="358"/>
        <v>6.9710044993902293E-2</v>
      </c>
      <c r="F7564" s="6">
        <f t="shared" si="359"/>
        <v>6.5167234167927912E-2</v>
      </c>
      <c r="G7564" s="6">
        <f t="shared" si="360"/>
        <v>4.7697580317969135E-4</v>
      </c>
    </row>
    <row r="7565" spans="1:7" x14ac:dyDescent="0.35">
      <c r="A7565" s="1" t="s">
        <v>7564</v>
      </c>
      <c r="B7565">
        <v>321.390225890257</v>
      </c>
      <c r="C7565">
        <v>4</v>
      </c>
      <c r="D7565">
        <f>_xlfn.IFNA(_xlfn.XLOOKUP(A7565,Target!B:B,Target!B:B),0)</f>
        <v>0</v>
      </c>
      <c r="E7565" s="7">
        <f t="shared" si="358"/>
        <v>2.1018514474948492E-2</v>
      </c>
      <c r="F7565" s="6">
        <f t="shared" si="359"/>
        <v>2.058583089039967E-2</v>
      </c>
      <c r="G7565" s="6">
        <f t="shared" si="360"/>
        <v>1.4386253782915854E-4</v>
      </c>
    </row>
    <row r="7566" spans="1:7" x14ac:dyDescent="0.35">
      <c r="A7566" s="1" t="s">
        <v>7565</v>
      </c>
      <c r="B7566">
        <v>113.586231550273</v>
      </c>
      <c r="C7566">
        <v>6</v>
      </c>
      <c r="D7566">
        <f>_xlfn.IFNA(_xlfn.XLOOKUP(A7566,Target!B:B,Target!B:B),0)</f>
        <v>0</v>
      </c>
      <c r="E7566" s="7">
        <f t="shared" si="358"/>
        <v>1.1789552150000559E-3</v>
      </c>
      <c r="F7566" s="6">
        <f t="shared" si="359"/>
        <v>1.1775669163430758E-3</v>
      </c>
      <c r="G7566" s="6">
        <f t="shared" si="360"/>
        <v>8.0705286795871544E-6</v>
      </c>
    </row>
    <row r="7567" spans="1:7" x14ac:dyDescent="0.35">
      <c r="A7567" s="1" t="s">
        <v>7566</v>
      </c>
      <c r="B7567">
        <v>375.54414864956902</v>
      </c>
      <c r="C7567">
        <v>2</v>
      </c>
      <c r="D7567">
        <f>_xlfn.IFNA(_xlfn.XLOOKUP(A7567,Target!B:B,Target!B:B),0)</f>
        <v>0</v>
      </c>
      <c r="E7567" s="7">
        <f t="shared" si="358"/>
        <v>4.4528813254525831E-2</v>
      </c>
      <c r="F7567" s="6">
        <f t="shared" si="359"/>
        <v>4.2630526501019839E-2</v>
      </c>
      <c r="G7567" s="6">
        <f t="shared" si="360"/>
        <v>3.0473121263763252E-4</v>
      </c>
    </row>
    <row r="7568" spans="1:7" x14ac:dyDescent="0.35">
      <c r="A7568" s="1" t="s">
        <v>7567</v>
      </c>
      <c r="B7568">
        <v>261.66040074552097</v>
      </c>
      <c r="C7568">
        <v>6</v>
      </c>
      <c r="D7568">
        <f>_xlfn.IFNA(_xlfn.XLOOKUP(A7568,Target!B:B,Target!B:B),0)</f>
        <v>0</v>
      </c>
      <c r="E7568" s="7">
        <f t="shared" si="358"/>
        <v>9.1831702952658804E-3</v>
      </c>
      <c r="F7568" s="6">
        <f t="shared" si="359"/>
        <v>9.0996070540683149E-3</v>
      </c>
      <c r="G7568" s="6">
        <f t="shared" si="360"/>
        <v>6.2859875978962519E-5</v>
      </c>
    </row>
    <row r="7569" spans="1:7" x14ac:dyDescent="0.35">
      <c r="A7569" s="1" t="s">
        <v>7568</v>
      </c>
      <c r="B7569">
        <v>261.66040074552097</v>
      </c>
      <c r="C7569">
        <v>6</v>
      </c>
      <c r="D7569">
        <f>_xlfn.IFNA(_xlfn.XLOOKUP(A7569,Target!B:B,Target!B:B),0)</f>
        <v>0</v>
      </c>
      <c r="E7569" s="7">
        <f t="shared" si="358"/>
        <v>9.1831702952658804E-3</v>
      </c>
      <c r="F7569" s="6">
        <f t="shared" si="359"/>
        <v>9.0996070540683149E-3</v>
      </c>
      <c r="G7569" s="6">
        <f t="shared" si="360"/>
        <v>6.2859875978962519E-5</v>
      </c>
    </row>
    <row r="7570" spans="1:7" x14ac:dyDescent="0.35">
      <c r="A7570" s="1" t="s">
        <v>7569</v>
      </c>
      <c r="B7570">
        <v>485.36433967006099</v>
      </c>
      <c r="C7570">
        <v>1</v>
      </c>
      <c r="D7570">
        <f>_xlfn.IFNA(_xlfn.XLOOKUP(A7570,Target!B:B,Target!B:B),0)</f>
        <v>0</v>
      </c>
      <c r="E7570" s="7">
        <f t="shared" si="358"/>
        <v>0.20409132882830799</v>
      </c>
      <c r="F7570" s="6">
        <f t="shared" si="359"/>
        <v>0.16949821325173697</v>
      </c>
      <c r="G7570" s="6">
        <f t="shared" si="360"/>
        <v>1.3951676543362227E-3</v>
      </c>
    </row>
    <row r="7571" spans="1:7" x14ac:dyDescent="0.35">
      <c r="A7571" s="1" t="s">
        <v>7570</v>
      </c>
      <c r="B7571">
        <v>673.97424157185696</v>
      </c>
      <c r="C7571">
        <v>1</v>
      </c>
      <c r="D7571">
        <f>_xlfn.IFNA(_xlfn.XLOOKUP(A7571,Target!B:B,Target!B:B),0)</f>
        <v>0</v>
      </c>
      <c r="E7571" s="7">
        <f t="shared" si="358"/>
        <v>2.7884914190859282</v>
      </c>
      <c r="F7571" s="6">
        <f t="shared" si="359"/>
        <v>0.73604269103999287</v>
      </c>
      <c r="G7571" s="6">
        <f t="shared" si="360"/>
        <v>1.8731195095766706E-2</v>
      </c>
    </row>
    <row r="7572" spans="1:7" x14ac:dyDescent="0.35">
      <c r="A7572" s="1" t="s">
        <v>7571</v>
      </c>
      <c r="B7572">
        <v>265.37920134428498</v>
      </c>
      <c r="C7572">
        <v>6</v>
      </c>
      <c r="D7572">
        <f>_xlfn.IFNA(_xlfn.XLOOKUP(A7572,Target!B:B,Target!B:B),0)</f>
        <v>0</v>
      </c>
      <c r="E7572" s="7">
        <f t="shared" si="358"/>
        <v>9.669010873591467E-3</v>
      </c>
      <c r="F7572" s="6">
        <f t="shared" si="359"/>
        <v>9.5764163992966278E-3</v>
      </c>
      <c r="G7572" s="6">
        <f t="shared" si="360"/>
        <v>6.6185291519179474E-5</v>
      </c>
    </row>
    <row r="7573" spans="1:7" x14ac:dyDescent="0.35">
      <c r="A7573" s="1" t="s">
        <v>7572</v>
      </c>
      <c r="B7573">
        <v>487.89106164983502</v>
      </c>
      <c r="C7573">
        <v>1</v>
      </c>
      <c r="D7573">
        <f>_xlfn.IFNA(_xlfn.XLOOKUP(A7573,Target!B:B,Target!B:B),0)</f>
        <v>0</v>
      </c>
      <c r="E7573" s="7">
        <f t="shared" si="358"/>
        <v>0.21136687936178458</v>
      </c>
      <c r="F7573" s="6">
        <f t="shared" si="359"/>
        <v>0.17448626255420197</v>
      </c>
      <c r="G7573" s="6">
        <f t="shared" si="360"/>
        <v>1.4448314342997127E-3</v>
      </c>
    </row>
    <row r="7574" spans="1:7" x14ac:dyDescent="0.35">
      <c r="A7574" s="1" t="s">
        <v>7573</v>
      </c>
      <c r="B7574">
        <v>308.70543224428201</v>
      </c>
      <c r="C7574">
        <v>5</v>
      </c>
      <c r="D7574">
        <f>_xlfn.IFNA(_xlfn.XLOOKUP(A7574,Target!B:B,Target!B:B),0)</f>
        <v>0</v>
      </c>
      <c r="E7574" s="7">
        <f t="shared" si="358"/>
        <v>1.7629173446104759E-2</v>
      </c>
      <c r="F7574" s="6">
        <f t="shared" si="359"/>
        <v>1.7323769705230863E-2</v>
      </c>
      <c r="G7574" s="6">
        <f t="shared" si="360"/>
        <v>1.2066678032054692E-4</v>
      </c>
    </row>
    <row r="7575" spans="1:7" x14ac:dyDescent="0.35">
      <c r="A7575" s="1" t="s">
        <v>7574</v>
      </c>
      <c r="B7575">
        <v>362.611088895107</v>
      </c>
      <c r="C7575">
        <v>3</v>
      </c>
      <c r="D7575">
        <f>_xlfn.IFNA(_xlfn.XLOOKUP(A7575,Target!B:B,Target!B:B),0)</f>
        <v>0</v>
      </c>
      <c r="E7575" s="7">
        <f t="shared" si="358"/>
        <v>3.7219997736912064E-2</v>
      </c>
      <c r="F7575" s="6">
        <f t="shared" si="359"/>
        <v>3.588438115165693E-2</v>
      </c>
      <c r="G7575" s="6">
        <f t="shared" si="360"/>
        <v>2.5472635690098374E-4</v>
      </c>
    </row>
    <row r="7576" spans="1:7" x14ac:dyDescent="0.35">
      <c r="A7576" s="1" t="s">
        <v>7575</v>
      </c>
      <c r="B7576">
        <v>258.41406995826202</v>
      </c>
      <c r="C7576">
        <v>6</v>
      </c>
      <c r="D7576">
        <f>_xlfn.IFNA(_xlfn.XLOOKUP(A7576,Target!B:B,Target!B:B),0)</f>
        <v>0</v>
      </c>
      <c r="E7576" s="7">
        <f t="shared" si="358"/>
        <v>8.7790551892737313E-3</v>
      </c>
      <c r="F7576" s="6">
        <f t="shared" si="359"/>
        <v>8.702654108561414E-3</v>
      </c>
      <c r="G7576" s="6">
        <f t="shared" si="360"/>
        <v>6.0093826990846621E-5</v>
      </c>
    </row>
    <row r="7577" spans="1:7" x14ac:dyDescent="0.35">
      <c r="A7577" s="1" t="s">
        <v>7576</v>
      </c>
      <c r="B7577">
        <v>407.875518451331</v>
      </c>
      <c r="C7577">
        <v>2</v>
      </c>
      <c r="D7577">
        <f>_xlfn.IFNA(_xlfn.XLOOKUP(A7577,Target!B:B,Target!B:B),0)</f>
        <v>0</v>
      </c>
      <c r="E7577" s="7">
        <f t="shared" si="358"/>
        <v>6.9710044993902293E-2</v>
      </c>
      <c r="F7577" s="6">
        <f t="shared" si="359"/>
        <v>6.5167234167927912E-2</v>
      </c>
      <c r="G7577" s="6">
        <f t="shared" si="360"/>
        <v>4.7697580317969135E-4</v>
      </c>
    </row>
    <row r="7578" spans="1:7" x14ac:dyDescent="0.35">
      <c r="A7578" s="1" t="s">
        <v>7577</v>
      </c>
      <c r="B7578">
        <v>317.338113460344</v>
      </c>
      <c r="C7578">
        <v>4</v>
      </c>
      <c r="D7578">
        <f>_xlfn.IFNA(_xlfn.XLOOKUP(A7578,Target!B:B,Target!B:B),0)</f>
        <v>0</v>
      </c>
      <c r="E7578" s="7">
        <f t="shared" si="358"/>
        <v>1.9870366173378184E-2</v>
      </c>
      <c r="F7578" s="6">
        <f t="shared" si="359"/>
        <v>1.9483227312440787E-2</v>
      </c>
      <c r="G7578" s="6">
        <f t="shared" si="360"/>
        <v>1.360050337243059E-4</v>
      </c>
    </row>
    <row r="7579" spans="1:7" x14ac:dyDescent="0.35">
      <c r="A7579" s="1" t="s">
        <v>7578</v>
      </c>
      <c r="B7579">
        <v>376.93873030335402</v>
      </c>
      <c r="C7579">
        <v>2</v>
      </c>
      <c r="D7579">
        <f>_xlfn.IFNA(_xlfn.XLOOKUP(A7579,Target!B:B,Target!B:B),0)</f>
        <v>0</v>
      </c>
      <c r="E7579" s="7">
        <f t="shared" si="358"/>
        <v>4.5398064652318076E-2</v>
      </c>
      <c r="F7579" s="6">
        <f t="shared" si="359"/>
        <v>4.3426581880478876E-2</v>
      </c>
      <c r="G7579" s="6">
        <f t="shared" si="360"/>
        <v>3.1067805285824133E-4</v>
      </c>
    </row>
    <row r="7580" spans="1:7" x14ac:dyDescent="0.35">
      <c r="A7580" s="1" t="s">
        <v>7579</v>
      </c>
      <c r="B7580">
        <v>390.65741234387002</v>
      </c>
      <c r="C7580">
        <v>2</v>
      </c>
      <c r="D7580">
        <f>_xlfn.IFNA(_xlfn.XLOOKUP(A7580,Target!B:B,Target!B:B),0)</f>
        <v>0</v>
      </c>
      <c r="E7580" s="7">
        <f t="shared" si="358"/>
        <v>5.4907546104527818E-2</v>
      </c>
      <c r="F7580" s="6">
        <f t="shared" si="359"/>
        <v>5.2049628716076324E-2</v>
      </c>
      <c r="G7580" s="6">
        <f t="shared" si="360"/>
        <v>3.757309829574026E-4</v>
      </c>
    </row>
    <row r="7581" spans="1:7" x14ac:dyDescent="0.35">
      <c r="A7581" s="1" t="s">
        <v>7580</v>
      </c>
      <c r="B7581">
        <v>327.02484242754798</v>
      </c>
      <c r="C7581">
        <v>4</v>
      </c>
      <c r="D7581">
        <f>_xlfn.IFNA(_xlfn.XLOOKUP(A7581,Target!B:B,Target!B:B),0)</f>
        <v>0</v>
      </c>
      <c r="E7581" s="7">
        <f t="shared" si="358"/>
        <v>2.2726145874146092E-2</v>
      </c>
      <c r="F7581" s="6">
        <f t="shared" si="359"/>
        <v>2.2221144893799116E-2</v>
      </c>
      <c r="G7581" s="6">
        <f t="shared" si="360"/>
        <v>1.555487097663245E-4</v>
      </c>
    </row>
    <row r="7582" spans="1:7" x14ac:dyDescent="0.35">
      <c r="A7582" s="1" t="s">
        <v>7581</v>
      </c>
      <c r="B7582">
        <v>483.65485715473898</v>
      </c>
      <c r="C7582">
        <v>1</v>
      </c>
      <c r="D7582">
        <f>_xlfn.IFNA(_xlfn.XLOOKUP(A7582,Target!B:B,Target!B:B),0)</f>
        <v>0</v>
      </c>
      <c r="E7582" s="7">
        <f t="shared" si="358"/>
        <v>0.19931153921862688</v>
      </c>
      <c r="F7582" s="6">
        <f t="shared" si="359"/>
        <v>0.16618829445139993</v>
      </c>
      <c r="G7582" s="6">
        <f t="shared" si="360"/>
        <v>1.362537548649773E-3</v>
      </c>
    </row>
    <row r="7583" spans="1:7" x14ac:dyDescent="0.35">
      <c r="A7583" s="1" t="s">
        <v>7582</v>
      </c>
      <c r="B7583">
        <v>318.44857754360601</v>
      </c>
      <c r="C7583">
        <v>4</v>
      </c>
      <c r="D7583">
        <f>_xlfn.IFNA(_xlfn.XLOOKUP(A7583,Target!B:B,Target!B:B),0)</f>
        <v>0</v>
      </c>
      <c r="E7583" s="7">
        <f t="shared" si="358"/>
        <v>2.0178623183547229E-2</v>
      </c>
      <c r="F7583" s="6">
        <f t="shared" si="359"/>
        <v>1.9779500104185943E-2</v>
      </c>
      <c r="G7583" s="6">
        <f t="shared" si="360"/>
        <v>1.3811464329616677E-4</v>
      </c>
    </row>
    <row r="7584" spans="1:7" x14ac:dyDescent="0.35">
      <c r="A7584" s="1" t="s">
        <v>7583</v>
      </c>
      <c r="B7584">
        <v>336.28051181179399</v>
      </c>
      <c r="C7584">
        <v>4</v>
      </c>
      <c r="D7584">
        <f>_xlfn.IFNA(_xlfn.XLOOKUP(A7584,Target!B:B,Target!B:B),0)</f>
        <v>0</v>
      </c>
      <c r="E7584" s="7">
        <f t="shared" si="358"/>
        <v>2.5837498967712171E-2</v>
      </c>
      <c r="F7584" s="6">
        <f t="shared" si="359"/>
        <v>2.5186736684623123E-2</v>
      </c>
      <c r="G7584" s="6">
        <f t="shared" si="360"/>
        <v>1.7684054591971432E-4</v>
      </c>
    </row>
    <row r="7585" spans="1:7" x14ac:dyDescent="0.35">
      <c r="A7585" s="1" t="s">
        <v>7584</v>
      </c>
      <c r="B7585">
        <v>313.890893501074</v>
      </c>
      <c r="C7585">
        <v>5</v>
      </c>
      <c r="D7585">
        <f>_xlfn.IFNA(_xlfn.XLOOKUP(A7585,Target!B:B,Target!B:B),0)</f>
        <v>0</v>
      </c>
      <c r="E7585" s="7">
        <f t="shared" si="358"/>
        <v>1.8943121212683489E-2</v>
      </c>
      <c r="F7585" s="6">
        <f t="shared" si="359"/>
        <v>1.859095058234328E-2</v>
      </c>
      <c r="G7585" s="6">
        <f t="shared" si="360"/>
        <v>1.2965922058086739E-4</v>
      </c>
    </row>
    <row r="7586" spans="1:7" x14ac:dyDescent="0.35">
      <c r="A7586" s="1" t="s">
        <v>7585</v>
      </c>
      <c r="B7586">
        <v>480.40852636748099</v>
      </c>
      <c r="C7586">
        <v>1</v>
      </c>
      <c r="D7586">
        <f>_xlfn.IFNA(_xlfn.XLOOKUP(A7586,Target!B:B,Target!B:B),0)</f>
        <v>0</v>
      </c>
      <c r="E7586" s="7">
        <f t="shared" si="358"/>
        <v>0.19054062446838063</v>
      </c>
      <c r="F7586" s="6">
        <f t="shared" si="359"/>
        <v>0.16004546216427007</v>
      </c>
      <c r="G7586" s="6">
        <f t="shared" si="360"/>
        <v>1.3026557521365377E-3</v>
      </c>
    </row>
    <row r="7587" spans="1:7" x14ac:dyDescent="0.35">
      <c r="A7587" s="1" t="s">
        <v>7586</v>
      </c>
      <c r="B7587">
        <v>378.44757311474302</v>
      </c>
      <c r="C7587">
        <v>2</v>
      </c>
      <c r="D7587">
        <f>_xlfn.IFNA(_xlfn.XLOOKUP(A7587,Target!B:B,Target!B:B),0)</f>
        <v>0</v>
      </c>
      <c r="E7587" s="7">
        <f t="shared" si="358"/>
        <v>4.6357657009787612E-2</v>
      </c>
      <c r="F7587" s="6">
        <f t="shared" si="359"/>
        <v>4.4303835021636373E-2</v>
      </c>
      <c r="G7587" s="6">
        <f t="shared" si="360"/>
        <v>3.1724286370726751E-4</v>
      </c>
    </row>
    <row r="7588" spans="1:7" x14ac:dyDescent="0.35">
      <c r="A7588" s="1" t="s">
        <v>7587</v>
      </c>
      <c r="B7588">
        <v>462.35296515466399</v>
      </c>
      <c r="C7588">
        <v>2</v>
      </c>
      <c r="D7588">
        <f>_xlfn.IFNA(_xlfn.XLOOKUP(A7588,Target!B:B,Target!B:B),0)</f>
        <v>0</v>
      </c>
      <c r="E7588" s="7">
        <f t="shared" si="358"/>
        <v>0.14834819754890846</v>
      </c>
      <c r="F7588" s="6">
        <f t="shared" si="359"/>
        <v>0.12918398606411385</v>
      </c>
      <c r="G7588" s="6">
        <f t="shared" si="360"/>
        <v>1.0144943748660519E-3</v>
      </c>
    </row>
    <row r="7589" spans="1:7" x14ac:dyDescent="0.35">
      <c r="A7589" s="1" t="s">
        <v>7588</v>
      </c>
      <c r="B7589">
        <v>339.52684259905197</v>
      </c>
      <c r="C7589">
        <v>4</v>
      </c>
      <c r="D7589">
        <f>_xlfn.IFNA(_xlfn.XLOOKUP(A7589,Target!B:B,Target!B:B),0)</f>
        <v>0</v>
      </c>
      <c r="E7589" s="7">
        <f t="shared" si="358"/>
        <v>2.7026843767214422E-2</v>
      </c>
      <c r="F7589" s="6">
        <f t="shared" si="359"/>
        <v>2.6315615732182551E-2</v>
      </c>
      <c r="G7589" s="6">
        <f t="shared" si="360"/>
        <v>1.8497931655818764E-4</v>
      </c>
    </row>
    <row r="7590" spans="1:7" x14ac:dyDescent="0.35">
      <c r="A7590" s="1" t="s">
        <v>7589</v>
      </c>
      <c r="B7590">
        <v>681.518565109919</v>
      </c>
      <c r="C7590">
        <v>1</v>
      </c>
      <c r="D7590">
        <f>_xlfn.IFNA(_xlfn.XLOOKUP(A7590,Target!B:B,Target!B:B),0)</f>
        <v>0</v>
      </c>
      <c r="E7590" s="7">
        <f t="shared" si="358"/>
        <v>3.0959266741429476</v>
      </c>
      <c r="F7590" s="6">
        <f t="shared" si="359"/>
        <v>0.75585500436009512</v>
      </c>
      <c r="G7590" s="6">
        <f t="shared" si="360"/>
        <v>2.0753477864262241E-2</v>
      </c>
    </row>
    <row r="7591" spans="1:7" x14ac:dyDescent="0.35">
      <c r="A7591" s="1" t="s">
        <v>7590</v>
      </c>
      <c r="B7591">
        <v>258.41406995826202</v>
      </c>
      <c r="C7591">
        <v>6</v>
      </c>
      <c r="D7591">
        <f>_xlfn.IFNA(_xlfn.XLOOKUP(A7591,Target!B:B,Target!B:B),0)</f>
        <v>0</v>
      </c>
      <c r="E7591" s="7">
        <f t="shared" si="358"/>
        <v>8.7790551892737313E-3</v>
      </c>
      <c r="F7591" s="6">
        <f t="shared" si="359"/>
        <v>8.702654108561414E-3</v>
      </c>
      <c r="G7591" s="6">
        <f t="shared" si="360"/>
        <v>6.0093826990846621E-5</v>
      </c>
    </row>
    <row r="7592" spans="1:7" x14ac:dyDescent="0.35">
      <c r="A7592" s="1" t="s">
        <v>7591</v>
      </c>
      <c r="B7592">
        <v>277.00112504814098</v>
      </c>
      <c r="C7592">
        <v>6</v>
      </c>
      <c r="D7592">
        <f>_xlfn.IFNA(_xlfn.XLOOKUP(A7592,Target!B:B,Target!B:B),0)</f>
        <v>0</v>
      </c>
      <c r="E7592" s="7">
        <f t="shared" si="358"/>
        <v>1.1359337455850734E-2</v>
      </c>
      <c r="F7592" s="6">
        <f t="shared" si="359"/>
        <v>1.1231752192475852E-2</v>
      </c>
      <c r="G7592" s="6">
        <f t="shared" si="360"/>
        <v>7.7754836767231935E-5</v>
      </c>
    </row>
    <row r="7593" spans="1:7" x14ac:dyDescent="0.35">
      <c r="A7593" s="1" t="s">
        <v>7592</v>
      </c>
      <c r="B7593">
        <v>277.49688496515699</v>
      </c>
      <c r="C7593">
        <v>6</v>
      </c>
      <c r="D7593">
        <f>_xlfn.IFNA(_xlfn.XLOOKUP(A7593,Target!B:B,Target!B:B),0)</f>
        <v>0</v>
      </c>
      <c r="E7593" s="7">
        <f t="shared" si="358"/>
        <v>1.1437675569448436E-2</v>
      </c>
      <c r="F7593" s="6">
        <f t="shared" si="359"/>
        <v>1.1308334508113971E-2</v>
      </c>
      <c r="G7593" s="6">
        <f t="shared" si="360"/>
        <v>7.8291020358522525E-5</v>
      </c>
    </row>
    <row r="7594" spans="1:7" x14ac:dyDescent="0.35">
      <c r="A7594" s="1" t="s">
        <v>7593</v>
      </c>
      <c r="B7594">
        <v>430.37835088263898</v>
      </c>
      <c r="C7594">
        <v>2</v>
      </c>
      <c r="D7594">
        <f>_xlfn.IFNA(_xlfn.XLOOKUP(A7594,Target!B:B,Target!B:B),0)</f>
        <v>0</v>
      </c>
      <c r="E7594" s="7">
        <f t="shared" si="358"/>
        <v>9.523046699227028E-2</v>
      </c>
      <c r="F7594" s="6">
        <f t="shared" si="359"/>
        <v>8.695016241996345E-2</v>
      </c>
      <c r="G7594" s="6">
        <f t="shared" si="360"/>
        <v>6.5147997342665466E-4</v>
      </c>
    </row>
    <row r="7595" spans="1:7" x14ac:dyDescent="0.35">
      <c r="A7595" s="1" t="s">
        <v>7594</v>
      </c>
      <c r="B7595">
        <v>404.12954879175601</v>
      </c>
      <c r="C7595">
        <v>2</v>
      </c>
      <c r="D7595">
        <f>_xlfn.IFNA(_xlfn.XLOOKUP(A7595,Target!B:B,Target!B:B),0)</f>
        <v>0</v>
      </c>
      <c r="E7595" s="7">
        <f t="shared" si="358"/>
        <v>6.6182379629967092E-2</v>
      </c>
      <c r="F7595" s="6">
        <f t="shared" si="359"/>
        <v>6.2074163758864986E-2</v>
      </c>
      <c r="G7595" s="6">
        <f t="shared" si="360"/>
        <v>4.5284945164769181E-4</v>
      </c>
    </row>
    <row r="7596" spans="1:7" x14ac:dyDescent="0.35">
      <c r="A7596" s="1" t="s">
        <v>7595</v>
      </c>
      <c r="B7596">
        <v>457.74323352351502</v>
      </c>
      <c r="C7596">
        <v>2</v>
      </c>
      <c r="D7596">
        <f>_xlfn.IFNA(_xlfn.XLOOKUP(A7596,Target!B:B,Target!B:B),0)</f>
        <v>0</v>
      </c>
      <c r="E7596" s="7">
        <f t="shared" si="358"/>
        <v>0.13916464756563376</v>
      </c>
      <c r="F7596" s="6">
        <f t="shared" si="359"/>
        <v>0.12216376962103348</v>
      </c>
      <c r="G7596" s="6">
        <f t="shared" si="360"/>
        <v>9.5175149825414121E-4</v>
      </c>
    </row>
    <row r="7597" spans="1:7" x14ac:dyDescent="0.35">
      <c r="A7597" s="1" t="s">
        <v>7596</v>
      </c>
      <c r="B7597">
        <v>519.62611499634795</v>
      </c>
      <c r="C7597">
        <v>1</v>
      </c>
      <c r="D7597">
        <f>_xlfn.IFNA(_xlfn.XLOOKUP(A7597,Target!B:B,Target!B:B),0)</f>
        <v>0</v>
      </c>
      <c r="E7597" s="7">
        <f t="shared" si="358"/>
        <v>0.32817160034581622</v>
      </c>
      <c r="F7597" s="6">
        <f t="shared" si="359"/>
        <v>0.24708524128988307</v>
      </c>
      <c r="G7597" s="6">
        <f t="shared" si="360"/>
        <v>2.2414787334799667E-3</v>
      </c>
    </row>
    <row r="7598" spans="1:7" x14ac:dyDescent="0.35">
      <c r="A7598" s="1" t="s">
        <v>7597</v>
      </c>
      <c r="B7598">
        <v>469.95668447049201</v>
      </c>
      <c r="C7598">
        <v>1</v>
      </c>
      <c r="D7598">
        <f>_xlfn.IFNA(_xlfn.XLOOKUP(A7598,Target!B:B,Target!B:B),0)</f>
        <v>0</v>
      </c>
      <c r="E7598" s="7">
        <f t="shared" si="358"/>
        <v>0.16483947619084194</v>
      </c>
      <c r="F7598" s="6">
        <f t="shared" si="359"/>
        <v>0.1415126114457298</v>
      </c>
      <c r="G7598" s="6">
        <f t="shared" si="360"/>
        <v>1.1271445601427038E-3</v>
      </c>
    </row>
    <row r="7599" spans="1:7" x14ac:dyDescent="0.35">
      <c r="A7599" s="1" t="s">
        <v>7598</v>
      </c>
      <c r="B7599">
        <v>258.41406995826202</v>
      </c>
      <c r="C7599">
        <v>6</v>
      </c>
      <c r="D7599">
        <f>_xlfn.IFNA(_xlfn.XLOOKUP(A7599,Target!B:B,Target!B:B),0)</f>
        <v>0</v>
      </c>
      <c r="E7599" s="7">
        <f t="shared" si="358"/>
        <v>8.7790551892737313E-3</v>
      </c>
      <c r="F7599" s="6">
        <f t="shared" si="359"/>
        <v>8.702654108561414E-3</v>
      </c>
      <c r="G7599" s="6">
        <f t="shared" si="360"/>
        <v>6.0093826990846621E-5</v>
      </c>
    </row>
    <row r="7600" spans="1:7" x14ac:dyDescent="0.35">
      <c r="A7600" s="1" t="s">
        <v>7599</v>
      </c>
      <c r="B7600">
        <v>278.41738294465301</v>
      </c>
      <c r="C7600">
        <v>6</v>
      </c>
      <c r="D7600">
        <f>_xlfn.IFNA(_xlfn.XLOOKUP(A7600,Target!B:B,Target!B:B),0)</f>
        <v>0</v>
      </c>
      <c r="E7600" s="7">
        <f t="shared" si="358"/>
        <v>1.1584564812062213E-2</v>
      </c>
      <c r="F7600" s="6">
        <f t="shared" si="359"/>
        <v>1.1451899539624222E-2</v>
      </c>
      <c r="G7600" s="6">
        <f t="shared" si="360"/>
        <v>7.9296399178448144E-5</v>
      </c>
    </row>
    <row r="7601" spans="1:7" x14ac:dyDescent="0.35">
      <c r="A7601" s="1" t="s">
        <v>7600</v>
      </c>
      <c r="B7601">
        <v>209.70148862946201</v>
      </c>
      <c r="C7601">
        <v>6</v>
      </c>
      <c r="D7601">
        <f>_xlfn.IFNA(_xlfn.XLOOKUP(A7601,Target!B:B,Target!B:B),0)</f>
        <v>0</v>
      </c>
      <c r="E7601" s="7">
        <f t="shared" si="358"/>
        <v>4.4685725801032047E-3</v>
      </c>
      <c r="F7601" s="6">
        <f t="shared" si="359"/>
        <v>4.4486932713336813E-3</v>
      </c>
      <c r="G7601" s="6">
        <f t="shared" si="360"/>
        <v>3.0588889724359379E-5</v>
      </c>
    </row>
    <row r="7602" spans="1:7" x14ac:dyDescent="0.35">
      <c r="A7602" s="1" t="s">
        <v>7601</v>
      </c>
      <c r="B7602">
        <v>529.41796580945697</v>
      </c>
      <c r="C7602">
        <v>1</v>
      </c>
      <c r="D7602">
        <f>_xlfn.IFNA(_xlfn.XLOOKUP(A7602,Target!B:B,Target!B:B),0)</f>
        <v>0</v>
      </c>
      <c r="E7602" s="7">
        <f t="shared" si="358"/>
        <v>0.37588397514750038</v>
      </c>
      <c r="F7602" s="6">
        <f t="shared" si="359"/>
        <v>0.27319452943494316</v>
      </c>
      <c r="G7602" s="6">
        <f t="shared" si="360"/>
        <v>2.5665275578492779E-3</v>
      </c>
    </row>
    <row r="7603" spans="1:7" x14ac:dyDescent="0.35">
      <c r="A7603" s="1" t="s">
        <v>7602</v>
      </c>
      <c r="B7603">
        <v>275.89066096488</v>
      </c>
      <c r="C7603">
        <v>6</v>
      </c>
      <c r="D7603">
        <f>_xlfn.IFNA(_xlfn.XLOOKUP(A7603,Target!B:B,Target!B:B),0)</f>
        <v>0</v>
      </c>
      <c r="E7603" s="7">
        <f t="shared" si="358"/>
        <v>1.118580750934311E-2</v>
      </c>
      <c r="F7603" s="6">
        <f t="shared" si="359"/>
        <v>1.1062069331149949E-2</v>
      </c>
      <c r="G7603" s="6">
        <f t="shared" si="360"/>
        <v>7.6567112605221873E-5</v>
      </c>
    </row>
    <row r="7604" spans="1:7" x14ac:dyDescent="0.35">
      <c r="A7604" s="1" t="s">
        <v>7603</v>
      </c>
      <c r="B7604">
        <v>323.69035837941601</v>
      </c>
      <c r="C7604">
        <v>4</v>
      </c>
      <c r="D7604">
        <f>_xlfn.IFNA(_xlfn.XLOOKUP(A7604,Target!B:B,Target!B:B),0)</f>
        <v>0</v>
      </c>
      <c r="E7604" s="7">
        <f t="shared" si="358"/>
        <v>2.1699523417225575E-2</v>
      </c>
      <c r="F7604" s="6">
        <f t="shared" si="359"/>
        <v>2.1238654731528306E-2</v>
      </c>
      <c r="G7604" s="6">
        <f t="shared" si="360"/>
        <v>1.4852305386062049E-4</v>
      </c>
    </row>
    <row r="7605" spans="1:7" x14ac:dyDescent="0.35">
      <c r="A7605" s="1" t="s">
        <v>7604</v>
      </c>
      <c r="B7605">
        <v>356.56377132183297</v>
      </c>
      <c r="C7605">
        <v>3</v>
      </c>
      <c r="D7605">
        <f>_xlfn.IFNA(_xlfn.XLOOKUP(A7605,Target!B:B,Target!B:B),0)</f>
        <v>0</v>
      </c>
      <c r="E7605" s="7">
        <f t="shared" si="358"/>
        <v>3.4226923386760637E-2</v>
      </c>
      <c r="F7605" s="6">
        <f t="shared" si="359"/>
        <v>3.3094210383421974E-2</v>
      </c>
      <c r="G7605" s="6">
        <f t="shared" si="360"/>
        <v>2.3424714201713466E-4</v>
      </c>
    </row>
    <row r="7606" spans="1:7" x14ac:dyDescent="0.35">
      <c r="A7606" s="1" t="s">
        <v>7605</v>
      </c>
      <c r="B7606">
        <v>297.33480047395301</v>
      </c>
      <c r="C7606">
        <v>6</v>
      </c>
      <c r="D7606">
        <f>_xlfn.IFNA(_xlfn.XLOOKUP(A7606,Target!B:B,Target!B:B),0)</f>
        <v>0</v>
      </c>
      <c r="E7606" s="7">
        <f t="shared" si="358"/>
        <v>1.5058229989401876E-2</v>
      </c>
      <c r="F7606" s="6">
        <f t="shared" si="359"/>
        <v>1.4834843504061057E-2</v>
      </c>
      <c r="G7606" s="6">
        <f t="shared" si="360"/>
        <v>1.0307120247133487E-4</v>
      </c>
    </row>
    <row r="7607" spans="1:7" x14ac:dyDescent="0.35">
      <c r="A7607" s="1" t="s">
        <v>7606</v>
      </c>
      <c r="B7607">
        <v>277.49688496515699</v>
      </c>
      <c r="C7607">
        <v>6</v>
      </c>
      <c r="D7607">
        <f>_xlfn.IFNA(_xlfn.XLOOKUP(A7607,Target!B:B,Target!B:B),0)</f>
        <v>0</v>
      </c>
      <c r="E7607" s="7">
        <f t="shared" si="358"/>
        <v>1.1437675569448436E-2</v>
      </c>
      <c r="F7607" s="6">
        <f t="shared" si="359"/>
        <v>1.1308334508113971E-2</v>
      </c>
      <c r="G7607" s="6">
        <f t="shared" si="360"/>
        <v>7.8291020358522525E-5</v>
      </c>
    </row>
    <row r="7608" spans="1:7" x14ac:dyDescent="0.35">
      <c r="A7608" s="1" t="s">
        <v>7607</v>
      </c>
      <c r="B7608">
        <v>547.59518647596894</v>
      </c>
      <c r="C7608">
        <v>1</v>
      </c>
      <c r="D7608">
        <f>_xlfn.IFNA(_xlfn.XLOOKUP(A7608,Target!B:B,Target!B:B),0)</f>
        <v>0</v>
      </c>
      <c r="E7608" s="7">
        <f t="shared" si="358"/>
        <v>0.48360589289653472</v>
      </c>
      <c r="F7608" s="6">
        <f t="shared" si="359"/>
        <v>0.3259665489413508</v>
      </c>
      <c r="G7608" s="6">
        <f t="shared" si="360"/>
        <v>3.2996235066088285E-3</v>
      </c>
    </row>
    <row r="7609" spans="1:7" x14ac:dyDescent="0.35">
      <c r="A7609" s="1" t="s">
        <v>7608</v>
      </c>
      <c r="B7609">
        <v>261.66040074552097</v>
      </c>
      <c r="C7609">
        <v>6</v>
      </c>
      <c r="D7609">
        <f>_xlfn.IFNA(_xlfn.XLOOKUP(A7609,Target!B:B,Target!B:B),0)</f>
        <v>0</v>
      </c>
      <c r="E7609" s="7">
        <f t="shared" si="358"/>
        <v>9.1831702952658804E-3</v>
      </c>
      <c r="F7609" s="6">
        <f t="shared" si="359"/>
        <v>9.0996070540683149E-3</v>
      </c>
      <c r="G7609" s="6">
        <f t="shared" si="360"/>
        <v>6.2859875978962519E-5</v>
      </c>
    </row>
    <row r="7610" spans="1:7" x14ac:dyDescent="0.35">
      <c r="A7610" s="1" t="s">
        <v>7609</v>
      </c>
      <c r="B7610">
        <v>277.49688496515699</v>
      </c>
      <c r="C7610">
        <v>6</v>
      </c>
      <c r="D7610">
        <f>_xlfn.IFNA(_xlfn.XLOOKUP(A7610,Target!B:B,Target!B:B),0)</f>
        <v>0</v>
      </c>
      <c r="E7610" s="7">
        <f t="shared" si="358"/>
        <v>1.1437675569448436E-2</v>
      </c>
      <c r="F7610" s="6">
        <f t="shared" si="359"/>
        <v>1.1308334508113971E-2</v>
      </c>
      <c r="G7610" s="6">
        <f t="shared" si="360"/>
        <v>7.8291020358522525E-5</v>
      </c>
    </row>
    <row r="7611" spans="1:7" x14ac:dyDescent="0.35">
      <c r="A7611" s="1" t="s">
        <v>7610</v>
      </c>
      <c r="B7611">
        <v>261.66040074552097</v>
      </c>
      <c r="C7611">
        <v>6</v>
      </c>
      <c r="D7611">
        <f>_xlfn.IFNA(_xlfn.XLOOKUP(A7611,Target!B:B,Target!B:B),0)</f>
        <v>0</v>
      </c>
      <c r="E7611" s="7">
        <f t="shared" si="358"/>
        <v>9.1831702952658804E-3</v>
      </c>
      <c r="F7611" s="6">
        <f t="shared" si="359"/>
        <v>9.0996070540683149E-3</v>
      </c>
      <c r="G7611" s="6">
        <f t="shared" si="360"/>
        <v>6.2859875978962519E-5</v>
      </c>
    </row>
    <row r="7612" spans="1:7" x14ac:dyDescent="0.35">
      <c r="A7612" s="1" t="s">
        <v>7611</v>
      </c>
      <c r="B7612">
        <v>246.09549716537899</v>
      </c>
      <c r="C7612">
        <v>6</v>
      </c>
      <c r="D7612">
        <f>_xlfn.IFNA(_xlfn.XLOOKUP(A7612,Target!B:B,Target!B:B),0)</f>
        <v>0</v>
      </c>
      <c r="E7612" s="7">
        <f t="shared" si="358"/>
        <v>7.4008666812229573E-3</v>
      </c>
      <c r="F7612" s="6">
        <f t="shared" si="359"/>
        <v>7.3464962419620417E-3</v>
      </c>
      <c r="G7612" s="6">
        <f t="shared" si="360"/>
        <v>5.0660417102101833E-5</v>
      </c>
    </row>
    <row r="7613" spans="1:7" x14ac:dyDescent="0.35">
      <c r="A7613" s="1" t="s">
        <v>7612</v>
      </c>
      <c r="B7613">
        <v>288.10411191185699</v>
      </c>
      <c r="C7613">
        <v>6</v>
      </c>
      <c r="D7613">
        <f>_xlfn.IFNA(_xlfn.XLOOKUP(A7613,Target!B:B,Target!B:B),0)</f>
        <v>0</v>
      </c>
      <c r="E7613" s="7">
        <f t="shared" si="358"/>
        <v>1.3249504690062109E-2</v>
      </c>
      <c r="F7613" s="6">
        <f t="shared" si="359"/>
        <v>1.3076250843186754E-2</v>
      </c>
      <c r="G7613" s="6">
        <f t="shared" si="360"/>
        <v>9.0691886694277657E-5</v>
      </c>
    </row>
    <row r="7614" spans="1:7" x14ac:dyDescent="0.35">
      <c r="A7614" s="1" t="s">
        <v>7613</v>
      </c>
      <c r="B7614">
        <v>477.02693770242098</v>
      </c>
      <c r="C7614">
        <v>1</v>
      </c>
      <c r="D7614">
        <f>_xlfn.IFNA(_xlfn.XLOOKUP(A7614,Target!B:B,Target!B:B),0)</f>
        <v>0</v>
      </c>
      <c r="E7614" s="7">
        <f t="shared" si="358"/>
        <v>0.1818144480220911</v>
      </c>
      <c r="F7614" s="6">
        <f t="shared" si="359"/>
        <v>0.15384348052808083</v>
      </c>
      <c r="G7614" s="6">
        <f t="shared" si="360"/>
        <v>1.2430722710937256E-3</v>
      </c>
    </row>
    <row r="7615" spans="1:7" x14ac:dyDescent="0.35">
      <c r="A7615" s="1" t="s">
        <v>7614</v>
      </c>
      <c r="B7615">
        <v>306.93069201353597</v>
      </c>
      <c r="C7615">
        <v>5</v>
      </c>
      <c r="D7615">
        <f>_xlfn.IFNA(_xlfn.XLOOKUP(A7615,Target!B:B,Target!B:B),0)</f>
        <v>0</v>
      </c>
      <c r="E7615" s="7">
        <f t="shared" si="358"/>
        <v>1.7200732810831017E-2</v>
      </c>
      <c r="F7615" s="6">
        <f t="shared" si="359"/>
        <v>1.69098706440175E-2</v>
      </c>
      <c r="G7615" s="6">
        <f t="shared" si="360"/>
        <v>1.1773456880942414E-4</v>
      </c>
    </row>
    <row r="7616" spans="1:7" x14ac:dyDescent="0.35">
      <c r="A7616" s="1" t="s">
        <v>7615</v>
      </c>
      <c r="B7616">
        <v>306.93069201353597</v>
      </c>
      <c r="C7616">
        <v>5</v>
      </c>
      <c r="D7616">
        <f>_xlfn.IFNA(_xlfn.XLOOKUP(A7616,Target!B:B,Target!B:B),0)</f>
        <v>0</v>
      </c>
      <c r="E7616" s="7">
        <f t="shared" si="358"/>
        <v>1.7200732810831017E-2</v>
      </c>
      <c r="F7616" s="6">
        <f t="shared" si="359"/>
        <v>1.69098706440175E-2</v>
      </c>
      <c r="G7616" s="6">
        <f t="shared" si="360"/>
        <v>1.1773456880942414E-4</v>
      </c>
    </row>
    <row r="7617" spans="1:7" x14ac:dyDescent="0.35">
      <c r="A7617" s="1" t="s">
        <v>7616</v>
      </c>
      <c r="B7617">
        <v>419.65195298574201</v>
      </c>
      <c r="C7617">
        <v>2</v>
      </c>
      <c r="D7617">
        <f>_xlfn.IFNA(_xlfn.XLOOKUP(A7617,Target!B:B,Target!B:B),0)</f>
        <v>0</v>
      </c>
      <c r="E7617" s="7">
        <f t="shared" si="358"/>
        <v>8.2072292344941997E-2</v>
      </c>
      <c r="F7617" s="6">
        <f t="shared" si="359"/>
        <v>7.5847328247435675E-2</v>
      </c>
      <c r="G7617" s="6">
        <f t="shared" si="360"/>
        <v>5.6151429250167451E-4</v>
      </c>
    </row>
    <row r="7618" spans="1:7" x14ac:dyDescent="0.35">
      <c r="A7618" s="1" t="s">
        <v>7617</v>
      </c>
      <c r="B7618">
        <v>278.41738294465301</v>
      </c>
      <c r="C7618">
        <v>6</v>
      </c>
      <c r="D7618">
        <f>_xlfn.IFNA(_xlfn.XLOOKUP(A7618,Target!B:B,Target!B:B),0)</f>
        <v>0</v>
      </c>
      <c r="E7618" s="7">
        <f t="shared" si="358"/>
        <v>1.1584564812062213E-2</v>
      </c>
      <c r="F7618" s="6">
        <f t="shared" si="359"/>
        <v>1.1451899539624222E-2</v>
      </c>
      <c r="G7618" s="6">
        <f t="shared" si="360"/>
        <v>7.9296399178448144E-5</v>
      </c>
    </row>
    <row r="7619" spans="1:7" x14ac:dyDescent="0.35">
      <c r="A7619" s="1" t="s">
        <v>7618</v>
      </c>
      <c r="B7619">
        <v>307.85118999303199</v>
      </c>
      <c r="C7619">
        <v>5</v>
      </c>
      <c r="D7619">
        <f>_xlfn.IFNA(_xlfn.XLOOKUP(A7619,Target!B:B,Target!B:B),0)</f>
        <v>0</v>
      </c>
      <c r="E7619" s="7">
        <f t="shared" ref="E7619:E7682" si="361">2^((B7619-600)/50)</f>
        <v>1.7421634566580555E-2</v>
      </c>
      <c r="F7619" s="6">
        <f t="shared" ref="F7619:F7682" si="362">1-(1/(1+E7619))</f>
        <v>1.7123318371347729E-2</v>
      </c>
      <c r="G7619" s="6">
        <f t="shared" ref="G7619:G7682" si="363">(F7619*($J$3/$J$2))/(F7619*($J$3/$J$2)+(1-F7619)*((1-$J$3)/(1-$J$2)))</f>
        <v>1.1924640391058041E-4</v>
      </c>
    </row>
    <row r="7620" spans="1:7" x14ac:dyDescent="0.35">
      <c r="A7620" s="1" t="s">
        <v>7619</v>
      </c>
      <c r="B7620">
        <v>279.27655509438802</v>
      </c>
      <c r="C7620">
        <v>6</v>
      </c>
      <c r="D7620">
        <f>_xlfn.IFNA(_xlfn.XLOOKUP(A7620,Target!B:B,Target!B:B),0)</f>
        <v>0</v>
      </c>
      <c r="E7620" s="7">
        <f t="shared" si="361"/>
        <v>1.1723369554367332E-2</v>
      </c>
      <c r="F7620" s="6">
        <f t="shared" si="362"/>
        <v>1.1587524719856024E-2</v>
      </c>
      <c r="G7620" s="6">
        <f t="shared" si="363"/>
        <v>8.024644203136605E-5</v>
      </c>
    </row>
    <row r="7621" spans="1:7" x14ac:dyDescent="0.35">
      <c r="A7621" s="1" t="s">
        <v>7620</v>
      </c>
      <c r="B7621">
        <v>277.49688496515699</v>
      </c>
      <c r="C7621">
        <v>6</v>
      </c>
      <c r="D7621">
        <f>_xlfn.IFNA(_xlfn.XLOOKUP(A7621,Target!B:B,Target!B:B),0)</f>
        <v>0</v>
      </c>
      <c r="E7621" s="7">
        <f t="shared" si="361"/>
        <v>1.1437675569448436E-2</v>
      </c>
      <c r="F7621" s="6">
        <f t="shared" si="362"/>
        <v>1.1308334508113971E-2</v>
      </c>
      <c r="G7621" s="6">
        <f t="shared" si="363"/>
        <v>7.8291020358522525E-5</v>
      </c>
    </row>
    <row r="7622" spans="1:7" x14ac:dyDescent="0.35">
      <c r="A7622" s="1" t="s">
        <v>7621</v>
      </c>
      <c r="B7622">
        <v>553.295418698498</v>
      </c>
      <c r="C7622">
        <v>1</v>
      </c>
      <c r="D7622">
        <f>_xlfn.IFNA(_xlfn.XLOOKUP(A7622,Target!B:B,Target!B:B),0)</f>
        <v>0</v>
      </c>
      <c r="E7622" s="7">
        <f t="shared" si="361"/>
        <v>0.52337190041256842</v>
      </c>
      <c r="F7622" s="6">
        <f t="shared" si="362"/>
        <v>0.34356147718808905</v>
      </c>
      <c r="G7622" s="6">
        <f t="shared" si="363"/>
        <v>3.5699767596356693E-3</v>
      </c>
    </row>
    <row r="7623" spans="1:7" x14ac:dyDescent="0.35">
      <c r="A7623" s="1" t="s">
        <v>7622</v>
      </c>
      <c r="B7623">
        <v>568.33869632514802</v>
      </c>
      <c r="C7623">
        <v>1</v>
      </c>
      <c r="D7623">
        <f>_xlfn.IFNA(_xlfn.XLOOKUP(A7623,Target!B:B,Target!B:B),0)</f>
        <v>0</v>
      </c>
      <c r="E7623" s="7">
        <f t="shared" si="361"/>
        <v>0.64473308631403348</v>
      </c>
      <c r="F7623" s="6">
        <f t="shared" si="362"/>
        <v>0.39199861161602045</v>
      </c>
      <c r="G7623" s="6">
        <f t="shared" si="363"/>
        <v>4.3941570705003383E-3</v>
      </c>
    </row>
    <row r="7624" spans="1:7" x14ac:dyDescent="0.35">
      <c r="A7624" s="1" t="s">
        <v>7623</v>
      </c>
      <c r="B7624">
        <v>460.269955503289</v>
      </c>
      <c r="C7624">
        <v>2</v>
      </c>
      <c r="D7624">
        <f>_xlfn.IFNA(_xlfn.XLOOKUP(A7624,Target!B:B,Target!B:B),0)</f>
        <v>0</v>
      </c>
      <c r="E7624" s="7">
        <f t="shared" si="361"/>
        <v>0.14412565904833605</v>
      </c>
      <c r="F7624" s="6">
        <f t="shared" si="362"/>
        <v>0.12597013091046061</v>
      </c>
      <c r="G7624" s="6">
        <f t="shared" si="363"/>
        <v>9.8564657373326507E-4</v>
      </c>
    </row>
    <row r="7625" spans="1:7" x14ac:dyDescent="0.35">
      <c r="A7625" s="1" t="s">
        <v>7624</v>
      </c>
      <c r="B7625">
        <v>261.66040074552097</v>
      </c>
      <c r="C7625">
        <v>6</v>
      </c>
      <c r="D7625">
        <f>_xlfn.IFNA(_xlfn.XLOOKUP(A7625,Target!B:B,Target!B:B),0)</f>
        <v>0</v>
      </c>
      <c r="E7625" s="7">
        <f t="shared" si="361"/>
        <v>9.1831702952658804E-3</v>
      </c>
      <c r="F7625" s="6">
        <f t="shared" si="362"/>
        <v>9.0996070540683149E-3</v>
      </c>
      <c r="G7625" s="6">
        <f t="shared" si="363"/>
        <v>6.2859875978962519E-5</v>
      </c>
    </row>
    <row r="7626" spans="1:7" x14ac:dyDescent="0.35">
      <c r="A7626" s="1" t="s">
        <v>7625</v>
      </c>
      <c r="B7626">
        <v>629.44815597954698</v>
      </c>
      <c r="C7626">
        <v>1</v>
      </c>
      <c r="D7626">
        <f>_xlfn.IFNA(_xlfn.XLOOKUP(A7626,Target!B:B,Target!B:B),0)</f>
        <v>0</v>
      </c>
      <c r="E7626" s="7">
        <f t="shared" si="361"/>
        <v>1.5041652990900258</v>
      </c>
      <c r="F7626" s="6">
        <f t="shared" si="362"/>
        <v>0.60066533931949939</v>
      </c>
      <c r="G7626" s="6">
        <f t="shared" si="363"/>
        <v>1.0191890646108774E-2</v>
      </c>
    </row>
    <row r="7627" spans="1:7" x14ac:dyDescent="0.35">
      <c r="A7627" s="1" t="s">
        <v>7626</v>
      </c>
      <c r="B7627">
        <v>169.263944265096</v>
      </c>
      <c r="C7627">
        <v>6</v>
      </c>
      <c r="D7627">
        <f>_xlfn.IFNA(_xlfn.XLOOKUP(A7627,Target!B:B,Target!B:B),0)</f>
        <v>0</v>
      </c>
      <c r="E7627" s="7">
        <f t="shared" si="361"/>
        <v>2.5510004792290166E-3</v>
      </c>
      <c r="F7627" s="6">
        <f t="shared" si="362"/>
        <v>2.5445094344423991E-3</v>
      </c>
      <c r="G7627" s="6">
        <f t="shared" si="363"/>
        <v>1.7462689761808725E-5</v>
      </c>
    </row>
    <row r="7628" spans="1:7" x14ac:dyDescent="0.35">
      <c r="A7628" s="1" t="s">
        <v>7627</v>
      </c>
      <c r="B7628">
        <v>313.17128469358897</v>
      </c>
      <c r="C7628">
        <v>5</v>
      </c>
      <c r="D7628">
        <f>_xlfn.IFNA(_xlfn.XLOOKUP(A7628,Target!B:B,Target!B:B),0)</f>
        <v>0</v>
      </c>
      <c r="E7628" s="7">
        <f t="shared" si="361"/>
        <v>1.8755086068447009E-2</v>
      </c>
      <c r="F7628" s="6">
        <f t="shared" si="362"/>
        <v>1.8409808525056026E-2</v>
      </c>
      <c r="G7628" s="6">
        <f t="shared" si="363"/>
        <v>1.2837234920476116E-4</v>
      </c>
    </row>
    <row r="7629" spans="1:7" x14ac:dyDescent="0.35">
      <c r="A7629" s="1" t="s">
        <v>7628</v>
      </c>
      <c r="B7629">
        <v>603.85781920525801</v>
      </c>
      <c r="C7629">
        <v>1</v>
      </c>
      <c r="D7629">
        <f>_xlfn.IFNA(_xlfn.XLOOKUP(A7629,Target!B:B,Target!B:B),0)</f>
        <v>0</v>
      </c>
      <c r="E7629" s="7">
        <f t="shared" si="361"/>
        <v>1.0549366630526722</v>
      </c>
      <c r="F7629" s="6">
        <f t="shared" si="362"/>
        <v>0.51336699666720187</v>
      </c>
      <c r="G7629" s="6">
        <f t="shared" si="363"/>
        <v>7.1698410769004415E-3</v>
      </c>
    </row>
    <row r="7630" spans="1:7" x14ac:dyDescent="0.35">
      <c r="A7630" s="1" t="s">
        <v>7629</v>
      </c>
      <c r="B7630">
        <v>369.44830685777799</v>
      </c>
      <c r="C7630">
        <v>3</v>
      </c>
      <c r="D7630">
        <f>_xlfn.IFNA(_xlfn.XLOOKUP(A7630,Target!B:B,Target!B:B),0)</f>
        <v>0</v>
      </c>
      <c r="E7630" s="7">
        <f t="shared" si="361"/>
        <v>4.0920458977729716E-2</v>
      </c>
      <c r="F7630" s="6">
        <f t="shared" si="362"/>
        <v>3.931180199677986E-2</v>
      </c>
      <c r="G7630" s="6">
        <f t="shared" si="363"/>
        <v>2.8004449490957617E-4</v>
      </c>
    </row>
    <row r="7631" spans="1:7" x14ac:dyDescent="0.35">
      <c r="A7631" s="1" t="s">
        <v>7630</v>
      </c>
      <c r="B7631">
        <v>336.28051181179399</v>
      </c>
      <c r="C7631">
        <v>4</v>
      </c>
      <c r="D7631">
        <f>_xlfn.IFNA(_xlfn.XLOOKUP(A7631,Target!B:B,Target!B:B),0)</f>
        <v>0</v>
      </c>
      <c r="E7631" s="7">
        <f t="shared" si="361"/>
        <v>2.5837498967712171E-2</v>
      </c>
      <c r="F7631" s="6">
        <f t="shared" si="362"/>
        <v>2.5186736684623123E-2</v>
      </c>
      <c r="G7631" s="6">
        <f t="shared" si="363"/>
        <v>1.7684054591971432E-4</v>
      </c>
    </row>
    <row r="7632" spans="1:7" x14ac:dyDescent="0.35">
      <c r="A7632" s="1" t="s">
        <v>7631</v>
      </c>
      <c r="B7632">
        <v>344.99225037949202</v>
      </c>
      <c r="C7632">
        <v>4</v>
      </c>
      <c r="D7632">
        <f>_xlfn.IFNA(_xlfn.XLOOKUP(A7632,Target!B:B,Target!B:B),0)</f>
        <v>0</v>
      </c>
      <c r="E7632" s="7">
        <f t="shared" si="361"/>
        <v>2.9154148712673415E-2</v>
      </c>
      <c r="F7632" s="6">
        <f t="shared" si="362"/>
        <v>2.8328262339651578E-2</v>
      </c>
      <c r="G7632" s="6">
        <f t="shared" si="363"/>
        <v>1.9953628441218756E-4</v>
      </c>
    </row>
    <row r="7633" spans="1:7" x14ac:dyDescent="0.35">
      <c r="A7633" s="1" t="s">
        <v>7632</v>
      </c>
      <c r="B7633">
        <v>209.70148862946201</v>
      </c>
      <c r="C7633">
        <v>6</v>
      </c>
      <c r="D7633">
        <f>_xlfn.IFNA(_xlfn.XLOOKUP(A7633,Target!B:B,Target!B:B),0)</f>
        <v>0</v>
      </c>
      <c r="E7633" s="7">
        <f t="shared" si="361"/>
        <v>4.4685725801032047E-3</v>
      </c>
      <c r="F7633" s="6">
        <f t="shared" si="362"/>
        <v>4.4486932713336813E-3</v>
      </c>
      <c r="G7633" s="6">
        <f t="shared" si="363"/>
        <v>3.0588889724359379E-5</v>
      </c>
    </row>
    <row r="7634" spans="1:7" x14ac:dyDescent="0.35">
      <c r="A7634" s="1" t="s">
        <v>7633</v>
      </c>
      <c r="B7634">
        <v>306.93069201353597</v>
      </c>
      <c r="C7634">
        <v>5</v>
      </c>
      <c r="D7634">
        <f>_xlfn.IFNA(_xlfn.XLOOKUP(A7634,Target!B:B,Target!B:B),0)</f>
        <v>0</v>
      </c>
      <c r="E7634" s="7">
        <f t="shared" si="361"/>
        <v>1.7200732810831017E-2</v>
      </c>
      <c r="F7634" s="6">
        <f t="shared" si="362"/>
        <v>1.69098706440175E-2</v>
      </c>
      <c r="G7634" s="6">
        <f t="shared" si="363"/>
        <v>1.1773456880942414E-4</v>
      </c>
    </row>
    <row r="7635" spans="1:7" x14ac:dyDescent="0.35">
      <c r="A7635" s="1" t="s">
        <v>7634</v>
      </c>
      <c r="B7635">
        <v>278.41738294465301</v>
      </c>
      <c r="C7635">
        <v>6</v>
      </c>
      <c r="D7635">
        <f>_xlfn.IFNA(_xlfn.XLOOKUP(A7635,Target!B:B,Target!B:B),0)</f>
        <v>0</v>
      </c>
      <c r="E7635" s="7">
        <f t="shared" si="361"/>
        <v>1.1584564812062213E-2</v>
      </c>
      <c r="F7635" s="6">
        <f t="shared" si="362"/>
        <v>1.1451899539624222E-2</v>
      </c>
      <c r="G7635" s="6">
        <f t="shared" si="363"/>
        <v>7.9296399178448144E-5</v>
      </c>
    </row>
    <row r="7636" spans="1:7" x14ac:dyDescent="0.35">
      <c r="A7636" s="1" t="s">
        <v>7635</v>
      </c>
      <c r="B7636">
        <v>300.581131261211</v>
      </c>
      <c r="C7636">
        <v>5</v>
      </c>
      <c r="D7636">
        <f>_xlfn.IFNA(_xlfn.XLOOKUP(A7636,Target!B:B,Target!B:B),0)</f>
        <v>0</v>
      </c>
      <c r="E7636" s="7">
        <f t="shared" si="361"/>
        <v>1.5751386380041088E-2</v>
      </c>
      <c r="F7636" s="6">
        <f t="shared" si="362"/>
        <v>1.5507127621234518E-2</v>
      </c>
      <c r="G7636" s="6">
        <f t="shared" si="363"/>
        <v>1.0781523679226686E-4</v>
      </c>
    </row>
    <row r="7637" spans="1:7" x14ac:dyDescent="0.35">
      <c r="A7637" s="1" t="s">
        <v>7636</v>
      </c>
      <c r="B7637">
        <v>375.20124232748498</v>
      </c>
      <c r="C7637">
        <v>2</v>
      </c>
      <c r="D7637">
        <f>_xlfn.IFNA(_xlfn.XLOOKUP(A7637,Target!B:B,Target!B:B),0)</f>
        <v>0</v>
      </c>
      <c r="E7637" s="7">
        <f t="shared" si="361"/>
        <v>4.4317639360794372E-2</v>
      </c>
      <c r="F7637" s="6">
        <f t="shared" si="362"/>
        <v>4.2436934597715248E-2</v>
      </c>
      <c r="G7637" s="6">
        <f t="shared" si="363"/>
        <v>3.0328649055457141E-4</v>
      </c>
    </row>
    <row r="7638" spans="1:7" x14ac:dyDescent="0.35">
      <c r="A7638" s="1" t="s">
        <v>7637</v>
      </c>
      <c r="B7638">
        <v>320.78424974749402</v>
      </c>
      <c r="C7638">
        <v>4</v>
      </c>
      <c r="D7638">
        <f>_xlfn.IFNA(_xlfn.XLOOKUP(A7638,Target!B:B,Target!B:B),0)</f>
        <v>0</v>
      </c>
      <c r="E7638" s="7">
        <f t="shared" si="361"/>
        <v>2.0842685636020639E-2</v>
      </c>
      <c r="F7638" s="6">
        <f t="shared" si="362"/>
        <v>2.041713765430464E-2</v>
      </c>
      <c r="G7638" s="6">
        <f t="shared" si="363"/>
        <v>1.4265923802268043E-4</v>
      </c>
    </row>
    <row r="7639" spans="1:7" x14ac:dyDescent="0.35">
      <c r="A7639" s="1" t="s">
        <v>7638</v>
      </c>
      <c r="B7639">
        <v>307.85118999303199</v>
      </c>
      <c r="C7639">
        <v>5</v>
      </c>
      <c r="D7639">
        <f>_xlfn.IFNA(_xlfn.XLOOKUP(A7639,Target!B:B,Target!B:B),0)</f>
        <v>0</v>
      </c>
      <c r="E7639" s="7">
        <f t="shared" si="361"/>
        <v>1.7421634566580555E-2</v>
      </c>
      <c r="F7639" s="6">
        <f t="shared" si="362"/>
        <v>1.7123318371347729E-2</v>
      </c>
      <c r="G7639" s="6">
        <f t="shared" si="363"/>
        <v>1.1924640391058041E-4</v>
      </c>
    </row>
    <row r="7640" spans="1:7" x14ac:dyDescent="0.35">
      <c r="A7640" s="1" t="s">
        <v>7639</v>
      </c>
      <c r="B7640">
        <v>265.37920134428498</v>
      </c>
      <c r="C7640">
        <v>6</v>
      </c>
      <c r="D7640">
        <f>_xlfn.IFNA(_xlfn.XLOOKUP(A7640,Target!B:B,Target!B:B),0)</f>
        <v>0</v>
      </c>
      <c r="E7640" s="7">
        <f t="shared" si="361"/>
        <v>9.669010873591467E-3</v>
      </c>
      <c r="F7640" s="6">
        <f t="shared" si="362"/>
        <v>9.5764163992966278E-3</v>
      </c>
      <c r="G7640" s="6">
        <f t="shared" si="363"/>
        <v>6.6185291519179474E-5</v>
      </c>
    </row>
    <row r="7641" spans="1:7" x14ac:dyDescent="0.35">
      <c r="A7641" s="1" t="s">
        <v>7640</v>
      </c>
      <c r="B7641">
        <v>379.36807109424001</v>
      </c>
      <c r="C7641">
        <v>2</v>
      </c>
      <c r="D7641">
        <f>_xlfn.IFNA(_xlfn.XLOOKUP(A7641,Target!B:B,Target!B:B),0)</f>
        <v>0</v>
      </c>
      <c r="E7641" s="7">
        <f t="shared" si="361"/>
        <v>4.6953008843836228E-2</v>
      </c>
      <c r="F7641" s="6">
        <f t="shared" si="362"/>
        <v>4.4847293476606875E-2</v>
      </c>
      <c r="G7641" s="6">
        <f t="shared" si="363"/>
        <v>3.2131577087419572E-4</v>
      </c>
    </row>
    <row r="7642" spans="1:7" x14ac:dyDescent="0.35">
      <c r="A7642" s="1" t="s">
        <v>7641</v>
      </c>
      <c r="B7642">
        <v>375.20124232748498</v>
      </c>
      <c r="C7642">
        <v>2</v>
      </c>
      <c r="D7642">
        <f>_xlfn.IFNA(_xlfn.XLOOKUP(A7642,Target!B:B,Target!B:B),0)</f>
        <v>0</v>
      </c>
      <c r="E7642" s="7">
        <f t="shared" si="361"/>
        <v>4.4317639360794372E-2</v>
      </c>
      <c r="F7642" s="6">
        <f t="shared" si="362"/>
        <v>4.2436934597715248E-2</v>
      </c>
      <c r="G7642" s="6">
        <f t="shared" si="363"/>
        <v>3.0328649055457141E-4</v>
      </c>
    </row>
    <row r="7643" spans="1:7" x14ac:dyDescent="0.35">
      <c r="A7643" s="1" t="s">
        <v>7642</v>
      </c>
      <c r="B7643">
        <v>359.36475810784901</v>
      </c>
      <c r="C7643">
        <v>3</v>
      </c>
      <c r="D7643">
        <f>_xlfn.IFNA(_xlfn.XLOOKUP(A7643,Target!B:B,Target!B:B),0)</f>
        <v>0</v>
      </c>
      <c r="E7643" s="7">
        <f t="shared" si="361"/>
        <v>3.558209243331234E-2</v>
      </c>
      <c r="F7643" s="6">
        <f t="shared" si="362"/>
        <v>3.4359509200960536E-2</v>
      </c>
      <c r="G7643" s="6">
        <f t="shared" si="363"/>
        <v>2.435195843156063E-4</v>
      </c>
    </row>
    <row r="7644" spans="1:7" x14ac:dyDescent="0.35">
      <c r="A7644" s="1" t="s">
        <v>7643</v>
      </c>
      <c r="B7644">
        <v>520.70106706540298</v>
      </c>
      <c r="C7644">
        <v>1</v>
      </c>
      <c r="D7644">
        <f>_xlfn.IFNA(_xlfn.XLOOKUP(A7644,Target!B:B,Target!B:B),0)</f>
        <v>0</v>
      </c>
      <c r="E7644" s="7">
        <f t="shared" si="361"/>
        <v>0.3330986336538968</v>
      </c>
      <c r="F7644" s="6">
        <f t="shared" si="362"/>
        <v>0.2498679581876887</v>
      </c>
      <c r="G7644" s="6">
        <f t="shared" si="363"/>
        <v>2.2750548108291784E-3</v>
      </c>
    </row>
    <row r="7645" spans="1:7" x14ac:dyDescent="0.35">
      <c r="A7645" s="1" t="s">
        <v>7644</v>
      </c>
      <c r="B7645">
        <v>400.32300752076799</v>
      </c>
      <c r="C7645">
        <v>2</v>
      </c>
      <c r="D7645">
        <f>_xlfn.IFNA(_xlfn.XLOOKUP(A7645,Target!B:B,Target!B:B),0)</f>
        <v>0</v>
      </c>
      <c r="E7645" s="7">
        <f t="shared" si="361"/>
        <v>6.2780492220668838E-2</v>
      </c>
      <c r="F7645" s="6">
        <f t="shared" si="362"/>
        <v>5.9071927533680624E-2</v>
      </c>
      <c r="G7645" s="6">
        <f t="shared" si="363"/>
        <v>4.2958221546386324E-4</v>
      </c>
    </row>
    <row r="7646" spans="1:7" x14ac:dyDescent="0.35">
      <c r="A7646" s="1" t="s">
        <v>7645</v>
      </c>
      <c r="B7646">
        <v>397.56751148889902</v>
      </c>
      <c r="C7646">
        <v>2</v>
      </c>
      <c r="D7646">
        <f>_xlfn.IFNA(_xlfn.XLOOKUP(A7646,Target!B:B,Target!B:B),0)</f>
        <v>0</v>
      </c>
      <c r="E7646" s="7">
        <f t="shared" si="361"/>
        <v>6.0427548725175313E-2</v>
      </c>
      <c r="F7646" s="6">
        <f t="shared" si="362"/>
        <v>5.6984137009473246E-2</v>
      </c>
      <c r="G7646" s="6">
        <f t="shared" si="363"/>
        <v>4.1348860586005515E-4</v>
      </c>
    </row>
    <row r="7647" spans="1:7" x14ac:dyDescent="0.35">
      <c r="A7647" s="1" t="s">
        <v>7646</v>
      </c>
      <c r="B7647">
        <v>418.95070912213998</v>
      </c>
      <c r="C7647">
        <v>2</v>
      </c>
      <c r="D7647">
        <f>_xlfn.IFNA(_xlfn.XLOOKUP(A7647,Target!B:B,Target!B:B),0)</f>
        <v>0</v>
      </c>
      <c r="E7647" s="7">
        <f t="shared" si="361"/>
        <v>8.1278308163406199E-2</v>
      </c>
      <c r="F7647" s="6">
        <f t="shared" si="362"/>
        <v>7.5168721641573066E-2</v>
      </c>
      <c r="G7647" s="6">
        <f t="shared" si="363"/>
        <v>5.5608510888964134E-4</v>
      </c>
    </row>
    <row r="7648" spans="1:7" x14ac:dyDescent="0.35">
      <c r="A7648" s="1" t="s">
        <v>7647</v>
      </c>
      <c r="B7648">
        <v>392.77521452298998</v>
      </c>
      <c r="C7648">
        <v>2</v>
      </c>
      <c r="D7648">
        <f>_xlfn.IFNA(_xlfn.XLOOKUP(A7648,Target!B:B,Target!B:B),0)</f>
        <v>0</v>
      </c>
      <c r="E7648" s="7">
        <f t="shared" si="361"/>
        <v>5.6543472273594103E-2</v>
      </c>
      <c r="F7648" s="6">
        <f t="shared" si="362"/>
        <v>5.3517411973515117E-2</v>
      </c>
      <c r="G7648" s="6">
        <f t="shared" si="363"/>
        <v>3.8692125393051982E-4</v>
      </c>
    </row>
    <row r="7649" spans="1:7" x14ac:dyDescent="0.35">
      <c r="A7649" s="1" t="s">
        <v>7648</v>
      </c>
      <c r="B7649">
        <v>300.581131261211</v>
      </c>
      <c r="C7649">
        <v>5</v>
      </c>
      <c r="D7649">
        <f>_xlfn.IFNA(_xlfn.XLOOKUP(A7649,Target!B:B,Target!B:B),0)</f>
        <v>0</v>
      </c>
      <c r="E7649" s="7">
        <f t="shared" si="361"/>
        <v>1.5751386380041088E-2</v>
      </c>
      <c r="F7649" s="6">
        <f t="shared" si="362"/>
        <v>1.5507127621234518E-2</v>
      </c>
      <c r="G7649" s="6">
        <f t="shared" si="363"/>
        <v>1.0781523679226686E-4</v>
      </c>
    </row>
    <row r="7650" spans="1:7" x14ac:dyDescent="0.35">
      <c r="A7650" s="1" t="s">
        <v>7649</v>
      </c>
      <c r="B7650">
        <v>304.40397003376199</v>
      </c>
      <c r="C7650">
        <v>5</v>
      </c>
      <c r="D7650">
        <f>_xlfn.IFNA(_xlfn.XLOOKUP(A7650,Target!B:B,Target!B:B),0)</f>
        <v>0</v>
      </c>
      <c r="E7650" s="7">
        <f t="shared" si="361"/>
        <v>1.6608658966736346E-2</v>
      </c>
      <c r="F7650" s="6">
        <f t="shared" si="362"/>
        <v>1.6337318023256886E-2</v>
      </c>
      <c r="G7650" s="6">
        <f t="shared" si="363"/>
        <v>1.1368243713694252E-4</v>
      </c>
    </row>
    <row r="7651" spans="1:7" x14ac:dyDescent="0.35">
      <c r="A7651" s="1" t="s">
        <v>7650</v>
      </c>
      <c r="B7651">
        <v>278.41738294465301</v>
      </c>
      <c r="C7651">
        <v>6</v>
      </c>
      <c r="D7651">
        <f>_xlfn.IFNA(_xlfn.XLOOKUP(A7651,Target!B:B,Target!B:B),0)</f>
        <v>0</v>
      </c>
      <c r="E7651" s="7">
        <f t="shared" si="361"/>
        <v>1.1584564812062213E-2</v>
      </c>
      <c r="F7651" s="6">
        <f t="shared" si="362"/>
        <v>1.1451899539624222E-2</v>
      </c>
      <c r="G7651" s="6">
        <f t="shared" si="363"/>
        <v>7.9296399178448144E-5</v>
      </c>
    </row>
    <row r="7652" spans="1:7" x14ac:dyDescent="0.35">
      <c r="A7652" s="1" t="s">
        <v>7651</v>
      </c>
      <c r="B7652">
        <v>459.37931716186699</v>
      </c>
      <c r="C7652">
        <v>2</v>
      </c>
      <c r="D7652">
        <f>_xlfn.IFNA(_xlfn.XLOOKUP(A7652,Target!B:B,Target!B:B),0)</f>
        <v>0</v>
      </c>
      <c r="E7652" s="7">
        <f t="shared" si="361"/>
        <v>0.14235709895865933</v>
      </c>
      <c r="F7652" s="6">
        <f t="shared" si="362"/>
        <v>0.12461698630702089</v>
      </c>
      <c r="G7652" s="6">
        <f t="shared" si="363"/>
        <v>9.7356351987211659E-4</v>
      </c>
    </row>
    <row r="7653" spans="1:7" x14ac:dyDescent="0.35">
      <c r="A7653" s="1" t="s">
        <v>7652</v>
      </c>
      <c r="B7653">
        <v>201.219543394764</v>
      </c>
      <c r="C7653">
        <v>6</v>
      </c>
      <c r="D7653">
        <f>_xlfn.IFNA(_xlfn.XLOOKUP(A7653,Target!B:B,Target!B:B),0)</f>
        <v>0</v>
      </c>
      <c r="E7653" s="7">
        <f t="shared" si="361"/>
        <v>3.9728522825661612E-3</v>
      </c>
      <c r="F7653" s="6">
        <f t="shared" si="362"/>
        <v>3.9571311849058155E-3</v>
      </c>
      <c r="G7653" s="6">
        <f t="shared" si="363"/>
        <v>2.7195609015106821E-5</v>
      </c>
    </row>
    <row r="7654" spans="1:7" x14ac:dyDescent="0.35">
      <c r="A7654" s="1" t="s">
        <v>7653</v>
      </c>
      <c r="B7654">
        <v>196.91808118424399</v>
      </c>
      <c r="C7654">
        <v>6</v>
      </c>
      <c r="D7654">
        <f>_xlfn.IFNA(_xlfn.XLOOKUP(A7654,Target!B:B,Target!B:B),0)</f>
        <v>0</v>
      </c>
      <c r="E7654" s="7">
        <f t="shared" si="361"/>
        <v>3.7428725111863276E-3</v>
      </c>
      <c r="F7654" s="6">
        <f t="shared" si="362"/>
        <v>3.72891565528366E-3</v>
      </c>
      <c r="G7654" s="6">
        <f t="shared" si="363"/>
        <v>2.5621354738387232E-5</v>
      </c>
    </row>
    <row r="7655" spans="1:7" x14ac:dyDescent="0.35">
      <c r="A7655" s="1" t="s">
        <v>7654</v>
      </c>
      <c r="B7655">
        <v>661.67161582874701</v>
      </c>
      <c r="C7655">
        <v>1</v>
      </c>
      <c r="D7655">
        <f>_xlfn.IFNA(_xlfn.XLOOKUP(A7655,Target!B:B,Target!B:B),0)</f>
        <v>0</v>
      </c>
      <c r="E7655" s="7">
        <f t="shared" si="361"/>
        <v>2.3512571266785613</v>
      </c>
      <c r="F7655" s="6">
        <f t="shared" si="362"/>
        <v>0.70160451370942634</v>
      </c>
      <c r="G7655" s="6">
        <f t="shared" si="363"/>
        <v>1.5840676267596505E-2</v>
      </c>
    </row>
    <row r="7656" spans="1:7" x14ac:dyDescent="0.35">
      <c r="A7656" s="1" t="s">
        <v>7655</v>
      </c>
      <c r="B7656">
        <v>539.88634531423395</v>
      </c>
      <c r="C7656">
        <v>1</v>
      </c>
      <c r="D7656">
        <f>_xlfn.IFNA(_xlfn.XLOOKUP(A7656,Target!B:B,Target!B:B),0)</f>
        <v>0</v>
      </c>
      <c r="E7656" s="7">
        <f t="shared" si="361"/>
        <v>0.43459000691725419</v>
      </c>
      <c r="F7656" s="6">
        <f t="shared" si="362"/>
        <v>0.30293673092783568</v>
      </c>
      <c r="G7656" s="6">
        <f t="shared" si="363"/>
        <v>2.9661820834577801E-3</v>
      </c>
    </row>
    <row r="7657" spans="1:7" x14ac:dyDescent="0.35">
      <c r="A7657" s="1" t="s">
        <v>7656</v>
      </c>
      <c r="B7657">
        <v>606.26548375341702</v>
      </c>
      <c r="C7657">
        <v>1</v>
      </c>
      <c r="D7657">
        <f>_xlfn.IFNA(_xlfn.XLOOKUP(A7657,Target!B:B,Target!B:B),0)</f>
        <v>0</v>
      </c>
      <c r="E7657" s="7">
        <f t="shared" si="361"/>
        <v>1.0907418357110907</v>
      </c>
      <c r="F7657" s="6">
        <f t="shared" si="362"/>
        <v>0.52170087051427572</v>
      </c>
      <c r="G7657" s="6">
        <f t="shared" si="363"/>
        <v>7.411386161878075E-3</v>
      </c>
    </row>
    <row r="7658" spans="1:7" x14ac:dyDescent="0.35">
      <c r="A7658" s="1" t="s">
        <v>7657</v>
      </c>
      <c r="B7658">
        <v>287.56793048299301</v>
      </c>
      <c r="C7658">
        <v>6</v>
      </c>
      <c r="D7658">
        <f>_xlfn.IFNA(_xlfn.XLOOKUP(A7658,Target!B:B,Target!B:B),0)</f>
        <v>0</v>
      </c>
      <c r="E7658" s="7">
        <f t="shared" si="361"/>
        <v>1.3151385534815556E-2</v>
      </c>
      <c r="F7658" s="6">
        <f t="shared" si="362"/>
        <v>1.2980671716570025E-2</v>
      </c>
      <c r="G7658" s="6">
        <f t="shared" si="363"/>
        <v>9.0020328740801124E-5</v>
      </c>
    </row>
    <row r="7659" spans="1:7" x14ac:dyDescent="0.35">
      <c r="A7659" s="1" t="s">
        <v>7658</v>
      </c>
      <c r="B7659">
        <v>343.05311990995898</v>
      </c>
      <c r="C7659">
        <v>4</v>
      </c>
      <c r="D7659">
        <f>_xlfn.IFNA(_xlfn.XLOOKUP(A7659,Target!B:B,Target!B:B),0)</f>
        <v>0</v>
      </c>
      <c r="E7659" s="7">
        <f t="shared" si="361"/>
        <v>2.8380865531922275E-2</v>
      </c>
      <c r="F7659" s="6">
        <f t="shared" si="362"/>
        <v>2.7597621156868146E-2</v>
      </c>
      <c r="G7659" s="6">
        <f t="shared" si="363"/>
        <v>1.9424482203377486E-4</v>
      </c>
    </row>
    <row r="7660" spans="1:7" x14ac:dyDescent="0.35">
      <c r="A7660" s="1" t="s">
        <v>7659</v>
      </c>
      <c r="B7660">
        <v>636.68270792915803</v>
      </c>
      <c r="C7660">
        <v>1</v>
      </c>
      <c r="D7660">
        <f>_xlfn.IFNA(_xlfn.XLOOKUP(A7660,Target!B:B,Target!B:B),0)</f>
        <v>0</v>
      </c>
      <c r="E7660" s="7">
        <f t="shared" si="361"/>
        <v>1.6628455332947292</v>
      </c>
      <c r="F7660" s="6">
        <f t="shared" si="362"/>
        <v>0.62446188203688124</v>
      </c>
      <c r="G7660" s="6">
        <f t="shared" si="363"/>
        <v>1.1254971595336647E-2</v>
      </c>
    </row>
    <row r="7661" spans="1:7" x14ac:dyDescent="0.35">
      <c r="A7661" s="1" t="s">
        <v>7660</v>
      </c>
      <c r="B7661">
        <v>304.40397003376199</v>
      </c>
      <c r="C7661">
        <v>5</v>
      </c>
      <c r="D7661">
        <f>_xlfn.IFNA(_xlfn.XLOOKUP(A7661,Target!B:B,Target!B:B),0)</f>
        <v>0</v>
      </c>
      <c r="E7661" s="7">
        <f t="shared" si="361"/>
        <v>1.6608658966736346E-2</v>
      </c>
      <c r="F7661" s="6">
        <f t="shared" si="362"/>
        <v>1.6337318023256886E-2</v>
      </c>
      <c r="G7661" s="6">
        <f t="shared" si="363"/>
        <v>1.1368243713694252E-4</v>
      </c>
    </row>
    <row r="7662" spans="1:7" x14ac:dyDescent="0.35">
      <c r="A7662" s="1" t="s">
        <v>7661</v>
      </c>
      <c r="B7662">
        <v>500.383057328934</v>
      </c>
      <c r="C7662">
        <v>1</v>
      </c>
      <c r="D7662">
        <f>_xlfn.IFNA(_xlfn.XLOOKUP(A7662,Target!B:B,Target!B:B),0)</f>
        <v>0</v>
      </c>
      <c r="E7662" s="7">
        <f t="shared" si="361"/>
        <v>0.2513311066990781</v>
      </c>
      <c r="F7662" s="6">
        <f t="shared" si="362"/>
        <v>0.20085100206776729</v>
      </c>
      <c r="G7662" s="6">
        <f t="shared" si="363"/>
        <v>1.7175439727526102E-3</v>
      </c>
    </row>
    <row r="7663" spans="1:7" x14ac:dyDescent="0.35">
      <c r="A7663" s="1" t="s">
        <v>7662</v>
      </c>
      <c r="B7663">
        <v>307.85118999303199</v>
      </c>
      <c r="C7663">
        <v>5</v>
      </c>
      <c r="D7663">
        <f>_xlfn.IFNA(_xlfn.XLOOKUP(A7663,Target!B:B,Target!B:B),0)</f>
        <v>0</v>
      </c>
      <c r="E7663" s="7">
        <f t="shared" si="361"/>
        <v>1.7421634566580555E-2</v>
      </c>
      <c r="F7663" s="6">
        <f t="shared" si="362"/>
        <v>1.7123318371347729E-2</v>
      </c>
      <c r="G7663" s="6">
        <f t="shared" si="363"/>
        <v>1.1924640391058041E-4</v>
      </c>
    </row>
    <row r="7664" spans="1:7" x14ac:dyDescent="0.35">
      <c r="A7664" s="1" t="s">
        <v>7663</v>
      </c>
      <c r="B7664">
        <v>390.248492543216</v>
      </c>
      <c r="C7664">
        <v>2</v>
      </c>
      <c r="D7664">
        <f>_xlfn.IFNA(_xlfn.XLOOKUP(A7664,Target!B:B,Target!B:B),0)</f>
        <v>0</v>
      </c>
      <c r="E7664" s="7">
        <f t="shared" si="361"/>
        <v>5.4597165022870035E-2</v>
      </c>
      <c r="F7664" s="6">
        <f t="shared" si="362"/>
        <v>5.1770635114201213E-2</v>
      </c>
      <c r="G7664" s="6">
        <f t="shared" si="363"/>
        <v>3.7360784639230171E-4</v>
      </c>
    </row>
    <row r="7665" spans="1:7" x14ac:dyDescent="0.35">
      <c r="A7665" s="1" t="s">
        <v>7664</v>
      </c>
      <c r="B7665">
        <v>471.38209104970502</v>
      </c>
      <c r="C7665">
        <v>1</v>
      </c>
      <c r="D7665">
        <f>_xlfn.IFNA(_xlfn.XLOOKUP(A7665,Target!B:B,Target!B:B),0)</f>
        <v>0</v>
      </c>
      <c r="E7665" s="7">
        <f t="shared" si="361"/>
        <v>0.16812915432891454</v>
      </c>
      <c r="F7665" s="6">
        <f t="shared" si="362"/>
        <v>0.14393027834794858</v>
      </c>
      <c r="G7665" s="6">
        <f t="shared" si="363"/>
        <v>1.1496129651898241E-3</v>
      </c>
    </row>
    <row r="7666" spans="1:7" x14ac:dyDescent="0.35">
      <c r="A7666" s="1" t="s">
        <v>7665</v>
      </c>
      <c r="B7666">
        <v>401.40122182069803</v>
      </c>
      <c r="C7666">
        <v>2</v>
      </c>
      <c r="D7666">
        <f>_xlfn.IFNA(_xlfn.XLOOKUP(A7666,Target!B:B,Target!B:B),0)</f>
        <v>0</v>
      </c>
      <c r="E7666" s="7">
        <f t="shared" si="361"/>
        <v>6.3725934570128831E-2</v>
      </c>
      <c r="F7666" s="6">
        <f t="shared" si="362"/>
        <v>5.9908226827130706E-2</v>
      </c>
      <c r="G7666" s="6">
        <f t="shared" si="363"/>
        <v>4.3604868467469581E-4</v>
      </c>
    </row>
    <row r="7667" spans="1:7" x14ac:dyDescent="0.35">
      <c r="A7667" s="1" t="s">
        <v>7666</v>
      </c>
      <c r="B7667">
        <v>459.106634367406</v>
      </c>
      <c r="C7667">
        <v>2</v>
      </c>
      <c r="D7667">
        <f>_xlfn.IFNA(_xlfn.XLOOKUP(A7667,Target!B:B,Target!B:B),0)</f>
        <v>0</v>
      </c>
      <c r="E7667" s="7">
        <f t="shared" si="361"/>
        <v>0.14181997846457875</v>
      </c>
      <c r="F7667" s="6">
        <f t="shared" si="362"/>
        <v>0.12420519971570831</v>
      </c>
      <c r="G7667" s="6">
        <f t="shared" si="363"/>
        <v>9.6989377846204135E-4</v>
      </c>
    </row>
    <row r="7668" spans="1:7" x14ac:dyDescent="0.35">
      <c r="A7668" s="1" t="s">
        <v>7667</v>
      </c>
      <c r="B7668">
        <v>320.00850265626002</v>
      </c>
      <c r="C7668">
        <v>4</v>
      </c>
      <c r="D7668">
        <f>_xlfn.IFNA(_xlfn.XLOOKUP(A7668,Target!B:B,Target!B:B),0)</f>
        <v>0</v>
      </c>
      <c r="E7668" s="7">
        <f t="shared" si="361"/>
        <v>2.0619741449542303E-2</v>
      </c>
      <c r="F7668" s="6">
        <f t="shared" si="362"/>
        <v>2.0203157564106178E-2</v>
      </c>
      <c r="G7668" s="6">
        <f t="shared" si="363"/>
        <v>1.4113349611195316E-4</v>
      </c>
    </row>
    <row r="7669" spans="1:7" x14ac:dyDescent="0.35">
      <c r="A7669" s="1" t="s">
        <v>7668</v>
      </c>
      <c r="B7669">
        <v>534.60253888029399</v>
      </c>
      <c r="C7669">
        <v>1</v>
      </c>
      <c r="D7669">
        <f>_xlfn.IFNA(_xlfn.XLOOKUP(A7669,Target!B:B,Target!B:B),0)</f>
        <v>0</v>
      </c>
      <c r="E7669" s="7">
        <f t="shared" si="361"/>
        <v>0.40389460417224704</v>
      </c>
      <c r="F7669" s="6">
        <f t="shared" si="362"/>
        <v>0.28769581631833974</v>
      </c>
      <c r="G7669" s="6">
        <f t="shared" si="363"/>
        <v>2.7572561782658756E-3</v>
      </c>
    </row>
    <row r="7670" spans="1:7" x14ac:dyDescent="0.35">
      <c r="A7670" s="1" t="s">
        <v>7669</v>
      </c>
      <c r="B7670">
        <v>512.442682858382</v>
      </c>
      <c r="C7670">
        <v>1</v>
      </c>
      <c r="D7670">
        <f>_xlfn.IFNA(_xlfn.XLOOKUP(A7670,Target!B:B,Target!B:B),0)</f>
        <v>0</v>
      </c>
      <c r="E7670" s="7">
        <f t="shared" si="361"/>
        <v>0.29706564125226598</v>
      </c>
      <c r="F7670" s="6">
        <f t="shared" si="362"/>
        <v>0.22902899576112479</v>
      </c>
      <c r="G7670" s="6">
        <f t="shared" si="363"/>
        <v>2.0294498873424465E-3</v>
      </c>
    </row>
    <row r="7671" spans="1:7" x14ac:dyDescent="0.35">
      <c r="A7671" s="1" t="s">
        <v>7670</v>
      </c>
      <c r="B7671">
        <v>455.34471765805699</v>
      </c>
      <c r="C7671">
        <v>2</v>
      </c>
      <c r="D7671">
        <f>_xlfn.IFNA(_xlfn.XLOOKUP(A7671,Target!B:B,Target!B:B),0)</f>
        <v>0</v>
      </c>
      <c r="E7671" s="7">
        <f t="shared" si="361"/>
        <v>0.13461343908144197</v>
      </c>
      <c r="F7671" s="6">
        <f t="shared" si="362"/>
        <v>0.11864255652605527</v>
      </c>
      <c r="G7671" s="6">
        <f t="shared" si="363"/>
        <v>9.2065429328639346E-4</v>
      </c>
    </row>
    <row r="7672" spans="1:7" x14ac:dyDescent="0.35">
      <c r="A7672" s="1" t="s">
        <v>7671</v>
      </c>
      <c r="B7672">
        <v>545.223839671321</v>
      </c>
      <c r="C7672">
        <v>1</v>
      </c>
      <c r="D7672">
        <f>_xlfn.IFNA(_xlfn.XLOOKUP(A7672,Target!B:B,Target!B:B),0)</f>
        <v>0</v>
      </c>
      <c r="E7672" s="7">
        <f t="shared" si="361"/>
        <v>0.46796638064453239</v>
      </c>
      <c r="F7672" s="6">
        <f t="shared" si="362"/>
        <v>0.3187854891057279</v>
      </c>
      <c r="G7672" s="6">
        <f t="shared" si="363"/>
        <v>3.1932564904032634E-3</v>
      </c>
    </row>
    <row r="7673" spans="1:7" x14ac:dyDescent="0.35">
      <c r="A7673" s="1" t="s">
        <v>7672</v>
      </c>
      <c r="B7673">
        <v>514.13986374071806</v>
      </c>
      <c r="C7673">
        <v>1</v>
      </c>
      <c r="D7673">
        <f>_xlfn.IFNA(_xlfn.XLOOKUP(A7673,Target!B:B,Target!B:B),0)</f>
        <v>0</v>
      </c>
      <c r="E7673" s="7">
        <f t="shared" si="361"/>
        <v>0.30413784969447488</v>
      </c>
      <c r="F7673" s="6">
        <f t="shared" si="362"/>
        <v>0.23320989400447689</v>
      </c>
      <c r="G7673" s="6">
        <f t="shared" si="363"/>
        <v>2.077664391340744E-3</v>
      </c>
    </row>
    <row r="7674" spans="1:7" x14ac:dyDescent="0.35">
      <c r="A7674" s="1" t="s">
        <v>7673</v>
      </c>
      <c r="B7674">
        <v>277.49688496515699</v>
      </c>
      <c r="C7674">
        <v>6</v>
      </c>
      <c r="D7674">
        <f>_xlfn.IFNA(_xlfn.XLOOKUP(A7674,Target!B:B,Target!B:B),0)</f>
        <v>0</v>
      </c>
      <c r="E7674" s="7">
        <f t="shared" si="361"/>
        <v>1.1437675569448436E-2</v>
      </c>
      <c r="F7674" s="6">
        <f t="shared" si="362"/>
        <v>1.1308334508113971E-2</v>
      </c>
      <c r="G7674" s="6">
        <f t="shared" si="363"/>
        <v>7.8291020358522525E-5</v>
      </c>
    </row>
    <row r="7675" spans="1:7" x14ac:dyDescent="0.35">
      <c r="A7675" s="1" t="s">
        <v>7674</v>
      </c>
      <c r="B7675">
        <v>306.93069201353597</v>
      </c>
      <c r="C7675">
        <v>5</v>
      </c>
      <c r="D7675">
        <f>_xlfn.IFNA(_xlfn.XLOOKUP(A7675,Target!B:B,Target!B:B),0)</f>
        <v>0</v>
      </c>
      <c r="E7675" s="7">
        <f t="shared" si="361"/>
        <v>1.7200732810831017E-2</v>
      </c>
      <c r="F7675" s="6">
        <f t="shared" si="362"/>
        <v>1.69098706440175E-2</v>
      </c>
      <c r="G7675" s="6">
        <f t="shared" si="363"/>
        <v>1.1773456880942414E-4</v>
      </c>
    </row>
    <row r="7676" spans="1:7" x14ac:dyDescent="0.35">
      <c r="A7676" s="1" t="s">
        <v>7675</v>
      </c>
      <c r="B7676">
        <v>313.17128469358897</v>
      </c>
      <c r="C7676">
        <v>5</v>
      </c>
      <c r="D7676">
        <f>_xlfn.IFNA(_xlfn.XLOOKUP(A7676,Target!B:B,Target!B:B),0)</f>
        <v>0</v>
      </c>
      <c r="E7676" s="7">
        <f t="shared" si="361"/>
        <v>1.8755086068447009E-2</v>
      </c>
      <c r="F7676" s="6">
        <f t="shared" si="362"/>
        <v>1.8409808525056026E-2</v>
      </c>
      <c r="G7676" s="6">
        <f t="shared" si="363"/>
        <v>1.2837234920476116E-4</v>
      </c>
    </row>
    <row r="7677" spans="1:7" x14ac:dyDescent="0.35">
      <c r="A7677" s="1" t="s">
        <v>7676</v>
      </c>
      <c r="B7677">
        <v>261.66040074552097</v>
      </c>
      <c r="C7677">
        <v>6</v>
      </c>
      <c r="D7677">
        <f>_xlfn.IFNA(_xlfn.XLOOKUP(A7677,Target!B:B,Target!B:B),0)</f>
        <v>0</v>
      </c>
      <c r="E7677" s="7">
        <f t="shared" si="361"/>
        <v>9.1831702952658804E-3</v>
      </c>
      <c r="F7677" s="6">
        <f t="shared" si="362"/>
        <v>9.0996070540683149E-3</v>
      </c>
      <c r="G7677" s="6">
        <f t="shared" si="363"/>
        <v>6.2859875978962519E-5</v>
      </c>
    </row>
    <row r="7678" spans="1:7" x14ac:dyDescent="0.35">
      <c r="A7678" s="1" t="s">
        <v>7677</v>
      </c>
      <c r="B7678">
        <v>300.581131261211</v>
      </c>
      <c r="C7678">
        <v>5</v>
      </c>
      <c r="D7678">
        <f>_xlfn.IFNA(_xlfn.XLOOKUP(A7678,Target!B:B,Target!B:B),0)</f>
        <v>0</v>
      </c>
      <c r="E7678" s="7">
        <f t="shared" si="361"/>
        <v>1.5751386380041088E-2</v>
      </c>
      <c r="F7678" s="6">
        <f t="shared" si="362"/>
        <v>1.5507127621234518E-2</v>
      </c>
      <c r="G7678" s="6">
        <f t="shared" si="363"/>
        <v>1.0781523679226686E-4</v>
      </c>
    </row>
    <row r="7679" spans="1:7" x14ac:dyDescent="0.35">
      <c r="A7679" s="1" t="s">
        <v>7678</v>
      </c>
      <c r="B7679">
        <v>304.40397003376199</v>
      </c>
      <c r="C7679">
        <v>5</v>
      </c>
      <c r="D7679">
        <f>_xlfn.IFNA(_xlfn.XLOOKUP(A7679,Target!B:B,Target!B:B),0)</f>
        <v>0</v>
      </c>
      <c r="E7679" s="7">
        <f t="shared" si="361"/>
        <v>1.6608658966736346E-2</v>
      </c>
      <c r="F7679" s="6">
        <f t="shared" si="362"/>
        <v>1.6337318023256886E-2</v>
      </c>
      <c r="G7679" s="6">
        <f t="shared" si="363"/>
        <v>1.1368243713694252E-4</v>
      </c>
    </row>
    <row r="7680" spans="1:7" x14ac:dyDescent="0.35">
      <c r="A7680" s="1" t="s">
        <v>7679</v>
      </c>
      <c r="B7680">
        <v>459.82624317489001</v>
      </c>
      <c r="C7680">
        <v>2</v>
      </c>
      <c r="D7680">
        <f>_xlfn.IFNA(_xlfn.XLOOKUP(A7680,Target!B:B,Target!B:B),0)</f>
        <v>0</v>
      </c>
      <c r="E7680" s="7">
        <f t="shared" si="361"/>
        <v>0.14324184024696887</v>
      </c>
      <c r="F7680" s="6">
        <f t="shared" si="362"/>
        <v>0.12529443482931402</v>
      </c>
      <c r="G7680" s="6">
        <f t="shared" si="363"/>
        <v>9.7960823461946131E-4</v>
      </c>
    </row>
    <row r="7681" spans="1:7" x14ac:dyDescent="0.35">
      <c r="A7681" s="1" t="s">
        <v>7680</v>
      </c>
      <c r="B7681">
        <v>478.622374829281</v>
      </c>
      <c r="C7681">
        <v>1</v>
      </c>
      <c r="D7681">
        <f>_xlfn.IFNA(_xlfn.XLOOKUP(A7681,Target!B:B,Target!B:B),0)</f>
        <v>0</v>
      </c>
      <c r="E7681" s="7">
        <f t="shared" si="361"/>
        <v>0.18588052071798067</v>
      </c>
      <c r="F7681" s="6">
        <f t="shared" si="362"/>
        <v>0.15674472889177826</v>
      </c>
      <c r="G7681" s="6">
        <f t="shared" si="363"/>
        <v>1.2708368350735938E-3</v>
      </c>
    </row>
    <row r="7682" spans="1:7" x14ac:dyDescent="0.35">
      <c r="A7682" s="1" t="s">
        <v>7681</v>
      </c>
      <c r="B7682">
        <v>516.21954154856996</v>
      </c>
      <c r="C7682">
        <v>1</v>
      </c>
      <c r="D7682">
        <f>_xlfn.IFNA(_xlfn.XLOOKUP(A7682,Target!B:B,Target!B:B),0)</f>
        <v>0</v>
      </c>
      <c r="E7682" s="7">
        <f t="shared" si="361"/>
        <v>0.31303390512276835</v>
      </c>
      <c r="F7682" s="6">
        <f t="shared" si="362"/>
        <v>0.23840504338956869</v>
      </c>
      <c r="G7682" s="6">
        <f t="shared" si="363"/>
        <v>2.1383062853128666E-3</v>
      </c>
    </row>
    <row r="7683" spans="1:7" x14ac:dyDescent="0.35">
      <c r="A7683" s="1" t="s">
        <v>7682</v>
      </c>
      <c r="B7683">
        <v>359.81010210909102</v>
      </c>
      <c r="C7683">
        <v>3</v>
      </c>
      <c r="D7683">
        <f>_xlfn.IFNA(_xlfn.XLOOKUP(A7683,Target!B:B,Target!B:B),0)</f>
        <v>0</v>
      </c>
      <c r="E7683" s="7">
        <f t="shared" ref="E7683:E7746" si="364">2^((B7683-600)/50)</f>
        <v>3.5802447913491194E-2</v>
      </c>
      <c r="F7683" s="6">
        <f t="shared" ref="F7683:F7746" si="365">1-(1/(1+E7683))</f>
        <v>3.4564938503100939E-2</v>
      </c>
      <c r="G7683" s="6">
        <f t="shared" ref="G7683:G7746" si="366">(F7683*($J$3/$J$2))/(F7683*($J$3/$J$2)+(1-F7683)*((1-$J$3)/(1-$J$2)))</f>
        <v>2.4502730134084869E-4</v>
      </c>
    </row>
    <row r="7684" spans="1:7" x14ac:dyDescent="0.35">
      <c r="A7684" s="1" t="s">
        <v>7683</v>
      </c>
      <c r="B7684">
        <v>629.44815597954698</v>
      </c>
      <c r="C7684">
        <v>1</v>
      </c>
      <c r="D7684">
        <f>_xlfn.IFNA(_xlfn.XLOOKUP(A7684,Target!B:B,Target!B:B),0)</f>
        <v>0</v>
      </c>
      <c r="E7684" s="7">
        <f t="shared" si="364"/>
        <v>1.5041652990900258</v>
      </c>
      <c r="F7684" s="6">
        <f t="shared" si="365"/>
        <v>0.60066533931949939</v>
      </c>
      <c r="G7684" s="6">
        <f t="shared" si="366"/>
        <v>1.0191890646108774E-2</v>
      </c>
    </row>
    <row r="7685" spans="1:7" x14ac:dyDescent="0.35">
      <c r="A7685" s="1" t="s">
        <v>7684</v>
      </c>
      <c r="B7685">
        <v>336.28051181179399</v>
      </c>
      <c r="C7685">
        <v>4</v>
      </c>
      <c r="D7685">
        <f>_xlfn.IFNA(_xlfn.XLOOKUP(A7685,Target!B:B,Target!B:B),0)</f>
        <v>0</v>
      </c>
      <c r="E7685" s="7">
        <f t="shared" si="364"/>
        <v>2.5837498967712171E-2</v>
      </c>
      <c r="F7685" s="6">
        <f t="shared" si="365"/>
        <v>2.5186736684623123E-2</v>
      </c>
      <c r="G7685" s="6">
        <f t="shared" si="366"/>
        <v>1.7684054591971432E-4</v>
      </c>
    </row>
    <row r="7686" spans="1:7" x14ac:dyDescent="0.35">
      <c r="A7686" s="1" t="s">
        <v>7685</v>
      </c>
      <c r="B7686">
        <v>498.02736488309603</v>
      </c>
      <c r="C7686">
        <v>1</v>
      </c>
      <c r="D7686">
        <f>_xlfn.IFNA(_xlfn.XLOOKUP(A7686,Target!B:B,Target!B:B),0)</f>
        <v>0</v>
      </c>
      <c r="E7686" s="7">
        <f t="shared" si="364"/>
        <v>0.24325600042027853</v>
      </c>
      <c r="F7686" s="6">
        <f t="shared" si="365"/>
        <v>0.19566042740839118</v>
      </c>
      <c r="G7686" s="6">
        <f t="shared" si="366"/>
        <v>1.6624521332678326E-3</v>
      </c>
    </row>
    <row r="7687" spans="1:7" x14ac:dyDescent="0.35">
      <c r="A7687" s="1" t="s">
        <v>7686</v>
      </c>
      <c r="B7687">
        <v>375.20124232748498</v>
      </c>
      <c r="C7687">
        <v>2</v>
      </c>
      <c r="D7687">
        <f>_xlfn.IFNA(_xlfn.XLOOKUP(A7687,Target!B:B,Target!B:B),0)</f>
        <v>0</v>
      </c>
      <c r="E7687" s="7">
        <f t="shared" si="364"/>
        <v>4.4317639360794372E-2</v>
      </c>
      <c r="F7687" s="6">
        <f t="shared" si="365"/>
        <v>4.2436934597715248E-2</v>
      </c>
      <c r="G7687" s="6">
        <f t="shared" si="366"/>
        <v>3.0328649055457141E-4</v>
      </c>
    </row>
    <row r="7688" spans="1:7" x14ac:dyDescent="0.35">
      <c r="A7688" s="1" t="s">
        <v>7687</v>
      </c>
      <c r="B7688">
        <v>399.89334429666098</v>
      </c>
      <c r="C7688">
        <v>2</v>
      </c>
      <c r="D7688">
        <f>_xlfn.IFNA(_xlfn.XLOOKUP(A7688,Target!B:B,Target!B:B),0)</f>
        <v>0</v>
      </c>
      <c r="E7688" s="7">
        <f t="shared" si="364"/>
        <v>6.2407658158316746E-2</v>
      </c>
      <c r="F7688" s="6">
        <f t="shared" si="365"/>
        <v>5.8741724684572061E-2</v>
      </c>
      <c r="G7688" s="6">
        <f t="shared" si="366"/>
        <v>4.2703214804414502E-4</v>
      </c>
    </row>
    <row r="7689" spans="1:7" x14ac:dyDescent="0.35">
      <c r="A7689" s="1" t="s">
        <v>7688</v>
      </c>
      <c r="B7689">
        <v>487.89106164983502</v>
      </c>
      <c r="C7689">
        <v>1</v>
      </c>
      <c r="D7689">
        <f>_xlfn.IFNA(_xlfn.XLOOKUP(A7689,Target!B:B,Target!B:B),0)</f>
        <v>0</v>
      </c>
      <c r="E7689" s="7">
        <f t="shared" si="364"/>
        <v>0.21136687936178458</v>
      </c>
      <c r="F7689" s="6">
        <f t="shared" si="365"/>
        <v>0.17448626255420197</v>
      </c>
      <c r="G7689" s="6">
        <f t="shared" si="366"/>
        <v>1.4448314342997127E-3</v>
      </c>
    </row>
    <row r="7690" spans="1:7" x14ac:dyDescent="0.35">
      <c r="A7690" s="1" t="s">
        <v>7689</v>
      </c>
      <c r="B7690">
        <v>563.144143006337</v>
      </c>
      <c r="C7690">
        <v>1</v>
      </c>
      <c r="D7690">
        <f>_xlfn.IFNA(_xlfn.XLOOKUP(A7690,Target!B:B,Target!B:B),0)</f>
        <v>0</v>
      </c>
      <c r="E7690" s="7">
        <f t="shared" si="364"/>
        <v>0.59993697722238171</v>
      </c>
      <c r="F7690" s="6">
        <f t="shared" si="365"/>
        <v>0.37497538075775971</v>
      </c>
      <c r="G7690" s="6">
        <f t="shared" si="366"/>
        <v>4.0900994010080122E-3</v>
      </c>
    </row>
    <row r="7691" spans="1:7" x14ac:dyDescent="0.35">
      <c r="A7691" s="1" t="s">
        <v>7690</v>
      </c>
      <c r="B7691">
        <v>633.43637714189902</v>
      </c>
      <c r="C7691">
        <v>1</v>
      </c>
      <c r="D7691">
        <f>_xlfn.IFNA(_xlfn.XLOOKUP(A7691,Target!B:B,Target!B:B),0)</f>
        <v>0</v>
      </c>
      <c r="E7691" s="7">
        <f t="shared" si="364"/>
        <v>1.5896702596877044</v>
      </c>
      <c r="F7691" s="6">
        <f t="shared" si="365"/>
        <v>0.61385045209555256</v>
      </c>
      <c r="G7691" s="6">
        <f t="shared" si="366"/>
        <v>1.0765016457112335E-2</v>
      </c>
    </row>
    <row r="7692" spans="1:7" x14ac:dyDescent="0.35">
      <c r="A7692" s="1" t="s">
        <v>7691</v>
      </c>
      <c r="B7692">
        <v>261.66040074552097</v>
      </c>
      <c r="C7692">
        <v>6</v>
      </c>
      <c r="D7692">
        <f>_xlfn.IFNA(_xlfn.XLOOKUP(A7692,Target!B:B,Target!B:B),0)</f>
        <v>0</v>
      </c>
      <c r="E7692" s="7">
        <f t="shared" si="364"/>
        <v>9.1831702952658804E-3</v>
      </c>
      <c r="F7692" s="6">
        <f t="shared" si="365"/>
        <v>9.0996070540683149E-3</v>
      </c>
      <c r="G7692" s="6">
        <f t="shared" si="366"/>
        <v>6.2859875978962519E-5</v>
      </c>
    </row>
    <row r="7693" spans="1:7" x14ac:dyDescent="0.35">
      <c r="A7693" s="1" t="s">
        <v>7692</v>
      </c>
      <c r="B7693">
        <v>320.44402759215802</v>
      </c>
      <c r="C7693">
        <v>4</v>
      </c>
      <c r="D7693">
        <f>_xlfn.IFNA(_xlfn.XLOOKUP(A7693,Target!B:B,Target!B:B),0)</f>
        <v>0</v>
      </c>
      <c r="E7693" s="7">
        <f t="shared" si="364"/>
        <v>2.0744612975213045E-2</v>
      </c>
      <c r="F7693" s="6">
        <f t="shared" si="365"/>
        <v>2.0323019795076669E-2</v>
      </c>
      <c r="G7693" s="6">
        <f t="shared" si="366"/>
        <v>1.4198806806142871E-4</v>
      </c>
    </row>
    <row r="7694" spans="1:7" x14ac:dyDescent="0.35">
      <c r="A7694" s="1" t="s">
        <v>7693</v>
      </c>
      <c r="B7694">
        <v>599.98105440664801</v>
      </c>
      <c r="C7694">
        <v>1</v>
      </c>
      <c r="D7694">
        <f>_xlfn.IFNA(_xlfn.XLOOKUP(A7694,Target!B:B,Target!B:B),0)</f>
        <v>0</v>
      </c>
      <c r="E7694" s="7">
        <f t="shared" si="364"/>
        <v>0.99973739279499063</v>
      </c>
      <c r="F7694" s="6">
        <f t="shared" si="365"/>
        <v>0.4999343395772976</v>
      </c>
      <c r="G7694" s="6">
        <f t="shared" si="366"/>
        <v>6.7972311668192103E-3</v>
      </c>
    </row>
    <row r="7695" spans="1:7" x14ac:dyDescent="0.35">
      <c r="A7695" s="1" t="s">
        <v>7694</v>
      </c>
      <c r="B7695">
        <v>646.42251115365104</v>
      </c>
      <c r="C7695">
        <v>1</v>
      </c>
      <c r="D7695">
        <f>_xlfn.IFNA(_xlfn.XLOOKUP(A7695,Target!B:B,Target!B:B),0)</f>
        <v>0</v>
      </c>
      <c r="E7695" s="7">
        <f t="shared" si="364"/>
        <v>1.9032304027336746</v>
      </c>
      <c r="F7695" s="6">
        <f t="shared" si="365"/>
        <v>0.65555610086667504</v>
      </c>
      <c r="G7695" s="6">
        <f t="shared" si="366"/>
        <v>1.2861091238869591E-2</v>
      </c>
    </row>
    <row r="7696" spans="1:7" x14ac:dyDescent="0.35">
      <c r="A7696" s="1" t="s">
        <v>7695</v>
      </c>
      <c r="B7696">
        <v>485.565228842073</v>
      </c>
      <c r="C7696">
        <v>1</v>
      </c>
      <c r="D7696">
        <f>_xlfn.IFNA(_xlfn.XLOOKUP(A7696,Target!B:B,Target!B:B),0)</f>
        <v>0</v>
      </c>
      <c r="E7696" s="7">
        <f t="shared" si="364"/>
        <v>0.20466049806133244</v>
      </c>
      <c r="F7696" s="6">
        <f t="shared" si="365"/>
        <v>0.16989060269735234</v>
      </c>
      <c r="G7696" s="6">
        <f t="shared" si="366"/>
        <v>1.3990530498558004E-3</v>
      </c>
    </row>
    <row r="7697" spans="1:7" x14ac:dyDescent="0.35">
      <c r="A7697" s="1" t="s">
        <v>7696</v>
      </c>
      <c r="B7697">
        <v>271.73144626335699</v>
      </c>
      <c r="C7697">
        <v>6</v>
      </c>
      <c r="D7697">
        <f>_xlfn.IFNA(_xlfn.XLOOKUP(A7697,Target!B:B,Target!B:B),0)</f>
        <v>0</v>
      </c>
      <c r="E7697" s="7">
        <f t="shared" si="364"/>
        <v>1.0559087137206803E-2</v>
      </c>
      <c r="F7697" s="6">
        <f t="shared" si="365"/>
        <v>1.0448757793192875E-2</v>
      </c>
      <c r="G7697" s="6">
        <f t="shared" si="366"/>
        <v>7.2277507143606026E-5</v>
      </c>
    </row>
    <row r="7698" spans="1:7" x14ac:dyDescent="0.35">
      <c r="A7698" s="1" t="s">
        <v>7697</v>
      </c>
      <c r="B7698">
        <v>307.85118999303199</v>
      </c>
      <c r="C7698">
        <v>5</v>
      </c>
      <c r="D7698">
        <f>_xlfn.IFNA(_xlfn.XLOOKUP(A7698,Target!B:B,Target!B:B),0)</f>
        <v>0</v>
      </c>
      <c r="E7698" s="7">
        <f t="shared" si="364"/>
        <v>1.7421634566580555E-2</v>
      </c>
      <c r="F7698" s="6">
        <f t="shared" si="365"/>
        <v>1.7123318371347729E-2</v>
      </c>
      <c r="G7698" s="6">
        <f t="shared" si="366"/>
        <v>1.1924640391058041E-4</v>
      </c>
    </row>
    <row r="7699" spans="1:7" x14ac:dyDescent="0.35">
      <c r="A7699" s="1" t="s">
        <v>7698</v>
      </c>
      <c r="B7699">
        <v>628.167388085276</v>
      </c>
      <c r="C7699">
        <v>1</v>
      </c>
      <c r="D7699">
        <f>_xlfn.IFNA(_xlfn.XLOOKUP(A7699,Target!B:B,Target!B:B),0)</f>
        <v>0</v>
      </c>
      <c r="E7699" s="7">
        <f t="shared" si="364"/>
        <v>1.4776942189141886</v>
      </c>
      <c r="F7699" s="6">
        <f t="shared" si="365"/>
        <v>0.59639894529106396</v>
      </c>
      <c r="G7699" s="6">
        <f t="shared" si="366"/>
        <v>1.0014324665563196E-2</v>
      </c>
    </row>
    <row r="7700" spans="1:7" x14ac:dyDescent="0.35">
      <c r="A7700" s="1" t="s">
        <v>7699</v>
      </c>
      <c r="B7700">
        <v>290.23503564416501</v>
      </c>
      <c r="C7700">
        <v>6</v>
      </c>
      <c r="D7700">
        <f>_xlfn.IFNA(_xlfn.XLOOKUP(A7700,Target!B:B,Target!B:B),0)</f>
        <v>0</v>
      </c>
      <c r="E7700" s="7">
        <f t="shared" si="364"/>
        <v>1.3646745187453386E-2</v>
      </c>
      <c r="F7700" s="6">
        <f t="shared" si="365"/>
        <v>1.3463018800429993E-2</v>
      </c>
      <c r="G7700" s="6">
        <f t="shared" si="366"/>
        <v>9.3410714738213454E-5</v>
      </c>
    </row>
    <row r="7701" spans="1:7" x14ac:dyDescent="0.35">
      <c r="A7701" s="1" t="s">
        <v>7700</v>
      </c>
      <c r="B7701">
        <v>306.93069201353597</v>
      </c>
      <c r="C7701">
        <v>5</v>
      </c>
      <c r="D7701">
        <f>_xlfn.IFNA(_xlfn.XLOOKUP(A7701,Target!B:B,Target!B:B),0)</f>
        <v>0</v>
      </c>
      <c r="E7701" s="7">
        <f t="shared" si="364"/>
        <v>1.7200732810831017E-2</v>
      </c>
      <c r="F7701" s="6">
        <f t="shared" si="365"/>
        <v>1.69098706440175E-2</v>
      </c>
      <c r="G7701" s="6">
        <f t="shared" si="366"/>
        <v>1.1773456880942414E-4</v>
      </c>
    </row>
    <row r="7702" spans="1:7" x14ac:dyDescent="0.35">
      <c r="A7702" s="1" t="s">
        <v>7701</v>
      </c>
      <c r="B7702">
        <v>414.07648208902901</v>
      </c>
      <c r="C7702">
        <v>2</v>
      </c>
      <c r="D7702">
        <f>_xlfn.IFNA(_xlfn.XLOOKUP(A7702,Target!B:B,Target!B:B),0)</f>
        <v>0</v>
      </c>
      <c r="E7702" s="7">
        <f t="shared" si="364"/>
        <v>7.5967683609087913E-2</v>
      </c>
      <c r="F7702" s="6">
        <f t="shared" si="365"/>
        <v>7.0604056949249316E-2</v>
      </c>
      <c r="G7702" s="6">
        <f t="shared" si="366"/>
        <v>5.1977007802284818E-4</v>
      </c>
    </row>
    <row r="7703" spans="1:7" x14ac:dyDescent="0.35">
      <c r="A7703" s="1" t="s">
        <v>7702</v>
      </c>
      <c r="B7703">
        <v>500.58129824791098</v>
      </c>
      <c r="C7703">
        <v>1</v>
      </c>
      <c r="D7703">
        <f>_xlfn.IFNA(_xlfn.XLOOKUP(A7703,Target!B:B,Target!B:B),0)</f>
        <v>0</v>
      </c>
      <c r="E7703" s="7">
        <f t="shared" si="364"/>
        <v>0.25202276549433833</v>
      </c>
      <c r="F7703" s="6">
        <f t="shared" si="365"/>
        <v>0.20129247841178965</v>
      </c>
      <c r="G7703" s="6">
        <f t="shared" si="366"/>
        <v>1.7222624830925749E-3</v>
      </c>
    </row>
    <row r="7704" spans="1:7" x14ac:dyDescent="0.35">
      <c r="A7704" s="1" t="s">
        <v>7703</v>
      </c>
      <c r="B7704">
        <v>399.89334429666098</v>
      </c>
      <c r="C7704">
        <v>2</v>
      </c>
      <c r="D7704">
        <f>_xlfn.IFNA(_xlfn.XLOOKUP(A7704,Target!B:B,Target!B:B),0)</f>
        <v>0</v>
      </c>
      <c r="E7704" s="7">
        <f t="shared" si="364"/>
        <v>6.2407658158316746E-2</v>
      </c>
      <c r="F7704" s="6">
        <f t="shared" si="365"/>
        <v>5.8741724684572061E-2</v>
      </c>
      <c r="G7704" s="6">
        <f t="shared" si="366"/>
        <v>4.2703214804414502E-4</v>
      </c>
    </row>
    <row r="7705" spans="1:7" x14ac:dyDescent="0.35">
      <c r="A7705" s="1" t="s">
        <v>7704</v>
      </c>
      <c r="B7705">
        <v>264.45870336478799</v>
      </c>
      <c r="C7705">
        <v>6</v>
      </c>
      <c r="D7705">
        <f>_xlfn.IFNA(_xlfn.XLOOKUP(A7705,Target!B:B,Target!B:B),0)</f>
        <v>0</v>
      </c>
      <c r="E7705" s="7">
        <f t="shared" si="364"/>
        <v>9.5464103523730283E-3</v>
      </c>
      <c r="F7705" s="6">
        <f t="shared" si="365"/>
        <v>9.4561381769867614E-3</v>
      </c>
      <c r="G7705" s="6">
        <f t="shared" si="366"/>
        <v>6.5346134225652966E-5</v>
      </c>
    </row>
    <row r="7706" spans="1:7" x14ac:dyDescent="0.35">
      <c r="A7706" s="1" t="s">
        <v>7705</v>
      </c>
      <c r="B7706">
        <v>347.93443218060202</v>
      </c>
      <c r="C7706">
        <v>4</v>
      </c>
      <c r="D7706">
        <f>_xlfn.IFNA(_xlfn.XLOOKUP(A7706,Target!B:B,Target!B:B),0)</f>
        <v>0</v>
      </c>
      <c r="E7706" s="7">
        <f t="shared" si="364"/>
        <v>3.036785130495441E-2</v>
      </c>
      <c r="F7706" s="6">
        <f t="shared" si="365"/>
        <v>2.9472824939650089E-2</v>
      </c>
      <c r="G7706" s="6">
        <f t="shared" si="366"/>
        <v>2.0784135870840711E-4</v>
      </c>
    </row>
    <row r="7707" spans="1:7" x14ac:dyDescent="0.35">
      <c r="A7707" s="1" t="s">
        <v>7706</v>
      </c>
      <c r="B7707">
        <v>306.93069201353597</v>
      </c>
      <c r="C7707">
        <v>5</v>
      </c>
      <c r="D7707">
        <f>_xlfn.IFNA(_xlfn.XLOOKUP(A7707,Target!B:B,Target!B:B),0)</f>
        <v>0</v>
      </c>
      <c r="E7707" s="7">
        <f t="shared" si="364"/>
        <v>1.7200732810831017E-2</v>
      </c>
      <c r="F7707" s="6">
        <f t="shared" si="365"/>
        <v>1.69098706440175E-2</v>
      </c>
      <c r="G7707" s="6">
        <f t="shared" si="366"/>
        <v>1.1773456880942414E-4</v>
      </c>
    </row>
    <row r="7708" spans="1:7" x14ac:dyDescent="0.35">
      <c r="A7708" s="1" t="s">
        <v>7707</v>
      </c>
      <c r="B7708">
        <v>278.41738294465301</v>
      </c>
      <c r="C7708">
        <v>6</v>
      </c>
      <c r="D7708">
        <f>_xlfn.IFNA(_xlfn.XLOOKUP(A7708,Target!B:B,Target!B:B),0)</f>
        <v>0</v>
      </c>
      <c r="E7708" s="7">
        <f t="shared" si="364"/>
        <v>1.1584564812062213E-2</v>
      </c>
      <c r="F7708" s="6">
        <f t="shared" si="365"/>
        <v>1.1451899539624222E-2</v>
      </c>
      <c r="G7708" s="6">
        <f t="shared" si="366"/>
        <v>7.9296399178448144E-5</v>
      </c>
    </row>
    <row r="7709" spans="1:7" x14ac:dyDescent="0.35">
      <c r="A7709" s="1" t="s">
        <v>7708</v>
      </c>
      <c r="B7709">
        <v>223.01125086932399</v>
      </c>
      <c r="C7709">
        <v>6</v>
      </c>
      <c r="D7709">
        <f>_xlfn.IFNA(_xlfn.XLOOKUP(A7709,Target!B:B,Target!B:B),0)</f>
        <v>0</v>
      </c>
      <c r="E7709" s="7">
        <f t="shared" si="364"/>
        <v>5.3740483529645215E-3</v>
      </c>
      <c r="F7709" s="6">
        <f t="shared" si="365"/>
        <v>5.3453223322885712E-3</v>
      </c>
      <c r="G7709" s="6">
        <f t="shared" si="366"/>
        <v>3.6786949431607508E-5</v>
      </c>
    </row>
    <row r="7710" spans="1:7" x14ac:dyDescent="0.35">
      <c r="A7710" s="1" t="s">
        <v>7709</v>
      </c>
      <c r="B7710">
        <v>398.23999786939299</v>
      </c>
      <c r="C7710">
        <v>2</v>
      </c>
      <c r="D7710">
        <f>_xlfn.IFNA(_xlfn.XLOOKUP(A7710,Target!B:B,Target!B:B),0)</f>
        <v>0</v>
      </c>
      <c r="E7710" s="7">
        <f t="shared" si="364"/>
        <v>6.0993527162335311E-2</v>
      </c>
      <c r="F7710" s="6">
        <f t="shared" si="365"/>
        <v>5.7487181213503491E-2</v>
      </c>
      <c r="G7710" s="6">
        <f t="shared" si="366"/>
        <v>4.1735981968498321E-4</v>
      </c>
    </row>
    <row r="7711" spans="1:7" x14ac:dyDescent="0.35">
      <c r="A7711" s="1" t="s">
        <v>7710</v>
      </c>
      <c r="B7711">
        <v>314.09178267308602</v>
      </c>
      <c r="C7711">
        <v>5</v>
      </c>
      <c r="D7711">
        <f>_xlfn.IFNA(_xlfn.XLOOKUP(A7711,Target!B:B,Target!B:B),0)</f>
        <v>0</v>
      </c>
      <c r="E7711" s="7">
        <f t="shared" si="364"/>
        <v>1.899594972741564E-2</v>
      </c>
      <c r="F7711" s="6">
        <f t="shared" si="365"/>
        <v>1.8641830453297814E-2</v>
      </c>
      <c r="G7711" s="6">
        <f t="shared" si="366"/>
        <v>1.3002076677824081E-4</v>
      </c>
    </row>
    <row r="7712" spans="1:7" x14ac:dyDescent="0.35">
      <c r="A7712" s="1" t="s">
        <v>7711</v>
      </c>
      <c r="B7712">
        <v>414.07648208902901</v>
      </c>
      <c r="C7712">
        <v>2</v>
      </c>
      <c r="D7712">
        <f>_xlfn.IFNA(_xlfn.XLOOKUP(A7712,Target!B:B,Target!B:B),0)</f>
        <v>0</v>
      </c>
      <c r="E7712" s="7">
        <f t="shared" si="364"/>
        <v>7.5967683609087913E-2</v>
      </c>
      <c r="F7712" s="6">
        <f t="shared" si="365"/>
        <v>7.0604056949249316E-2</v>
      </c>
      <c r="G7712" s="6">
        <f t="shared" si="366"/>
        <v>5.1977007802284818E-4</v>
      </c>
    </row>
    <row r="7713" spans="1:7" x14ac:dyDescent="0.35">
      <c r="A7713" s="1" t="s">
        <v>7712</v>
      </c>
      <c r="B7713">
        <v>261.66040074552097</v>
      </c>
      <c r="C7713">
        <v>6</v>
      </c>
      <c r="D7713">
        <f>_xlfn.IFNA(_xlfn.XLOOKUP(A7713,Target!B:B,Target!B:B),0)</f>
        <v>0</v>
      </c>
      <c r="E7713" s="7">
        <f t="shared" si="364"/>
        <v>9.1831702952658804E-3</v>
      </c>
      <c r="F7713" s="6">
        <f t="shared" si="365"/>
        <v>9.0996070540683149E-3</v>
      </c>
      <c r="G7713" s="6">
        <f t="shared" si="366"/>
        <v>6.2859875978962519E-5</v>
      </c>
    </row>
    <row r="7714" spans="1:7" x14ac:dyDescent="0.35">
      <c r="A7714" s="1" t="s">
        <v>7713</v>
      </c>
      <c r="B7714">
        <v>572.32691748750096</v>
      </c>
      <c r="C7714">
        <v>1</v>
      </c>
      <c r="D7714">
        <f>_xlfn.IFNA(_xlfn.XLOOKUP(A7714,Target!B:B,Target!B:B),0)</f>
        <v>0</v>
      </c>
      <c r="E7714" s="7">
        <f t="shared" si="364"/>
        <v>0.68138323186297323</v>
      </c>
      <c r="F7714" s="6">
        <f t="shared" si="365"/>
        <v>0.40525159223099916</v>
      </c>
      <c r="G7714" s="6">
        <f t="shared" si="366"/>
        <v>4.6427852164877834E-3</v>
      </c>
    </row>
    <row r="7715" spans="1:7" x14ac:dyDescent="0.35">
      <c r="A7715" s="1" t="s">
        <v>7714</v>
      </c>
      <c r="B7715">
        <v>261.66040074552097</v>
      </c>
      <c r="C7715">
        <v>6</v>
      </c>
      <c r="D7715">
        <f>_xlfn.IFNA(_xlfn.XLOOKUP(A7715,Target!B:B,Target!B:B),0)</f>
        <v>0</v>
      </c>
      <c r="E7715" s="7">
        <f t="shared" si="364"/>
        <v>9.1831702952658804E-3</v>
      </c>
      <c r="F7715" s="6">
        <f t="shared" si="365"/>
        <v>9.0996070540683149E-3</v>
      </c>
      <c r="G7715" s="6">
        <f t="shared" si="366"/>
        <v>6.2859875978962519E-5</v>
      </c>
    </row>
    <row r="7716" spans="1:7" x14ac:dyDescent="0.35">
      <c r="A7716" s="1" t="s">
        <v>7715</v>
      </c>
      <c r="B7716">
        <v>261.66040074552097</v>
      </c>
      <c r="C7716">
        <v>6</v>
      </c>
      <c r="D7716">
        <f>_xlfn.IFNA(_xlfn.XLOOKUP(A7716,Target!B:B,Target!B:B),0)</f>
        <v>0</v>
      </c>
      <c r="E7716" s="7">
        <f t="shared" si="364"/>
        <v>9.1831702952658804E-3</v>
      </c>
      <c r="F7716" s="6">
        <f t="shared" si="365"/>
        <v>9.0996070540683149E-3</v>
      </c>
      <c r="G7716" s="6">
        <f t="shared" si="366"/>
        <v>6.2859875978962519E-5</v>
      </c>
    </row>
    <row r="7717" spans="1:7" x14ac:dyDescent="0.35">
      <c r="A7717" s="1" t="s">
        <v>7716</v>
      </c>
      <c r="B7717">
        <v>261.66040074552097</v>
      </c>
      <c r="C7717">
        <v>6</v>
      </c>
      <c r="D7717">
        <f>_xlfn.IFNA(_xlfn.XLOOKUP(A7717,Target!B:B,Target!B:B),0)</f>
        <v>0</v>
      </c>
      <c r="E7717" s="7">
        <f t="shared" si="364"/>
        <v>9.1831702952658804E-3</v>
      </c>
      <c r="F7717" s="6">
        <f t="shared" si="365"/>
        <v>9.0996070540683149E-3</v>
      </c>
      <c r="G7717" s="6">
        <f t="shared" si="366"/>
        <v>6.2859875978962519E-5</v>
      </c>
    </row>
    <row r="7718" spans="1:7" x14ac:dyDescent="0.35">
      <c r="A7718" s="1" t="s">
        <v>7717</v>
      </c>
      <c r="B7718">
        <v>392.46694510236102</v>
      </c>
      <c r="C7718">
        <v>2</v>
      </c>
      <c r="D7718">
        <f>_xlfn.IFNA(_xlfn.XLOOKUP(A7718,Target!B:B,Target!B:B),0)</f>
        <v>0</v>
      </c>
      <c r="E7718" s="7">
        <f t="shared" si="364"/>
        <v>5.6302348115382372E-2</v>
      </c>
      <c r="F7718" s="6">
        <f t="shared" si="365"/>
        <v>5.3301356582076242E-2</v>
      </c>
      <c r="G7718" s="6">
        <f t="shared" si="366"/>
        <v>3.8527190143151035E-4</v>
      </c>
    </row>
    <row r="7719" spans="1:7" x14ac:dyDescent="0.35">
      <c r="A7719" s="1" t="s">
        <v>7718</v>
      </c>
      <c r="B7719">
        <v>261.66040074552097</v>
      </c>
      <c r="C7719">
        <v>6</v>
      </c>
      <c r="D7719">
        <f>_xlfn.IFNA(_xlfn.XLOOKUP(A7719,Target!B:B,Target!B:B),0)</f>
        <v>0</v>
      </c>
      <c r="E7719" s="7">
        <f t="shared" si="364"/>
        <v>9.1831702952658804E-3</v>
      </c>
      <c r="F7719" s="6">
        <f t="shared" si="365"/>
        <v>9.0996070540683149E-3</v>
      </c>
      <c r="G7719" s="6">
        <f t="shared" si="366"/>
        <v>6.2859875978962519E-5</v>
      </c>
    </row>
    <row r="7720" spans="1:7" x14ac:dyDescent="0.35">
      <c r="A7720" s="1" t="s">
        <v>7719</v>
      </c>
      <c r="B7720">
        <v>209.70148862946201</v>
      </c>
      <c r="C7720">
        <v>6</v>
      </c>
      <c r="D7720">
        <f>_xlfn.IFNA(_xlfn.XLOOKUP(A7720,Target!B:B,Target!B:B),0)</f>
        <v>0</v>
      </c>
      <c r="E7720" s="7">
        <f t="shared" si="364"/>
        <v>4.4685725801032047E-3</v>
      </c>
      <c r="F7720" s="6">
        <f t="shared" si="365"/>
        <v>4.4486932713336813E-3</v>
      </c>
      <c r="G7720" s="6">
        <f t="shared" si="366"/>
        <v>3.0588889724359379E-5</v>
      </c>
    </row>
    <row r="7721" spans="1:7" x14ac:dyDescent="0.35">
      <c r="A7721" s="1" t="s">
        <v>7720</v>
      </c>
      <c r="B7721">
        <v>248.622219145153</v>
      </c>
      <c r="C7721">
        <v>6</v>
      </c>
      <c r="D7721">
        <f>_xlfn.IFNA(_xlfn.XLOOKUP(A7721,Target!B:B,Target!B:B),0)</f>
        <v>0</v>
      </c>
      <c r="E7721" s="7">
        <f t="shared" si="364"/>
        <v>7.664696506036614E-3</v>
      </c>
      <c r="F7721" s="6">
        <f t="shared" si="365"/>
        <v>7.6063957907952506E-3</v>
      </c>
      <c r="G7721" s="6">
        <f t="shared" si="366"/>
        <v>5.2466290426738494E-5</v>
      </c>
    </row>
    <row r="7722" spans="1:7" x14ac:dyDescent="0.35">
      <c r="A7722" s="1" t="s">
        <v>7721</v>
      </c>
      <c r="B7722">
        <v>261.66040074552097</v>
      </c>
      <c r="C7722">
        <v>6</v>
      </c>
      <c r="D7722">
        <f>_xlfn.IFNA(_xlfn.XLOOKUP(A7722,Target!B:B,Target!B:B),0)</f>
        <v>0</v>
      </c>
      <c r="E7722" s="7">
        <f t="shared" si="364"/>
        <v>9.1831702952658804E-3</v>
      </c>
      <c r="F7722" s="6">
        <f t="shared" si="365"/>
        <v>9.0996070540683149E-3</v>
      </c>
      <c r="G7722" s="6">
        <f t="shared" si="366"/>
        <v>6.2859875978962519E-5</v>
      </c>
    </row>
    <row r="7723" spans="1:7" x14ac:dyDescent="0.35">
      <c r="A7723" s="1" t="s">
        <v>7722</v>
      </c>
      <c r="B7723">
        <v>210.815434934347</v>
      </c>
      <c r="C7723">
        <v>6</v>
      </c>
      <c r="D7723">
        <f>_xlfn.IFNA(_xlfn.XLOOKUP(A7723,Target!B:B,Target!B:B),0)</f>
        <v>0</v>
      </c>
      <c r="E7723" s="7">
        <f t="shared" si="364"/>
        <v>4.5381144169943065E-3</v>
      </c>
      <c r="F7723" s="6">
        <f t="shared" si="365"/>
        <v>4.5176129724336933E-3</v>
      </c>
      <c r="G7723" s="6">
        <f t="shared" si="366"/>
        <v>3.106491231552056E-5</v>
      </c>
    </row>
    <row r="7724" spans="1:7" x14ac:dyDescent="0.35">
      <c r="A7724" s="1" t="s">
        <v>7723</v>
      </c>
      <c r="B7724">
        <v>261.66040074552097</v>
      </c>
      <c r="C7724">
        <v>6</v>
      </c>
      <c r="D7724">
        <f>_xlfn.IFNA(_xlfn.XLOOKUP(A7724,Target!B:B,Target!B:B),0)</f>
        <v>0</v>
      </c>
      <c r="E7724" s="7">
        <f t="shared" si="364"/>
        <v>9.1831702952658804E-3</v>
      </c>
      <c r="F7724" s="6">
        <f t="shared" si="365"/>
        <v>9.0996070540683149E-3</v>
      </c>
      <c r="G7724" s="6">
        <f t="shared" si="366"/>
        <v>6.2859875978962519E-5</v>
      </c>
    </row>
    <row r="7725" spans="1:7" x14ac:dyDescent="0.35">
      <c r="A7725" s="1" t="s">
        <v>7724</v>
      </c>
      <c r="B7725">
        <v>459.59160741100402</v>
      </c>
      <c r="C7725">
        <v>2</v>
      </c>
      <c r="D7725">
        <f>_xlfn.IFNA(_xlfn.XLOOKUP(A7725,Target!B:B,Target!B:B),0)</f>
        <v>0</v>
      </c>
      <c r="E7725" s="7">
        <f t="shared" si="364"/>
        <v>0.14277666839714198</v>
      </c>
      <c r="F7725" s="6">
        <f t="shared" si="365"/>
        <v>0.12493838240274946</v>
      </c>
      <c r="G7725" s="6">
        <f t="shared" si="366"/>
        <v>9.7643010434607564E-4</v>
      </c>
    </row>
    <row r="7726" spans="1:7" x14ac:dyDescent="0.35">
      <c r="A7726" s="1" t="s">
        <v>7725</v>
      </c>
      <c r="B7726">
        <v>375.20124232748498</v>
      </c>
      <c r="C7726">
        <v>2</v>
      </c>
      <c r="D7726">
        <f>_xlfn.IFNA(_xlfn.XLOOKUP(A7726,Target!B:B,Target!B:B),0)</f>
        <v>0</v>
      </c>
      <c r="E7726" s="7">
        <f t="shared" si="364"/>
        <v>4.4317639360794372E-2</v>
      </c>
      <c r="F7726" s="6">
        <f t="shared" si="365"/>
        <v>4.2436934597715248E-2</v>
      </c>
      <c r="G7726" s="6">
        <f t="shared" si="366"/>
        <v>3.0328649055457141E-4</v>
      </c>
    </row>
    <row r="7727" spans="1:7" x14ac:dyDescent="0.35">
      <c r="A7727" s="1" t="s">
        <v>7726</v>
      </c>
      <c r="B7727">
        <v>277.00112504814098</v>
      </c>
      <c r="C7727">
        <v>6</v>
      </c>
      <c r="D7727">
        <f>_xlfn.IFNA(_xlfn.XLOOKUP(A7727,Target!B:B,Target!B:B),0)</f>
        <v>0</v>
      </c>
      <c r="E7727" s="7">
        <f t="shared" si="364"/>
        <v>1.1359337455850734E-2</v>
      </c>
      <c r="F7727" s="6">
        <f t="shared" si="365"/>
        <v>1.1231752192475852E-2</v>
      </c>
      <c r="G7727" s="6">
        <f t="shared" si="366"/>
        <v>7.7754836767231935E-5</v>
      </c>
    </row>
    <row r="7728" spans="1:7" x14ac:dyDescent="0.35">
      <c r="A7728" s="1" t="s">
        <v>7727</v>
      </c>
      <c r="B7728">
        <v>258.41406995826202</v>
      </c>
      <c r="C7728">
        <v>6</v>
      </c>
      <c r="D7728">
        <f>_xlfn.IFNA(_xlfn.XLOOKUP(A7728,Target!B:B,Target!B:B),0)</f>
        <v>0</v>
      </c>
      <c r="E7728" s="7">
        <f t="shared" si="364"/>
        <v>8.7790551892737313E-3</v>
      </c>
      <c r="F7728" s="6">
        <f t="shared" si="365"/>
        <v>8.702654108561414E-3</v>
      </c>
      <c r="G7728" s="6">
        <f t="shared" si="366"/>
        <v>6.0093826990846621E-5</v>
      </c>
    </row>
    <row r="7729" spans="1:7" x14ac:dyDescent="0.35">
      <c r="A7729" s="1" t="s">
        <v>7728</v>
      </c>
      <c r="B7729">
        <v>356.83803612807498</v>
      </c>
      <c r="C7729">
        <v>3</v>
      </c>
      <c r="D7729">
        <f>_xlfn.IFNA(_xlfn.XLOOKUP(A7729,Target!B:B,Target!B:B),0)</f>
        <v>0</v>
      </c>
      <c r="E7729" s="7">
        <f t="shared" si="364"/>
        <v>3.4357305880343046E-2</v>
      </c>
      <c r="F7729" s="6">
        <f t="shared" si="365"/>
        <v>3.3216090498922379E-2</v>
      </c>
      <c r="G7729" s="6">
        <f t="shared" si="366"/>
        <v>2.3513926266106869E-4</v>
      </c>
    </row>
    <row r="7730" spans="1:7" x14ac:dyDescent="0.35">
      <c r="A7730" s="1" t="s">
        <v>7729</v>
      </c>
      <c r="B7730">
        <v>459.106634367406</v>
      </c>
      <c r="C7730">
        <v>2</v>
      </c>
      <c r="D7730">
        <f>_xlfn.IFNA(_xlfn.XLOOKUP(A7730,Target!B:B,Target!B:B),0)</f>
        <v>0</v>
      </c>
      <c r="E7730" s="7">
        <f t="shared" si="364"/>
        <v>0.14181997846457875</v>
      </c>
      <c r="F7730" s="6">
        <f t="shared" si="365"/>
        <v>0.12420519971570831</v>
      </c>
      <c r="G7730" s="6">
        <f t="shared" si="366"/>
        <v>9.6989377846204135E-4</v>
      </c>
    </row>
    <row r="7731" spans="1:7" x14ac:dyDescent="0.35">
      <c r="A7731" s="1" t="s">
        <v>7730</v>
      </c>
      <c r="B7731">
        <v>274.593460499983</v>
      </c>
      <c r="C7731">
        <v>6</v>
      </c>
      <c r="D7731">
        <f>_xlfn.IFNA(_xlfn.XLOOKUP(A7731,Target!B:B,Target!B:B),0)</f>
        <v>0</v>
      </c>
      <c r="E7731" s="7">
        <f t="shared" si="364"/>
        <v>1.0986450833576229E-2</v>
      </c>
      <c r="F7731" s="6">
        <f t="shared" si="365"/>
        <v>1.0867060408690565E-2</v>
      </c>
      <c r="G7731" s="6">
        <f t="shared" si="366"/>
        <v>7.5202614143738783E-5</v>
      </c>
    </row>
    <row r="7732" spans="1:7" x14ac:dyDescent="0.35">
      <c r="A7732" s="1" t="s">
        <v>7731</v>
      </c>
      <c r="B7732">
        <v>317.91730561238398</v>
      </c>
      <c r="C7732">
        <v>4</v>
      </c>
      <c r="D7732">
        <f>_xlfn.IFNA(_xlfn.XLOOKUP(A7732,Target!B:B,Target!B:B),0)</f>
        <v>0</v>
      </c>
      <c r="E7732" s="7">
        <f t="shared" si="364"/>
        <v>2.0030553703229179E-2</v>
      </c>
      <c r="F7732" s="6">
        <f t="shared" si="365"/>
        <v>1.9637209523291399E-2</v>
      </c>
      <c r="G7732" s="6">
        <f t="shared" si="366"/>
        <v>1.3710130559357813E-4</v>
      </c>
    </row>
    <row r="7733" spans="1:7" x14ac:dyDescent="0.35">
      <c r="A7733" s="1" t="s">
        <v>7732</v>
      </c>
      <c r="B7733">
        <v>182.24080003570299</v>
      </c>
      <c r="C7733">
        <v>6</v>
      </c>
      <c r="D7733">
        <f>_xlfn.IFNA(_xlfn.XLOOKUP(A7733,Target!B:B,Target!B:B),0)</f>
        <v>0</v>
      </c>
      <c r="E7733" s="7">
        <f t="shared" si="364"/>
        <v>3.0537887927280048E-3</v>
      </c>
      <c r="F7733" s="6">
        <f t="shared" si="365"/>
        <v>3.0444915585270405E-3</v>
      </c>
      <c r="G7733" s="6">
        <f t="shared" si="366"/>
        <v>2.0904418943918031E-5</v>
      </c>
    </row>
    <row r="7734" spans="1:7" x14ac:dyDescent="0.35">
      <c r="A7734" s="1" t="s">
        <v>7733</v>
      </c>
      <c r="B7734">
        <v>309.93419964440801</v>
      </c>
      <c r="C7734">
        <v>5</v>
      </c>
      <c r="D7734">
        <f>_xlfn.IFNA(_xlfn.XLOOKUP(A7734,Target!B:B,Target!B:B),0)</f>
        <v>0</v>
      </c>
      <c r="E7734" s="7">
        <f t="shared" si="364"/>
        <v>1.7932046960779262E-2</v>
      </c>
      <c r="F7734" s="6">
        <f t="shared" si="365"/>
        <v>1.7616153273019242E-2</v>
      </c>
      <c r="G7734" s="6">
        <f t="shared" si="366"/>
        <v>1.2273961069091637E-4</v>
      </c>
    </row>
    <row r="7735" spans="1:7" x14ac:dyDescent="0.35">
      <c r="A7735" s="1" t="s">
        <v>7734</v>
      </c>
      <c r="B7735">
        <v>448.87925861839801</v>
      </c>
      <c r="C7735">
        <v>2</v>
      </c>
      <c r="D7735">
        <f>_xlfn.IFNA(_xlfn.XLOOKUP(A7735,Target!B:B,Target!B:B),0)</f>
        <v>0</v>
      </c>
      <c r="E7735" s="7">
        <f t="shared" si="364"/>
        <v>0.12307291230659252</v>
      </c>
      <c r="F7735" s="6">
        <f t="shared" si="365"/>
        <v>0.10958586121877223</v>
      </c>
      <c r="G7735" s="6">
        <f t="shared" si="366"/>
        <v>8.4179224436801764E-4</v>
      </c>
    </row>
    <row r="7736" spans="1:7" x14ac:dyDescent="0.35">
      <c r="A7736" s="1" t="s">
        <v>7735</v>
      </c>
      <c r="B7736">
        <v>269.20472428358403</v>
      </c>
      <c r="C7736">
        <v>6</v>
      </c>
      <c r="D7736">
        <f>_xlfn.IFNA(_xlfn.XLOOKUP(A7736,Target!B:B,Target!B:B),0)</f>
        <v>0</v>
      </c>
      <c r="E7736" s="7">
        <f t="shared" si="364"/>
        <v>1.0195628243902124E-2</v>
      </c>
      <c r="F7736" s="6">
        <f t="shared" si="365"/>
        <v>1.0092726555970155E-2</v>
      </c>
      <c r="G7736" s="6">
        <f t="shared" si="366"/>
        <v>6.9789785520986791E-5</v>
      </c>
    </row>
    <row r="7737" spans="1:7" x14ac:dyDescent="0.35">
      <c r="A7737" s="1" t="s">
        <v>7736</v>
      </c>
      <c r="B7737">
        <v>319.08062674826698</v>
      </c>
      <c r="C7737">
        <v>4</v>
      </c>
      <c r="D7737">
        <f>_xlfn.IFNA(_xlfn.XLOOKUP(A7737,Target!B:B,Target!B:B),0)</f>
        <v>0</v>
      </c>
      <c r="E7737" s="7">
        <f t="shared" si="364"/>
        <v>2.0356206402203307E-2</v>
      </c>
      <c r="F7737" s="6">
        <f t="shared" si="365"/>
        <v>1.9950098087784252E-2</v>
      </c>
      <c r="G7737" s="6">
        <f t="shared" si="366"/>
        <v>1.3932996038460045E-4</v>
      </c>
    </row>
    <row r="7738" spans="1:7" x14ac:dyDescent="0.35">
      <c r="A7738" s="1" t="s">
        <v>7737</v>
      </c>
      <c r="B7738">
        <v>414.07648208902901</v>
      </c>
      <c r="C7738">
        <v>2</v>
      </c>
      <c r="D7738">
        <f>_xlfn.IFNA(_xlfn.XLOOKUP(A7738,Target!B:B,Target!B:B),0)</f>
        <v>0</v>
      </c>
      <c r="E7738" s="7">
        <f t="shared" si="364"/>
        <v>7.5967683609087913E-2</v>
      </c>
      <c r="F7738" s="6">
        <f t="shared" si="365"/>
        <v>7.0604056949249316E-2</v>
      </c>
      <c r="G7738" s="6">
        <f t="shared" si="366"/>
        <v>5.1977007802284818E-4</v>
      </c>
    </row>
    <row r="7739" spans="1:7" x14ac:dyDescent="0.35">
      <c r="A7739" s="1" t="s">
        <v>7738</v>
      </c>
      <c r="B7739">
        <v>397.56751148889902</v>
      </c>
      <c r="C7739">
        <v>2</v>
      </c>
      <c r="D7739">
        <f>_xlfn.IFNA(_xlfn.XLOOKUP(A7739,Target!B:B,Target!B:B),0)</f>
        <v>0</v>
      </c>
      <c r="E7739" s="7">
        <f t="shared" si="364"/>
        <v>6.0427548725175313E-2</v>
      </c>
      <c r="F7739" s="6">
        <f t="shared" si="365"/>
        <v>5.6984137009473246E-2</v>
      </c>
      <c r="G7739" s="6">
        <f t="shared" si="366"/>
        <v>4.1348860586005515E-4</v>
      </c>
    </row>
    <row r="7740" spans="1:7" x14ac:dyDescent="0.35">
      <c r="A7740" s="1" t="s">
        <v>7739</v>
      </c>
      <c r="B7740">
        <v>473.57971774315098</v>
      </c>
      <c r="C7740">
        <v>1</v>
      </c>
      <c r="D7740">
        <f>_xlfn.IFNA(_xlfn.XLOOKUP(A7740,Target!B:B,Target!B:B),0)</f>
        <v>0</v>
      </c>
      <c r="E7740" s="7">
        <f t="shared" si="364"/>
        <v>0.17333012874790277</v>
      </c>
      <c r="F7740" s="6">
        <f t="shared" si="365"/>
        <v>0.1477249450100363</v>
      </c>
      <c r="G7740" s="6">
        <f t="shared" si="366"/>
        <v>1.1851334054569936E-3</v>
      </c>
    </row>
    <row r="7741" spans="1:7" x14ac:dyDescent="0.35">
      <c r="A7741" s="1" t="s">
        <v>7740</v>
      </c>
      <c r="B7741">
        <v>337.20100979129103</v>
      </c>
      <c r="C7741">
        <v>4</v>
      </c>
      <c r="D7741">
        <f>_xlfn.IFNA(_xlfn.XLOOKUP(A7741,Target!B:B,Target!B:B),0)</f>
        <v>0</v>
      </c>
      <c r="E7741" s="7">
        <f t="shared" si="364"/>
        <v>2.6169319067990526E-2</v>
      </c>
      <c r="F7741" s="6">
        <f t="shared" si="365"/>
        <v>2.5501950391343398E-2</v>
      </c>
      <c r="G7741" s="6">
        <f t="shared" si="366"/>
        <v>1.7911122767732534E-4</v>
      </c>
    </row>
    <row r="7742" spans="1:7" x14ac:dyDescent="0.35">
      <c r="A7742" s="1" t="s">
        <v>7741</v>
      </c>
      <c r="B7742">
        <v>473.70792385746699</v>
      </c>
      <c r="C7742">
        <v>1</v>
      </c>
      <c r="D7742">
        <f>_xlfn.IFNA(_xlfn.XLOOKUP(A7742,Target!B:B,Target!B:B),0)</f>
        <v>0</v>
      </c>
      <c r="E7742" s="7">
        <f t="shared" si="364"/>
        <v>0.1736384647592758</v>
      </c>
      <c r="F7742" s="6">
        <f t="shared" si="365"/>
        <v>0.14794885305236716</v>
      </c>
      <c r="G7742" s="6">
        <f t="shared" si="366"/>
        <v>1.1872391297746295E-3</v>
      </c>
    </row>
    <row r="7743" spans="1:7" x14ac:dyDescent="0.35">
      <c r="A7743" s="1" t="s">
        <v>7742</v>
      </c>
      <c r="B7743">
        <v>574.65275029526197</v>
      </c>
      <c r="C7743">
        <v>1</v>
      </c>
      <c r="D7743">
        <f>_xlfn.IFNA(_xlfn.XLOOKUP(A7743,Target!B:B,Target!B:B),0)</f>
        <v>0</v>
      </c>
      <c r="E7743" s="7">
        <f t="shared" si="364"/>
        <v>0.70371101767357969</v>
      </c>
      <c r="F7743" s="6">
        <f t="shared" si="365"/>
        <v>0.41304599804402176</v>
      </c>
      <c r="G7743" s="6">
        <f t="shared" si="366"/>
        <v>4.7941921313768591E-3</v>
      </c>
    </row>
    <row r="7744" spans="1:7" x14ac:dyDescent="0.35">
      <c r="A7744" s="1" t="s">
        <v>7743</v>
      </c>
      <c r="B7744">
        <v>472.86010893566601</v>
      </c>
      <c r="C7744">
        <v>1</v>
      </c>
      <c r="D7744">
        <f>_xlfn.IFNA(_xlfn.XLOOKUP(A7744,Target!B:B,Target!B:B),0)</f>
        <v>0</v>
      </c>
      <c r="E7744" s="7">
        <f t="shared" si="364"/>
        <v>0.17160960152360286</v>
      </c>
      <c r="F7744" s="6">
        <f t="shared" si="365"/>
        <v>0.1464733656163586</v>
      </c>
      <c r="G7744" s="6">
        <f t="shared" si="366"/>
        <v>1.1733832168940017E-3</v>
      </c>
    </row>
    <row r="7745" spans="1:7" x14ac:dyDescent="0.35">
      <c r="A7745" s="1" t="s">
        <v>7744</v>
      </c>
      <c r="B7745">
        <v>316.41761548084702</v>
      </c>
      <c r="C7745">
        <v>5</v>
      </c>
      <c r="D7745">
        <f>_xlfn.IFNA(_xlfn.XLOOKUP(A7745,Target!B:B,Target!B:B),0)</f>
        <v>0</v>
      </c>
      <c r="E7745" s="7">
        <f t="shared" si="364"/>
        <v>1.9618415143277355E-2</v>
      </c>
      <c r="F7745" s="6">
        <f t="shared" si="365"/>
        <v>1.9240938425499787E-2</v>
      </c>
      <c r="G7745" s="6">
        <f t="shared" si="366"/>
        <v>1.3428075714577435E-4</v>
      </c>
    </row>
    <row r="7746" spans="1:7" x14ac:dyDescent="0.35">
      <c r="A7746" s="1" t="s">
        <v>7745</v>
      </c>
      <c r="B7746">
        <v>489.959997456883</v>
      </c>
      <c r="C7746">
        <v>1</v>
      </c>
      <c r="D7746">
        <f>_xlfn.IFNA(_xlfn.XLOOKUP(A7746,Target!B:B,Target!B:B),0)</f>
        <v>0</v>
      </c>
      <c r="E7746" s="7">
        <f t="shared" si="364"/>
        <v>0.21751698267626132</v>
      </c>
      <c r="F7746" s="6">
        <f t="shared" si="365"/>
        <v>0.17865622062875097</v>
      </c>
      <c r="G7746" s="6">
        <f t="shared" si="366"/>
        <v>1.4868089240556114E-3</v>
      </c>
    </row>
    <row r="7747" spans="1:7" x14ac:dyDescent="0.35">
      <c r="A7747" s="1" t="s">
        <v>7746</v>
      </c>
      <c r="B7747">
        <v>287.18361393236</v>
      </c>
      <c r="C7747">
        <v>6</v>
      </c>
      <c r="D7747">
        <f>_xlfn.IFNA(_xlfn.XLOOKUP(A7747,Target!B:B,Target!B:B),0)</f>
        <v>0</v>
      </c>
      <c r="E7747" s="7">
        <f t="shared" ref="E7747:E7810" si="367">2^((B7747-600)/50)</f>
        <v>1.3081504446591031E-2</v>
      </c>
      <c r="F7747" s="6">
        <f t="shared" ref="F7747:F7810" si="368">1-(1/(1+E7747))</f>
        <v>1.2912588364484057E-2</v>
      </c>
      <c r="G7747" s="6">
        <f t="shared" ref="G7747:G7810" si="369">(F7747*($J$3/$J$2))/(F7747*($J$3/$J$2)+(1-F7747)*((1-$J$3)/(1-$J$2)))</f>
        <v>8.954204033276182E-5</v>
      </c>
    </row>
    <row r="7748" spans="1:7" x14ac:dyDescent="0.35">
      <c r="A7748" s="1" t="s">
        <v>7747</v>
      </c>
      <c r="B7748">
        <v>478.46213216876203</v>
      </c>
      <c r="C7748">
        <v>1</v>
      </c>
      <c r="D7748">
        <f>_xlfn.IFNA(_xlfn.XLOOKUP(A7748,Target!B:B,Target!B:B),0)</f>
        <v>0</v>
      </c>
      <c r="E7748" s="7">
        <f t="shared" si="367"/>
        <v>0.18546805752928797</v>
      </c>
      <c r="F7748" s="6">
        <f t="shared" si="368"/>
        <v>0.15645133274685963</v>
      </c>
      <c r="G7748" s="6">
        <f t="shared" si="369"/>
        <v>1.2680204627680586E-3</v>
      </c>
    </row>
    <row r="7749" spans="1:7" x14ac:dyDescent="0.35">
      <c r="A7749" s="1" t="s">
        <v>7748</v>
      </c>
      <c r="B7749">
        <v>274.25055417789798</v>
      </c>
      <c r="C7749">
        <v>6</v>
      </c>
      <c r="D7749">
        <f>_xlfn.IFNA(_xlfn.XLOOKUP(A7749,Target!B:B,Target!B:B),0)</f>
        <v>0</v>
      </c>
      <c r="E7749" s="7">
        <f t="shared" si="367"/>
        <v>1.0934348578176765E-2</v>
      </c>
      <c r="F7749" s="6">
        <f t="shared" si="368"/>
        <v>1.0816081769855157E-2</v>
      </c>
      <c r="G7749" s="6">
        <f t="shared" si="369"/>
        <v>7.4845999200056075E-5</v>
      </c>
    </row>
    <row r="7750" spans="1:7" x14ac:dyDescent="0.35">
      <c r="A7750" s="1" t="s">
        <v>7749</v>
      </c>
      <c r="B7750">
        <v>277.49688496515699</v>
      </c>
      <c r="C7750">
        <v>6</v>
      </c>
      <c r="D7750">
        <f>_xlfn.IFNA(_xlfn.XLOOKUP(A7750,Target!B:B,Target!B:B),0)</f>
        <v>0</v>
      </c>
      <c r="E7750" s="7">
        <f t="shared" si="367"/>
        <v>1.1437675569448436E-2</v>
      </c>
      <c r="F7750" s="6">
        <f t="shared" si="368"/>
        <v>1.1308334508113971E-2</v>
      </c>
      <c r="G7750" s="6">
        <f t="shared" si="369"/>
        <v>7.8291020358522525E-5</v>
      </c>
    </row>
    <row r="7751" spans="1:7" x14ac:dyDescent="0.35">
      <c r="A7751" s="1" t="s">
        <v>7750</v>
      </c>
      <c r="B7751">
        <v>316.833075302184</v>
      </c>
      <c r="C7751">
        <v>5</v>
      </c>
      <c r="D7751">
        <f>_xlfn.IFNA(_xlfn.XLOOKUP(A7751,Target!B:B,Target!B:B),0)</f>
        <v>0</v>
      </c>
      <c r="E7751" s="7">
        <f t="shared" si="367"/>
        <v>1.9731733342926633E-2</v>
      </c>
      <c r="F7751" s="6">
        <f t="shared" si="368"/>
        <v>1.9349925767477294E-2</v>
      </c>
      <c r="G7751" s="6">
        <f t="shared" si="369"/>
        <v>1.3505627333597832E-4</v>
      </c>
    </row>
    <row r="7752" spans="1:7" x14ac:dyDescent="0.35">
      <c r="A7752" s="1" t="s">
        <v>7751</v>
      </c>
      <c r="B7752">
        <v>258.41406995826202</v>
      </c>
      <c r="C7752">
        <v>6</v>
      </c>
      <c r="D7752">
        <f>_xlfn.IFNA(_xlfn.XLOOKUP(A7752,Target!B:B,Target!B:B),0)</f>
        <v>0</v>
      </c>
      <c r="E7752" s="7">
        <f t="shared" si="367"/>
        <v>8.7790551892737313E-3</v>
      </c>
      <c r="F7752" s="6">
        <f t="shared" si="368"/>
        <v>8.702654108561414E-3</v>
      </c>
      <c r="G7752" s="6">
        <f t="shared" si="369"/>
        <v>6.0093826990846621E-5</v>
      </c>
    </row>
    <row r="7753" spans="1:7" x14ac:dyDescent="0.35">
      <c r="A7753" s="1" t="s">
        <v>7752</v>
      </c>
      <c r="B7753">
        <v>277.49688496515699</v>
      </c>
      <c r="C7753">
        <v>6</v>
      </c>
      <c r="D7753">
        <f>_xlfn.IFNA(_xlfn.XLOOKUP(A7753,Target!B:B,Target!B:B),0)</f>
        <v>0</v>
      </c>
      <c r="E7753" s="7">
        <f t="shared" si="367"/>
        <v>1.1437675569448436E-2</v>
      </c>
      <c r="F7753" s="6">
        <f t="shared" si="368"/>
        <v>1.1308334508113971E-2</v>
      </c>
      <c r="G7753" s="6">
        <f t="shared" si="369"/>
        <v>7.8291020358522525E-5</v>
      </c>
    </row>
    <row r="7754" spans="1:7" x14ac:dyDescent="0.35">
      <c r="A7754" s="1" t="s">
        <v>7753</v>
      </c>
      <c r="B7754">
        <v>274.593460499983</v>
      </c>
      <c r="C7754">
        <v>6</v>
      </c>
      <c r="D7754">
        <f>_xlfn.IFNA(_xlfn.XLOOKUP(A7754,Target!B:B,Target!B:B),0)</f>
        <v>0</v>
      </c>
      <c r="E7754" s="7">
        <f t="shared" si="367"/>
        <v>1.0986450833576229E-2</v>
      </c>
      <c r="F7754" s="6">
        <f t="shared" si="368"/>
        <v>1.0867060408690565E-2</v>
      </c>
      <c r="G7754" s="6">
        <f t="shared" si="369"/>
        <v>7.5202614143738783E-5</v>
      </c>
    </row>
    <row r="7755" spans="1:7" x14ac:dyDescent="0.35">
      <c r="A7755" s="1" t="s">
        <v>7754</v>
      </c>
      <c r="B7755">
        <v>456.57991238763202</v>
      </c>
      <c r="C7755">
        <v>2</v>
      </c>
      <c r="D7755">
        <f>_xlfn.IFNA(_xlfn.XLOOKUP(A7755,Target!B:B,Target!B:B),0)</f>
        <v>0</v>
      </c>
      <c r="E7755" s="7">
        <f t="shared" si="367"/>
        <v>0.13693833180786924</v>
      </c>
      <c r="F7755" s="6">
        <f t="shared" si="368"/>
        <v>0.12044481919271799</v>
      </c>
      <c r="G7755" s="6">
        <f t="shared" si="369"/>
        <v>9.3653991283176689E-4</v>
      </c>
    </row>
    <row r="7756" spans="1:7" x14ac:dyDescent="0.35">
      <c r="A7756" s="1" t="s">
        <v>7755</v>
      </c>
      <c r="B7756">
        <v>435.99740724920099</v>
      </c>
      <c r="C7756">
        <v>2</v>
      </c>
      <c r="D7756">
        <f>_xlfn.IFNA(_xlfn.XLOOKUP(A7756,Target!B:B,Target!B:B),0)</f>
        <v>0</v>
      </c>
      <c r="E7756" s="7">
        <f t="shared" si="367"/>
        <v>0.10294517691717581</v>
      </c>
      <c r="F7756" s="6">
        <f t="shared" si="368"/>
        <v>9.3336621866298208E-2</v>
      </c>
      <c r="G7756" s="6">
        <f t="shared" si="369"/>
        <v>7.0421981374763391E-4</v>
      </c>
    </row>
    <row r="7757" spans="1:7" x14ac:dyDescent="0.35">
      <c r="A7757" s="1" t="s">
        <v>7756</v>
      </c>
      <c r="B7757">
        <v>306.93069201353597</v>
      </c>
      <c r="C7757">
        <v>5</v>
      </c>
      <c r="D7757">
        <f>_xlfn.IFNA(_xlfn.XLOOKUP(A7757,Target!B:B,Target!B:B),0)</f>
        <v>0</v>
      </c>
      <c r="E7757" s="7">
        <f t="shared" si="367"/>
        <v>1.7200732810831017E-2</v>
      </c>
      <c r="F7757" s="6">
        <f t="shared" si="368"/>
        <v>1.69098706440175E-2</v>
      </c>
      <c r="G7757" s="6">
        <f t="shared" si="369"/>
        <v>1.1773456880942414E-4</v>
      </c>
    </row>
    <row r="7758" spans="1:7" x14ac:dyDescent="0.35">
      <c r="A7758" s="1" t="s">
        <v>7757</v>
      </c>
      <c r="B7758">
        <v>356.83803612807498</v>
      </c>
      <c r="C7758">
        <v>3</v>
      </c>
      <c r="D7758">
        <f>_xlfn.IFNA(_xlfn.XLOOKUP(A7758,Target!B:B,Target!B:B),0)</f>
        <v>0</v>
      </c>
      <c r="E7758" s="7">
        <f t="shared" si="367"/>
        <v>3.4357305880343046E-2</v>
      </c>
      <c r="F7758" s="6">
        <f t="shared" si="368"/>
        <v>3.3216090498922379E-2</v>
      </c>
      <c r="G7758" s="6">
        <f t="shared" si="369"/>
        <v>2.3513926266106869E-4</v>
      </c>
    </row>
    <row r="7759" spans="1:7" x14ac:dyDescent="0.35">
      <c r="A7759" s="1" t="s">
        <v>7758</v>
      </c>
      <c r="B7759">
        <v>207.174766649688</v>
      </c>
      <c r="C7759">
        <v>6</v>
      </c>
      <c r="D7759">
        <f>_xlfn.IFNA(_xlfn.XLOOKUP(A7759,Target!B:B,Target!B:B),0)</f>
        <v>0</v>
      </c>
      <c r="E7759" s="7">
        <f t="shared" si="367"/>
        <v>4.3147579156807775E-3</v>
      </c>
      <c r="F7759" s="6">
        <f t="shared" si="368"/>
        <v>4.2962207631355165E-3</v>
      </c>
      <c r="G7759" s="6">
        <f t="shared" si="369"/>
        <v>2.9536007454648115E-5</v>
      </c>
    </row>
    <row r="7760" spans="1:7" x14ac:dyDescent="0.35">
      <c r="A7760" s="1" t="s">
        <v>7759</v>
      </c>
      <c r="B7760">
        <v>274.97016298538301</v>
      </c>
      <c r="C7760">
        <v>6</v>
      </c>
      <c r="D7760">
        <f>_xlfn.IFNA(_xlfn.XLOOKUP(A7760,Target!B:B,Target!B:B),0)</f>
        <v>0</v>
      </c>
      <c r="E7760" s="7">
        <f t="shared" si="367"/>
        <v>1.1043974404713938E-2</v>
      </c>
      <c r="F7760" s="6">
        <f t="shared" si="368"/>
        <v>1.0923337346643525E-2</v>
      </c>
      <c r="G7760" s="6">
        <f t="shared" si="369"/>
        <v>7.5596335097488887E-5</v>
      </c>
    </row>
    <row r="7761" spans="1:7" x14ac:dyDescent="0.35">
      <c r="A7761" s="1" t="s">
        <v>7760</v>
      </c>
      <c r="B7761">
        <v>379.36807109424001</v>
      </c>
      <c r="C7761">
        <v>2</v>
      </c>
      <c r="D7761">
        <f>_xlfn.IFNA(_xlfn.XLOOKUP(A7761,Target!B:B,Target!B:B),0)</f>
        <v>0</v>
      </c>
      <c r="E7761" s="7">
        <f t="shared" si="367"/>
        <v>4.6953008843836228E-2</v>
      </c>
      <c r="F7761" s="6">
        <f t="shared" si="368"/>
        <v>4.4847293476606875E-2</v>
      </c>
      <c r="G7761" s="6">
        <f t="shared" si="369"/>
        <v>3.2131577087419572E-4</v>
      </c>
    </row>
    <row r="7762" spans="1:7" x14ac:dyDescent="0.35">
      <c r="A7762" s="1" t="s">
        <v>7761</v>
      </c>
      <c r="B7762">
        <v>473.57971774315098</v>
      </c>
      <c r="C7762">
        <v>1</v>
      </c>
      <c r="D7762">
        <f>_xlfn.IFNA(_xlfn.XLOOKUP(A7762,Target!B:B,Target!B:B),0)</f>
        <v>0</v>
      </c>
      <c r="E7762" s="7">
        <f t="shared" si="367"/>
        <v>0.17333012874790277</v>
      </c>
      <c r="F7762" s="6">
        <f t="shared" si="368"/>
        <v>0.1477249450100363</v>
      </c>
      <c r="G7762" s="6">
        <f t="shared" si="369"/>
        <v>1.1851334054569936E-3</v>
      </c>
    </row>
    <row r="7763" spans="1:7" x14ac:dyDescent="0.35">
      <c r="A7763" s="1" t="s">
        <v>7762</v>
      </c>
      <c r="B7763">
        <v>179.05579507820599</v>
      </c>
      <c r="C7763">
        <v>6</v>
      </c>
      <c r="D7763">
        <f>_xlfn.IFNA(_xlfn.XLOOKUP(A7763,Target!B:B,Target!B:B),0)</f>
        <v>0</v>
      </c>
      <c r="E7763" s="7">
        <f t="shared" si="367"/>
        <v>2.9218865975159289E-3</v>
      </c>
      <c r="F7763" s="6">
        <f t="shared" si="368"/>
        <v>2.9133740489288851E-3</v>
      </c>
      <c r="G7763" s="6">
        <f t="shared" si="369"/>
        <v>2.0001513149007367E-5</v>
      </c>
    </row>
    <row r="7764" spans="1:7" x14ac:dyDescent="0.35">
      <c r="A7764" s="1" t="s">
        <v>7763</v>
      </c>
      <c r="B7764">
        <v>258.41406995826202</v>
      </c>
      <c r="C7764">
        <v>6</v>
      </c>
      <c r="D7764">
        <f>_xlfn.IFNA(_xlfn.XLOOKUP(A7764,Target!B:B,Target!B:B),0)</f>
        <v>0</v>
      </c>
      <c r="E7764" s="7">
        <f t="shared" si="367"/>
        <v>8.7790551892737313E-3</v>
      </c>
      <c r="F7764" s="6">
        <f t="shared" si="368"/>
        <v>8.702654108561414E-3</v>
      </c>
      <c r="G7764" s="6">
        <f t="shared" si="369"/>
        <v>6.0093826990846621E-5</v>
      </c>
    </row>
    <row r="7765" spans="1:7" x14ac:dyDescent="0.35">
      <c r="A7765" s="1" t="s">
        <v>7764</v>
      </c>
      <c r="B7765">
        <v>261.66040074552097</v>
      </c>
      <c r="C7765">
        <v>6</v>
      </c>
      <c r="D7765">
        <f>_xlfn.IFNA(_xlfn.XLOOKUP(A7765,Target!B:B,Target!B:B),0)</f>
        <v>0</v>
      </c>
      <c r="E7765" s="7">
        <f t="shared" si="367"/>
        <v>9.1831702952658804E-3</v>
      </c>
      <c r="F7765" s="6">
        <f t="shared" si="368"/>
        <v>9.0996070540683149E-3</v>
      </c>
      <c r="G7765" s="6">
        <f t="shared" si="369"/>
        <v>6.2859875978962519E-5</v>
      </c>
    </row>
    <row r="7766" spans="1:7" x14ac:dyDescent="0.35">
      <c r="A7766" s="1" t="s">
        <v>7765</v>
      </c>
      <c r="B7766">
        <v>457.02362471602999</v>
      </c>
      <c r="C7766">
        <v>2</v>
      </c>
      <c r="D7766">
        <f>_xlfn.IFNA(_xlfn.XLOOKUP(A7766,Target!B:B,Target!B:B),0)</f>
        <v>0</v>
      </c>
      <c r="E7766" s="7">
        <f t="shared" si="367"/>
        <v>0.13778325722959445</v>
      </c>
      <c r="F7766" s="6">
        <f t="shared" si="368"/>
        <v>0.12109798272571259</v>
      </c>
      <c r="G7766" s="6">
        <f t="shared" si="369"/>
        <v>9.423130277227056E-4</v>
      </c>
    </row>
    <row r="7767" spans="1:7" x14ac:dyDescent="0.35">
      <c r="A7767" s="1" t="s">
        <v>7766</v>
      </c>
      <c r="B7767">
        <v>457.02362471602999</v>
      </c>
      <c r="C7767">
        <v>2</v>
      </c>
      <c r="D7767">
        <f>_xlfn.IFNA(_xlfn.XLOOKUP(A7767,Target!B:B,Target!B:B),0)</f>
        <v>0</v>
      </c>
      <c r="E7767" s="7">
        <f t="shared" si="367"/>
        <v>0.13778325722959445</v>
      </c>
      <c r="F7767" s="6">
        <f t="shared" si="368"/>
        <v>0.12109798272571259</v>
      </c>
      <c r="G7767" s="6">
        <f t="shared" si="369"/>
        <v>9.423130277227056E-4</v>
      </c>
    </row>
    <row r="7768" spans="1:7" x14ac:dyDescent="0.35">
      <c r="A7768" s="1" t="s">
        <v>7767</v>
      </c>
      <c r="B7768">
        <v>455.080222256095</v>
      </c>
      <c r="C7768">
        <v>2</v>
      </c>
      <c r="D7768">
        <f>_xlfn.IFNA(_xlfn.XLOOKUP(A7768,Target!B:B,Target!B:B),0)</f>
        <v>0</v>
      </c>
      <c r="E7768" s="7">
        <f t="shared" si="367"/>
        <v>0.13412075783015115</v>
      </c>
      <c r="F7768" s="6">
        <f t="shared" si="368"/>
        <v>0.11825967993633824</v>
      </c>
      <c r="G7768" s="6">
        <f t="shared" si="369"/>
        <v>9.1728781635399008E-4</v>
      </c>
    </row>
    <row r="7769" spans="1:7" x14ac:dyDescent="0.35">
      <c r="A7769" s="1" t="s">
        <v>7768</v>
      </c>
      <c r="B7769">
        <v>261.66040074552097</v>
      </c>
      <c r="C7769">
        <v>6</v>
      </c>
      <c r="D7769">
        <f>_xlfn.IFNA(_xlfn.XLOOKUP(A7769,Target!B:B,Target!B:B),0)</f>
        <v>0</v>
      </c>
      <c r="E7769" s="7">
        <f t="shared" si="367"/>
        <v>9.1831702952658804E-3</v>
      </c>
      <c r="F7769" s="6">
        <f t="shared" si="368"/>
        <v>9.0996070540683149E-3</v>
      </c>
      <c r="G7769" s="6">
        <f t="shared" si="369"/>
        <v>6.2859875978962519E-5</v>
      </c>
    </row>
    <row r="7770" spans="1:7" x14ac:dyDescent="0.35">
      <c r="A7770" s="1" t="s">
        <v>7769</v>
      </c>
      <c r="B7770">
        <v>274.593460499983</v>
      </c>
      <c r="C7770">
        <v>6</v>
      </c>
      <c r="D7770">
        <f>_xlfn.IFNA(_xlfn.XLOOKUP(A7770,Target!B:B,Target!B:B),0)</f>
        <v>0</v>
      </c>
      <c r="E7770" s="7">
        <f t="shared" si="367"/>
        <v>1.0986450833576229E-2</v>
      </c>
      <c r="F7770" s="6">
        <f t="shared" si="368"/>
        <v>1.0867060408690565E-2</v>
      </c>
      <c r="G7770" s="6">
        <f t="shared" si="369"/>
        <v>7.5202614143738783E-5</v>
      </c>
    </row>
    <row r="7771" spans="1:7" x14ac:dyDescent="0.35">
      <c r="A7771" s="1" t="s">
        <v>7770</v>
      </c>
      <c r="B7771">
        <v>207.174766649688</v>
      </c>
      <c r="C7771">
        <v>6</v>
      </c>
      <c r="D7771">
        <f>_xlfn.IFNA(_xlfn.XLOOKUP(A7771,Target!B:B,Target!B:B),0)</f>
        <v>0</v>
      </c>
      <c r="E7771" s="7">
        <f t="shared" si="367"/>
        <v>4.3147579156807775E-3</v>
      </c>
      <c r="F7771" s="6">
        <f t="shared" si="368"/>
        <v>4.2962207631355165E-3</v>
      </c>
      <c r="G7771" s="6">
        <f t="shared" si="369"/>
        <v>2.9536007454648115E-5</v>
      </c>
    </row>
    <row r="7772" spans="1:7" x14ac:dyDescent="0.35">
      <c r="A7772" s="1" t="s">
        <v>7771</v>
      </c>
      <c r="B7772">
        <v>298.05440928143798</v>
      </c>
      <c r="C7772">
        <v>6</v>
      </c>
      <c r="D7772">
        <f>_xlfn.IFNA(_xlfn.XLOOKUP(A7772,Target!B:B,Target!B:B),0)</f>
        <v>0</v>
      </c>
      <c r="E7772" s="7">
        <f t="shared" si="367"/>
        <v>1.5209201114656609E-2</v>
      </c>
      <c r="F7772" s="6">
        <f t="shared" si="368"/>
        <v>1.4981346798233708E-2</v>
      </c>
      <c r="G7772" s="6">
        <f t="shared" si="369"/>
        <v>1.0410446836534276E-4</v>
      </c>
    </row>
    <row r="7773" spans="1:7" x14ac:dyDescent="0.35">
      <c r="A7773" s="1" t="s">
        <v>7772</v>
      </c>
      <c r="B7773">
        <v>277.00112504814098</v>
      </c>
      <c r="C7773">
        <v>6</v>
      </c>
      <c r="D7773">
        <f>_xlfn.IFNA(_xlfn.XLOOKUP(A7773,Target!B:B,Target!B:B),0)</f>
        <v>0</v>
      </c>
      <c r="E7773" s="7">
        <f t="shared" si="367"/>
        <v>1.1359337455850734E-2</v>
      </c>
      <c r="F7773" s="6">
        <f t="shared" si="368"/>
        <v>1.1231752192475852E-2</v>
      </c>
      <c r="G7773" s="6">
        <f t="shared" si="369"/>
        <v>7.7754836767231935E-5</v>
      </c>
    </row>
    <row r="7774" spans="1:7" x14ac:dyDescent="0.35">
      <c r="A7774" s="1" t="s">
        <v>7773</v>
      </c>
      <c r="B7774">
        <v>262.07586056685699</v>
      </c>
      <c r="C7774">
        <v>6</v>
      </c>
      <c r="D7774">
        <f>_xlfn.IFNA(_xlfn.XLOOKUP(A7774,Target!B:B,Target!B:B),0)</f>
        <v>0</v>
      </c>
      <c r="E7774" s="7">
        <f t="shared" si="367"/>
        <v>9.2362133325005376E-3</v>
      </c>
      <c r="F7774" s="6">
        <f t="shared" si="368"/>
        <v>9.1516864045163571E-3</v>
      </c>
      <c r="G7774" s="6">
        <f t="shared" si="369"/>
        <v>6.3222938824583936E-5</v>
      </c>
    </row>
    <row r="7775" spans="1:7" x14ac:dyDescent="0.35">
      <c r="A7775" s="1" t="s">
        <v>7774</v>
      </c>
      <c r="B7775">
        <v>207.174766649688</v>
      </c>
      <c r="C7775">
        <v>6</v>
      </c>
      <c r="D7775">
        <f>_xlfn.IFNA(_xlfn.XLOOKUP(A7775,Target!B:B,Target!B:B),0)</f>
        <v>0</v>
      </c>
      <c r="E7775" s="7">
        <f t="shared" si="367"/>
        <v>4.3147579156807775E-3</v>
      </c>
      <c r="F7775" s="6">
        <f t="shared" si="368"/>
        <v>4.2962207631355165E-3</v>
      </c>
      <c r="G7775" s="6">
        <f t="shared" si="369"/>
        <v>2.9536007454648115E-5</v>
      </c>
    </row>
    <row r="7776" spans="1:7" x14ac:dyDescent="0.35">
      <c r="A7776" s="1" t="s">
        <v>7775</v>
      </c>
      <c r="B7776">
        <v>483.66001733109601</v>
      </c>
      <c r="C7776">
        <v>1</v>
      </c>
      <c r="D7776">
        <f>_xlfn.IFNA(_xlfn.XLOOKUP(A7776,Target!B:B,Target!B:B),0)</f>
        <v>0</v>
      </c>
      <c r="E7776" s="7">
        <f t="shared" si="367"/>
        <v>0.19932579752617577</v>
      </c>
      <c r="F7776" s="6">
        <f t="shared" si="368"/>
        <v>0.16619820730723955</v>
      </c>
      <c r="G7776" s="6">
        <f t="shared" si="369"/>
        <v>1.3626348887582802E-3</v>
      </c>
    </row>
    <row r="7777" spans="1:7" x14ac:dyDescent="0.35">
      <c r="A7777" s="1" t="s">
        <v>7776</v>
      </c>
      <c r="B7777">
        <v>258.41406995826202</v>
      </c>
      <c r="C7777">
        <v>6</v>
      </c>
      <c r="D7777">
        <f>_xlfn.IFNA(_xlfn.XLOOKUP(A7777,Target!B:B,Target!B:B),0)</f>
        <v>0</v>
      </c>
      <c r="E7777" s="7">
        <f t="shared" si="367"/>
        <v>8.7790551892737313E-3</v>
      </c>
      <c r="F7777" s="6">
        <f t="shared" si="368"/>
        <v>8.702654108561414E-3</v>
      </c>
      <c r="G7777" s="6">
        <f t="shared" si="369"/>
        <v>6.0093826990846621E-5</v>
      </c>
    </row>
    <row r="7778" spans="1:7" x14ac:dyDescent="0.35">
      <c r="A7778" s="1" t="s">
        <v>7777</v>
      </c>
      <c r="B7778">
        <v>317.338113460344</v>
      </c>
      <c r="C7778">
        <v>4</v>
      </c>
      <c r="D7778">
        <f>_xlfn.IFNA(_xlfn.XLOOKUP(A7778,Target!B:B,Target!B:B),0)</f>
        <v>0</v>
      </c>
      <c r="E7778" s="7">
        <f t="shared" si="367"/>
        <v>1.9870366173378184E-2</v>
      </c>
      <c r="F7778" s="6">
        <f t="shared" si="368"/>
        <v>1.9483227312440787E-2</v>
      </c>
      <c r="G7778" s="6">
        <f t="shared" si="369"/>
        <v>1.360050337243059E-4</v>
      </c>
    </row>
    <row r="7779" spans="1:7" x14ac:dyDescent="0.35">
      <c r="A7779" s="1" t="s">
        <v>7778</v>
      </c>
      <c r="B7779">
        <v>318.44857754360601</v>
      </c>
      <c r="C7779">
        <v>4</v>
      </c>
      <c r="D7779">
        <f>_xlfn.IFNA(_xlfn.XLOOKUP(A7779,Target!B:B,Target!B:B),0)</f>
        <v>0</v>
      </c>
      <c r="E7779" s="7">
        <f t="shared" si="367"/>
        <v>2.0178623183547229E-2</v>
      </c>
      <c r="F7779" s="6">
        <f t="shared" si="368"/>
        <v>1.9779500104185943E-2</v>
      </c>
      <c r="G7779" s="6">
        <f t="shared" si="369"/>
        <v>1.3811464329616677E-4</v>
      </c>
    </row>
    <row r="7780" spans="1:7" x14ac:dyDescent="0.35">
      <c r="A7780" s="1" t="s">
        <v>7779</v>
      </c>
      <c r="B7780">
        <v>352.23589439112197</v>
      </c>
      <c r="C7780">
        <v>3</v>
      </c>
      <c r="D7780">
        <f>_xlfn.IFNA(_xlfn.XLOOKUP(A7780,Target!B:B,Target!B:B),0)</f>
        <v>0</v>
      </c>
      <c r="E7780" s="7">
        <f t="shared" si="367"/>
        <v>3.2233795570899088E-2</v>
      </c>
      <c r="F7780" s="6">
        <f t="shared" si="368"/>
        <v>3.122722362822028E-2</v>
      </c>
      <c r="G7780" s="6">
        <f t="shared" si="369"/>
        <v>2.2060929644725997E-4</v>
      </c>
    </row>
    <row r="7781" spans="1:7" x14ac:dyDescent="0.35">
      <c r="A7781" s="1" t="s">
        <v>7780</v>
      </c>
      <c r="B7781">
        <v>246.09549716537899</v>
      </c>
      <c r="C7781">
        <v>6</v>
      </c>
      <c r="D7781">
        <f>_xlfn.IFNA(_xlfn.XLOOKUP(A7781,Target!B:B,Target!B:B),0)</f>
        <v>0</v>
      </c>
      <c r="E7781" s="7">
        <f t="shared" si="367"/>
        <v>7.4008666812229573E-3</v>
      </c>
      <c r="F7781" s="6">
        <f t="shared" si="368"/>
        <v>7.3464962419620417E-3</v>
      </c>
      <c r="G7781" s="6">
        <f t="shared" si="369"/>
        <v>5.0660417102101833E-5</v>
      </c>
    </row>
    <row r="7782" spans="1:7" x14ac:dyDescent="0.35">
      <c r="A7782" s="1" t="s">
        <v>7781</v>
      </c>
      <c r="B7782">
        <v>207.174766649688</v>
      </c>
      <c r="C7782">
        <v>6</v>
      </c>
      <c r="D7782">
        <f>_xlfn.IFNA(_xlfn.XLOOKUP(A7782,Target!B:B,Target!B:B),0)</f>
        <v>0</v>
      </c>
      <c r="E7782" s="7">
        <f t="shared" si="367"/>
        <v>4.3147579156807775E-3</v>
      </c>
      <c r="F7782" s="6">
        <f t="shared" si="368"/>
        <v>4.2962207631355165E-3</v>
      </c>
      <c r="G7782" s="6">
        <f t="shared" si="369"/>
        <v>2.9536007454648115E-5</v>
      </c>
    </row>
    <row r="7783" spans="1:7" x14ac:dyDescent="0.35">
      <c r="A7783" s="1" t="s">
        <v>7782</v>
      </c>
      <c r="B7783">
        <v>207.174766649688</v>
      </c>
      <c r="C7783">
        <v>6</v>
      </c>
      <c r="D7783">
        <f>_xlfn.IFNA(_xlfn.XLOOKUP(A7783,Target!B:B,Target!B:B),0)</f>
        <v>0</v>
      </c>
      <c r="E7783" s="7">
        <f t="shared" si="367"/>
        <v>4.3147579156807775E-3</v>
      </c>
      <c r="F7783" s="6">
        <f t="shared" si="368"/>
        <v>4.2962207631355165E-3</v>
      </c>
      <c r="G7783" s="6">
        <f t="shared" si="369"/>
        <v>2.9536007454648115E-5</v>
      </c>
    </row>
    <row r="7784" spans="1:7" x14ac:dyDescent="0.35">
      <c r="A7784" s="1" t="s">
        <v>7783</v>
      </c>
      <c r="B7784">
        <v>259.13367876574699</v>
      </c>
      <c r="C7784">
        <v>6</v>
      </c>
      <c r="D7784">
        <f>_xlfn.IFNA(_xlfn.XLOOKUP(A7784,Target!B:B,Target!B:B),0)</f>
        <v>0</v>
      </c>
      <c r="E7784" s="7">
        <f t="shared" si="367"/>
        <v>8.8670724291173789E-3</v>
      </c>
      <c r="F7784" s="6">
        <f t="shared" si="368"/>
        <v>8.7891385014355894E-3</v>
      </c>
      <c r="G7784" s="6">
        <f t="shared" si="369"/>
        <v>6.0696280401715386E-5</v>
      </c>
    </row>
    <row r="7785" spans="1:7" x14ac:dyDescent="0.35">
      <c r="A7785" s="1" t="s">
        <v>7784</v>
      </c>
      <c r="B7785">
        <v>248.622219145153</v>
      </c>
      <c r="C7785">
        <v>6</v>
      </c>
      <c r="D7785">
        <f>_xlfn.IFNA(_xlfn.XLOOKUP(A7785,Target!B:B,Target!B:B),0)</f>
        <v>0</v>
      </c>
      <c r="E7785" s="7">
        <f t="shared" si="367"/>
        <v>7.664696506036614E-3</v>
      </c>
      <c r="F7785" s="6">
        <f t="shared" si="368"/>
        <v>7.6063957907952506E-3</v>
      </c>
      <c r="G7785" s="6">
        <f t="shared" si="369"/>
        <v>5.2466290426738494E-5</v>
      </c>
    </row>
    <row r="7786" spans="1:7" x14ac:dyDescent="0.35">
      <c r="A7786" s="1" t="s">
        <v>7785</v>
      </c>
      <c r="B7786">
        <v>300.581131261211</v>
      </c>
      <c r="C7786">
        <v>5</v>
      </c>
      <c r="D7786">
        <f>_xlfn.IFNA(_xlfn.XLOOKUP(A7786,Target!B:B,Target!B:B),0)</f>
        <v>0</v>
      </c>
      <c r="E7786" s="7">
        <f t="shared" si="367"/>
        <v>1.5751386380041088E-2</v>
      </c>
      <c r="F7786" s="6">
        <f t="shared" si="368"/>
        <v>1.5507127621234518E-2</v>
      </c>
      <c r="G7786" s="6">
        <f t="shared" si="369"/>
        <v>1.0781523679226686E-4</v>
      </c>
    </row>
    <row r="7787" spans="1:7" x14ac:dyDescent="0.35">
      <c r="A7787" s="1" t="s">
        <v>7786</v>
      </c>
      <c r="B7787">
        <v>397.61460564962999</v>
      </c>
      <c r="C7787">
        <v>2</v>
      </c>
      <c r="D7787">
        <f>_xlfn.IFNA(_xlfn.XLOOKUP(A7787,Target!B:B,Target!B:B),0)</f>
        <v>0</v>
      </c>
      <c r="E7787" s="7">
        <f t="shared" si="367"/>
        <v>6.0467012558743864E-2</v>
      </c>
      <c r="F7787" s="6">
        <f t="shared" si="368"/>
        <v>5.7019230058694914E-2</v>
      </c>
      <c r="G7787" s="6">
        <f t="shared" si="369"/>
        <v>4.1375853396768942E-4</v>
      </c>
    </row>
    <row r="7788" spans="1:7" x14ac:dyDescent="0.35">
      <c r="A7788" s="1" t="s">
        <v>7787</v>
      </c>
      <c r="B7788">
        <v>207.174766649688</v>
      </c>
      <c r="C7788">
        <v>6</v>
      </c>
      <c r="D7788">
        <f>_xlfn.IFNA(_xlfn.XLOOKUP(A7788,Target!B:B,Target!B:B),0)</f>
        <v>0</v>
      </c>
      <c r="E7788" s="7">
        <f t="shared" si="367"/>
        <v>4.3147579156807775E-3</v>
      </c>
      <c r="F7788" s="6">
        <f t="shared" si="368"/>
        <v>4.2962207631355165E-3</v>
      </c>
      <c r="G7788" s="6">
        <f t="shared" si="369"/>
        <v>2.9536007454648115E-5</v>
      </c>
    </row>
    <row r="7789" spans="1:7" x14ac:dyDescent="0.35">
      <c r="A7789" s="1" t="s">
        <v>7788</v>
      </c>
      <c r="B7789">
        <v>261.66040074552097</v>
      </c>
      <c r="C7789">
        <v>6</v>
      </c>
      <c r="D7789">
        <f>_xlfn.IFNA(_xlfn.XLOOKUP(A7789,Target!B:B,Target!B:B),0)</f>
        <v>0</v>
      </c>
      <c r="E7789" s="7">
        <f t="shared" si="367"/>
        <v>9.1831702952658804E-3</v>
      </c>
      <c r="F7789" s="6">
        <f t="shared" si="368"/>
        <v>9.0996070540683149E-3</v>
      </c>
      <c r="G7789" s="6">
        <f t="shared" si="369"/>
        <v>6.2859875978962519E-5</v>
      </c>
    </row>
    <row r="7790" spans="1:7" x14ac:dyDescent="0.35">
      <c r="A7790" s="1" t="s">
        <v>7789</v>
      </c>
      <c r="B7790">
        <v>261.66040074552097</v>
      </c>
      <c r="C7790">
        <v>6</v>
      </c>
      <c r="D7790">
        <f>_xlfn.IFNA(_xlfn.XLOOKUP(A7790,Target!B:B,Target!B:B),0)</f>
        <v>0</v>
      </c>
      <c r="E7790" s="7">
        <f t="shared" si="367"/>
        <v>9.1831702952658804E-3</v>
      </c>
      <c r="F7790" s="6">
        <f t="shared" si="368"/>
        <v>9.0996070540683149E-3</v>
      </c>
      <c r="G7790" s="6">
        <f t="shared" si="369"/>
        <v>6.2859875978962519E-5</v>
      </c>
    </row>
    <row r="7791" spans="1:7" x14ac:dyDescent="0.35">
      <c r="A7791" s="1" t="s">
        <v>7790</v>
      </c>
      <c r="B7791">
        <v>277.49688496515699</v>
      </c>
      <c r="C7791">
        <v>6</v>
      </c>
      <c r="D7791">
        <f>_xlfn.IFNA(_xlfn.XLOOKUP(A7791,Target!B:B,Target!B:B),0)</f>
        <v>0</v>
      </c>
      <c r="E7791" s="7">
        <f t="shared" si="367"/>
        <v>1.1437675569448436E-2</v>
      </c>
      <c r="F7791" s="6">
        <f t="shared" si="368"/>
        <v>1.1308334508113971E-2</v>
      </c>
      <c r="G7791" s="6">
        <f t="shared" si="369"/>
        <v>7.8291020358522525E-5</v>
      </c>
    </row>
    <row r="7792" spans="1:7" x14ac:dyDescent="0.35">
      <c r="A7792" s="1" t="s">
        <v>7791</v>
      </c>
      <c r="B7792">
        <v>417.07998971990099</v>
      </c>
      <c r="C7792">
        <v>2</v>
      </c>
      <c r="D7792">
        <f>_xlfn.IFNA(_xlfn.XLOOKUP(A7792,Target!B:B,Target!B:B),0)</f>
        <v>0</v>
      </c>
      <c r="E7792" s="7">
        <f t="shared" si="367"/>
        <v>7.919756006685913E-2</v>
      </c>
      <c r="F7792" s="6">
        <f t="shared" si="368"/>
        <v>7.3385599631964116E-2</v>
      </c>
      <c r="G7792" s="6">
        <f t="shared" si="369"/>
        <v>5.4185688379509381E-4</v>
      </c>
    </row>
    <row r="7793" spans="1:7" x14ac:dyDescent="0.35">
      <c r="A7793" s="1" t="s">
        <v>7792</v>
      </c>
      <c r="B7793">
        <v>384.758103940627</v>
      </c>
      <c r="C7793">
        <v>2</v>
      </c>
      <c r="D7793">
        <f>_xlfn.IFNA(_xlfn.XLOOKUP(A7793,Target!B:B,Target!B:B),0)</f>
        <v>0</v>
      </c>
      <c r="E7793" s="7">
        <f t="shared" si="367"/>
        <v>5.0595822375880187E-2</v>
      </c>
      <c r="F7793" s="6">
        <f t="shared" si="368"/>
        <v>4.8159169585749728E-2</v>
      </c>
      <c r="G7793" s="6">
        <f t="shared" si="369"/>
        <v>3.4623617959422234E-4</v>
      </c>
    </row>
    <row r="7794" spans="1:7" x14ac:dyDescent="0.35">
      <c r="A7794" s="1" t="s">
        <v>7793</v>
      </c>
      <c r="B7794">
        <v>568.33869632514802</v>
      </c>
      <c r="C7794">
        <v>1</v>
      </c>
      <c r="D7794">
        <f>_xlfn.IFNA(_xlfn.XLOOKUP(A7794,Target!B:B,Target!B:B),0)</f>
        <v>0</v>
      </c>
      <c r="E7794" s="7">
        <f t="shared" si="367"/>
        <v>0.64473308631403348</v>
      </c>
      <c r="F7794" s="6">
        <f t="shared" si="368"/>
        <v>0.39199861161602045</v>
      </c>
      <c r="G7794" s="6">
        <f t="shared" si="369"/>
        <v>4.3941570705003383E-3</v>
      </c>
    </row>
    <row r="7795" spans="1:7" x14ac:dyDescent="0.35">
      <c r="A7795" s="1" t="s">
        <v>7794</v>
      </c>
      <c r="B7795">
        <v>457.02362471602999</v>
      </c>
      <c r="C7795">
        <v>2</v>
      </c>
      <c r="D7795">
        <f>_xlfn.IFNA(_xlfn.XLOOKUP(A7795,Target!B:B,Target!B:B),0)</f>
        <v>0</v>
      </c>
      <c r="E7795" s="7">
        <f t="shared" si="367"/>
        <v>0.13778325722959445</v>
      </c>
      <c r="F7795" s="6">
        <f t="shared" si="368"/>
        <v>0.12109798272571259</v>
      </c>
      <c r="G7795" s="6">
        <f t="shared" si="369"/>
        <v>9.423130277227056E-4</v>
      </c>
    </row>
    <row r="7796" spans="1:7" x14ac:dyDescent="0.35">
      <c r="A7796" s="1" t="s">
        <v>7795</v>
      </c>
      <c r="B7796">
        <v>379.36807109424001</v>
      </c>
      <c r="C7796">
        <v>2</v>
      </c>
      <c r="D7796">
        <f>_xlfn.IFNA(_xlfn.XLOOKUP(A7796,Target!B:B,Target!B:B),0)</f>
        <v>0</v>
      </c>
      <c r="E7796" s="7">
        <f t="shared" si="367"/>
        <v>4.6953008843836228E-2</v>
      </c>
      <c r="F7796" s="6">
        <f t="shared" si="368"/>
        <v>4.4847293476606875E-2</v>
      </c>
      <c r="G7796" s="6">
        <f t="shared" si="369"/>
        <v>3.2131577087419572E-4</v>
      </c>
    </row>
    <row r="7797" spans="1:7" x14ac:dyDescent="0.35">
      <c r="A7797" s="1" t="s">
        <v>7796</v>
      </c>
      <c r="B7797">
        <v>262.51957289525598</v>
      </c>
      <c r="C7797">
        <v>6</v>
      </c>
      <c r="D7797">
        <f>_xlfn.IFNA(_xlfn.XLOOKUP(A7797,Target!B:B,Target!B:B),0)</f>
        <v>0</v>
      </c>
      <c r="E7797" s="7">
        <f t="shared" si="367"/>
        <v>9.2932018421610363E-3</v>
      </c>
      <c r="F7797" s="6">
        <f t="shared" si="368"/>
        <v>9.2076334460581277E-3</v>
      </c>
      <c r="G7797" s="6">
        <f t="shared" si="369"/>
        <v>6.361300688968861E-5</v>
      </c>
    </row>
    <row r="7798" spans="1:7" x14ac:dyDescent="0.35">
      <c r="A7798" s="1" t="s">
        <v>7797</v>
      </c>
      <c r="B7798">
        <v>454.49690273625703</v>
      </c>
      <c r="C7798">
        <v>2</v>
      </c>
      <c r="D7798">
        <f>_xlfn.IFNA(_xlfn.XLOOKUP(A7798,Target!B:B,Target!B:B),0)</f>
        <v>0</v>
      </c>
      <c r="E7798" s="7">
        <f t="shared" si="367"/>
        <v>0.13304056029586786</v>
      </c>
      <c r="F7798" s="6">
        <f t="shared" si="368"/>
        <v>0.11741906243950107</v>
      </c>
      <c r="G7798" s="6">
        <f t="shared" si="369"/>
        <v>9.0990677802342513E-4</v>
      </c>
    </row>
    <row r="7799" spans="1:7" x14ac:dyDescent="0.35">
      <c r="A7799" s="1" t="s">
        <v>7798</v>
      </c>
      <c r="B7799">
        <v>223.01125086932399</v>
      </c>
      <c r="C7799">
        <v>6</v>
      </c>
      <c r="D7799">
        <f>_xlfn.IFNA(_xlfn.XLOOKUP(A7799,Target!B:B,Target!B:B),0)</f>
        <v>0</v>
      </c>
      <c r="E7799" s="7">
        <f t="shared" si="367"/>
        <v>5.3740483529645215E-3</v>
      </c>
      <c r="F7799" s="6">
        <f t="shared" si="368"/>
        <v>5.3453223322885712E-3</v>
      </c>
      <c r="G7799" s="6">
        <f t="shared" si="369"/>
        <v>3.6786949431607508E-5</v>
      </c>
    </row>
    <row r="7800" spans="1:7" x14ac:dyDescent="0.35">
      <c r="A7800" s="1" t="s">
        <v>7799</v>
      </c>
      <c r="B7800">
        <v>269.20472428358403</v>
      </c>
      <c r="C7800">
        <v>6</v>
      </c>
      <c r="D7800">
        <f>_xlfn.IFNA(_xlfn.XLOOKUP(A7800,Target!B:B,Target!B:B),0)</f>
        <v>0</v>
      </c>
      <c r="E7800" s="7">
        <f t="shared" si="367"/>
        <v>1.0195628243902124E-2</v>
      </c>
      <c r="F7800" s="6">
        <f t="shared" si="368"/>
        <v>1.0092726555970155E-2</v>
      </c>
      <c r="G7800" s="6">
        <f t="shared" si="369"/>
        <v>6.9789785520986791E-5</v>
      </c>
    </row>
    <row r="7801" spans="1:7" x14ac:dyDescent="0.35">
      <c r="A7801" s="1" t="s">
        <v>7800</v>
      </c>
      <c r="B7801">
        <v>300.581131261211</v>
      </c>
      <c r="C7801">
        <v>5</v>
      </c>
      <c r="D7801">
        <f>_xlfn.IFNA(_xlfn.XLOOKUP(A7801,Target!B:B,Target!B:B),0)</f>
        <v>0</v>
      </c>
      <c r="E7801" s="7">
        <f t="shared" si="367"/>
        <v>1.5751386380041088E-2</v>
      </c>
      <c r="F7801" s="6">
        <f t="shared" si="368"/>
        <v>1.5507127621234518E-2</v>
      </c>
      <c r="G7801" s="6">
        <f t="shared" si="369"/>
        <v>1.0781523679226686E-4</v>
      </c>
    </row>
    <row r="7802" spans="1:7" x14ac:dyDescent="0.35">
      <c r="A7802" s="1" t="s">
        <v>7801</v>
      </c>
      <c r="B7802">
        <v>310.65217677904798</v>
      </c>
      <c r="C7802">
        <v>5</v>
      </c>
      <c r="D7802">
        <f>_xlfn.IFNA(_xlfn.XLOOKUP(A7802,Target!B:B,Target!B:B),0)</f>
        <v>0</v>
      </c>
      <c r="E7802" s="7">
        <f t="shared" si="367"/>
        <v>1.8111420780730844E-2</v>
      </c>
      <c r="F7802" s="6">
        <f t="shared" si="368"/>
        <v>1.7789232505458275E-2</v>
      </c>
      <c r="G7802" s="6">
        <f t="shared" si="369"/>
        <v>1.2396721976315529E-4</v>
      </c>
    </row>
    <row r="7803" spans="1:7" x14ac:dyDescent="0.35">
      <c r="A7803" s="1" t="s">
        <v>7802</v>
      </c>
      <c r="B7803">
        <v>261.66040074552097</v>
      </c>
      <c r="C7803">
        <v>6</v>
      </c>
      <c r="D7803">
        <f>_xlfn.IFNA(_xlfn.XLOOKUP(A7803,Target!B:B,Target!B:B),0)</f>
        <v>0</v>
      </c>
      <c r="E7803" s="7">
        <f t="shared" si="367"/>
        <v>9.1831702952658804E-3</v>
      </c>
      <c r="F7803" s="6">
        <f t="shared" si="368"/>
        <v>9.0996070540683149E-3</v>
      </c>
      <c r="G7803" s="6">
        <f t="shared" si="369"/>
        <v>6.2859875978962519E-5</v>
      </c>
    </row>
    <row r="7804" spans="1:7" x14ac:dyDescent="0.35">
      <c r="A7804" s="1" t="s">
        <v>7803</v>
      </c>
      <c r="B7804">
        <v>317.91730561238398</v>
      </c>
      <c r="C7804">
        <v>4</v>
      </c>
      <c r="D7804">
        <f>_xlfn.IFNA(_xlfn.XLOOKUP(A7804,Target!B:B,Target!B:B),0)</f>
        <v>0</v>
      </c>
      <c r="E7804" s="7">
        <f t="shared" si="367"/>
        <v>2.0030553703229179E-2</v>
      </c>
      <c r="F7804" s="6">
        <f t="shared" si="368"/>
        <v>1.9637209523291399E-2</v>
      </c>
      <c r="G7804" s="6">
        <f t="shared" si="369"/>
        <v>1.3710130559357813E-4</v>
      </c>
    </row>
    <row r="7805" spans="1:7" x14ac:dyDescent="0.35">
      <c r="A7805" s="1" t="s">
        <v>7804</v>
      </c>
      <c r="B7805">
        <v>261.66040074552097</v>
      </c>
      <c r="C7805">
        <v>6</v>
      </c>
      <c r="D7805">
        <f>_xlfn.IFNA(_xlfn.XLOOKUP(A7805,Target!B:B,Target!B:B),0)</f>
        <v>0</v>
      </c>
      <c r="E7805" s="7">
        <f t="shared" si="367"/>
        <v>9.1831702952658804E-3</v>
      </c>
      <c r="F7805" s="6">
        <f t="shared" si="368"/>
        <v>9.0996070540683149E-3</v>
      </c>
      <c r="G7805" s="6">
        <f t="shared" si="369"/>
        <v>6.2859875978962519E-5</v>
      </c>
    </row>
    <row r="7806" spans="1:7" x14ac:dyDescent="0.35">
      <c r="A7806" s="1" t="s">
        <v>7805</v>
      </c>
      <c r="B7806">
        <v>279.52784702791502</v>
      </c>
      <c r="C7806">
        <v>6</v>
      </c>
      <c r="D7806">
        <f>_xlfn.IFNA(_xlfn.XLOOKUP(A7806,Target!B:B,Target!B:B),0)</f>
        <v>0</v>
      </c>
      <c r="E7806" s="7">
        <f t="shared" si="367"/>
        <v>1.1764280841546364E-2</v>
      </c>
      <c r="F7806" s="6">
        <f t="shared" si="368"/>
        <v>1.1627491762964071E-2</v>
      </c>
      <c r="G7806" s="6">
        <f t="shared" si="369"/>
        <v>8.05264571629075E-5</v>
      </c>
    </row>
    <row r="7807" spans="1:7" x14ac:dyDescent="0.35">
      <c r="A7807" s="1" t="s">
        <v>7806</v>
      </c>
      <c r="B7807">
        <v>300.581131261211</v>
      </c>
      <c r="C7807">
        <v>5</v>
      </c>
      <c r="D7807">
        <f>_xlfn.IFNA(_xlfn.XLOOKUP(A7807,Target!B:B,Target!B:B),0)</f>
        <v>0</v>
      </c>
      <c r="E7807" s="7">
        <f t="shared" si="367"/>
        <v>1.5751386380041088E-2</v>
      </c>
      <c r="F7807" s="6">
        <f t="shared" si="368"/>
        <v>1.5507127621234518E-2</v>
      </c>
      <c r="G7807" s="6">
        <f t="shared" si="369"/>
        <v>1.0781523679226686E-4</v>
      </c>
    </row>
    <row r="7808" spans="1:7" x14ac:dyDescent="0.35">
      <c r="A7808" s="1" t="s">
        <v>7807</v>
      </c>
      <c r="B7808">
        <v>274.593460499983</v>
      </c>
      <c r="C7808">
        <v>6</v>
      </c>
      <c r="D7808">
        <f>_xlfn.IFNA(_xlfn.XLOOKUP(A7808,Target!B:B,Target!B:B),0)</f>
        <v>0</v>
      </c>
      <c r="E7808" s="7">
        <f t="shared" si="367"/>
        <v>1.0986450833576229E-2</v>
      </c>
      <c r="F7808" s="6">
        <f t="shared" si="368"/>
        <v>1.0867060408690565E-2</v>
      </c>
      <c r="G7808" s="6">
        <f t="shared" si="369"/>
        <v>7.5202614143738783E-5</v>
      </c>
    </row>
    <row r="7809" spans="1:7" x14ac:dyDescent="0.35">
      <c r="A7809" s="1" t="s">
        <v>7808</v>
      </c>
      <c r="B7809">
        <v>277.00112504814098</v>
      </c>
      <c r="C7809">
        <v>6</v>
      </c>
      <c r="D7809">
        <f>_xlfn.IFNA(_xlfn.XLOOKUP(A7809,Target!B:B,Target!B:B),0)</f>
        <v>0</v>
      </c>
      <c r="E7809" s="7">
        <f t="shared" si="367"/>
        <v>1.1359337455850734E-2</v>
      </c>
      <c r="F7809" s="6">
        <f t="shared" si="368"/>
        <v>1.1231752192475852E-2</v>
      </c>
      <c r="G7809" s="6">
        <f t="shared" si="369"/>
        <v>7.7754836767231935E-5</v>
      </c>
    </row>
    <row r="7810" spans="1:7" x14ac:dyDescent="0.35">
      <c r="A7810" s="1" t="s">
        <v>7809</v>
      </c>
      <c r="B7810">
        <v>323.69035837941601</v>
      </c>
      <c r="C7810">
        <v>4</v>
      </c>
      <c r="D7810">
        <f>_xlfn.IFNA(_xlfn.XLOOKUP(A7810,Target!B:B,Target!B:B),0)</f>
        <v>0</v>
      </c>
      <c r="E7810" s="7">
        <f t="shared" si="367"/>
        <v>2.1699523417225575E-2</v>
      </c>
      <c r="F7810" s="6">
        <f t="shared" si="368"/>
        <v>2.1238654731528306E-2</v>
      </c>
      <c r="G7810" s="6">
        <f t="shared" si="369"/>
        <v>1.4852305386062049E-4</v>
      </c>
    </row>
    <row r="7811" spans="1:7" x14ac:dyDescent="0.35">
      <c r="A7811" s="1" t="s">
        <v>7810</v>
      </c>
      <c r="B7811">
        <v>359.21414550779599</v>
      </c>
      <c r="C7811">
        <v>3</v>
      </c>
      <c r="D7811">
        <f>_xlfn.IFNA(_xlfn.XLOOKUP(A7811,Target!B:B,Target!B:B),0)</f>
        <v>0</v>
      </c>
      <c r="E7811" s="7">
        <f t="shared" ref="E7811:E7874" si="370">2^((B7811-600)/50)</f>
        <v>3.5507876878932559E-2</v>
      </c>
      <c r="F7811" s="6">
        <f t="shared" ref="F7811:F7874" si="371">1-(1/(1+E7811))</f>
        <v>3.4290301089697994E-2</v>
      </c>
      <c r="G7811" s="6">
        <f t="shared" ref="G7811:G7874" si="372">(F7811*($J$3/$J$2))/(F7811*($J$3/$J$2)+(1-F7811)*((1-$J$3)/(1-$J$2)))</f>
        <v>2.4301178537015225E-4</v>
      </c>
    </row>
    <row r="7812" spans="1:7" x14ac:dyDescent="0.35">
      <c r="A7812" s="1" t="s">
        <v>7811</v>
      </c>
      <c r="B7812">
        <v>300.581131261211</v>
      </c>
      <c r="C7812">
        <v>5</v>
      </c>
      <c r="D7812">
        <f>_xlfn.IFNA(_xlfn.XLOOKUP(A7812,Target!B:B,Target!B:B),0)</f>
        <v>0</v>
      </c>
      <c r="E7812" s="7">
        <f t="shared" si="370"/>
        <v>1.5751386380041088E-2</v>
      </c>
      <c r="F7812" s="6">
        <f t="shared" si="371"/>
        <v>1.5507127621234518E-2</v>
      </c>
      <c r="G7812" s="6">
        <f t="shared" si="372"/>
        <v>1.0781523679226686E-4</v>
      </c>
    </row>
    <row r="7813" spans="1:7" x14ac:dyDescent="0.35">
      <c r="A7813" s="1" t="s">
        <v>7812</v>
      </c>
      <c r="B7813">
        <v>277.00112504814098</v>
      </c>
      <c r="C7813">
        <v>6</v>
      </c>
      <c r="D7813">
        <f>_xlfn.IFNA(_xlfn.XLOOKUP(A7813,Target!B:B,Target!B:B),0)</f>
        <v>0</v>
      </c>
      <c r="E7813" s="7">
        <f t="shared" si="370"/>
        <v>1.1359337455850734E-2</v>
      </c>
      <c r="F7813" s="6">
        <f t="shared" si="371"/>
        <v>1.1231752192475852E-2</v>
      </c>
      <c r="G7813" s="6">
        <f t="shared" si="372"/>
        <v>7.7754836767231935E-5</v>
      </c>
    </row>
    <row r="7814" spans="1:7" x14ac:dyDescent="0.35">
      <c r="A7814" s="1" t="s">
        <v>7813</v>
      </c>
      <c r="B7814">
        <v>321.163636399643</v>
      </c>
      <c r="C7814">
        <v>4</v>
      </c>
      <c r="D7814">
        <f>_xlfn.IFNA(_xlfn.XLOOKUP(A7814,Target!B:B,Target!B:B),0)</f>
        <v>0</v>
      </c>
      <c r="E7814" s="7">
        <f t="shared" si="370"/>
        <v>2.095259476099039E-2</v>
      </c>
      <c r="F7814" s="6">
        <f t="shared" si="371"/>
        <v>2.0522593182590865E-2</v>
      </c>
      <c r="G7814" s="6">
        <f t="shared" si="372"/>
        <v>1.4341141092721931E-4</v>
      </c>
    </row>
    <row r="7815" spans="1:7" x14ac:dyDescent="0.35">
      <c r="A7815" s="1" t="s">
        <v>7814</v>
      </c>
      <c r="B7815">
        <v>452.55350027632198</v>
      </c>
      <c r="C7815">
        <v>2</v>
      </c>
      <c r="D7815">
        <f>_xlfn.IFNA(_xlfn.XLOOKUP(A7815,Target!B:B,Target!B:B),0)</f>
        <v>0</v>
      </c>
      <c r="E7815" s="7">
        <f t="shared" si="370"/>
        <v>0.12950412936817327</v>
      </c>
      <c r="F7815" s="6">
        <f t="shared" si="371"/>
        <v>0.11465573785960026</v>
      </c>
      <c r="G7815" s="6">
        <f t="shared" si="372"/>
        <v>8.857414234479848E-4</v>
      </c>
    </row>
    <row r="7816" spans="1:7" x14ac:dyDescent="0.35">
      <c r="A7816" s="1" t="s">
        <v>7815</v>
      </c>
      <c r="B7816">
        <v>258.41406995826202</v>
      </c>
      <c r="C7816">
        <v>6</v>
      </c>
      <c r="D7816">
        <f>_xlfn.IFNA(_xlfn.XLOOKUP(A7816,Target!B:B,Target!B:B),0)</f>
        <v>0</v>
      </c>
      <c r="E7816" s="7">
        <f t="shared" si="370"/>
        <v>8.7790551892737313E-3</v>
      </c>
      <c r="F7816" s="6">
        <f t="shared" si="371"/>
        <v>8.702654108561414E-3</v>
      </c>
      <c r="G7816" s="6">
        <f t="shared" si="372"/>
        <v>6.0093826990846621E-5</v>
      </c>
    </row>
    <row r="7817" spans="1:7" x14ac:dyDescent="0.35">
      <c r="A7817" s="1" t="s">
        <v>7816</v>
      </c>
      <c r="B7817">
        <v>306.93069201353597</v>
      </c>
      <c r="C7817">
        <v>5</v>
      </c>
      <c r="D7817">
        <f>_xlfn.IFNA(_xlfn.XLOOKUP(A7817,Target!B:B,Target!B:B),0)</f>
        <v>0</v>
      </c>
      <c r="E7817" s="7">
        <f t="shared" si="370"/>
        <v>1.7200732810831017E-2</v>
      </c>
      <c r="F7817" s="6">
        <f t="shared" si="371"/>
        <v>1.69098706440175E-2</v>
      </c>
      <c r="G7817" s="6">
        <f t="shared" si="372"/>
        <v>1.1773456880942414E-4</v>
      </c>
    </row>
    <row r="7818" spans="1:7" x14ac:dyDescent="0.35">
      <c r="A7818" s="1" t="s">
        <v>7817</v>
      </c>
      <c r="B7818">
        <v>252.73967308090999</v>
      </c>
      <c r="C7818">
        <v>6</v>
      </c>
      <c r="D7818">
        <f>_xlfn.IFNA(_xlfn.XLOOKUP(A7818,Target!B:B,Target!B:B),0)</f>
        <v>0</v>
      </c>
      <c r="E7818" s="7">
        <f t="shared" si="370"/>
        <v>8.1149249165511968E-3</v>
      </c>
      <c r="F7818" s="6">
        <f t="shared" si="371"/>
        <v>8.0496029926578894E-3</v>
      </c>
      <c r="G7818" s="6">
        <f t="shared" si="372"/>
        <v>5.5548017456748392E-5</v>
      </c>
    </row>
    <row r="7819" spans="1:7" x14ac:dyDescent="0.35">
      <c r="A7819" s="1" t="s">
        <v>7818</v>
      </c>
      <c r="B7819">
        <v>414.07648208902901</v>
      </c>
      <c r="C7819">
        <v>2</v>
      </c>
      <c r="D7819">
        <f>_xlfn.IFNA(_xlfn.XLOOKUP(A7819,Target!B:B,Target!B:B),0)</f>
        <v>0</v>
      </c>
      <c r="E7819" s="7">
        <f t="shared" si="370"/>
        <v>7.5967683609087913E-2</v>
      </c>
      <c r="F7819" s="6">
        <f t="shared" si="371"/>
        <v>7.0604056949249316E-2</v>
      </c>
      <c r="G7819" s="6">
        <f t="shared" si="372"/>
        <v>5.1977007802284818E-4</v>
      </c>
    </row>
    <row r="7820" spans="1:7" x14ac:dyDescent="0.35">
      <c r="A7820" s="1" t="s">
        <v>7819</v>
      </c>
      <c r="B7820">
        <v>271.34712971272398</v>
      </c>
      <c r="C7820">
        <v>6</v>
      </c>
      <c r="D7820">
        <f>_xlfn.IFNA(_xlfn.XLOOKUP(A7820,Target!B:B,Target!B:B),0)</f>
        <v>0</v>
      </c>
      <c r="E7820" s="7">
        <f t="shared" si="370"/>
        <v>1.0502980463286234E-2</v>
      </c>
      <c r="F7820" s="6">
        <f t="shared" si="371"/>
        <v>1.0393814433353632E-2</v>
      </c>
      <c r="G7820" s="6">
        <f t="shared" si="372"/>
        <v>7.1893481618830047E-5</v>
      </c>
    </row>
    <row r="7821" spans="1:7" x14ac:dyDescent="0.35">
      <c r="A7821" s="1" t="s">
        <v>7820</v>
      </c>
      <c r="B7821">
        <v>356.56377132183297</v>
      </c>
      <c r="C7821">
        <v>3</v>
      </c>
      <c r="D7821">
        <f>_xlfn.IFNA(_xlfn.XLOOKUP(A7821,Target!B:B,Target!B:B),0)</f>
        <v>0</v>
      </c>
      <c r="E7821" s="7">
        <f t="shared" si="370"/>
        <v>3.4226923386760637E-2</v>
      </c>
      <c r="F7821" s="6">
        <f t="shared" si="371"/>
        <v>3.3094210383421974E-2</v>
      </c>
      <c r="G7821" s="6">
        <f t="shared" si="372"/>
        <v>2.3424714201713466E-4</v>
      </c>
    </row>
    <row r="7822" spans="1:7" x14ac:dyDescent="0.35">
      <c r="A7822" s="1" t="s">
        <v>7821</v>
      </c>
      <c r="B7822">
        <v>413.833658932643</v>
      </c>
      <c r="C7822">
        <v>2</v>
      </c>
      <c r="D7822">
        <f>_xlfn.IFNA(_xlfn.XLOOKUP(A7822,Target!B:B,Target!B:B),0)</f>
        <v>0</v>
      </c>
      <c r="E7822" s="7">
        <f t="shared" si="370"/>
        <v>7.571238780589952E-2</v>
      </c>
      <c r="F7822" s="6">
        <f t="shared" si="371"/>
        <v>7.0383486017417729E-2</v>
      </c>
      <c r="G7822" s="6">
        <f t="shared" si="372"/>
        <v>5.1802425171946153E-4</v>
      </c>
    </row>
    <row r="7823" spans="1:7" x14ac:dyDescent="0.35">
      <c r="A7823" s="1" t="s">
        <v>7822</v>
      </c>
      <c r="B7823">
        <v>307.85118999303199</v>
      </c>
      <c r="C7823">
        <v>5</v>
      </c>
      <c r="D7823">
        <f>_xlfn.IFNA(_xlfn.XLOOKUP(A7823,Target!B:B,Target!B:B),0)</f>
        <v>0</v>
      </c>
      <c r="E7823" s="7">
        <f t="shared" si="370"/>
        <v>1.7421634566580555E-2</v>
      </c>
      <c r="F7823" s="6">
        <f t="shared" si="371"/>
        <v>1.7123318371347729E-2</v>
      </c>
      <c r="G7823" s="6">
        <f t="shared" si="372"/>
        <v>1.1924640391058041E-4</v>
      </c>
    </row>
    <row r="7824" spans="1:7" x14ac:dyDescent="0.35">
      <c r="A7824" s="1" t="s">
        <v>7823</v>
      </c>
      <c r="B7824">
        <v>317.338113460344</v>
      </c>
      <c r="C7824">
        <v>4</v>
      </c>
      <c r="D7824">
        <f>_xlfn.IFNA(_xlfn.XLOOKUP(A7824,Target!B:B,Target!B:B),0)</f>
        <v>0</v>
      </c>
      <c r="E7824" s="7">
        <f t="shared" si="370"/>
        <v>1.9870366173378184E-2</v>
      </c>
      <c r="F7824" s="6">
        <f t="shared" si="371"/>
        <v>1.9483227312440787E-2</v>
      </c>
      <c r="G7824" s="6">
        <f t="shared" si="372"/>
        <v>1.360050337243059E-4</v>
      </c>
    </row>
    <row r="7825" spans="1:7" x14ac:dyDescent="0.35">
      <c r="A7825" s="1" t="s">
        <v>7824</v>
      </c>
      <c r="B7825">
        <v>166.404315816067</v>
      </c>
      <c r="C7825">
        <v>6</v>
      </c>
      <c r="D7825">
        <f>_xlfn.IFNA(_xlfn.XLOOKUP(A7825,Target!B:B,Target!B:B),0)</f>
        <v>0</v>
      </c>
      <c r="E7825" s="7">
        <f t="shared" si="370"/>
        <v>2.4518497975500801E-3</v>
      </c>
      <c r="F7825" s="6">
        <f t="shared" si="371"/>
        <v>2.4458529335301682E-3</v>
      </c>
      <c r="G7825" s="6">
        <f t="shared" si="372"/>
        <v>1.6783972314466441E-5</v>
      </c>
    </row>
    <row r="7826" spans="1:7" x14ac:dyDescent="0.35">
      <c r="A7826" s="1" t="s">
        <v>7825</v>
      </c>
      <c r="B7826">
        <v>321.163636399643</v>
      </c>
      <c r="C7826">
        <v>4</v>
      </c>
      <c r="D7826">
        <f>_xlfn.IFNA(_xlfn.XLOOKUP(A7826,Target!B:B,Target!B:B),0)</f>
        <v>0</v>
      </c>
      <c r="E7826" s="7">
        <f t="shared" si="370"/>
        <v>2.095259476099039E-2</v>
      </c>
      <c r="F7826" s="6">
        <f t="shared" si="371"/>
        <v>2.0522593182590865E-2</v>
      </c>
      <c r="G7826" s="6">
        <f t="shared" si="372"/>
        <v>1.4341141092721931E-4</v>
      </c>
    </row>
    <row r="7827" spans="1:7" x14ac:dyDescent="0.35">
      <c r="A7827" s="1" t="s">
        <v>7826</v>
      </c>
      <c r="B7827">
        <v>209.70148862946201</v>
      </c>
      <c r="C7827">
        <v>6</v>
      </c>
      <c r="D7827">
        <f>_xlfn.IFNA(_xlfn.XLOOKUP(A7827,Target!B:B,Target!B:B),0)</f>
        <v>0</v>
      </c>
      <c r="E7827" s="7">
        <f t="shared" si="370"/>
        <v>4.4685725801032047E-3</v>
      </c>
      <c r="F7827" s="6">
        <f t="shared" si="371"/>
        <v>4.4486932713336813E-3</v>
      </c>
      <c r="G7827" s="6">
        <f t="shared" si="372"/>
        <v>3.0588889724359379E-5</v>
      </c>
    </row>
    <row r="7828" spans="1:7" x14ac:dyDescent="0.35">
      <c r="A7828" s="1" t="s">
        <v>7827</v>
      </c>
      <c r="B7828">
        <v>378.44757311474302</v>
      </c>
      <c r="C7828">
        <v>2</v>
      </c>
      <c r="D7828">
        <f>_xlfn.IFNA(_xlfn.XLOOKUP(A7828,Target!B:B,Target!B:B),0)</f>
        <v>0</v>
      </c>
      <c r="E7828" s="7">
        <f t="shared" si="370"/>
        <v>4.6357657009787612E-2</v>
      </c>
      <c r="F7828" s="6">
        <f t="shared" si="371"/>
        <v>4.4303835021636373E-2</v>
      </c>
      <c r="G7828" s="6">
        <f t="shared" si="372"/>
        <v>3.1724286370726751E-4</v>
      </c>
    </row>
    <row r="7829" spans="1:7" x14ac:dyDescent="0.35">
      <c r="A7829" s="1" t="s">
        <v>7828</v>
      </c>
      <c r="B7829">
        <v>248.622219145153</v>
      </c>
      <c r="C7829">
        <v>6</v>
      </c>
      <c r="D7829">
        <f>_xlfn.IFNA(_xlfn.XLOOKUP(A7829,Target!B:B,Target!B:B),0)</f>
        <v>0</v>
      </c>
      <c r="E7829" s="7">
        <f t="shared" si="370"/>
        <v>7.664696506036614E-3</v>
      </c>
      <c r="F7829" s="6">
        <f t="shared" si="371"/>
        <v>7.6063957907952506E-3</v>
      </c>
      <c r="G7829" s="6">
        <f t="shared" si="372"/>
        <v>5.2466290426738494E-5</v>
      </c>
    </row>
    <row r="7830" spans="1:7" x14ac:dyDescent="0.35">
      <c r="A7830" s="1" t="s">
        <v>7829</v>
      </c>
      <c r="B7830">
        <v>259.13367876574699</v>
      </c>
      <c r="C7830">
        <v>6</v>
      </c>
      <c r="D7830">
        <f>_xlfn.IFNA(_xlfn.XLOOKUP(A7830,Target!B:B,Target!B:B),0)</f>
        <v>0</v>
      </c>
      <c r="E7830" s="7">
        <f t="shared" si="370"/>
        <v>8.8670724291173789E-3</v>
      </c>
      <c r="F7830" s="6">
        <f t="shared" si="371"/>
        <v>8.7891385014355894E-3</v>
      </c>
      <c r="G7830" s="6">
        <f t="shared" si="372"/>
        <v>6.0696280401715386E-5</v>
      </c>
    </row>
    <row r="7831" spans="1:7" x14ac:dyDescent="0.35">
      <c r="A7831" s="1" t="s">
        <v>7830</v>
      </c>
      <c r="B7831">
        <v>261.66040074552097</v>
      </c>
      <c r="C7831">
        <v>6</v>
      </c>
      <c r="D7831">
        <f>_xlfn.IFNA(_xlfn.XLOOKUP(A7831,Target!B:B,Target!B:B),0)</f>
        <v>0</v>
      </c>
      <c r="E7831" s="7">
        <f t="shared" si="370"/>
        <v>9.1831702952658804E-3</v>
      </c>
      <c r="F7831" s="6">
        <f t="shared" si="371"/>
        <v>9.0996070540683149E-3</v>
      </c>
      <c r="G7831" s="6">
        <f t="shared" si="372"/>
        <v>6.2859875978962519E-5</v>
      </c>
    </row>
    <row r="7832" spans="1:7" x14ac:dyDescent="0.35">
      <c r="A7832" s="1" t="s">
        <v>7831</v>
      </c>
      <c r="B7832">
        <v>207.174766649688</v>
      </c>
      <c r="C7832">
        <v>6</v>
      </c>
      <c r="D7832">
        <f>_xlfn.IFNA(_xlfn.XLOOKUP(A7832,Target!B:B,Target!B:B),0)</f>
        <v>0</v>
      </c>
      <c r="E7832" s="7">
        <f t="shared" si="370"/>
        <v>4.3147579156807775E-3</v>
      </c>
      <c r="F7832" s="6">
        <f t="shared" si="371"/>
        <v>4.2962207631355165E-3</v>
      </c>
      <c r="G7832" s="6">
        <f t="shared" si="372"/>
        <v>2.9536007454648115E-5</v>
      </c>
    </row>
    <row r="7833" spans="1:7" x14ac:dyDescent="0.35">
      <c r="A7833" s="1" t="s">
        <v>7832</v>
      </c>
      <c r="B7833">
        <v>377.95181319772701</v>
      </c>
      <c r="C7833">
        <v>2</v>
      </c>
      <c r="D7833">
        <f>_xlfn.IFNA(_xlfn.XLOOKUP(A7833,Target!B:B,Target!B:B),0)</f>
        <v>0</v>
      </c>
      <c r="E7833" s="7">
        <f t="shared" si="370"/>
        <v>4.604014744423772E-2</v>
      </c>
      <c r="F7833" s="6">
        <f t="shared" si="371"/>
        <v>4.4013747996887509E-2</v>
      </c>
      <c r="G7833" s="6">
        <f t="shared" si="372"/>
        <v>3.1507071105775237E-4</v>
      </c>
    </row>
    <row r="7834" spans="1:7" x14ac:dyDescent="0.35">
      <c r="A7834" s="1" t="s">
        <v>7833</v>
      </c>
      <c r="B7834">
        <v>207.174766649688</v>
      </c>
      <c r="C7834">
        <v>6</v>
      </c>
      <c r="D7834">
        <f>_xlfn.IFNA(_xlfn.XLOOKUP(A7834,Target!B:B,Target!B:B),0)</f>
        <v>0</v>
      </c>
      <c r="E7834" s="7">
        <f t="shared" si="370"/>
        <v>4.3147579156807775E-3</v>
      </c>
      <c r="F7834" s="6">
        <f t="shared" si="371"/>
        <v>4.2962207631355165E-3</v>
      </c>
      <c r="G7834" s="6">
        <f t="shared" si="372"/>
        <v>2.9536007454648115E-5</v>
      </c>
    </row>
    <row r="7835" spans="1:7" x14ac:dyDescent="0.35">
      <c r="A7835" s="1" t="s">
        <v>7834</v>
      </c>
      <c r="B7835">
        <v>308.125454799274</v>
      </c>
      <c r="C7835">
        <v>5</v>
      </c>
      <c r="D7835">
        <f>_xlfn.IFNA(_xlfn.XLOOKUP(A7835,Target!B:B,Target!B:B),0)</f>
        <v>0</v>
      </c>
      <c r="E7835" s="7">
        <f t="shared" si="370"/>
        <v>1.7487999753173725E-2</v>
      </c>
      <c r="F7835" s="6">
        <f t="shared" si="371"/>
        <v>1.7187426050642496E-2</v>
      </c>
      <c r="G7835" s="6">
        <f t="shared" si="372"/>
        <v>1.1970060139291555E-4</v>
      </c>
    </row>
    <row r="7836" spans="1:7" x14ac:dyDescent="0.35">
      <c r="A7836" s="1" t="s">
        <v>7835</v>
      </c>
      <c r="B7836">
        <v>261.66040074552097</v>
      </c>
      <c r="C7836">
        <v>6</v>
      </c>
      <c r="D7836">
        <f>_xlfn.IFNA(_xlfn.XLOOKUP(A7836,Target!B:B,Target!B:B),0)</f>
        <v>0</v>
      </c>
      <c r="E7836" s="7">
        <f t="shared" si="370"/>
        <v>9.1831702952658804E-3</v>
      </c>
      <c r="F7836" s="6">
        <f t="shared" si="371"/>
        <v>9.0996070540683149E-3</v>
      </c>
      <c r="G7836" s="6">
        <f t="shared" si="372"/>
        <v>6.2859875978962519E-5</v>
      </c>
    </row>
    <row r="7837" spans="1:7" x14ac:dyDescent="0.35">
      <c r="A7837" s="1" t="s">
        <v>7836</v>
      </c>
      <c r="B7837">
        <v>527.717406836691</v>
      </c>
      <c r="C7837">
        <v>1</v>
      </c>
      <c r="D7837">
        <f>_xlfn.IFNA(_xlfn.XLOOKUP(A7837,Target!B:B,Target!B:B),0)</f>
        <v>0</v>
      </c>
      <c r="E7837" s="7">
        <f t="shared" si="370"/>
        <v>0.36712623955162366</v>
      </c>
      <c r="F7837" s="6">
        <f t="shared" si="371"/>
        <v>0.26853865351310213</v>
      </c>
      <c r="G7837" s="6">
        <f t="shared" si="372"/>
        <v>2.5068798362880527E-3</v>
      </c>
    </row>
    <row r="7838" spans="1:7" x14ac:dyDescent="0.35">
      <c r="A7838" s="1" t="s">
        <v>7837</v>
      </c>
      <c r="B7838">
        <v>527.717406836691</v>
      </c>
      <c r="C7838">
        <v>1</v>
      </c>
      <c r="D7838">
        <f>_xlfn.IFNA(_xlfn.XLOOKUP(A7838,Target!B:B,Target!B:B),0)</f>
        <v>0</v>
      </c>
      <c r="E7838" s="7">
        <f t="shared" si="370"/>
        <v>0.36712623955162366</v>
      </c>
      <c r="F7838" s="6">
        <f t="shared" si="371"/>
        <v>0.26853865351310213</v>
      </c>
      <c r="G7838" s="6">
        <f t="shared" si="372"/>
        <v>2.5068798362880527E-3</v>
      </c>
    </row>
    <row r="7839" spans="1:7" x14ac:dyDescent="0.35">
      <c r="A7839" s="1" t="s">
        <v>7838</v>
      </c>
      <c r="B7839">
        <v>392.30113084870197</v>
      </c>
      <c r="C7839">
        <v>2</v>
      </c>
      <c r="D7839">
        <f>_xlfn.IFNA(_xlfn.XLOOKUP(A7839,Target!B:B,Target!B:B),0)</f>
        <v>0</v>
      </c>
      <c r="E7839" s="7">
        <f t="shared" si="370"/>
        <v>5.617307602552099E-2</v>
      </c>
      <c r="F7839" s="6">
        <f t="shared" si="371"/>
        <v>5.3185483800539224E-2</v>
      </c>
      <c r="G7839" s="6">
        <f t="shared" si="372"/>
        <v>3.8438764418221709E-4</v>
      </c>
    </row>
    <row r="7840" spans="1:7" x14ac:dyDescent="0.35">
      <c r="A7840" s="1" t="s">
        <v>7839</v>
      </c>
      <c r="B7840">
        <v>378.44757311474302</v>
      </c>
      <c r="C7840">
        <v>2</v>
      </c>
      <c r="D7840">
        <f>_xlfn.IFNA(_xlfn.XLOOKUP(A7840,Target!B:B,Target!B:B),0)</f>
        <v>0</v>
      </c>
      <c r="E7840" s="7">
        <f t="shared" si="370"/>
        <v>4.6357657009787612E-2</v>
      </c>
      <c r="F7840" s="6">
        <f t="shared" si="371"/>
        <v>4.4303835021636373E-2</v>
      </c>
      <c r="G7840" s="6">
        <f t="shared" si="372"/>
        <v>3.1724286370726751E-4</v>
      </c>
    </row>
    <row r="7841" spans="1:7" x14ac:dyDescent="0.35">
      <c r="A7841" s="1" t="s">
        <v>7840</v>
      </c>
      <c r="B7841">
        <v>246.09549716537899</v>
      </c>
      <c r="C7841">
        <v>6</v>
      </c>
      <c r="D7841">
        <f>_xlfn.IFNA(_xlfn.XLOOKUP(A7841,Target!B:B,Target!B:B),0)</f>
        <v>0</v>
      </c>
      <c r="E7841" s="7">
        <f t="shared" si="370"/>
        <v>7.4008666812229573E-3</v>
      </c>
      <c r="F7841" s="6">
        <f t="shared" si="371"/>
        <v>7.3464962419620417E-3</v>
      </c>
      <c r="G7841" s="6">
        <f t="shared" si="372"/>
        <v>5.0660417102101833E-5</v>
      </c>
    </row>
    <row r="7842" spans="1:7" x14ac:dyDescent="0.35">
      <c r="A7842" s="1" t="s">
        <v>7841</v>
      </c>
      <c r="B7842">
        <v>359.36475810784901</v>
      </c>
      <c r="C7842">
        <v>3</v>
      </c>
      <c r="D7842">
        <f>_xlfn.IFNA(_xlfn.XLOOKUP(A7842,Target!B:B,Target!B:B),0)</f>
        <v>0</v>
      </c>
      <c r="E7842" s="7">
        <f t="shared" si="370"/>
        <v>3.558209243331234E-2</v>
      </c>
      <c r="F7842" s="6">
        <f t="shared" si="371"/>
        <v>3.4359509200960536E-2</v>
      </c>
      <c r="G7842" s="6">
        <f t="shared" si="372"/>
        <v>2.435195843156063E-4</v>
      </c>
    </row>
    <row r="7843" spans="1:7" x14ac:dyDescent="0.35">
      <c r="A7843" s="1" t="s">
        <v>7842</v>
      </c>
      <c r="B7843">
        <v>429.29680473918597</v>
      </c>
      <c r="C7843">
        <v>2</v>
      </c>
      <c r="D7843">
        <f>_xlfn.IFNA(_xlfn.XLOOKUP(A7843,Target!B:B,Target!B:B),0)</f>
        <v>0</v>
      </c>
      <c r="E7843" s="7">
        <f t="shared" si="370"/>
        <v>9.381328797542858E-2</v>
      </c>
      <c r="F7843" s="6">
        <f t="shared" si="371"/>
        <v>8.5767186234380399E-2</v>
      </c>
      <c r="G7843" s="6">
        <f t="shared" si="372"/>
        <v>6.4179114972483134E-4</v>
      </c>
    </row>
    <row r="7844" spans="1:7" x14ac:dyDescent="0.35">
      <c r="A7844" s="1" t="s">
        <v>7843</v>
      </c>
      <c r="B7844">
        <v>402.32171980019399</v>
      </c>
      <c r="C7844">
        <v>2</v>
      </c>
      <c r="D7844">
        <f>_xlfn.IFNA(_xlfn.XLOOKUP(A7844,Target!B:B,Target!B:B),0)</f>
        <v>0</v>
      </c>
      <c r="E7844" s="7">
        <f t="shared" si="370"/>
        <v>6.4544339866469347E-2</v>
      </c>
      <c r="F7844" s="6">
        <f t="shared" si="371"/>
        <v>6.0630954906552237E-2</v>
      </c>
      <c r="G7844" s="6">
        <f t="shared" si="372"/>
        <v>4.4164620078069309E-4</v>
      </c>
    </row>
    <row r="7845" spans="1:7" x14ac:dyDescent="0.35">
      <c r="A7845" s="1" t="s">
        <v>7844</v>
      </c>
      <c r="B7845">
        <v>478.18944937430001</v>
      </c>
      <c r="C7845">
        <v>1</v>
      </c>
      <c r="D7845">
        <f>_xlfn.IFNA(_xlfn.XLOOKUP(A7845,Target!B:B,Target!B:B),0)</f>
        <v>0</v>
      </c>
      <c r="E7845" s="7">
        <f t="shared" si="370"/>
        <v>0.18476827722029474</v>
      </c>
      <c r="F7845" s="6">
        <f t="shared" si="371"/>
        <v>0.15595309291518034</v>
      </c>
      <c r="G7845" s="6">
        <f t="shared" si="372"/>
        <v>1.2632422015241369E-3</v>
      </c>
    </row>
    <row r="7846" spans="1:7" x14ac:dyDescent="0.35">
      <c r="A7846" s="1" t="s">
        <v>7845</v>
      </c>
      <c r="B7846">
        <v>209.70148862946201</v>
      </c>
      <c r="C7846">
        <v>6</v>
      </c>
      <c r="D7846">
        <f>_xlfn.IFNA(_xlfn.XLOOKUP(A7846,Target!B:B,Target!B:B),0)</f>
        <v>0</v>
      </c>
      <c r="E7846" s="7">
        <f t="shared" si="370"/>
        <v>4.4685725801032047E-3</v>
      </c>
      <c r="F7846" s="6">
        <f t="shared" si="371"/>
        <v>4.4486932713336813E-3</v>
      </c>
      <c r="G7846" s="6">
        <f t="shared" si="372"/>
        <v>3.0588889724359379E-5</v>
      </c>
    </row>
    <row r="7847" spans="1:7" x14ac:dyDescent="0.35">
      <c r="A7847" s="1" t="s">
        <v>7846</v>
      </c>
      <c r="B7847">
        <v>408.31104338722997</v>
      </c>
      <c r="C7847">
        <v>2</v>
      </c>
      <c r="D7847">
        <f>_xlfn.IFNA(_xlfn.XLOOKUP(A7847,Target!B:B,Target!B:B),0)</f>
        <v>0</v>
      </c>
      <c r="E7847" s="7">
        <f t="shared" si="370"/>
        <v>7.0132203520685193E-2</v>
      </c>
      <c r="F7847" s="6">
        <f t="shared" si="371"/>
        <v>6.5536018157339448E-2</v>
      </c>
      <c r="G7847" s="6">
        <f t="shared" si="372"/>
        <v>4.7986294487474069E-4</v>
      </c>
    </row>
    <row r="7848" spans="1:7" x14ac:dyDescent="0.35">
      <c r="A7848" s="1" t="s">
        <v>7847</v>
      </c>
      <c r="B7848">
        <v>486.906348118354</v>
      </c>
      <c r="C7848">
        <v>1</v>
      </c>
      <c r="D7848">
        <f>_xlfn.IFNA(_xlfn.XLOOKUP(A7848,Target!B:B,Target!B:B),0)</f>
        <v>0</v>
      </c>
      <c r="E7848" s="7">
        <f t="shared" si="370"/>
        <v>0.20850110899849145</v>
      </c>
      <c r="F7848" s="6">
        <f t="shared" si="371"/>
        <v>0.17252868652415254</v>
      </c>
      <c r="G7848" s="6">
        <f t="shared" si="372"/>
        <v>1.425269932004921E-3</v>
      </c>
    </row>
    <row r="7849" spans="1:7" x14ac:dyDescent="0.35">
      <c r="A7849" s="1" t="s">
        <v>7848</v>
      </c>
      <c r="B7849">
        <v>378.44757311474302</v>
      </c>
      <c r="C7849">
        <v>2</v>
      </c>
      <c r="D7849">
        <f>_xlfn.IFNA(_xlfn.XLOOKUP(A7849,Target!B:B,Target!B:B),0)</f>
        <v>0</v>
      </c>
      <c r="E7849" s="7">
        <f t="shared" si="370"/>
        <v>4.6357657009787612E-2</v>
      </c>
      <c r="F7849" s="6">
        <f t="shared" si="371"/>
        <v>4.4303835021636373E-2</v>
      </c>
      <c r="G7849" s="6">
        <f t="shared" si="372"/>
        <v>3.1724286370726751E-4</v>
      </c>
    </row>
    <row r="7850" spans="1:7" x14ac:dyDescent="0.35">
      <c r="A7850" s="1" t="s">
        <v>7849</v>
      </c>
      <c r="B7850">
        <v>261.66040074552097</v>
      </c>
      <c r="C7850">
        <v>6</v>
      </c>
      <c r="D7850">
        <f>_xlfn.IFNA(_xlfn.XLOOKUP(A7850,Target!B:B,Target!B:B),0)</f>
        <v>0</v>
      </c>
      <c r="E7850" s="7">
        <f t="shared" si="370"/>
        <v>9.1831702952658804E-3</v>
      </c>
      <c r="F7850" s="6">
        <f t="shared" si="371"/>
        <v>9.0996070540683149E-3</v>
      </c>
      <c r="G7850" s="6">
        <f t="shared" si="372"/>
        <v>6.2859875978962519E-5</v>
      </c>
    </row>
    <row r="7851" spans="1:7" x14ac:dyDescent="0.35">
      <c r="A7851" s="1" t="s">
        <v>7850</v>
      </c>
      <c r="B7851">
        <v>316.41761548084702</v>
      </c>
      <c r="C7851">
        <v>5</v>
      </c>
      <c r="D7851">
        <f>_xlfn.IFNA(_xlfn.XLOOKUP(A7851,Target!B:B,Target!B:B),0)</f>
        <v>0</v>
      </c>
      <c r="E7851" s="7">
        <f t="shared" si="370"/>
        <v>1.9618415143277355E-2</v>
      </c>
      <c r="F7851" s="6">
        <f t="shared" si="371"/>
        <v>1.9240938425499787E-2</v>
      </c>
      <c r="G7851" s="6">
        <f t="shared" si="372"/>
        <v>1.3428075714577435E-4</v>
      </c>
    </row>
    <row r="7852" spans="1:7" x14ac:dyDescent="0.35">
      <c r="A7852" s="1" t="s">
        <v>7851</v>
      </c>
      <c r="B7852">
        <v>413.58072217201402</v>
      </c>
      <c r="C7852">
        <v>2</v>
      </c>
      <c r="D7852">
        <f>_xlfn.IFNA(_xlfn.XLOOKUP(A7852,Target!B:B,Target!B:B),0)</f>
        <v>0</v>
      </c>
      <c r="E7852" s="7">
        <f t="shared" si="370"/>
        <v>7.5447371156424234E-2</v>
      </c>
      <c r="F7852" s="6">
        <f t="shared" si="371"/>
        <v>7.01544056733302E-2</v>
      </c>
      <c r="G7852" s="6">
        <f t="shared" si="372"/>
        <v>5.1621194349182875E-4</v>
      </c>
    </row>
    <row r="7853" spans="1:7" x14ac:dyDescent="0.35">
      <c r="A7853" s="1" t="s">
        <v>7852</v>
      </c>
      <c r="B7853">
        <v>209.70148862946201</v>
      </c>
      <c r="C7853">
        <v>6</v>
      </c>
      <c r="D7853">
        <f>_xlfn.IFNA(_xlfn.XLOOKUP(A7853,Target!B:B,Target!B:B),0)</f>
        <v>0</v>
      </c>
      <c r="E7853" s="7">
        <f t="shared" si="370"/>
        <v>4.4685725801032047E-3</v>
      </c>
      <c r="F7853" s="6">
        <f t="shared" si="371"/>
        <v>4.4486932713336813E-3</v>
      </c>
      <c r="G7853" s="6">
        <f t="shared" si="372"/>
        <v>3.0588889724359379E-5</v>
      </c>
    </row>
    <row r="7854" spans="1:7" x14ac:dyDescent="0.35">
      <c r="A7854" s="1" t="s">
        <v>7853</v>
      </c>
      <c r="B7854">
        <v>473.86816651798603</v>
      </c>
      <c r="C7854">
        <v>1</v>
      </c>
      <c r="D7854">
        <f>_xlfn.IFNA(_xlfn.XLOOKUP(A7854,Target!B:B,Target!B:B),0)</f>
        <v>0</v>
      </c>
      <c r="E7854" s="7">
        <f t="shared" si="370"/>
        <v>0.17402462006714081</v>
      </c>
      <c r="F7854" s="6">
        <f t="shared" si="371"/>
        <v>0.14822910618108565</v>
      </c>
      <c r="G7854" s="6">
        <f t="shared" si="372"/>
        <v>1.1898762942023E-3</v>
      </c>
    </row>
    <row r="7855" spans="1:7" x14ac:dyDescent="0.35">
      <c r="A7855" s="1" t="s">
        <v>7854</v>
      </c>
      <c r="B7855">
        <v>209.70148862946201</v>
      </c>
      <c r="C7855">
        <v>6</v>
      </c>
      <c r="D7855">
        <f>_xlfn.IFNA(_xlfn.XLOOKUP(A7855,Target!B:B,Target!B:B),0)</f>
        <v>0</v>
      </c>
      <c r="E7855" s="7">
        <f t="shared" si="370"/>
        <v>4.4685725801032047E-3</v>
      </c>
      <c r="F7855" s="6">
        <f t="shared" si="371"/>
        <v>4.4486932713336813E-3</v>
      </c>
      <c r="G7855" s="6">
        <f t="shared" si="372"/>
        <v>3.0588889724359379E-5</v>
      </c>
    </row>
    <row r="7856" spans="1:7" x14ac:dyDescent="0.35">
      <c r="A7856" s="1" t="s">
        <v>7855</v>
      </c>
      <c r="B7856">
        <v>346.28108575333403</v>
      </c>
      <c r="C7856">
        <v>4</v>
      </c>
      <c r="D7856">
        <f>_xlfn.IFNA(_xlfn.XLOOKUP(A7856,Target!B:B,Target!B:B),0)</f>
        <v>0</v>
      </c>
      <c r="E7856" s="7">
        <f t="shared" si="370"/>
        <v>2.967972870784058E-2</v>
      </c>
      <c r="F7856" s="6">
        <f t="shared" si="371"/>
        <v>2.882423328376682E-2</v>
      </c>
      <c r="G7856" s="6">
        <f t="shared" si="372"/>
        <v>2.0313271857458261E-4</v>
      </c>
    </row>
    <row r="7857" spans="1:7" x14ac:dyDescent="0.35">
      <c r="A7857" s="1" t="s">
        <v>7856</v>
      </c>
      <c r="B7857">
        <v>277.49688496515699</v>
      </c>
      <c r="C7857">
        <v>6</v>
      </c>
      <c r="D7857">
        <f>_xlfn.IFNA(_xlfn.XLOOKUP(A7857,Target!B:B,Target!B:B),0)</f>
        <v>0</v>
      </c>
      <c r="E7857" s="7">
        <f t="shared" si="370"/>
        <v>1.1437675569448436E-2</v>
      </c>
      <c r="F7857" s="6">
        <f t="shared" si="371"/>
        <v>1.1308334508113971E-2</v>
      </c>
      <c r="G7857" s="6">
        <f t="shared" si="372"/>
        <v>7.8291020358522525E-5</v>
      </c>
    </row>
    <row r="7858" spans="1:7" x14ac:dyDescent="0.35">
      <c r="A7858" s="1" t="s">
        <v>7857</v>
      </c>
      <c r="B7858">
        <v>261.66040074552097</v>
      </c>
      <c r="C7858">
        <v>6</v>
      </c>
      <c r="D7858">
        <f>_xlfn.IFNA(_xlfn.XLOOKUP(A7858,Target!B:B,Target!B:B),0)</f>
        <v>0</v>
      </c>
      <c r="E7858" s="7">
        <f t="shared" si="370"/>
        <v>9.1831702952658804E-3</v>
      </c>
      <c r="F7858" s="6">
        <f t="shared" si="371"/>
        <v>9.0996070540683149E-3</v>
      </c>
      <c r="G7858" s="6">
        <f t="shared" si="372"/>
        <v>6.2859875978962519E-5</v>
      </c>
    </row>
    <row r="7859" spans="1:7" x14ac:dyDescent="0.35">
      <c r="A7859" s="1" t="s">
        <v>7858</v>
      </c>
      <c r="B7859">
        <v>323.69035837941601</v>
      </c>
      <c r="C7859">
        <v>4</v>
      </c>
      <c r="D7859">
        <f>_xlfn.IFNA(_xlfn.XLOOKUP(A7859,Target!B:B,Target!B:B),0)</f>
        <v>0</v>
      </c>
      <c r="E7859" s="7">
        <f t="shared" si="370"/>
        <v>2.1699523417225575E-2</v>
      </c>
      <c r="F7859" s="6">
        <f t="shared" si="371"/>
        <v>2.1238654731528306E-2</v>
      </c>
      <c r="G7859" s="6">
        <f t="shared" si="372"/>
        <v>1.4852305386062049E-4</v>
      </c>
    </row>
    <row r="7860" spans="1:7" x14ac:dyDescent="0.35">
      <c r="A7860" s="1" t="s">
        <v>7859</v>
      </c>
      <c r="B7860">
        <v>320.44402759215802</v>
      </c>
      <c r="C7860">
        <v>4</v>
      </c>
      <c r="D7860">
        <f>_xlfn.IFNA(_xlfn.XLOOKUP(A7860,Target!B:B,Target!B:B),0)</f>
        <v>0</v>
      </c>
      <c r="E7860" s="7">
        <f t="shared" si="370"/>
        <v>2.0744612975213045E-2</v>
      </c>
      <c r="F7860" s="6">
        <f t="shared" si="371"/>
        <v>2.0323019795076669E-2</v>
      </c>
      <c r="G7860" s="6">
        <f t="shared" si="372"/>
        <v>1.4198806806142871E-4</v>
      </c>
    </row>
    <row r="7861" spans="1:7" x14ac:dyDescent="0.35">
      <c r="A7861" s="1" t="s">
        <v>7860</v>
      </c>
      <c r="B7861">
        <v>359.07311235379302</v>
      </c>
      <c r="C7861">
        <v>3</v>
      </c>
      <c r="D7861">
        <f>_xlfn.IFNA(_xlfn.XLOOKUP(A7861,Target!B:B,Target!B:B),0)</f>
        <v>0</v>
      </c>
      <c r="E7861" s="7">
        <f t="shared" si="370"/>
        <v>3.5438522019236807E-2</v>
      </c>
      <c r="F7861" s="6">
        <f t="shared" si="371"/>
        <v>3.4225616746542453E-2</v>
      </c>
      <c r="G7861" s="6">
        <f t="shared" si="372"/>
        <v>2.425372438873766E-4</v>
      </c>
    </row>
    <row r="7862" spans="1:7" x14ac:dyDescent="0.35">
      <c r="A7862" s="1" t="s">
        <v>7861</v>
      </c>
      <c r="B7862">
        <v>442.40496198776401</v>
      </c>
      <c r="C7862">
        <v>2</v>
      </c>
      <c r="D7862">
        <f>_xlfn.IFNA(_xlfn.XLOOKUP(A7862,Target!B:B,Target!B:B),0)</f>
        <v>0</v>
      </c>
      <c r="E7862" s="7">
        <f t="shared" si="370"/>
        <v>0.11250798012956452</v>
      </c>
      <c r="F7862" s="6">
        <f t="shared" si="371"/>
        <v>0.10113004323480146</v>
      </c>
      <c r="G7862" s="6">
        <f t="shared" si="372"/>
        <v>7.6958599275444781E-4</v>
      </c>
    </row>
    <row r="7863" spans="1:7" x14ac:dyDescent="0.35">
      <c r="A7863" s="1" t="s">
        <v>7862</v>
      </c>
      <c r="B7863">
        <v>411.30360510934599</v>
      </c>
      <c r="C7863">
        <v>2</v>
      </c>
      <c r="D7863">
        <f>_xlfn.IFNA(_xlfn.XLOOKUP(A7863,Target!B:B,Target!B:B),0)</f>
        <v>0</v>
      </c>
      <c r="E7863" s="7">
        <f t="shared" si="370"/>
        <v>7.3102882405963174E-2</v>
      </c>
      <c r="F7863" s="6">
        <f t="shared" si="371"/>
        <v>6.8122901917905598E-2</v>
      </c>
      <c r="G7863" s="6">
        <f t="shared" si="372"/>
        <v>5.0017894283566284E-4</v>
      </c>
    </row>
    <row r="7864" spans="1:7" x14ac:dyDescent="0.35">
      <c r="A7864" s="1" t="s">
        <v>7863</v>
      </c>
      <c r="B7864">
        <v>439.36023619179002</v>
      </c>
      <c r="C7864">
        <v>2</v>
      </c>
      <c r="D7864">
        <f>_xlfn.IFNA(_xlfn.XLOOKUP(A7864,Target!B:B,Target!B:B),0)</f>
        <v>0</v>
      </c>
      <c r="E7864" s="7">
        <f t="shared" si="370"/>
        <v>0.1078579724326431</v>
      </c>
      <c r="F7864" s="6">
        <f t="shared" si="371"/>
        <v>9.7357220073803985E-2</v>
      </c>
      <c r="G7864" s="6">
        <f t="shared" si="372"/>
        <v>7.3780210950299041E-4</v>
      </c>
    </row>
    <row r="7865" spans="1:7" x14ac:dyDescent="0.35">
      <c r="A7865" s="1" t="s">
        <v>7864</v>
      </c>
      <c r="B7865">
        <v>571.32482278233704</v>
      </c>
      <c r="C7865">
        <v>1</v>
      </c>
      <c r="D7865">
        <f>_xlfn.IFNA(_xlfn.XLOOKUP(A7865,Target!B:B,Target!B:B),0)</f>
        <v>0</v>
      </c>
      <c r="E7865" s="7">
        <f t="shared" si="370"/>
        <v>0.67198291370961227</v>
      </c>
      <c r="F7865" s="6">
        <f t="shared" si="371"/>
        <v>0.40190776364974345</v>
      </c>
      <c r="G7865" s="6">
        <f t="shared" si="372"/>
        <v>4.5790269514847199E-3</v>
      </c>
    </row>
    <row r="7866" spans="1:7" x14ac:dyDescent="0.35">
      <c r="A7866" s="1" t="s">
        <v>7865</v>
      </c>
      <c r="B7866">
        <v>336.62341813387798</v>
      </c>
      <c r="C7866">
        <v>4</v>
      </c>
      <c r="D7866">
        <f>_xlfn.IFNA(_xlfn.XLOOKUP(A7866,Target!B:B,Target!B:B),0)</f>
        <v>0</v>
      </c>
      <c r="E7866" s="7">
        <f t="shared" si="370"/>
        <v>2.5960614849785096E-2</v>
      </c>
      <c r="F7866" s="6">
        <f t="shared" si="371"/>
        <v>2.5303714854186699E-2</v>
      </c>
      <c r="G7866" s="6">
        <f t="shared" si="372"/>
        <v>1.7768304276240463E-4</v>
      </c>
    </row>
    <row r="7867" spans="1:7" x14ac:dyDescent="0.35">
      <c r="A7867" s="1" t="s">
        <v>7866</v>
      </c>
      <c r="B7867">
        <v>277.49688496515699</v>
      </c>
      <c r="C7867">
        <v>6</v>
      </c>
      <c r="D7867">
        <f>_xlfn.IFNA(_xlfn.XLOOKUP(A7867,Target!B:B,Target!B:B),0)</f>
        <v>0</v>
      </c>
      <c r="E7867" s="7">
        <f t="shared" si="370"/>
        <v>1.1437675569448436E-2</v>
      </c>
      <c r="F7867" s="6">
        <f t="shared" si="371"/>
        <v>1.1308334508113971E-2</v>
      </c>
      <c r="G7867" s="6">
        <f t="shared" si="372"/>
        <v>7.8291020358522525E-5</v>
      </c>
    </row>
    <row r="7868" spans="1:7" x14ac:dyDescent="0.35">
      <c r="A7868" s="1" t="s">
        <v>7867</v>
      </c>
      <c r="B7868">
        <v>332.097947960966</v>
      </c>
      <c r="C7868">
        <v>4</v>
      </c>
      <c r="D7868">
        <f>_xlfn.IFNA(_xlfn.XLOOKUP(A7868,Target!B:B,Target!B:B),0)</f>
        <v>0</v>
      </c>
      <c r="E7868" s="7">
        <f t="shared" si="370"/>
        <v>2.4381977644095425E-2</v>
      </c>
      <c r="F7868" s="6">
        <f t="shared" si="371"/>
        <v>2.3801646432876411E-2</v>
      </c>
      <c r="G7868" s="6">
        <f t="shared" si="372"/>
        <v>1.668801301826612E-4</v>
      </c>
    </row>
    <row r="7869" spans="1:7" x14ac:dyDescent="0.35">
      <c r="A7869" s="1" t="s">
        <v>7868</v>
      </c>
      <c r="B7869">
        <v>259.99285091548199</v>
      </c>
      <c r="C7869">
        <v>6</v>
      </c>
      <c r="D7869">
        <f>_xlfn.IFNA(_xlfn.XLOOKUP(A7869,Target!B:B,Target!B:B),0)</f>
        <v>0</v>
      </c>
      <c r="E7869" s="7">
        <f t="shared" si="370"/>
        <v>8.9733165326716987E-3</v>
      </c>
      <c r="F7869" s="6">
        <f t="shared" si="371"/>
        <v>8.8935122323239302E-3</v>
      </c>
      <c r="G7869" s="6">
        <f t="shared" si="372"/>
        <v>6.1423490634297375E-5</v>
      </c>
    </row>
    <row r="7870" spans="1:7" x14ac:dyDescent="0.35">
      <c r="A7870" s="1" t="s">
        <v>7869</v>
      </c>
      <c r="B7870">
        <v>261.66040074552097</v>
      </c>
      <c r="C7870">
        <v>6</v>
      </c>
      <c r="D7870">
        <f>_xlfn.IFNA(_xlfn.XLOOKUP(A7870,Target!B:B,Target!B:B),0)</f>
        <v>0</v>
      </c>
      <c r="E7870" s="7">
        <f t="shared" si="370"/>
        <v>9.1831702952658804E-3</v>
      </c>
      <c r="F7870" s="6">
        <f t="shared" si="371"/>
        <v>9.0996070540683149E-3</v>
      </c>
      <c r="G7870" s="6">
        <f t="shared" si="372"/>
        <v>6.2859875978962519E-5</v>
      </c>
    </row>
    <row r="7871" spans="1:7" x14ac:dyDescent="0.35">
      <c r="A7871" s="1" t="s">
        <v>7870</v>
      </c>
      <c r="B7871">
        <v>261.66040074552097</v>
      </c>
      <c r="C7871">
        <v>6</v>
      </c>
      <c r="D7871">
        <f>_xlfn.IFNA(_xlfn.XLOOKUP(A7871,Target!B:B,Target!B:B),0)</f>
        <v>0</v>
      </c>
      <c r="E7871" s="7">
        <f t="shared" si="370"/>
        <v>9.1831702952658804E-3</v>
      </c>
      <c r="F7871" s="6">
        <f t="shared" si="371"/>
        <v>9.0996070540683149E-3</v>
      </c>
      <c r="G7871" s="6">
        <f t="shared" si="372"/>
        <v>6.2859875978962519E-5</v>
      </c>
    </row>
    <row r="7872" spans="1:7" x14ac:dyDescent="0.35">
      <c r="A7872" s="1" t="s">
        <v>7871</v>
      </c>
      <c r="B7872">
        <v>308.125454799274</v>
      </c>
      <c r="C7872">
        <v>5</v>
      </c>
      <c r="D7872">
        <f>_xlfn.IFNA(_xlfn.XLOOKUP(A7872,Target!B:B,Target!B:B),0)</f>
        <v>0</v>
      </c>
      <c r="E7872" s="7">
        <f t="shared" si="370"/>
        <v>1.7487999753173725E-2</v>
      </c>
      <c r="F7872" s="6">
        <f t="shared" si="371"/>
        <v>1.7187426050642496E-2</v>
      </c>
      <c r="G7872" s="6">
        <f t="shared" si="372"/>
        <v>1.1970060139291555E-4</v>
      </c>
    </row>
    <row r="7873" spans="1:7" x14ac:dyDescent="0.35">
      <c r="A7873" s="1" t="s">
        <v>7872</v>
      </c>
      <c r="B7873">
        <v>264.60258254663103</v>
      </c>
      <c r="C7873">
        <v>6</v>
      </c>
      <c r="D7873">
        <f>_xlfn.IFNA(_xlfn.XLOOKUP(A7873,Target!B:B,Target!B:B),0)</f>
        <v>0</v>
      </c>
      <c r="E7873" s="7">
        <f t="shared" si="370"/>
        <v>9.5654705195861705E-3</v>
      </c>
      <c r="F7873" s="6">
        <f t="shared" si="371"/>
        <v>9.4748392243082513E-3</v>
      </c>
      <c r="G7873" s="6">
        <f t="shared" si="372"/>
        <v>6.547659443503709E-5</v>
      </c>
    </row>
    <row r="7874" spans="1:7" x14ac:dyDescent="0.35">
      <c r="A7874" s="1" t="s">
        <v>7873</v>
      </c>
      <c r="B7874">
        <v>308.70543224428201</v>
      </c>
      <c r="C7874">
        <v>5</v>
      </c>
      <c r="D7874">
        <f>_xlfn.IFNA(_xlfn.XLOOKUP(A7874,Target!B:B,Target!B:B),0)</f>
        <v>0</v>
      </c>
      <c r="E7874" s="7">
        <f t="shared" si="370"/>
        <v>1.7629173446104759E-2</v>
      </c>
      <c r="F7874" s="6">
        <f t="shared" si="371"/>
        <v>1.7323769705230863E-2</v>
      </c>
      <c r="G7874" s="6">
        <f t="shared" si="372"/>
        <v>1.2066678032054692E-4</v>
      </c>
    </row>
    <row r="7875" spans="1:7" x14ac:dyDescent="0.35">
      <c r="A7875" s="1" t="s">
        <v>7874</v>
      </c>
      <c r="B7875">
        <v>347.93443218060202</v>
      </c>
      <c r="C7875">
        <v>4</v>
      </c>
      <c r="D7875">
        <f>_xlfn.IFNA(_xlfn.XLOOKUP(A7875,Target!B:B,Target!B:B),0)</f>
        <v>0</v>
      </c>
      <c r="E7875" s="7">
        <f t="shared" ref="E7875:E7938" si="373">2^((B7875-600)/50)</f>
        <v>3.036785130495441E-2</v>
      </c>
      <c r="F7875" s="6">
        <f t="shared" ref="F7875:F7938" si="374">1-(1/(1+E7875))</f>
        <v>2.9472824939650089E-2</v>
      </c>
      <c r="G7875" s="6">
        <f t="shared" ref="G7875:G7938" si="375">(F7875*($J$3/$J$2))/(F7875*($J$3/$J$2)+(1-F7875)*((1-$J$3)/(1-$J$2)))</f>
        <v>2.0784135870840711E-4</v>
      </c>
    </row>
    <row r="7876" spans="1:7" x14ac:dyDescent="0.35">
      <c r="A7876" s="1" t="s">
        <v>7875</v>
      </c>
      <c r="B7876">
        <v>377.337892623127</v>
      </c>
      <c r="C7876">
        <v>2</v>
      </c>
      <c r="D7876">
        <f>_xlfn.IFNA(_xlfn.XLOOKUP(A7876,Target!B:B,Target!B:B),0)</f>
        <v>0</v>
      </c>
      <c r="E7876" s="7">
        <f t="shared" si="373"/>
        <v>4.5649974117591884E-2</v>
      </c>
      <c r="F7876" s="6">
        <f t="shared" si="374"/>
        <v>4.365703174823421E-2</v>
      </c>
      <c r="G7876" s="6">
        <f t="shared" si="375"/>
        <v>3.1240143673757554E-4</v>
      </c>
    </row>
    <row r="7877" spans="1:7" x14ac:dyDescent="0.35">
      <c r="A7877" s="1" t="s">
        <v>7876</v>
      </c>
      <c r="B7877">
        <v>536.16754471546994</v>
      </c>
      <c r="C7877">
        <v>1</v>
      </c>
      <c r="D7877">
        <f>_xlfn.IFNA(_xlfn.XLOOKUP(A7877,Target!B:B,Target!B:B),0)</f>
        <v>0</v>
      </c>
      <c r="E7877" s="7">
        <f t="shared" si="373"/>
        <v>0.41275308243184644</v>
      </c>
      <c r="F7877" s="6">
        <f t="shared" si="374"/>
        <v>0.29216222393325286</v>
      </c>
      <c r="G7877" s="6">
        <f t="shared" si="375"/>
        <v>2.8175597190880932E-3</v>
      </c>
    </row>
    <row r="7878" spans="1:7" x14ac:dyDescent="0.35">
      <c r="A7878" s="1" t="s">
        <v>7877</v>
      </c>
      <c r="B7878">
        <v>277.49688496515699</v>
      </c>
      <c r="C7878">
        <v>6</v>
      </c>
      <c r="D7878">
        <f>_xlfn.IFNA(_xlfn.XLOOKUP(A7878,Target!B:B,Target!B:B),0)</f>
        <v>0</v>
      </c>
      <c r="E7878" s="7">
        <f t="shared" si="373"/>
        <v>1.1437675569448436E-2</v>
      </c>
      <c r="F7878" s="6">
        <f t="shared" si="374"/>
        <v>1.1308334508113971E-2</v>
      </c>
      <c r="G7878" s="6">
        <f t="shared" si="375"/>
        <v>7.8291020358522525E-5</v>
      </c>
    </row>
    <row r="7879" spans="1:7" x14ac:dyDescent="0.35">
      <c r="A7879" s="1" t="s">
        <v>7878</v>
      </c>
      <c r="B7879">
        <v>361.78798991456</v>
      </c>
      <c r="C7879">
        <v>3</v>
      </c>
      <c r="D7879">
        <f>_xlfn.IFNA(_xlfn.XLOOKUP(A7879,Target!B:B,Target!B:B),0)</f>
        <v>0</v>
      </c>
      <c r="E7879" s="7">
        <f t="shared" si="373"/>
        <v>3.6797710025006994E-2</v>
      </c>
      <c r="F7879" s="6">
        <f t="shared" si="374"/>
        <v>3.5491696855811328E-2</v>
      </c>
      <c r="G7879" s="6">
        <f t="shared" si="375"/>
        <v>2.5183703053347975E-4</v>
      </c>
    </row>
    <row r="7880" spans="1:7" x14ac:dyDescent="0.35">
      <c r="A7880" s="1" t="s">
        <v>7879</v>
      </c>
      <c r="B7880">
        <v>298.05440928143798</v>
      </c>
      <c r="C7880">
        <v>6</v>
      </c>
      <c r="D7880">
        <f>_xlfn.IFNA(_xlfn.XLOOKUP(A7880,Target!B:B,Target!B:B),0)</f>
        <v>0</v>
      </c>
      <c r="E7880" s="7">
        <f t="shared" si="373"/>
        <v>1.5209201114656609E-2</v>
      </c>
      <c r="F7880" s="6">
        <f t="shared" si="374"/>
        <v>1.4981346798233708E-2</v>
      </c>
      <c r="G7880" s="6">
        <f t="shared" si="375"/>
        <v>1.0410446836534276E-4</v>
      </c>
    </row>
    <row r="7881" spans="1:7" x14ac:dyDescent="0.35">
      <c r="A7881" s="1" t="s">
        <v>7880</v>
      </c>
      <c r="B7881">
        <v>278.41738294465301</v>
      </c>
      <c r="C7881">
        <v>6</v>
      </c>
      <c r="D7881">
        <f>_xlfn.IFNA(_xlfn.XLOOKUP(A7881,Target!B:B,Target!B:B),0)</f>
        <v>0</v>
      </c>
      <c r="E7881" s="7">
        <f t="shared" si="373"/>
        <v>1.1584564812062213E-2</v>
      </c>
      <c r="F7881" s="6">
        <f t="shared" si="374"/>
        <v>1.1451899539624222E-2</v>
      </c>
      <c r="G7881" s="6">
        <f t="shared" si="375"/>
        <v>7.9296399178448144E-5</v>
      </c>
    </row>
    <row r="7882" spans="1:7" x14ac:dyDescent="0.35">
      <c r="A7882" s="1" t="s">
        <v>7881</v>
      </c>
      <c r="B7882">
        <v>300.581131261211</v>
      </c>
      <c r="C7882">
        <v>5</v>
      </c>
      <c r="D7882">
        <f>_xlfn.IFNA(_xlfn.XLOOKUP(A7882,Target!B:B,Target!B:B),0)</f>
        <v>0</v>
      </c>
      <c r="E7882" s="7">
        <f t="shared" si="373"/>
        <v>1.5751386380041088E-2</v>
      </c>
      <c r="F7882" s="6">
        <f t="shared" si="374"/>
        <v>1.5507127621234518E-2</v>
      </c>
      <c r="G7882" s="6">
        <f t="shared" si="375"/>
        <v>1.0781523679226686E-4</v>
      </c>
    </row>
    <row r="7883" spans="1:7" x14ac:dyDescent="0.35">
      <c r="A7883" s="1" t="s">
        <v>7882</v>
      </c>
      <c r="B7883">
        <v>175.60857511893599</v>
      </c>
      <c r="C7883">
        <v>6</v>
      </c>
      <c r="D7883">
        <f>_xlfn.IFNA(_xlfn.XLOOKUP(A7883,Target!B:B,Target!B:B),0)</f>
        <v>0</v>
      </c>
      <c r="E7883" s="7">
        <f t="shared" si="373"/>
        <v>2.785537594199727E-3</v>
      </c>
      <c r="F7883" s="6">
        <f t="shared" si="374"/>
        <v>2.7777999280708121E-3</v>
      </c>
      <c r="G7883" s="6">
        <f t="shared" si="375"/>
        <v>1.9068166049718054E-5</v>
      </c>
    </row>
    <row r="7884" spans="1:7" x14ac:dyDescent="0.35">
      <c r="A7884" s="1" t="s">
        <v>7883</v>
      </c>
      <c r="B7884">
        <v>261.66040074552097</v>
      </c>
      <c r="C7884">
        <v>6</v>
      </c>
      <c r="D7884">
        <f>_xlfn.IFNA(_xlfn.XLOOKUP(A7884,Target!B:B,Target!B:B),0)</f>
        <v>0</v>
      </c>
      <c r="E7884" s="7">
        <f t="shared" si="373"/>
        <v>9.1831702952658804E-3</v>
      </c>
      <c r="F7884" s="6">
        <f t="shared" si="374"/>
        <v>9.0996070540683149E-3</v>
      </c>
      <c r="G7884" s="6">
        <f t="shared" si="375"/>
        <v>6.2859875978962519E-5</v>
      </c>
    </row>
    <row r="7885" spans="1:7" x14ac:dyDescent="0.35">
      <c r="A7885" s="1" t="s">
        <v>7884</v>
      </c>
      <c r="B7885">
        <v>306.93069201353597</v>
      </c>
      <c r="C7885">
        <v>5</v>
      </c>
      <c r="D7885">
        <f>_xlfn.IFNA(_xlfn.XLOOKUP(A7885,Target!B:B,Target!B:B),0)</f>
        <v>0</v>
      </c>
      <c r="E7885" s="7">
        <f t="shared" si="373"/>
        <v>1.7200732810831017E-2</v>
      </c>
      <c r="F7885" s="6">
        <f t="shared" si="374"/>
        <v>1.69098706440175E-2</v>
      </c>
      <c r="G7885" s="6">
        <f t="shared" si="375"/>
        <v>1.1773456880942414E-4</v>
      </c>
    </row>
    <row r="7886" spans="1:7" x14ac:dyDescent="0.35">
      <c r="A7886" s="1" t="s">
        <v>7885</v>
      </c>
      <c r="B7886">
        <v>259.13367876574699</v>
      </c>
      <c r="C7886">
        <v>6</v>
      </c>
      <c r="D7886">
        <f>_xlfn.IFNA(_xlfn.XLOOKUP(A7886,Target!B:B,Target!B:B),0)</f>
        <v>0</v>
      </c>
      <c r="E7886" s="7">
        <f t="shared" si="373"/>
        <v>8.8670724291173789E-3</v>
      </c>
      <c r="F7886" s="6">
        <f t="shared" si="374"/>
        <v>8.7891385014355894E-3</v>
      </c>
      <c r="G7886" s="6">
        <f t="shared" si="375"/>
        <v>6.0696280401715386E-5</v>
      </c>
    </row>
    <row r="7887" spans="1:7" x14ac:dyDescent="0.35">
      <c r="A7887" s="1" t="s">
        <v>7886</v>
      </c>
      <c r="B7887">
        <v>261.66040074552097</v>
      </c>
      <c r="C7887">
        <v>6</v>
      </c>
      <c r="D7887">
        <f>_xlfn.IFNA(_xlfn.XLOOKUP(A7887,Target!B:B,Target!B:B),0)</f>
        <v>0</v>
      </c>
      <c r="E7887" s="7">
        <f t="shared" si="373"/>
        <v>9.1831702952658804E-3</v>
      </c>
      <c r="F7887" s="6">
        <f t="shared" si="374"/>
        <v>9.0996070540683149E-3</v>
      </c>
      <c r="G7887" s="6">
        <f t="shared" si="375"/>
        <v>6.2859875978962519E-5</v>
      </c>
    </row>
    <row r="7888" spans="1:7" x14ac:dyDescent="0.35">
      <c r="A7888" s="1" t="s">
        <v>7887</v>
      </c>
      <c r="B7888">
        <v>274.97016298538301</v>
      </c>
      <c r="C7888">
        <v>6</v>
      </c>
      <c r="D7888">
        <f>_xlfn.IFNA(_xlfn.XLOOKUP(A7888,Target!B:B,Target!B:B),0)</f>
        <v>0</v>
      </c>
      <c r="E7888" s="7">
        <f t="shared" si="373"/>
        <v>1.1043974404713938E-2</v>
      </c>
      <c r="F7888" s="6">
        <f t="shared" si="374"/>
        <v>1.0923337346643525E-2</v>
      </c>
      <c r="G7888" s="6">
        <f t="shared" si="375"/>
        <v>7.5596335097488887E-5</v>
      </c>
    </row>
    <row r="7889" spans="1:7" x14ac:dyDescent="0.35">
      <c r="A7889" s="1" t="s">
        <v>7888</v>
      </c>
      <c r="B7889">
        <v>500.83817073445698</v>
      </c>
      <c r="C7889">
        <v>1</v>
      </c>
      <c r="D7889">
        <f>_xlfn.IFNA(_xlfn.XLOOKUP(A7889,Target!B:B,Target!B:B),0)</f>
        <v>0</v>
      </c>
      <c r="E7889" s="7">
        <f t="shared" si="373"/>
        <v>0.25292182060063118</v>
      </c>
      <c r="F7889" s="6">
        <f t="shared" si="374"/>
        <v>0.20186560441527346</v>
      </c>
      <c r="G7889" s="6">
        <f t="shared" si="375"/>
        <v>1.7283957886032196E-3</v>
      </c>
    </row>
    <row r="7890" spans="1:7" x14ac:dyDescent="0.35">
      <c r="A7890" s="1" t="s">
        <v>7889</v>
      </c>
      <c r="B7890">
        <v>316.41761548084702</v>
      </c>
      <c r="C7890">
        <v>5</v>
      </c>
      <c r="D7890">
        <f>_xlfn.IFNA(_xlfn.XLOOKUP(A7890,Target!B:B,Target!B:B),0)</f>
        <v>0</v>
      </c>
      <c r="E7890" s="7">
        <f t="shared" si="373"/>
        <v>1.9618415143277355E-2</v>
      </c>
      <c r="F7890" s="6">
        <f t="shared" si="374"/>
        <v>1.9240938425499787E-2</v>
      </c>
      <c r="G7890" s="6">
        <f t="shared" si="375"/>
        <v>1.3428075714577435E-4</v>
      </c>
    </row>
    <row r="7891" spans="1:7" x14ac:dyDescent="0.35">
      <c r="A7891" s="1" t="s">
        <v>7890</v>
      </c>
      <c r="B7891">
        <v>248.622219145153</v>
      </c>
      <c r="C7891">
        <v>6</v>
      </c>
      <c r="D7891">
        <f>_xlfn.IFNA(_xlfn.XLOOKUP(A7891,Target!B:B,Target!B:B),0)</f>
        <v>0</v>
      </c>
      <c r="E7891" s="7">
        <f t="shared" si="373"/>
        <v>7.664696506036614E-3</v>
      </c>
      <c r="F7891" s="6">
        <f t="shared" si="374"/>
        <v>7.6063957907952506E-3</v>
      </c>
      <c r="G7891" s="6">
        <f t="shared" si="375"/>
        <v>5.2466290426738494E-5</v>
      </c>
    </row>
    <row r="7892" spans="1:7" x14ac:dyDescent="0.35">
      <c r="A7892" s="1" t="s">
        <v>7891</v>
      </c>
      <c r="B7892">
        <v>314.03477268291601</v>
      </c>
      <c r="C7892">
        <v>5</v>
      </c>
      <c r="D7892">
        <f>_xlfn.IFNA(_xlfn.XLOOKUP(A7892,Target!B:B,Target!B:B),0)</f>
        <v>0</v>
      </c>
      <c r="E7892" s="7">
        <f t="shared" si="373"/>
        <v>1.898094266017241E-2</v>
      </c>
      <c r="F7892" s="6">
        <f t="shared" si="374"/>
        <v>1.8627377476383766E-2</v>
      </c>
      <c r="G7892" s="6">
        <f t="shared" si="375"/>
        <v>1.2991806189019953E-4</v>
      </c>
    </row>
    <row r="7893" spans="1:7" x14ac:dyDescent="0.35">
      <c r="A7893" s="1" t="s">
        <v>7892</v>
      </c>
      <c r="B7893">
        <v>345.837373424936</v>
      </c>
      <c r="C7893">
        <v>4</v>
      </c>
      <c r="D7893">
        <f>_xlfn.IFNA(_xlfn.XLOOKUP(A7893,Target!B:B,Target!B:B),0)</f>
        <v>0</v>
      </c>
      <c r="E7893" s="7">
        <f t="shared" si="373"/>
        <v>2.9497724320664734E-2</v>
      </c>
      <c r="F7893" s="6">
        <f t="shared" si="374"/>
        <v>2.8652539606271898E-2</v>
      </c>
      <c r="G7893" s="6">
        <f t="shared" si="375"/>
        <v>2.0188730348542788E-4</v>
      </c>
    </row>
    <row r="7894" spans="1:7" x14ac:dyDescent="0.35">
      <c r="A7894" s="1" t="s">
        <v>7893</v>
      </c>
      <c r="B7894">
        <v>449.30716948906303</v>
      </c>
      <c r="C7894">
        <v>2</v>
      </c>
      <c r="D7894">
        <f>_xlfn.IFNA(_xlfn.XLOOKUP(A7894,Target!B:B,Target!B:B),0)</f>
        <v>0</v>
      </c>
      <c r="E7894" s="7">
        <f t="shared" si="373"/>
        <v>0.12380516340289874</v>
      </c>
      <c r="F7894" s="6">
        <f t="shared" si="374"/>
        <v>0.11016603894932719</v>
      </c>
      <c r="G7894" s="6">
        <f t="shared" si="375"/>
        <v>8.4679644321357253E-4</v>
      </c>
    </row>
    <row r="7895" spans="1:7" x14ac:dyDescent="0.35">
      <c r="A7895" s="1" t="s">
        <v>7894</v>
      </c>
      <c r="B7895">
        <v>261.66040074552097</v>
      </c>
      <c r="C7895">
        <v>6</v>
      </c>
      <c r="D7895">
        <f>_xlfn.IFNA(_xlfn.XLOOKUP(A7895,Target!B:B,Target!B:B),0)</f>
        <v>0</v>
      </c>
      <c r="E7895" s="7">
        <f t="shared" si="373"/>
        <v>9.1831702952658804E-3</v>
      </c>
      <c r="F7895" s="6">
        <f t="shared" si="374"/>
        <v>9.0996070540683149E-3</v>
      </c>
      <c r="G7895" s="6">
        <f t="shared" si="375"/>
        <v>6.2859875978962519E-5</v>
      </c>
    </row>
    <row r="7896" spans="1:7" x14ac:dyDescent="0.35">
      <c r="A7896" s="1" t="s">
        <v>7895</v>
      </c>
      <c r="B7896">
        <v>323.69035837941601</v>
      </c>
      <c r="C7896">
        <v>4</v>
      </c>
      <c r="D7896">
        <f>_xlfn.IFNA(_xlfn.XLOOKUP(A7896,Target!B:B,Target!B:B),0)</f>
        <v>0</v>
      </c>
      <c r="E7896" s="7">
        <f t="shared" si="373"/>
        <v>2.1699523417225575E-2</v>
      </c>
      <c r="F7896" s="6">
        <f t="shared" si="374"/>
        <v>2.1238654731528306E-2</v>
      </c>
      <c r="G7896" s="6">
        <f t="shared" si="375"/>
        <v>1.4852305386062049E-4</v>
      </c>
    </row>
    <row r="7897" spans="1:7" x14ac:dyDescent="0.35">
      <c r="A7897" s="1" t="s">
        <v>7896</v>
      </c>
      <c r="B7897">
        <v>316.56149466269</v>
      </c>
      <c r="C7897">
        <v>5</v>
      </c>
      <c r="D7897">
        <f>_xlfn.IFNA(_xlfn.XLOOKUP(A7897,Target!B:B,Target!B:B),0)</f>
        <v>0</v>
      </c>
      <c r="E7897" s="7">
        <f t="shared" si="373"/>
        <v>1.9657584868785192E-2</v>
      </c>
      <c r="F7897" s="6">
        <f t="shared" si="374"/>
        <v>1.927861388028107E-2</v>
      </c>
      <c r="G7897" s="6">
        <f t="shared" si="375"/>
        <v>1.3454882327996941E-4</v>
      </c>
    </row>
    <row r="7898" spans="1:7" x14ac:dyDescent="0.35">
      <c r="A7898" s="1" t="s">
        <v>7897</v>
      </c>
      <c r="B7898">
        <v>426.77008275941301</v>
      </c>
      <c r="C7898">
        <v>2</v>
      </c>
      <c r="D7898">
        <f>_xlfn.IFNA(_xlfn.XLOOKUP(A7898,Target!B:B,Target!B:B),0)</f>
        <v>0</v>
      </c>
      <c r="E7898" s="7">
        <f t="shared" si="373"/>
        <v>9.0584100321064523E-2</v>
      </c>
      <c r="F7898" s="6">
        <f t="shared" si="374"/>
        <v>8.3060169586551713E-2</v>
      </c>
      <c r="G7898" s="6">
        <f t="shared" si="375"/>
        <v>6.1971347002532555E-4</v>
      </c>
    </row>
    <row r="7899" spans="1:7" x14ac:dyDescent="0.35">
      <c r="A7899" s="1" t="s">
        <v>7898</v>
      </c>
      <c r="B7899">
        <v>467.934871090434</v>
      </c>
      <c r="C7899">
        <v>1</v>
      </c>
      <c r="D7899">
        <f>_xlfn.IFNA(_xlfn.XLOOKUP(A7899,Target!B:B,Target!B:B),0)</f>
        <v>0</v>
      </c>
      <c r="E7899" s="7">
        <f t="shared" si="373"/>
        <v>0.16028345537514987</v>
      </c>
      <c r="F7899" s="6">
        <f t="shared" si="374"/>
        <v>0.13814163653943157</v>
      </c>
      <c r="G7899" s="6">
        <f t="shared" si="375"/>
        <v>1.0960254023773199E-3</v>
      </c>
    </row>
    <row r="7900" spans="1:7" x14ac:dyDescent="0.35">
      <c r="A7900" s="1" t="s">
        <v>7899</v>
      </c>
      <c r="B7900">
        <v>261.66040074552097</v>
      </c>
      <c r="C7900">
        <v>6</v>
      </c>
      <c r="D7900">
        <f>_xlfn.IFNA(_xlfn.XLOOKUP(A7900,Target!B:B,Target!B:B),0)</f>
        <v>0</v>
      </c>
      <c r="E7900" s="7">
        <f t="shared" si="373"/>
        <v>9.1831702952658804E-3</v>
      </c>
      <c r="F7900" s="6">
        <f t="shared" si="374"/>
        <v>9.0996070540683149E-3</v>
      </c>
      <c r="G7900" s="6">
        <f t="shared" si="375"/>
        <v>6.2859875978962519E-5</v>
      </c>
    </row>
    <row r="7901" spans="1:7" x14ac:dyDescent="0.35">
      <c r="A7901" s="1" t="s">
        <v>7900</v>
      </c>
      <c r="B7901">
        <v>279.52784702791502</v>
      </c>
      <c r="C7901">
        <v>6</v>
      </c>
      <c r="D7901">
        <f>_xlfn.IFNA(_xlfn.XLOOKUP(A7901,Target!B:B,Target!B:B),0)</f>
        <v>0</v>
      </c>
      <c r="E7901" s="7">
        <f t="shared" si="373"/>
        <v>1.1764280841546364E-2</v>
      </c>
      <c r="F7901" s="6">
        <f t="shared" si="374"/>
        <v>1.1627491762964071E-2</v>
      </c>
      <c r="G7901" s="6">
        <f t="shared" si="375"/>
        <v>8.05264571629075E-5</v>
      </c>
    </row>
    <row r="7902" spans="1:7" x14ac:dyDescent="0.35">
      <c r="A7902" s="1" t="s">
        <v>7901</v>
      </c>
      <c r="B7902">
        <v>339.52684259905197</v>
      </c>
      <c r="C7902">
        <v>4</v>
      </c>
      <c r="D7902">
        <f>_xlfn.IFNA(_xlfn.XLOOKUP(A7902,Target!B:B,Target!B:B),0)</f>
        <v>0</v>
      </c>
      <c r="E7902" s="7">
        <f t="shared" si="373"/>
        <v>2.7026843767214422E-2</v>
      </c>
      <c r="F7902" s="6">
        <f t="shared" si="374"/>
        <v>2.6315615732182551E-2</v>
      </c>
      <c r="G7902" s="6">
        <f t="shared" si="375"/>
        <v>1.8497931655818764E-4</v>
      </c>
    </row>
    <row r="7903" spans="1:7" x14ac:dyDescent="0.35">
      <c r="A7903" s="1" t="s">
        <v>7902</v>
      </c>
      <c r="B7903">
        <v>261.66040074552097</v>
      </c>
      <c r="C7903">
        <v>6</v>
      </c>
      <c r="D7903">
        <f>_xlfn.IFNA(_xlfn.XLOOKUP(A7903,Target!B:B,Target!B:B),0)</f>
        <v>0</v>
      </c>
      <c r="E7903" s="7">
        <f t="shared" si="373"/>
        <v>9.1831702952658804E-3</v>
      </c>
      <c r="F7903" s="6">
        <f t="shared" si="374"/>
        <v>9.0996070540683149E-3</v>
      </c>
      <c r="G7903" s="6">
        <f t="shared" si="375"/>
        <v>6.2859875978962519E-5</v>
      </c>
    </row>
    <row r="7904" spans="1:7" x14ac:dyDescent="0.35">
      <c r="A7904" s="1" t="s">
        <v>7903</v>
      </c>
      <c r="B7904">
        <v>323.69035837941601</v>
      </c>
      <c r="C7904">
        <v>4</v>
      </c>
      <c r="D7904">
        <f>_xlfn.IFNA(_xlfn.XLOOKUP(A7904,Target!B:B,Target!B:B),0)</f>
        <v>0</v>
      </c>
      <c r="E7904" s="7">
        <f t="shared" si="373"/>
        <v>2.1699523417225575E-2</v>
      </c>
      <c r="F7904" s="6">
        <f t="shared" si="374"/>
        <v>2.1238654731528306E-2</v>
      </c>
      <c r="G7904" s="6">
        <f t="shared" si="375"/>
        <v>1.4852305386062049E-4</v>
      </c>
    </row>
    <row r="7905" spans="1:7" x14ac:dyDescent="0.35">
      <c r="A7905" s="1" t="s">
        <v>7904</v>
      </c>
      <c r="B7905">
        <v>397.366622316887</v>
      </c>
      <c r="C7905">
        <v>2</v>
      </c>
      <c r="D7905">
        <f>_xlfn.IFNA(_xlfn.XLOOKUP(A7905,Target!B:B,Target!B:B),0)</f>
        <v>0</v>
      </c>
      <c r="E7905" s="7">
        <f t="shared" si="373"/>
        <v>6.0259497235575471E-2</v>
      </c>
      <c r="F7905" s="6">
        <f t="shared" si="374"/>
        <v>5.6834668675631361E-2</v>
      </c>
      <c r="G7905" s="6">
        <f t="shared" si="375"/>
        <v>4.1233915126116788E-4</v>
      </c>
    </row>
    <row r="7906" spans="1:7" x14ac:dyDescent="0.35">
      <c r="A7906" s="1" t="s">
        <v>7905</v>
      </c>
      <c r="B7906">
        <v>288.56748581412597</v>
      </c>
      <c r="C7906">
        <v>6</v>
      </c>
      <c r="D7906">
        <f>_xlfn.IFNA(_xlfn.XLOOKUP(A7906,Target!B:B,Target!B:B),0)</f>
        <v>0</v>
      </c>
      <c r="E7906" s="7">
        <f t="shared" si="373"/>
        <v>1.3334889833292351E-2</v>
      </c>
      <c r="F7906" s="6">
        <f t="shared" si="374"/>
        <v>1.3159410543424732E-2</v>
      </c>
      <c r="G7906" s="6">
        <f t="shared" si="375"/>
        <v>9.1276288382984632E-5</v>
      </c>
    </row>
    <row r="7907" spans="1:7" x14ac:dyDescent="0.35">
      <c r="A7907" s="1" t="s">
        <v>7906</v>
      </c>
      <c r="B7907">
        <v>359.36475810784901</v>
      </c>
      <c r="C7907">
        <v>3</v>
      </c>
      <c r="D7907">
        <f>_xlfn.IFNA(_xlfn.XLOOKUP(A7907,Target!B:B,Target!B:B),0)</f>
        <v>0</v>
      </c>
      <c r="E7907" s="7">
        <f t="shared" si="373"/>
        <v>3.558209243331234E-2</v>
      </c>
      <c r="F7907" s="6">
        <f t="shared" si="374"/>
        <v>3.4359509200960536E-2</v>
      </c>
      <c r="G7907" s="6">
        <f t="shared" si="375"/>
        <v>2.435195843156063E-4</v>
      </c>
    </row>
    <row r="7908" spans="1:7" x14ac:dyDescent="0.35">
      <c r="A7908" s="1" t="s">
        <v>7907</v>
      </c>
      <c r="B7908">
        <v>320.44402759215802</v>
      </c>
      <c r="C7908">
        <v>4</v>
      </c>
      <c r="D7908">
        <f>_xlfn.IFNA(_xlfn.XLOOKUP(A7908,Target!B:B,Target!B:B),0)</f>
        <v>0</v>
      </c>
      <c r="E7908" s="7">
        <f t="shared" si="373"/>
        <v>2.0744612975213045E-2</v>
      </c>
      <c r="F7908" s="6">
        <f t="shared" si="374"/>
        <v>2.0323019795076669E-2</v>
      </c>
      <c r="G7908" s="6">
        <f t="shared" si="375"/>
        <v>1.4198806806142871E-4</v>
      </c>
    </row>
    <row r="7909" spans="1:7" x14ac:dyDescent="0.35">
      <c r="A7909" s="1" t="s">
        <v>7908</v>
      </c>
      <c r="B7909">
        <v>259.99285091548199</v>
      </c>
      <c r="C7909">
        <v>6</v>
      </c>
      <c r="D7909">
        <f>_xlfn.IFNA(_xlfn.XLOOKUP(A7909,Target!B:B,Target!B:B),0)</f>
        <v>0</v>
      </c>
      <c r="E7909" s="7">
        <f t="shared" si="373"/>
        <v>8.9733165326716987E-3</v>
      </c>
      <c r="F7909" s="6">
        <f t="shared" si="374"/>
        <v>8.8935122323239302E-3</v>
      </c>
      <c r="G7909" s="6">
        <f t="shared" si="375"/>
        <v>6.1423490634297375E-5</v>
      </c>
    </row>
    <row r="7910" spans="1:7" x14ac:dyDescent="0.35">
      <c r="A7910" s="1" t="s">
        <v>7909</v>
      </c>
      <c r="B7910">
        <v>547.03164414871605</v>
      </c>
      <c r="C7910">
        <v>1</v>
      </c>
      <c r="D7910">
        <f>_xlfn.IFNA(_xlfn.XLOOKUP(A7910,Target!B:B,Target!B:B),0)</f>
        <v>0</v>
      </c>
      <c r="E7910" s="7">
        <f t="shared" si="373"/>
        <v>0.47984251131503192</v>
      </c>
      <c r="F7910" s="6">
        <f t="shared" si="374"/>
        <v>0.32425241716338427</v>
      </c>
      <c r="G7910" s="6">
        <f t="shared" si="375"/>
        <v>3.2740301744154502E-3</v>
      </c>
    </row>
    <row r="7911" spans="1:7" x14ac:dyDescent="0.35">
      <c r="A7911" s="1" t="s">
        <v>7910</v>
      </c>
      <c r="B7911">
        <v>422.17867496551497</v>
      </c>
      <c r="C7911">
        <v>2</v>
      </c>
      <c r="D7911">
        <f>_xlfn.IFNA(_xlfn.XLOOKUP(A7911,Target!B:B,Target!B:B),0)</f>
        <v>0</v>
      </c>
      <c r="E7911" s="7">
        <f t="shared" si="373"/>
        <v>8.4998046779398942E-2</v>
      </c>
      <c r="F7911" s="6">
        <f t="shared" si="374"/>
        <v>7.8339354648332082E-2</v>
      </c>
      <c r="G7911" s="6">
        <f t="shared" si="375"/>
        <v>5.8151979658695781E-4</v>
      </c>
    </row>
    <row r="7912" spans="1:7" x14ac:dyDescent="0.35">
      <c r="A7912" s="1" t="s">
        <v>7911</v>
      </c>
      <c r="B7912">
        <v>416.423987142366</v>
      </c>
      <c r="C7912">
        <v>2</v>
      </c>
      <c r="D7912">
        <f>_xlfn.IFNA(_xlfn.XLOOKUP(A7912,Target!B:B,Target!B:B),0)</f>
        <v>0</v>
      </c>
      <c r="E7912" s="7">
        <f t="shared" si="373"/>
        <v>7.8480592456461565E-2</v>
      </c>
      <c r="F7912" s="6">
        <f t="shared" si="374"/>
        <v>7.2769591780697529E-2</v>
      </c>
      <c r="G7912" s="6">
        <f t="shared" si="375"/>
        <v>5.3695414144481774E-4</v>
      </c>
    </row>
    <row r="7913" spans="1:7" x14ac:dyDescent="0.35">
      <c r="A7913" s="1" t="s">
        <v>7912</v>
      </c>
      <c r="B7913">
        <v>306.11027719973703</v>
      </c>
      <c r="C7913">
        <v>5</v>
      </c>
      <c r="D7913">
        <f>_xlfn.IFNA(_xlfn.XLOOKUP(A7913,Target!B:B,Target!B:B),0)</f>
        <v>0</v>
      </c>
      <c r="E7913" s="7">
        <f t="shared" si="373"/>
        <v>1.7006210891482625E-2</v>
      </c>
      <c r="F7913" s="6">
        <f t="shared" si="374"/>
        <v>1.6721835824950682E-2</v>
      </c>
      <c r="G7913" s="6">
        <f t="shared" si="375"/>
        <v>1.1640327155087692E-4</v>
      </c>
    </row>
    <row r="7914" spans="1:7" x14ac:dyDescent="0.35">
      <c r="A7914" s="1" t="s">
        <v>7913</v>
      </c>
      <c r="B7914">
        <v>512.03947314152799</v>
      </c>
      <c r="C7914">
        <v>1</v>
      </c>
      <c r="D7914">
        <f>_xlfn.IFNA(_xlfn.XLOOKUP(A7914,Target!B:B,Target!B:B),0)</f>
        <v>0</v>
      </c>
      <c r="E7914" s="7">
        <f t="shared" si="373"/>
        <v>0.29540977348087233</v>
      </c>
      <c r="F7914" s="6">
        <f t="shared" si="374"/>
        <v>0.22804349598743723</v>
      </c>
      <c r="G7914" s="6">
        <f t="shared" si="375"/>
        <v>2.0181604005522248E-3</v>
      </c>
    </row>
    <row r="7915" spans="1:7" x14ac:dyDescent="0.35">
      <c r="A7915" s="1" t="s">
        <v>7914</v>
      </c>
      <c r="B7915">
        <v>358.889604129595</v>
      </c>
      <c r="C7915">
        <v>3</v>
      </c>
      <c r="D7915">
        <f>_xlfn.IFNA(_xlfn.XLOOKUP(A7915,Target!B:B,Target!B:B),0)</f>
        <v>0</v>
      </c>
      <c r="E7915" s="7">
        <f t="shared" si="373"/>
        <v>3.5348482266697442E-2</v>
      </c>
      <c r="F7915" s="6">
        <f t="shared" si="374"/>
        <v>3.414162755066652E-2</v>
      </c>
      <c r="G7915" s="6">
        <f t="shared" si="375"/>
        <v>2.4192117106310948E-4</v>
      </c>
    </row>
    <row r="7916" spans="1:7" x14ac:dyDescent="0.35">
      <c r="A7916" s="1" t="s">
        <v>7915</v>
      </c>
      <c r="B7916">
        <v>426.05047395192798</v>
      </c>
      <c r="C7916">
        <v>2</v>
      </c>
      <c r="D7916">
        <f>_xlfn.IFNA(_xlfn.XLOOKUP(A7916,Target!B:B,Target!B:B),0)</f>
        <v>0</v>
      </c>
      <c r="E7916" s="7">
        <f t="shared" si="373"/>
        <v>8.968493517408771E-2</v>
      </c>
      <c r="F7916" s="6">
        <f t="shared" si="374"/>
        <v>8.2303546905289293E-2</v>
      </c>
      <c r="G7916" s="6">
        <f t="shared" si="375"/>
        <v>6.1356578122183825E-4</v>
      </c>
    </row>
    <row r="7917" spans="1:7" x14ac:dyDescent="0.35">
      <c r="A7917" s="1" t="s">
        <v>7916</v>
      </c>
      <c r="B7917">
        <v>311.95176303154102</v>
      </c>
      <c r="C7917">
        <v>5</v>
      </c>
      <c r="D7917">
        <f>_xlfn.IFNA(_xlfn.XLOOKUP(A7917,Target!B:B,Target!B:B),0)</f>
        <v>0</v>
      </c>
      <c r="E7917" s="7">
        <f t="shared" si="373"/>
        <v>1.8440674814091496E-2</v>
      </c>
      <c r="F7917" s="6">
        <f t="shared" si="374"/>
        <v>1.8106773688568278E-2</v>
      </c>
      <c r="G7917" s="6">
        <f t="shared" si="375"/>
        <v>1.2622057998801947E-4</v>
      </c>
    </row>
    <row r="7918" spans="1:7" x14ac:dyDescent="0.35">
      <c r="A7918" s="1" t="s">
        <v>7917</v>
      </c>
      <c r="B7918">
        <v>269.20472428358403</v>
      </c>
      <c r="C7918">
        <v>6</v>
      </c>
      <c r="D7918">
        <f>_xlfn.IFNA(_xlfn.XLOOKUP(A7918,Target!B:B,Target!B:B),0)</f>
        <v>0</v>
      </c>
      <c r="E7918" s="7">
        <f t="shared" si="373"/>
        <v>1.0195628243902124E-2</v>
      </c>
      <c r="F7918" s="6">
        <f t="shared" si="374"/>
        <v>1.0092726555970155E-2</v>
      </c>
      <c r="G7918" s="6">
        <f t="shared" si="375"/>
        <v>6.9789785520986791E-5</v>
      </c>
    </row>
    <row r="7919" spans="1:7" x14ac:dyDescent="0.35">
      <c r="A7919" s="1" t="s">
        <v>7918</v>
      </c>
      <c r="B7919">
        <v>434.787193341776</v>
      </c>
      <c r="C7919">
        <v>2</v>
      </c>
      <c r="D7919">
        <f>_xlfn.IFNA(_xlfn.XLOOKUP(A7919,Target!B:B,Target!B:B),0)</f>
        <v>0</v>
      </c>
      <c r="E7919" s="7">
        <f t="shared" si="373"/>
        <v>0.1012324600019603</v>
      </c>
      <c r="F7919" s="6">
        <f t="shared" si="374"/>
        <v>9.1926512956020279E-2</v>
      </c>
      <c r="G7919" s="6">
        <f t="shared" si="375"/>
        <v>6.9251169915152697E-4</v>
      </c>
    </row>
    <row r="7920" spans="1:7" x14ac:dyDescent="0.35">
      <c r="A7920" s="1" t="s">
        <v>7919</v>
      </c>
      <c r="B7920">
        <v>517.14003952806604</v>
      </c>
      <c r="C7920">
        <v>1</v>
      </c>
      <c r="D7920">
        <f>_xlfn.IFNA(_xlfn.XLOOKUP(A7920,Target!B:B,Target!B:B),0)</f>
        <v>0</v>
      </c>
      <c r="E7920" s="7">
        <f t="shared" si="373"/>
        <v>0.3170540675199901</v>
      </c>
      <c r="F7920" s="6">
        <f t="shared" si="374"/>
        <v>0.24072972806424131</v>
      </c>
      <c r="G7920" s="6">
        <f t="shared" si="375"/>
        <v>2.1657081776349104E-3</v>
      </c>
    </row>
    <row r="7921" spans="1:7" x14ac:dyDescent="0.35">
      <c r="A7921" s="1" t="s">
        <v>7920</v>
      </c>
      <c r="B7921">
        <v>410.39405303860502</v>
      </c>
      <c r="C7921">
        <v>2</v>
      </c>
      <c r="D7921">
        <f>_xlfn.IFNA(_xlfn.XLOOKUP(A7921,Target!B:B,Target!B:B),0)</f>
        <v>0</v>
      </c>
      <c r="E7921" s="7">
        <f t="shared" si="373"/>
        <v>7.2186910027850354E-2</v>
      </c>
      <c r="F7921" s="6">
        <f t="shared" si="374"/>
        <v>6.7326796617928508E-2</v>
      </c>
      <c r="G7921" s="6">
        <f t="shared" si="375"/>
        <v>4.9391484224827517E-4</v>
      </c>
    </row>
    <row r="7922" spans="1:7" x14ac:dyDescent="0.35">
      <c r="A7922" s="1" t="s">
        <v>7921</v>
      </c>
      <c r="B7922">
        <v>355.48222517838099</v>
      </c>
      <c r="C7922">
        <v>3</v>
      </c>
      <c r="D7922">
        <f>_xlfn.IFNA(_xlfn.XLOOKUP(A7922,Target!B:B,Target!B:B),0)</f>
        <v>0</v>
      </c>
      <c r="E7922" s="7">
        <f t="shared" si="373"/>
        <v>3.3717572974369427E-2</v>
      </c>
      <c r="F7922" s="6">
        <f t="shared" si="374"/>
        <v>3.26177805774861E-2</v>
      </c>
      <c r="G7922" s="6">
        <f t="shared" si="375"/>
        <v>2.3076198082011275E-4</v>
      </c>
    </row>
    <row r="7923" spans="1:7" x14ac:dyDescent="0.35">
      <c r="A7923" s="1" t="s">
        <v>7922</v>
      </c>
      <c r="B7923">
        <v>434.787193341776</v>
      </c>
      <c r="C7923">
        <v>2</v>
      </c>
      <c r="D7923">
        <f>_xlfn.IFNA(_xlfn.XLOOKUP(A7923,Target!B:B,Target!B:B),0)</f>
        <v>0</v>
      </c>
      <c r="E7923" s="7">
        <f t="shared" si="373"/>
        <v>0.1012324600019603</v>
      </c>
      <c r="F7923" s="6">
        <f t="shared" si="374"/>
        <v>9.1926512956020279E-2</v>
      </c>
      <c r="G7923" s="6">
        <f t="shared" si="375"/>
        <v>6.9251169915152697E-4</v>
      </c>
    </row>
    <row r="7924" spans="1:7" x14ac:dyDescent="0.35">
      <c r="A7924" s="1" t="s">
        <v>7923</v>
      </c>
      <c r="B7924">
        <v>222.634548383924</v>
      </c>
      <c r="C7924">
        <v>6</v>
      </c>
      <c r="D7924">
        <f>_xlfn.IFNA(_xlfn.XLOOKUP(A7924,Target!B:B,Target!B:B),0)</f>
        <v>0</v>
      </c>
      <c r="E7924" s="7">
        <f t="shared" si="373"/>
        <v>5.3460571206960638E-3</v>
      </c>
      <c r="F7924" s="6">
        <f t="shared" si="374"/>
        <v>5.3176287735261507E-3</v>
      </c>
      <c r="G7924" s="6">
        <f t="shared" si="375"/>
        <v>3.6595348185082279E-5</v>
      </c>
    </row>
    <row r="7925" spans="1:7" x14ac:dyDescent="0.35">
      <c r="A7925" s="1" t="s">
        <v>7924</v>
      </c>
      <c r="B7925">
        <v>383.74877920521402</v>
      </c>
      <c r="C7925">
        <v>2</v>
      </c>
      <c r="D7925">
        <f>_xlfn.IFNA(_xlfn.XLOOKUP(A7925,Target!B:B,Target!B:B),0)</f>
        <v>0</v>
      </c>
      <c r="E7925" s="7">
        <f t="shared" si="373"/>
        <v>4.989280476383335E-2</v>
      </c>
      <c r="F7925" s="6">
        <f t="shared" si="374"/>
        <v>4.7521808452679615E-2</v>
      </c>
      <c r="G7925" s="6">
        <f t="shared" si="375"/>
        <v>3.4142694804154043E-4</v>
      </c>
    </row>
    <row r="7926" spans="1:7" x14ac:dyDescent="0.35">
      <c r="A7926" s="1" t="s">
        <v>7925</v>
      </c>
      <c r="B7926">
        <v>348.854930160099</v>
      </c>
      <c r="C7926">
        <v>4</v>
      </c>
      <c r="D7926">
        <f>_xlfn.IFNA(_xlfn.XLOOKUP(A7926,Target!B:B,Target!B:B),0)</f>
        <v>0</v>
      </c>
      <c r="E7926" s="7">
        <f t="shared" si="373"/>
        <v>3.0757852809273369E-2</v>
      </c>
      <c r="F7926" s="6">
        <f t="shared" si="374"/>
        <v>2.9840037333156877E-2</v>
      </c>
      <c r="G7926" s="6">
        <f t="shared" si="375"/>
        <v>2.1051001570781581E-4</v>
      </c>
    </row>
    <row r="7927" spans="1:7" x14ac:dyDescent="0.35">
      <c r="A7927" s="1" t="s">
        <v>7926</v>
      </c>
      <c r="B7927">
        <v>396.64701350940197</v>
      </c>
      <c r="C7927">
        <v>2</v>
      </c>
      <c r="D7927">
        <f>_xlfn.IFNA(_xlfn.XLOOKUP(A7927,Target!B:B,Target!B:B),0)</f>
        <v>0</v>
      </c>
      <c r="E7927" s="7">
        <f t="shared" si="373"/>
        <v>5.9661343260468035E-2</v>
      </c>
      <c r="F7927" s="6">
        <f t="shared" si="374"/>
        <v>5.6302273966979177E-2</v>
      </c>
      <c r="G7927" s="6">
        <f t="shared" si="375"/>
        <v>4.0824781922974777E-4</v>
      </c>
    </row>
    <row r="7928" spans="1:7" x14ac:dyDescent="0.35">
      <c r="A7928" s="1" t="s">
        <v>7927</v>
      </c>
      <c r="B7928">
        <v>495.05868270249698</v>
      </c>
      <c r="C7928">
        <v>1</v>
      </c>
      <c r="D7928">
        <f>_xlfn.IFNA(_xlfn.XLOOKUP(A7928,Target!B:B,Target!B:B),0)</f>
        <v>0</v>
      </c>
      <c r="E7928" s="7">
        <f t="shared" si="373"/>
        <v>0.23344808417358343</v>
      </c>
      <c r="F7928" s="6">
        <f t="shared" si="374"/>
        <v>0.18926462099942765</v>
      </c>
      <c r="G7928" s="6">
        <f t="shared" si="375"/>
        <v>1.5955301422997572E-3</v>
      </c>
    </row>
    <row r="7929" spans="1:7" x14ac:dyDescent="0.35">
      <c r="A7929" s="1" t="s">
        <v>7928</v>
      </c>
      <c r="B7929">
        <v>333.37708734661999</v>
      </c>
      <c r="C7929">
        <v>4</v>
      </c>
      <c r="D7929">
        <f>_xlfn.IFNA(_xlfn.XLOOKUP(A7929,Target!B:B,Target!B:B),0)</f>
        <v>0</v>
      </c>
      <c r="E7929" s="7">
        <f t="shared" si="373"/>
        <v>2.4818190579699671E-2</v>
      </c>
      <c r="F7929" s="6">
        <f t="shared" si="374"/>
        <v>2.4217164378845468E-2</v>
      </c>
      <c r="G7929" s="6">
        <f t="shared" si="375"/>
        <v>1.6986524103613875E-4</v>
      </c>
    </row>
    <row r="7930" spans="1:7" x14ac:dyDescent="0.35">
      <c r="A7930" s="1" t="s">
        <v>7929</v>
      </c>
      <c r="B7930">
        <v>262.07586056685699</v>
      </c>
      <c r="C7930">
        <v>6</v>
      </c>
      <c r="D7930">
        <f>_xlfn.IFNA(_xlfn.XLOOKUP(A7930,Target!B:B,Target!B:B),0)</f>
        <v>0</v>
      </c>
      <c r="E7930" s="7">
        <f t="shared" si="373"/>
        <v>9.2362133325005376E-3</v>
      </c>
      <c r="F7930" s="6">
        <f t="shared" si="374"/>
        <v>9.1516864045163571E-3</v>
      </c>
      <c r="G7930" s="6">
        <f t="shared" si="375"/>
        <v>6.3222938824583936E-5</v>
      </c>
    </row>
    <row r="7931" spans="1:7" x14ac:dyDescent="0.35">
      <c r="A7931" s="1" t="s">
        <v>7930</v>
      </c>
      <c r="B7931">
        <v>448.67030021278401</v>
      </c>
      <c r="C7931">
        <v>2</v>
      </c>
      <c r="D7931">
        <f>_xlfn.IFNA(_xlfn.XLOOKUP(A7931,Target!B:B,Target!B:B),0)</f>
        <v>0</v>
      </c>
      <c r="E7931" s="7">
        <f t="shared" si="373"/>
        <v>0.12271691320294119</v>
      </c>
      <c r="F7931" s="6">
        <f t="shared" si="374"/>
        <v>0.10930352233925855</v>
      </c>
      <c r="G7931" s="6">
        <f t="shared" si="375"/>
        <v>8.3935933088673969E-4</v>
      </c>
    </row>
    <row r="7932" spans="1:7" x14ac:dyDescent="0.35">
      <c r="A7932" s="1" t="s">
        <v>7931</v>
      </c>
      <c r="B7932">
        <v>303.52331306232202</v>
      </c>
      <c r="C7932">
        <v>5</v>
      </c>
      <c r="D7932">
        <f>_xlfn.IFNA(_xlfn.XLOOKUP(A7932,Target!B:B,Target!B:B),0)</f>
        <v>0</v>
      </c>
      <c r="E7932" s="7">
        <f t="shared" si="373"/>
        <v>1.640712490528129E-2</v>
      </c>
      <c r="F7932" s="6">
        <f t="shared" si="374"/>
        <v>1.6142276557546076E-2</v>
      </c>
      <c r="G7932" s="6">
        <f t="shared" si="375"/>
        <v>1.1230313791994365E-4</v>
      </c>
    </row>
    <row r="7933" spans="1:7" x14ac:dyDescent="0.35">
      <c r="A7933" s="1" t="s">
        <v>7932</v>
      </c>
      <c r="B7933">
        <v>307.833809045218</v>
      </c>
      <c r="C7933">
        <v>5</v>
      </c>
      <c r="D7933">
        <f>_xlfn.IFNA(_xlfn.XLOOKUP(A7933,Target!B:B,Target!B:B),0)</f>
        <v>0</v>
      </c>
      <c r="E7933" s="7">
        <f t="shared" si="373"/>
        <v>1.741743731026452E-2</v>
      </c>
      <c r="F7933" s="6">
        <f t="shared" si="374"/>
        <v>1.7119263609547297E-2</v>
      </c>
      <c r="G7933" s="6">
        <f t="shared" si="375"/>
        <v>1.1921767824475939E-4</v>
      </c>
    </row>
    <row r="7934" spans="1:7" x14ac:dyDescent="0.35">
      <c r="A7934" s="1" t="s">
        <v>7933</v>
      </c>
      <c r="B7934">
        <v>384.60302145646398</v>
      </c>
      <c r="C7934">
        <v>2</v>
      </c>
      <c r="D7934">
        <f>_xlfn.IFNA(_xlfn.XLOOKUP(A7934,Target!B:B,Target!B:B),0)</f>
        <v>0</v>
      </c>
      <c r="E7934" s="7">
        <f t="shared" si="373"/>
        <v>5.0487163275799114E-2</v>
      </c>
      <c r="F7934" s="6">
        <f t="shared" si="374"/>
        <v>4.8060714153195128E-2</v>
      </c>
      <c r="G7934" s="6">
        <f t="shared" si="375"/>
        <v>3.4549286301409078E-4</v>
      </c>
    </row>
    <row r="7935" spans="1:7" x14ac:dyDescent="0.35">
      <c r="A7935" s="1" t="s">
        <v>7934</v>
      </c>
      <c r="B7935">
        <v>264.60258254663103</v>
      </c>
      <c r="C7935">
        <v>6</v>
      </c>
      <c r="D7935">
        <f>_xlfn.IFNA(_xlfn.XLOOKUP(A7935,Target!B:B,Target!B:B),0)</f>
        <v>0</v>
      </c>
      <c r="E7935" s="7">
        <f t="shared" si="373"/>
        <v>9.5654705195861705E-3</v>
      </c>
      <c r="F7935" s="6">
        <f t="shared" si="374"/>
        <v>9.4748392243082513E-3</v>
      </c>
      <c r="G7935" s="6">
        <f t="shared" si="375"/>
        <v>6.547659443503709E-5</v>
      </c>
    </row>
    <row r="7936" spans="1:7" x14ac:dyDescent="0.35">
      <c r="A7936" s="1" t="s">
        <v>7935</v>
      </c>
      <c r="B7936">
        <v>314.47848501131398</v>
      </c>
      <c r="C7936">
        <v>5</v>
      </c>
      <c r="D7936">
        <f>_xlfn.IFNA(_xlfn.XLOOKUP(A7936,Target!B:B,Target!B:B),0)</f>
        <v>0</v>
      </c>
      <c r="E7936" s="7">
        <f t="shared" si="373"/>
        <v>1.9098057282281224E-2</v>
      </c>
      <c r="F7936" s="6">
        <f t="shared" si="374"/>
        <v>1.8740156696217869E-2</v>
      </c>
      <c r="G7936" s="6">
        <f t="shared" si="375"/>
        <v>1.3071956664461072E-4</v>
      </c>
    </row>
    <row r="7937" spans="1:7" x14ac:dyDescent="0.35">
      <c r="A7937" s="1" t="s">
        <v>7936</v>
      </c>
      <c r="B7937">
        <v>381.64838860602401</v>
      </c>
      <c r="C7937">
        <v>2</v>
      </c>
      <c r="D7937">
        <f>_xlfn.IFNA(_xlfn.XLOOKUP(A7937,Target!B:B,Target!B:B),0)</f>
        <v>0</v>
      </c>
      <c r="E7937" s="7">
        <f t="shared" si="373"/>
        <v>4.8460992830768858E-2</v>
      </c>
      <c r="F7937" s="6">
        <f t="shared" si="374"/>
        <v>4.6221073709120764E-2</v>
      </c>
      <c r="G7937" s="6">
        <f t="shared" si="375"/>
        <v>3.3163200747970614E-4</v>
      </c>
    </row>
    <row r="7938" spans="1:7" x14ac:dyDescent="0.35">
      <c r="A7938" s="1" t="s">
        <v>7937</v>
      </c>
      <c r="B7938">
        <v>335.890440127663</v>
      </c>
      <c r="C7938">
        <v>4</v>
      </c>
      <c r="D7938">
        <f>_xlfn.IFNA(_xlfn.XLOOKUP(A7938,Target!B:B,Target!B:B),0)</f>
        <v>0</v>
      </c>
      <c r="E7938" s="7">
        <f t="shared" si="373"/>
        <v>2.5698158696743582E-2</v>
      </c>
      <c r="F7938" s="6">
        <f t="shared" si="374"/>
        <v>2.5054309085818849E-2</v>
      </c>
      <c r="G7938" s="6">
        <f t="shared" si="375"/>
        <v>1.7588702191246856E-4</v>
      </c>
    </row>
    <row r="7939" spans="1:7" x14ac:dyDescent="0.35">
      <c r="A7939" s="1" t="s">
        <v>7938</v>
      </c>
      <c r="B7939">
        <v>313.31516387543098</v>
      </c>
      <c r="C7939">
        <v>5</v>
      </c>
      <c r="D7939">
        <f>_xlfn.IFNA(_xlfn.XLOOKUP(A7939,Target!B:B,Target!B:B),0)</f>
        <v>0</v>
      </c>
      <c r="E7939" s="7">
        <f t="shared" ref="E7939:E8002" si="376">2^((B7939-600)/50)</f>
        <v>1.8792532088821579E-2</v>
      </c>
      <c r="F7939" s="6">
        <f t="shared" ref="F7939:F8002" si="377">1-(1/(1+E7939))</f>
        <v>1.8445887162415131E-2</v>
      </c>
      <c r="G7939" s="6">
        <f t="shared" ref="G7939:G8002" si="378">(F7939*($J$3/$J$2))/(F7939*($J$3/$J$2)+(1-F7939)*((1-$J$3)/(1-$J$2)))</f>
        <v>1.2862862183737919E-4</v>
      </c>
    </row>
    <row r="7940" spans="1:7" x14ac:dyDescent="0.35">
      <c r="A7940" s="1" t="s">
        <v>7939</v>
      </c>
      <c r="B7940">
        <v>261.66040074552097</v>
      </c>
      <c r="C7940">
        <v>6</v>
      </c>
      <c r="D7940">
        <f>_xlfn.IFNA(_xlfn.XLOOKUP(A7940,Target!B:B,Target!B:B),0)</f>
        <v>0</v>
      </c>
      <c r="E7940" s="7">
        <f t="shared" si="376"/>
        <v>9.1831702952658804E-3</v>
      </c>
      <c r="F7940" s="6">
        <f t="shared" si="377"/>
        <v>9.0996070540683149E-3</v>
      </c>
      <c r="G7940" s="6">
        <f t="shared" si="378"/>
        <v>6.2859875978962519E-5</v>
      </c>
    </row>
    <row r="7941" spans="1:7" x14ac:dyDescent="0.35">
      <c r="A7941" s="1" t="s">
        <v>7940</v>
      </c>
      <c r="B7941">
        <v>384.05686007702502</v>
      </c>
      <c r="C7941">
        <v>2</v>
      </c>
      <c r="D7941">
        <f>_xlfn.IFNA(_xlfn.XLOOKUP(A7941,Target!B:B,Target!B:B),0)</f>
        <v>0</v>
      </c>
      <c r="E7941" s="7">
        <f t="shared" si="376"/>
        <v>5.0106348017720403E-2</v>
      </c>
      <c r="F7941" s="6">
        <f t="shared" si="377"/>
        <v>4.7715498637167397E-2</v>
      </c>
      <c r="G7941" s="6">
        <f t="shared" si="378"/>
        <v>3.4288776833508094E-4</v>
      </c>
    </row>
    <row r="7942" spans="1:7" x14ac:dyDescent="0.35">
      <c r="A7942" s="1" t="s">
        <v>7941</v>
      </c>
      <c r="B7942">
        <v>396.64701350940197</v>
      </c>
      <c r="C7942">
        <v>2</v>
      </c>
      <c r="D7942">
        <f>_xlfn.IFNA(_xlfn.XLOOKUP(A7942,Target!B:B,Target!B:B),0)</f>
        <v>0</v>
      </c>
      <c r="E7942" s="7">
        <f t="shared" si="376"/>
        <v>5.9661343260468035E-2</v>
      </c>
      <c r="F7942" s="6">
        <f t="shared" si="377"/>
        <v>5.6302273966979177E-2</v>
      </c>
      <c r="G7942" s="6">
        <f t="shared" si="378"/>
        <v>4.0824781922974777E-4</v>
      </c>
    </row>
    <row r="7943" spans="1:7" x14ac:dyDescent="0.35">
      <c r="A7943" s="1" t="s">
        <v>7942</v>
      </c>
      <c r="B7943">
        <v>259.13367876574699</v>
      </c>
      <c r="C7943">
        <v>6</v>
      </c>
      <c r="D7943">
        <f>_xlfn.IFNA(_xlfn.XLOOKUP(A7943,Target!B:B,Target!B:B),0)</f>
        <v>0</v>
      </c>
      <c r="E7943" s="7">
        <f t="shared" si="376"/>
        <v>8.8670724291173789E-3</v>
      </c>
      <c r="F7943" s="6">
        <f t="shared" si="377"/>
        <v>8.7891385014355894E-3</v>
      </c>
      <c r="G7943" s="6">
        <f t="shared" si="378"/>
        <v>6.0696280401715386E-5</v>
      </c>
    </row>
    <row r="7944" spans="1:7" x14ac:dyDescent="0.35">
      <c r="A7944" s="1" t="s">
        <v>7943</v>
      </c>
      <c r="B7944">
        <v>258.41406995826202</v>
      </c>
      <c r="C7944">
        <v>6</v>
      </c>
      <c r="D7944">
        <f>_xlfn.IFNA(_xlfn.XLOOKUP(A7944,Target!B:B,Target!B:B),0)</f>
        <v>0</v>
      </c>
      <c r="E7944" s="7">
        <f t="shared" si="376"/>
        <v>8.7790551892737313E-3</v>
      </c>
      <c r="F7944" s="6">
        <f t="shared" si="377"/>
        <v>8.702654108561414E-3</v>
      </c>
      <c r="G7944" s="6">
        <f t="shared" si="378"/>
        <v>6.0093826990846621E-5</v>
      </c>
    </row>
    <row r="7945" spans="1:7" x14ac:dyDescent="0.35">
      <c r="A7945" s="1" t="s">
        <v>7944</v>
      </c>
      <c r="B7945">
        <v>323.69035837941601</v>
      </c>
      <c r="C7945">
        <v>4</v>
      </c>
      <c r="D7945">
        <f>_xlfn.IFNA(_xlfn.XLOOKUP(A7945,Target!B:B,Target!B:B),0)</f>
        <v>0</v>
      </c>
      <c r="E7945" s="7">
        <f t="shared" si="376"/>
        <v>2.1699523417225575E-2</v>
      </c>
      <c r="F7945" s="6">
        <f t="shared" si="377"/>
        <v>2.1238654731528306E-2</v>
      </c>
      <c r="G7945" s="6">
        <f t="shared" si="378"/>
        <v>1.4852305386062049E-4</v>
      </c>
    </row>
    <row r="7946" spans="1:7" x14ac:dyDescent="0.35">
      <c r="A7946" s="1" t="s">
        <v>7945</v>
      </c>
      <c r="B7946">
        <v>422.66950972090399</v>
      </c>
      <c r="C7946">
        <v>2</v>
      </c>
      <c r="D7946">
        <f>_xlfn.IFNA(_xlfn.XLOOKUP(A7946,Target!B:B,Target!B:B),0)</f>
        <v>0</v>
      </c>
      <c r="E7946" s="7">
        <f t="shared" si="376"/>
        <v>8.5578380902315551E-2</v>
      </c>
      <c r="F7946" s="6">
        <f t="shared" si="377"/>
        <v>7.8832060777761837E-2</v>
      </c>
      <c r="G7946" s="6">
        <f t="shared" si="378"/>
        <v>5.854878665122736E-4</v>
      </c>
    </row>
    <row r="7947" spans="1:7" x14ac:dyDescent="0.35">
      <c r="A7947" s="1" t="s">
        <v>7946</v>
      </c>
      <c r="B7947">
        <v>352.23589439112197</v>
      </c>
      <c r="C7947">
        <v>3</v>
      </c>
      <c r="D7947">
        <f>_xlfn.IFNA(_xlfn.XLOOKUP(A7947,Target!B:B,Target!B:B),0)</f>
        <v>0</v>
      </c>
      <c r="E7947" s="7">
        <f t="shared" si="376"/>
        <v>3.2233795570899088E-2</v>
      </c>
      <c r="F7947" s="6">
        <f t="shared" si="377"/>
        <v>3.122722362822028E-2</v>
      </c>
      <c r="G7947" s="6">
        <f t="shared" si="378"/>
        <v>2.2060929644725997E-4</v>
      </c>
    </row>
    <row r="7948" spans="1:7" x14ac:dyDescent="0.35">
      <c r="A7948" s="1" t="s">
        <v>7947</v>
      </c>
      <c r="B7948">
        <v>261.66040074552097</v>
      </c>
      <c r="C7948">
        <v>6</v>
      </c>
      <c r="D7948">
        <f>_xlfn.IFNA(_xlfn.XLOOKUP(A7948,Target!B:B,Target!B:B),0)</f>
        <v>0</v>
      </c>
      <c r="E7948" s="7">
        <f t="shared" si="376"/>
        <v>9.1831702952658804E-3</v>
      </c>
      <c r="F7948" s="6">
        <f t="shared" si="377"/>
        <v>9.0996070540683149E-3</v>
      </c>
      <c r="G7948" s="6">
        <f t="shared" si="378"/>
        <v>6.2859875978962519E-5</v>
      </c>
    </row>
    <row r="7949" spans="1:7" x14ac:dyDescent="0.35">
      <c r="A7949" s="1" t="s">
        <v>7948</v>
      </c>
      <c r="B7949">
        <v>373.34967146077503</v>
      </c>
      <c r="C7949">
        <v>3</v>
      </c>
      <c r="D7949">
        <f>_xlfn.IFNA(_xlfn.XLOOKUP(A7949,Target!B:B,Target!B:B),0)</f>
        <v>0</v>
      </c>
      <c r="E7949" s="7">
        <f t="shared" si="376"/>
        <v>4.3194559723051688E-2</v>
      </c>
      <c r="F7949" s="6">
        <f t="shared" si="377"/>
        <v>4.1406043887459498E-2</v>
      </c>
      <c r="G7949" s="6">
        <f t="shared" si="378"/>
        <v>2.9560299928394141E-4</v>
      </c>
    </row>
    <row r="7950" spans="1:7" x14ac:dyDescent="0.35">
      <c r="A7950" s="1" t="s">
        <v>7949</v>
      </c>
      <c r="B7950">
        <v>377.85589643932701</v>
      </c>
      <c r="C7950">
        <v>2</v>
      </c>
      <c r="D7950">
        <f>_xlfn.IFNA(_xlfn.XLOOKUP(A7950,Target!B:B,Target!B:B),0)</f>
        <v>0</v>
      </c>
      <c r="E7950" s="7">
        <f t="shared" si="376"/>
        <v>4.5978969067546553E-2</v>
      </c>
      <c r="F7950" s="6">
        <f t="shared" si="377"/>
        <v>4.3957833213926989E-2</v>
      </c>
      <c r="G7950" s="6">
        <f t="shared" si="378"/>
        <v>3.1465217526600251E-4</v>
      </c>
    </row>
    <row r="7951" spans="1:7" x14ac:dyDescent="0.35">
      <c r="A7951" s="1" t="s">
        <v>7950</v>
      </c>
      <c r="B7951">
        <v>316.56149466269</v>
      </c>
      <c r="C7951">
        <v>5</v>
      </c>
      <c r="D7951">
        <f>_xlfn.IFNA(_xlfn.XLOOKUP(A7951,Target!B:B,Target!B:B),0)</f>
        <v>0</v>
      </c>
      <c r="E7951" s="7">
        <f t="shared" si="376"/>
        <v>1.9657584868785192E-2</v>
      </c>
      <c r="F7951" s="6">
        <f t="shared" si="377"/>
        <v>1.927861388028107E-2</v>
      </c>
      <c r="G7951" s="6">
        <f t="shared" si="378"/>
        <v>1.3454882327996941E-4</v>
      </c>
    </row>
    <row r="7952" spans="1:7" x14ac:dyDescent="0.35">
      <c r="A7952" s="1" t="s">
        <v>7951</v>
      </c>
      <c r="B7952">
        <v>461.09940548120602</v>
      </c>
      <c r="C7952">
        <v>2</v>
      </c>
      <c r="D7952">
        <f>_xlfn.IFNA(_xlfn.XLOOKUP(A7952,Target!B:B,Target!B:B),0)</f>
        <v>0</v>
      </c>
      <c r="E7952" s="7">
        <f t="shared" si="376"/>
        <v>0.14579246962907114</v>
      </c>
      <c r="F7952" s="6">
        <f t="shared" si="377"/>
        <v>0.12724160220416592</v>
      </c>
      <c r="G7952" s="6">
        <f t="shared" si="378"/>
        <v>9.9703419294795985E-4</v>
      </c>
    </row>
    <row r="7953" spans="1:7" x14ac:dyDescent="0.35">
      <c r="A7953" s="1" t="s">
        <v>7952</v>
      </c>
      <c r="B7953">
        <v>355.64327334233599</v>
      </c>
      <c r="C7953">
        <v>3</v>
      </c>
      <c r="D7953">
        <f>_xlfn.IFNA(_xlfn.XLOOKUP(A7953,Target!B:B,Target!B:B),0)</f>
        <v>0</v>
      </c>
      <c r="E7953" s="7">
        <f t="shared" si="376"/>
        <v>3.3792934977627524E-2</v>
      </c>
      <c r="F7953" s="6">
        <f t="shared" si="377"/>
        <v>3.2688301336049386E-2</v>
      </c>
      <c r="G7953" s="6">
        <f t="shared" si="378"/>
        <v>2.312776366499993E-4</v>
      </c>
    </row>
    <row r="7954" spans="1:7" x14ac:dyDescent="0.35">
      <c r="A7954" s="1" t="s">
        <v>7953</v>
      </c>
      <c r="B7954">
        <v>308.125454799274</v>
      </c>
      <c r="C7954">
        <v>5</v>
      </c>
      <c r="D7954">
        <f>_xlfn.IFNA(_xlfn.XLOOKUP(A7954,Target!B:B,Target!B:B),0)</f>
        <v>0</v>
      </c>
      <c r="E7954" s="7">
        <f t="shared" si="376"/>
        <v>1.7487999753173725E-2</v>
      </c>
      <c r="F7954" s="6">
        <f t="shared" si="377"/>
        <v>1.7187426050642496E-2</v>
      </c>
      <c r="G7954" s="6">
        <f t="shared" si="378"/>
        <v>1.1970060139291555E-4</v>
      </c>
    </row>
    <row r="7955" spans="1:7" x14ac:dyDescent="0.35">
      <c r="A7955" s="1" t="s">
        <v>7954</v>
      </c>
      <c r="B7955">
        <v>446.78806157452198</v>
      </c>
      <c r="C7955">
        <v>2</v>
      </c>
      <c r="D7955">
        <f>_xlfn.IFNA(_xlfn.XLOOKUP(A7955,Target!B:B,Target!B:B),0)</f>
        <v>0</v>
      </c>
      <c r="E7955" s="7">
        <f t="shared" si="376"/>
        <v>0.1195562313621899</v>
      </c>
      <c r="F7955" s="6">
        <f t="shared" si="377"/>
        <v>0.10678894727487076</v>
      </c>
      <c r="G7955" s="6">
        <f t="shared" si="378"/>
        <v>8.1775857305304276E-4</v>
      </c>
    </row>
    <row r="7956" spans="1:7" x14ac:dyDescent="0.35">
      <c r="A7956" s="1" t="s">
        <v>7955</v>
      </c>
      <c r="B7956">
        <v>303.52331306232202</v>
      </c>
      <c r="C7956">
        <v>5</v>
      </c>
      <c r="D7956">
        <f>_xlfn.IFNA(_xlfn.XLOOKUP(A7956,Target!B:B,Target!B:B),0)</f>
        <v>0</v>
      </c>
      <c r="E7956" s="7">
        <f t="shared" si="376"/>
        <v>1.640712490528129E-2</v>
      </c>
      <c r="F7956" s="6">
        <f t="shared" si="377"/>
        <v>1.6142276557546076E-2</v>
      </c>
      <c r="G7956" s="6">
        <f t="shared" si="378"/>
        <v>1.1230313791994365E-4</v>
      </c>
    </row>
    <row r="7957" spans="1:7" x14ac:dyDescent="0.35">
      <c r="A7957" s="1" t="s">
        <v>7956</v>
      </c>
      <c r="B7957">
        <v>261.66040074552097</v>
      </c>
      <c r="C7957">
        <v>6</v>
      </c>
      <c r="D7957">
        <f>_xlfn.IFNA(_xlfn.XLOOKUP(A7957,Target!B:B,Target!B:B),0)</f>
        <v>0</v>
      </c>
      <c r="E7957" s="7">
        <f t="shared" si="376"/>
        <v>9.1831702952658804E-3</v>
      </c>
      <c r="F7957" s="6">
        <f t="shared" si="377"/>
        <v>9.0996070540683149E-3</v>
      </c>
      <c r="G7957" s="6">
        <f t="shared" si="378"/>
        <v>6.2859875978962519E-5</v>
      </c>
    </row>
    <row r="7958" spans="1:7" x14ac:dyDescent="0.35">
      <c r="A7958" s="1" t="s">
        <v>7957</v>
      </c>
      <c r="B7958">
        <v>279.52784702791502</v>
      </c>
      <c r="C7958">
        <v>6</v>
      </c>
      <c r="D7958">
        <f>_xlfn.IFNA(_xlfn.XLOOKUP(A7958,Target!B:B,Target!B:B),0)</f>
        <v>0</v>
      </c>
      <c r="E7958" s="7">
        <f t="shared" si="376"/>
        <v>1.1764280841546364E-2</v>
      </c>
      <c r="F7958" s="6">
        <f t="shared" si="377"/>
        <v>1.1627491762964071E-2</v>
      </c>
      <c r="G7958" s="6">
        <f t="shared" si="378"/>
        <v>8.05264571629075E-5</v>
      </c>
    </row>
    <row r="7959" spans="1:7" x14ac:dyDescent="0.35">
      <c r="A7959" s="1" t="s">
        <v>7958</v>
      </c>
      <c r="B7959">
        <v>393.17437684276302</v>
      </c>
      <c r="C7959">
        <v>2</v>
      </c>
      <c r="D7959">
        <f>_xlfn.IFNA(_xlfn.XLOOKUP(A7959,Target!B:B,Target!B:B),0)</f>
        <v>0</v>
      </c>
      <c r="E7959" s="7">
        <f t="shared" si="376"/>
        <v>5.6857226526649922E-2</v>
      </c>
      <c r="F7959" s="6">
        <f t="shared" si="377"/>
        <v>5.3798398780420364E-2</v>
      </c>
      <c r="G7959" s="6">
        <f t="shared" si="378"/>
        <v>3.8906740718323358E-4</v>
      </c>
    </row>
    <row r="7960" spans="1:7" x14ac:dyDescent="0.35">
      <c r="A7960" s="1" t="s">
        <v>7959</v>
      </c>
      <c r="B7960">
        <v>303.52331306232202</v>
      </c>
      <c r="C7960">
        <v>5</v>
      </c>
      <c r="D7960">
        <f>_xlfn.IFNA(_xlfn.XLOOKUP(A7960,Target!B:B,Target!B:B),0)</f>
        <v>0</v>
      </c>
      <c r="E7960" s="7">
        <f t="shared" si="376"/>
        <v>1.640712490528129E-2</v>
      </c>
      <c r="F7960" s="6">
        <f t="shared" si="377"/>
        <v>1.6142276557546076E-2</v>
      </c>
      <c r="G7960" s="6">
        <f t="shared" si="378"/>
        <v>1.1230313791994365E-4</v>
      </c>
    </row>
    <row r="7961" spans="1:7" x14ac:dyDescent="0.35">
      <c r="A7961" s="1" t="s">
        <v>7960</v>
      </c>
      <c r="B7961">
        <v>297.33480047395301</v>
      </c>
      <c r="C7961">
        <v>6</v>
      </c>
      <c r="D7961">
        <f>_xlfn.IFNA(_xlfn.XLOOKUP(A7961,Target!B:B,Target!B:B),0)</f>
        <v>0</v>
      </c>
      <c r="E7961" s="7">
        <f t="shared" si="376"/>
        <v>1.5058229989401876E-2</v>
      </c>
      <c r="F7961" s="6">
        <f t="shared" si="377"/>
        <v>1.4834843504061057E-2</v>
      </c>
      <c r="G7961" s="6">
        <f t="shared" si="378"/>
        <v>1.0307120247133487E-4</v>
      </c>
    </row>
    <row r="7962" spans="1:7" x14ac:dyDescent="0.35">
      <c r="A7962" s="1" t="s">
        <v>7961</v>
      </c>
      <c r="B7962">
        <v>347.93443218060202</v>
      </c>
      <c r="C7962">
        <v>4</v>
      </c>
      <c r="D7962">
        <f>_xlfn.IFNA(_xlfn.XLOOKUP(A7962,Target!B:B,Target!B:B),0)</f>
        <v>0</v>
      </c>
      <c r="E7962" s="7">
        <f t="shared" si="376"/>
        <v>3.036785130495441E-2</v>
      </c>
      <c r="F7962" s="6">
        <f t="shared" si="377"/>
        <v>2.9472824939650089E-2</v>
      </c>
      <c r="G7962" s="6">
        <f t="shared" si="378"/>
        <v>2.0784135870840711E-4</v>
      </c>
    </row>
    <row r="7963" spans="1:7" x14ac:dyDescent="0.35">
      <c r="A7963" s="1" t="s">
        <v>7962</v>
      </c>
      <c r="B7963">
        <v>303.52331306232202</v>
      </c>
      <c r="C7963">
        <v>5</v>
      </c>
      <c r="D7963">
        <f>_xlfn.IFNA(_xlfn.XLOOKUP(A7963,Target!B:B,Target!B:B),0)</f>
        <v>0</v>
      </c>
      <c r="E7963" s="7">
        <f t="shared" si="376"/>
        <v>1.640712490528129E-2</v>
      </c>
      <c r="F7963" s="6">
        <f t="shared" si="377"/>
        <v>1.6142276557546076E-2</v>
      </c>
      <c r="G7963" s="6">
        <f t="shared" si="378"/>
        <v>1.1230313791994365E-4</v>
      </c>
    </row>
    <row r="7964" spans="1:7" x14ac:dyDescent="0.35">
      <c r="A7964" s="1" t="s">
        <v>7963</v>
      </c>
      <c r="B7964">
        <v>495.50064290332301</v>
      </c>
      <c r="C7964">
        <v>1</v>
      </c>
      <c r="D7964">
        <f>_xlfn.IFNA(_xlfn.XLOOKUP(A7964,Target!B:B,Target!B:B),0)</f>
        <v>0</v>
      </c>
      <c r="E7964" s="7">
        <f t="shared" si="376"/>
        <v>0.2348827806945942</v>
      </c>
      <c r="F7964" s="6">
        <f t="shared" si="377"/>
        <v>0.19020653973527579</v>
      </c>
      <c r="G7964" s="6">
        <f t="shared" si="378"/>
        <v>1.6053200140474415E-3</v>
      </c>
    </row>
    <row r="7965" spans="1:7" x14ac:dyDescent="0.35">
      <c r="A7965" s="1" t="s">
        <v>7964</v>
      </c>
      <c r="B7965">
        <v>259.99285091548199</v>
      </c>
      <c r="C7965">
        <v>6</v>
      </c>
      <c r="D7965">
        <f>_xlfn.IFNA(_xlfn.XLOOKUP(A7965,Target!B:B,Target!B:B),0)</f>
        <v>0</v>
      </c>
      <c r="E7965" s="7">
        <f t="shared" si="376"/>
        <v>8.9733165326716987E-3</v>
      </c>
      <c r="F7965" s="6">
        <f t="shared" si="377"/>
        <v>8.8935122323239302E-3</v>
      </c>
      <c r="G7965" s="6">
        <f t="shared" si="378"/>
        <v>6.1423490634297375E-5</v>
      </c>
    </row>
    <row r="7966" spans="1:7" x14ac:dyDescent="0.35">
      <c r="A7966" s="1" t="s">
        <v>7965</v>
      </c>
      <c r="B7966">
        <v>264.60258254663103</v>
      </c>
      <c r="C7966">
        <v>6</v>
      </c>
      <c r="D7966">
        <f>_xlfn.IFNA(_xlfn.XLOOKUP(A7966,Target!B:B,Target!B:B),0)</f>
        <v>0</v>
      </c>
      <c r="E7966" s="7">
        <f t="shared" si="376"/>
        <v>9.5654705195861705E-3</v>
      </c>
      <c r="F7966" s="6">
        <f t="shared" si="377"/>
        <v>9.4748392243082513E-3</v>
      </c>
      <c r="G7966" s="6">
        <f t="shared" si="378"/>
        <v>6.547659443503709E-5</v>
      </c>
    </row>
    <row r="7967" spans="1:7" x14ac:dyDescent="0.35">
      <c r="A7967" s="1" t="s">
        <v>7966</v>
      </c>
      <c r="B7967">
        <v>259.99285091548199</v>
      </c>
      <c r="C7967">
        <v>6</v>
      </c>
      <c r="D7967">
        <f>_xlfn.IFNA(_xlfn.XLOOKUP(A7967,Target!B:B,Target!B:B),0)</f>
        <v>0</v>
      </c>
      <c r="E7967" s="7">
        <f t="shared" si="376"/>
        <v>8.9733165326716987E-3</v>
      </c>
      <c r="F7967" s="6">
        <f t="shared" si="377"/>
        <v>8.8935122323239302E-3</v>
      </c>
      <c r="G7967" s="6">
        <f t="shared" si="378"/>
        <v>6.1423490634297375E-5</v>
      </c>
    </row>
    <row r="7968" spans="1:7" x14ac:dyDescent="0.35">
      <c r="A7968" s="1" t="s">
        <v>7967</v>
      </c>
      <c r="B7968">
        <v>457.74323352351502</v>
      </c>
      <c r="C7968">
        <v>2</v>
      </c>
      <c r="D7968">
        <f>_xlfn.IFNA(_xlfn.XLOOKUP(A7968,Target!B:B,Target!B:B),0)</f>
        <v>0</v>
      </c>
      <c r="E7968" s="7">
        <f t="shared" si="376"/>
        <v>0.13916464756563376</v>
      </c>
      <c r="F7968" s="6">
        <f t="shared" si="377"/>
        <v>0.12216376962103348</v>
      </c>
      <c r="G7968" s="6">
        <f t="shared" si="378"/>
        <v>9.5175149825414121E-4</v>
      </c>
    </row>
    <row r="7969" spans="1:7" x14ac:dyDescent="0.35">
      <c r="A7969" s="1" t="s">
        <v>7968</v>
      </c>
      <c r="B7969">
        <v>264.60258254663103</v>
      </c>
      <c r="C7969">
        <v>6</v>
      </c>
      <c r="D7969">
        <f>_xlfn.IFNA(_xlfn.XLOOKUP(A7969,Target!B:B,Target!B:B),0)</f>
        <v>0</v>
      </c>
      <c r="E7969" s="7">
        <f t="shared" si="376"/>
        <v>9.5654705195861705E-3</v>
      </c>
      <c r="F7969" s="6">
        <f t="shared" si="377"/>
        <v>9.4748392243082513E-3</v>
      </c>
      <c r="G7969" s="6">
        <f t="shared" si="378"/>
        <v>6.547659443503709E-5</v>
      </c>
    </row>
    <row r="7970" spans="1:7" x14ac:dyDescent="0.35">
      <c r="A7970" s="1" t="s">
        <v>7969</v>
      </c>
      <c r="B7970">
        <v>381.53013809725098</v>
      </c>
      <c r="C7970">
        <v>2</v>
      </c>
      <c r="D7970">
        <f>_xlfn.IFNA(_xlfn.XLOOKUP(A7970,Target!B:B,Target!B:B),0)</f>
        <v>0</v>
      </c>
      <c r="E7970" s="7">
        <f t="shared" si="376"/>
        <v>4.838161579783979E-2</v>
      </c>
      <c r="F7970" s="6">
        <f t="shared" si="377"/>
        <v>4.6148859412247889E-2</v>
      </c>
      <c r="G7970" s="6">
        <f t="shared" si="378"/>
        <v>3.3108898828703104E-4</v>
      </c>
    </row>
    <row r="7971" spans="1:7" x14ac:dyDescent="0.35">
      <c r="A7971" s="1" t="s">
        <v>7970</v>
      </c>
      <c r="B7971">
        <v>269.20472428358403</v>
      </c>
      <c r="C7971">
        <v>6</v>
      </c>
      <c r="D7971">
        <f>_xlfn.IFNA(_xlfn.XLOOKUP(A7971,Target!B:B,Target!B:B),0)</f>
        <v>0</v>
      </c>
      <c r="E7971" s="7">
        <f t="shared" si="376"/>
        <v>1.0195628243902124E-2</v>
      </c>
      <c r="F7971" s="6">
        <f t="shared" si="377"/>
        <v>1.0092726555970155E-2</v>
      </c>
      <c r="G7971" s="6">
        <f t="shared" si="378"/>
        <v>6.9789785520986791E-5</v>
      </c>
    </row>
    <row r="7972" spans="1:7" x14ac:dyDescent="0.35">
      <c r="A7972" s="1" t="s">
        <v>7971</v>
      </c>
      <c r="B7972">
        <v>349.65367217680398</v>
      </c>
      <c r="C7972">
        <v>3</v>
      </c>
      <c r="D7972">
        <f>_xlfn.IFNA(_xlfn.XLOOKUP(A7972,Target!B:B,Target!B:B),0)</f>
        <v>0</v>
      </c>
      <c r="E7972" s="7">
        <f t="shared" si="376"/>
        <v>3.1100324496395465E-2</v>
      </c>
      <c r="F7972" s="6">
        <f t="shared" si="377"/>
        <v>3.0162268168798523E-2</v>
      </c>
      <c r="G7972" s="6">
        <f t="shared" si="378"/>
        <v>2.128534294463143E-4</v>
      </c>
    </row>
    <row r="7973" spans="1:7" x14ac:dyDescent="0.35">
      <c r="A7973" s="1" t="s">
        <v>7972</v>
      </c>
      <c r="B7973">
        <v>264.60258254663103</v>
      </c>
      <c r="C7973">
        <v>6</v>
      </c>
      <c r="D7973">
        <f>_xlfn.IFNA(_xlfn.XLOOKUP(A7973,Target!B:B,Target!B:B),0)</f>
        <v>0</v>
      </c>
      <c r="E7973" s="7">
        <f t="shared" si="376"/>
        <v>9.5654705195861705E-3</v>
      </c>
      <c r="F7973" s="6">
        <f t="shared" si="377"/>
        <v>9.4748392243082513E-3</v>
      </c>
      <c r="G7973" s="6">
        <f t="shared" si="378"/>
        <v>6.547659443503709E-5</v>
      </c>
    </row>
    <row r="7974" spans="1:7" x14ac:dyDescent="0.35">
      <c r="A7974" s="1" t="s">
        <v>7973</v>
      </c>
      <c r="B7974">
        <v>501.27369567035498</v>
      </c>
      <c r="C7974">
        <v>1</v>
      </c>
      <c r="D7974">
        <f>_xlfn.IFNA(_xlfn.XLOOKUP(A7974,Target!B:B,Target!B:B),0)</f>
        <v>0</v>
      </c>
      <c r="E7974" s="7">
        <f t="shared" si="376"/>
        <v>0.25445349517041693</v>
      </c>
      <c r="F7974" s="6">
        <f t="shared" si="377"/>
        <v>0.20284011814710556</v>
      </c>
      <c r="G7974" s="6">
        <f t="shared" si="378"/>
        <v>1.7388446164542965E-3</v>
      </c>
    </row>
    <row r="7975" spans="1:7" x14ac:dyDescent="0.35">
      <c r="A7975" s="1" t="s">
        <v>7974</v>
      </c>
      <c r="B7975">
        <v>359.36475810784901</v>
      </c>
      <c r="C7975">
        <v>3</v>
      </c>
      <c r="D7975">
        <f>_xlfn.IFNA(_xlfn.XLOOKUP(A7975,Target!B:B,Target!B:B),0)</f>
        <v>0</v>
      </c>
      <c r="E7975" s="7">
        <f t="shared" si="376"/>
        <v>3.558209243331234E-2</v>
      </c>
      <c r="F7975" s="6">
        <f t="shared" si="377"/>
        <v>3.4359509200960536E-2</v>
      </c>
      <c r="G7975" s="6">
        <f t="shared" si="378"/>
        <v>2.435195843156063E-4</v>
      </c>
    </row>
    <row r="7976" spans="1:7" x14ac:dyDescent="0.35">
      <c r="A7976" s="1" t="s">
        <v>7975</v>
      </c>
      <c r="B7976">
        <v>111.059509570499</v>
      </c>
      <c r="C7976">
        <v>6</v>
      </c>
      <c r="D7976">
        <f>_xlfn.IFNA(_xlfn.XLOOKUP(A7976,Target!B:B,Target!B:B),0)</f>
        <v>0</v>
      </c>
      <c r="E7976" s="7">
        <f t="shared" si="376"/>
        <v>1.138373888969517E-3</v>
      </c>
      <c r="F7976" s="6">
        <f t="shared" si="377"/>
        <v>1.1370794673940532E-3</v>
      </c>
      <c r="G7976" s="6">
        <f t="shared" si="378"/>
        <v>7.7927316952739578E-6</v>
      </c>
    </row>
    <row r="7977" spans="1:7" x14ac:dyDescent="0.35">
      <c r="A7977" s="1" t="s">
        <v>7976</v>
      </c>
      <c r="B7977">
        <v>261.66040074552097</v>
      </c>
      <c r="C7977">
        <v>6</v>
      </c>
      <c r="D7977">
        <f>_xlfn.IFNA(_xlfn.XLOOKUP(A7977,Target!B:B,Target!B:B),0)</f>
        <v>0</v>
      </c>
      <c r="E7977" s="7">
        <f t="shared" si="376"/>
        <v>9.1831702952658804E-3</v>
      </c>
      <c r="F7977" s="6">
        <f t="shared" si="377"/>
        <v>9.0996070540683149E-3</v>
      </c>
      <c r="G7977" s="6">
        <f t="shared" si="378"/>
        <v>6.2859875978962519E-5</v>
      </c>
    </row>
    <row r="7978" spans="1:7" x14ac:dyDescent="0.35">
      <c r="A7978" s="1" t="s">
        <v>7977</v>
      </c>
      <c r="B7978">
        <v>501.27369567035498</v>
      </c>
      <c r="C7978">
        <v>1</v>
      </c>
      <c r="D7978">
        <f>_xlfn.IFNA(_xlfn.XLOOKUP(A7978,Target!B:B,Target!B:B),0)</f>
        <v>0</v>
      </c>
      <c r="E7978" s="7">
        <f t="shared" si="376"/>
        <v>0.25445349517041693</v>
      </c>
      <c r="F7978" s="6">
        <f t="shared" si="377"/>
        <v>0.20284011814710556</v>
      </c>
      <c r="G7978" s="6">
        <f t="shared" si="378"/>
        <v>1.7388446164542965E-3</v>
      </c>
    </row>
    <row r="7979" spans="1:7" x14ac:dyDescent="0.35">
      <c r="A7979" s="1" t="s">
        <v>7978</v>
      </c>
      <c r="B7979">
        <v>378.44757311474302</v>
      </c>
      <c r="C7979">
        <v>2</v>
      </c>
      <c r="D7979">
        <f>_xlfn.IFNA(_xlfn.XLOOKUP(A7979,Target!B:B,Target!B:B),0)</f>
        <v>0</v>
      </c>
      <c r="E7979" s="7">
        <f t="shared" si="376"/>
        <v>4.6357657009787612E-2</v>
      </c>
      <c r="F7979" s="6">
        <f t="shared" si="377"/>
        <v>4.4303835021636373E-2</v>
      </c>
      <c r="G7979" s="6">
        <f t="shared" si="378"/>
        <v>3.1724286370726751E-4</v>
      </c>
    </row>
    <row r="7980" spans="1:7" x14ac:dyDescent="0.35">
      <c r="A7980" s="1" t="s">
        <v>7979</v>
      </c>
      <c r="B7980">
        <v>355.48222517838099</v>
      </c>
      <c r="C7980">
        <v>3</v>
      </c>
      <c r="D7980">
        <f>_xlfn.IFNA(_xlfn.XLOOKUP(A7980,Target!B:B,Target!B:B),0)</f>
        <v>0</v>
      </c>
      <c r="E7980" s="7">
        <f t="shared" si="376"/>
        <v>3.3717572974369427E-2</v>
      </c>
      <c r="F7980" s="6">
        <f t="shared" si="377"/>
        <v>3.26177805774861E-2</v>
      </c>
      <c r="G7980" s="6">
        <f t="shared" si="378"/>
        <v>2.3076198082011275E-4</v>
      </c>
    </row>
    <row r="7981" spans="1:7" x14ac:dyDescent="0.35">
      <c r="A7981" s="1" t="s">
        <v>7980</v>
      </c>
      <c r="B7981">
        <v>454.49690273625703</v>
      </c>
      <c r="C7981">
        <v>2</v>
      </c>
      <c r="D7981">
        <f>_xlfn.IFNA(_xlfn.XLOOKUP(A7981,Target!B:B,Target!B:B),0)</f>
        <v>0</v>
      </c>
      <c r="E7981" s="7">
        <f t="shared" si="376"/>
        <v>0.13304056029586786</v>
      </c>
      <c r="F7981" s="6">
        <f t="shared" si="377"/>
        <v>0.11741906243950107</v>
      </c>
      <c r="G7981" s="6">
        <f t="shared" si="378"/>
        <v>9.0990677802342513E-4</v>
      </c>
    </row>
    <row r="7982" spans="1:7" x14ac:dyDescent="0.35">
      <c r="A7982" s="1" t="s">
        <v>7981</v>
      </c>
      <c r="B7982">
        <v>356.36288214982102</v>
      </c>
      <c r="C7982">
        <v>3</v>
      </c>
      <c r="D7982">
        <f>_xlfn.IFNA(_xlfn.XLOOKUP(A7982,Target!B:B,Target!B:B),0)</f>
        <v>0</v>
      </c>
      <c r="E7982" s="7">
        <f t="shared" si="376"/>
        <v>3.413173691004745E-2</v>
      </c>
      <c r="F7982" s="6">
        <f t="shared" si="377"/>
        <v>3.3005211707390458E-2</v>
      </c>
      <c r="G7982" s="6">
        <f t="shared" si="378"/>
        <v>2.3359584329089747E-4</v>
      </c>
    </row>
    <row r="7983" spans="1:7" x14ac:dyDescent="0.35">
      <c r="A7983" s="1" t="s">
        <v>7982</v>
      </c>
      <c r="B7983">
        <v>387.12974343623699</v>
      </c>
      <c r="C7983">
        <v>2</v>
      </c>
      <c r="D7983">
        <f>_xlfn.IFNA(_xlfn.XLOOKUP(A7983,Target!B:B,Target!B:B),0)</f>
        <v>0</v>
      </c>
      <c r="E7983" s="7">
        <f t="shared" si="376"/>
        <v>5.2286955113177061E-2</v>
      </c>
      <c r="F7983" s="6">
        <f t="shared" si="377"/>
        <v>4.9688875129648813E-2</v>
      </c>
      <c r="G7983" s="6">
        <f t="shared" si="378"/>
        <v>3.5780475985960729E-4</v>
      </c>
    </row>
    <row r="7984" spans="1:7" x14ac:dyDescent="0.35">
      <c r="A7984" s="1" t="s">
        <v>7983</v>
      </c>
      <c r="B7984">
        <v>300.99659108254798</v>
      </c>
      <c r="C7984">
        <v>5</v>
      </c>
      <c r="D7984">
        <f>_xlfn.IFNA(_xlfn.XLOOKUP(A7984,Target!B:B,Target!B:B),0)</f>
        <v>0</v>
      </c>
      <c r="E7984" s="7">
        <f t="shared" si="376"/>
        <v>1.5842368181248311E-2</v>
      </c>
      <c r="F7984" s="6">
        <f t="shared" si="377"/>
        <v>1.5595301670289885E-2</v>
      </c>
      <c r="G7984" s="6">
        <f t="shared" si="378"/>
        <v>1.0843792234592939E-4</v>
      </c>
    </row>
    <row r="7985" spans="1:7" x14ac:dyDescent="0.35">
      <c r="A7985" s="1" t="s">
        <v>7984</v>
      </c>
      <c r="B7985">
        <v>261.66040074552097</v>
      </c>
      <c r="C7985">
        <v>6</v>
      </c>
      <c r="D7985">
        <f>_xlfn.IFNA(_xlfn.XLOOKUP(A7985,Target!B:B,Target!B:B),0)</f>
        <v>0</v>
      </c>
      <c r="E7985" s="7">
        <f t="shared" si="376"/>
        <v>9.1831702952658804E-3</v>
      </c>
      <c r="F7985" s="6">
        <f t="shared" si="377"/>
        <v>9.0996070540683149E-3</v>
      </c>
      <c r="G7985" s="6">
        <f t="shared" si="378"/>
        <v>6.2859875978962519E-5</v>
      </c>
    </row>
    <row r="7986" spans="1:7" x14ac:dyDescent="0.35">
      <c r="A7986" s="1" t="s">
        <v>7985</v>
      </c>
      <c r="B7986">
        <v>348.854930160099</v>
      </c>
      <c r="C7986">
        <v>4</v>
      </c>
      <c r="D7986">
        <f>_xlfn.IFNA(_xlfn.XLOOKUP(A7986,Target!B:B,Target!B:B),0)</f>
        <v>0</v>
      </c>
      <c r="E7986" s="7">
        <f t="shared" si="376"/>
        <v>3.0757852809273369E-2</v>
      </c>
      <c r="F7986" s="6">
        <f t="shared" si="377"/>
        <v>2.9840037333156877E-2</v>
      </c>
      <c r="G7986" s="6">
        <f t="shared" si="378"/>
        <v>2.1051001570781581E-4</v>
      </c>
    </row>
    <row r="7987" spans="1:7" x14ac:dyDescent="0.35">
      <c r="A7987" s="1" t="s">
        <v>7986</v>
      </c>
      <c r="B7987">
        <v>335.890440127663</v>
      </c>
      <c r="C7987">
        <v>4</v>
      </c>
      <c r="D7987">
        <f>_xlfn.IFNA(_xlfn.XLOOKUP(A7987,Target!B:B,Target!B:B),0)</f>
        <v>0</v>
      </c>
      <c r="E7987" s="7">
        <f t="shared" si="376"/>
        <v>2.5698158696743582E-2</v>
      </c>
      <c r="F7987" s="6">
        <f t="shared" si="377"/>
        <v>2.5054309085818849E-2</v>
      </c>
      <c r="G7987" s="6">
        <f t="shared" si="378"/>
        <v>1.7588702191246856E-4</v>
      </c>
    </row>
    <row r="7988" spans="1:7" x14ac:dyDescent="0.35">
      <c r="A7988" s="1" t="s">
        <v>7987</v>
      </c>
      <c r="B7988">
        <v>314.03477268291601</v>
      </c>
      <c r="C7988">
        <v>5</v>
      </c>
      <c r="D7988">
        <f>_xlfn.IFNA(_xlfn.XLOOKUP(A7988,Target!B:B,Target!B:B),0)</f>
        <v>0</v>
      </c>
      <c r="E7988" s="7">
        <f t="shared" si="376"/>
        <v>1.898094266017241E-2</v>
      </c>
      <c r="F7988" s="6">
        <f t="shared" si="377"/>
        <v>1.8627377476383766E-2</v>
      </c>
      <c r="G7988" s="6">
        <f t="shared" si="378"/>
        <v>1.2991806189019953E-4</v>
      </c>
    </row>
    <row r="7989" spans="1:7" x14ac:dyDescent="0.35">
      <c r="A7989" s="1" t="s">
        <v>7988</v>
      </c>
      <c r="B7989">
        <v>262.51957289525598</v>
      </c>
      <c r="C7989">
        <v>6</v>
      </c>
      <c r="D7989">
        <f>_xlfn.IFNA(_xlfn.XLOOKUP(A7989,Target!B:B,Target!B:B),0)</f>
        <v>0</v>
      </c>
      <c r="E7989" s="7">
        <f t="shared" si="376"/>
        <v>9.2932018421610363E-3</v>
      </c>
      <c r="F7989" s="6">
        <f t="shared" si="377"/>
        <v>9.2076334460581277E-3</v>
      </c>
      <c r="G7989" s="6">
        <f t="shared" si="378"/>
        <v>6.361300688968861E-5</v>
      </c>
    </row>
    <row r="7990" spans="1:7" x14ac:dyDescent="0.35">
      <c r="A7990" s="1" t="s">
        <v>7989</v>
      </c>
      <c r="B7990">
        <v>316.56149466269</v>
      </c>
      <c r="C7990">
        <v>5</v>
      </c>
      <c r="D7990">
        <f>_xlfn.IFNA(_xlfn.XLOOKUP(A7990,Target!B:B,Target!B:B),0)</f>
        <v>0</v>
      </c>
      <c r="E7990" s="7">
        <f t="shared" si="376"/>
        <v>1.9657584868785192E-2</v>
      </c>
      <c r="F7990" s="6">
        <f t="shared" si="377"/>
        <v>1.927861388028107E-2</v>
      </c>
      <c r="G7990" s="6">
        <f t="shared" si="378"/>
        <v>1.3454882327996941E-4</v>
      </c>
    </row>
    <row r="7991" spans="1:7" x14ac:dyDescent="0.35">
      <c r="A7991" s="1" t="s">
        <v>7990</v>
      </c>
      <c r="B7991">
        <v>314.03477268291601</v>
      </c>
      <c r="C7991">
        <v>5</v>
      </c>
      <c r="D7991">
        <f>_xlfn.IFNA(_xlfn.XLOOKUP(A7991,Target!B:B,Target!B:B),0)</f>
        <v>0</v>
      </c>
      <c r="E7991" s="7">
        <f t="shared" si="376"/>
        <v>1.898094266017241E-2</v>
      </c>
      <c r="F7991" s="6">
        <f t="shared" si="377"/>
        <v>1.8627377476383766E-2</v>
      </c>
      <c r="G7991" s="6">
        <f t="shared" si="378"/>
        <v>1.2991806189019953E-4</v>
      </c>
    </row>
    <row r="7992" spans="1:7" x14ac:dyDescent="0.35">
      <c r="A7992" s="1" t="s">
        <v>7991</v>
      </c>
      <c r="B7992">
        <v>336.33415245606102</v>
      </c>
      <c r="C7992">
        <v>4</v>
      </c>
      <c r="D7992">
        <f>_xlfn.IFNA(_xlfn.XLOOKUP(A7992,Target!B:B,Target!B:B),0)</f>
        <v>0</v>
      </c>
      <c r="E7992" s="7">
        <f t="shared" si="376"/>
        <v>2.5856719322448263E-2</v>
      </c>
      <c r="F7992" s="6">
        <f t="shared" si="377"/>
        <v>2.5205000693982016E-2</v>
      </c>
      <c r="G7992" s="6">
        <f t="shared" si="378"/>
        <v>1.7697207322084658E-4</v>
      </c>
    </row>
    <row r="7993" spans="1:7" x14ac:dyDescent="0.35">
      <c r="A7993" s="1" t="s">
        <v>7992</v>
      </c>
      <c r="B7993">
        <v>400.813842276157</v>
      </c>
      <c r="C7993">
        <v>2</v>
      </c>
      <c r="D7993">
        <f>_xlfn.IFNA(_xlfn.XLOOKUP(A7993,Target!B:B,Target!B:B),0)</f>
        <v>0</v>
      </c>
      <c r="E7993" s="7">
        <f t="shared" si="376"/>
        <v>6.3209133386785438E-2</v>
      </c>
      <c r="F7993" s="6">
        <f t="shared" si="377"/>
        <v>5.945127012353324E-2</v>
      </c>
      <c r="G7993" s="6">
        <f t="shared" si="378"/>
        <v>4.3251396979721902E-4</v>
      </c>
    </row>
    <row r="7994" spans="1:7" x14ac:dyDescent="0.35">
      <c r="A7994" s="1" t="s">
        <v>7993</v>
      </c>
      <c r="B7994">
        <v>377.95181319772701</v>
      </c>
      <c r="C7994">
        <v>2</v>
      </c>
      <c r="D7994">
        <f>_xlfn.IFNA(_xlfn.XLOOKUP(A7994,Target!B:B,Target!B:B),0)</f>
        <v>0</v>
      </c>
      <c r="E7994" s="7">
        <f t="shared" si="376"/>
        <v>4.604014744423772E-2</v>
      </c>
      <c r="F7994" s="6">
        <f t="shared" si="377"/>
        <v>4.4013747996887509E-2</v>
      </c>
      <c r="G7994" s="6">
        <f t="shared" si="378"/>
        <v>3.1507071105775237E-4</v>
      </c>
    </row>
    <row r="7995" spans="1:7" x14ac:dyDescent="0.35">
      <c r="A7995" s="1" t="s">
        <v>7994</v>
      </c>
      <c r="B7995">
        <v>261.66040074552097</v>
      </c>
      <c r="C7995">
        <v>6</v>
      </c>
      <c r="D7995">
        <f>_xlfn.IFNA(_xlfn.XLOOKUP(A7995,Target!B:B,Target!B:B),0)</f>
        <v>0</v>
      </c>
      <c r="E7995" s="7">
        <f t="shared" si="376"/>
        <v>9.1831702952658804E-3</v>
      </c>
      <c r="F7995" s="6">
        <f t="shared" si="377"/>
        <v>9.0996070540683149E-3</v>
      </c>
      <c r="G7995" s="6">
        <f t="shared" si="378"/>
        <v>6.2859875978962519E-5</v>
      </c>
    </row>
    <row r="7996" spans="1:7" x14ac:dyDescent="0.35">
      <c r="A7996" s="1" t="s">
        <v>7995</v>
      </c>
      <c r="B7996">
        <v>311.23215422405599</v>
      </c>
      <c r="C7996">
        <v>5</v>
      </c>
      <c r="D7996">
        <f>_xlfn.IFNA(_xlfn.XLOOKUP(A7996,Target!B:B,Target!B:B),0)</f>
        <v>0</v>
      </c>
      <c r="E7996" s="7">
        <f t="shared" si="376"/>
        <v>1.8257627104606121E-2</v>
      </c>
      <c r="F7996" s="6">
        <f t="shared" si="377"/>
        <v>1.7930263047988504E-2</v>
      </c>
      <c r="G7996" s="6">
        <f t="shared" si="378"/>
        <v>1.2496783295005547E-4</v>
      </c>
    </row>
    <row r="7997" spans="1:7" x14ac:dyDescent="0.35">
      <c r="A7997" s="1" t="s">
        <v>7996</v>
      </c>
      <c r="B7997">
        <v>259.99285091548199</v>
      </c>
      <c r="C7997">
        <v>6</v>
      </c>
      <c r="D7997">
        <f>_xlfn.IFNA(_xlfn.XLOOKUP(A7997,Target!B:B,Target!B:B),0)</f>
        <v>0</v>
      </c>
      <c r="E7997" s="7">
        <f t="shared" si="376"/>
        <v>8.9733165326716987E-3</v>
      </c>
      <c r="F7997" s="6">
        <f t="shared" si="377"/>
        <v>8.8935122323239302E-3</v>
      </c>
      <c r="G7997" s="6">
        <f t="shared" si="378"/>
        <v>6.1423490634297375E-5</v>
      </c>
    </row>
    <row r="7998" spans="1:7" x14ac:dyDescent="0.35">
      <c r="A7998" s="1" t="s">
        <v>7997</v>
      </c>
      <c r="B7998">
        <v>445.651292775022</v>
      </c>
      <c r="C7998">
        <v>2</v>
      </c>
      <c r="D7998">
        <f>_xlfn.IFNA(_xlfn.XLOOKUP(A7998,Target!B:B,Target!B:B),0)</f>
        <v>0</v>
      </c>
      <c r="E7998" s="7">
        <f t="shared" si="376"/>
        <v>0.11768691719451871</v>
      </c>
      <c r="F7998" s="6">
        <f t="shared" si="377"/>
        <v>0.10529506553581403</v>
      </c>
      <c r="G7998" s="6">
        <f t="shared" si="378"/>
        <v>8.0498285125446718E-4</v>
      </c>
    </row>
    <row r="7999" spans="1:7" x14ac:dyDescent="0.35">
      <c r="A7999" s="1" t="s">
        <v>7998</v>
      </c>
      <c r="B7999">
        <v>473.70792385746699</v>
      </c>
      <c r="C7999">
        <v>1</v>
      </c>
      <c r="D7999">
        <f>_xlfn.IFNA(_xlfn.XLOOKUP(A7999,Target!B:B,Target!B:B),0)</f>
        <v>0</v>
      </c>
      <c r="E7999" s="7">
        <f t="shared" si="376"/>
        <v>0.1736384647592758</v>
      </c>
      <c r="F7999" s="6">
        <f t="shared" si="377"/>
        <v>0.14794885305236716</v>
      </c>
      <c r="G7999" s="6">
        <f t="shared" si="378"/>
        <v>1.1872391297746295E-3</v>
      </c>
    </row>
    <row r="8000" spans="1:7" x14ac:dyDescent="0.35">
      <c r="A8000" s="1" t="s">
        <v>7999</v>
      </c>
      <c r="B8000">
        <v>248.622219145153</v>
      </c>
      <c r="C8000">
        <v>6</v>
      </c>
      <c r="D8000">
        <f>_xlfn.IFNA(_xlfn.XLOOKUP(A8000,Target!B:B,Target!B:B),0)</f>
        <v>0</v>
      </c>
      <c r="E8000" s="7">
        <f t="shared" si="376"/>
        <v>7.664696506036614E-3</v>
      </c>
      <c r="F8000" s="6">
        <f t="shared" si="377"/>
        <v>7.6063957907952506E-3</v>
      </c>
      <c r="G8000" s="6">
        <f t="shared" si="378"/>
        <v>5.2466290426738494E-5</v>
      </c>
    </row>
    <row r="8001" spans="1:7" x14ac:dyDescent="0.35">
      <c r="A8001" s="1" t="s">
        <v>8000</v>
      </c>
      <c r="B8001">
        <v>516.21954154856996</v>
      </c>
      <c r="C8001">
        <v>1</v>
      </c>
      <c r="D8001">
        <f>_xlfn.IFNA(_xlfn.XLOOKUP(A8001,Target!B:B,Target!B:B),0)</f>
        <v>0</v>
      </c>
      <c r="E8001" s="7">
        <f t="shared" si="376"/>
        <v>0.31303390512276835</v>
      </c>
      <c r="F8001" s="6">
        <f t="shared" si="377"/>
        <v>0.23840504338956869</v>
      </c>
      <c r="G8001" s="6">
        <f t="shared" si="378"/>
        <v>2.1383062853128666E-3</v>
      </c>
    </row>
    <row r="8002" spans="1:7" x14ac:dyDescent="0.35">
      <c r="A8002" s="1" t="s">
        <v>8001</v>
      </c>
      <c r="B8002">
        <v>262.51957289525598</v>
      </c>
      <c r="C8002">
        <v>6</v>
      </c>
      <c r="D8002">
        <f>_xlfn.IFNA(_xlfn.XLOOKUP(A8002,Target!B:B,Target!B:B),0)</f>
        <v>0</v>
      </c>
      <c r="E8002" s="7">
        <f t="shared" si="376"/>
        <v>9.2932018421610363E-3</v>
      </c>
      <c r="F8002" s="6">
        <f t="shared" si="377"/>
        <v>9.2076334460581277E-3</v>
      </c>
      <c r="G8002" s="6">
        <f t="shared" si="378"/>
        <v>6.361300688968861E-5</v>
      </c>
    </row>
    <row r="8003" spans="1:7" x14ac:dyDescent="0.35">
      <c r="A8003" s="1" t="s">
        <v>8002</v>
      </c>
      <c r="B8003">
        <v>311.95176303154102</v>
      </c>
      <c r="C8003">
        <v>5</v>
      </c>
      <c r="D8003">
        <f>_xlfn.IFNA(_xlfn.XLOOKUP(A8003,Target!B:B,Target!B:B),0)</f>
        <v>0</v>
      </c>
      <c r="E8003" s="7">
        <f t="shared" ref="E8003:E8066" si="379">2^((B8003-600)/50)</f>
        <v>1.8440674814091496E-2</v>
      </c>
      <c r="F8003" s="6">
        <f t="shared" ref="F8003:F8066" si="380">1-(1/(1+E8003))</f>
        <v>1.8106773688568278E-2</v>
      </c>
      <c r="G8003" s="6">
        <f t="shared" ref="G8003:G8066" si="381">(F8003*($J$3/$J$2))/(F8003*($J$3/$J$2)+(1-F8003)*((1-$J$3)/(1-$J$2)))</f>
        <v>1.2622057998801947E-4</v>
      </c>
    </row>
    <row r="8004" spans="1:7" x14ac:dyDescent="0.35">
      <c r="A8004" s="1" t="s">
        <v>8003</v>
      </c>
      <c r="B8004">
        <v>373.34967146077503</v>
      </c>
      <c r="C8004">
        <v>3</v>
      </c>
      <c r="D8004">
        <f>_xlfn.IFNA(_xlfn.XLOOKUP(A8004,Target!B:B,Target!B:B),0)</f>
        <v>0</v>
      </c>
      <c r="E8004" s="7">
        <f t="shared" si="379"/>
        <v>4.3194559723051688E-2</v>
      </c>
      <c r="F8004" s="6">
        <f t="shared" si="380"/>
        <v>4.1406043887459498E-2</v>
      </c>
      <c r="G8004" s="6">
        <f t="shared" si="381"/>
        <v>2.9560299928394141E-4</v>
      </c>
    </row>
    <row r="8005" spans="1:7" x14ac:dyDescent="0.35">
      <c r="A8005" s="1" t="s">
        <v>8004</v>
      </c>
      <c r="B8005">
        <v>384.60302145646398</v>
      </c>
      <c r="C8005">
        <v>2</v>
      </c>
      <c r="D8005">
        <f>_xlfn.IFNA(_xlfn.XLOOKUP(A8005,Target!B:B,Target!B:B),0)</f>
        <v>0</v>
      </c>
      <c r="E8005" s="7">
        <f t="shared" si="379"/>
        <v>5.0487163275799114E-2</v>
      </c>
      <c r="F8005" s="6">
        <f t="shared" si="380"/>
        <v>4.8060714153195128E-2</v>
      </c>
      <c r="G8005" s="6">
        <f t="shared" si="381"/>
        <v>3.4549286301409078E-4</v>
      </c>
    </row>
    <row r="8006" spans="1:7" x14ac:dyDescent="0.35">
      <c r="A8006" s="1" t="s">
        <v>8005</v>
      </c>
      <c r="B8006">
        <v>519.53855539352401</v>
      </c>
      <c r="C8006">
        <v>1</v>
      </c>
      <c r="D8006">
        <f>_xlfn.IFNA(_xlfn.XLOOKUP(A8006,Target!B:B,Target!B:B),0)</f>
        <v>0</v>
      </c>
      <c r="E8006" s="7">
        <f t="shared" si="379"/>
        <v>0.32777349621812657</v>
      </c>
      <c r="F8006" s="6">
        <f t="shared" si="380"/>
        <v>0.24685949610510982</v>
      </c>
      <c r="G8006" s="6">
        <f t="shared" si="381"/>
        <v>2.2387656888701365E-3</v>
      </c>
    </row>
    <row r="8007" spans="1:7" x14ac:dyDescent="0.35">
      <c r="A8007" s="1" t="s">
        <v>8006</v>
      </c>
      <c r="B8007">
        <v>300.581131261211</v>
      </c>
      <c r="C8007">
        <v>5</v>
      </c>
      <c r="D8007">
        <f>_xlfn.IFNA(_xlfn.XLOOKUP(A8007,Target!B:B,Target!B:B),0)</f>
        <v>0</v>
      </c>
      <c r="E8007" s="7">
        <f t="shared" si="379"/>
        <v>1.5751386380041088E-2</v>
      </c>
      <c r="F8007" s="6">
        <f t="shared" si="380"/>
        <v>1.5507127621234518E-2</v>
      </c>
      <c r="G8007" s="6">
        <f t="shared" si="381"/>
        <v>1.0781523679226686E-4</v>
      </c>
    </row>
    <row r="8008" spans="1:7" x14ac:dyDescent="0.35">
      <c r="A8008" s="1" t="s">
        <v>8007</v>
      </c>
      <c r="B8008">
        <v>418.95070912213998</v>
      </c>
      <c r="C8008">
        <v>2</v>
      </c>
      <c r="D8008">
        <f>_xlfn.IFNA(_xlfn.XLOOKUP(A8008,Target!B:B,Target!B:B),0)</f>
        <v>0</v>
      </c>
      <c r="E8008" s="7">
        <f t="shared" si="379"/>
        <v>8.1278308163406199E-2</v>
      </c>
      <c r="F8008" s="6">
        <f t="shared" si="380"/>
        <v>7.5168721641573066E-2</v>
      </c>
      <c r="G8008" s="6">
        <f t="shared" si="381"/>
        <v>5.5608510888964134E-4</v>
      </c>
    </row>
    <row r="8009" spans="1:7" x14ac:dyDescent="0.35">
      <c r="A8009" s="1" t="s">
        <v>8008</v>
      </c>
      <c r="B8009">
        <v>348.854930160099</v>
      </c>
      <c r="C8009">
        <v>4</v>
      </c>
      <c r="D8009">
        <f>_xlfn.IFNA(_xlfn.XLOOKUP(A8009,Target!B:B,Target!B:B),0)</f>
        <v>0</v>
      </c>
      <c r="E8009" s="7">
        <f t="shared" si="379"/>
        <v>3.0757852809273369E-2</v>
      </c>
      <c r="F8009" s="6">
        <f t="shared" si="380"/>
        <v>2.9840037333156877E-2</v>
      </c>
      <c r="G8009" s="6">
        <f t="shared" si="381"/>
        <v>2.1051001570781581E-4</v>
      </c>
    </row>
    <row r="8010" spans="1:7" x14ac:dyDescent="0.35">
      <c r="A8010" s="1" t="s">
        <v>8009</v>
      </c>
      <c r="B8010">
        <v>438.61834581669598</v>
      </c>
      <c r="C8010">
        <v>2</v>
      </c>
      <c r="D8010">
        <f>_xlfn.IFNA(_xlfn.XLOOKUP(A8010,Target!B:B,Target!B:B),0)</f>
        <v>0</v>
      </c>
      <c r="E8010" s="7">
        <f t="shared" si="379"/>
        <v>0.10675436136549279</v>
      </c>
      <c r="F8010" s="6">
        <f t="shared" si="380"/>
        <v>9.6457140890577886E-2</v>
      </c>
      <c r="G8010" s="6">
        <f t="shared" si="381"/>
        <v>7.3025837449032592E-4</v>
      </c>
    </row>
    <row r="8011" spans="1:7" x14ac:dyDescent="0.35">
      <c r="A8011" s="1" t="s">
        <v>8010</v>
      </c>
      <c r="B8011">
        <v>348.36409540470999</v>
      </c>
      <c r="C8011">
        <v>4</v>
      </c>
      <c r="D8011">
        <f>_xlfn.IFNA(_xlfn.XLOOKUP(A8011,Target!B:B,Target!B:B),0)</f>
        <v>0</v>
      </c>
      <c r="E8011" s="7">
        <f t="shared" si="379"/>
        <v>3.0549274061408969E-2</v>
      </c>
      <c r="F8011" s="6">
        <f t="shared" si="380"/>
        <v>2.9643681122605514E-2</v>
      </c>
      <c r="G8011" s="6">
        <f t="shared" si="381"/>
        <v>2.090827790482071E-4</v>
      </c>
    </row>
    <row r="8012" spans="1:7" x14ac:dyDescent="0.35">
      <c r="A8012" s="1" t="s">
        <v>8011</v>
      </c>
      <c r="B8012">
        <v>271.73144626335699</v>
      </c>
      <c r="C8012">
        <v>6</v>
      </c>
      <c r="D8012">
        <f>_xlfn.IFNA(_xlfn.XLOOKUP(A8012,Target!B:B,Target!B:B),0)</f>
        <v>0</v>
      </c>
      <c r="E8012" s="7">
        <f t="shared" si="379"/>
        <v>1.0559087137206803E-2</v>
      </c>
      <c r="F8012" s="6">
        <f t="shared" si="380"/>
        <v>1.0448757793192875E-2</v>
      </c>
      <c r="G8012" s="6">
        <f t="shared" si="381"/>
        <v>7.2277507143606026E-5</v>
      </c>
    </row>
    <row r="8013" spans="1:7" x14ac:dyDescent="0.35">
      <c r="A8013" s="1" t="s">
        <v>8012</v>
      </c>
      <c r="B8013">
        <v>308.70543224428201</v>
      </c>
      <c r="C8013">
        <v>5</v>
      </c>
      <c r="D8013">
        <f>_xlfn.IFNA(_xlfn.XLOOKUP(A8013,Target!B:B,Target!B:B),0)</f>
        <v>0</v>
      </c>
      <c r="E8013" s="7">
        <f t="shared" si="379"/>
        <v>1.7629173446104759E-2</v>
      </c>
      <c r="F8013" s="6">
        <f t="shared" si="380"/>
        <v>1.7323769705230863E-2</v>
      </c>
      <c r="G8013" s="6">
        <f t="shared" si="381"/>
        <v>1.2066678032054692E-4</v>
      </c>
    </row>
    <row r="8014" spans="1:7" x14ac:dyDescent="0.35">
      <c r="A8014" s="1" t="s">
        <v>8013</v>
      </c>
      <c r="B8014">
        <v>359.07311235379302</v>
      </c>
      <c r="C8014">
        <v>3</v>
      </c>
      <c r="D8014">
        <f>_xlfn.IFNA(_xlfn.XLOOKUP(A8014,Target!B:B,Target!B:B),0)</f>
        <v>0</v>
      </c>
      <c r="E8014" s="7">
        <f t="shared" si="379"/>
        <v>3.5438522019236807E-2</v>
      </c>
      <c r="F8014" s="6">
        <f t="shared" si="380"/>
        <v>3.4225616746542453E-2</v>
      </c>
      <c r="G8014" s="6">
        <f t="shared" si="381"/>
        <v>2.425372438873766E-4</v>
      </c>
    </row>
    <row r="8015" spans="1:7" x14ac:dyDescent="0.35">
      <c r="A8015" s="1" t="s">
        <v>8014</v>
      </c>
      <c r="B8015">
        <v>336.33415245606102</v>
      </c>
      <c r="C8015">
        <v>4</v>
      </c>
      <c r="D8015">
        <f>_xlfn.IFNA(_xlfn.XLOOKUP(A8015,Target!B:B,Target!B:B),0)</f>
        <v>0</v>
      </c>
      <c r="E8015" s="7">
        <f t="shared" si="379"/>
        <v>2.5856719322448263E-2</v>
      </c>
      <c r="F8015" s="6">
        <f t="shared" si="380"/>
        <v>2.5205000693982016E-2</v>
      </c>
      <c r="G8015" s="6">
        <f t="shared" si="381"/>
        <v>1.7697207322084658E-4</v>
      </c>
    </row>
    <row r="8016" spans="1:7" x14ac:dyDescent="0.35">
      <c r="A8016" s="1" t="s">
        <v>8015</v>
      </c>
      <c r="B8016">
        <v>382.82828122571698</v>
      </c>
      <c r="C8016">
        <v>2</v>
      </c>
      <c r="D8016">
        <f>_xlfn.IFNA(_xlfn.XLOOKUP(A8016,Target!B:B,Target!B:B),0)</f>
        <v>0</v>
      </c>
      <c r="E8016" s="7">
        <f t="shared" si="379"/>
        <v>4.9260177088772665E-2</v>
      </c>
      <c r="F8016" s="6">
        <f t="shared" si="380"/>
        <v>4.694753328525969E-2</v>
      </c>
      <c r="G8016" s="6">
        <f t="shared" si="381"/>
        <v>3.3709920328477193E-4</v>
      </c>
    </row>
    <row r="8017" spans="1:7" x14ac:dyDescent="0.35">
      <c r="A8017" s="1" t="s">
        <v>8016</v>
      </c>
      <c r="B8017">
        <v>421.74901174140803</v>
      </c>
      <c r="C8017">
        <v>2</v>
      </c>
      <c r="D8017">
        <f>_xlfn.IFNA(_xlfn.XLOOKUP(A8017,Target!B:B,Target!B:B),0)</f>
        <v>0</v>
      </c>
      <c r="E8017" s="7">
        <f t="shared" si="379"/>
        <v>8.4493269483907771E-2</v>
      </c>
      <c r="F8017" s="6">
        <f t="shared" si="380"/>
        <v>7.7910367783210588E-2</v>
      </c>
      <c r="G8017" s="6">
        <f t="shared" si="381"/>
        <v>5.780683254497128E-4</v>
      </c>
    </row>
    <row r="8018" spans="1:7" x14ac:dyDescent="0.35">
      <c r="A8018" s="1" t="s">
        <v>8017</v>
      </c>
      <c r="B8018">
        <v>300.99659108254798</v>
      </c>
      <c r="C8018">
        <v>5</v>
      </c>
      <c r="D8018">
        <f>_xlfn.IFNA(_xlfn.XLOOKUP(A8018,Target!B:B,Target!B:B),0)</f>
        <v>0</v>
      </c>
      <c r="E8018" s="7">
        <f t="shared" si="379"/>
        <v>1.5842368181248311E-2</v>
      </c>
      <c r="F8018" s="6">
        <f t="shared" si="380"/>
        <v>1.5595301670289885E-2</v>
      </c>
      <c r="G8018" s="6">
        <f t="shared" si="381"/>
        <v>1.0843792234592939E-4</v>
      </c>
    </row>
    <row r="8019" spans="1:7" x14ac:dyDescent="0.35">
      <c r="A8019" s="1" t="s">
        <v>8018</v>
      </c>
      <c r="B8019">
        <v>271.73144626335699</v>
      </c>
      <c r="C8019">
        <v>6</v>
      </c>
      <c r="D8019">
        <f>_xlfn.IFNA(_xlfn.XLOOKUP(A8019,Target!B:B,Target!B:B),0)</f>
        <v>0</v>
      </c>
      <c r="E8019" s="7">
        <f t="shared" si="379"/>
        <v>1.0559087137206803E-2</v>
      </c>
      <c r="F8019" s="6">
        <f t="shared" si="380"/>
        <v>1.0448757793192875E-2</v>
      </c>
      <c r="G8019" s="6">
        <f t="shared" si="381"/>
        <v>7.2277507143606026E-5</v>
      </c>
    </row>
    <row r="8020" spans="1:7" x14ac:dyDescent="0.35">
      <c r="A8020" s="1" t="s">
        <v>8019</v>
      </c>
      <c r="B8020">
        <v>547.59518647596894</v>
      </c>
      <c r="C8020">
        <v>1</v>
      </c>
      <c r="D8020">
        <f>_xlfn.IFNA(_xlfn.XLOOKUP(A8020,Target!B:B,Target!B:B),0)</f>
        <v>0</v>
      </c>
      <c r="E8020" s="7">
        <f t="shared" si="379"/>
        <v>0.48360589289653472</v>
      </c>
      <c r="F8020" s="6">
        <f t="shared" si="380"/>
        <v>0.3259665489413508</v>
      </c>
      <c r="G8020" s="6">
        <f t="shared" si="381"/>
        <v>3.2996235066088285E-3</v>
      </c>
    </row>
    <row r="8021" spans="1:7" x14ac:dyDescent="0.35">
      <c r="A8021" s="1" t="s">
        <v>8020</v>
      </c>
      <c r="B8021">
        <v>275.82933513511801</v>
      </c>
      <c r="C8021">
        <v>6</v>
      </c>
      <c r="D8021">
        <f>_xlfn.IFNA(_xlfn.XLOOKUP(A8021,Target!B:B,Target!B:B),0)</f>
        <v>0</v>
      </c>
      <c r="E8021" s="7">
        <f t="shared" si="379"/>
        <v>1.1176301863374673E-2</v>
      </c>
      <c r="F8021" s="6">
        <f t="shared" si="380"/>
        <v>1.1052772738818328E-2</v>
      </c>
      <c r="G8021" s="6">
        <f t="shared" si="381"/>
        <v>7.6502051215157759E-5</v>
      </c>
    </row>
    <row r="8022" spans="1:7" x14ac:dyDescent="0.35">
      <c r="A8022" s="1" t="s">
        <v>8021</v>
      </c>
      <c r="B8022">
        <v>261.66040074552097</v>
      </c>
      <c r="C8022">
        <v>6</v>
      </c>
      <c r="D8022">
        <f>_xlfn.IFNA(_xlfn.XLOOKUP(A8022,Target!B:B,Target!B:B),0)</f>
        <v>0</v>
      </c>
      <c r="E8022" s="7">
        <f t="shared" si="379"/>
        <v>9.1831702952658804E-3</v>
      </c>
      <c r="F8022" s="6">
        <f t="shared" si="380"/>
        <v>9.0996070540683149E-3</v>
      </c>
      <c r="G8022" s="6">
        <f t="shared" si="381"/>
        <v>6.2859875978962519E-5</v>
      </c>
    </row>
    <row r="8023" spans="1:7" x14ac:dyDescent="0.35">
      <c r="A8023" s="1" t="s">
        <v>8022</v>
      </c>
      <c r="B8023">
        <v>310.78844189565802</v>
      </c>
      <c r="C8023">
        <v>5</v>
      </c>
      <c r="D8023">
        <f>_xlfn.IFNA(_xlfn.XLOOKUP(A8023,Target!B:B,Target!B:B),0)</f>
        <v>0</v>
      </c>
      <c r="E8023" s="7">
        <f t="shared" si="379"/>
        <v>1.8145666235112698E-2</v>
      </c>
      <c r="F8023" s="6">
        <f t="shared" si="380"/>
        <v>1.7822269285112768E-2</v>
      </c>
      <c r="G8023" s="6">
        <f t="shared" si="381"/>
        <v>1.2420159047023071E-4</v>
      </c>
    </row>
    <row r="8024" spans="1:7" x14ac:dyDescent="0.35">
      <c r="A8024" s="1" t="s">
        <v>8023</v>
      </c>
      <c r="B8024">
        <v>307.85118999303199</v>
      </c>
      <c r="C8024">
        <v>5</v>
      </c>
      <c r="D8024">
        <f>_xlfn.IFNA(_xlfn.XLOOKUP(A8024,Target!B:B,Target!B:B),0)</f>
        <v>0</v>
      </c>
      <c r="E8024" s="7">
        <f t="shared" si="379"/>
        <v>1.7421634566580555E-2</v>
      </c>
      <c r="F8024" s="6">
        <f t="shared" si="380"/>
        <v>1.7123318371347729E-2</v>
      </c>
      <c r="G8024" s="6">
        <f t="shared" si="381"/>
        <v>1.1924640391058041E-4</v>
      </c>
    </row>
    <row r="8025" spans="1:7" x14ac:dyDescent="0.35">
      <c r="A8025" s="1" t="s">
        <v>8024</v>
      </c>
      <c r="B8025">
        <v>578.67916240657303</v>
      </c>
      <c r="C8025">
        <v>1</v>
      </c>
      <c r="D8025">
        <f>_xlfn.IFNA(_xlfn.XLOOKUP(A8025,Target!B:B,Target!B:B),0)</f>
        <v>0</v>
      </c>
      <c r="E8025" s="7">
        <f t="shared" si="379"/>
        <v>0.74410764587342826</v>
      </c>
      <c r="F8025" s="6">
        <f t="shared" si="380"/>
        <v>0.42664089434731423</v>
      </c>
      <c r="G8025" s="6">
        <f t="shared" si="381"/>
        <v>5.0680086200355096E-3</v>
      </c>
    </row>
    <row r="8026" spans="1:7" x14ac:dyDescent="0.35">
      <c r="A8026" s="1" t="s">
        <v>8025</v>
      </c>
      <c r="B8026">
        <v>334.42894094508398</v>
      </c>
      <c r="C8026">
        <v>4</v>
      </c>
      <c r="D8026">
        <f>_xlfn.IFNA(_xlfn.XLOOKUP(A8026,Target!B:B,Target!B:B),0)</f>
        <v>0</v>
      </c>
      <c r="E8026" s="7">
        <f t="shared" si="379"/>
        <v>2.5182735550721449E-2</v>
      </c>
      <c r="F8026" s="6">
        <f t="shared" si="380"/>
        <v>2.4564143227786106E-2</v>
      </c>
      <c r="G8026" s="6">
        <f t="shared" si="381"/>
        <v>1.7235989696364924E-4</v>
      </c>
    </row>
    <row r="8027" spans="1:7" x14ac:dyDescent="0.35">
      <c r="A8027" s="1" t="s">
        <v>8026</v>
      </c>
      <c r="B8027">
        <v>309.93419964440801</v>
      </c>
      <c r="C8027">
        <v>5</v>
      </c>
      <c r="D8027">
        <f>_xlfn.IFNA(_xlfn.XLOOKUP(A8027,Target!B:B,Target!B:B),0)</f>
        <v>0</v>
      </c>
      <c r="E8027" s="7">
        <f t="shared" si="379"/>
        <v>1.7932046960779262E-2</v>
      </c>
      <c r="F8027" s="6">
        <f t="shared" si="380"/>
        <v>1.7616153273019242E-2</v>
      </c>
      <c r="G8027" s="6">
        <f t="shared" si="381"/>
        <v>1.2273961069091637E-4</v>
      </c>
    </row>
    <row r="8028" spans="1:7" x14ac:dyDescent="0.35">
      <c r="A8028" s="1" t="s">
        <v>8027</v>
      </c>
      <c r="B8028">
        <v>518.61805741402804</v>
      </c>
      <c r="C8028">
        <v>1</v>
      </c>
      <c r="D8028">
        <f>_xlfn.IFNA(_xlfn.XLOOKUP(A8028,Target!B:B,Target!B:B),0)</f>
        <v>0</v>
      </c>
      <c r="E8028" s="7">
        <f t="shared" si="379"/>
        <v>0.32361741427724827</v>
      </c>
      <c r="F8028" s="6">
        <f t="shared" si="380"/>
        <v>0.24449467858803997</v>
      </c>
      <c r="G8028" s="6">
        <f t="shared" si="381"/>
        <v>2.2104414749912738E-3</v>
      </c>
    </row>
    <row r="8029" spans="1:7" x14ac:dyDescent="0.35">
      <c r="A8029" s="1" t="s">
        <v>8028</v>
      </c>
      <c r="B8029">
        <v>380.74527157434198</v>
      </c>
      <c r="C8029">
        <v>2</v>
      </c>
      <c r="D8029">
        <f>_xlfn.IFNA(_xlfn.XLOOKUP(A8029,Target!B:B,Target!B:B),0)</f>
        <v>0</v>
      </c>
      <c r="E8029" s="7">
        <f t="shared" si="379"/>
        <v>4.7858050216056318E-2</v>
      </c>
      <c r="F8029" s="6">
        <f t="shared" si="380"/>
        <v>4.5672264679541885E-2</v>
      </c>
      <c r="G8029" s="6">
        <f t="shared" si="381"/>
        <v>3.2750725535846662E-4</v>
      </c>
    </row>
    <row r="8030" spans="1:7" x14ac:dyDescent="0.35">
      <c r="A8030" s="1" t="s">
        <v>8029</v>
      </c>
      <c r="B8030">
        <v>277.49688496515699</v>
      </c>
      <c r="C8030">
        <v>6</v>
      </c>
      <c r="D8030">
        <f>_xlfn.IFNA(_xlfn.XLOOKUP(A8030,Target!B:B,Target!B:B),0)</f>
        <v>0</v>
      </c>
      <c r="E8030" s="7">
        <f t="shared" si="379"/>
        <v>1.1437675569448436E-2</v>
      </c>
      <c r="F8030" s="6">
        <f t="shared" si="380"/>
        <v>1.1308334508113971E-2</v>
      </c>
      <c r="G8030" s="6">
        <f t="shared" si="381"/>
        <v>7.8291020358522525E-5</v>
      </c>
    </row>
    <row r="8031" spans="1:7" x14ac:dyDescent="0.35">
      <c r="A8031" s="1" t="s">
        <v>8030</v>
      </c>
      <c r="B8031">
        <v>316.56149466269</v>
      </c>
      <c r="C8031">
        <v>5</v>
      </c>
      <c r="D8031">
        <f>_xlfn.IFNA(_xlfn.XLOOKUP(A8031,Target!B:B,Target!B:B),0)</f>
        <v>0</v>
      </c>
      <c r="E8031" s="7">
        <f t="shared" si="379"/>
        <v>1.9657584868785192E-2</v>
      </c>
      <c r="F8031" s="6">
        <f t="shared" si="380"/>
        <v>1.927861388028107E-2</v>
      </c>
      <c r="G8031" s="6">
        <f t="shared" si="381"/>
        <v>1.3454882327996941E-4</v>
      </c>
    </row>
    <row r="8032" spans="1:7" x14ac:dyDescent="0.35">
      <c r="A8032" s="1" t="s">
        <v>8031</v>
      </c>
      <c r="B8032">
        <v>209.70148862946201</v>
      </c>
      <c r="C8032">
        <v>6</v>
      </c>
      <c r="D8032">
        <f>_xlfn.IFNA(_xlfn.XLOOKUP(A8032,Target!B:B,Target!B:B),0)</f>
        <v>0</v>
      </c>
      <c r="E8032" s="7">
        <f t="shared" si="379"/>
        <v>4.4685725801032047E-3</v>
      </c>
      <c r="F8032" s="6">
        <f t="shared" si="380"/>
        <v>4.4486932713336813E-3</v>
      </c>
      <c r="G8032" s="6">
        <f t="shared" si="381"/>
        <v>3.0588889724359379E-5</v>
      </c>
    </row>
    <row r="8033" spans="1:7" x14ac:dyDescent="0.35">
      <c r="A8033" s="1" t="s">
        <v>8032</v>
      </c>
      <c r="B8033">
        <v>303.52331306232202</v>
      </c>
      <c r="C8033">
        <v>5</v>
      </c>
      <c r="D8033">
        <f>_xlfn.IFNA(_xlfn.XLOOKUP(A8033,Target!B:B,Target!B:B),0)</f>
        <v>0</v>
      </c>
      <c r="E8033" s="7">
        <f t="shared" si="379"/>
        <v>1.640712490528129E-2</v>
      </c>
      <c r="F8033" s="6">
        <f t="shared" si="380"/>
        <v>1.6142276557546076E-2</v>
      </c>
      <c r="G8033" s="6">
        <f t="shared" si="381"/>
        <v>1.1230313791994365E-4</v>
      </c>
    </row>
    <row r="8034" spans="1:7" x14ac:dyDescent="0.35">
      <c r="A8034" s="1" t="s">
        <v>8033</v>
      </c>
      <c r="B8034">
        <v>209.70148862946201</v>
      </c>
      <c r="C8034">
        <v>6</v>
      </c>
      <c r="D8034">
        <f>_xlfn.IFNA(_xlfn.XLOOKUP(A8034,Target!B:B,Target!B:B),0)</f>
        <v>0</v>
      </c>
      <c r="E8034" s="7">
        <f t="shared" si="379"/>
        <v>4.4685725801032047E-3</v>
      </c>
      <c r="F8034" s="6">
        <f t="shared" si="380"/>
        <v>4.4486932713336813E-3</v>
      </c>
      <c r="G8034" s="6">
        <f t="shared" si="381"/>
        <v>3.0588889724359379E-5</v>
      </c>
    </row>
    <row r="8035" spans="1:7" x14ac:dyDescent="0.35">
      <c r="A8035" s="1" t="s">
        <v>8034</v>
      </c>
      <c r="B8035">
        <v>370.82294948100099</v>
      </c>
      <c r="C8035">
        <v>3</v>
      </c>
      <c r="D8035">
        <f>_xlfn.IFNA(_xlfn.XLOOKUP(A8035,Target!B:B,Target!B:B),0)</f>
        <v>0</v>
      </c>
      <c r="E8035" s="7">
        <f t="shared" si="379"/>
        <v>4.1707741149653393E-2</v>
      </c>
      <c r="F8035" s="6">
        <f t="shared" si="380"/>
        <v>4.0037852750929637E-2</v>
      </c>
      <c r="G8035" s="6">
        <f t="shared" si="381"/>
        <v>2.854308252100492E-4</v>
      </c>
    </row>
    <row r="8036" spans="1:7" x14ac:dyDescent="0.35">
      <c r="A8036" s="1" t="s">
        <v>8035</v>
      </c>
      <c r="B8036">
        <v>360.08436691533302</v>
      </c>
      <c r="C8036">
        <v>3</v>
      </c>
      <c r="D8036">
        <f>_xlfn.IFNA(_xlfn.XLOOKUP(A8036,Target!B:B,Target!B:B),0)</f>
        <v>0</v>
      </c>
      <c r="E8036" s="7">
        <f t="shared" si="379"/>
        <v>3.5938832138931731E-2</v>
      </c>
      <c r="F8036" s="6">
        <f t="shared" si="380"/>
        <v>3.4692040711253092E-2</v>
      </c>
      <c r="G8036" s="6">
        <f t="shared" si="381"/>
        <v>2.4596046767946708E-4</v>
      </c>
    </row>
    <row r="8037" spans="1:7" x14ac:dyDescent="0.35">
      <c r="A8037" s="1" t="s">
        <v>8036</v>
      </c>
      <c r="B8037">
        <v>335.890440127663</v>
      </c>
      <c r="C8037">
        <v>4</v>
      </c>
      <c r="D8037">
        <f>_xlfn.IFNA(_xlfn.XLOOKUP(A8037,Target!B:B,Target!B:B),0)</f>
        <v>0</v>
      </c>
      <c r="E8037" s="7">
        <f t="shared" si="379"/>
        <v>2.5698158696743582E-2</v>
      </c>
      <c r="F8037" s="6">
        <f t="shared" si="380"/>
        <v>2.5054309085818849E-2</v>
      </c>
      <c r="G8037" s="6">
        <f t="shared" si="381"/>
        <v>1.7588702191246856E-4</v>
      </c>
    </row>
    <row r="8038" spans="1:7" x14ac:dyDescent="0.35">
      <c r="A8038" s="1" t="s">
        <v>8037</v>
      </c>
      <c r="B8038">
        <v>516.21954154856996</v>
      </c>
      <c r="C8038">
        <v>1</v>
      </c>
      <c r="D8038">
        <f>_xlfn.IFNA(_xlfn.XLOOKUP(A8038,Target!B:B,Target!B:B),0)</f>
        <v>0</v>
      </c>
      <c r="E8038" s="7">
        <f t="shared" si="379"/>
        <v>0.31303390512276835</v>
      </c>
      <c r="F8038" s="6">
        <f t="shared" si="380"/>
        <v>0.23840504338956869</v>
      </c>
      <c r="G8038" s="6">
        <f t="shared" si="381"/>
        <v>2.1383062853128666E-3</v>
      </c>
    </row>
    <row r="8039" spans="1:7" x14ac:dyDescent="0.35">
      <c r="A8039" s="1" t="s">
        <v>8038</v>
      </c>
      <c r="B8039">
        <v>365.54565663098401</v>
      </c>
      <c r="C8039">
        <v>3</v>
      </c>
      <c r="D8039">
        <f>_xlfn.IFNA(_xlfn.XLOOKUP(A8039,Target!B:B,Target!B:B),0)</f>
        <v>0</v>
      </c>
      <c r="E8039" s="7">
        <f t="shared" si="379"/>
        <v>3.8765393846100324E-2</v>
      </c>
      <c r="F8039" s="6">
        <f t="shared" si="380"/>
        <v>3.7318719006000811E-2</v>
      </c>
      <c r="G8039" s="6">
        <f t="shared" si="381"/>
        <v>2.6529993854103372E-4</v>
      </c>
    </row>
    <row r="8040" spans="1:7" x14ac:dyDescent="0.35">
      <c r="A8040" s="1" t="s">
        <v>8039</v>
      </c>
      <c r="B8040">
        <v>376.121740306981</v>
      </c>
      <c r="C8040">
        <v>2</v>
      </c>
      <c r="D8040">
        <f>_xlfn.IFNA(_xlfn.XLOOKUP(A8040,Target!B:B,Target!B:B),0)</f>
        <v>0</v>
      </c>
      <c r="E8040" s="7">
        <f t="shared" si="379"/>
        <v>4.4886792108711604E-2</v>
      </c>
      <c r="F8040" s="6">
        <f t="shared" si="380"/>
        <v>4.2958521868311061E-2</v>
      </c>
      <c r="G8040" s="6">
        <f t="shared" si="381"/>
        <v>3.0718027455705043E-4</v>
      </c>
    </row>
    <row r="8041" spans="1:7" x14ac:dyDescent="0.35">
      <c r="A8041" s="1" t="s">
        <v>8040</v>
      </c>
      <c r="B8041">
        <v>479.38263014825901</v>
      </c>
      <c r="C8041">
        <v>1</v>
      </c>
      <c r="D8041">
        <f>_xlfn.IFNA(_xlfn.XLOOKUP(A8041,Target!B:B,Target!B:B),0)</f>
        <v>0</v>
      </c>
      <c r="E8041" s="7">
        <f t="shared" si="379"/>
        <v>0.18784994555663545</v>
      </c>
      <c r="F8041" s="6">
        <f t="shared" si="380"/>
        <v>0.15814282457083206</v>
      </c>
      <c r="G8041" s="6">
        <f t="shared" si="381"/>
        <v>1.2842842005644942E-3</v>
      </c>
    </row>
    <row r="8042" spans="1:7" x14ac:dyDescent="0.35">
      <c r="A8042" s="1" t="s">
        <v>8041</v>
      </c>
      <c r="B8042">
        <v>371.82266388405702</v>
      </c>
      <c r="C8042">
        <v>3</v>
      </c>
      <c r="D8042">
        <f>_xlfn.IFNA(_xlfn.XLOOKUP(A8042,Target!B:B,Target!B:B),0)</f>
        <v>0</v>
      </c>
      <c r="E8042" s="7">
        <f t="shared" si="379"/>
        <v>4.2289792084637456E-2</v>
      </c>
      <c r="F8042" s="6">
        <f t="shared" si="380"/>
        <v>4.0573929060607528E-2</v>
      </c>
      <c r="G8042" s="6">
        <f t="shared" si="381"/>
        <v>2.8941299236656594E-4</v>
      </c>
    </row>
    <row r="8043" spans="1:7" x14ac:dyDescent="0.35">
      <c r="A8043" s="1" t="s">
        <v>8042</v>
      </c>
      <c r="B8043">
        <v>261.66040074552097</v>
      </c>
      <c r="C8043">
        <v>6</v>
      </c>
      <c r="D8043">
        <f>_xlfn.IFNA(_xlfn.XLOOKUP(A8043,Target!B:B,Target!B:B),0)</f>
        <v>0</v>
      </c>
      <c r="E8043" s="7">
        <f t="shared" si="379"/>
        <v>9.1831702952658804E-3</v>
      </c>
      <c r="F8043" s="6">
        <f t="shared" si="380"/>
        <v>9.0996070540683149E-3</v>
      </c>
      <c r="G8043" s="6">
        <f t="shared" si="381"/>
        <v>6.2859875978962519E-5</v>
      </c>
    </row>
    <row r="8044" spans="1:7" x14ac:dyDescent="0.35">
      <c r="A8044" s="1" t="s">
        <v>8043</v>
      </c>
      <c r="B8044">
        <v>377.337892623127</v>
      </c>
      <c r="C8044">
        <v>2</v>
      </c>
      <c r="D8044">
        <f>_xlfn.IFNA(_xlfn.XLOOKUP(A8044,Target!B:B,Target!B:B),0)</f>
        <v>0</v>
      </c>
      <c r="E8044" s="7">
        <f t="shared" si="379"/>
        <v>4.5649974117591884E-2</v>
      </c>
      <c r="F8044" s="6">
        <f t="shared" si="380"/>
        <v>4.365703174823421E-2</v>
      </c>
      <c r="G8044" s="6">
        <f t="shared" si="381"/>
        <v>3.1240143673757554E-4</v>
      </c>
    </row>
    <row r="8045" spans="1:7" x14ac:dyDescent="0.35">
      <c r="A8045" s="1" t="s">
        <v>8044</v>
      </c>
      <c r="B8045">
        <v>335.890440127663</v>
      </c>
      <c r="C8045">
        <v>4</v>
      </c>
      <c r="D8045">
        <f>_xlfn.IFNA(_xlfn.XLOOKUP(A8045,Target!B:B,Target!B:B),0)</f>
        <v>0</v>
      </c>
      <c r="E8045" s="7">
        <f t="shared" si="379"/>
        <v>2.5698158696743582E-2</v>
      </c>
      <c r="F8045" s="6">
        <f t="shared" si="380"/>
        <v>2.5054309085818849E-2</v>
      </c>
      <c r="G8045" s="6">
        <f t="shared" si="381"/>
        <v>1.7588702191246856E-4</v>
      </c>
    </row>
    <row r="8046" spans="1:7" x14ac:dyDescent="0.35">
      <c r="A8046" s="1" t="s">
        <v>8045</v>
      </c>
      <c r="B8046">
        <v>259.99285091548199</v>
      </c>
      <c r="C8046">
        <v>6</v>
      </c>
      <c r="D8046">
        <f>_xlfn.IFNA(_xlfn.XLOOKUP(A8046,Target!B:B,Target!B:B),0)</f>
        <v>0</v>
      </c>
      <c r="E8046" s="7">
        <f t="shared" si="379"/>
        <v>8.9733165326716987E-3</v>
      </c>
      <c r="F8046" s="6">
        <f t="shared" si="380"/>
        <v>8.8935122323239302E-3</v>
      </c>
      <c r="G8046" s="6">
        <f t="shared" si="381"/>
        <v>6.1423490634297375E-5</v>
      </c>
    </row>
    <row r="8047" spans="1:7" x14ac:dyDescent="0.35">
      <c r="A8047" s="1" t="s">
        <v>8046</v>
      </c>
      <c r="B8047">
        <v>262.07586056685699</v>
      </c>
      <c r="C8047">
        <v>6</v>
      </c>
      <c r="D8047">
        <f>_xlfn.IFNA(_xlfn.XLOOKUP(A8047,Target!B:B,Target!B:B),0)</f>
        <v>0</v>
      </c>
      <c r="E8047" s="7">
        <f t="shared" si="379"/>
        <v>9.2362133325005376E-3</v>
      </c>
      <c r="F8047" s="6">
        <f t="shared" si="380"/>
        <v>9.1516864045163571E-3</v>
      </c>
      <c r="G8047" s="6">
        <f t="shared" si="381"/>
        <v>6.3222938824583936E-5</v>
      </c>
    </row>
    <row r="8048" spans="1:7" x14ac:dyDescent="0.35">
      <c r="A8048" s="1" t="s">
        <v>8047</v>
      </c>
      <c r="B8048">
        <v>478.18944937430001</v>
      </c>
      <c r="C8048">
        <v>1</v>
      </c>
      <c r="D8048">
        <f>_xlfn.IFNA(_xlfn.XLOOKUP(A8048,Target!B:B,Target!B:B),0)</f>
        <v>0</v>
      </c>
      <c r="E8048" s="7">
        <f t="shared" si="379"/>
        <v>0.18476827722029474</v>
      </c>
      <c r="F8048" s="6">
        <f t="shared" si="380"/>
        <v>0.15595309291518034</v>
      </c>
      <c r="G8048" s="6">
        <f t="shared" si="381"/>
        <v>1.2632422015241369E-3</v>
      </c>
    </row>
    <row r="8049" spans="1:7" x14ac:dyDescent="0.35">
      <c r="A8049" s="1" t="s">
        <v>8048</v>
      </c>
      <c r="B8049">
        <v>390.69220487161402</v>
      </c>
      <c r="C8049">
        <v>2</v>
      </c>
      <c r="D8049">
        <f>_xlfn.IFNA(_xlfn.XLOOKUP(A8049,Target!B:B,Target!B:B),0)</f>
        <v>0</v>
      </c>
      <c r="E8049" s="7">
        <f t="shared" si="379"/>
        <v>5.4934035876143469E-2</v>
      </c>
      <c r="F8049" s="6">
        <f t="shared" si="380"/>
        <v>5.2073432089542626E-2</v>
      </c>
      <c r="G8049" s="6">
        <f t="shared" si="381"/>
        <v>3.7591218366967002E-4</v>
      </c>
    </row>
    <row r="8050" spans="1:7" x14ac:dyDescent="0.35">
      <c r="A8050" s="1" t="s">
        <v>8049</v>
      </c>
      <c r="B8050">
        <v>362.611088895107</v>
      </c>
      <c r="C8050">
        <v>3</v>
      </c>
      <c r="D8050">
        <f>_xlfn.IFNA(_xlfn.XLOOKUP(A8050,Target!B:B,Target!B:B),0)</f>
        <v>0</v>
      </c>
      <c r="E8050" s="7">
        <f t="shared" si="379"/>
        <v>3.7219997736912064E-2</v>
      </c>
      <c r="F8050" s="6">
        <f t="shared" si="380"/>
        <v>3.588438115165693E-2</v>
      </c>
      <c r="G8050" s="6">
        <f t="shared" si="381"/>
        <v>2.5472635690098374E-4</v>
      </c>
    </row>
    <row r="8051" spans="1:7" x14ac:dyDescent="0.35">
      <c r="A8051" s="1" t="s">
        <v>8050</v>
      </c>
      <c r="B8051">
        <v>469.28170045051598</v>
      </c>
      <c r="C8051">
        <v>1</v>
      </c>
      <c r="D8051">
        <f>_xlfn.IFNA(_xlfn.XLOOKUP(A8051,Target!B:B,Target!B:B),0)</f>
        <v>0</v>
      </c>
      <c r="E8051" s="7">
        <f t="shared" si="379"/>
        <v>0.1633042235477416</v>
      </c>
      <c r="F8051" s="6">
        <f t="shared" si="380"/>
        <v>0.1403796360763746</v>
      </c>
      <c r="G8051" s="6">
        <f t="shared" si="381"/>
        <v>1.1166584837396111E-3</v>
      </c>
    </row>
    <row r="8052" spans="1:7" x14ac:dyDescent="0.35">
      <c r="A8052" s="1" t="s">
        <v>8051</v>
      </c>
      <c r="B8052">
        <v>259.13367876574699</v>
      </c>
      <c r="C8052">
        <v>6</v>
      </c>
      <c r="D8052">
        <f>_xlfn.IFNA(_xlfn.XLOOKUP(A8052,Target!B:B,Target!B:B),0)</f>
        <v>0</v>
      </c>
      <c r="E8052" s="7">
        <f t="shared" si="379"/>
        <v>8.8670724291173789E-3</v>
      </c>
      <c r="F8052" s="6">
        <f t="shared" si="380"/>
        <v>8.7891385014355894E-3</v>
      </c>
      <c r="G8052" s="6">
        <f t="shared" si="381"/>
        <v>6.0696280401715386E-5</v>
      </c>
    </row>
    <row r="8053" spans="1:7" x14ac:dyDescent="0.35">
      <c r="A8053" s="1" t="s">
        <v>8052</v>
      </c>
      <c r="B8053">
        <v>472.86010893566601</v>
      </c>
      <c r="C8053">
        <v>1</v>
      </c>
      <c r="D8053">
        <f>_xlfn.IFNA(_xlfn.XLOOKUP(A8053,Target!B:B,Target!B:B),0)</f>
        <v>0</v>
      </c>
      <c r="E8053" s="7">
        <f t="shared" si="379"/>
        <v>0.17160960152360286</v>
      </c>
      <c r="F8053" s="6">
        <f t="shared" si="380"/>
        <v>0.1464733656163586</v>
      </c>
      <c r="G8053" s="6">
        <f t="shared" si="381"/>
        <v>1.1733832168940017E-3</v>
      </c>
    </row>
    <row r="8054" spans="1:7" x14ac:dyDescent="0.35">
      <c r="A8054" s="1" t="s">
        <v>8053</v>
      </c>
      <c r="B8054">
        <v>571.58502711240601</v>
      </c>
      <c r="C8054">
        <v>1</v>
      </c>
      <c r="D8054">
        <f>_xlfn.IFNA(_xlfn.XLOOKUP(A8054,Target!B:B,Target!B:B),0)</f>
        <v>0</v>
      </c>
      <c r="E8054" s="7">
        <f t="shared" si="379"/>
        <v>0.67441126624285974</v>
      </c>
      <c r="F8054" s="6">
        <f t="shared" si="380"/>
        <v>0.40277516034405492</v>
      </c>
      <c r="G8054" s="6">
        <f t="shared" si="381"/>
        <v>4.5954981918505727E-3</v>
      </c>
    </row>
    <row r="8055" spans="1:7" x14ac:dyDescent="0.35">
      <c r="A8055" s="1" t="s">
        <v>8054</v>
      </c>
      <c r="B8055">
        <v>316.56149466269</v>
      </c>
      <c r="C8055">
        <v>5</v>
      </c>
      <c r="D8055">
        <f>_xlfn.IFNA(_xlfn.XLOOKUP(A8055,Target!B:B,Target!B:B),0)</f>
        <v>0</v>
      </c>
      <c r="E8055" s="7">
        <f t="shared" si="379"/>
        <v>1.9657584868785192E-2</v>
      </c>
      <c r="F8055" s="6">
        <f t="shared" si="380"/>
        <v>1.927861388028107E-2</v>
      </c>
      <c r="G8055" s="6">
        <f t="shared" si="381"/>
        <v>1.3454882327996941E-4</v>
      </c>
    </row>
    <row r="8056" spans="1:7" x14ac:dyDescent="0.35">
      <c r="A8056" s="1" t="s">
        <v>8055</v>
      </c>
      <c r="B8056">
        <v>264.60258254663103</v>
      </c>
      <c r="C8056">
        <v>6</v>
      </c>
      <c r="D8056">
        <f>_xlfn.IFNA(_xlfn.XLOOKUP(A8056,Target!B:B,Target!B:B),0)</f>
        <v>0</v>
      </c>
      <c r="E8056" s="7">
        <f t="shared" si="379"/>
        <v>9.5654705195861705E-3</v>
      </c>
      <c r="F8056" s="6">
        <f t="shared" si="380"/>
        <v>9.4748392243082513E-3</v>
      </c>
      <c r="G8056" s="6">
        <f t="shared" si="381"/>
        <v>6.547659443503709E-5</v>
      </c>
    </row>
    <row r="8057" spans="1:7" x14ac:dyDescent="0.35">
      <c r="A8057" s="1" t="s">
        <v>8056</v>
      </c>
      <c r="B8057">
        <v>279.27655509438802</v>
      </c>
      <c r="C8057">
        <v>6</v>
      </c>
      <c r="D8057">
        <f>_xlfn.IFNA(_xlfn.XLOOKUP(A8057,Target!B:B,Target!B:B),0)</f>
        <v>0</v>
      </c>
      <c r="E8057" s="7">
        <f t="shared" si="379"/>
        <v>1.1723369554367332E-2</v>
      </c>
      <c r="F8057" s="6">
        <f t="shared" si="380"/>
        <v>1.1587524719856024E-2</v>
      </c>
      <c r="G8057" s="6">
        <f t="shared" si="381"/>
        <v>8.024644203136605E-5</v>
      </c>
    </row>
    <row r="8058" spans="1:7" x14ac:dyDescent="0.35">
      <c r="A8058" s="1" t="s">
        <v>8057</v>
      </c>
      <c r="B8058">
        <v>624.96996230623699</v>
      </c>
      <c r="C8058">
        <v>1</v>
      </c>
      <c r="D8058">
        <f>_xlfn.IFNA(_xlfn.XLOOKUP(A8058,Target!B:B,Target!B:B),0)</f>
        <v>0</v>
      </c>
      <c r="E8058" s="7">
        <f t="shared" si="379"/>
        <v>1.4136247910885356</v>
      </c>
      <c r="F8058" s="6">
        <f t="shared" si="380"/>
        <v>0.58568539580296419</v>
      </c>
      <c r="G8058" s="6">
        <f t="shared" si="381"/>
        <v>9.5842880256765666E-3</v>
      </c>
    </row>
    <row r="8059" spans="1:7" x14ac:dyDescent="0.35">
      <c r="A8059" s="1" t="s">
        <v>8058</v>
      </c>
      <c r="B8059">
        <v>303.52331306232202</v>
      </c>
      <c r="C8059">
        <v>5</v>
      </c>
      <c r="D8059">
        <f>_xlfn.IFNA(_xlfn.XLOOKUP(A8059,Target!B:B,Target!B:B),0)</f>
        <v>0</v>
      </c>
      <c r="E8059" s="7">
        <f t="shared" si="379"/>
        <v>1.640712490528129E-2</v>
      </c>
      <c r="F8059" s="6">
        <f t="shared" si="380"/>
        <v>1.6142276557546076E-2</v>
      </c>
      <c r="G8059" s="6">
        <f t="shared" si="381"/>
        <v>1.1230313791994365E-4</v>
      </c>
    </row>
    <row r="8060" spans="1:7" x14ac:dyDescent="0.35">
      <c r="A8060" s="1" t="s">
        <v>8059</v>
      </c>
      <c r="B8060">
        <v>262.51957289525598</v>
      </c>
      <c r="C8060">
        <v>6</v>
      </c>
      <c r="D8060">
        <f>_xlfn.IFNA(_xlfn.XLOOKUP(A8060,Target!B:B,Target!B:B),0)</f>
        <v>0</v>
      </c>
      <c r="E8060" s="7">
        <f t="shared" si="379"/>
        <v>9.2932018421610363E-3</v>
      </c>
      <c r="F8060" s="6">
        <f t="shared" si="380"/>
        <v>9.2076334460581277E-3</v>
      </c>
      <c r="G8060" s="6">
        <f t="shared" si="381"/>
        <v>6.361300688968861E-5</v>
      </c>
    </row>
    <row r="8061" spans="1:7" x14ac:dyDescent="0.35">
      <c r="A8061" s="1" t="s">
        <v>8060</v>
      </c>
      <c r="B8061">
        <v>340.44734057854902</v>
      </c>
      <c r="C8061">
        <v>4</v>
      </c>
      <c r="D8061">
        <f>_xlfn.IFNA(_xlfn.XLOOKUP(A8061,Target!B:B,Target!B:B),0)</f>
        <v>0</v>
      </c>
      <c r="E8061" s="7">
        <f t="shared" si="379"/>
        <v>2.7373938121054594E-2</v>
      </c>
      <c r="F8061" s="6">
        <f t="shared" si="380"/>
        <v>2.6644571275691642E-2</v>
      </c>
      <c r="G8061" s="6">
        <f t="shared" si="381"/>
        <v>1.8735448280997482E-4</v>
      </c>
    </row>
    <row r="8062" spans="1:7" x14ac:dyDescent="0.35">
      <c r="A8062" s="1" t="s">
        <v>8061</v>
      </c>
      <c r="B8062">
        <v>356.56377132183297</v>
      </c>
      <c r="C8062">
        <v>3</v>
      </c>
      <c r="D8062">
        <f>_xlfn.IFNA(_xlfn.XLOOKUP(A8062,Target!B:B,Target!B:B),0)</f>
        <v>0</v>
      </c>
      <c r="E8062" s="7">
        <f t="shared" si="379"/>
        <v>3.4226923386760637E-2</v>
      </c>
      <c r="F8062" s="6">
        <f t="shared" si="380"/>
        <v>3.3094210383421974E-2</v>
      </c>
      <c r="G8062" s="6">
        <f t="shared" si="381"/>
        <v>2.3424714201713466E-4</v>
      </c>
    </row>
    <row r="8063" spans="1:7" x14ac:dyDescent="0.35">
      <c r="A8063" s="1" t="s">
        <v>8062</v>
      </c>
      <c r="B8063">
        <v>291.09420779390001</v>
      </c>
      <c r="C8063">
        <v>6</v>
      </c>
      <c r="D8063">
        <f>_xlfn.IFNA(_xlfn.XLOOKUP(A8063,Target!B:B,Target!B:B),0)</f>
        <v>0</v>
      </c>
      <c r="E8063" s="7">
        <f t="shared" si="379"/>
        <v>1.3810258705637147E-2</v>
      </c>
      <c r="F8063" s="6">
        <f t="shared" si="380"/>
        <v>1.362213351763597E-2</v>
      </c>
      <c r="G8063" s="6">
        <f t="shared" si="381"/>
        <v>9.4529843919008571E-5</v>
      </c>
    </row>
    <row r="8064" spans="1:7" x14ac:dyDescent="0.35">
      <c r="A8064" s="1" t="s">
        <v>8063</v>
      </c>
      <c r="B8064">
        <v>337.00012061927799</v>
      </c>
      <c r="C8064">
        <v>4</v>
      </c>
      <c r="D8064">
        <f>_xlfn.IFNA(_xlfn.XLOOKUP(A8064,Target!B:B,Target!B:B),0)</f>
        <v>0</v>
      </c>
      <c r="E8064" s="7">
        <f t="shared" si="379"/>
        <v>2.6096541119124638E-2</v>
      </c>
      <c r="F8064" s="6">
        <f t="shared" si="380"/>
        <v>2.5432832168659547E-2</v>
      </c>
      <c r="G8064" s="6">
        <f t="shared" si="381"/>
        <v>1.7861320098239562E-4</v>
      </c>
    </row>
    <row r="8065" spans="1:7" x14ac:dyDescent="0.35">
      <c r="A8065" s="1" t="s">
        <v>8064</v>
      </c>
      <c r="B8065">
        <v>355.48222517838099</v>
      </c>
      <c r="C8065">
        <v>3</v>
      </c>
      <c r="D8065">
        <f>_xlfn.IFNA(_xlfn.XLOOKUP(A8065,Target!B:B,Target!B:B),0)</f>
        <v>0</v>
      </c>
      <c r="E8065" s="7">
        <f t="shared" si="379"/>
        <v>3.3717572974369427E-2</v>
      </c>
      <c r="F8065" s="6">
        <f t="shared" si="380"/>
        <v>3.26177805774861E-2</v>
      </c>
      <c r="G8065" s="6">
        <f t="shared" si="381"/>
        <v>2.3076198082011275E-4</v>
      </c>
    </row>
    <row r="8066" spans="1:7" x14ac:dyDescent="0.35">
      <c r="A8066" s="1" t="s">
        <v>8065</v>
      </c>
      <c r="B8066">
        <v>303.52331306232202</v>
      </c>
      <c r="C8066">
        <v>5</v>
      </c>
      <c r="D8066">
        <f>_xlfn.IFNA(_xlfn.XLOOKUP(A8066,Target!B:B,Target!B:B),0)</f>
        <v>0</v>
      </c>
      <c r="E8066" s="7">
        <f t="shared" si="379"/>
        <v>1.640712490528129E-2</v>
      </c>
      <c r="F8066" s="6">
        <f t="shared" si="380"/>
        <v>1.6142276557546076E-2</v>
      </c>
      <c r="G8066" s="6">
        <f t="shared" si="381"/>
        <v>1.1230313791994365E-4</v>
      </c>
    </row>
    <row r="8067" spans="1:7" x14ac:dyDescent="0.35">
      <c r="A8067" s="1" t="s">
        <v>8066</v>
      </c>
      <c r="B8067">
        <v>459.106634367406</v>
      </c>
      <c r="C8067">
        <v>2</v>
      </c>
      <c r="D8067">
        <f>_xlfn.IFNA(_xlfn.XLOOKUP(A8067,Target!B:B,Target!B:B),0)</f>
        <v>0</v>
      </c>
      <c r="E8067" s="7">
        <f t="shared" ref="E8067:E8130" si="382">2^((B8067-600)/50)</f>
        <v>0.14181997846457875</v>
      </c>
      <c r="F8067" s="6">
        <f t="shared" ref="F8067:F8130" si="383">1-(1/(1+E8067))</f>
        <v>0.12420519971570831</v>
      </c>
      <c r="G8067" s="6">
        <f t="shared" ref="G8067:G8130" si="384">(F8067*($J$3/$J$2))/(F8067*($J$3/$J$2)+(1-F8067)*((1-$J$3)/(1-$J$2)))</f>
        <v>9.6989377846204135E-4</v>
      </c>
    </row>
    <row r="8068" spans="1:7" x14ac:dyDescent="0.35">
      <c r="A8068" s="1" t="s">
        <v>8067</v>
      </c>
      <c r="B8068">
        <v>501.27369567035498</v>
      </c>
      <c r="C8068">
        <v>1</v>
      </c>
      <c r="D8068">
        <f>_xlfn.IFNA(_xlfn.XLOOKUP(A8068,Target!B:B,Target!B:B),0)</f>
        <v>0</v>
      </c>
      <c r="E8068" s="7">
        <f t="shared" si="382"/>
        <v>0.25445349517041693</v>
      </c>
      <c r="F8068" s="6">
        <f t="shared" si="383"/>
        <v>0.20284011814710556</v>
      </c>
      <c r="G8068" s="6">
        <f t="shared" si="384"/>
        <v>1.7388446164542965E-3</v>
      </c>
    </row>
    <row r="8069" spans="1:7" x14ac:dyDescent="0.35">
      <c r="A8069" s="1" t="s">
        <v>8068</v>
      </c>
      <c r="B8069">
        <v>460.269955503289</v>
      </c>
      <c r="C8069">
        <v>2</v>
      </c>
      <c r="D8069">
        <f>_xlfn.IFNA(_xlfn.XLOOKUP(A8069,Target!B:B,Target!B:B),0)</f>
        <v>0</v>
      </c>
      <c r="E8069" s="7">
        <f t="shared" si="382"/>
        <v>0.14412565904833605</v>
      </c>
      <c r="F8069" s="6">
        <f t="shared" si="383"/>
        <v>0.12597013091046061</v>
      </c>
      <c r="G8069" s="6">
        <f t="shared" si="384"/>
        <v>9.8564657373326507E-4</v>
      </c>
    </row>
    <row r="8070" spans="1:7" x14ac:dyDescent="0.35">
      <c r="A8070" s="1" t="s">
        <v>8069</v>
      </c>
      <c r="B8070">
        <v>492.04300710825902</v>
      </c>
      <c r="C8070">
        <v>1</v>
      </c>
      <c r="D8070">
        <f>_xlfn.IFNA(_xlfn.XLOOKUP(A8070,Target!B:B,Target!B:B),0)</f>
        <v>0</v>
      </c>
      <c r="E8070" s="7">
        <f t="shared" si="382"/>
        <v>0.22388971213986963</v>
      </c>
      <c r="F8070" s="6">
        <f t="shared" si="383"/>
        <v>0.18293291455846705</v>
      </c>
      <c r="G8070" s="6">
        <f t="shared" si="384"/>
        <v>1.5303022240251891E-3</v>
      </c>
    </row>
    <row r="8071" spans="1:7" x14ac:dyDescent="0.35">
      <c r="A8071" s="1" t="s">
        <v>8070</v>
      </c>
      <c r="B8071">
        <v>387.28482592040001</v>
      </c>
      <c r="C8071">
        <v>2</v>
      </c>
      <c r="D8071">
        <f>_xlfn.IFNA(_xlfn.XLOOKUP(A8071,Target!B:B,Target!B:B),0)</f>
        <v>0</v>
      </c>
      <c r="E8071" s="7">
        <f t="shared" si="382"/>
        <v>5.2399487747612057E-2</v>
      </c>
      <c r="F8071" s="6">
        <f t="shared" si="383"/>
        <v>4.9790491498394429E-2</v>
      </c>
      <c r="G8071" s="6">
        <f t="shared" si="384"/>
        <v>3.5857455558115976E-4</v>
      </c>
    </row>
    <row r="8072" spans="1:7" x14ac:dyDescent="0.35">
      <c r="A8072" s="1" t="s">
        <v>8071</v>
      </c>
      <c r="B8072">
        <v>381.058512622509</v>
      </c>
      <c r="C8072">
        <v>2</v>
      </c>
      <c r="D8072">
        <f>_xlfn.IFNA(_xlfn.XLOOKUP(A8072,Target!B:B,Target!B:B),0)</f>
        <v>0</v>
      </c>
      <c r="E8072" s="7">
        <f t="shared" si="382"/>
        <v>4.8066322949565886E-2</v>
      </c>
      <c r="F8072" s="6">
        <f t="shared" si="383"/>
        <v>4.5861909592031513E-2</v>
      </c>
      <c r="G8072" s="6">
        <f t="shared" si="384"/>
        <v>3.2893206047026209E-4</v>
      </c>
    </row>
    <row r="8073" spans="1:7" x14ac:dyDescent="0.35">
      <c r="A8073" s="1" t="s">
        <v>8072</v>
      </c>
      <c r="B8073">
        <v>298.05440928143798</v>
      </c>
      <c r="C8073">
        <v>6</v>
      </c>
      <c r="D8073">
        <f>_xlfn.IFNA(_xlfn.XLOOKUP(A8073,Target!B:B,Target!B:B),0)</f>
        <v>0</v>
      </c>
      <c r="E8073" s="7">
        <f t="shared" si="382"/>
        <v>1.5209201114656609E-2</v>
      </c>
      <c r="F8073" s="6">
        <f t="shared" si="383"/>
        <v>1.4981346798233708E-2</v>
      </c>
      <c r="G8073" s="6">
        <f t="shared" si="384"/>
        <v>1.0410446836534276E-4</v>
      </c>
    </row>
    <row r="8074" spans="1:7" x14ac:dyDescent="0.35">
      <c r="A8074" s="1" t="s">
        <v>8073</v>
      </c>
      <c r="B8074">
        <v>328.9600371642</v>
      </c>
      <c r="C8074">
        <v>4</v>
      </c>
      <c r="D8074">
        <f>_xlfn.IFNA(_xlfn.XLOOKUP(A8074,Target!B:B,Target!B:B),0)</f>
        <v>0</v>
      </c>
      <c r="E8074" s="7">
        <f t="shared" si="382"/>
        <v>2.3344083245495899E-2</v>
      </c>
      <c r="F8074" s="6">
        <f t="shared" si="383"/>
        <v>2.2811568100790658E-2</v>
      </c>
      <c r="G8074" s="6">
        <f t="shared" si="384"/>
        <v>1.5977749557326669E-4</v>
      </c>
    </row>
    <row r="8075" spans="1:7" x14ac:dyDescent="0.35">
      <c r="A8075" s="1" t="s">
        <v>8074</v>
      </c>
      <c r="B8075">
        <v>348.854930160099</v>
      </c>
      <c r="C8075">
        <v>4</v>
      </c>
      <c r="D8075">
        <f>_xlfn.IFNA(_xlfn.XLOOKUP(A8075,Target!B:B,Target!B:B),0)</f>
        <v>0</v>
      </c>
      <c r="E8075" s="7">
        <f t="shared" si="382"/>
        <v>3.0757852809273369E-2</v>
      </c>
      <c r="F8075" s="6">
        <f t="shared" si="383"/>
        <v>2.9840037333156877E-2</v>
      </c>
      <c r="G8075" s="6">
        <f t="shared" si="384"/>
        <v>2.1051001570781581E-4</v>
      </c>
    </row>
    <row r="8076" spans="1:7" x14ac:dyDescent="0.35">
      <c r="A8076" s="1" t="s">
        <v>8075</v>
      </c>
      <c r="B8076">
        <v>406.16051085451397</v>
      </c>
      <c r="C8076">
        <v>2</v>
      </c>
      <c r="D8076">
        <f>_xlfn.IFNA(_xlfn.XLOOKUP(A8076,Target!B:B,Target!B:B),0)</f>
        <v>0</v>
      </c>
      <c r="E8076" s="7">
        <f t="shared" si="382"/>
        <v>6.8072231634938363E-2</v>
      </c>
      <c r="F8076" s="6">
        <f t="shared" si="383"/>
        <v>6.3733734122773278E-2</v>
      </c>
      <c r="G8076" s="6">
        <f t="shared" si="384"/>
        <v>4.657746415607813E-4</v>
      </c>
    </row>
    <row r="8077" spans="1:7" x14ac:dyDescent="0.35">
      <c r="A8077" s="1" t="s">
        <v>8076</v>
      </c>
      <c r="B8077">
        <v>476.10643972292502</v>
      </c>
      <c r="C8077">
        <v>1</v>
      </c>
      <c r="D8077">
        <f>_xlfn.IFNA(_xlfn.XLOOKUP(A8077,Target!B:B,Target!B:B),0)</f>
        <v>0</v>
      </c>
      <c r="E8077" s="7">
        <f t="shared" si="382"/>
        <v>0.17950908852007535</v>
      </c>
      <c r="F8077" s="6">
        <f t="shared" si="383"/>
        <v>0.15218966116259824</v>
      </c>
      <c r="G8077" s="6">
        <f t="shared" si="384"/>
        <v>1.2273297857792525E-3</v>
      </c>
    </row>
    <row r="8078" spans="1:7" x14ac:dyDescent="0.35">
      <c r="A8078" s="1" t="s">
        <v>8077</v>
      </c>
      <c r="B8078">
        <v>290.65049546550102</v>
      </c>
      <c r="C8078">
        <v>6</v>
      </c>
      <c r="D8078">
        <f>_xlfn.IFNA(_xlfn.XLOOKUP(A8078,Target!B:B,Target!B:B),0)</f>
        <v>0</v>
      </c>
      <c r="E8078" s="7">
        <f t="shared" si="382"/>
        <v>1.3725570341494473E-2</v>
      </c>
      <c r="F8078" s="6">
        <f t="shared" si="383"/>
        <v>1.3539729827344416E-2</v>
      </c>
      <c r="G8078" s="6">
        <f t="shared" si="384"/>
        <v>9.3950214971496719E-5</v>
      </c>
    </row>
    <row r="8079" spans="1:7" x14ac:dyDescent="0.35">
      <c r="A8079" s="1" t="s">
        <v>8078</v>
      </c>
      <c r="B8079">
        <v>262.07586056685699</v>
      </c>
      <c r="C8079">
        <v>6</v>
      </c>
      <c r="D8079">
        <f>_xlfn.IFNA(_xlfn.XLOOKUP(A8079,Target!B:B,Target!B:B),0)</f>
        <v>0</v>
      </c>
      <c r="E8079" s="7">
        <f t="shared" si="382"/>
        <v>9.2362133325005376E-3</v>
      </c>
      <c r="F8079" s="6">
        <f t="shared" si="383"/>
        <v>9.1516864045163571E-3</v>
      </c>
      <c r="G8079" s="6">
        <f t="shared" si="384"/>
        <v>6.3222938824583936E-5</v>
      </c>
    </row>
    <row r="8080" spans="1:7" x14ac:dyDescent="0.35">
      <c r="A8080" s="1" t="s">
        <v>8079</v>
      </c>
      <c r="B8080">
        <v>264.60258254663103</v>
      </c>
      <c r="C8080">
        <v>6</v>
      </c>
      <c r="D8080">
        <f>_xlfn.IFNA(_xlfn.XLOOKUP(A8080,Target!B:B,Target!B:B),0)</f>
        <v>0</v>
      </c>
      <c r="E8080" s="7">
        <f t="shared" si="382"/>
        <v>9.5654705195861705E-3</v>
      </c>
      <c r="F8080" s="6">
        <f t="shared" si="383"/>
        <v>9.4748392243082513E-3</v>
      </c>
      <c r="G8080" s="6">
        <f t="shared" si="384"/>
        <v>6.547659443503709E-5</v>
      </c>
    </row>
    <row r="8081" spans="1:7" x14ac:dyDescent="0.35">
      <c r="A8081" s="1" t="s">
        <v>8080</v>
      </c>
      <c r="B8081">
        <v>310.78844189565802</v>
      </c>
      <c r="C8081">
        <v>5</v>
      </c>
      <c r="D8081">
        <f>_xlfn.IFNA(_xlfn.XLOOKUP(A8081,Target!B:B,Target!B:B),0)</f>
        <v>0</v>
      </c>
      <c r="E8081" s="7">
        <f t="shared" si="382"/>
        <v>1.8145666235112698E-2</v>
      </c>
      <c r="F8081" s="6">
        <f t="shared" si="383"/>
        <v>1.7822269285112768E-2</v>
      </c>
      <c r="G8081" s="6">
        <f t="shared" si="384"/>
        <v>1.2420159047023071E-4</v>
      </c>
    </row>
    <row r="8082" spans="1:7" x14ac:dyDescent="0.35">
      <c r="A8082" s="1" t="s">
        <v>8081</v>
      </c>
      <c r="B8082">
        <v>261.66040074552097</v>
      </c>
      <c r="C8082">
        <v>6</v>
      </c>
      <c r="D8082">
        <f>_xlfn.IFNA(_xlfn.XLOOKUP(A8082,Target!B:B,Target!B:B),0)</f>
        <v>0</v>
      </c>
      <c r="E8082" s="7">
        <f t="shared" si="382"/>
        <v>9.1831702952658804E-3</v>
      </c>
      <c r="F8082" s="6">
        <f t="shared" si="383"/>
        <v>9.0996070540683149E-3</v>
      </c>
      <c r="G8082" s="6">
        <f t="shared" si="384"/>
        <v>6.2859875978962519E-5</v>
      </c>
    </row>
    <row r="8083" spans="1:7" x14ac:dyDescent="0.35">
      <c r="A8083" s="1" t="s">
        <v>8082</v>
      </c>
      <c r="B8083">
        <v>277.00112504814098</v>
      </c>
      <c r="C8083">
        <v>6</v>
      </c>
      <c r="D8083">
        <f>_xlfn.IFNA(_xlfn.XLOOKUP(A8083,Target!B:B,Target!B:B),0)</f>
        <v>0</v>
      </c>
      <c r="E8083" s="7">
        <f t="shared" si="382"/>
        <v>1.1359337455850734E-2</v>
      </c>
      <c r="F8083" s="6">
        <f t="shared" si="383"/>
        <v>1.1231752192475852E-2</v>
      </c>
      <c r="G8083" s="6">
        <f t="shared" si="384"/>
        <v>7.7754836767231935E-5</v>
      </c>
    </row>
    <row r="8084" spans="1:7" x14ac:dyDescent="0.35">
      <c r="A8084" s="1" t="s">
        <v>8083</v>
      </c>
      <c r="B8084">
        <v>278.41738294465301</v>
      </c>
      <c r="C8084">
        <v>6</v>
      </c>
      <c r="D8084">
        <f>_xlfn.IFNA(_xlfn.XLOOKUP(A8084,Target!B:B,Target!B:B),0)</f>
        <v>0</v>
      </c>
      <c r="E8084" s="7">
        <f t="shared" si="382"/>
        <v>1.1584564812062213E-2</v>
      </c>
      <c r="F8084" s="6">
        <f t="shared" si="383"/>
        <v>1.1451899539624222E-2</v>
      </c>
      <c r="G8084" s="6">
        <f t="shared" si="384"/>
        <v>7.9296399178448144E-5</v>
      </c>
    </row>
    <row r="8085" spans="1:7" x14ac:dyDescent="0.35">
      <c r="A8085" s="1" t="s">
        <v>8084</v>
      </c>
      <c r="B8085">
        <v>383.74877920521402</v>
      </c>
      <c r="C8085">
        <v>2</v>
      </c>
      <c r="D8085">
        <f>_xlfn.IFNA(_xlfn.XLOOKUP(A8085,Target!B:B,Target!B:B),0)</f>
        <v>0</v>
      </c>
      <c r="E8085" s="7">
        <f t="shared" si="382"/>
        <v>4.989280476383335E-2</v>
      </c>
      <c r="F8085" s="6">
        <f t="shared" si="383"/>
        <v>4.7521808452679615E-2</v>
      </c>
      <c r="G8085" s="6">
        <f t="shared" si="384"/>
        <v>3.4142694804154043E-4</v>
      </c>
    </row>
    <row r="8086" spans="1:7" x14ac:dyDescent="0.35">
      <c r="A8086" s="1" t="s">
        <v>8085</v>
      </c>
      <c r="B8086">
        <v>462.18193562072702</v>
      </c>
      <c r="C8086">
        <v>2</v>
      </c>
      <c r="D8086">
        <f>_xlfn.IFNA(_xlfn.XLOOKUP(A8086,Target!B:B,Target!B:B),0)</f>
        <v>0</v>
      </c>
      <c r="E8086" s="7">
        <f t="shared" si="382"/>
        <v>0.14799688465107882</v>
      </c>
      <c r="F8086" s="6">
        <f t="shared" si="383"/>
        <v>0.12891749675441055</v>
      </c>
      <c r="G8086" s="6">
        <f t="shared" si="384"/>
        <v>1.0120943171025233E-3</v>
      </c>
    </row>
    <row r="8087" spans="1:7" x14ac:dyDescent="0.35">
      <c r="A8087" s="1" t="s">
        <v>8086</v>
      </c>
      <c r="B8087">
        <v>338.41716210743698</v>
      </c>
      <c r="C8087">
        <v>4</v>
      </c>
      <c r="D8087">
        <f>_xlfn.IFNA(_xlfn.XLOOKUP(A8087,Target!B:B,Target!B:B),0)</f>
        <v>0</v>
      </c>
      <c r="E8087" s="7">
        <f t="shared" si="382"/>
        <v>2.661425960749194E-2</v>
      </c>
      <c r="F8087" s="6">
        <f t="shared" si="383"/>
        <v>2.5924303464932796E-2</v>
      </c>
      <c r="G8087" s="6">
        <f t="shared" si="384"/>
        <v>1.8215598896267288E-4</v>
      </c>
    </row>
    <row r="8088" spans="1:7" x14ac:dyDescent="0.35">
      <c r="A8088" s="1" t="s">
        <v>8087</v>
      </c>
      <c r="B8088">
        <v>325.71370637694201</v>
      </c>
      <c r="C8088">
        <v>4</v>
      </c>
      <c r="D8088">
        <f>_xlfn.IFNA(_xlfn.XLOOKUP(A8088,Target!B:B,Target!B:B),0)</f>
        <v>0</v>
      </c>
      <c r="E8088" s="7">
        <f t="shared" si="382"/>
        <v>2.2316802211635116E-2</v>
      </c>
      <c r="F8088" s="6">
        <f t="shared" si="383"/>
        <v>2.1829634574484058E-2</v>
      </c>
      <c r="G8088" s="6">
        <f t="shared" si="384"/>
        <v>1.5274739215439769E-4</v>
      </c>
    </row>
    <row r="8089" spans="1:7" x14ac:dyDescent="0.35">
      <c r="A8089" s="1" t="s">
        <v>8088</v>
      </c>
      <c r="B8089">
        <v>311.95176303154102</v>
      </c>
      <c r="C8089">
        <v>5</v>
      </c>
      <c r="D8089">
        <f>_xlfn.IFNA(_xlfn.XLOOKUP(A8089,Target!B:B,Target!B:B),0)</f>
        <v>0</v>
      </c>
      <c r="E8089" s="7">
        <f t="shared" si="382"/>
        <v>1.8440674814091496E-2</v>
      </c>
      <c r="F8089" s="6">
        <f t="shared" si="383"/>
        <v>1.8106773688568278E-2</v>
      </c>
      <c r="G8089" s="6">
        <f t="shared" si="384"/>
        <v>1.2622057998801947E-4</v>
      </c>
    </row>
    <row r="8090" spans="1:7" x14ac:dyDescent="0.35">
      <c r="A8090" s="1" t="s">
        <v>8089</v>
      </c>
      <c r="B8090">
        <v>457.02362471602999</v>
      </c>
      <c r="C8090">
        <v>2</v>
      </c>
      <c r="D8090">
        <f>_xlfn.IFNA(_xlfn.XLOOKUP(A8090,Target!B:B,Target!B:B),0)</f>
        <v>0</v>
      </c>
      <c r="E8090" s="7">
        <f t="shared" si="382"/>
        <v>0.13778325722959445</v>
      </c>
      <c r="F8090" s="6">
        <f t="shared" si="383"/>
        <v>0.12109798272571259</v>
      </c>
      <c r="G8090" s="6">
        <f t="shared" si="384"/>
        <v>9.423130277227056E-4</v>
      </c>
    </row>
    <row r="8091" spans="1:7" x14ac:dyDescent="0.35">
      <c r="A8091" s="1" t="s">
        <v>8090</v>
      </c>
      <c r="B8091">
        <v>258.41406995826202</v>
      </c>
      <c r="C8091">
        <v>6</v>
      </c>
      <c r="D8091">
        <f>_xlfn.IFNA(_xlfn.XLOOKUP(A8091,Target!B:B,Target!B:B),0)</f>
        <v>0</v>
      </c>
      <c r="E8091" s="7">
        <f t="shared" si="382"/>
        <v>8.7790551892737313E-3</v>
      </c>
      <c r="F8091" s="6">
        <f t="shared" si="383"/>
        <v>8.702654108561414E-3</v>
      </c>
      <c r="G8091" s="6">
        <f t="shared" si="384"/>
        <v>6.0093826990846621E-5</v>
      </c>
    </row>
    <row r="8092" spans="1:7" x14ac:dyDescent="0.35">
      <c r="A8092" s="1" t="s">
        <v>8091</v>
      </c>
      <c r="B8092">
        <v>259.99285091548199</v>
      </c>
      <c r="C8092">
        <v>6</v>
      </c>
      <c r="D8092">
        <f>_xlfn.IFNA(_xlfn.XLOOKUP(A8092,Target!B:B,Target!B:B),0)</f>
        <v>0</v>
      </c>
      <c r="E8092" s="7">
        <f t="shared" si="382"/>
        <v>8.9733165326716987E-3</v>
      </c>
      <c r="F8092" s="6">
        <f t="shared" si="383"/>
        <v>8.8935122323239302E-3</v>
      </c>
      <c r="G8092" s="6">
        <f t="shared" si="384"/>
        <v>6.1423490634297375E-5</v>
      </c>
    </row>
    <row r="8093" spans="1:7" x14ac:dyDescent="0.35">
      <c r="A8093" s="1" t="s">
        <v>8092</v>
      </c>
      <c r="B8093">
        <v>314.03477268291601</v>
      </c>
      <c r="C8093">
        <v>5</v>
      </c>
      <c r="D8093">
        <f>_xlfn.IFNA(_xlfn.XLOOKUP(A8093,Target!B:B,Target!B:B),0)</f>
        <v>0</v>
      </c>
      <c r="E8093" s="7">
        <f t="shared" si="382"/>
        <v>1.898094266017241E-2</v>
      </c>
      <c r="F8093" s="6">
        <f t="shared" si="383"/>
        <v>1.8627377476383766E-2</v>
      </c>
      <c r="G8093" s="6">
        <f t="shared" si="384"/>
        <v>1.2991806189019953E-4</v>
      </c>
    </row>
    <row r="8094" spans="1:7" x14ac:dyDescent="0.35">
      <c r="A8094" s="1" t="s">
        <v>8093</v>
      </c>
      <c r="B8094">
        <v>428.27796028345</v>
      </c>
      <c r="C8094">
        <v>2</v>
      </c>
      <c r="D8094">
        <f>_xlfn.IFNA(_xlfn.XLOOKUP(A8094,Target!B:B,Target!B:B),0)</f>
        <v>0</v>
      </c>
      <c r="E8094" s="7">
        <f t="shared" si="382"/>
        <v>9.2497565531304282E-2</v>
      </c>
      <c r="F8094" s="6">
        <f t="shared" si="383"/>
        <v>8.4666152538583228E-2</v>
      </c>
      <c r="G8094" s="6">
        <f t="shared" si="384"/>
        <v>6.3279578570393661E-4</v>
      </c>
    </row>
    <row r="8095" spans="1:7" x14ac:dyDescent="0.35">
      <c r="A8095" s="1" t="s">
        <v>8094</v>
      </c>
      <c r="B8095">
        <v>248.622219145153</v>
      </c>
      <c r="C8095">
        <v>6</v>
      </c>
      <c r="D8095">
        <f>_xlfn.IFNA(_xlfn.XLOOKUP(A8095,Target!B:B,Target!B:B),0)</f>
        <v>0</v>
      </c>
      <c r="E8095" s="7">
        <f t="shared" si="382"/>
        <v>7.664696506036614E-3</v>
      </c>
      <c r="F8095" s="6">
        <f t="shared" si="383"/>
        <v>7.6063957907952506E-3</v>
      </c>
      <c r="G8095" s="6">
        <f t="shared" si="384"/>
        <v>5.2466290426738494E-5</v>
      </c>
    </row>
    <row r="8096" spans="1:7" x14ac:dyDescent="0.35">
      <c r="A8096" s="1" t="s">
        <v>8095</v>
      </c>
      <c r="B8096">
        <v>314.47848501131398</v>
      </c>
      <c r="C8096">
        <v>5</v>
      </c>
      <c r="D8096">
        <f>_xlfn.IFNA(_xlfn.XLOOKUP(A8096,Target!B:B,Target!B:B),0)</f>
        <v>0</v>
      </c>
      <c r="E8096" s="7">
        <f t="shared" si="382"/>
        <v>1.9098057282281224E-2</v>
      </c>
      <c r="F8096" s="6">
        <f t="shared" si="383"/>
        <v>1.8740156696217869E-2</v>
      </c>
      <c r="G8096" s="6">
        <f t="shared" si="384"/>
        <v>1.3071956664461072E-4</v>
      </c>
    </row>
    <row r="8097" spans="1:7" x14ac:dyDescent="0.35">
      <c r="A8097" s="1" t="s">
        <v>8096</v>
      </c>
      <c r="B8097">
        <v>262.07586056685699</v>
      </c>
      <c r="C8097">
        <v>6</v>
      </c>
      <c r="D8097">
        <f>_xlfn.IFNA(_xlfn.XLOOKUP(A8097,Target!B:B,Target!B:B),0)</f>
        <v>0</v>
      </c>
      <c r="E8097" s="7">
        <f t="shared" si="382"/>
        <v>9.2362133325005376E-3</v>
      </c>
      <c r="F8097" s="6">
        <f t="shared" si="383"/>
        <v>9.1516864045163571E-3</v>
      </c>
      <c r="G8097" s="6">
        <f t="shared" si="384"/>
        <v>6.3222938824583936E-5</v>
      </c>
    </row>
    <row r="8098" spans="1:7" x14ac:dyDescent="0.35">
      <c r="A8098" s="1" t="s">
        <v>8097</v>
      </c>
      <c r="B8098">
        <v>113.586231550273</v>
      </c>
      <c r="C8098">
        <v>6</v>
      </c>
      <c r="D8098">
        <f>_xlfn.IFNA(_xlfn.XLOOKUP(A8098,Target!B:B,Target!B:B),0)</f>
        <v>0</v>
      </c>
      <c r="E8098" s="7">
        <f t="shared" si="382"/>
        <v>1.1789552150000559E-3</v>
      </c>
      <c r="F8098" s="6">
        <f t="shared" si="383"/>
        <v>1.1775669163430758E-3</v>
      </c>
      <c r="G8098" s="6">
        <f t="shared" si="384"/>
        <v>8.0705286795871544E-6</v>
      </c>
    </row>
    <row r="8099" spans="1:7" x14ac:dyDescent="0.35">
      <c r="A8099" s="1" t="s">
        <v>8098</v>
      </c>
      <c r="B8099">
        <v>291.09420779390001</v>
      </c>
      <c r="C8099">
        <v>6</v>
      </c>
      <c r="D8099">
        <f>_xlfn.IFNA(_xlfn.XLOOKUP(A8099,Target!B:B,Target!B:B),0)</f>
        <v>0</v>
      </c>
      <c r="E8099" s="7">
        <f t="shared" si="382"/>
        <v>1.3810258705637147E-2</v>
      </c>
      <c r="F8099" s="6">
        <f t="shared" si="383"/>
        <v>1.362213351763597E-2</v>
      </c>
      <c r="G8099" s="6">
        <f t="shared" si="384"/>
        <v>9.4529843919008571E-5</v>
      </c>
    </row>
    <row r="8100" spans="1:7" x14ac:dyDescent="0.35">
      <c r="A8100" s="1" t="s">
        <v>8099</v>
      </c>
      <c r="B8100">
        <v>207.174766649688</v>
      </c>
      <c r="C8100">
        <v>6</v>
      </c>
      <c r="D8100">
        <f>_xlfn.IFNA(_xlfn.XLOOKUP(A8100,Target!B:B,Target!B:B),0)</f>
        <v>0</v>
      </c>
      <c r="E8100" s="7">
        <f t="shared" si="382"/>
        <v>4.3147579156807775E-3</v>
      </c>
      <c r="F8100" s="6">
        <f t="shared" si="383"/>
        <v>4.2962207631355165E-3</v>
      </c>
      <c r="G8100" s="6">
        <f t="shared" si="384"/>
        <v>2.9536007454648115E-5</v>
      </c>
    </row>
    <row r="8101" spans="1:7" x14ac:dyDescent="0.35">
      <c r="A8101" s="1" t="s">
        <v>8100</v>
      </c>
      <c r="B8101">
        <v>316.56149466269</v>
      </c>
      <c r="C8101">
        <v>5</v>
      </c>
      <c r="D8101">
        <f>_xlfn.IFNA(_xlfn.XLOOKUP(A8101,Target!B:B,Target!B:B),0)</f>
        <v>0</v>
      </c>
      <c r="E8101" s="7">
        <f t="shared" si="382"/>
        <v>1.9657584868785192E-2</v>
      </c>
      <c r="F8101" s="6">
        <f t="shared" si="383"/>
        <v>1.927861388028107E-2</v>
      </c>
      <c r="G8101" s="6">
        <f t="shared" si="384"/>
        <v>1.3454882327996941E-4</v>
      </c>
    </row>
    <row r="8102" spans="1:7" x14ac:dyDescent="0.35">
      <c r="A8102" s="1" t="s">
        <v>8101</v>
      </c>
      <c r="B8102">
        <v>347.73870318494602</v>
      </c>
      <c r="C8102">
        <v>4</v>
      </c>
      <c r="D8102">
        <f>_xlfn.IFNA(_xlfn.XLOOKUP(A8102,Target!B:B,Target!B:B),0)</f>
        <v>0</v>
      </c>
      <c r="E8102" s="7">
        <f t="shared" si="382"/>
        <v>3.0285563473240081E-2</v>
      </c>
      <c r="F8102" s="6">
        <f t="shared" si="383"/>
        <v>2.9395309947994663E-2</v>
      </c>
      <c r="G8102" s="6">
        <f t="shared" si="384"/>
        <v>2.0727828727030076E-4</v>
      </c>
    </row>
    <row r="8103" spans="1:7" x14ac:dyDescent="0.35">
      <c r="A8103" s="1" t="s">
        <v>8102</v>
      </c>
      <c r="B8103">
        <v>259.99285091548199</v>
      </c>
      <c r="C8103">
        <v>6</v>
      </c>
      <c r="D8103">
        <f>_xlfn.IFNA(_xlfn.XLOOKUP(A8103,Target!B:B,Target!B:B),0)</f>
        <v>0</v>
      </c>
      <c r="E8103" s="7">
        <f t="shared" si="382"/>
        <v>8.9733165326716987E-3</v>
      </c>
      <c r="F8103" s="6">
        <f t="shared" si="383"/>
        <v>8.8935122323239302E-3</v>
      </c>
      <c r="G8103" s="6">
        <f t="shared" si="384"/>
        <v>6.1423490634297375E-5</v>
      </c>
    </row>
    <row r="8104" spans="1:7" x14ac:dyDescent="0.35">
      <c r="A8104" s="1" t="s">
        <v>8103</v>
      </c>
      <c r="B8104">
        <v>347.73870318494602</v>
      </c>
      <c r="C8104">
        <v>4</v>
      </c>
      <c r="D8104">
        <f>_xlfn.IFNA(_xlfn.XLOOKUP(A8104,Target!B:B,Target!B:B),0)</f>
        <v>0</v>
      </c>
      <c r="E8104" s="7">
        <f t="shared" si="382"/>
        <v>3.0285563473240081E-2</v>
      </c>
      <c r="F8104" s="6">
        <f t="shared" si="383"/>
        <v>2.9395309947994663E-2</v>
      </c>
      <c r="G8104" s="6">
        <f t="shared" si="384"/>
        <v>2.0727828727030076E-4</v>
      </c>
    </row>
    <row r="8105" spans="1:7" x14ac:dyDescent="0.35">
      <c r="A8105" s="1" t="s">
        <v>8104</v>
      </c>
      <c r="B8105">
        <v>262.51957289525598</v>
      </c>
      <c r="C8105">
        <v>6</v>
      </c>
      <c r="D8105">
        <f>_xlfn.IFNA(_xlfn.XLOOKUP(A8105,Target!B:B,Target!B:B),0)</f>
        <v>0</v>
      </c>
      <c r="E8105" s="7">
        <f t="shared" si="382"/>
        <v>9.2932018421610363E-3</v>
      </c>
      <c r="F8105" s="6">
        <f t="shared" si="383"/>
        <v>9.2076334460581277E-3</v>
      </c>
      <c r="G8105" s="6">
        <f t="shared" si="384"/>
        <v>6.361300688968861E-5</v>
      </c>
    </row>
    <row r="8106" spans="1:7" x14ac:dyDescent="0.35">
      <c r="A8106" s="1" t="s">
        <v>8105</v>
      </c>
      <c r="B8106">
        <v>262.07586056685699</v>
      </c>
      <c r="C8106">
        <v>6</v>
      </c>
      <c r="D8106">
        <f>_xlfn.IFNA(_xlfn.XLOOKUP(A8106,Target!B:B,Target!B:B),0)</f>
        <v>0</v>
      </c>
      <c r="E8106" s="7">
        <f t="shared" si="382"/>
        <v>9.2362133325005376E-3</v>
      </c>
      <c r="F8106" s="6">
        <f t="shared" si="383"/>
        <v>9.1516864045163571E-3</v>
      </c>
      <c r="G8106" s="6">
        <f t="shared" si="384"/>
        <v>6.3222938824583936E-5</v>
      </c>
    </row>
    <row r="8107" spans="1:7" x14ac:dyDescent="0.35">
      <c r="A8107" s="1" t="s">
        <v>8106</v>
      </c>
      <c r="B8107">
        <v>262.51957289525598</v>
      </c>
      <c r="C8107">
        <v>6</v>
      </c>
      <c r="D8107">
        <f>_xlfn.IFNA(_xlfn.XLOOKUP(A8107,Target!B:B,Target!B:B),0)</f>
        <v>0</v>
      </c>
      <c r="E8107" s="7">
        <f t="shared" si="382"/>
        <v>9.2932018421610363E-3</v>
      </c>
      <c r="F8107" s="6">
        <f t="shared" si="383"/>
        <v>9.2076334460581277E-3</v>
      </c>
      <c r="G8107" s="6">
        <f t="shared" si="384"/>
        <v>6.361300688968861E-5</v>
      </c>
    </row>
    <row r="8108" spans="1:7" x14ac:dyDescent="0.35">
      <c r="A8108" s="1" t="s">
        <v>8107</v>
      </c>
      <c r="B8108">
        <v>397.79628554099497</v>
      </c>
      <c r="C8108">
        <v>2</v>
      </c>
      <c r="D8108">
        <f>_xlfn.IFNA(_xlfn.XLOOKUP(A8108,Target!B:B,Target!B:B),0)</f>
        <v>0</v>
      </c>
      <c r="E8108" s="7">
        <f t="shared" si="382"/>
        <v>6.0619497815835845E-2</v>
      </c>
      <c r="F8108" s="6">
        <f t="shared" si="383"/>
        <v>5.7154802396779725E-2</v>
      </c>
      <c r="G8108" s="6">
        <f t="shared" si="384"/>
        <v>4.1480151431463359E-4</v>
      </c>
    </row>
    <row r="8109" spans="1:7" x14ac:dyDescent="0.35">
      <c r="A8109" s="1" t="s">
        <v>8108</v>
      </c>
      <c r="B8109">
        <v>359.36475810784901</v>
      </c>
      <c r="C8109">
        <v>3</v>
      </c>
      <c r="D8109">
        <f>_xlfn.IFNA(_xlfn.XLOOKUP(A8109,Target!B:B,Target!B:B),0)</f>
        <v>0</v>
      </c>
      <c r="E8109" s="7">
        <f t="shared" si="382"/>
        <v>3.558209243331234E-2</v>
      </c>
      <c r="F8109" s="6">
        <f t="shared" si="383"/>
        <v>3.4359509200960536E-2</v>
      </c>
      <c r="G8109" s="6">
        <f t="shared" si="384"/>
        <v>2.435195843156063E-4</v>
      </c>
    </row>
    <row r="8110" spans="1:7" x14ac:dyDescent="0.35">
      <c r="A8110" s="1" t="s">
        <v>8109</v>
      </c>
      <c r="B8110">
        <v>394.54995475373602</v>
      </c>
      <c r="C8110">
        <v>2</v>
      </c>
      <c r="D8110">
        <f>_xlfn.IFNA(_xlfn.XLOOKUP(A8110,Target!B:B,Target!B:B),0)</f>
        <v>0</v>
      </c>
      <c r="E8110" s="7">
        <f t="shared" si="382"/>
        <v>5.7951872802101061E-2</v>
      </c>
      <c r="F8110" s="6">
        <f t="shared" si="383"/>
        <v>5.4777418795629362E-2</v>
      </c>
      <c r="G8110" s="6">
        <f t="shared" si="384"/>
        <v>3.9655497428614029E-4</v>
      </c>
    </row>
    <row r="8111" spans="1:7" x14ac:dyDescent="0.35">
      <c r="A8111" s="1" t="s">
        <v>8110</v>
      </c>
      <c r="B8111">
        <v>520.70106706540298</v>
      </c>
      <c r="C8111">
        <v>1</v>
      </c>
      <c r="D8111">
        <f>_xlfn.IFNA(_xlfn.XLOOKUP(A8111,Target!B:B,Target!B:B),0)</f>
        <v>0</v>
      </c>
      <c r="E8111" s="7">
        <f t="shared" si="382"/>
        <v>0.3330986336538968</v>
      </c>
      <c r="F8111" s="6">
        <f t="shared" si="383"/>
        <v>0.2498679581876887</v>
      </c>
      <c r="G8111" s="6">
        <f t="shared" si="384"/>
        <v>2.2750548108291784E-3</v>
      </c>
    </row>
    <row r="8112" spans="1:7" x14ac:dyDescent="0.35">
      <c r="A8112" s="1" t="s">
        <v>8111</v>
      </c>
      <c r="B8112">
        <v>398.23999786939299</v>
      </c>
      <c r="C8112">
        <v>2</v>
      </c>
      <c r="D8112">
        <f>_xlfn.IFNA(_xlfn.XLOOKUP(A8112,Target!B:B,Target!B:B),0)</f>
        <v>0</v>
      </c>
      <c r="E8112" s="7">
        <f t="shared" si="382"/>
        <v>6.0993527162335311E-2</v>
      </c>
      <c r="F8112" s="6">
        <f t="shared" si="383"/>
        <v>5.7487181213503491E-2</v>
      </c>
      <c r="G8112" s="6">
        <f t="shared" si="384"/>
        <v>4.1735981968498321E-4</v>
      </c>
    </row>
    <row r="8113" spans="1:7" x14ac:dyDescent="0.35">
      <c r="A8113" s="1" t="s">
        <v>8112</v>
      </c>
      <c r="B8113">
        <v>320.44402759215802</v>
      </c>
      <c r="C8113">
        <v>4</v>
      </c>
      <c r="D8113">
        <f>_xlfn.IFNA(_xlfn.XLOOKUP(A8113,Target!B:B,Target!B:B),0)</f>
        <v>0</v>
      </c>
      <c r="E8113" s="7">
        <f t="shared" si="382"/>
        <v>2.0744612975213045E-2</v>
      </c>
      <c r="F8113" s="6">
        <f t="shared" si="383"/>
        <v>2.0323019795076669E-2</v>
      </c>
      <c r="G8113" s="6">
        <f t="shared" si="384"/>
        <v>1.4198806806142871E-4</v>
      </c>
    </row>
    <row r="8114" spans="1:7" x14ac:dyDescent="0.35">
      <c r="A8114" s="1" t="s">
        <v>8113</v>
      </c>
      <c r="B8114">
        <v>269.20472428358403</v>
      </c>
      <c r="C8114">
        <v>6</v>
      </c>
      <c r="D8114">
        <f>_xlfn.IFNA(_xlfn.XLOOKUP(A8114,Target!B:B,Target!B:B),0)</f>
        <v>0</v>
      </c>
      <c r="E8114" s="7">
        <f t="shared" si="382"/>
        <v>1.0195628243902124E-2</v>
      </c>
      <c r="F8114" s="6">
        <f t="shared" si="383"/>
        <v>1.0092726555970155E-2</v>
      </c>
      <c r="G8114" s="6">
        <f t="shared" si="384"/>
        <v>6.9789785520986791E-5</v>
      </c>
    </row>
    <row r="8115" spans="1:7" x14ac:dyDescent="0.35">
      <c r="A8115" s="1" t="s">
        <v>8114</v>
      </c>
      <c r="B8115">
        <v>261.66040074552097</v>
      </c>
      <c r="C8115">
        <v>6</v>
      </c>
      <c r="D8115">
        <f>_xlfn.IFNA(_xlfn.XLOOKUP(A8115,Target!B:B,Target!B:B),0)</f>
        <v>0</v>
      </c>
      <c r="E8115" s="7">
        <f t="shared" si="382"/>
        <v>9.1831702952658804E-3</v>
      </c>
      <c r="F8115" s="6">
        <f t="shared" si="383"/>
        <v>9.0996070540683149E-3</v>
      </c>
      <c r="G8115" s="6">
        <f t="shared" si="384"/>
        <v>6.2859875978962519E-5</v>
      </c>
    </row>
    <row r="8116" spans="1:7" x14ac:dyDescent="0.35">
      <c r="A8116" s="1" t="s">
        <v>8115</v>
      </c>
      <c r="B8116">
        <v>378.44757311474302</v>
      </c>
      <c r="C8116">
        <v>2</v>
      </c>
      <c r="D8116">
        <f>_xlfn.IFNA(_xlfn.XLOOKUP(A8116,Target!B:B,Target!B:B),0)</f>
        <v>0</v>
      </c>
      <c r="E8116" s="7">
        <f t="shared" si="382"/>
        <v>4.6357657009787612E-2</v>
      </c>
      <c r="F8116" s="6">
        <f t="shared" si="383"/>
        <v>4.4303835021636373E-2</v>
      </c>
      <c r="G8116" s="6">
        <f t="shared" si="384"/>
        <v>3.1724286370726751E-4</v>
      </c>
    </row>
    <row r="8117" spans="1:7" x14ac:dyDescent="0.35">
      <c r="A8117" s="1" t="s">
        <v>8116</v>
      </c>
      <c r="B8117">
        <v>259.99285091548199</v>
      </c>
      <c r="C8117">
        <v>6</v>
      </c>
      <c r="D8117">
        <f>_xlfn.IFNA(_xlfn.XLOOKUP(A8117,Target!B:B,Target!B:B),0)</f>
        <v>0</v>
      </c>
      <c r="E8117" s="7">
        <f t="shared" si="382"/>
        <v>8.9733165326716987E-3</v>
      </c>
      <c r="F8117" s="6">
        <f t="shared" si="383"/>
        <v>8.8935122323239302E-3</v>
      </c>
      <c r="G8117" s="6">
        <f t="shared" si="384"/>
        <v>6.1423490634297375E-5</v>
      </c>
    </row>
    <row r="8118" spans="1:7" x14ac:dyDescent="0.35">
      <c r="A8118" s="1" t="s">
        <v>8117</v>
      </c>
      <c r="B8118">
        <v>262.07586056685699</v>
      </c>
      <c r="C8118">
        <v>6</v>
      </c>
      <c r="D8118">
        <f>_xlfn.IFNA(_xlfn.XLOOKUP(A8118,Target!B:B,Target!B:B),0)</f>
        <v>0</v>
      </c>
      <c r="E8118" s="7">
        <f t="shared" si="382"/>
        <v>9.2362133325005376E-3</v>
      </c>
      <c r="F8118" s="6">
        <f t="shared" si="383"/>
        <v>9.1516864045163571E-3</v>
      </c>
      <c r="G8118" s="6">
        <f t="shared" si="384"/>
        <v>6.3222938824583936E-5</v>
      </c>
    </row>
    <row r="8119" spans="1:7" x14ac:dyDescent="0.35">
      <c r="A8119" s="1" t="s">
        <v>8118</v>
      </c>
      <c r="B8119">
        <v>259.99285091548199</v>
      </c>
      <c r="C8119">
        <v>6</v>
      </c>
      <c r="D8119">
        <f>_xlfn.IFNA(_xlfn.XLOOKUP(A8119,Target!B:B,Target!B:B),0)</f>
        <v>0</v>
      </c>
      <c r="E8119" s="7">
        <f t="shared" si="382"/>
        <v>8.9733165326716987E-3</v>
      </c>
      <c r="F8119" s="6">
        <f t="shared" si="383"/>
        <v>8.8935122323239302E-3</v>
      </c>
      <c r="G8119" s="6">
        <f t="shared" si="384"/>
        <v>6.1423490634297375E-5</v>
      </c>
    </row>
    <row r="8120" spans="1:7" x14ac:dyDescent="0.35">
      <c r="A8120" s="1" t="s">
        <v>8119</v>
      </c>
      <c r="B8120">
        <v>259.99285091548199</v>
      </c>
      <c r="C8120">
        <v>6</v>
      </c>
      <c r="D8120">
        <f>_xlfn.IFNA(_xlfn.XLOOKUP(A8120,Target!B:B,Target!B:B),0)</f>
        <v>0</v>
      </c>
      <c r="E8120" s="7">
        <f t="shared" si="382"/>
        <v>8.9733165326716987E-3</v>
      </c>
      <c r="F8120" s="6">
        <f t="shared" si="383"/>
        <v>8.8935122323239302E-3</v>
      </c>
      <c r="G8120" s="6">
        <f t="shared" si="384"/>
        <v>6.1423490634297375E-5</v>
      </c>
    </row>
    <row r="8121" spans="1:7" x14ac:dyDescent="0.35">
      <c r="A8121" s="1" t="s">
        <v>8120</v>
      </c>
      <c r="B8121">
        <v>262.51957289525598</v>
      </c>
      <c r="C8121">
        <v>6</v>
      </c>
      <c r="D8121">
        <f>_xlfn.IFNA(_xlfn.XLOOKUP(A8121,Target!B:B,Target!B:B),0)</f>
        <v>0</v>
      </c>
      <c r="E8121" s="7">
        <f t="shared" si="382"/>
        <v>9.2932018421610363E-3</v>
      </c>
      <c r="F8121" s="6">
        <f t="shared" si="383"/>
        <v>9.2076334460581277E-3</v>
      </c>
      <c r="G8121" s="6">
        <f t="shared" si="384"/>
        <v>6.361300688968861E-5</v>
      </c>
    </row>
    <row r="8122" spans="1:7" x14ac:dyDescent="0.35">
      <c r="A8122" s="1" t="s">
        <v>8121</v>
      </c>
      <c r="B8122">
        <v>335.890440127663</v>
      </c>
      <c r="C8122">
        <v>4</v>
      </c>
      <c r="D8122">
        <f>_xlfn.IFNA(_xlfn.XLOOKUP(A8122,Target!B:B,Target!B:B),0)</f>
        <v>0</v>
      </c>
      <c r="E8122" s="7">
        <f t="shared" si="382"/>
        <v>2.5698158696743582E-2</v>
      </c>
      <c r="F8122" s="6">
        <f t="shared" si="383"/>
        <v>2.5054309085818849E-2</v>
      </c>
      <c r="G8122" s="6">
        <f t="shared" si="384"/>
        <v>1.7588702191246856E-4</v>
      </c>
    </row>
    <row r="8123" spans="1:7" x14ac:dyDescent="0.35">
      <c r="A8123" s="1" t="s">
        <v>8122</v>
      </c>
      <c r="B8123">
        <v>271.73144626335699</v>
      </c>
      <c r="C8123">
        <v>6</v>
      </c>
      <c r="D8123">
        <f>_xlfn.IFNA(_xlfn.XLOOKUP(A8123,Target!B:B,Target!B:B),0)</f>
        <v>0</v>
      </c>
      <c r="E8123" s="7">
        <f t="shared" si="382"/>
        <v>1.0559087137206803E-2</v>
      </c>
      <c r="F8123" s="6">
        <f t="shared" si="383"/>
        <v>1.0448757793192875E-2</v>
      </c>
      <c r="G8123" s="6">
        <f t="shared" si="384"/>
        <v>7.2277507143606026E-5</v>
      </c>
    </row>
    <row r="8124" spans="1:7" x14ac:dyDescent="0.35">
      <c r="A8124" s="1" t="s">
        <v>8123</v>
      </c>
      <c r="B8124">
        <v>264.60258254663103</v>
      </c>
      <c r="C8124">
        <v>6</v>
      </c>
      <c r="D8124">
        <f>_xlfn.IFNA(_xlfn.XLOOKUP(A8124,Target!B:B,Target!B:B),0)</f>
        <v>0</v>
      </c>
      <c r="E8124" s="7">
        <f t="shared" si="382"/>
        <v>9.5654705195861705E-3</v>
      </c>
      <c r="F8124" s="6">
        <f t="shared" si="383"/>
        <v>9.4748392243082513E-3</v>
      </c>
      <c r="G8124" s="6">
        <f t="shared" si="384"/>
        <v>6.547659443503709E-5</v>
      </c>
    </row>
    <row r="8125" spans="1:7" x14ac:dyDescent="0.35">
      <c r="A8125" s="1" t="s">
        <v>8124</v>
      </c>
      <c r="B8125">
        <v>332.097947960966</v>
      </c>
      <c r="C8125">
        <v>4</v>
      </c>
      <c r="D8125">
        <f>_xlfn.IFNA(_xlfn.XLOOKUP(A8125,Target!B:B,Target!B:B),0)</f>
        <v>0</v>
      </c>
      <c r="E8125" s="7">
        <f t="shared" si="382"/>
        <v>2.4381977644095425E-2</v>
      </c>
      <c r="F8125" s="6">
        <f t="shared" si="383"/>
        <v>2.3801646432876411E-2</v>
      </c>
      <c r="G8125" s="6">
        <f t="shared" si="384"/>
        <v>1.668801301826612E-4</v>
      </c>
    </row>
    <row r="8126" spans="1:7" x14ac:dyDescent="0.35">
      <c r="A8126" s="1" t="s">
        <v>8125</v>
      </c>
      <c r="B8126">
        <v>264.60258254663103</v>
      </c>
      <c r="C8126">
        <v>6</v>
      </c>
      <c r="D8126">
        <f>_xlfn.IFNA(_xlfn.XLOOKUP(A8126,Target!B:B,Target!B:B),0)</f>
        <v>0</v>
      </c>
      <c r="E8126" s="7">
        <f t="shared" si="382"/>
        <v>9.5654705195861705E-3</v>
      </c>
      <c r="F8126" s="6">
        <f t="shared" si="383"/>
        <v>9.4748392243082513E-3</v>
      </c>
      <c r="G8126" s="6">
        <f t="shared" si="384"/>
        <v>6.547659443503709E-5</v>
      </c>
    </row>
    <row r="8127" spans="1:7" x14ac:dyDescent="0.35">
      <c r="A8127" s="1" t="s">
        <v>8126</v>
      </c>
      <c r="B8127">
        <v>248.622219145153</v>
      </c>
      <c r="C8127">
        <v>6</v>
      </c>
      <c r="D8127">
        <f>_xlfn.IFNA(_xlfn.XLOOKUP(A8127,Target!B:B,Target!B:B),0)</f>
        <v>0</v>
      </c>
      <c r="E8127" s="7">
        <f t="shared" si="382"/>
        <v>7.664696506036614E-3</v>
      </c>
      <c r="F8127" s="6">
        <f t="shared" si="383"/>
        <v>7.6063957907952506E-3</v>
      </c>
      <c r="G8127" s="6">
        <f t="shared" si="384"/>
        <v>5.2466290426738494E-5</v>
      </c>
    </row>
    <row r="8128" spans="1:7" x14ac:dyDescent="0.35">
      <c r="A8128" s="1" t="s">
        <v>8127</v>
      </c>
      <c r="B8128">
        <v>460.269955503289</v>
      </c>
      <c r="C8128">
        <v>2</v>
      </c>
      <c r="D8128">
        <f>_xlfn.IFNA(_xlfn.XLOOKUP(A8128,Target!B:B,Target!B:B),0)</f>
        <v>0</v>
      </c>
      <c r="E8128" s="7">
        <f t="shared" si="382"/>
        <v>0.14412565904833605</v>
      </c>
      <c r="F8128" s="6">
        <f t="shared" si="383"/>
        <v>0.12597013091046061</v>
      </c>
      <c r="G8128" s="6">
        <f t="shared" si="384"/>
        <v>9.8564657373326507E-4</v>
      </c>
    </row>
    <row r="8129" spans="1:7" x14ac:dyDescent="0.35">
      <c r="A8129" s="1" t="s">
        <v>8128</v>
      </c>
      <c r="B8129">
        <v>321.163636399643</v>
      </c>
      <c r="C8129">
        <v>4</v>
      </c>
      <c r="D8129">
        <f>_xlfn.IFNA(_xlfn.XLOOKUP(A8129,Target!B:B,Target!B:B),0)</f>
        <v>0</v>
      </c>
      <c r="E8129" s="7">
        <f t="shared" si="382"/>
        <v>2.095259476099039E-2</v>
      </c>
      <c r="F8129" s="6">
        <f t="shared" si="383"/>
        <v>2.0522593182590865E-2</v>
      </c>
      <c r="G8129" s="6">
        <f t="shared" si="384"/>
        <v>1.4341141092721931E-4</v>
      </c>
    </row>
    <row r="8130" spans="1:7" x14ac:dyDescent="0.35">
      <c r="A8130" s="1" t="s">
        <v>8129</v>
      </c>
      <c r="B8130">
        <v>291.09420779390001</v>
      </c>
      <c r="C8130">
        <v>6</v>
      </c>
      <c r="D8130">
        <f>_xlfn.IFNA(_xlfn.XLOOKUP(A8130,Target!B:B,Target!B:B),0)</f>
        <v>0</v>
      </c>
      <c r="E8130" s="7">
        <f t="shared" si="382"/>
        <v>1.3810258705637147E-2</v>
      </c>
      <c r="F8130" s="6">
        <f t="shared" si="383"/>
        <v>1.362213351763597E-2</v>
      </c>
      <c r="G8130" s="6">
        <f t="shared" si="384"/>
        <v>9.4529843919008571E-5</v>
      </c>
    </row>
    <row r="8131" spans="1:7" x14ac:dyDescent="0.35">
      <c r="A8131" s="1" t="s">
        <v>8130</v>
      </c>
      <c r="B8131">
        <v>274.25055417789798</v>
      </c>
      <c r="C8131">
        <v>6</v>
      </c>
      <c r="D8131">
        <f>_xlfn.IFNA(_xlfn.XLOOKUP(A8131,Target!B:B,Target!B:B),0)</f>
        <v>0</v>
      </c>
      <c r="E8131" s="7">
        <f t="shared" ref="E8131:E8194" si="385">2^((B8131-600)/50)</f>
        <v>1.0934348578176765E-2</v>
      </c>
      <c r="F8131" s="6">
        <f t="shared" ref="F8131:F8194" si="386">1-(1/(1+E8131))</f>
        <v>1.0816081769855157E-2</v>
      </c>
      <c r="G8131" s="6">
        <f t="shared" ref="G8131:G8194" si="387">(F8131*($J$3/$J$2))/(F8131*($J$3/$J$2)+(1-F8131)*((1-$J$3)/(1-$J$2)))</f>
        <v>7.4845999200056075E-5</v>
      </c>
    </row>
    <row r="8132" spans="1:7" x14ac:dyDescent="0.35">
      <c r="A8132" s="1" t="s">
        <v>8131</v>
      </c>
      <c r="B8132">
        <v>259.13367876574699</v>
      </c>
      <c r="C8132">
        <v>6</v>
      </c>
      <c r="D8132">
        <f>_xlfn.IFNA(_xlfn.XLOOKUP(A8132,Target!B:B,Target!B:B),0)</f>
        <v>0</v>
      </c>
      <c r="E8132" s="7">
        <f t="shared" si="385"/>
        <v>8.8670724291173789E-3</v>
      </c>
      <c r="F8132" s="6">
        <f t="shared" si="386"/>
        <v>8.7891385014355894E-3</v>
      </c>
      <c r="G8132" s="6">
        <f t="shared" si="387"/>
        <v>6.0696280401715386E-5</v>
      </c>
    </row>
    <row r="8133" spans="1:7" x14ac:dyDescent="0.35">
      <c r="A8133" s="1" t="s">
        <v>8132</v>
      </c>
      <c r="B8133">
        <v>320.44402759215802</v>
      </c>
      <c r="C8133">
        <v>4</v>
      </c>
      <c r="D8133">
        <f>_xlfn.IFNA(_xlfn.XLOOKUP(A8133,Target!B:B,Target!B:B),0)</f>
        <v>0</v>
      </c>
      <c r="E8133" s="7">
        <f t="shared" si="385"/>
        <v>2.0744612975213045E-2</v>
      </c>
      <c r="F8133" s="6">
        <f t="shared" si="386"/>
        <v>2.0323019795076669E-2</v>
      </c>
      <c r="G8133" s="6">
        <f t="shared" si="387"/>
        <v>1.4198806806142871E-4</v>
      </c>
    </row>
    <row r="8134" spans="1:7" x14ac:dyDescent="0.35">
      <c r="A8134" s="1" t="s">
        <v>8133</v>
      </c>
      <c r="B8134">
        <v>209.70148862946201</v>
      </c>
      <c r="C8134">
        <v>6</v>
      </c>
      <c r="D8134">
        <f>_xlfn.IFNA(_xlfn.XLOOKUP(A8134,Target!B:B,Target!B:B),0)</f>
        <v>0</v>
      </c>
      <c r="E8134" s="7">
        <f t="shared" si="385"/>
        <v>4.4685725801032047E-3</v>
      </c>
      <c r="F8134" s="6">
        <f t="shared" si="386"/>
        <v>4.4486932713336813E-3</v>
      </c>
      <c r="G8134" s="6">
        <f t="shared" si="387"/>
        <v>3.0588889724359379E-5</v>
      </c>
    </row>
    <row r="8135" spans="1:7" x14ac:dyDescent="0.35">
      <c r="A8135" s="1" t="s">
        <v>8134</v>
      </c>
      <c r="B8135">
        <v>320.44402759215802</v>
      </c>
      <c r="C8135">
        <v>4</v>
      </c>
      <c r="D8135">
        <f>_xlfn.IFNA(_xlfn.XLOOKUP(A8135,Target!B:B,Target!B:B),0)</f>
        <v>0</v>
      </c>
      <c r="E8135" s="7">
        <f t="shared" si="385"/>
        <v>2.0744612975213045E-2</v>
      </c>
      <c r="F8135" s="6">
        <f t="shared" si="386"/>
        <v>2.0323019795076669E-2</v>
      </c>
      <c r="G8135" s="6">
        <f t="shared" si="387"/>
        <v>1.4198806806142871E-4</v>
      </c>
    </row>
    <row r="8136" spans="1:7" x14ac:dyDescent="0.35">
      <c r="A8136" s="1" t="s">
        <v>8135</v>
      </c>
      <c r="B8136">
        <v>277.00112504814098</v>
      </c>
      <c r="C8136">
        <v>6</v>
      </c>
      <c r="D8136">
        <f>_xlfn.IFNA(_xlfn.XLOOKUP(A8136,Target!B:B,Target!B:B),0)</f>
        <v>0</v>
      </c>
      <c r="E8136" s="7">
        <f t="shared" si="385"/>
        <v>1.1359337455850734E-2</v>
      </c>
      <c r="F8136" s="6">
        <f t="shared" si="386"/>
        <v>1.1231752192475852E-2</v>
      </c>
      <c r="G8136" s="6">
        <f t="shared" si="387"/>
        <v>7.7754836767231935E-5</v>
      </c>
    </row>
    <row r="8137" spans="1:7" x14ac:dyDescent="0.35">
      <c r="A8137" s="1" t="s">
        <v>8136</v>
      </c>
      <c r="B8137">
        <v>261.66040074552097</v>
      </c>
      <c r="C8137">
        <v>6</v>
      </c>
      <c r="D8137">
        <f>_xlfn.IFNA(_xlfn.XLOOKUP(A8137,Target!B:B,Target!B:B),0)</f>
        <v>0</v>
      </c>
      <c r="E8137" s="7">
        <f t="shared" si="385"/>
        <v>9.1831702952658804E-3</v>
      </c>
      <c r="F8137" s="6">
        <f t="shared" si="386"/>
        <v>9.0996070540683149E-3</v>
      </c>
      <c r="G8137" s="6">
        <f t="shared" si="387"/>
        <v>6.2859875978962519E-5</v>
      </c>
    </row>
    <row r="8138" spans="1:7" x14ac:dyDescent="0.35">
      <c r="A8138" s="1" t="s">
        <v>8137</v>
      </c>
      <c r="B8138">
        <v>178.13529709871</v>
      </c>
      <c r="C8138">
        <v>6</v>
      </c>
      <c r="D8138">
        <f>_xlfn.IFNA(_xlfn.XLOOKUP(A8138,Target!B:B,Target!B:B),0)</f>
        <v>0</v>
      </c>
      <c r="E8138" s="7">
        <f t="shared" si="385"/>
        <v>2.8848378420145075E-3</v>
      </c>
      <c r="F8138" s="6">
        <f t="shared" si="386"/>
        <v>2.8765394920339249E-3</v>
      </c>
      <c r="G8138" s="6">
        <f t="shared" si="387"/>
        <v>1.9747904218006025E-5</v>
      </c>
    </row>
    <row r="8139" spans="1:7" x14ac:dyDescent="0.35">
      <c r="A8139" s="1" t="s">
        <v>8138</v>
      </c>
      <c r="B8139">
        <v>209.70148862946201</v>
      </c>
      <c r="C8139">
        <v>6</v>
      </c>
      <c r="D8139">
        <f>_xlfn.IFNA(_xlfn.XLOOKUP(A8139,Target!B:B,Target!B:B),0)</f>
        <v>0</v>
      </c>
      <c r="E8139" s="7">
        <f t="shared" si="385"/>
        <v>4.4685725801032047E-3</v>
      </c>
      <c r="F8139" s="6">
        <f t="shared" si="386"/>
        <v>4.4486932713336813E-3</v>
      </c>
      <c r="G8139" s="6">
        <f t="shared" si="387"/>
        <v>3.0588889724359379E-5</v>
      </c>
    </row>
    <row r="8140" spans="1:7" x14ac:dyDescent="0.35">
      <c r="A8140" s="1" t="s">
        <v>8139</v>
      </c>
      <c r="B8140">
        <v>259.13367876574699</v>
      </c>
      <c r="C8140">
        <v>6</v>
      </c>
      <c r="D8140">
        <f>_xlfn.IFNA(_xlfn.XLOOKUP(A8140,Target!B:B,Target!B:B),0)</f>
        <v>0</v>
      </c>
      <c r="E8140" s="7">
        <f t="shared" si="385"/>
        <v>8.8670724291173789E-3</v>
      </c>
      <c r="F8140" s="6">
        <f t="shared" si="386"/>
        <v>8.7891385014355894E-3</v>
      </c>
      <c r="G8140" s="6">
        <f t="shared" si="387"/>
        <v>6.0696280401715386E-5</v>
      </c>
    </row>
    <row r="8141" spans="1:7" x14ac:dyDescent="0.35">
      <c r="A8141" s="1" t="s">
        <v>8140</v>
      </c>
      <c r="B8141">
        <v>274.593460499983</v>
      </c>
      <c r="C8141">
        <v>6</v>
      </c>
      <c r="D8141">
        <f>_xlfn.IFNA(_xlfn.XLOOKUP(A8141,Target!B:B,Target!B:B),0)</f>
        <v>0</v>
      </c>
      <c r="E8141" s="7">
        <f t="shared" si="385"/>
        <v>1.0986450833576229E-2</v>
      </c>
      <c r="F8141" s="6">
        <f t="shared" si="386"/>
        <v>1.0867060408690565E-2</v>
      </c>
      <c r="G8141" s="6">
        <f t="shared" si="387"/>
        <v>7.5202614143738783E-5</v>
      </c>
    </row>
    <row r="8142" spans="1:7" x14ac:dyDescent="0.35">
      <c r="A8142" s="1" t="s">
        <v>8141</v>
      </c>
      <c r="B8142">
        <v>333.37708734661999</v>
      </c>
      <c r="C8142">
        <v>4</v>
      </c>
      <c r="D8142">
        <f>_xlfn.IFNA(_xlfn.XLOOKUP(A8142,Target!B:B,Target!B:B),0)</f>
        <v>0</v>
      </c>
      <c r="E8142" s="7">
        <f t="shared" si="385"/>
        <v>2.4818190579699671E-2</v>
      </c>
      <c r="F8142" s="6">
        <f t="shared" si="386"/>
        <v>2.4217164378845468E-2</v>
      </c>
      <c r="G8142" s="6">
        <f t="shared" si="387"/>
        <v>1.6986524103613875E-4</v>
      </c>
    </row>
    <row r="8143" spans="1:7" x14ac:dyDescent="0.35">
      <c r="A8143" s="1" t="s">
        <v>8142</v>
      </c>
      <c r="B8143">
        <v>298.05440928143798</v>
      </c>
      <c r="C8143">
        <v>6</v>
      </c>
      <c r="D8143">
        <f>_xlfn.IFNA(_xlfn.XLOOKUP(A8143,Target!B:B,Target!B:B),0)</f>
        <v>0</v>
      </c>
      <c r="E8143" s="7">
        <f t="shared" si="385"/>
        <v>1.5209201114656609E-2</v>
      </c>
      <c r="F8143" s="6">
        <f t="shared" si="386"/>
        <v>1.4981346798233708E-2</v>
      </c>
      <c r="G8143" s="6">
        <f t="shared" si="387"/>
        <v>1.0410446836534276E-4</v>
      </c>
    </row>
    <row r="8144" spans="1:7" x14ac:dyDescent="0.35">
      <c r="A8144" s="1" t="s">
        <v>8143</v>
      </c>
      <c r="B8144">
        <v>297.33480047395301</v>
      </c>
      <c r="C8144">
        <v>6</v>
      </c>
      <c r="D8144">
        <f>_xlfn.IFNA(_xlfn.XLOOKUP(A8144,Target!B:B,Target!B:B),0)</f>
        <v>0</v>
      </c>
      <c r="E8144" s="7">
        <f t="shared" si="385"/>
        <v>1.5058229989401876E-2</v>
      </c>
      <c r="F8144" s="6">
        <f t="shared" si="386"/>
        <v>1.4834843504061057E-2</v>
      </c>
      <c r="G8144" s="6">
        <f t="shared" si="387"/>
        <v>1.0307120247133487E-4</v>
      </c>
    </row>
    <row r="8145" spans="1:7" x14ac:dyDescent="0.35">
      <c r="A8145" s="1" t="s">
        <v>8144</v>
      </c>
      <c r="B8145">
        <v>209.70148862946201</v>
      </c>
      <c r="C8145">
        <v>6</v>
      </c>
      <c r="D8145">
        <f>_xlfn.IFNA(_xlfn.XLOOKUP(A8145,Target!B:B,Target!B:B),0)</f>
        <v>0</v>
      </c>
      <c r="E8145" s="7">
        <f t="shared" si="385"/>
        <v>4.4685725801032047E-3</v>
      </c>
      <c r="F8145" s="6">
        <f t="shared" si="386"/>
        <v>4.4486932713336813E-3</v>
      </c>
      <c r="G8145" s="6">
        <f t="shared" si="387"/>
        <v>3.0588889724359379E-5</v>
      </c>
    </row>
    <row r="8146" spans="1:7" x14ac:dyDescent="0.35">
      <c r="A8146" s="1" t="s">
        <v>8145</v>
      </c>
      <c r="B8146">
        <v>277.49688496515699</v>
      </c>
      <c r="C8146">
        <v>6</v>
      </c>
      <c r="D8146">
        <f>_xlfn.IFNA(_xlfn.XLOOKUP(A8146,Target!B:B,Target!B:B),0)</f>
        <v>0</v>
      </c>
      <c r="E8146" s="7">
        <f t="shared" si="385"/>
        <v>1.1437675569448436E-2</v>
      </c>
      <c r="F8146" s="6">
        <f t="shared" si="386"/>
        <v>1.1308334508113971E-2</v>
      </c>
      <c r="G8146" s="6">
        <f t="shared" si="387"/>
        <v>7.8291020358522525E-5</v>
      </c>
    </row>
    <row r="8147" spans="1:7" x14ac:dyDescent="0.35">
      <c r="A8147" s="1" t="s">
        <v>8146</v>
      </c>
      <c r="B8147">
        <v>261.66040074552097</v>
      </c>
      <c r="C8147">
        <v>6</v>
      </c>
      <c r="D8147">
        <f>_xlfn.IFNA(_xlfn.XLOOKUP(A8147,Target!B:B,Target!B:B),0)</f>
        <v>0</v>
      </c>
      <c r="E8147" s="7">
        <f t="shared" si="385"/>
        <v>9.1831702952658804E-3</v>
      </c>
      <c r="F8147" s="6">
        <f t="shared" si="386"/>
        <v>9.0996070540683149E-3</v>
      </c>
      <c r="G8147" s="6">
        <f t="shared" si="387"/>
        <v>6.2859875978962519E-5</v>
      </c>
    </row>
    <row r="8148" spans="1:7" x14ac:dyDescent="0.35">
      <c r="A8148" s="1" t="s">
        <v>8147</v>
      </c>
      <c r="B8148">
        <v>320.00850265626002</v>
      </c>
      <c r="C8148">
        <v>4</v>
      </c>
      <c r="D8148">
        <f>_xlfn.IFNA(_xlfn.XLOOKUP(A8148,Target!B:B,Target!B:B),0)</f>
        <v>0</v>
      </c>
      <c r="E8148" s="7">
        <f t="shared" si="385"/>
        <v>2.0619741449542303E-2</v>
      </c>
      <c r="F8148" s="6">
        <f t="shared" si="386"/>
        <v>2.0203157564106178E-2</v>
      </c>
      <c r="G8148" s="6">
        <f t="shared" si="387"/>
        <v>1.4113349611195316E-4</v>
      </c>
    </row>
    <row r="8149" spans="1:7" x14ac:dyDescent="0.35">
      <c r="A8149" s="1" t="s">
        <v>8148</v>
      </c>
      <c r="B8149">
        <v>261.66040074552097</v>
      </c>
      <c r="C8149">
        <v>6</v>
      </c>
      <c r="D8149">
        <f>_xlfn.IFNA(_xlfn.XLOOKUP(A8149,Target!B:B,Target!B:B),0)</f>
        <v>0</v>
      </c>
      <c r="E8149" s="7">
        <f t="shared" si="385"/>
        <v>9.1831702952658804E-3</v>
      </c>
      <c r="F8149" s="6">
        <f t="shared" si="386"/>
        <v>9.0996070540683149E-3</v>
      </c>
      <c r="G8149" s="6">
        <f t="shared" si="387"/>
        <v>6.2859875978962519E-5</v>
      </c>
    </row>
    <row r="8150" spans="1:7" x14ac:dyDescent="0.35">
      <c r="A8150" s="1" t="s">
        <v>8149</v>
      </c>
      <c r="B8150">
        <v>294.80807849417897</v>
      </c>
      <c r="C8150">
        <v>6</v>
      </c>
      <c r="D8150">
        <f>_xlfn.IFNA(_xlfn.XLOOKUP(A8150,Target!B:B,Target!B:B),0)</f>
        <v>0</v>
      </c>
      <c r="E8150" s="7">
        <f t="shared" si="385"/>
        <v>1.4539904159151604E-2</v>
      </c>
      <c r="F8150" s="6">
        <f t="shared" si="386"/>
        <v>1.4331525156915603E-2</v>
      </c>
      <c r="G8150" s="6">
        <f t="shared" si="387"/>
        <v>9.9523697244424675E-5</v>
      </c>
    </row>
    <row r="8151" spans="1:7" x14ac:dyDescent="0.35">
      <c r="A8151" s="1" t="s">
        <v>8150</v>
      </c>
      <c r="B8151">
        <v>317.91730561238398</v>
      </c>
      <c r="C8151">
        <v>4</v>
      </c>
      <c r="D8151">
        <f>_xlfn.IFNA(_xlfn.XLOOKUP(A8151,Target!B:B,Target!B:B),0)</f>
        <v>0</v>
      </c>
      <c r="E8151" s="7">
        <f t="shared" si="385"/>
        <v>2.0030553703229179E-2</v>
      </c>
      <c r="F8151" s="6">
        <f t="shared" si="386"/>
        <v>1.9637209523291399E-2</v>
      </c>
      <c r="G8151" s="6">
        <f t="shared" si="387"/>
        <v>1.3710130559357813E-4</v>
      </c>
    </row>
    <row r="8152" spans="1:7" x14ac:dyDescent="0.35">
      <c r="A8152" s="1" t="s">
        <v>8151</v>
      </c>
      <c r="B8152">
        <v>416.15949174040401</v>
      </c>
      <c r="C8152">
        <v>2</v>
      </c>
      <c r="D8152">
        <f>_xlfn.IFNA(_xlfn.XLOOKUP(A8152,Target!B:B,Target!B:B),0)</f>
        <v>0</v>
      </c>
      <c r="E8152" s="7">
        <f t="shared" si="385"/>
        <v>7.8193355782639556E-2</v>
      </c>
      <c r="F8152" s="6">
        <f t="shared" si="386"/>
        <v>7.252257247113203E-2</v>
      </c>
      <c r="G8152" s="6">
        <f t="shared" si="387"/>
        <v>5.3498995636804111E-4</v>
      </c>
    </row>
    <row r="8153" spans="1:7" x14ac:dyDescent="0.35">
      <c r="A8153" s="1" t="s">
        <v>8152</v>
      </c>
      <c r="B8153">
        <v>277.49688496515699</v>
      </c>
      <c r="C8153">
        <v>6</v>
      </c>
      <c r="D8153">
        <f>_xlfn.IFNA(_xlfn.XLOOKUP(A8153,Target!B:B,Target!B:B),0)</f>
        <v>0</v>
      </c>
      <c r="E8153" s="7">
        <f t="shared" si="385"/>
        <v>1.1437675569448436E-2</v>
      </c>
      <c r="F8153" s="6">
        <f t="shared" si="386"/>
        <v>1.1308334508113971E-2</v>
      </c>
      <c r="G8153" s="6">
        <f t="shared" si="387"/>
        <v>7.8291020358522525E-5</v>
      </c>
    </row>
    <row r="8154" spans="1:7" x14ac:dyDescent="0.35">
      <c r="A8154" s="1" t="s">
        <v>8153</v>
      </c>
      <c r="B8154">
        <v>317.91730561238398</v>
      </c>
      <c r="C8154">
        <v>4</v>
      </c>
      <c r="D8154">
        <f>_xlfn.IFNA(_xlfn.XLOOKUP(A8154,Target!B:B,Target!B:B),0)</f>
        <v>0</v>
      </c>
      <c r="E8154" s="7">
        <f t="shared" si="385"/>
        <v>2.0030553703229179E-2</v>
      </c>
      <c r="F8154" s="6">
        <f t="shared" si="386"/>
        <v>1.9637209523291399E-2</v>
      </c>
      <c r="G8154" s="6">
        <f t="shared" si="387"/>
        <v>1.3710130559357813E-4</v>
      </c>
    </row>
    <row r="8155" spans="1:7" x14ac:dyDescent="0.35">
      <c r="A8155" s="1" t="s">
        <v>8154</v>
      </c>
      <c r="B8155">
        <v>255.887347978489</v>
      </c>
      <c r="C8155">
        <v>6</v>
      </c>
      <c r="D8155">
        <f>_xlfn.IFNA(_xlfn.XLOOKUP(A8155,Target!B:B,Target!B:B),0)</f>
        <v>0</v>
      </c>
      <c r="E8155" s="7">
        <f t="shared" si="385"/>
        <v>8.476867543514956E-3</v>
      </c>
      <c r="F8155" s="6">
        <f t="shared" si="386"/>
        <v>8.4056142647706E-3</v>
      </c>
      <c r="G8155" s="6">
        <f t="shared" si="387"/>
        <v>5.8025431475364173E-5</v>
      </c>
    </row>
    <row r="8156" spans="1:7" x14ac:dyDescent="0.35">
      <c r="A8156" s="1" t="s">
        <v>8155</v>
      </c>
      <c r="B8156">
        <v>255.887347978489</v>
      </c>
      <c r="C8156">
        <v>6</v>
      </c>
      <c r="D8156">
        <f>_xlfn.IFNA(_xlfn.XLOOKUP(A8156,Target!B:B,Target!B:B),0)</f>
        <v>0</v>
      </c>
      <c r="E8156" s="7">
        <f t="shared" si="385"/>
        <v>8.476867543514956E-3</v>
      </c>
      <c r="F8156" s="6">
        <f t="shared" si="386"/>
        <v>8.4056142647706E-3</v>
      </c>
      <c r="G8156" s="6">
        <f t="shared" si="387"/>
        <v>5.8025431475364173E-5</v>
      </c>
    </row>
    <row r="8157" spans="1:7" x14ac:dyDescent="0.35">
      <c r="A8157" s="1" t="s">
        <v>8156</v>
      </c>
      <c r="B8157">
        <v>300.581131261211</v>
      </c>
      <c r="C8157">
        <v>5</v>
      </c>
      <c r="D8157">
        <f>_xlfn.IFNA(_xlfn.XLOOKUP(A8157,Target!B:B,Target!B:B),0)</f>
        <v>0</v>
      </c>
      <c r="E8157" s="7">
        <f t="shared" si="385"/>
        <v>1.5751386380041088E-2</v>
      </c>
      <c r="F8157" s="6">
        <f t="shared" si="386"/>
        <v>1.5507127621234518E-2</v>
      </c>
      <c r="G8157" s="6">
        <f t="shared" si="387"/>
        <v>1.0781523679226686E-4</v>
      </c>
    </row>
    <row r="8158" spans="1:7" x14ac:dyDescent="0.35">
      <c r="A8158" s="1" t="s">
        <v>8157</v>
      </c>
      <c r="B8158">
        <v>261.66040074552097</v>
      </c>
      <c r="C8158">
        <v>6</v>
      </c>
      <c r="D8158">
        <f>_xlfn.IFNA(_xlfn.XLOOKUP(A8158,Target!B:B,Target!B:B),0)</f>
        <v>0</v>
      </c>
      <c r="E8158" s="7">
        <f t="shared" si="385"/>
        <v>9.1831702952658804E-3</v>
      </c>
      <c r="F8158" s="6">
        <f t="shared" si="386"/>
        <v>9.0996070540683149E-3</v>
      </c>
      <c r="G8158" s="6">
        <f t="shared" si="387"/>
        <v>6.2859875978962519E-5</v>
      </c>
    </row>
    <row r="8159" spans="1:7" x14ac:dyDescent="0.35">
      <c r="A8159" s="1" t="s">
        <v>8158</v>
      </c>
      <c r="B8159">
        <v>259.13367876574699</v>
      </c>
      <c r="C8159">
        <v>6</v>
      </c>
      <c r="D8159">
        <f>_xlfn.IFNA(_xlfn.XLOOKUP(A8159,Target!B:B,Target!B:B),0)</f>
        <v>0</v>
      </c>
      <c r="E8159" s="7">
        <f t="shared" si="385"/>
        <v>8.8670724291173789E-3</v>
      </c>
      <c r="F8159" s="6">
        <f t="shared" si="386"/>
        <v>8.7891385014355894E-3</v>
      </c>
      <c r="G8159" s="6">
        <f t="shared" si="387"/>
        <v>6.0696280401715386E-5</v>
      </c>
    </row>
    <row r="8160" spans="1:7" x14ac:dyDescent="0.35">
      <c r="A8160" s="1" t="s">
        <v>8159</v>
      </c>
      <c r="B8160">
        <v>277.49688496515699</v>
      </c>
      <c r="C8160">
        <v>6</v>
      </c>
      <c r="D8160">
        <f>_xlfn.IFNA(_xlfn.XLOOKUP(A8160,Target!B:B,Target!B:B),0)</f>
        <v>0</v>
      </c>
      <c r="E8160" s="7">
        <f t="shared" si="385"/>
        <v>1.1437675569448436E-2</v>
      </c>
      <c r="F8160" s="6">
        <f t="shared" si="386"/>
        <v>1.1308334508113971E-2</v>
      </c>
      <c r="G8160" s="6">
        <f t="shared" si="387"/>
        <v>7.8291020358522525E-5</v>
      </c>
    </row>
    <row r="8161" spans="1:7" x14ac:dyDescent="0.35">
      <c r="A8161" s="1" t="s">
        <v>8160</v>
      </c>
      <c r="B8161">
        <v>261.66040074552097</v>
      </c>
      <c r="C8161">
        <v>6</v>
      </c>
      <c r="D8161">
        <f>_xlfn.IFNA(_xlfn.XLOOKUP(A8161,Target!B:B,Target!B:B),0)</f>
        <v>0</v>
      </c>
      <c r="E8161" s="7">
        <f t="shared" si="385"/>
        <v>9.1831702952658804E-3</v>
      </c>
      <c r="F8161" s="6">
        <f t="shared" si="386"/>
        <v>9.0996070540683149E-3</v>
      </c>
      <c r="G8161" s="6">
        <f t="shared" si="387"/>
        <v>6.2859875978962519E-5</v>
      </c>
    </row>
    <row r="8162" spans="1:7" x14ac:dyDescent="0.35">
      <c r="A8162" s="1" t="s">
        <v>8161</v>
      </c>
      <c r="B8162">
        <v>297.33480047395301</v>
      </c>
      <c r="C8162">
        <v>6</v>
      </c>
      <c r="D8162">
        <f>_xlfn.IFNA(_xlfn.XLOOKUP(A8162,Target!B:B,Target!B:B),0)</f>
        <v>0</v>
      </c>
      <c r="E8162" s="7">
        <f t="shared" si="385"/>
        <v>1.5058229989401876E-2</v>
      </c>
      <c r="F8162" s="6">
        <f t="shared" si="386"/>
        <v>1.4834843504061057E-2</v>
      </c>
      <c r="G8162" s="6">
        <f t="shared" si="387"/>
        <v>1.0307120247133487E-4</v>
      </c>
    </row>
    <row r="8163" spans="1:7" x14ac:dyDescent="0.35">
      <c r="A8163" s="1" t="s">
        <v>8162</v>
      </c>
      <c r="B8163">
        <v>255.887347978489</v>
      </c>
      <c r="C8163">
        <v>6</v>
      </c>
      <c r="D8163">
        <f>_xlfn.IFNA(_xlfn.XLOOKUP(A8163,Target!B:B,Target!B:B),0)</f>
        <v>0</v>
      </c>
      <c r="E8163" s="7">
        <f t="shared" si="385"/>
        <v>8.476867543514956E-3</v>
      </c>
      <c r="F8163" s="6">
        <f t="shared" si="386"/>
        <v>8.4056142647706E-3</v>
      </c>
      <c r="G8163" s="6">
        <f t="shared" si="387"/>
        <v>5.8025431475364173E-5</v>
      </c>
    </row>
    <row r="8164" spans="1:7" x14ac:dyDescent="0.35">
      <c r="A8164" s="1" t="s">
        <v>8163</v>
      </c>
      <c r="B8164">
        <v>248.622219145153</v>
      </c>
      <c r="C8164">
        <v>6</v>
      </c>
      <c r="D8164">
        <f>_xlfn.IFNA(_xlfn.XLOOKUP(A8164,Target!B:B,Target!B:B),0)</f>
        <v>0</v>
      </c>
      <c r="E8164" s="7">
        <f t="shared" si="385"/>
        <v>7.664696506036614E-3</v>
      </c>
      <c r="F8164" s="6">
        <f t="shared" si="386"/>
        <v>7.6063957907952506E-3</v>
      </c>
      <c r="G8164" s="6">
        <f t="shared" si="387"/>
        <v>5.2466290426738494E-5</v>
      </c>
    </row>
    <row r="8165" spans="1:7" x14ac:dyDescent="0.35">
      <c r="A8165" s="1" t="s">
        <v>8164</v>
      </c>
      <c r="B8165">
        <v>317.91730561238398</v>
      </c>
      <c r="C8165">
        <v>4</v>
      </c>
      <c r="D8165">
        <f>_xlfn.IFNA(_xlfn.XLOOKUP(A8165,Target!B:B,Target!B:B),0)</f>
        <v>0</v>
      </c>
      <c r="E8165" s="7">
        <f t="shared" si="385"/>
        <v>2.0030553703229179E-2</v>
      </c>
      <c r="F8165" s="6">
        <f t="shared" si="386"/>
        <v>1.9637209523291399E-2</v>
      </c>
      <c r="G8165" s="6">
        <f t="shared" si="387"/>
        <v>1.3710130559357813E-4</v>
      </c>
    </row>
    <row r="8166" spans="1:7" x14ac:dyDescent="0.35">
      <c r="A8166" s="1" t="s">
        <v>8165</v>
      </c>
      <c r="B8166">
        <v>339.52684259905197</v>
      </c>
      <c r="C8166">
        <v>4</v>
      </c>
      <c r="D8166">
        <f>_xlfn.IFNA(_xlfn.XLOOKUP(A8166,Target!B:B,Target!B:B),0)</f>
        <v>0</v>
      </c>
      <c r="E8166" s="7">
        <f t="shared" si="385"/>
        <v>2.7026843767214422E-2</v>
      </c>
      <c r="F8166" s="6">
        <f t="shared" si="386"/>
        <v>2.6315615732182551E-2</v>
      </c>
      <c r="G8166" s="6">
        <f t="shared" si="387"/>
        <v>1.8497931655818764E-4</v>
      </c>
    </row>
    <row r="8167" spans="1:7" x14ac:dyDescent="0.35">
      <c r="A8167" s="1" t="s">
        <v>8166</v>
      </c>
      <c r="B8167">
        <v>261.66040074552097</v>
      </c>
      <c r="C8167">
        <v>6</v>
      </c>
      <c r="D8167">
        <f>_xlfn.IFNA(_xlfn.XLOOKUP(A8167,Target!B:B,Target!B:B),0)</f>
        <v>0</v>
      </c>
      <c r="E8167" s="7">
        <f t="shared" si="385"/>
        <v>9.1831702952658804E-3</v>
      </c>
      <c r="F8167" s="6">
        <f t="shared" si="386"/>
        <v>9.0996070540683149E-3</v>
      </c>
      <c r="G8167" s="6">
        <f t="shared" si="387"/>
        <v>6.2859875978962519E-5</v>
      </c>
    </row>
    <row r="8168" spans="1:7" x14ac:dyDescent="0.35">
      <c r="A8168" s="1" t="s">
        <v>8167</v>
      </c>
      <c r="B8168">
        <v>279.52784702791502</v>
      </c>
      <c r="C8168">
        <v>6</v>
      </c>
      <c r="D8168">
        <f>_xlfn.IFNA(_xlfn.XLOOKUP(A8168,Target!B:B,Target!B:B),0)</f>
        <v>0</v>
      </c>
      <c r="E8168" s="7">
        <f t="shared" si="385"/>
        <v>1.1764280841546364E-2</v>
      </c>
      <c r="F8168" s="6">
        <f t="shared" si="386"/>
        <v>1.1627491762964071E-2</v>
      </c>
      <c r="G8168" s="6">
        <f t="shared" si="387"/>
        <v>8.05264571629075E-5</v>
      </c>
    </row>
    <row r="8169" spans="1:7" x14ac:dyDescent="0.35">
      <c r="A8169" s="1" t="s">
        <v>8168</v>
      </c>
      <c r="B8169">
        <v>111.059509570499</v>
      </c>
      <c r="C8169">
        <v>6</v>
      </c>
      <c r="D8169">
        <f>_xlfn.IFNA(_xlfn.XLOOKUP(A8169,Target!B:B,Target!B:B),0)</f>
        <v>0</v>
      </c>
      <c r="E8169" s="7">
        <f t="shared" si="385"/>
        <v>1.138373888969517E-3</v>
      </c>
      <c r="F8169" s="6">
        <f t="shared" si="386"/>
        <v>1.1370794673940532E-3</v>
      </c>
      <c r="G8169" s="6">
        <f t="shared" si="387"/>
        <v>7.7927316952739578E-6</v>
      </c>
    </row>
    <row r="8170" spans="1:7" x14ac:dyDescent="0.35">
      <c r="A8170" s="1" t="s">
        <v>8169</v>
      </c>
      <c r="B8170">
        <v>258.41406995826202</v>
      </c>
      <c r="C8170">
        <v>6</v>
      </c>
      <c r="D8170">
        <f>_xlfn.IFNA(_xlfn.XLOOKUP(A8170,Target!B:B,Target!B:B),0)</f>
        <v>0</v>
      </c>
      <c r="E8170" s="7">
        <f t="shared" si="385"/>
        <v>8.7790551892737313E-3</v>
      </c>
      <c r="F8170" s="6">
        <f t="shared" si="386"/>
        <v>8.702654108561414E-3</v>
      </c>
      <c r="G8170" s="6">
        <f t="shared" si="387"/>
        <v>6.0093826990846621E-5</v>
      </c>
    </row>
    <row r="8171" spans="1:7" x14ac:dyDescent="0.35">
      <c r="A8171" s="1" t="s">
        <v>8170</v>
      </c>
      <c r="B8171">
        <v>261.66040074552097</v>
      </c>
      <c r="C8171">
        <v>6</v>
      </c>
      <c r="D8171">
        <f>_xlfn.IFNA(_xlfn.XLOOKUP(A8171,Target!B:B,Target!B:B),0)</f>
        <v>0</v>
      </c>
      <c r="E8171" s="7">
        <f t="shared" si="385"/>
        <v>9.1831702952658804E-3</v>
      </c>
      <c r="F8171" s="6">
        <f t="shared" si="386"/>
        <v>9.0996070540683149E-3</v>
      </c>
      <c r="G8171" s="6">
        <f t="shared" si="387"/>
        <v>6.2859875978962519E-5</v>
      </c>
    </row>
    <row r="8172" spans="1:7" x14ac:dyDescent="0.35">
      <c r="A8172" s="1" t="s">
        <v>8171</v>
      </c>
      <c r="B8172">
        <v>261.66040074552097</v>
      </c>
      <c r="C8172">
        <v>6</v>
      </c>
      <c r="D8172">
        <f>_xlfn.IFNA(_xlfn.XLOOKUP(A8172,Target!B:B,Target!B:B),0)</f>
        <v>0</v>
      </c>
      <c r="E8172" s="7">
        <f t="shared" si="385"/>
        <v>9.1831702952658804E-3</v>
      </c>
      <c r="F8172" s="6">
        <f t="shared" si="386"/>
        <v>9.0996070540683149E-3</v>
      </c>
      <c r="G8172" s="6">
        <f t="shared" si="387"/>
        <v>6.2859875978962519E-5</v>
      </c>
    </row>
    <row r="8173" spans="1:7" x14ac:dyDescent="0.35">
      <c r="A8173" s="1" t="s">
        <v>8172</v>
      </c>
      <c r="B8173">
        <v>261.66040074552097</v>
      </c>
      <c r="C8173">
        <v>6</v>
      </c>
      <c r="D8173">
        <f>_xlfn.IFNA(_xlfn.XLOOKUP(A8173,Target!B:B,Target!B:B),0)</f>
        <v>0</v>
      </c>
      <c r="E8173" s="7">
        <f t="shared" si="385"/>
        <v>9.1831702952658804E-3</v>
      </c>
      <c r="F8173" s="6">
        <f t="shared" si="386"/>
        <v>9.0996070540683149E-3</v>
      </c>
      <c r="G8173" s="6">
        <f t="shared" si="387"/>
        <v>6.2859875978962519E-5</v>
      </c>
    </row>
    <row r="8174" spans="1:7" x14ac:dyDescent="0.35">
      <c r="A8174" s="1" t="s">
        <v>8173</v>
      </c>
      <c r="B8174">
        <v>291.09420779390001</v>
      </c>
      <c r="C8174">
        <v>6</v>
      </c>
      <c r="D8174">
        <f>_xlfn.IFNA(_xlfn.XLOOKUP(A8174,Target!B:B,Target!B:B),0)</f>
        <v>0</v>
      </c>
      <c r="E8174" s="7">
        <f t="shared" si="385"/>
        <v>1.3810258705637147E-2</v>
      </c>
      <c r="F8174" s="6">
        <f t="shared" si="386"/>
        <v>1.362213351763597E-2</v>
      </c>
      <c r="G8174" s="6">
        <f t="shared" si="387"/>
        <v>9.4529843919008571E-5</v>
      </c>
    </row>
    <row r="8175" spans="1:7" x14ac:dyDescent="0.35">
      <c r="A8175" s="1" t="s">
        <v>8174</v>
      </c>
      <c r="B8175">
        <v>359.36475810784901</v>
      </c>
      <c r="C8175">
        <v>3</v>
      </c>
      <c r="D8175">
        <f>_xlfn.IFNA(_xlfn.XLOOKUP(A8175,Target!B:B,Target!B:B),0)</f>
        <v>0</v>
      </c>
      <c r="E8175" s="7">
        <f t="shared" si="385"/>
        <v>3.558209243331234E-2</v>
      </c>
      <c r="F8175" s="6">
        <f t="shared" si="386"/>
        <v>3.4359509200960536E-2</v>
      </c>
      <c r="G8175" s="6">
        <f t="shared" si="387"/>
        <v>2.435195843156063E-4</v>
      </c>
    </row>
    <row r="8176" spans="1:7" x14ac:dyDescent="0.35">
      <c r="A8176" s="1" t="s">
        <v>8175</v>
      </c>
      <c r="B8176">
        <v>375.20124232748498</v>
      </c>
      <c r="C8176">
        <v>2</v>
      </c>
      <c r="D8176">
        <f>_xlfn.IFNA(_xlfn.XLOOKUP(A8176,Target!B:B,Target!B:B),0)</f>
        <v>0</v>
      </c>
      <c r="E8176" s="7">
        <f t="shared" si="385"/>
        <v>4.4317639360794372E-2</v>
      </c>
      <c r="F8176" s="6">
        <f t="shared" si="386"/>
        <v>4.2436934597715248E-2</v>
      </c>
      <c r="G8176" s="6">
        <f t="shared" si="387"/>
        <v>3.0328649055457141E-4</v>
      </c>
    </row>
    <row r="8177" spans="1:7" x14ac:dyDescent="0.35">
      <c r="A8177" s="1" t="s">
        <v>8176</v>
      </c>
      <c r="B8177">
        <v>291.35044269911498</v>
      </c>
      <c r="C8177">
        <v>6</v>
      </c>
      <c r="D8177">
        <f>_xlfn.IFNA(_xlfn.XLOOKUP(A8177,Target!B:B,Target!B:B),0)</f>
        <v>0</v>
      </c>
      <c r="E8177" s="7">
        <f t="shared" si="385"/>
        <v>1.3859402324457688E-2</v>
      </c>
      <c r="F8177" s="6">
        <f t="shared" si="386"/>
        <v>1.3669945056170918E-2</v>
      </c>
      <c r="G8177" s="6">
        <f t="shared" si="387"/>
        <v>9.4866195178687376E-5</v>
      </c>
    </row>
    <row r="8178" spans="1:7" x14ac:dyDescent="0.35">
      <c r="A8178" s="1" t="s">
        <v>8177</v>
      </c>
      <c r="B8178">
        <v>278.41738294465301</v>
      </c>
      <c r="C8178">
        <v>6</v>
      </c>
      <c r="D8178">
        <f>_xlfn.IFNA(_xlfn.XLOOKUP(A8178,Target!B:B,Target!B:B),0)</f>
        <v>0</v>
      </c>
      <c r="E8178" s="7">
        <f t="shared" si="385"/>
        <v>1.1584564812062213E-2</v>
      </c>
      <c r="F8178" s="6">
        <f t="shared" si="386"/>
        <v>1.1451899539624222E-2</v>
      </c>
      <c r="G8178" s="6">
        <f t="shared" si="387"/>
        <v>7.9296399178448144E-5</v>
      </c>
    </row>
    <row r="8179" spans="1:7" x14ac:dyDescent="0.35">
      <c r="A8179" s="1" t="s">
        <v>8178</v>
      </c>
      <c r="B8179">
        <v>261.66040074552097</v>
      </c>
      <c r="C8179">
        <v>6</v>
      </c>
      <c r="D8179">
        <f>_xlfn.IFNA(_xlfn.XLOOKUP(A8179,Target!B:B,Target!B:B),0)</f>
        <v>0</v>
      </c>
      <c r="E8179" s="7">
        <f t="shared" si="385"/>
        <v>9.1831702952658804E-3</v>
      </c>
      <c r="F8179" s="6">
        <f t="shared" si="386"/>
        <v>9.0996070540683149E-3</v>
      </c>
      <c r="G8179" s="6">
        <f t="shared" si="387"/>
        <v>6.2859875978962519E-5</v>
      </c>
    </row>
    <row r="8180" spans="1:7" x14ac:dyDescent="0.35">
      <c r="A8180" s="1" t="s">
        <v>8179</v>
      </c>
      <c r="B8180">
        <v>209.70148862946201</v>
      </c>
      <c r="C8180">
        <v>6</v>
      </c>
      <c r="D8180">
        <f>_xlfn.IFNA(_xlfn.XLOOKUP(A8180,Target!B:B,Target!B:B),0)</f>
        <v>0</v>
      </c>
      <c r="E8180" s="7">
        <f t="shared" si="385"/>
        <v>4.4685725801032047E-3</v>
      </c>
      <c r="F8180" s="6">
        <f t="shared" si="386"/>
        <v>4.4486932713336813E-3</v>
      </c>
      <c r="G8180" s="6">
        <f t="shared" si="387"/>
        <v>3.0588889724359379E-5</v>
      </c>
    </row>
    <row r="8181" spans="1:7" x14ac:dyDescent="0.35">
      <c r="A8181" s="1" t="s">
        <v>8180</v>
      </c>
      <c r="B8181">
        <v>531.32317732043498</v>
      </c>
      <c r="C8181">
        <v>1</v>
      </c>
      <c r="D8181">
        <f>_xlfn.IFNA(_xlfn.XLOOKUP(A8181,Target!B:B,Target!B:B),0)</f>
        <v>0</v>
      </c>
      <c r="E8181" s="7">
        <f t="shared" si="385"/>
        <v>0.38594402993350435</v>
      </c>
      <c r="F8181" s="6">
        <f t="shared" si="386"/>
        <v>0.2784701413606302</v>
      </c>
      <c r="G8181" s="6">
        <f t="shared" si="387"/>
        <v>2.6350363915987763E-3</v>
      </c>
    </row>
    <row r="8182" spans="1:7" x14ac:dyDescent="0.35">
      <c r="A8182" s="1" t="s">
        <v>8181</v>
      </c>
      <c r="B8182">
        <v>427.93003982298802</v>
      </c>
      <c r="C8182">
        <v>2</v>
      </c>
      <c r="D8182">
        <f>_xlfn.IFNA(_xlfn.XLOOKUP(A8182,Target!B:B,Target!B:B),0)</f>
        <v>0</v>
      </c>
      <c r="E8182" s="7">
        <f t="shared" si="385"/>
        <v>9.2052505284187458E-2</v>
      </c>
      <c r="F8182" s="6">
        <f t="shared" si="386"/>
        <v>8.4293113049754287E-2</v>
      </c>
      <c r="G8182" s="6">
        <f t="shared" si="387"/>
        <v>6.2975295005303356E-4</v>
      </c>
    </row>
    <row r="8183" spans="1:7" x14ac:dyDescent="0.35">
      <c r="A8183" s="1" t="s">
        <v>8182</v>
      </c>
      <c r="B8183">
        <v>473.20301525775102</v>
      </c>
      <c r="C8183">
        <v>1</v>
      </c>
      <c r="D8183">
        <f>_xlfn.IFNA(_xlfn.XLOOKUP(A8183,Target!B:B,Target!B:B),0)</f>
        <v>0</v>
      </c>
      <c r="E8183" s="7">
        <f t="shared" si="385"/>
        <v>0.17242732259986587</v>
      </c>
      <c r="F8183" s="6">
        <f t="shared" si="386"/>
        <v>0.14706866624150916</v>
      </c>
      <c r="G8183" s="6">
        <f t="shared" si="387"/>
        <v>1.1789678051609127E-3</v>
      </c>
    </row>
    <row r="8184" spans="1:7" x14ac:dyDescent="0.35">
      <c r="A8184" s="1" t="s">
        <v>8183</v>
      </c>
      <c r="B8184">
        <v>313.17128469358897</v>
      </c>
      <c r="C8184">
        <v>5</v>
      </c>
      <c r="D8184">
        <f>_xlfn.IFNA(_xlfn.XLOOKUP(A8184,Target!B:B,Target!B:B),0)</f>
        <v>0</v>
      </c>
      <c r="E8184" s="7">
        <f t="shared" si="385"/>
        <v>1.8755086068447009E-2</v>
      </c>
      <c r="F8184" s="6">
        <f t="shared" si="386"/>
        <v>1.8409808525056026E-2</v>
      </c>
      <c r="G8184" s="6">
        <f t="shared" si="387"/>
        <v>1.2837234920476116E-4</v>
      </c>
    </row>
    <row r="8185" spans="1:7" x14ac:dyDescent="0.35">
      <c r="A8185" s="1" t="s">
        <v>8184</v>
      </c>
      <c r="B8185">
        <v>291.35044269911498</v>
      </c>
      <c r="C8185">
        <v>6</v>
      </c>
      <c r="D8185">
        <f>_xlfn.IFNA(_xlfn.XLOOKUP(A8185,Target!B:B,Target!B:B),0)</f>
        <v>0</v>
      </c>
      <c r="E8185" s="7">
        <f t="shared" si="385"/>
        <v>1.3859402324457688E-2</v>
      </c>
      <c r="F8185" s="6">
        <f t="shared" si="386"/>
        <v>1.3669945056170918E-2</v>
      </c>
      <c r="G8185" s="6">
        <f t="shared" si="387"/>
        <v>9.4866195178687376E-5</v>
      </c>
    </row>
    <row r="8186" spans="1:7" x14ac:dyDescent="0.35">
      <c r="A8186" s="1" t="s">
        <v>8185</v>
      </c>
      <c r="B8186">
        <v>258.41406995826202</v>
      </c>
      <c r="C8186">
        <v>6</v>
      </c>
      <c r="D8186">
        <f>_xlfn.IFNA(_xlfn.XLOOKUP(A8186,Target!B:B,Target!B:B),0)</f>
        <v>0</v>
      </c>
      <c r="E8186" s="7">
        <f t="shared" si="385"/>
        <v>8.7790551892737313E-3</v>
      </c>
      <c r="F8186" s="6">
        <f t="shared" si="386"/>
        <v>8.702654108561414E-3</v>
      </c>
      <c r="G8186" s="6">
        <f t="shared" si="387"/>
        <v>6.0093826990846621E-5</v>
      </c>
    </row>
    <row r="8187" spans="1:7" x14ac:dyDescent="0.35">
      <c r="A8187" s="1" t="s">
        <v>8186</v>
      </c>
      <c r="B8187">
        <v>300.581131261211</v>
      </c>
      <c r="C8187">
        <v>5</v>
      </c>
      <c r="D8187">
        <f>_xlfn.IFNA(_xlfn.XLOOKUP(A8187,Target!B:B,Target!B:B),0)</f>
        <v>0</v>
      </c>
      <c r="E8187" s="7">
        <f t="shared" si="385"/>
        <v>1.5751386380041088E-2</v>
      </c>
      <c r="F8187" s="6">
        <f t="shared" si="386"/>
        <v>1.5507127621234518E-2</v>
      </c>
      <c r="G8187" s="6">
        <f t="shared" si="387"/>
        <v>1.0781523679226686E-4</v>
      </c>
    </row>
    <row r="8188" spans="1:7" x14ac:dyDescent="0.35">
      <c r="A8188" s="1" t="s">
        <v>8187</v>
      </c>
      <c r="B8188">
        <v>248.622219145153</v>
      </c>
      <c r="C8188">
        <v>6</v>
      </c>
      <c r="D8188">
        <f>_xlfn.IFNA(_xlfn.XLOOKUP(A8188,Target!B:B,Target!B:B),0)</f>
        <v>0</v>
      </c>
      <c r="E8188" s="7">
        <f t="shared" si="385"/>
        <v>7.664696506036614E-3</v>
      </c>
      <c r="F8188" s="6">
        <f t="shared" si="386"/>
        <v>7.6063957907952506E-3</v>
      </c>
      <c r="G8188" s="6">
        <f t="shared" si="387"/>
        <v>5.2466290426738494E-5</v>
      </c>
    </row>
    <row r="8189" spans="1:7" x14ac:dyDescent="0.35">
      <c r="A8189" s="1" t="s">
        <v>8188</v>
      </c>
      <c r="B8189">
        <v>274.97016298538301</v>
      </c>
      <c r="C8189">
        <v>6</v>
      </c>
      <c r="D8189">
        <f>_xlfn.IFNA(_xlfn.XLOOKUP(A8189,Target!B:B,Target!B:B),0)</f>
        <v>0</v>
      </c>
      <c r="E8189" s="7">
        <f t="shared" si="385"/>
        <v>1.1043974404713938E-2</v>
      </c>
      <c r="F8189" s="6">
        <f t="shared" si="386"/>
        <v>1.0923337346643525E-2</v>
      </c>
      <c r="G8189" s="6">
        <f t="shared" si="387"/>
        <v>7.5596335097488887E-5</v>
      </c>
    </row>
    <row r="8190" spans="1:7" x14ac:dyDescent="0.35">
      <c r="A8190" s="1" t="s">
        <v>8189</v>
      </c>
      <c r="B8190">
        <v>321.163636399643</v>
      </c>
      <c r="C8190">
        <v>4</v>
      </c>
      <c r="D8190">
        <f>_xlfn.IFNA(_xlfn.XLOOKUP(A8190,Target!B:B,Target!B:B),0)</f>
        <v>0</v>
      </c>
      <c r="E8190" s="7">
        <f t="shared" si="385"/>
        <v>2.095259476099039E-2</v>
      </c>
      <c r="F8190" s="6">
        <f t="shared" si="386"/>
        <v>2.0522593182590865E-2</v>
      </c>
      <c r="G8190" s="6">
        <f t="shared" si="387"/>
        <v>1.4341141092721931E-4</v>
      </c>
    </row>
    <row r="8191" spans="1:7" x14ac:dyDescent="0.35">
      <c r="A8191" s="1" t="s">
        <v>8190</v>
      </c>
      <c r="B8191">
        <v>246.09549716537899</v>
      </c>
      <c r="C8191">
        <v>6</v>
      </c>
      <c r="D8191">
        <f>_xlfn.IFNA(_xlfn.XLOOKUP(A8191,Target!B:B,Target!B:B),0)</f>
        <v>0</v>
      </c>
      <c r="E8191" s="7">
        <f t="shared" si="385"/>
        <v>7.4008666812229573E-3</v>
      </c>
      <c r="F8191" s="6">
        <f t="shared" si="386"/>
        <v>7.3464962419620417E-3</v>
      </c>
      <c r="G8191" s="6">
        <f t="shared" si="387"/>
        <v>5.0660417102101833E-5</v>
      </c>
    </row>
    <row r="8192" spans="1:7" x14ac:dyDescent="0.35">
      <c r="A8192" s="1" t="s">
        <v>8191</v>
      </c>
      <c r="B8192">
        <v>294.80807849417897</v>
      </c>
      <c r="C8192">
        <v>6</v>
      </c>
      <c r="D8192">
        <f>_xlfn.IFNA(_xlfn.XLOOKUP(A8192,Target!B:B,Target!B:B),0)</f>
        <v>0</v>
      </c>
      <c r="E8192" s="7">
        <f t="shared" si="385"/>
        <v>1.4539904159151604E-2</v>
      </c>
      <c r="F8192" s="6">
        <f t="shared" si="386"/>
        <v>1.4331525156915603E-2</v>
      </c>
      <c r="G8192" s="6">
        <f t="shared" si="387"/>
        <v>9.9523697244424675E-5</v>
      </c>
    </row>
    <row r="8193" spans="1:7" x14ac:dyDescent="0.35">
      <c r="A8193" s="1" t="s">
        <v>8192</v>
      </c>
      <c r="B8193">
        <v>308.125454799274</v>
      </c>
      <c r="C8193">
        <v>5</v>
      </c>
      <c r="D8193">
        <f>_xlfn.IFNA(_xlfn.XLOOKUP(A8193,Target!B:B,Target!B:B),0)</f>
        <v>0</v>
      </c>
      <c r="E8193" s="7">
        <f t="shared" si="385"/>
        <v>1.7487999753173725E-2</v>
      </c>
      <c r="F8193" s="6">
        <f t="shared" si="386"/>
        <v>1.7187426050642496E-2</v>
      </c>
      <c r="G8193" s="6">
        <f t="shared" si="387"/>
        <v>1.1970060139291555E-4</v>
      </c>
    </row>
    <row r="8194" spans="1:7" x14ac:dyDescent="0.35">
      <c r="A8194" s="1" t="s">
        <v>8193</v>
      </c>
      <c r="B8194">
        <v>264.60258254663103</v>
      </c>
      <c r="C8194">
        <v>6</v>
      </c>
      <c r="D8194">
        <f>_xlfn.IFNA(_xlfn.XLOOKUP(A8194,Target!B:B,Target!B:B),0)</f>
        <v>0</v>
      </c>
      <c r="E8194" s="7">
        <f t="shared" si="385"/>
        <v>9.5654705195861705E-3</v>
      </c>
      <c r="F8194" s="6">
        <f t="shared" si="386"/>
        <v>9.4748392243082513E-3</v>
      </c>
      <c r="G8194" s="6">
        <f t="shared" si="387"/>
        <v>6.547659443503709E-5</v>
      </c>
    </row>
    <row r="8195" spans="1:7" x14ac:dyDescent="0.35">
      <c r="A8195" s="1" t="s">
        <v>8194</v>
      </c>
      <c r="B8195">
        <v>315.92185556383203</v>
      </c>
      <c r="C8195">
        <v>5</v>
      </c>
      <c r="D8195">
        <f>_xlfn.IFNA(_xlfn.XLOOKUP(A8195,Target!B:B,Target!B:B),0)</f>
        <v>0</v>
      </c>
      <c r="E8195" s="7">
        <f t="shared" ref="E8195:E8258" si="388">2^((B8195-600)/50)</f>
        <v>1.9484046090337697E-2</v>
      </c>
      <c r="F8195" s="6">
        <f t="shared" ref="F8195:F8258" si="389">1-(1/(1+E8195))</f>
        <v>1.9111673365618365E-2</v>
      </c>
      <c r="G8195" s="6">
        <f t="shared" ref="G8195:G8258" si="390">(F8195*($J$3/$J$2))/(F8195*($J$3/$J$2)+(1-F8195)*((1-$J$3)/(1-$J$2)))</f>
        <v>1.333611735925381E-4</v>
      </c>
    </row>
    <row r="8196" spans="1:7" x14ac:dyDescent="0.35">
      <c r="A8196" s="1" t="s">
        <v>8195</v>
      </c>
      <c r="B8196">
        <v>269.20472428358403</v>
      </c>
      <c r="C8196">
        <v>6</v>
      </c>
      <c r="D8196">
        <f>_xlfn.IFNA(_xlfn.XLOOKUP(A8196,Target!B:B,Target!B:B),0)</f>
        <v>0</v>
      </c>
      <c r="E8196" s="7">
        <f t="shared" si="388"/>
        <v>1.0195628243902124E-2</v>
      </c>
      <c r="F8196" s="6">
        <f t="shared" si="389"/>
        <v>1.0092726555970155E-2</v>
      </c>
      <c r="G8196" s="6">
        <f t="shared" si="390"/>
        <v>6.9789785520986791E-5</v>
      </c>
    </row>
    <row r="8197" spans="1:7" x14ac:dyDescent="0.35">
      <c r="A8197" s="1" t="s">
        <v>8196</v>
      </c>
      <c r="B8197">
        <v>313.17128469358897</v>
      </c>
      <c r="C8197">
        <v>5</v>
      </c>
      <c r="D8197">
        <f>_xlfn.IFNA(_xlfn.XLOOKUP(A8197,Target!B:B,Target!B:B),0)</f>
        <v>0</v>
      </c>
      <c r="E8197" s="7">
        <f t="shared" si="388"/>
        <v>1.8755086068447009E-2</v>
      </c>
      <c r="F8197" s="6">
        <f t="shared" si="389"/>
        <v>1.8409808525056026E-2</v>
      </c>
      <c r="G8197" s="6">
        <f t="shared" si="390"/>
        <v>1.2837234920476116E-4</v>
      </c>
    </row>
    <row r="8198" spans="1:7" x14ac:dyDescent="0.35">
      <c r="A8198" s="1" t="s">
        <v>8197</v>
      </c>
      <c r="B8198">
        <v>390.89407803969499</v>
      </c>
      <c r="C8198">
        <v>2</v>
      </c>
      <c r="D8198">
        <f>_xlfn.IFNA(_xlfn.XLOOKUP(A8198,Target!B:B,Target!B:B),0)</f>
        <v>0</v>
      </c>
      <c r="E8198" s="7">
        <f t="shared" si="388"/>
        <v>5.5087987191077561E-2</v>
      </c>
      <c r="F8198" s="6">
        <f t="shared" si="389"/>
        <v>5.2211747133749875E-2</v>
      </c>
      <c r="G8198" s="6">
        <f t="shared" si="390"/>
        <v>3.7696527140030782E-4</v>
      </c>
    </row>
    <row r="8199" spans="1:7" x14ac:dyDescent="0.35">
      <c r="A8199" s="1" t="s">
        <v>8198</v>
      </c>
      <c r="B8199">
        <v>207.174766649688</v>
      </c>
      <c r="C8199">
        <v>6</v>
      </c>
      <c r="D8199">
        <f>_xlfn.IFNA(_xlfn.XLOOKUP(A8199,Target!B:B,Target!B:B),0)</f>
        <v>0</v>
      </c>
      <c r="E8199" s="7">
        <f t="shared" si="388"/>
        <v>4.3147579156807775E-3</v>
      </c>
      <c r="F8199" s="6">
        <f t="shared" si="389"/>
        <v>4.2962207631355165E-3</v>
      </c>
      <c r="G8199" s="6">
        <f t="shared" si="390"/>
        <v>2.9536007454648115E-5</v>
      </c>
    </row>
    <row r="8200" spans="1:7" x14ac:dyDescent="0.35">
      <c r="A8200" s="1" t="s">
        <v>8199</v>
      </c>
      <c r="B8200">
        <v>344.79652138383602</v>
      </c>
      <c r="C8200">
        <v>4</v>
      </c>
      <c r="D8200">
        <f>_xlfn.IFNA(_xlfn.XLOOKUP(A8200,Target!B:B,Target!B:B),0)</f>
        <v>0</v>
      </c>
      <c r="E8200" s="7">
        <f t="shared" si="388"/>
        <v>2.9075149653472559E-2</v>
      </c>
      <c r="F8200" s="6">
        <f t="shared" si="389"/>
        <v>2.8253669970811357E-2</v>
      </c>
      <c r="G8200" s="6">
        <f t="shared" si="390"/>
        <v>1.9899570810878015E-4</v>
      </c>
    </row>
    <row r="8201" spans="1:7" x14ac:dyDescent="0.35">
      <c r="A8201" s="1" t="s">
        <v>8200</v>
      </c>
      <c r="B8201">
        <v>314.09178267308602</v>
      </c>
      <c r="C8201">
        <v>5</v>
      </c>
      <c r="D8201">
        <f>_xlfn.IFNA(_xlfn.XLOOKUP(A8201,Target!B:B,Target!B:B),0)</f>
        <v>0</v>
      </c>
      <c r="E8201" s="7">
        <f t="shared" si="388"/>
        <v>1.899594972741564E-2</v>
      </c>
      <c r="F8201" s="6">
        <f t="shared" si="389"/>
        <v>1.8641830453297814E-2</v>
      </c>
      <c r="G8201" s="6">
        <f t="shared" si="390"/>
        <v>1.3002076677824081E-4</v>
      </c>
    </row>
    <row r="8202" spans="1:7" x14ac:dyDescent="0.35">
      <c r="A8202" s="1" t="s">
        <v>8201</v>
      </c>
      <c r="B8202">
        <v>477.02693770242098</v>
      </c>
      <c r="C8202">
        <v>1</v>
      </c>
      <c r="D8202">
        <f>_xlfn.IFNA(_xlfn.XLOOKUP(A8202,Target!B:B,Target!B:B),0)</f>
        <v>0</v>
      </c>
      <c r="E8202" s="7">
        <f t="shared" si="388"/>
        <v>0.1818144480220911</v>
      </c>
      <c r="F8202" s="6">
        <f t="shared" si="389"/>
        <v>0.15384348052808083</v>
      </c>
      <c r="G8202" s="6">
        <f t="shared" si="390"/>
        <v>1.2430722710937256E-3</v>
      </c>
    </row>
    <row r="8203" spans="1:7" x14ac:dyDescent="0.35">
      <c r="A8203" s="1" t="s">
        <v>8202</v>
      </c>
      <c r="B8203">
        <v>546.67468849647196</v>
      </c>
      <c r="C8203">
        <v>1</v>
      </c>
      <c r="D8203">
        <f>_xlfn.IFNA(_xlfn.XLOOKUP(A8203,Target!B:B,Target!B:B),0)</f>
        <v>0</v>
      </c>
      <c r="E8203" s="7">
        <f t="shared" si="388"/>
        <v>0.47747389704829718</v>
      </c>
      <c r="F8203" s="6">
        <f t="shared" si="389"/>
        <v>0.32316909151640261</v>
      </c>
      <c r="G8203" s="6">
        <f t="shared" si="390"/>
        <v>3.2579214522910098E-3</v>
      </c>
    </row>
    <row r="8204" spans="1:7" x14ac:dyDescent="0.35">
      <c r="A8204" s="1" t="s">
        <v>8203</v>
      </c>
      <c r="B8204">
        <v>307.85118999303199</v>
      </c>
      <c r="C8204">
        <v>5</v>
      </c>
      <c r="D8204">
        <f>_xlfn.IFNA(_xlfn.XLOOKUP(A8204,Target!B:B,Target!B:B),0)</f>
        <v>0</v>
      </c>
      <c r="E8204" s="7">
        <f t="shared" si="388"/>
        <v>1.7421634566580555E-2</v>
      </c>
      <c r="F8204" s="6">
        <f t="shared" si="389"/>
        <v>1.7123318371347729E-2</v>
      </c>
      <c r="G8204" s="6">
        <f t="shared" si="390"/>
        <v>1.1924640391058041E-4</v>
      </c>
    </row>
    <row r="8205" spans="1:7" x14ac:dyDescent="0.35">
      <c r="A8205" s="1" t="s">
        <v>8204</v>
      </c>
      <c r="B8205">
        <v>209.70148862946201</v>
      </c>
      <c r="C8205">
        <v>6</v>
      </c>
      <c r="D8205">
        <f>_xlfn.IFNA(_xlfn.XLOOKUP(A8205,Target!B:B,Target!B:B),0)</f>
        <v>0</v>
      </c>
      <c r="E8205" s="7">
        <f t="shared" si="388"/>
        <v>4.4685725801032047E-3</v>
      </c>
      <c r="F8205" s="6">
        <f t="shared" si="389"/>
        <v>4.4486932713336813E-3</v>
      </c>
      <c r="G8205" s="6">
        <f t="shared" si="390"/>
        <v>3.0588889724359379E-5</v>
      </c>
    </row>
    <row r="8206" spans="1:7" x14ac:dyDescent="0.35">
      <c r="A8206" s="1" t="s">
        <v>8205</v>
      </c>
      <c r="B8206">
        <v>273.08804250601997</v>
      </c>
      <c r="C8206">
        <v>6</v>
      </c>
      <c r="D8206">
        <f>_xlfn.IFNA(_xlfn.XLOOKUP(A8206,Target!B:B,Target!B:B),0)</f>
        <v>0</v>
      </c>
      <c r="E8206" s="7">
        <f t="shared" si="388"/>
        <v>1.075954477213696E-2</v>
      </c>
      <c r="F8206" s="6">
        <f t="shared" si="389"/>
        <v>1.064500931778245E-2</v>
      </c>
      <c r="G8206" s="6">
        <f t="shared" si="390"/>
        <v>7.3649549146399915E-5</v>
      </c>
    </row>
    <row r="8207" spans="1:7" x14ac:dyDescent="0.35">
      <c r="A8207" s="1" t="s">
        <v>8206</v>
      </c>
      <c r="B8207">
        <v>298.05440928143798</v>
      </c>
      <c r="C8207">
        <v>6</v>
      </c>
      <c r="D8207">
        <f>_xlfn.IFNA(_xlfn.XLOOKUP(A8207,Target!B:B,Target!B:B),0)</f>
        <v>0</v>
      </c>
      <c r="E8207" s="7">
        <f t="shared" si="388"/>
        <v>1.5209201114656609E-2</v>
      </c>
      <c r="F8207" s="6">
        <f t="shared" si="389"/>
        <v>1.4981346798233708E-2</v>
      </c>
      <c r="G8207" s="6">
        <f t="shared" si="390"/>
        <v>1.0410446836534276E-4</v>
      </c>
    </row>
    <row r="8208" spans="1:7" x14ac:dyDescent="0.35">
      <c r="A8208" s="1" t="s">
        <v>8207</v>
      </c>
      <c r="B8208">
        <v>297.33480047395301</v>
      </c>
      <c r="C8208">
        <v>6</v>
      </c>
      <c r="D8208">
        <f>_xlfn.IFNA(_xlfn.XLOOKUP(A8208,Target!B:B,Target!B:B),0)</f>
        <v>0</v>
      </c>
      <c r="E8208" s="7">
        <f t="shared" si="388"/>
        <v>1.5058229989401876E-2</v>
      </c>
      <c r="F8208" s="6">
        <f t="shared" si="389"/>
        <v>1.4834843504061057E-2</v>
      </c>
      <c r="G8208" s="6">
        <f t="shared" si="390"/>
        <v>1.0307120247133487E-4</v>
      </c>
    </row>
    <row r="8209" spans="1:7" x14ac:dyDescent="0.35">
      <c r="A8209" s="1" t="s">
        <v>8208</v>
      </c>
      <c r="B8209">
        <v>277.00112504814098</v>
      </c>
      <c r="C8209">
        <v>6</v>
      </c>
      <c r="D8209">
        <f>_xlfn.IFNA(_xlfn.XLOOKUP(A8209,Target!B:B,Target!B:B),0)</f>
        <v>0</v>
      </c>
      <c r="E8209" s="7">
        <f t="shared" si="388"/>
        <v>1.1359337455850734E-2</v>
      </c>
      <c r="F8209" s="6">
        <f t="shared" si="389"/>
        <v>1.1231752192475852E-2</v>
      </c>
      <c r="G8209" s="6">
        <f t="shared" si="390"/>
        <v>7.7754836767231935E-5</v>
      </c>
    </row>
    <row r="8210" spans="1:7" x14ac:dyDescent="0.35">
      <c r="A8210" s="1" t="s">
        <v>8209</v>
      </c>
      <c r="B8210">
        <v>248.622219145153</v>
      </c>
      <c r="C8210">
        <v>6</v>
      </c>
      <c r="D8210">
        <f>_xlfn.IFNA(_xlfn.XLOOKUP(A8210,Target!B:B,Target!B:B),0)</f>
        <v>0</v>
      </c>
      <c r="E8210" s="7">
        <f t="shared" si="388"/>
        <v>7.664696506036614E-3</v>
      </c>
      <c r="F8210" s="6">
        <f t="shared" si="389"/>
        <v>7.6063957907952506E-3</v>
      </c>
      <c r="G8210" s="6">
        <f t="shared" si="390"/>
        <v>5.2466290426738494E-5</v>
      </c>
    </row>
    <row r="8211" spans="1:7" x14ac:dyDescent="0.35">
      <c r="A8211" s="1" t="s">
        <v>8210</v>
      </c>
      <c r="B8211">
        <v>261.66040074552097</v>
      </c>
      <c r="C8211">
        <v>6</v>
      </c>
      <c r="D8211">
        <f>_xlfn.IFNA(_xlfn.XLOOKUP(A8211,Target!B:B,Target!B:B),0)</f>
        <v>0</v>
      </c>
      <c r="E8211" s="7">
        <f t="shared" si="388"/>
        <v>9.1831702952658804E-3</v>
      </c>
      <c r="F8211" s="6">
        <f t="shared" si="389"/>
        <v>9.0996070540683149E-3</v>
      </c>
      <c r="G8211" s="6">
        <f t="shared" si="390"/>
        <v>6.2859875978962519E-5</v>
      </c>
    </row>
    <row r="8212" spans="1:7" x14ac:dyDescent="0.35">
      <c r="A8212" s="1" t="s">
        <v>8211</v>
      </c>
      <c r="B8212">
        <v>297.33480047395301</v>
      </c>
      <c r="C8212">
        <v>6</v>
      </c>
      <c r="D8212">
        <f>_xlfn.IFNA(_xlfn.XLOOKUP(A8212,Target!B:B,Target!B:B),0)</f>
        <v>0</v>
      </c>
      <c r="E8212" s="7">
        <f t="shared" si="388"/>
        <v>1.5058229989401876E-2</v>
      </c>
      <c r="F8212" s="6">
        <f t="shared" si="389"/>
        <v>1.4834843504061057E-2</v>
      </c>
      <c r="G8212" s="6">
        <f t="shared" si="390"/>
        <v>1.0307120247133487E-4</v>
      </c>
    </row>
    <row r="8213" spans="1:7" x14ac:dyDescent="0.35">
      <c r="A8213" s="1" t="s">
        <v>8212</v>
      </c>
      <c r="B8213">
        <v>209.70148862946201</v>
      </c>
      <c r="C8213">
        <v>6</v>
      </c>
      <c r="D8213">
        <f>_xlfn.IFNA(_xlfn.XLOOKUP(A8213,Target!B:B,Target!B:B),0)</f>
        <v>0</v>
      </c>
      <c r="E8213" s="7">
        <f t="shared" si="388"/>
        <v>4.4685725801032047E-3</v>
      </c>
      <c r="F8213" s="6">
        <f t="shared" si="389"/>
        <v>4.4486932713336813E-3</v>
      </c>
      <c r="G8213" s="6">
        <f t="shared" si="390"/>
        <v>3.0588889724359379E-5</v>
      </c>
    </row>
    <row r="8214" spans="1:7" x14ac:dyDescent="0.35">
      <c r="A8214" s="1" t="s">
        <v>8213</v>
      </c>
      <c r="B8214">
        <v>440.32528417991199</v>
      </c>
      <c r="C8214">
        <v>2</v>
      </c>
      <c r="D8214">
        <f>_xlfn.IFNA(_xlfn.XLOOKUP(A8214,Target!B:B,Target!B:B),0)</f>
        <v>0</v>
      </c>
      <c r="E8214" s="7">
        <f t="shared" si="388"/>
        <v>0.109310635653523</v>
      </c>
      <c r="F8214" s="6">
        <f t="shared" si="389"/>
        <v>9.8539247835774391E-2</v>
      </c>
      <c r="G8214" s="6">
        <f t="shared" si="390"/>
        <v>7.4773161737634066E-4</v>
      </c>
    </row>
    <row r="8215" spans="1:7" x14ac:dyDescent="0.35">
      <c r="A8215" s="1" t="s">
        <v>8214</v>
      </c>
      <c r="B8215">
        <v>329.35067523530898</v>
      </c>
      <c r="C8215">
        <v>4</v>
      </c>
      <c r="D8215">
        <f>_xlfn.IFNA(_xlfn.XLOOKUP(A8215,Target!B:B,Target!B:B),0)</f>
        <v>0</v>
      </c>
      <c r="E8215" s="7">
        <f t="shared" si="388"/>
        <v>2.3470843562099435E-2</v>
      </c>
      <c r="F8215" s="6">
        <f t="shared" si="389"/>
        <v>2.2932596184578324E-2</v>
      </c>
      <c r="G8215" s="6">
        <f t="shared" si="390"/>
        <v>1.6064496130743127E-4</v>
      </c>
    </row>
    <row r="8216" spans="1:7" x14ac:dyDescent="0.35">
      <c r="A8216" s="1" t="s">
        <v>8215</v>
      </c>
      <c r="B8216">
        <v>316.41761548084702</v>
      </c>
      <c r="C8216">
        <v>5</v>
      </c>
      <c r="D8216">
        <f>_xlfn.IFNA(_xlfn.XLOOKUP(A8216,Target!B:B,Target!B:B),0)</f>
        <v>0</v>
      </c>
      <c r="E8216" s="7">
        <f t="shared" si="388"/>
        <v>1.9618415143277355E-2</v>
      </c>
      <c r="F8216" s="6">
        <f t="shared" si="389"/>
        <v>1.9240938425499787E-2</v>
      </c>
      <c r="G8216" s="6">
        <f t="shared" si="390"/>
        <v>1.3428075714577435E-4</v>
      </c>
    </row>
    <row r="8217" spans="1:7" x14ac:dyDescent="0.35">
      <c r="A8217" s="1" t="s">
        <v>8216</v>
      </c>
      <c r="B8217">
        <v>434.94743600229498</v>
      </c>
      <c r="C8217">
        <v>2</v>
      </c>
      <c r="D8217">
        <f>_xlfn.IFNA(_xlfn.XLOOKUP(A8217,Target!B:B,Target!B:B),0)</f>
        <v>0</v>
      </c>
      <c r="E8217" s="7">
        <f t="shared" si="388"/>
        <v>0.10145759129307237</v>
      </c>
      <c r="F8217" s="6">
        <f t="shared" si="389"/>
        <v>9.211211770211214E-2</v>
      </c>
      <c r="G8217" s="6">
        <f t="shared" si="390"/>
        <v>6.940507099216939E-4</v>
      </c>
    </row>
    <row r="8218" spans="1:7" x14ac:dyDescent="0.35">
      <c r="A8218" s="1" t="s">
        <v>8217</v>
      </c>
      <c r="B8218">
        <v>261.66040074552097</v>
      </c>
      <c r="C8218">
        <v>6</v>
      </c>
      <c r="D8218">
        <f>_xlfn.IFNA(_xlfn.XLOOKUP(A8218,Target!B:B,Target!B:B),0)</f>
        <v>0</v>
      </c>
      <c r="E8218" s="7">
        <f t="shared" si="388"/>
        <v>9.1831702952658804E-3</v>
      </c>
      <c r="F8218" s="6">
        <f t="shared" si="389"/>
        <v>9.0996070540683149E-3</v>
      </c>
      <c r="G8218" s="6">
        <f t="shared" si="390"/>
        <v>6.2859875978962519E-5</v>
      </c>
    </row>
    <row r="8219" spans="1:7" x14ac:dyDescent="0.35">
      <c r="A8219" s="1" t="s">
        <v>8218</v>
      </c>
      <c r="B8219">
        <v>392.30113084870197</v>
      </c>
      <c r="C8219">
        <v>2</v>
      </c>
      <c r="D8219">
        <f>_xlfn.IFNA(_xlfn.XLOOKUP(A8219,Target!B:B,Target!B:B),0)</f>
        <v>0</v>
      </c>
      <c r="E8219" s="7">
        <f t="shared" si="388"/>
        <v>5.617307602552099E-2</v>
      </c>
      <c r="F8219" s="6">
        <f t="shared" si="389"/>
        <v>5.3185483800539224E-2</v>
      </c>
      <c r="G8219" s="6">
        <f t="shared" si="390"/>
        <v>3.8438764418221709E-4</v>
      </c>
    </row>
    <row r="8220" spans="1:7" x14ac:dyDescent="0.35">
      <c r="A8220" s="1" t="s">
        <v>8219</v>
      </c>
      <c r="B8220">
        <v>248.622219145153</v>
      </c>
      <c r="C8220">
        <v>6</v>
      </c>
      <c r="D8220">
        <f>_xlfn.IFNA(_xlfn.XLOOKUP(A8220,Target!B:B,Target!B:B),0)</f>
        <v>0</v>
      </c>
      <c r="E8220" s="7">
        <f t="shared" si="388"/>
        <v>7.664696506036614E-3</v>
      </c>
      <c r="F8220" s="6">
        <f t="shared" si="389"/>
        <v>7.6063957907952506E-3</v>
      </c>
      <c r="G8220" s="6">
        <f t="shared" si="390"/>
        <v>5.2466290426738494E-5</v>
      </c>
    </row>
    <row r="8221" spans="1:7" x14ac:dyDescent="0.35">
      <c r="A8221" s="1" t="s">
        <v>8220</v>
      </c>
      <c r="B8221">
        <v>307.85118999303199</v>
      </c>
      <c r="C8221">
        <v>5</v>
      </c>
      <c r="D8221">
        <f>_xlfn.IFNA(_xlfn.XLOOKUP(A8221,Target!B:B,Target!B:B),0)</f>
        <v>0</v>
      </c>
      <c r="E8221" s="7">
        <f t="shared" si="388"/>
        <v>1.7421634566580555E-2</v>
      </c>
      <c r="F8221" s="6">
        <f t="shared" si="389"/>
        <v>1.7123318371347729E-2</v>
      </c>
      <c r="G8221" s="6">
        <f t="shared" si="390"/>
        <v>1.1924640391058041E-4</v>
      </c>
    </row>
    <row r="8222" spans="1:7" x14ac:dyDescent="0.35">
      <c r="A8222" s="1" t="s">
        <v>8221</v>
      </c>
      <c r="B8222">
        <v>297.33480047395301</v>
      </c>
      <c r="C8222">
        <v>6</v>
      </c>
      <c r="D8222">
        <f>_xlfn.IFNA(_xlfn.XLOOKUP(A8222,Target!B:B,Target!B:B),0)</f>
        <v>0</v>
      </c>
      <c r="E8222" s="7">
        <f t="shared" si="388"/>
        <v>1.5058229989401876E-2</v>
      </c>
      <c r="F8222" s="6">
        <f t="shared" si="389"/>
        <v>1.4834843504061057E-2</v>
      </c>
      <c r="G8222" s="6">
        <f t="shared" si="390"/>
        <v>1.0307120247133487E-4</v>
      </c>
    </row>
    <row r="8223" spans="1:7" x14ac:dyDescent="0.35">
      <c r="A8223" s="1" t="s">
        <v>8222</v>
      </c>
      <c r="B8223">
        <v>472.86010893566601</v>
      </c>
      <c r="C8223">
        <v>1</v>
      </c>
      <c r="D8223">
        <f>_xlfn.IFNA(_xlfn.XLOOKUP(A8223,Target!B:B,Target!B:B),0)</f>
        <v>0</v>
      </c>
      <c r="E8223" s="7">
        <f t="shared" si="388"/>
        <v>0.17160960152360286</v>
      </c>
      <c r="F8223" s="6">
        <f t="shared" si="389"/>
        <v>0.1464733656163586</v>
      </c>
      <c r="G8223" s="6">
        <f t="shared" si="390"/>
        <v>1.1733832168940017E-3</v>
      </c>
    </row>
    <row r="8224" spans="1:7" x14ac:dyDescent="0.35">
      <c r="A8224" s="1" t="s">
        <v>8223</v>
      </c>
      <c r="B8224">
        <v>316.41761548084702</v>
      </c>
      <c r="C8224">
        <v>5</v>
      </c>
      <c r="D8224">
        <f>_xlfn.IFNA(_xlfn.XLOOKUP(A8224,Target!B:B,Target!B:B),0)</f>
        <v>0</v>
      </c>
      <c r="E8224" s="7">
        <f t="shared" si="388"/>
        <v>1.9618415143277355E-2</v>
      </c>
      <c r="F8224" s="6">
        <f t="shared" si="389"/>
        <v>1.9240938425499787E-2</v>
      </c>
      <c r="G8224" s="6">
        <f t="shared" si="390"/>
        <v>1.3428075714577435E-4</v>
      </c>
    </row>
    <row r="8225" spans="1:7" x14ac:dyDescent="0.35">
      <c r="A8225" s="1" t="s">
        <v>8224</v>
      </c>
      <c r="B8225">
        <v>397.79628554099497</v>
      </c>
      <c r="C8225">
        <v>2</v>
      </c>
      <c r="D8225">
        <f>_xlfn.IFNA(_xlfn.XLOOKUP(A8225,Target!B:B,Target!B:B),0)</f>
        <v>0</v>
      </c>
      <c r="E8225" s="7">
        <f t="shared" si="388"/>
        <v>6.0619497815835845E-2</v>
      </c>
      <c r="F8225" s="6">
        <f t="shared" si="389"/>
        <v>5.7154802396779725E-2</v>
      </c>
      <c r="G8225" s="6">
        <f t="shared" si="390"/>
        <v>4.1480151431463359E-4</v>
      </c>
    </row>
    <row r="8226" spans="1:7" x14ac:dyDescent="0.35">
      <c r="A8226" s="1" t="s">
        <v>8225</v>
      </c>
      <c r="B8226">
        <v>316.41761548084702</v>
      </c>
      <c r="C8226">
        <v>5</v>
      </c>
      <c r="D8226">
        <f>_xlfn.IFNA(_xlfn.XLOOKUP(A8226,Target!B:B,Target!B:B),0)</f>
        <v>0</v>
      </c>
      <c r="E8226" s="7">
        <f t="shared" si="388"/>
        <v>1.9618415143277355E-2</v>
      </c>
      <c r="F8226" s="6">
        <f t="shared" si="389"/>
        <v>1.9240938425499787E-2</v>
      </c>
      <c r="G8226" s="6">
        <f t="shared" si="390"/>
        <v>1.3428075714577435E-4</v>
      </c>
    </row>
    <row r="8227" spans="1:7" x14ac:dyDescent="0.35">
      <c r="A8227" s="1" t="s">
        <v>8226</v>
      </c>
      <c r="B8227">
        <v>262.07586056685699</v>
      </c>
      <c r="C8227">
        <v>6</v>
      </c>
      <c r="D8227">
        <f>_xlfn.IFNA(_xlfn.XLOOKUP(A8227,Target!B:B,Target!B:B),0)</f>
        <v>0</v>
      </c>
      <c r="E8227" s="7">
        <f t="shared" si="388"/>
        <v>9.2362133325005376E-3</v>
      </c>
      <c r="F8227" s="6">
        <f t="shared" si="389"/>
        <v>9.1516864045163571E-3</v>
      </c>
      <c r="G8227" s="6">
        <f t="shared" si="390"/>
        <v>6.3222938824583936E-5</v>
      </c>
    </row>
    <row r="8228" spans="1:7" x14ac:dyDescent="0.35">
      <c r="A8228" s="1" t="s">
        <v>8227</v>
      </c>
      <c r="B8228">
        <v>476.10643972292502</v>
      </c>
      <c r="C8228">
        <v>1</v>
      </c>
      <c r="D8228">
        <f>_xlfn.IFNA(_xlfn.XLOOKUP(A8228,Target!B:B,Target!B:B),0)</f>
        <v>0</v>
      </c>
      <c r="E8228" s="7">
        <f t="shared" si="388"/>
        <v>0.17950908852007535</v>
      </c>
      <c r="F8228" s="6">
        <f t="shared" si="389"/>
        <v>0.15218966116259824</v>
      </c>
      <c r="G8228" s="6">
        <f t="shared" si="390"/>
        <v>1.2273297857792525E-3</v>
      </c>
    </row>
    <row r="8229" spans="1:7" x14ac:dyDescent="0.35">
      <c r="A8229" s="1" t="s">
        <v>8228</v>
      </c>
      <c r="B8229">
        <v>339.80678912270002</v>
      </c>
      <c r="C8229">
        <v>4</v>
      </c>
      <c r="D8229">
        <f>_xlfn.IFNA(_xlfn.XLOOKUP(A8229,Target!B:B,Target!B:B),0)</f>
        <v>0</v>
      </c>
      <c r="E8229" s="7">
        <f t="shared" si="388"/>
        <v>2.7131935574857841E-2</v>
      </c>
      <c r="F8229" s="6">
        <f t="shared" si="389"/>
        <v>2.6415239011795322E-2</v>
      </c>
      <c r="G8229" s="6">
        <f t="shared" si="390"/>
        <v>1.8569846086442755E-4</v>
      </c>
    </row>
    <row r="8230" spans="1:7" x14ac:dyDescent="0.35">
      <c r="A8230" s="1" t="s">
        <v>8229</v>
      </c>
      <c r="B8230">
        <v>473.86816651798603</v>
      </c>
      <c r="C8230">
        <v>1</v>
      </c>
      <c r="D8230">
        <f>_xlfn.IFNA(_xlfn.XLOOKUP(A8230,Target!B:B,Target!B:B),0)</f>
        <v>0</v>
      </c>
      <c r="E8230" s="7">
        <f t="shared" si="388"/>
        <v>0.17402462006714081</v>
      </c>
      <c r="F8230" s="6">
        <f t="shared" si="389"/>
        <v>0.14822910618108565</v>
      </c>
      <c r="G8230" s="6">
        <f t="shared" si="390"/>
        <v>1.1898762942023E-3</v>
      </c>
    </row>
    <row r="8231" spans="1:7" x14ac:dyDescent="0.35">
      <c r="A8231" s="1" t="s">
        <v>8230</v>
      </c>
      <c r="B8231">
        <v>503.62938811619199</v>
      </c>
      <c r="C8231">
        <v>1</v>
      </c>
      <c r="D8231">
        <f>_xlfn.IFNA(_xlfn.XLOOKUP(A8231,Target!B:B,Target!B:B),0)</f>
        <v>0</v>
      </c>
      <c r="E8231" s="7">
        <f t="shared" si="388"/>
        <v>0.26290031256839375</v>
      </c>
      <c r="F8231" s="6">
        <f t="shared" si="389"/>
        <v>0.20817186436016188</v>
      </c>
      <c r="G8231" s="6">
        <f t="shared" si="390"/>
        <v>1.7964634635724947E-3</v>
      </c>
    </row>
    <row r="8232" spans="1:7" x14ac:dyDescent="0.35">
      <c r="A8232" s="1" t="s">
        <v>8231</v>
      </c>
      <c r="B8232">
        <v>278.41738294465301</v>
      </c>
      <c r="C8232">
        <v>6</v>
      </c>
      <c r="D8232">
        <f>_xlfn.IFNA(_xlfn.XLOOKUP(A8232,Target!B:B,Target!B:B),0)</f>
        <v>0</v>
      </c>
      <c r="E8232" s="7">
        <f t="shared" si="388"/>
        <v>1.1584564812062213E-2</v>
      </c>
      <c r="F8232" s="6">
        <f t="shared" si="389"/>
        <v>1.1451899539624222E-2</v>
      </c>
      <c r="G8232" s="6">
        <f t="shared" si="390"/>
        <v>7.9296399178448144E-5</v>
      </c>
    </row>
    <row r="8233" spans="1:7" x14ac:dyDescent="0.35">
      <c r="A8233" s="1" t="s">
        <v>8232</v>
      </c>
      <c r="B8233">
        <v>207.174766649688</v>
      </c>
      <c r="C8233">
        <v>6</v>
      </c>
      <c r="D8233">
        <f>_xlfn.IFNA(_xlfn.XLOOKUP(A8233,Target!B:B,Target!B:B),0)</f>
        <v>0</v>
      </c>
      <c r="E8233" s="7">
        <f t="shared" si="388"/>
        <v>4.3147579156807775E-3</v>
      </c>
      <c r="F8233" s="6">
        <f t="shared" si="389"/>
        <v>4.2962207631355165E-3</v>
      </c>
      <c r="G8233" s="6">
        <f t="shared" si="390"/>
        <v>2.9536007454648115E-5</v>
      </c>
    </row>
    <row r="8234" spans="1:7" x14ac:dyDescent="0.35">
      <c r="A8234" s="1" t="s">
        <v>8233</v>
      </c>
      <c r="B8234">
        <v>520.38637031532505</v>
      </c>
      <c r="C8234">
        <v>1</v>
      </c>
      <c r="D8234">
        <f>_xlfn.IFNA(_xlfn.XLOOKUP(A8234,Target!B:B,Target!B:B),0)</f>
        <v>0</v>
      </c>
      <c r="E8234" s="7">
        <f t="shared" si="388"/>
        <v>0.33164861503549387</v>
      </c>
      <c r="F8234" s="6">
        <f t="shared" si="389"/>
        <v>0.24905114704501385</v>
      </c>
      <c r="G8234" s="6">
        <f t="shared" si="390"/>
        <v>2.2651736555692045E-3</v>
      </c>
    </row>
    <row r="8235" spans="1:7" x14ac:dyDescent="0.35">
      <c r="A8235" s="1" t="s">
        <v>8234</v>
      </c>
      <c r="B8235">
        <v>246.09549716537899</v>
      </c>
      <c r="C8235">
        <v>6</v>
      </c>
      <c r="D8235">
        <f>_xlfn.IFNA(_xlfn.XLOOKUP(A8235,Target!B:B,Target!B:B),0)</f>
        <v>0</v>
      </c>
      <c r="E8235" s="7">
        <f t="shared" si="388"/>
        <v>7.4008666812229573E-3</v>
      </c>
      <c r="F8235" s="6">
        <f t="shared" si="389"/>
        <v>7.3464962419620417E-3</v>
      </c>
      <c r="G8235" s="6">
        <f t="shared" si="390"/>
        <v>5.0660417102101833E-5</v>
      </c>
    </row>
    <row r="8236" spans="1:7" x14ac:dyDescent="0.35">
      <c r="A8236" s="1" t="s">
        <v>8235</v>
      </c>
      <c r="B8236">
        <v>486.80122627244799</v>
      </c>
      <c r="C8236">
        <v>1</v>
      </c>
      <c r="D8236">
        <f>_xlfn.IFNA(_xlfn.XLOOKUP(A8236,Target!B:B,Target!B:B),0)</f>
        <v>0</v>
      </c>
      <c r="E8236" s="7">
        <f t="shared" si="388"/>
        <v>0.20819748199432359</v>
      </c>
      <c r="F8236" s="6">
        <f t="shared" si="389"/>
        <v>0.17232073820470162</v>
      </c>
      <c r="G8236" s="6">
        <f t="shared" si="390"/>
        <v>1.4231973552575842E-3</v>
      </c>
    </row>
    <row r="8237" spans="1:7" x14ac:dyDescent="0.35">
      <c r="A8237" s="1" t="s">
        <v>8236</v>
      </c>
      <c r="B8237">
        <v>317.91730561238398</v>
      </c>
      <c r="C8237">
        <v>4</v>
      </c>
      <c r="D8237">
        <f>_xlfn.IFNA(_xlfn.XLOOKUP(A8237,Target!B:B,Target!B:B),0)</f>
        <v>0</v>
      </c>
      <c r="E8237" s="7">
        <f t="shared" si="388"/>
        <v>2.0030553703229179E-2</v>
      </c>
      <c r="F8237" s="6">
        <f t="shared" si="389"/>
        <v>1.9637209523291399E-2</v>
      </c>
      <c r="G8237" s="6">
        <f t="shared" si="390"/>
        <v>1.3710130559357813E-4</v>
      </c>
    </row>
    <row r="8238" spans="1:7" x14ac:dyDescent="0.35">
      <c r="A8238" s="1" t="s">
        <v>8237</v>
      </c>
      <c r="B8238">
        <v>327.02484242754798</v>
      </c>
      <c r="C8238">
        <v>4</v>
      </c>
      <c r="D8238">
        <f>_xlfn.IFNA(_xlfn.XLOOKUP(A8238,Target!B:B,Target!B:B),0)</f>
        <v>0</v>
      </c>
      <c r="E8238" s="7">
        <f t="shared" si="388"/>
        <v>2.2726145874146092E-2</v>
      </c>
      <c r="F8238" s="6">
        <f t="shared" si="389"/>
        <v>2.2221144893799116E-2</v>
      </c>
      <c r="G8238" s="6">
        <f t="shared" si="390"/>
        <v>1.555487097663245E-4</v>
      </c>
    </row>
    <row r="8239" spans="1:7" x14ac:dyDescent="0.35">
      <c r="A8239" s="1" t="s">
        <v>8238</v>
      </c>
      <c r="B8239">
        <v>376.93873030335402</v>
      </c>
      <c r="C8239">
        <v>2</v>
      </c>
      <c r="D8239">
        <f>_xlfn.IFNA(_xlfn.XLOOKUP(A8239,Target!B:B,Target!B:B),0)</f>
        <v>0</v>
      </c>
      <c r="E8239" s="7">
        <f t="shared" si="388"/>
        <v>4.5398064652318076E-2</v>
      </c>
      <c r="F8239" s="6">
        <f t="shared" si="389"/>
        <v>4.3426581880478876E-2</v>
      </c>
      <c r="G8239" s="6">
        <f t="shared" si="390"/>
        <v>3.1067805285824133E-4</v>
      </c>
    </row>
    <row r="8240" spans="1:7" x14ac:dyDescent="0.35">
      <c r="A8240" s="1" t="s">
        <v>8239</v>
      </c>
      <c r="B8240">
        <v>473.86816651798603</v>
      </c>
      <c r="C8240">
        <v>1</v>
      </c>
      <c r="D8240">
        <f>_xlfn.IFNA(_xlfn.XLOOKUP(A8240,Target!B:B,Target!B:B),0)</f>
        <v>0</v>
      </c>
      <c r="E8240" s="7">
        <f t="shared" si="388"/>
        <v>0.17402462006714081</v>
      </c>
      <c r="F8240" s="6">
        <f t="shared" si="389"/>
        <v>0.14822910618108565</v>
      </c>
      <c r="G8240" s="6">
        <f t="shared" si="390"/>
        <v>1.1898762942023E-3</v>
      </c>
    </row>
    <row r="8241" spans="1:7" x14ac:dyDescent="0.35">
      <c r="A8241" s="1" t="s">
        <v>8240</v>
      </c>
      <c r="B8241">
        <v>291.35044269911498</v>
      </c>
      <c r="C8241">
        <v>6</v>
      </c>
      <c r="D8241">
        <f>_xlfn.IFNA(_xlfn.XLOOKUP(A8241,Target!B:B,Target!B:B),0)</f>
        <v>0</v>
      </c>
      <c r="E8241" s="7">
        <f t="shared" si="388"/>
        <v>1.3859402324457688E-2</v>
      </c>
      <c r="F8241" s="6">
        <f t="shared" si="389"/>
        <v>1.3669945056170918E-2</v>
      </c>
      <c r="G8241" s="6">
        <f t="shared" si="390"/>
        <v>9.4866195178687376E-5</v>
      </c>
    </row>
    <row r="8242" spans="1:7" x14ac:dyDescent="0.35">
      <c r="A8242" s="1" t="s">
        <v>8241</v>
      </c>
      <c r="B8242">
        <v>261.66040074552097</v>
      </c>
      <c r="C8242">
        <v>6</v>
      </c>
      <c r="D8242">
        <f>_xlfn.IFNA(_xlfn.XLOOKUP(A8242,Target!B:B,Target!B:B),0)</f>
        <v>0</v>
      </c>
      <c r="E8242" s="7">
        <f t="shared" si="388"/>
        <v>9.1831702952658804E-3</v>
      </c>
      <c r="F8242" s="6">
        <f t="shared" si="389"/>
        <v>9.0996070540683149E-3</v>
      </c>
      <c r="G8242" s="6">
        <f t="shared" si="390"/>
        <v>6.2859875978962519E-5</v>
      </c>
    </row>
    <row r="8243" spans="1:7" x14ac:dyDescent="0.35">
      <c r="A8243" s="1" t="s">
        <v>8242</v>
      </c>
      <c r="B8243">
        <v>248.622219145153</v>
      </c>
      <c r="C8243">
        <v>6</v>
      </c>
      <c r="D8243">
        <f>_xlfn.IFNA(_xlfn.XLOOKUP(A8243,Target!B:B,Target!B:B),0)</f>
        <v>0</v>
      </c>
      <c r="E8243" s="7">
        <f t="shared" si="388"/>
        <v>7.664696506036614E-3</v>
      </c>
      <c r="F8243" s="6">
        <f t="shared" si="389"/>
        <v>7.6063957907952506E-3</v>
      </c>
      <c r="G8243" s="6">
        <f t="shared" si="390"/>
        <v>5.2466290426738494E-5</v>
      </c>
    </row>
    <row r="8244" spans="1:7" x14ac:dyDescent="0.35">
      <c r="A8244" s="1" t="s">
        <v>8243</v>
      </c>
      <c r="B8244">
        <v>271.73144626335699</v>
      </c>
      <c r="C8244">
        <v>6</v>
      </c>
      <c r="D8244">
        <f>_xlfn.IFNA(_xlfn.XLOOKUP(A8244,Target!B:B,Target!B:B),0)</f>
        <v>0</v>
      </c>
      <c r="E8244" s="7">
        <f t="shared" si="388"/>
        <v>1.0559087137206803E-2</v>
      </c>
      <c r="F8244" s="6">
        <f t="shared" si="389"/>
        <v>1.0448757793192875E-2</v>
      </c>
      <c r="G8244" s="6">
        <f t="shared" si="390"/>
        <v>7.2277507143606026E-5</v>
      </c>
    </row>
    <row r="8245" spans="1:7" x14ac:dyDescent="0.35">
      <c r="A8245" s="1" t="s">
        <v>8244</v>
      </c>
      <c r="B8245">
        <v>277.49688496515699</v>
      </c>
      <c r="C8245">
        <v>6</v>
      </c>
      <c r="D8245">
        <f>_xlfn.IFNA(_xlfn.XLOOKUP(A8245,Target!B:B,Target!B:B),0)</f>
        <v>0</v>
      </c>
      <c r="E8245" s="7">
        <f t="shared" si="388"/>
        <v>1.1437675569448436E-2</v>
      </c>
      <c r="F8245" s="6">
        <f t="shared" si="389"/>
        <v>1.1308334508113971E-2</v>
      </c>
      <c r="G8245" s="6">
        <f t="shared" si="390"/>
        <v>7.8291020358522525E-5</v>
      </c>
    </row>
    <row r="8246" spans="1:7" x14ac:dyDescent="0.35">
      <c r="A8246" s="1" t="s">
        <v>8245</v>
      </c>
      <c r="B8246">
        <v>400.813842276157</v>
      </c>
      <c r="C8246">
        <v>2</v>
      </c>
      <c r="D8246">
        <f>_xlfn.IFNA(_xlfn.XLOOKUP(A8246,Target!B:B,Target!B:B),0)</f>
        <v>0</v>
      </c>
      <c r="E8246" s="7">
        <f t="shared" si="388"/>
        <v>6.3209133386785438E-2</v>
      </c>
      <c r="F8246" s="6">
        <f t="shared" si="389"/>
        <v>5.945127012353324E-2</v>
      </c>
      <c r="G8246" s="6">
        <f t="shared" si="390"/>
        <v>4.3251396979721902E-4</v>
      </c>
    </row>
    <row r="8247" spans="1:7" x14ac:dyDescent="0.35">
      <c r="A8247" s="1" t="s">
        <v>8246</v>
      </c>
      <c r="B8247">
        <v>313.890893501074</v>
      </c>
      <c r="C8247">
        <v>5</v>
      </c>
      <c r="D8247">
        <f>_xlfn.IFNA(_xlfn.XLOOKUP(A8247,Target!B:B,Target!B:B),0)</f>
        <v>0</v>
      </c>
      <c r="E8247" s="7">
        <f t="shared" si="388"/>
        <v>1.8943121212683489E-2</v>
      </c>
      <c r="F8247" s="6">
        <f t="shared" si="389"/>
        <v>1.859095058234328E-2</v>
      </c>
      <c r="G8247" s="6">
        <f t="shared" si="390"/>
        <v>1.2965922058086739E-4</v>
      </c>
    </row>
    <row r="8248" spans="1:7" x14ac:dyDescent="0.35">
      <c r="A8248" s="1" t="s">
        <v>8247</v>
      </c>
      <c r="B8248">
        <v>364.90878735470602</v>
      </c>
      <c r="C8248">
        <v>3</v>
      </c>
      <c r="D8248">
        <f>_xlfn.IFNA(_xlfn.XLOOKUP(A8248,Target!B:B,Target!B:B),0)</f>
        <v>0</v>
      </c>
      <c r="E8248" s="7">
        <f t="shared" si="388"/>
        <v>3.8424645153195672E-2</v>
      </c>
      <c r="F8248" s="6">
        <f t="shared" si="389"/>
        <v>3.7002824742788265E-2</v>
      </c>
      <c r="G8248" s="6">
        <f t="shared" si="390"/>
        <v>2.62968559292654E-4</v>
      </c>
    </row>
    <row r="8249" spans="1:7" x14ac:dyDescent="0.35">
      <c r="A8249" s="1" t="s">
        <v>8248</v>
      </c>
      <c r="B8249">
        <v>307.85118999303199</v>
      </c>
      <c r="C8249">
        <v>5</v>
      </c>
      <c r="D8249">
        <f>_xlfn.IFNA(_xlfn.XLOOKUP(A8249,Target!B:B,Target!B:B),0)</f>
        <v>0</v>
      </c>
      <c r="E8249" s="7">
        <f t="shared" si="388"/>
        <v>1.7421634566580555E-2</v>
      </c>
      <c r="F8249" s="6">
        <f t="shared" si="389"/>
        <v>1.7123318371347729E-2</v>
      </c>
      <c r="G8249" s="6">
        <f t="shared" si="390"/>
        <v>1.1924640391058041E-4</v>
      </c>
    </row>
    <row r="8250" spans="1:7" x14ac:dyDescent="0.35">
      <c r="A8250" s="1" t="s">
        <v>8249</v>
      </c>
      <c r="B8250">
        <v>485.79316869012803</v>
      </c>
      <c r="C8250">
        <v>1</v>
      </c>
      <c r="D8250">
        <f>_xlfn.IFNA(_xlfn.XLOOKUP(A8250,Target!B:B,Target!B:B),0)</f>
        <v>0</v>
      </c>
      <c r="E8250" s="7">
        <f t="shared" si="388"/>
        <v>0.2053082311541827</v>
      </c>
      <c r="F8250" s="6">
        <f t="shared" si="389"/>
        <v>0.17033670379698895</v>
      </c>
      <c r="G8250" s="6">
        <f t="shared" si="390"/>
        <v>1.4034747195020606E-3</v>
      </c>
    </row>
    <row r="8251" spans="1:7" x14ac:dyDescent="0.35">
      <c r="A8251" s="1" t="s">
        <v>8250</v>
      </c>
      <c r="B8251">
        <v>319.863751767998</v>
      </c>
      <c r="C8251">
        <v>4</v>
      </c>
      <c r="D8251">
        <f>_xlfn.IFNA(_xlfn.XLOOKUP(A8251,Target!B:B,Target!B:B),0)</f>
        <v>0</v>
      </c>
      <c r="E8251" s="7">
        <f t="shared" si="388"/>
        <v>2.0578405850221151E-2</v>
      </c>
      <c r="F8251" s="6">
        <f t="shared" si="389"/>
        <v>2.016347370497007E-2</v>
      </c>
      <c r="G8251" s="6">
        <f t="shared" si="390"/>
        <v>1.4085061109320738E-4</v>
      </c>
    </row>
    <row r="8252" spans="1:7" x14ac:dyDescent="0.35">
      <c r="A8252" s="1" t="s">
        <v>8251</v>
      </c>
      <c r="B8252">
        <v>329.57122598119201</v>
      </c>
      <c r="C8252">
        <v>4</v>
      </c>
      <c r="D8252">
        <f>_xlfn.IFNA(_xlfn.XLOOKUP(A8252,Target!B:B,Target!B:B),0)</f>
        <v>0</v>
      </c>
      <c r="E8252" s="7">
        <f t="shared" si="388"/>
        <v>2.354271507376586E-2</v>
      </c>
      <c r="F8252" s="6">
        <f t="shared" si="389"/>
        <v>2.3001204275162279E-2</v>
      </c>
      <c r="G8252" s="6">
        <f t="shared" si="390"/>
        <v>1.6113680284382721E-4</v>
      </c>
    </row>
    <row r="8253" spans="1:7" x14ac:dyDescent="0.35">
      <c r="A8253" s="1" t="s">
        <v>8252</v>
      </c>
      <c r="B8253">
        <v>516.21954154856996</v>
      </c>
      <c r="C8253">
        <v>1</v>
      </c>
      <c r="D8253">
        <f>_xlfn.IFNA(_xlfn.XLOOKUP(A8253,Target!B:B,Target!B:B),0)</f>
        <v>0</v>
      </c>
      <c r="E8253" s="7">
        <f t="shared" si="388"/>
        <v>0.31303390512276835</v>
      </c>
      <c r="F8253" s="6">
        <f t="shared" si="389"/>
        <v>0.23840504338956869</v>
      </c>
      <c r="G8253" s="6">
        <f t="shared" si="390"/>
        <v>2.1383062853128666E-3</v>
      </c>
    </row>
    <row r="8254" spans="1:7" x14ac:dyDescent="0.35">
      <c r="A8254" s="1" t="s">
        <v>8253</v>
      </c>
      <c r="B8254">
        <v>314.09178267308602</v>
      </c>
      <c r="C8254">
        <v>5</v>
      </c>
      <c r="D8254">
        <f>_xlfn.IFNA(_xlfn.XLOOKUP(A8254,Target!B:B,Target!B:B),0)</f>
        <v>0</v>
      </c>
      <c r="E8254" s="7">
        <f t="shared" si="388"/>
        <v>1.899594972741564E-2</v>
      </c>
      <c r="F8254" s="6">
        <f t="shared" si="389"/>
        <v>1.8641830453297814E-2</v>
      </c>
      <c r="G8254" s="6">
        <f t="shared" si="390"/>
        <v>1.3002076677824081E-4</v>
      </c>
    </row>
    <row r="8255" spans="1:7" x14ac:dyDescent="0.35">
      <c r="A8255" s="1" t="s">
        <v>8254</v>
      </c>
      <c r="B8255">
        <v>258.41406995826202</v>
      </c>
      <c r="C8255">
        <v>6</v>
      </c>
      <c r="D8255">
        <f>_xlfn.IFNA(_xlfn.XLOOKUP(A8255,Target!B:B,Target!B:B),0)</f>
        <v>0</v>
      </c>
      <c r="E8255" s="7">
        <f t="shared" si="388"/>
        <v>8.7790551892737313E-3</v>
      </c>
      <c r="F8255" s="6">
        <f t="shared" si="389"/>
        <v>8.702654108561414E-3</v>
      </c>
      <c r="G8255" s="6">
        <f t="shared" si="390"/>
        <v>6.0093826990846621E-5</v>
      </c>
    </row>
    <row r="8256" spans="1:7" x14ac:dyDescent="0.35">
      <c r="A8256" s="1" t="s">
        <v>8255</v>
      </c>
      <c r="B8256">
        <v>271.73144626335699</v>
      </c>
      <c r="C8256">
        <v>6</v>
      </c>
      <c r="D8256">
        <f>_xlfn.IFNA(_xlfn.XLOOKUP(A8256,Target!B:B,Target!B:B),0)</f>
        <v>0</v>
      </c>
      <c r="E8256" s="7">
        <f t="shared" si="388"/>
        <v>1.0559087137206803E-2</v>
      </c>
      <c r="F8256" s="6">
        <f t="shared" si="389"/>
        <v>1.0448757793192875E-2</v>
      </c>
      <c r="G8256" s="6">
        <f t="shared" si="390"/>
        <v>7.2277507143606026E-5</v>
      </c>
    </row>
    <row r="8257" spans="1:7" x14ac:dyDescent="0.35">
      <c r="A8257" s="1" t="s">
        <v>8256</v>
      </c>
      <c r="B8257">
        <v>237.30852093168099</v>
      </c>
      <c r="C8257">
        <v>6</v>
      </c>
      <c r="D8257">
        <f>_xlfn.IFNA(_xlfn.XLOOKUP(A8257,Target!B:B,Target!B:B),0)</f>
        <v>0</v>
      </c>
      <c r="E8257" s="7">
        <f t="shared" si="388"/>
        <v>6.5520878618931149E-3</v>
      </c>
      <c r="F8257" s="6">
        <f t="shared" si="389"/>
        <v>6.5094374557516099E-3</v>
      </c>
      <c r="G8257" s="6">
        <f t="shared" si="390"/>
        <v>4.4850616397249654E-5</v>
      </c>
    </row>
    <row r="8258" spans="1:7" x14ac:dyDescent="0.35">
      <c r="A8258" s="1" t="s">
        <v>8257</v>
      </c>
      <c r="B8258">
        <v>518.03067786948702</v>
      </c>
      <c r="C8258">
        <v>1</v>
      </c>
      <c r="D8258">
        <f>_xlfn.IFNA(_xlfn.XLOOKUP(A8258,Target!B:B,Target!B:B),0)</f>
        <v>0</v>
      </c>
      <c r="E8258" s="7">
        <f t="shared" si="388"/>
        <v>0.32099295904128827</v>
      </c>
      <c r="F8258" s="6">
        <f t="shared" si="389"/>
        <v>0.24299369413312333</v>
      </c>
      <c r="G8258" s="6">
        <f t="shared" si="390"/>
        <v>2.192554658679628E-3</v>
      </c>
    </row>
    <row r="8259" spans="1:7" x14ac:dyDescent="0.35">
      <c r="A8259" s="1" t="s">
        <v>8258</v>
      </c>
      <c r="B8259">
        <v>259.57739109414501</v>
      </c>
      <c r="C8259">
        <v>6</v>
      </c>
      <c r="D8259">
        <f>_xlfn.IFNA(_xlfn.XLOOKUP(A8259,Target!B:B,Target!B:B),0)</f>
        <v>0</v>
      </c>
      <c r="E8259" s="7">
        <f t="shared" ref="E8259:E8322" si="391">2^((B8259-600)/50)</f>
        <v>8.9217832965036766E-3</v>
      </c>
      <c r="F8259" s="6">
        <f t="shared" ref="F8259:F8322" si="392">1-(1/(1+E8259))</f>
        <v>8.8428889575096203E-3</v>
      </c>
      <c r="G8259" s="6">
        <f t="shared" ref="G8259:G8322" si="393">(F8259*($J$3/$J$2))/(F8259*($J$3/$J$2)+(1-F8259)*((1-$J$3)/(1-$J$2)))</f>
        <v>6.1070760634503038E-5</v>
      </c>
    </row>
    <row r="8260" spans="1:7" x14ac:dyDescent="0.35">
      <c r="A8260" s="1" t="s">
        <v>8259</v>
      </c>
      <c r="B8260">
        <v>500.383057328934</v>
      </c>
      <c r="C8260">
        <v>1</v>
      </c>
      <c r="D8260">
        <f>_xlfn.IFNA(_xlfn.XLOOKUP(A8260,Target!B:B,Target!B:B),0)</f>
        <v>0</v>
      </c>
      <c r="E8260" s="7">
        <f t="shared" si="391"/>
        <v>0.2513311066990781</v>
      </c>
      <c r="F8260" s="6">
        <f t="shared" si="392"/>
        <v>0.20085100206776729</v>
      </c>
      <c r="G8260" s="6">
        <f t="shared" si="393"/>
        <v>1.7175439727526102E-3</v>
      </c>
    </row>
    <row r="8261" spans="1:7" x14ac:dyDescent="0.35">
      <c r="A8261" s="1" t="s">
        <v>8260</v>
      </c>
      <c r="B8261">
        <v>487.64490664992502</v>
      </c>
      <c r="C8261">
        <v>1</v>
      </c>
      <c r="D8261">
        <f>_xlfn.IFNA(_xlfn.XLOOKUP(A8261,Target!B:B,Target!B:B),0)</f>
        <v>0</v>
      </c>
      <c r="E8261" s="7">
        <f t="shared" si="391"/>
        <v>0.21064683332530834</v>
      </c>
      <c r="F8261" s="6">
        <f t="shared" si="392"/>
        <v>0.17399527882687349</v>
      </c>
      <c r="G8261" s="6">
        <f t="shared" si="393"/>
        <v>1.4399165340059615E-3</v>
      </c>
    </row>
    <row r="8262" spans="1:7" x14ac:dyDescent="0.35">
      <c r="A8262" s="1" t="s">
        <v>8261</v>
      </c>
      <c r="B8262">
        <v>316.41761548084702</v>
      </c>
      <c r="C8262">
        <v>5</v>
      </c>
      <c r="D8262">
        <f>_xlfn.IFNA(_xlfn.XLOOKUP(A8262,Target!B:B,Target!B:B),0)</f>
        <v>0</v>
      </c>
      <c r="E8262" s="7">
        <f t="shared" si="391"/>
        <v>1.9618415143277355E-2</v>
      </c>
      <c r="F8262" s="6">
        <f t="shared" si="392"/>
        <v>1.9240938425499787E-2</v>
      </c>
      <c r="G8262" s="6">
        <f t="shared" si="393"/>
        <v>1.3428075714577435E-4</v>
      </c>
    </row>
    <row r="8263" spans="1:7" x14ac:dyDescent="0.35">
      <c r="A8263" s="1" t="s">
        <v>8262</v>
      </c>
      <c r="B8263">
        <v>517.11017988999095</v>
      </c>
      <c r="C8263">
        <v>1</v>
      </c>
      <c r="D8263">
        <f>_xlfn.IFNA(_xlfn.XLOOKUP(A8263,Target!B:B,Target!B:B),0)</f>
        <v>0</v>
      </c>
      <c r="E8263" s="7">
        <f t="shared" si="391"/>
        <v>0.31692285253294217</v>
      </c>
      <c r="F8263" s="6">
        <f t="shared" si="392"/>
        <v>0.24065407622274859</v>
      </c>
      <c r="G8263" s="6">
        <f t="shared" si="393"/>
        <v>2.1648138248506832E-3</v>
      </c>
    </row>
    <row r="8264" spans="1:7" x14ac:dyDescent="0.35">
      <c r="A8264" s="1" t="s">
        <v>8263</v>
      </c>
      <c r="B8264">
        <v>271.73144626335699</v>
      </c>
      <c r="C8264">
        <v>6</v>
      </c>
      <c r="D8264">
        <f>_xlfn.IFNA(_xlfn.XLOOKUP(A8264,Target!B:B,Target!B:B),0)</f>
        <v>0</v>
      </c>
      <c r="E8264" s="7">
        <f t="shared" si="391"/>
        <v>1.0559087137206803E-2</v>
      </c>
      <c r="F8264" s="6">
        <f t="shared" si="392"/>
        <v>1.0448757793192875E-2</v>
      </c>
      <c r="G8264" s="6">
        <f t="shared" si="393"/>
        <v>7.2277507143606026E-5</v>
      </c>
    </row>
    <row r="8265" spans="1:7" x14ac:dyDescent="0.35">
      <c r="A8265" s="1" t="s">
        <v>8264</v>
      </c>
      <c r="B8265">
        <v>547.59518647596894</v>
      </c>
      <c r="C8265">
        <v>1</v>
      </c>
      <c r="D8265">
        <f>_xlfn.IFNA(_xlfn.XLOOKUP(A8265,Target!B:B,Target!B:B),0)</f>
        <v>0</v>
      </c>
      <c r="E8265" s="7">
        <f t="shared" si="391"/>
        <v>0.48360589289653472</v>
      </c>
      <c r="F8265" s="6">
        <f t="shared" si="392"/>
        <v>0.3259665489413508</v>
      </c>
      <c r="G8265" s="6">
        <f t="shared" si="393"/>
        <v>3.2996235066088285E-3</v>
      </c>
    </row>
    <row r="8266" spans="1:7" x14ac:dyDescent="0.35">
      <c r="A8266" s="1" t="s">
        <v>8265</v>
      </c>
      <c r="B8266">
        <v>375.20124232748498</v>
      </c>
      <c r="C8266">
        <v>2</v>
      </c>
      <c r="D8266">
        <f>_xlfn.IFNA(_xlfn.XLOOKUP(A8266,Target!B:B,Target!B:B),0)</f>
        <v>0</v>
      </c>
      <c r="E8266" s="7">
        <f t="shared" si="391"/>
        <v>4.4317639360794372E-2</v>
      </c>
      <c r="F8266" s="6">
        <f t="shared" si="392"/>
        <v>4.2436934597715248E-2</v>
      </c>
      <c r="G8266" s="6">
        <f t="shared" si="393"/>
        <v>3.0328649055457141E-4</v>
      </c>
    </row>
    <row r="8267" spans="1:7" x14ac:dyDescent="0.35">
      <c r="A8267" s="1" t="s">
        <v>8266</v>
      </c>
      <c r="B8267">
        <v>152.50696206596399</v>
      </c>
      <c r="C8267">
        <v>6</v>
      </c>
      <c r="D8267">
        <f>_xlfn.IFNA(_xlfn.XLOOKUP(A8267,Target!B:B,Target!B:B),0)</f>
        <v>0</v>
      </c>
      <c r="E8267" s="7">
        <f t="shared" si="391"/>
        <v>2.0221969667494752E-3</v>
      </c>
      <c r="F8267" s="6">
        <f t="shared" si="392"/>
        <v>2.0181159388195091E-3</v>
      </c>
      <c r="G8267" s="6">
        <f t="shared" si="393"/>
        <v>1.3842853572411366E-5</v>
      </c>
    </row>
    <row r="8268" spans="1:7" x14ac:dyDescent="0.35">
      <c r="A8268" s="1" t="s">
        <v>8267</v>
      </c>
      <c r="B8268">
        <v>259.13367876574699</v>
      </c>
      <c r="C8268">
        <v>6</v>
      </c>
      <c r="D8268">
        <f>_xlfn.IFNA(_xlfn.XLOOKUP(A8268,Target!B:B,Target!B:B),0)</f>
        <v>0</v>
      </c>
      <c r="E8268" s="7">
        <f t="shared" si="391"/>
        <v>8.8670724291173789E-3</v>
      </c>
      <c r="F8268" s="6">
        <f t="shared" si="392"/>
        <v>8.7891385014355894E-3</v>
      </c>
      <c r="G8268" s="6">
        <f t="shared" si="393"/>
        <v>6.0696280401715386E-5</v>
      </c>
    </row>
    <row r="8269" spans="1:7" x14ac:dyDescent="0.35">
      <c r="A8269" s="1" t="s">
        <v>8268</v>
      </c>
      <c r="B8269">
        <v>413.833658932643</v>
      </c>
      <c r="C8269">
        <v>2</v>
      </c>
      <c r="D8269">
        <f>_xlfn.IFNA(_xlfn.XLOOKUP(A8269,Target!B:B,Target!B:B),0)</f>
        <v>0</v>
      </c>
      <c r="E8269" s="7">
        <f t="shared" si="391"/>
        <v>7.571238780589952E-2</v>
      </c>
      <c r="F8269" s="6">
        <f t="shared" si="392"/>
        <v>7.0383486017417729E-2</v>
      </c>
      <c r="G8269" s="6">
        <f t="shared" si="393"/>
        <v>5.1802425171946153E-4</v>
      </c>
    </row>
    <row r="8270" spans="1:7" x14ac:dyDescent="0.35">
      <c r="A8270" s="1" t="s">
        <v>8269</v>
      </c>
      <c r="B8270">
        <v>317.338113460344</v>
      </c>
      <c r="C8270">
        <v>4</v>
      </c>
      <c r="D8270">
        <f>_xlfn.IFNA(_xlfn.XLOOKUP(A8270,Target!B:B,Target!B:B),0)</f>
        <v>0</v>
      </c>
      <c r="E8270" s="7">
        <f t="shared" si="391"/>
        <v>1.9870366173378184E-2</v>
      </c>
      <c r="F8270" s="6">
        <f t="shared" si="392"/>
        <v>1.9483227312440787E-2</v>
      </c>
      <c r="G8270" s="6">
        <f t="shared" si="393"/>
        <v>1.360050337243059E-4</v>
      </c>
    </row>
    <row r="8271" spans="1:7" x14ac:dyDescent="0.35">
      <c r="A8271" s="1" t="s">
        <v>8270</v>
      </c>
      <c r="B8271">
        <v>317.338113460344</v>
      </c>
      <c r="C8271">
        <v>4</v>
      </c>
      <c r="D8271">
        <f>_xlfn.IFNA(_xlfn.XLOOKUP(A8271,Target!B:B,Target!B:B),0)</f>
        <v>0</v>
      </c>
      <c r="E8271" s="7">
        <f t="shared" si="391"/>
        <v>1.9870366173378184E-2</v>
      </c>
      <c r="F8271" s="6">
        <f t="shared" si="392"/>
        <v>1.9483227312440787E-2</v>
      </c>
      <c r="G8271" s="6">
        <f t="shared" si="393"/>
        <v>1.360050337243059E-4</v>
      </c>
    </row>
    <row r="8272" spans="1:7" x14ac:dyDescent="0.35">
      <c r="A8272" s="1" t="s">
        <v>8271</v>
      </c>
      <c r="B8272">
        <v>209.70148862946201</v>
      </c>
      <c r="C8272">
        <v>6</v>
      </c>
      <c r="D8272">
        <f>_xlfn.IFNA(_xlfn.XLOOKUP(A8272,Target!B:B,Target!B:B),0)</f>
        <v>0</v>
      </c>
      <c r="E8272" s="7">
        <f t="shared" si="391"/>
        <v>4.4685725801032047E-3</v>
      </c>
      <c r="F8272" s="6">
        <f t="shared" si="392"/>
        <v>4.4486932713336813E-3</v>
      </c>
      <c r="G8272" s="6">
        <f t="shared" si="393"/>
        <v>3.0588889724359379E-5</v>
      </c>
    </row>
    <row r="8273" spans="1:7" x14ac:dyDescent="0.35">
      <c r="A8273" s="1" t="s">
        <v>8272</v>
      </c>
      <c r="B8273">
        <v>359.36475810784901</v>
      </c>
      <c r="C8273">
        <v>3</v>
      </c>
      <c r="D8273">
        <f>_xlfn.IFNA(_xlfn.XLOOKUP(A8273,Target!B:B,Target!B:B),0)</f>
        <v>0</v>
      </c>
      <c r="E8273" s="7">
        <f t="shared" si="391"/>
        <v>3.558209243331234E-2</v>
      </c>
      <c r="F8273" s="6">
        <f t="shared" si="392"/>
        <v>3.4359509200960536E-2</v>
      </c>
      <c r="G8273" s="6">
        <f t="shared" si="393"/>
        <v>2.435195843156063E-4</v>
      </c>
    </row>
    <row r="8274" spans="1:7" x14ac:dyDescent="0.35">
      <c r="A8274" s="1" t="s">
        <v>8273</v>
      </c>
      <c r="B8274">
        <v>317.91730561238398</v>
      </c>
      <c r="C8274">
        <v>4</v>
      </c>
      <c r="D8274">
        <f>_xlfn.IFNA(_xlfn.XLOOKUP(A8274,Target!B:B,Target!B:B),0)</f>
        <v>0</v>
      </c>
      <c r="E8274" s="7">
        <f t="shared" si="391"/>
        <v>2.0030553703229179E-2</v>
      </c>
      <c r="F8274" s="6">
        <f t="shared" si="392"/>
        <v>1.9637209523291399E-2</v>
      </c>
      <c r="G8274" s="6">
        <f t="shared" si="393"/>
        <v>1.3710130559357813E-4</v>
      </c>
    </row>
    <row r="8275" spans="1:7" x14ac:dyDescent="0.35">
      <c r="A8275" s="1" t="s">
        <v>8274</v>
      </c>
      <c r="B8275">
        <v>360.08436691533302</v>
      </c>
      <c r="C8275">
        <v>3</v>
      </c>
      <c r="D8275">
        <f>_xlfn.IFNA(_xlfn.XLOOKUP(A8275,Target!B:B,Target!B:B),0)</f>
        <v>0</v>
      </c>
      <c r="E8275" s="7">
        <f t="shared" si="391"/>
        <v>3.5938832138931731E-2</v>
      </c>
      <c r="F8275" s="6">
        <f t="shared" si="392"/>
        <v>3.4692040711253092E-2</v>
      </c>
      <c r="G8275" s="6">
        <f t="shared" si="393"/>
        <v>2.4596046767946708E-4</v>
      </c>
    </row>
    <row r="8276" spans="1:7" x14ac:dyDescent="0.35">
      <c r="A8276" s="1" t="s">
        <v>8275</v>
      </c>
      <c r="B8276">
        <v>248.622219145153</v>
      </c>
      <c r="C8276">
        <v>6</v>
      </c>
      <c r="D8276">
        <f>_xlfn.IFNA(_xlfn.XLOOKUP(A8276,Target!B:B,Target!B:B),0)</f>
        <v>0</v>
      </c>
      <c r="E8276" s="7">
        <f t="shared" si="391"/>
        <v>7.664696506036614E-3</v>
      </c>
      <c r="F8276" s="6">
        <f t="shared" si="392"/>
        <v>7.6063957907952506E-3</v>
      </c>
      <c r="G8276" s="6">
        <f t="shared" si="393"/>
        <v>5.2466290426738494E-5</v>
      </c>
    </row>
    <row r="8277" spans="1:7" x14ac:dyDescent="0.35">
      <c r="A8277" s="1" t="s">
        <v>8276</v>
      </c>
      <c r="B8277">
        <v>248.622219145153</v>
      </c>
      <c r="C8277">
        <v>6</v>
      </c>
      <c r="D8277">
        <f>_xlfn.IFNA(_xlfn.XLOOKUP(A8277,Target!B:B,Target!B:B),0)</f>
        <v>0</v>
      </c>
      <c r="E8277" s="7">
        <f t="shared" si="391"/>
        <v>7.664696506036614E-3</v>
      </c>
      <c r="F8277" s="6">
        <f t="shared" si="392"/>
        <v>7.6063957907952506E-3</v>
      </c>
      <c r="G8277" s="6">
        <f t="shared" si="393"/>
        <v>5.2466290426738494E-5</v>
      </c>
    </row>
    <row r="8278" spans="1:7" x14ac:dyDescent="0.35">
      <c r="A8278" s="1" t="s">
        <v>8277</v>
      </c>
      <c r="B8278">
        <v>375.20124232748498</v>
      </c>
      <c r="C8278">
        <v>2</v>
      </c>
      <c r="D8278">
        <f>_xlfn.IFNA(_xlfn.XLOOKUP(A8278,Target!B:B,Target!B:B),0)</f>
        <v>0</v>
      </c>
      <c r="E8278" s="7">
        <f t="shared" si="391"/>
        <v>4.4317639360794372E-2</v>
      </c>
      <c r="F8278" s="6">
        <f t="shared" si="392"/>
        <v>4.2436934597715248E-2</v>
      </c>
      <c r="G8278" s="6">
        <f t="shared" si="393"/>
        <v>3.0328649055457141E-4</v>
      </c>
    </row>
    <row r="8279" spans="1:7" x14ac:dyDescent="0.35">
      <c r="A8279" s="1" t="s">
        <v>8278</v>
      </c>
      <c r="B8279">
        <v>314.09178267308602</v>
      </c>
      <c r="C8279">
        <v>5</v>
      </c>
      <c r="D8279">
        <f>_xlfn.IFNA(_xlfn.XLOOKUP(A8279,Target!B:B,Target!B:B),0)</f>
        <v>0</v>
      </c>
      <c r="E8279" s="7">
        <f t="shared" si="391"/>
        <v>1.899594972741564E-2</v>
      </c>
      <c r="F8279" s="6">
        <f t="shared" si="392"/>
        <v>1.8641830453297814E-2</v>
      </c>
      <c r="G8279" s="6">
        <f t="shared" si="393"/>
        <v>1.3002076677824081E-4</v>
      </c>
    </row>
    <row r="8280" spans="1:7" x14ac:dyDescent="0.35">
      <c r="A8280" s="1" t="s">
        <v>8279</v>
      </c>
      <c r="B8280">
        <v>261.66040074552097</v>
      </c>
      <c r="C8280">
        <v>6</v>
      </c>
      <c r="D8280">
        <f>_xlfn.IFNA(_xlfn.XLOOKUP(A8280,Target!B:B,Target!B:B),0)</f>
        <v>0</v>
      </c>
      <c r="E8280" s="7">
        <f t="shared" si="391"/>
        <v>9.1831702952658804E-3</v>
      </c>
      <c r="F8280" s="6">
        <f t="shared" si="392"/>
        <v>9.0996070540683149E-3</v>
      </c>
      <c r="G8280" s="6">
        <f t="shared" si="393"/>
        <v>6.2859875978962519E-5</v>
      </c>
    </row>
    <row r="8281" spans="1:7" x14ac:dyDescent="0.35">
      <c r="A8281" s="1" t="s">
        <v>8280</v>
      </c>
      <c r="B8281">
        <v>339.52684259905197</v>
      </c>
      <c r="C8281">
        <v>4</v>
      </c>
      <c r="D8281">
        <f>_xlfn.IFNA(_xlfn.XLOOKUP(A8281,Target!B:B,Target!B:B),0)</f>
        <v>0</v>
      </c>
      <c r="E8281" s="7">
        <f t="shared" si="391"/>
        <v>2.7026843767214422E-2</v>
      </c>
      <c r="F8281" s="6">
        <f t="shared" si="392"/>
        <v>2.6315615732182551E-2</v>
      </c>
      <c r="G8281" s="6">
        <f t="shared" si="393"/>
        <v>1.8497931655818764E-4</v>
      </c>
    </row>
    <row r="8282" spans="1:7" x14ac:dyDescent="0.35">
      <c r="A8282" s="1" t="s">
        <v>8281</v>
      </c>
      <c r="B8282">
        <v>248.622219145153</v>
      </c>
      <c r="C8282">
        <v>6</v>
      </c>
      <c r="D8282">
        <f>_xlfn.IFNA(_xlfn.XLOOKUP(A8282,Target!B:B,Target!B:B),0)</f>
        <v>0</v>
      </c>
      <c r="E8282" s="7">
        <f t="shared" si="391"/>
        <v>7.664696506036614E-3</v>
      </c>
      <c r="F8282" s="6">
        <f t="shared" si="392"/>
        <v>7.6063957907952506E-3</v>
      </c>
      <c r="G8282" s="6">
        <f t="shared" si="393"/>
        <v>5.2466290426738494E-5</v>
      </c>
    </row>
    <row r="8283" spans="1:7" x14ac:dyDescent="0.35">
      <c r="A8283" s="1" t="s">
        <v>8282</v>
      </c>
      <c r="B8283">
        <v>315.92185556383203</v>
      </c>
      <c r="C8283">
        <v>5</v>
      </c>
      <c r="D8283">
        <f>_xlfn.IFNA(_xlfn.XLOOKUP(A8283,Target!B:B,Target!B:B),0)</f>
        <v>0</v>
      </c>
      <c r="E8283" s="7">
        <f t="shared" si="391"/>
        <v>1.9484046090337697E-2</v>
      </c>
      <c r="F8283" s="6">
        <f t="shared" si="392"/>
        <v>1.9111673365618365E-2</v>
      </c>
      <c r="G8283" s="6">
        <f t="shared" si="393"/>
        <v>1.333611735925381E-4</v>
      </c>
    </row>
    <row r="8284" spans="1:7" x14ac:dyDescent="0.35">
      <c r="A8284" s="1" t="s">
        <v>8283</v>
      </c>
      <c r="B8284">
        <v>143.276273503868</v>
      </c>
      <c r="C8284">
        <v>6</v>
      </c>
      <c r="D8284">
        <f>_xlfn.IFNA(_xlfn.XLOOKUP(A8284,Target!B:B,Target!B:B),0)</f>
        <v>0</v>
      </c>
      <c r="E8284" s="7">
        <f t="shared" si="391"/>
        <v>1.7792999717784765E-3</v>
      </c>
      <c r="F8284" s="6">
        <f t="shared" si="392"/>
        <v>1.7761396864844903E-3</v>
      </c>
      <c r="G8284" s="6">
        <f t="shared" si="393"/>
        <v>1.2180133948399417E-5</v>
      </c>
    </row>
    <row r="8285" spans="1:7" x14ac:dyDescent="0.35">
      <c r="A8285" s="1" t="s">
        <v>8284</v>
      </c>
      <c r="B8285">
        <v>152.50696206596399</v>
      </c>
      <c r="C8285">
        <v>6</v>
      </c>
      <c r="D8285">
        <f>_xlfn.IFNA(_xlfn.XLOOKUP(A8285,Target!B:B,Target!B:B),0)</f>
        <v>0</v>
      </c>
      <c r="E8285" s="7">
        <f t="shared" si="391"/>
        <v>2.0221969667494752E-3</v>
      </c>
      <c r="F8285" s="6">
        <f t="shared" si="392"/>
        <v>2.0181159388195091E-3</v>
      </c>
      <c r="G8285" s="6">
        <f t="shared" si="393"/>
        <v>1.3842853572411366E-5</v>
      </c>
    </row>
    <row r="8286" spans="1:7" x14ac:dyDescent="0.35">
      <c r="A8286" s="1" t="s">
        <v>8285</v>
      </c>
      <c r="B8286">
        <v>239.09030266355001</v>
      </c>
      <c r="C8286">
        <v>6</v>
      </c>
      <c r="D8286">
        <f>_xlfn.IFNA(_xlfn.XLOOKUP(A8286,Target!B:B,Target!B:B),0)</f>
        <v>0</v>
      </c>
      <c r="E8286" s="7">
        <f t="shared" si="391"/>
        <v>6.7159446392782603E-3</v>
      </c>
      <c r="F8286" s="6">
        <f t="shared" si="392"/>
        <v>6.6711416214676467E-3</v>
      </c>
      <c r="G8286" s="6">
        <f t="shared" si="393"/>
        <v>4.5972203861916836E-5</v>
      </c>
    </row>
    <row r="8287" spans="1:7" x14ac:dyDescent="0.35">
      <c r="A8287" s="1" t="s">
        <v>8286</v>
      </c>
      <c r="B8287">
        <v>630.36865395904397</v>
      </c>
      <c r="C8287">
        <v>1</v>
      </c>
      <c r="D8287">
        <f>_xlfn.IFNA(_xlfn.XLOOKUP(A8287,Target!B:B,Target!B:B),0)</f>
        <v>0</v>
      </c>
      <c r="E8287" s="7">
        <f t="shared" si="391"/>
        <v>1.5234826595281612</v>
      </c>
      <c r="F8287" s="6">
        <f t="shared" si="392"/>
        <v>0.60372226207927304</v>
      </c>
      <c r="G8287" s="6">
        <f t="shared" si="393"/>
        <v>1.0321429824936168E-2</v>
      </c>
    </row>
    <row r="8288" spans="1:7" x14ac:dyDescent="0.35">
      <c r="A8288" s="1" t="s">
        <v>8287</v>
      </c>
      <c r="B8288">
        <v>568.33869632514802</v>
      </c>
      <c r="C8288">
        <v>1</v>
      </c>
      <c r="D8288">
        <f>_xlfn.IFNA(_xlfn.XLOOKUP(A8288,Target!B:B,Target!B:B),0)</f>
        <v>0</v>
      </c>
      <c r="E8288" s="7">
        <f t="shared" si="391"/>
        <v>0.64473308631403348</v>
      </c>
      <c r="F8288" s="6">
        <f t="shared" si="392"/>
        <v>0.39199861161602045</v>
      </c>
      <c r="G8288" s="6">
        <f t="shared" si="393"/>
        <v>4.3941570705003383E-3</v>
      </c>
    </row>
    <row r="8289" spans="1:7" x14ac:dyDescent="0.35">
      <c r="A8289" s="1" t="s">
        <v>8288</v>
      </c>
      <c r="B8289">
        <v>307.85118999303199</v>
      </c>
      <c r="C8289">
        <v>5</v>
      </c>
      <c r="D8289">
        <f>_xlfn.IFNA(_xlfn.XLOOKUP(A8289,Target!B:B,Target!B:B),0)</f>
        <v>0</v>
      </c>
      <c r="E8289" s="7">
        <f t="shared" si="391"/>
        <v>1.7421634566580555E-2</v>
      </c>
      <c r="F8289" s="6">
        <f t="shared" si="392"/>
        <v>1.7123318371347729E-2</v>
      </c>
      <c r="G8289" s="6">
        <f t="shared" si="393"/>
        <v>1.1924640391058041E-4</v>
      </c>
    </row>
    <row r="8290" spans="1:7" x14ac:dyDescent="0.35">
      <c r="A8290" s="1" t="s">
        <v>8289</v>
      </c>
      <c r="B8290">
        <v>513.15181836571401</v>
      </c>
      <c r="C8290">
        <v>1</v>
      </c>
      <c r="D8290">
        <f>_xlfn.IFNA(_xlfn.XLOOKUP(A8290,Target!B:B,Target!B:B),0)</f>
        <v>0</v>
      </c>
      <c r="E8290" s="7">
        <f t="shared" si="391"/>
        <v>0.30000040787867799</v>
      </c>
      <c r="F8290" s="6">
        <f t="shared" si="392"/>
        <v>0.23076947211748522</v>
      </c>
      <c r="G8290" s="6">
        <f t="shared" si="393"/>
        <v>2.0494581093639642E-3</v>
      </c>
    </row>
    <row r="8291" spans="1:7" x14ac:dyDescent="0.35">
      <c r="A8291" s="1" t="s">
        <v>8290</v>
      </c>
      <c r="B8291">
        <v>259.99285091548199</v>
      </c>
      <c r="C8291">
        <v>6</v>
      </c>
      <c r="D8291">
        <f>_xlfn.IFNA(_xlfn.XLOOKUP(A8291,Target!B:B,Target!B:B),0)</f>
        <v>0</v>
      </c>
      <c r="E8291" s="7">
        <f t="shared" si="391"/>
        <v>8.9733165326716987E-3</v>
      </c>
      <c r="F8291" s="6">
        <f t="shared" si="392"/>
        <v>8.8935122323239302E-3</v>
      </c>
      <c r="G8291" s="6">
        <f t="shared" si="393"/>
        <v>6.1423490634297375E-5</v>
      </c>
    </row>
    <row r="8292" spans="1:7" x14ac:dyDescent="0.35">
      <c r="A8292" s="1" t="s">
        <v>8291</v>
      </c>
      <c r="B8292">
        <v>433.04277439876199</v>
      </c>
      <c r="C8292">
        <v>2</v>
      </c>
      <c r="D8292">
        <f>_xlfn.IFNA(_xlfn.XLOOKUP(A8292,Target!B:B,Target!B:B),0)</f>
        <v>0</v>
      </c>
      <c r="E8292" s="7">
        <f t="shared" si="391"/>
        <v>9.8813741094796959E-2</v>
      </c>
      <c r="F8292" s="6">
        <f t="shared" si="392"/>
        <v>8.9927653249352701E-2</v>
      </c>
      <c r="G8292" s="6">
        <f t="shared" si="393"/>
        <v>6.7597689514867177E-4</v>
      </c>
    </row>
    <row r="8293" spans="1:7" x14ac:dyDescent="0.35">
      <c r="A8293" s="1" t="s">
        <v>8292</v>
      </c>
      <c r="B8293">
        <v>315.92185556383203</v>
      </c>
      <c r="C8293">
        <v>5</v>
      </c>
      <c r="D8293">
        <f>_xlfn.IFNA(_xlfn.XLOOKUP(A8293,Target!B:B,Target!B:B),0)</f>
        <v>0</v>
      </c>
      <c r="E8293" s="7">
        <f t="shared" si="391"/>
        <v>1.9484046090337697E-2</v>
      </c>
      <c r="F8293" s="6">
        <f t="shared" si="392"/>
        <v>1.9111673365618365E-2</v>
      </c>
      <c r="G8293" s="6">
        <f t="shared" si="393"/>
        <v>1.333611735925381E-4</v>
      </c>
    </row>
    <row r="8294" spans="1:7" x14ac:dyDescent="0.35">
      <c r="A8294" s="1" t="s">
        <v>8293</v>
      </c>
      <c r="B8294">
        <v>261.66040074552097</v>
      </c>
      <c r="C8294">
        <v>6</v>
      </c>
      <c r="D8294">
        <f>_xlfn.IFNA(_xlfn.XLOOKUP(A8294,Target!B:B,Target!B:B),0)</f>
        <v>0</v>
      </c>
      <c r="E8294" s="7">
        <f t="shared" si="391"/>
        <v>9.1831702952658804E-3</v>
      </c>
      <c r="F8294" s="6">
        <f t="shared" si="392"/>
        <v>9.0996070540683149E-3</v>
      </c>
      <c r="G8294" s="6">
        <f t="shared" si="393"/>
        <v>6.2859875978962519E-5</v>
      </c>
    </row>
    <row r="8295" spans="1:7" x14ac:dyDescent="0.35">
      <c r="A8295" s="1" t="s">
        <v>8294</v>
      </c>
      <c r="B8295">
        <v>333.75378983202</v>
      </c>
      <c r="C8295">
        <v>4</v>
      </c>
      <c r="D8295">
        <f>_xlfn.IFNA(_xlfn.XLOOKUP(A8295,Target!B:B,Target!B:B),0)</f>
        <v>0</v>
      </c>
      <c r="E8295" s="7">
        <f t="shared" si="391"/>
        <v>2.4948135270022927E-2</v>
      </c>
      <c r="F8295" s="6">
        <f t="shared" si="392"/>
        <v>2.4340875807779661E-2</v>
      </c>
      <c r="G8295" s="6">
        <f t="shared" si="393"/>
        <v>1.7075448060394373E-4</v>
      </c>
    </row>
    <row r="8296" spans="1:7" x14ac:dyDescent="0.35">
      <c r="A8296" s="1" t="s">
        <v>8295</v>
      </c>
      <c r="B8296">
        <v>314.47848501131398</v>
      </c>
      <c r="C8296">
        <v>5</v>
      </c>
      <c r="D8296">
        <f>_xlfn.IFNA(_xlfn.XLOOKUP(A8296,Target!B:B,Target!B:B),0)</f>
        <v>0</v>
      </c>
      <c r="E8296" s="7">
        <f t="shared" si="391"/>
        <v>1.9098057282281224E-2</v>
      </c>
      <c r="F8296" s="6">
        <f t="shared" si="392"/>
        <v>1.8740156696217869E-2</v>
      </c>
      <c r="G8296" s="6">
        <f t="shared" si="393"/>
        <v>1.3071956664461072E-4</v>
      </c>
    </row>
    <row r="8297" spans="1:7" x14ac:dyDescent="0.35">
      <c r="A8297" s="1" t="s">
        <v>8296</v>
      </c>
      <c r="B8297">
        <v>209.70148862946201</v>
      </c>
      <c r="C8297">
        <v>6</v>
      </c>
      <c r="D8297">
        <f>_xlfn.IFNA(_xlfn.XLOOKUP(A8297,Target!B:B,Target!B:B),0)</f>
        <v>0</v>
      </c>
      <c r="E8297" s="7">
        <f t="shared" si="391"/>
        <v>4.4685725801032047E-3</v>
      </c>
      <c r="F8297" s="6">
        <f t="shared" si="392"/>
        <v>4.4486932713336813E-3</v>
      </c>
      <c r="G8297" s="6">
        <f t="shared" si="393"/>
        <v>3.0588889724359379E-5</v>
      </c>
    </row>
    <row r="8298" spans="1:7" x14ac:dyDescent="0.35">
      <c r="A8298" s="1" t="s">
        <v>8297</v>
      </c>
      <c r="B8298">
        <v>297.33480047395301</v>
      </c>
      <c r="C8298">
        <v>6</v>
      </c>
      <c r="D8298">
        <f>_xlfn.IFNA(_xlfn.XLOOKUP(A8298,Target!B:B,Target!B:B),0)</f>
        <v>0</v>
      </c>
      <c r="E8298" s="7">
        <f t="shared" si="391"/>
        <v>1.5058229989401876E-2</v>
      </c>
      <c r="F8298" s="6">
        <f t="shared" si="392"/>
        <v>1.4834843504061057E-2</v>
      </c>
      <c r="G8298" s="6">
        <f t="shared" si="393"/>
        <v>1.0307120247133487E-4</v>
      </c>
    </row>
    <row r="8299" spans="1:7" x14ac:dyDescent="0.35">
      <c r="A8299" s="1" t="s">
        <v>8298</v>
      </c>
      <c r="B8299">
        <v>333.37708734661999</v>
      </c>
      <c r="C8299">
        <v>4</v>
      </c>
      <c r="D8299">
        <f>_xlfn.IFNA(_xlfn.XLOOKUP(A8299,Target!B:B,Target!B:B),0)</f>
        <v>0</v>
      </c>
      <c r="E8299" s="7">
        <f t="shared" si="391"/>
        <v>2.4818190579699671E-2</v>
      </c>
      <c r="F8299" s="6">
        <f t="shared" si="392"/>
        <v>2.4217164378845468E-2</v>
      </c>
      <c r="G8299" s="6">
        <f t="shared" si="393"/>
        <v>1.6986524103613875E-4</v>
      </c>
    </row>
    <row r="8300" spans="1:7" x14ac:dyDescent="0.35">
      <c r="A8300" s="1" t="s">
        <v>8299</v>
      </c>
      <c r="B8300">
        <v>291.09420779390001</v>
      </c>
      <c r="C8300">
        <v>6</v>
      </c>
      <c r="D8300">
        <f>_xlfn.IFNA(_xlfn.XLOOKUP(A8300,Target!B:B,Target!B:B),0)</f>
        <v>0</v>
      </c>
      <c r="E8300" s="7">
        <f t="shared" si="391"/>
        <v>1.3810258705637147E-2</v>
      </c>
      <c r="F8300" s="6">
        <f t="shared" si="392"/>
        <v>1.362213351763597E-2</v>
      </c>
      <c r="G8300" s="6">
        <f t="shared" si="393"/>
        <v>9.4529843919008571E-5</v>
      </c>
    </row>
    <row r="8301" spans="1:7" x14ac:dyDescent="0.35">
      <c r="A8301" s="1" t="s">
        <v>8300</v>
      </c>
      <c r="B8301">
        <v>321.163636399643</v>
      </c>
      <c r="C8301">
        <v>4</v>
      </c>
      <c r="D8301">
        <f>_xlfn.IFNA(_xlfn.XLOOKUP(A8301,Target!B:B,Target!B:B),0)</f>
        <v>0</v>
      </c>
      <c r="E8301" s="7">
        <f t="shared" si="391"/>
        <v>2.095259476099039E-2</v>
      </c>
      <c r="F8301" s="6">
        <f t="shared" si="392"/>
        <v>2.0522593182590865E-2</v>
      </c>
      <c r="G8301" s="6">
        <f t="shared" si="393"/>
        <v>1.4341141092721931E-4</v>
      </c>
    </row>
    <row r="8302" spans="1:7" x14ac:dyDescent="0.35">
      <c r="A8302" s="1" t="s">
        <v>8301</v>
      </c>
      <c r="B8302">
        <v>321.163636399643</v>
      </c>
      <c r="C8302">
        <v>4</v>
      </c>
      <c r="D8302">
        <f>_xlfn.IFNA(_xlfn.XLOOKUP(A8302,Target!B:B,Target!B:B),0)</f>
        <v>0</v>
      </c>
      <c r="E8302" s="7">
        <f t="shared" si="391"/>
        <v>2.095259476099039E-2</v>
      </c>
      <c r="F8302" s="6">
        <f t="shared" si="392"/>
        <v>2.0522593182590865E-2</v>
      </c>
      <c r="G8302" s="6">
        <f t="shared" si="393"/>
        <v>1.4341141092721931E-4</v>
      </c>
    </row>
    <row r="8303" spans="1:7" x14ac:dyDescent="0.35">
      <c r="A8303" s="1" t="s">
        <v>8302</v>
      </c>
      <c r="B8303">
        <v>258.41406995826202</v>
      </c>
      <c r="C8303">
        <v>6</v>
      </c>
      <c r="D8303">
        <f>_xlfn.IFNA(_xlfn.XLOOKUP(A8303,Target!B:B,Target!B:B),0)</f>
        <v>0</v>
      </c>
      <c r="E8303" s="7">
        <f t="shared" si="391"/>
        <v>8.7790551892737313E-3</v>
      </c>
      <c r="F8303" s="6">
        <f t="shared" si="392"/>
        <v>8.702654108561414E-3</v>
      </c>
      <c r="G8303" s="6">
        <f t="shared" si="393"/>
        <v>6.0093826990846621E-5</v>
      </c>
    </row>
    <row r="8304" spans="1:7" x14ac:dyDescent="0.35">
      <c r="A8304" s="1" t="s">
        <v>8303</v>
      </c>
      <c r="B8304">
        <v>372.674520347711</v>
      </c>
      <c r="C8304">
        <v>3</v>
      </c>
      <c r="D8304">
        <f>_xlfn.IFNA(_xlfn.XLOOKUP(A8304,Target!B:B,Target!B:B),0)</f>
        <v>0</v>
      </c>
      <c r="E8304" s="7">
        <f t="shared" si="391"/>
        <v>4.2792162778713824E-2</v>
      </c>
      <c r="F8304" s="6">
        <f t="shared" si="392"/>
        <v>4.1036137694673624E-2</v>
      </c>
      <c r="G8304" s="6">
        <f t="shared" si="393"/>
        <v>2.9284999265579537E-4</v>
      </c>
    </row>
    <row r="8305" spans="1:7" x14ac:dyDescent="0.35">
      <c r="A8305" s="1" t="s">
        <v>8304</v>
      </c>
      <c r="B8305">
        <v>168.34344628560001</v>
      </c>
      <c r="C8305">
        <v>6</v>
      </c>
      <c r="D8305">
        <f>_xlfn.IFNA(_xlfn.XLOOKUP(A8305,Target!B:B,Target!B:B),0)</f>
        <v>0</v>
      </c>
      <c r="E8305" s="7">
        <f t="shared" si="391"/>
        <v>2.5186544624057373E-3</v>
      </c>
      <c r="F8305" s="6">
        <f t="shared" si="392"/>
        <v>2.512326779351981E-3</v>
      </c>
      <c r="G8305" s="6">
        <f t="shared" si="393"/>
        <v>1.7241271254557078E-5</v>
      </c>
    </row>
    <row r="8306" spans="1:7" x14ac:dyDescent="0.35">
      <c r="A8306" s="1" t="s">
        <v>8305</v>
      </c>
      <c r="B8306">
        <v>470.33338695589299</v>
      </c>
      <c r="C8306">
        <v>1</v>
      </c>
      <c r="D8306">
        <f>_xlfn.IFNA(_xlfn.XLOOKUP(A8306,Target!B:B,Target!B:B),0)</f>
        <v>0</v>
      </c>
      <c r="E8306" s="7">
        <f t="shared" si="391"/>
        <v>0.16570255340100093</v>
      </c>
      <c r="F8306" s="6">
        <f t="shared" si="392"/>
        <v>0.14214822890930001</v>
      </c>
      <c r="G8306" s="6">
        <f t="shared" si="393"/>
        <v>1.1330394499446403E-3</v>
      </c>
    </row>
    <row r="8307" spans="1:7" x14ac:dyDescent="0.35">
      <c r="A8307" s="1" t="s">
        <v>8306</v>
      </c>
      <c r="B8307">
        <v>347.93443218060202</v>
      </c>
      <c r="C8307">
        <v>4</v>
      </c>
      <c r="D8307">
        <f>_xlfn.IFNA(_xlfn.XLOOKUP(A8307,Target!B:B,Target!B:B),0)</f>
        <v>0</v>
      </c>
      <c r="E8307" s="7">
        <f t="shared" si="391"/>
        <v>3.036785130495441E-2</v>
      </c>
      <c r="F8307" s="6">
        <f t="shared" si="392"/>
        <v>2.9472824939650089E-2</v>
      </c>
      <c r="G8307" s="6">
        <f t="shared" si="393"/>
        <v>2.0784135870840711E-4</v>
      </c>
    </row>
    <row r="8308" spans="1:7" x14ac:dyDescent="0.35">
      <c r="A8308" s="1" t="s">
        <v>8307</v>
      </c>
      <c r="B8308">
        <v>300.581131261211</v>
      </c>
      <c r="C8308">
        <v>5</v>
      </c>
      <c r="D8308">
        <f>_xlfn.IFNA(_xlfn.XLOOKUP(A8308,Target!B:B,Target!B:B),0)</f>
        <v>0</v>
      </c>
      <c r="E8308" s="7">
        <f t="shared" si="391"/>
        <v>1.5751386380041088E-2</v>
      </c>
      <c r="F8308" s="6">
        <f t="shared" si="392"/>
        <v>1.5507127621234518E-2</v>
      </c>
      <c r="G8308" s="6">
        <f t="shared" si="393"/>
        <v>1.0781523679226686E-4</v>
      </c>
    </row>
    <row r="8309" spans="1:7" x14ac:dyDescent="0.35">
      <c r="A8309" s="1" t="s">
        <v>8308</v>
      </c>
      <c r="B8309">
        <v>414.07648208902901</v>
      </c>
      <c r="C8309">
        <v>2</v>
      </c>
      <c r="D8309">
        <f>_xlfn.IFNA(_xlfn.XLOOKUP(A8309,Target!B:B,Target!B:B),0)</f>
        <v>0</v>
      </c>
      <c r="E8309" s="7">
        <f t="shared" si="391"/>
        <v>7.5967683609087913E-2</v>
      </c>
      <c r="F8309" s="6">
        <f t="shared" si="392"/>
        <v>7.0604056949249316E-2</v>
      </c>
      <c r="G8309" s="6">
        <f t="shared" si="393"/>
        <v>5.1977007802284818E-4</v>
      </c>
    </row>
    <row r="8310" spans="1:7" x14ac:dyDescent="0.35">
      <c r="A8310" s="1" t="s">
        <v>8309</v>
      </c>
      <c r="B8310">
        <v>365.12107760384202</v>
      </c>
      <c r="C8310">
        <v>3</v>
      </c>
      <c r="D8310">
        <f>_xlfn.IFNA(_xlfn.XLOOKUP(A8310,Target!B:B,Target!B:B),0)</f>
        <v>0</v>
      </c>
      <c r="E8310" s="7">
        <f t="shared" si="391"/>
        <v>3.8537894207220168E-2</v>
      </c>
      <c r="F8310" s="6">
        <f t="shared" si="392"/>
        <v>3.7107836336235378E-2</v>
      </c>
      <c r="G8310" s="6">
        <f t="shared" si="393"/>
        <v>2.637434027800227E-4</v>
      </c>
    </row>
    <row r="8311" spans="1:7" x14ac:dyDescent="0.35">
      <c r="A8311" s="1" t="s">
        <v>8310</v>
      </c>
      <c r="B8311">
        <v>323.69035837941601</v>
      </c>
      <c r="C8311">
        <v>4</v>
      </c>
      <c r="D8311">
        <f>_xlfn.IFNA(_xlfn.XLOOKUP(A8311,Target!B:B,Target!B:B),0)</f>
        <v>0</v>
      </c>
      <c r="E8311" s="7">
        <f t="shared" si="391"/>
        <v>2.1699523417225575E-2</v>
      </c>
      <c r="F8311" s="6">
        <f t="shared" si="392"/>
        <v>2.1238654731528306E-2</v>
      </c>
      <c r="G8311" s="6">
        <f t="shared" si="393"/>
        <v>1.4852305386062049E-4</v>
      </c>
    </row>
    <row r="8312" spans="1:7" x14ac:dyDescent="0.35">
      <c r="A8312" s="1" t="s">
        <v>8311</v>
      </c>
      <c r="B8312">
        <v>275.17105215739502</v>
      </c>
      <c r="C8312">
        <v>6</v>
      </c>
      <c r="D8312">
        <f>_xlfn.IFNA(_xlfn.XLOOKUP(A8312,Target!B:B,Target!B:B),0)</f>
        <v>0</v>
      </c>
      <c r="E8312" s="7">
        <f t="shared" si="391"/>
        <v>1.1074773804558902E-2</v>
      </c>
      <c r="F8312" s="6">
        <f t="shared" si="392"/>
        <v>1.095346663915453E-2</v>
      </c>
      <c r="G8312" s="6">
        <f t="shared" si="393"/>
        <v>7.580714192868506E-5</v>
      </c>
    </row>
    <row r="8313" spans="1:7" x14ac:dyDescent="0.35">
      <c r="A8313" s="1" t="s">
        <v>8312</v>
      </c>
      <c r="B8313">
        <v>413.833658932643</v>
      </c>
      <c r="C8313">
        <v>2</v>
      </c>
      <c r="D8313">
        <f>_xlfn.IFNA(_xlfn.XLOOKUP(A8313,Target!B:B,Target!B:B),0)</f>
        <v>0</v>
      </c>
      <c r="E8313" s="7">
        <f t="shared" si="391"/>
        <v>7.571238780589952E-2</v>
      </c>
      <c r="F8313" s="6">
        <f t="shared" si="392"/>
        <v>7.0383486017417729E-2</v>
      </c>
      <c r="G8313" s="6">
        <f t="shared" si="393"/>
        <v>5.1802425171946153E-4</v>
      </c>
    </row>
    <row r="8314" spans="1:7" x14ac:dyDescent="0.35">
      <c r="A8314" s="1" t="s">
        <v>8313</v>
      </c>
      <c r="B8314">
        <v>300.581131261211</v>
      </c>
      <c r="C8314">
        <v>5</v>
      </c>
      <c r="D8314">
        <f>_xlfn.IFNA(_xlfn.XLOOKUP(A8314,Target!B:B,Target!B:B),0)</f>
        <v>0</v>
      </c>
      <c r="E8314" s="7">
        <f t="shared" si="391"/>
        <v>1.5751386380041088E-2</v>
      </c>
      <c r="F8314" s="6">
        <f t="shared" si="392"/>
        <v>1.5507127621234518E-2</v>
      </c>
      <c r="G8314" s="6">
        <f t="shared" si="393"/>
        <v>1.0781523679226686E-4</v>
      </c>
    </row>
    <row r="8315" spans="1:7" x14ac:dyDescent="0.35">
      <c r="A8315" s="1" t="s">
        <v>8314</v>
      </c>
      <c r="B8315">
        <v>348.854930160099</v>
      </c>
      <c r="C8315">
        <v>4</v>
      </c>
      <c r="D8315">
        <f>_xlfn.IFNA(_xlfn.XLOOKUP(A8315,Target!B:B,Target!B:B),0)</f>
        <v>0</v>
      </c>
      <c r="E8315" s="7">
        <f t="shared" si="391"/>
        <v>3.0757852809273369E-2</v>
      </c>
      <c r="F8315" s="6">
        <f t="shared" si="392"/>
        <v>2.9840037333156877E-2</v>
      </c>
      <c r="G8315" s="6">
        <f t="shared" si="393"/>
        <v>2.1051001570781581E-4</v>
      </c>
    </row>
    <row r="8316" spans="1:7" x14ac:dyDescent="0.35">
      <c r="A8316" s="1" t="s">
        <v>8315</v>
      </c>
      <c r="B8316">
        <v>398.23999786939299</v>
      </c>
      <c r="C8316">
        <v>2</v>
      </c>
      <c r="D8316">
        <f>_xlfn.IFNA(_xlfn.XLOOKUP(A8316,Target!B:B,Target!B:B),0)</f>
        <v>0</v>
      </c>
      <c r="E8316" s="7">
        <f t="shared" si="391"/>
        <v>6.0993527162335311E-2</v>
      </c>
      <c r="F8316" s="6">
        <f t="shared" si="392"/>
        <v>5.7487181213503491E-2</v>
      </c>
      <c r="G8316" s="6">
        <f t="shared" si="393"/>
        <v>4.1735981968498321E-4</v>
      </c>
    </row>
    <row r="8317" spans="1:7" x14ac:dyDescent="0.35">
      <c r="A8317" s="1" t="s">
        <v>8316</v>
      </c>
      <c r="B8317">
        <v>320.78424974749402</v>
      </c>
      <c r="C8317">
        <v>4</v>
      </c>
      <c r="D8317">
        <f>_xlfn.IFNA(_xlfn.XLOOKUP(A8317,Target!B:B,Target!B:B),0)</f>
        <v>0</v>
      </c>
      <c r="E8317" s="7">
        <f t="shared" si="391"/>
        <v>2.0842685636020639E-2</v>
      </c>
      <c r="F8317" s="6">
        <f t="shared" si="392"/>
        <v>2.041713765430464E-2</v>
      </c>
      <c r="G8317" s="6">
        <f t="shared" si="393"/>
        <v>1.4265923802268043E-4</v>
      </c>
    </row>
    <row r="8318" spans="1:7" x14ac:dyDescent="0.35">
      <c r="A8318" s="1" t="s">
        <v>8317</v>
      </c>
      <c r="B8318">
        <v>327.02484242754798</v>
      </c>
      <c r="C8318">
        <v>4</v>
      </c>
      <c r="D8318">
        <f>_xlfn.IFNA(_xlfn.XLOOKUP(A8318,Target!B:B,Target!B:B),0)</f>
        <v>0</v>
      </c>
      <c r="E8318" s="7">
        <f t="shared" si="391"/>
        <v>2.2726145874146092E-2</v>
      </c>
      <c r="F8318" s="6">
        <f t="shared" si="392"/>
        <v>2.2221144893799116E-2</v>
      </c>
      <c r="G8318" s="6">
        <f t="shared" si="393"/>
        <v>1.555487097663245E-4</v>
      </c>
    </row>
    <row r="8319" spans="1:7" x14ac:dyDescent="0.35">
      <c r="A8319" s="1" t="s">
        <v>8318</v>
      </c>
      <c r="B8319">
        <v>320.78424974749402</v>
      </c>
      <c r="C8319">
        <v>4</v>
      </c>
      <c r="D8319">
        <f>_xlfn.IFNA(_xlfn.XLOOKUP(A8319,Target!B:B,Target!B:B),0)</f>
        <v>0</v>
      </c>
      <c r="E8319" s="7">
        <f t="shared" si="391"/>
        <v>2.0842685636020639E-2</v>
      </c>
      <c r="F8319" s="6">
        <f t="shared" si="392"/>
        <v>2.041713765430464E-2</v>
      </c>
      <c r="G8319" s="6">
        <f t="shared" si="393"/>
        <v>1.4265923802268043E-4</v>
      </c>
    </row>
    <row r="8320" spans="1:7" x14ac:dyDescent="0.35">
      <c r="A8320" s="1" t="s">
        <v>8319</v>
      </c>
      <c r="B8320">
        <v>210.815434934347</v>
      </c>
      <c r="C8320">
        <v>6</v>
      </c>
      <c r="D8320">
        <f>_xlfn.IFNA(_xlfn.XLOOKUP(A8320,Target!B:B,Target!B:B),0)</f>
        <v>0</v>
      </c>
      <c r="E8320" s="7">
        <f t="shared" si="391"/>
        <v>4.5381144169943065E-3</v>
      </c>
      <c r="F8320" s="6">
        <f t="shared" si="392"/>
        <v>4.5176129724336933E-3</v>
      </c>
      <c r="G8320" s="6">
        <f t="shared" si="393"/>
        <v>3.106491231552056E-5</v>
      </c>
    </row>
    <row r="8321" spans="1:7" x14ac:dyDescent="0.35">
      <c r="A8321" s="1" t="s">
        <v>8320</v>
      </c>
      <c r="B8321">
        <v>316.41761548084702</v>
      </c>
      <c r="C8321">
        <v>5</v>
      </c>
      <c r="D8321">
        <f>_xlfn.IFNA(_xlfn.XLOOKUP(A8321,Target!B:B,Target!B:B),0)</f>
        <v>0</v>
      </c>
      <c r="E8321" s="7">
        <f t="shared" si="391"/>
        <v>1.9618415143277355E-2</v>
      </c>
      <c r="F8321" s="6">
        <f t="shared" si="392"/>
        <v>1.9240938425499787E-2</v>
      </c>
      <c r="G8321" s="6">
        <f t="shared" si="393"/>
        <v>1.3428075714577435E-4</v>
      </c>
    </row>
    <row r="8322" spans="1:7" x14ac:dyDescent="0.35">
      <c r="A8322" s="1" t="s">
        <v>8321</v>
      </c>
      <c r="B8322">
        <v>488.56540462942201</v>
      </c>
      <c r="C8322">
        <v>1</v>
      </c>
      <c r="D8322">
        <f>_xlfn.IFNA(_xlfn.XLOOKUP(A8322,Target!B:B,Target!B:B),0)</f>
        <v>0</v>
      </c>
      <c r="E8322" s="7">
        <f t="shared" si="391"/>
        <v>0.21335208174910758</v>
      </c>
      <c r="F8322" s="6">
        <f t="shared" si="392"/>
        <v>0.17583691078483155</v>
      </c>
      <c r="G8322" s="6">
        <f t="shared" si="393"/>
        <v>1.4583818059086926E-3</v>
      </c>
    </row>
    <row r="8323" spans="1:7" x14ac:dyDescent="0.35">
      <c r="A8323" s="1" t="s">
        <v>8322</v>
      </c>
      <c r="B8323">
        <v>305.32446801325898</v>
      </c>
      <c r="C8323">
        <v>5</v>
      </c>
      <c r="D8323">
        <f>_xlfn.IFNA(_xlfn.XLOOKUP(A8323,Target!B:B,Target!B:B),0)</f>
        <v>0</v>
      </c>
      <c r="E8323" s="7">
        <f t="shared" ref="E8323:E8386" si="394">2^((B8323-600)/50)</f>
        <v>1.6821956967859354E-2</v>
      </c>
      <c r="F8323" s="6">
        <f t="shared" ref="F8323:F8386" si="395">1-(1/(1+E8323))</f>
        <v>1.6543660227422818E-2</v>
      </c>
      <c r="G8323" s="6">
        <f t="shared" ref="G8323:G8386" si="396">(F8323*($J$3/$J$2))/(F8323*($J$3/$J$2)+(1-F8323)*((1-$J$3)/(1-$J$2)))</f>
        <v>1.1514224461786466E-4</v>
      </c>
    </row>
    <row r="8324" spans="1:7" x14ac:dyDescent="0.35">
      <c r="A8324" s="1" t="s">
        <v>8323</v>
      </c>
      <c r="B8324">
        <v>316.41761548084702</v>
      </c>
      <c r="C8324">
        <v>5</v>
      </c>
      <c r="D8324">
        <f>_xlfn.IFNA(_xlfn.XLOOKUP(A8324,Target!B:B,Target!B:B),0)</f>
        <v>0</v>
      </c>
      <c r="E8324" s="7">
        <f t="shared" si="394"/>
        <v>1.9618415143277355E-2</v>
      </c>
      <c r="F8324" s="6">
        <f t="shared" si="395"/>
        <v>1.9240938425499787E-2</v>
      </c>
      <c r="G8324" s="6">
        <f t="shared" si="396"/>
        <v>1.3428075714577435E-4</v>
      </c>
    </row>
    <row r="8325" spans="1:7" x14ac:dyDescent="0.35">
      <c r="A8325" s="1" t="s">
        <v>8324</v>
      </c>
      <c r="B8325">
        <v>297.33480047395301</v>
      </c>
      <c r="C8325">
        <v>6</v>
      </c>
      <c r="D8325">
        <f>_xlfn.IFNA(_xlfn.XLOOKUP(A8325,Target!B:B,Target!B:B),0)</f>
        <v>0</v>
      </c>
      <c r="E8325" s="7">
        <f t="shared" si="394"/>
        <v>1.5058229989401876E-2</v>
      </c>
      <c r="F8325" s="6">
        <f t="shared" si="395"/>
        <v>1.4834843504061057E-2</v>
      </c>
      <c r="G8325" s="6">
        <f t="shared" si="396"/>
        <v>1.0307120247133487E-4</v>
      </c>
    </row>
    <row r="8326" spans="1:7" x14ac:dyDescent="0.35">
      <c r="A8326" s="1" t="s">
        <v>8325</v>
      </c>
      <c r="B8326">
        <v>279.52784702791502</v>
      </c>
      <c r="C8326">
        <v>6</v>
      </c>
      <c r="D8326">
        <f>_xlfn.IFNA(_xlfn.XLOOKUP(A8326,Target!B:B,Target!B:B),0)</f>
        <v>0</v>
      </c>
      <c r="E8326" s="7">
        <f t="shared" si="394"/>
        <v>1.1764280841546364E-2</v>
      </c>
      <c r="F8326" s="6">
        <f t="shared" si="395"/>
        <v>1.1627491762964071E-2</v>
      </c>
      <c r="G8326" s="6">
        <f t="shared" si="396"/>
        <v>8.05264571629075E-5</v>
      </c>
    </row>
    <row r="8327" spans="1:7" x14ac:dyDescent="0.35">
      <c r="A8327" s="1" t="s">
        <v>8326</v>
      </c>
      <c r="B8327">
        <v>398.23999786939299</v>
      </c>
      <c r="C8327">
        <v>2</v>
      </c>
      <c r="D8327">
        <f>_xlfn.IFNA(_xlfn.XLOOKUP(A8327,Target!B:B,Target!B:B),0)</f>
        <v>0</v>
      </c>
      <c r="E8327" s="7">
        <f t="shared" si="394"/>
        <v>6.0993527162335311E-2</v>
      </c>
      <c r="F8327" s="6">
        <f t="shared" si="395"/>
        <v>5.7487181213503491E-2</v>
      </c>
      <c r="G8327" s="6">
        <f t="shared" si="396"/>
        <v>4.1735981968498321E-4</v>
      </c>
    </row>
    <row r="8328" spans="1:7" x14ac:dyDescent="0.35">
      <c r="A8328" s="1" t="s">
        <v>8327</v>
      </c>
      <c r="B8328">
        <v>317.91730561238398</v>
      </c>
      <c r="C8328">
        <v>4</v>
      </c>
      <c r="D8328">
        <f>_xlfn.IFNA(_xlfn.XLOOKUP(A8328,Target!B:B,Target!B:B),0)</f>
        <v>0</v>
      </c>
      <c r="E8328" s="7">
        <f t="shared" si="394"/>
        <v>2.0030553703229179E-2</v>
      </c>
      <c r="F8328" s="6">
        <f t="shared" si="395"/>
        <v>1.9637209523291399E-2</v>
      </c>
      <c r="G8328" s="6">
        <f t="shared" si="396"/>
        <v>1.3710130559357813E-4</v>
      </c>
    </row>
    <row r="8329" spans="1:7" x14ac:dyDescent="0.35">
      <c r="A8329" s="1" t="s">
        <v>8328</v>
      </c>
      <c r="B8329">
        <v>300.581131261211</v>
      </c>
      <c r="C8329">
        <v>5</v>
      </c>
      <c r="D8329">
        <f>_xlfn.IFNA(_xlfn.XLOOKUP(A8329,Target!B:B,Target!B:B),0)</f>
        <v>0</v>
      </c>
      <c r="E8329" s="7">
        <f t="shared" si="394"/>
        <v>1.5751386380041088E-2</v>
      </c>
      <c r="F8329" s="6">
        <f t="shared" si="395"/>
        <v>1.5507127621234518E-2</v>
      </c>
      <c r="G8329" s="6">
        <f t="shared" si="396"/>
        <v>1.0781523679226686E-4</v>
      </c>
    </row>
    <row r="8330" spans="1:7" x14ac:dyDescent="0.35">
      <c r="A8330" s="1" t="s">
        <v>8329</v>
      </c>
      <c r="B8330">
        <v>316.41761548084702</v>
      </c>
      <c r="C8330">
        <v>5</v>
      </c>
      <c r="D8330">
        <f>_xlfn.IFNA(_xlfn.XLOOKUP(A8330,Target!B:B,Target!B:B),0)</f>
        <v>0</v>
      </c>
      <c r="E8330" s="7">
        <f t="shared" si="394"/>
        <v>1.9618415143277355E-2</v>
      </c>
      <c r="F8330" s="6">
        <f t="shared" si="395"/>
        <v>1.9240938425499787E-2</v>
      </c>
      <c r="G8330" s="6">
        <f t="shared" si="396"/>
        <v>1.3428075714577435E-4</v>
      </c>
    </row>
    <row r="8331" spans="1:7" x14ac:dyDescent="0.35">
      <c r="A8331" s="1" t="s">
        <v>8330</v>
      </c>
      <c r="B8331">
        <v>300.581131261211</v>
      </c>
      <c r="C8331">
        <v>5</v>
      </c>
      <c r="D8331">
        <f>_xlfn.IFNA(_xlfn.XLOOKUP(A8331,Target!B:B,Target!B:B),0)</f>
        <v>0</v>
      </c>
      <c r="E8331" s="7">
        <f t="shared" si="394"/>
        <v>1.5751386380041088E-2</v>
      </c>
      <c r="F8331" s="6">
        <f t="shared" si="395"/>
        <v>1.5507127621234518E-2</v>
      </c>
      <c r="G8331" s="6">
        <f t="shared" si="396"/>
        <v>1.0781523679226686E-4</v>
      </c>
    </row>
    <row r="8332" spans="1:7" x14ac:dyDescent="0.35">
      <c r="A8332" s="1" t="s">
        <v>8331</v>
      </c>
      <c r="B8332">
        <v>362.611088895107</v>
      </c>
      <c r="C8332">
        <v>3</v>
      </c>
      <c r="D8332">
        <f>_xlfn.IFNA(_xlfn.XLOOKUP(A8332,Target!B:B,Target!B:B),0)</f>
        <v>0</v>
      </c>
      <c r="E8332" s="7">
        <f t="shared" si="394"/>
        <v>3.7219997736912064E-2</v>
      </c>
      <c r="F8332" s="6">
        <f t="shared" si="395"/>
        <v>3.588438115165693E-2</v>
      </c>
      <c r="G8332" s="6">
        <f t="shared" si="396"/>
        <v>2.5472635690098374E-4</v>
      </c>
    </row>
    <row r="8333" spans="1:7" x14ac:dyDescent="0.35">
      <c r="A8333" s="1" t="s">
        <v>8332</v>
      </c>
      <c r="B8333">
        <v>394.61287863846002</v>
      </c>
      <c r="C8333">
        <v>2</v>
      </c>
      <c r="D8333">
        <f>_xlfn.IFNA(_xlfn.XLOOKUP(A8333,Target!B:B,Target!B:B),0)</f>
        <v>0</v>
      </c>
      <c r="E8333" s="7">
        <f t="shared" si="394"/>
        <v>5.8002446870597031E-2</v>
      </c>
      <c r="F8333" s="6">
        <f t="shared" si="395"/>
        <v>5.4822601821157502E-2</v>
      </c>
      <c r="G8333" s="6">
        <f t="shared" si="396"/>
        <v>3.9690090682389635E-4</v>
      </c>
    </row>
    <row r="8334" spans="1:7" x14ac:dyDescent="0.35">
      <c r="A8334" s="1" t="s">
        <v>8333</v>
      </c>
      <c r="B8334">
        <v>142.35577552437101</v>
      </c>
      <c r="C8334">
        <v>6</v>
      </c>
      <c r="D8334">
        <f>_xlfn.IFNA(_xlfn.XLOOKUP(A8334,Target!B:B,Target!B:B),0)</f>
        <v>0</v>
      </c>
      <c r="E8334" s="7">
        <f t="shared" si="394"/>
        <v>1.7567389149345121E-3</v>
      </c>
      <c r="F8334" s="6">
        <f t="shared" si="395"/>
        <v>1.7536581953392361E-3</v>
      </c>
      <c r="G8334" s="6">
        <f t="shared" si="396"/>
        <v>1.202569490264254E-5</v>
      </c>
    </row>
    <row r="8335" spans="1:7" x14ac:dyDescent="0.35">
      <c r="A8335" s="1" t="s">
        <v>8334</v>
      </c>
      <c r="B8335">
        <v>317.91730561238398</v>
      </c>
      <c r="C8335">
        <v>4</v>
      </c>
      <c r="D8335">
        <f>_xlfn.IFNA(_xlfn.XLOOKUP(A8335,Target!B:B,Target!B:B),0)</f>
        <v>0</v>
      </c>
      <c r="E8335" s="7">
        <f t="shared" si="394"/>
        <v>2.0030553703229179E-2</v>
      </c>
      <c r="F8335" s="6">
        <f t="shared" si="395"/>
        <v>1.9637209523291399E-2</v>
      </c>
      <c r="G8335" s="6">
        <f t="shared" si="396"/>
        <v>1.3710130559357813E-4</v>
      </c>
    </row>
    <row r="8336" spans="1:7" x14ac:dyDescent="0.35">
      <c r="A8336" s="1" t="s">
        <v>8335</v>
      </c>
      <c r="B8336">
        <v>414.996980068526</v>
      </c>
      <c r="C8336">
        <v>2</v>
      </c>
      <c r="D8336">
        <f>_xlfn.IFNA(_xlfn.XLOOKUP(A8336,Target!B:B,Target!B:B),0)</f>
        <v>0</v>
      </c>
      <c r="E8336" s="7">
        <f t="shared" si="394"/>
        <v>7.6943304524431946E-2</v>
      </c>
      <c r="F8336" s="6">
        <f t="shared" si="395"/>
        <v>7.1446012247050716E-2</v>
      </c>
      <c r="G8336" s="6">
        <f t="shared" si="396"/>
        <v>5.2644175178406469E-4</v>
      </c>
    </row>
    <row r="8337" spans="1:7" x14ac:dyDescent="0.35">
      <c r="A8337" s="1" t="s">
        <v>8336</v>
      </c>
      <c r="B8337">
        <v>255.887347978489</v>
      </c>
      <c r="C8337">
        <v>6</v>
      </c>
      <c r="D8337">
        <f>_xlfn.IFNA(_xlfn.XLOOKUP(A8337,Target!B:B,Target!B:B),0)</f>
        <v>0</v>
      </c>
      <c r="E8337" s="7">
        <f t="shared" si="394"/>
        <v>8.476867543514956E-3</v>
      </c>
      <c r="F8337" s="6">
        <f t="shared" si="395"/>
        <v>8.4056142647706E-3</v>
      </c>
      <c r="G8337" s="6">
        <f t="shared" si="396"/>
        <v>5.8025431475364173E-5</v>
      </c>
    </row>
    <row r="8338" spans="1:7" x14ac:dyDescent="0.35">
      <c r="A8338" s="1" t="s">
        <v>8337</v>
      </c>
      <c r="B8338">
        <v>570.66452913291005</v>
      </c>
      <c r="C8338">
        <v>1</v>
      </c>
      <c r="D8338">
        <f>_xlfn.IFNA(_xlfn.XLOOKUP(A8338,Target!B:B,Target!B:B),0)</f>
        <v>0</v>
      </c>
      <c r="E8338" s="7">
        <f t="shared" si="394"/>
        <v>0.66585990831826547</v>
      </c>
      <c r="F8338" s="6">
        <f t="shared" si="395"/>
        <v>0.39970942634094042</v>
      </c>
      <c r="G8338" s="6">
        <f t="shared" si="396"/>
        <v>4.5374928788046642E-3</v>
      </c>
    </row>
    <row r="8339" spans="1:7" x14ac:dyDescent="0.35">
      <c r="A8339" s="1" t="s">
        <v>8338</v>
      </c>
      <c r="B8339">
        <v>279.52784702791502</v>
      </c>
      <c r="C8339">
        <v>6</v>
      </c>
      <c r="D8339">
        <f>_xlfn.IFNA(_xlfn.XLOOKUP(A8339,Target!B:B,Target!B:B),0)</f>
        <v>0</v>
      </c>
      <c r="E8339" s="7">
        <f t="shared" si="394"/>
        <v>1.1764280841546364E-2</v>
      </c>
      <c r="F8339" s="6">
        <f t="shared" si="395"/>
        <v>1.1627491762964071E-2</v>
      </c>
      <c r="G8339" s="6">
        <f t="shared" si="396"/>
        <v>8.05264571629075E-5</v>
      </c>
    </row>
    <row r="8340" spans="1:7" x14ac:dyDescent="0.35">
      <c r="A8340" s="1" t="s">
        <v>8339</v>
      </c>
      <c r="B8340">
        <v>348.854930160099</v>
      </c>
      <c r="C8340">
        <v>4</v>
      </c>
      <c r="D8340">
        <f>_xlfn.IFNA(_xlfn.XLOOKUP(A8340,Target!B:B,Target!B:B),0)</f>
        <v>0</v>
      </c>
      <c r="E8340" s="7">
        <f t="shared" si="394"/>
        <v>3.0757852809273369E-2</v>
      </c>
      <c r="F8340" s="6">
        <f t="shared" si="395"/>
        <v>2.9840037333156877E-2</v>
      </c>
      <c r="G8340" s="6">
        <f t="shared" si="396"/>
        <v>2.1051001570781581E-4</v>
      </c>
    </row>
    <row r="8341" spans="1:7" x14ac:dyDescent="0.35">
      <c r="A8341" s="1" t="s">
        <v>8340</v>
      </c>
      <c r="B8341">
        <v>277.00112504814098</v>
      </c>
      <c r="C8341">
        <v>6</v>
      </c>
      <c r="D8341">
        <f>_xlfn.IFNA(_xlfn.XLOOKUP(A8341,Target!B:B,Target!B:B),0)</f>
        <v>0</v>
      </c>
      <c r="E8341" s="7">
        <f t="shared" si="394"/>
        <v>1.1359337455850734E-2</v>
      </c>
      <c r="F8341" s="6">
        <f t="shared" si="395"/>
        <v>1.1231752192475852E-2</v>
      </c>
      <c r="G8341" s="6">
        <f t="shared" si="396"/>
        <v>7.7754836767231935E-5</v>
      </c>
    </row>
    <row r="8342" spans="1:7" x14ac:dyDescent="0.35">
      <c r="A8342" s="1" t="s">
        <v>8341</v>
      </c>
      <c r="B8342">
        <v>258.41406995826202</v>
      </c>
      <c r="C8342">
        <v>6</v>
      </c>
      <c r="D8342">
        <f>_xlfn.IFNA(_xlfn.XLOOKUP(A8342,Target!B:B,Target!B:B),0)</f>
        <v>0</v>
      </c>
      <c r="E8342" s="7">
        <f t="shared" si="394"/>
        <v>8.7790551892737313E-3</v>
      </c>
      <c r="F8342" s="6">
        <f t="shared" si="395"/>
        <v>8.702654108561414E-3</v>
      </c>
      <c r="G8342" s="6">
        <f t="shared" si="396"/>
        <v>6.0093826990846621E-5</v>
      </c>
    </row>
    <row r="8343" spans="1:7" x14ac:dyDescent="0.35">
      <c r="A8343" s="1" t="s">
        <v>8342</v>
      </c>
      <c r="B8343">
        <v>363.03806795246697</v>
      </c>
      <c r="C8343">
        <v>3</v>
      </c>
      <c r="D8343">
        <f>_xlfn.IFNA(_xlfn.XLOOKUP(A8343,Target!B:B,Target!B:B),0)</f>
        <v>0</v>
      </c>
      <c r="E8343" s="7">
        <f t="shared" si="394"/>
        <v>3.7440963171254407E-2</v>
      </c>
      <c r="F8343" s="6">
        <f t="shared" si="395"/>
        <v>3.6089728958460188E-2</v>
      </c>
      <c r="G8343" s="6">
        <f t="shared" si="396"/>
        <v>2.5623821345552907E-4</v>
      </c>
    </row>
    <row r="8344" spans="1:7" x14ac:dyDescent="0.35">
      <c r="A8344" s="1" t="s">
        <v>8343</v>
      </c>
      <c r="B8344">
        <v>359.36475810784901</v>
      </c>
      <c r="C8344">
        <v>3</v>
      </c>
      <c r="D8344">
        <f>_xlfn.IFNA(_xlfn.XLOOKUP(A8344,Target!B:B,Target!B:B),0)</f>
        <v>0</v>
      </c>
      <c r="E8344" s="7">
        <f t="shared" si="394"/>
        <v>3.558209243331234E-2</v>
      </c>
      <c r="F8344" s="6">
        <f t="shared" si="395"/>
        <v>3.4359509200960536E-2</v>
      </c>
      <c r="G8344" s="6">
        <f t="shared" si="396"/>
        <v>2.435195843156063E-4</v>
      </c>
    </row>
    <row r="8345" spans="1:7" x14ac:dyDescent="0.35">
      <c r="A8345" s="1" t="s">
        <v>8344</v>
      </c>
      <c r="B8345">
        <v>361.78798991456</v>
      </c>
      <c r="C8345">
        <v>3</v>
      </c>
      <c r="D8345">
        <f>_xlfn.IFNA(_xlfn.XLOOKUP(A8345,Target!B:B,Target!B:B),0)</f>
        <v>0</v>
      </c>
      <c r="E8345" s="7">
        <f t="shared" si="394"/>
        <v>3.6797710025006994E-2</v>
      </c>
      <c r="F8345" s="6">
        <f t="shared" si="395"/>
        <v>3.5491696855811328E-2</v>
      </c>
      <c r="G8345" s="6">
        <f t="shared" si="396"/>
        <v>2.5183703053347975E-4</v>
      </c>
    </row>
    <row r="8346" spans="1:7" x14ac:dyDescent="0.35">
      <c r="A8346" s="1" t="s">
        <v>8345</v>
      </c>
      <c r="B8346">
        <v>359.36475810784901</v>
      </c>
      <c r="C8346">
        <v>3</v>
      </c>
      <c r="D8346">
        <f>_xlfn.IFNA(_xlfn.XLOOKUP(A8346,Target!B:B,Target!B:B),0)</f>
        <v>0</v>
      </c>
      <c r="E8346" s="7">
        <f t="shared" si="394"/>
        <v>3.558209243331234E-2</v>
      </c>
      <c r="F8346" s="6">
        <f t="shared" si="395"/>
        <v>3.4359509200960536E-2</v>
      </c>
      <c r="G8346" s="6">
        <f t="shared" si="396"/>
        <v>2.435195843156063E-4</v>
      </c>
    </row>
    <row r="8347" spans="1:7" x14ac:dyDescent="0.35">
      <c r="A8347" s="1" t="s">
        <v>8346</v>
      </c>
      <c r="B8347">
        <v>384.05686007702502</v>
      </c>
      <c r="C8347">
        <v>2</v>
      </c>
      <c r="D8347">
        <f>_xlfn.IFNA(_xlfn.XLOOKUP(A8347,Target!B:B,Target!B:B),0)</f>
        <v>0</v>
      </c>
      <c r="E8347" s="7">
        <f t="shared" si="394"/>
        <v>5.0106348017720403E-2</v>
      </c>
      <c r="F8347" s="6">
        <f t="shared" si="395"/>
        <v>4.7715498637167397E-2</v>
      </c>
      <c r="G8347" s="6">
        <f t="shared" si="396"/>
        <v>3.4288776833508094E-4</v>
      </c>
    </row>
    <row r="8348" spans="1:7" x14ac:dyDescent="0.35">
      <c r="A8348" s="1" t="s">
        <v>8347</v>
      </c>
      <c r="B8348">
        <v>519.46587233582795</v>
      </c>
      <c r="C8348">
        <v>1</v>
      </c>
      <c r="D8348">
        <f>_xlfn.IFNA(_xlfn.XLOOKUP(A8348,Target!B:B,Target!B:B),0)</f>
        <v>0</v>
      </c>
      <c r="E8348" s="7">
        <f t="shared" si="394"/>
        <v>0.32744339760464103</v>
      </c>
      <c r="F8348" s="6">
        <f t="shared" si="395"/>
        <v>0.24667221080424928</v>
      </c>
      <c r="G8348" s="6">
        <f t="shared" si="396"/>
        <v>2.2365160846682833E-3</v>
      </c>
    </row>
    <row r="8349" spans="1:7" x14ac:dyDescent="0.35">
      <c r="A8349" s="1" t="s">
        <v>8348</v>
      </c>
      <c r="B8349">
        <v>300.581131261211</v>
      </c>
      <c r="C8349">
        <v>5</v>
      </c>
      <c r="D8349">
        <f>_xlfn.IFNA(_xlfn.XLOOKUP(A8349,Target!B:B,Target!B:B),0)</f>
        <v>0</v>
      </c>
      <c r="E8349" s="7">
        <f t="shared" si="394"/>
        <v>1.5751386380041088E-2</v>
      </c>
      <c r="F8349" s="6">
        <f t="shared" si="395"/>
        <v>1.5507127621234518E-2</v>
      </c>
      <c r="G8349" s="6">
        <f t="shared" si="396"/>
        <v>1.0781523679226686E-4</v>
      </c>
    </row>
    <row r="8350" spans="1:7" x14ac:dyDescent="0.35">
      <c r="A8350" s="1" t="s">
        <v>8349</v>
      </c>
      <c r="B8350">
        <v>358.64678097320802</v>
      </c>
      <c r="C8350">
        <v>3</v>
      </c>
      <c r="D8350">
        <f>_xlfn.IFNA(_xlfn.XLOOKUP(A8350,Target!B:B,Target!B:B),0)</f>
        <v>0</v>
      </c>
      <c r="E8350" s="7">
        <f t="shared" si="394"/>
        <v>3.5229690712933082E-2</v>
      </c>
      <c r="F8350" s="6">
        <f t="shared" si="395"/>
        <v>3.4030796285094311E-2</v>
      </c>
      <c r="G8350" s="6">
        <f t="shared" si="396"/>
        <v>2.4110837059932358E-4</v>
      </c>
    </row>
    <row r="8351" spans="1:7" x14ac:dyDescent="0.35">
      <c r="A8351" s="1" t="s">
        <v>8350</v>
      </c>
      <c r="B8351">
        <v>362.11756997296999</v>
      </c>
      <c r="C8351">
        <v>3</v>
      </c>
      <c r="D8351">
        <f>_xlfn.IFNA(_xlfn.XLOOKUP(A8351,Target!B:B,Target!B:B),0)</f>
        <v>0</v>
      </c>
      <c r="E8351" s="7">
        <f t="shared" si="394"/>
        <v>3.6966221580855191E-2</v>
      </c>
      <c r="F8351" s="6">
        <f t="shared" si="395"/>
        <v>3.5648433682343383E-2</v>
      </c>
      <c r="G8351" s="6">
        <f t="shared" si="396"/>
        <v>2.5299000210578899E-4</v>
      </c>
    </row>
    <row r="8352" spans="1:7" x14ac:dyDescent="0.35">
      <c r="A8352" s="1" t="s">
        <v>8351</v>
      </c>
      <c r="B8352">
        <v>530.838204276836</v>
      </c>
      <c r="C8352">
        <v>1</v>
      </c>
      <c r="D8352">
        <f>_xlfn.IFNA(_xlfn.XLOOKUP(A8352,Target!B:B,Target!B:B),0)</f>
        <v>0</v>
      </c>
      <c r="E8352" s="7">
        <f t="shared" si="394"/>
        <v>0.38335797177627123</v>
      </c>
      <c r="F8352" s="6">
        <f t="shared" si="395"/>
        <v>0.27712130887136077</v>
      </c>
      <c r="G8352" s="6">
        <f t="shared" si="396"/>
        <v>2.6174262700526113E-3</v>
      </c>
    </row>
    <row r="8353" spans="1:7" x14ac:dyDescent="0.35">
      <c r="A8353" s="1" t="s">
        <v>8352</v>
      </c>
      <c r="B8353">
        <v>475.66272739452597</v>
      </c>
      <c r="C8353">
        <v>1</v>
      </c>
      <c r="D8353">
        <f>_xlfn.IFNA(_xlfn.XLOOKUP(A8353,Target!B:B,Target!B:B),0)</f>
        <v>0</v>
      </c>
      <c r="E8353" s="7">
        <f t="shared" si="394"/>
        <v>0.17840828864517497</v>
      </c>
      <c r="F8353" s="6">
        <f t="shared" si="395"/>
        <v>0.15139768649310192</v>
      </c>
      <c r="G8353" s="6">
        <f t="shared" si="396"/>
        <v>1.2198126374017061E-3</v>
      </c>
    </row>
    <row r="8354" spans="1:7" x14ac:dyDescent="0.35">
      <c r="A8354" s="1" t="s">
        <v>8353</v>
      </c>
      <c r="B8354">
        <v>523.13150653074899</v>
      </c>
      <c r="C8354">
        <v>1</v>
      </c>
      <c r="D8354">
        <f>_xlfn.IFNA(_xlfn.XLOOKUP(A8354,Target!B:B,Target!B:B),0)</f>
        <v>0</v>
      </c>
      <c r="E8354" s="7">
        <f t="shared" si="394"/>
        <v>0.34451295278425831</v>
      </c>
      <c r="F8354" s="6">
        <f t="shared" si="395"/>
        <v>0.25623624679169543</v>
      </c>
      <c r="G8354" s="6">
        <f t="shared" si="396"/>
        <v>2.3528308814749948E-3</v>
      </c>
    </row>
    <row r="8355" spans="1:7" x14ac:dyDescent="0.35">
      <c r="A8355" s="1" t="s">
        <v>8354</v>
      </c>
      <c r="B8355">
        <v>414.996980068526</v>
      </c>
      <c r="C8355">
        <v>2</v>
      </c>
      <c r="D8355">
        <f>_xlfn.IFNA(_xlfn.XLOOKUP(A8355,Target!B:B,Target!B:B),0)</f>
        <v>0</v>
      </c>
      <c r="E8355" s="7">
        <f t="shared" si="394"/>
        <v>7.6943304524431946E-2</v>
      </c>
      <c r="F8355" s="6">
        <f t="shared" si="395"/>
        <v>7.1446012247050716E-2</v>
      </c>
      <c r="G8355" s="6">
        <f t="shared" si="396"/>
        <v>5.2644175178406469E-4</v>
      </c>
    </row>
    <row r="8356" spans="1:7" x14ac:dyDescent="0.35">
      <c r="A8356" s="1" t="s">
        <v>8355</v>
      </c>
      <c r="B8356">
        <v>359.36475810784901</v>
      </c>
      <c r="C8356">
        <v>3</v>
      </c>
      <c r="D8356">
        <f>_xlfn.IFNA(_xlfn.XLOOKUP(A8356,Target!B:B,Target!B:B),0)</f>
        <v>0</v>
      </c>
      <c r="E8356" s="7">
        <f t="shared" si="394"/>
        <v>3.558209243331234E-2</v>
      </c>
      <c r="F8356" s="6">
        <f t="shared" si="395"/>
        <v>3.4359509200960536E-2</v>
      </c>
      <c r="G8356" s="6">
        <f t="shared" si="396"/>
        <v>2.435195843156063E-4</v>
      </c>
    </row>
    <row r="8357" spans="1:7" x14ac:dyDescent="0.35">
      <c r="A8357" s="1" t="s">
        <v>8356</v>
      </c>
      <c r="B8357">
        <v>343.09274895231403</v>
      </c>
      <c r="C8357">
        <v>4</v>
      </c>
      <c r="D8357">
        <f>_xlfn.IFNA(_xlfn.XLOOKUP(A8357,Target!B:B,Target!B:B),0)</f>
        <v>0</v>
      </c>
      <c r="E8357" s="7">
        <f t="shared" si="394"/>
        <v>2.8396461558661931E-2</v>
      </c>
      <c r="F8357" s="6">
        <f t="shared" si="395"/>
        <v>2.7612368011869171E-2</v>
      </c>
      <c r="G8357" s="6">
        <f t="shared" si="396"/>
        <v>1.9435154389034725E-4</v>
      </c>
    </row>
    <row r="8358" spans="1:7" x14ac:dyDescent="0.35">
      <c r="A8358" s="1" t="s">
        <v>8357</v>
      </c>
      <c r="B8358">
        <v>207.174766649688</v>
      </c>
      <c r="C8358">
        <v>6</v>
      </c>
      <c r="D8358">
        <f>_xlfn.IFNA(_xlfn.XLOOKUP(A8358,Target!B:B,Target!B:B),0)</f>
        <v>0</v>
      </c>
      <c r="E8358" s="7">
        <f t="shared" si="394"/>
        <v>4.3147579156807775E-3</v>
      </c>
      <c r="F8358" s="6">
        <f t="shared" si="395"/>
        <v>4.2962207631355165E-3</v>
      </c>
      <c r="G8358" s="6">
        <f t="shared" si="396"/>
        <v>2.9536007454648115E-5</v>
      </c>
    </row>
    <row r="8359" spans="1:7" x14ac:dyDescent="0.35">
      <c r="A8359" s="1" t="s">
        <v>8358</v>
      </c>
      <c r="B8359">
        <v>317.91730561238398</v>
      </c>
      <c r="C8359">
        <v>4</v>
      </c>
      <c r="D8359">
        <f>_xlfn.IFNA(_xlfn.XLOOKUP(A8359,Target!B:B,Target!B:B),0)</f>
        <v>0</v>
      </c>
      <c r="E8359" s="7">
        <f t="shared" si="394"/>
        <v>2.0030553703229179E-2</v>
      </c>
      <c r="F8359" s="6">
        <f t="shared" si="395"/>
        <v>1.9637209523291399E-2</v>
      </c>
      <c r="G8359" s="6">
        <f t="shared" si="396"/>
        <v>1.3710130559357813E-4</v>
      </c>
    </row>
    <row r="8360" spans="1:7" x14ac:dyDescent="0.35">
      <c r="A8360" s="1" t="s">
        <v>8359</v>
      </c>
      <c r="B8360">
        <v>362.11756997296999</v>
      </c>
      <c r="C8360">
        <v>3</v>
      </c>
      <c r="D8360">
        <f>_xlfn.IFNA(_xlfn.XLOOKUP(A8360,Target!B:B,Target!B:B),0)</f>
        <v>0</v>
      </c>
      <c r="E8360" s="7">
        <f t="shared" si="394"/>
        <v>3.6966221580855191E-2</v>
      </c>
      <c r="F8360" s="6">
        <f t="shared" si="395"/>
        <v>3.5648433682343383E-2</v>
      </c>
      <c r="G8360" s="6">
        <f t="shared" si="396"/>
        <v>2.5299000210578899E-4</v>
      </c>
    </row>
    <row r="8361" spans="1:7" x14ac:dyDescent="0.35">
      <c r="A8361" s="1" t="s">
        <v>8360</v>
      </c>
      <c r="B8361">
        <v>321.163636399643</v>
      </c>
      <c r="C8361">
        <v>4</v>
      </c>
      <c r="D8361">
        <f>_xlfn.IFNA(_xlfn.XLOOKUP(A8361,Target!B:B,Target!B:B),0)</f>
        <v>0</v>
      </c>
      <c r="E8361" s="7">
        <f t="shared" si="394"/>
        <v>2.095259476099039E-2</v>
      </c>
      <c r="F8361" s="6">
        <f t="shared" si="395"/>
        <v>2.0522593182590865E-2</v>
      </c>
      <c r="G8361" s="6">
        <f t="shared" si="396"/>
        <v>1.4341141092721931E-4</v>
      </c>
    </row>
    <row r="8362" spans="1:7" x14ac:dyDescent="0.35">
      <c r="A8362" s="1" t="s">
        <v>8361</v>
      </c>
      <c r="B8362">
        <v>300.581131261211</v>
      </c>
      <c r="C8362">
        <v>5</v>
      </c>
      <c r="D8362">
        <f>_xlfn.IFNA(_xlfn.XLOOKUP(A8362,Target!B:B,Target!B:B),0)</f>
        <v>0</v>
      </c>
      <c r="E8362" s="7">
        <f t="shared" si="394"/>
        <v>1.5751386380041088E-2</v>
      </c>
      <c r="F8362" s="6">
        <f t="shared" si="395"/>
        <v>1.5507127621234518E-2</v>
      </c>
      <c r="G8362" s="6">
        <f t="shared" si="396"/>
        <v>1.0781523679226686E-4</v>
      </c>
    </row>
    <row r="8363" spans="1:7" x14ac:dyDescent="0.35">
      <c r="A8363" s="1" t="s">
        <v>8362</v>
      </c>
      <c r="B8363">
        <v>207.174766649688</v>
      </c>
      <c r="C8363">
        <v>6</v>
      </c>
      <c r="D8363">
        <f>_xlfn.IFNA(_xlfn.XLOOKUP(A8363,Target!B:B,Target!B:B),0)</f>
        <v>0</v>
      </c>
      <c r="E8363" s="7">
        <f t="shared" si="394"/>
        <v>4.3147579156807775E-3</v>
      </c>
      <c r="F8363" s="6">
        <f t="shared" si="395"/>
        <v>4.2962207631355165E-3</v>
      </c>
      <c r="G8363" s="6">
        <f t="shared" si="396"/>
        <v>2.9536007454648115E-5</v>
      </c>
    </row>
    <row r="8364" spans="1:7" x14ac:dyDescent="0.35">
      <c r="A8364" s="1" t="s">
        <v>8363</v>
      </c>
      <c r="B8364">
        <v>198.69282141499099</v>
      </c>
      <c r="C8364">
        <v>6</v>
      </c>
      <c r="D8364">
        <f>_xlfn.IFNA(_xlfn.XLOOKUP(A8364,Target!B:B,Target!B:B),0)</f>
        <v>0</v>
      </c>
      <c r="E8364" s="7">
        <f t="shared" si="394"/>
        <v>3.8361010203480073E-3</v>
      </c>
      <c r="F8364" s="6">
        <f t="shared" si="395"/>
        <v>3.8214415843870198E-3</v>
      </c>
      <c r="G8364" s="6">
        <f t="shared" si="396"/>
        <v>2.6259521807466482E-5</v>
      </c>
    </row>
    <row r="8365" spans="1:7" x14ac:dyDescent="0.35">
      <c r="A8365" s="1" t="s">
        <v>8364</v>
      </c>
      <c r="B8365">
        <v>261.66040074552097</v>
      </c>
      <c r="C8365">
        <v>6</v>
      </c>
      <c r="D8365">
        <f>_xlfn.IFNA(_xlfn.XLOOKUP(A8365,Target!B:B,Target!B:B),0)</f>
        <v>0</v>
      </c>
      <c r="E8365" s="7">
        <f t="shared" si="394"/>
        <v>9.1831702952658804E-3</v>
      </c>
      <c r="F8365" s="6">
        <f t="shared" si="395"/>
        <v>9.0996070540683149E-3</v>
      </c>
      <c r="G8365" s="6">
        <f t="shared" si="396"/>
        <v>6.2859875978962519E-5</v>
      </c>
    </row>
    <row r="8366" spans="1:7" x14ac:dyDescent="0.35">
      <c r="A8366" s="1" t="s">
        <v>8365</v>
      </c>
      <c r="B8366">
        <v>298.05440928143798</v>
      </c>
      <c r="C8366">
        <v>6</v>
      </c>
      <c r="D8366">
        <f>_xlfn.IFNA(_xlfn.XLOOKUP(A8366,Target!B:B,Target!B:B),0)</f>
        <v>0</v>
      </c>
      <c r="E8366" s="7">
        <f t="shared" si="394"/>
        <v>1.5209201114656609E-2</v>
      </c>
      <c r="F8366" s="6">
        <f t="shared" si="395"/>
        <v>1.4981346798233708E-2</v>
      </c>
      <c r="G8366" s="6">
        <f t="shared" si="396"/>
        <v>1.0410446836534276E-4</v>
      </c>
    </row>
    <row r="8367" spans="1:7" x14ac:dyDescent="0.35">
      <c r="A8367" s="1" t="s">
        <v>8366</v>
      </c>
      <c r="B8367">
        <v>469.52115953459401</v>
      </c>
      <c r="C8367">
        <v>1</v>
      </c>
      <c r="D8367">
        <f>_xlfn.IFNA(_xlfn.XLOOKUP(A8367,Target!B:B,Target!B:B),0)</f>
        <v>0</v>
      </c>
      <c r="E8367" s="7">
        <f t="shared" si="394"/>
        <v>0.16384723030477458</v>
      </c>
      <c r="F8367" s="6">
        <f t="shared" si="395"/>
        <v>0.14078070217331551</v>
      </c>
      <c r="G8367" s="6">
        <f t="shared" si="396"/>
        <v>1.1203673514626374E-3</v>
      </c>
    </row>
    <row r="8368" spans="1:7" x14ac:dyDescent="0.35">
      <c r="A8368" s="1" t="s">
        <v>8367</v>
      </c>
      <c r="B8368">
        <v>255.887347978489</v>
      </c>
      <c r="C8368">
        <v>6</v>
      </c>
      <c r="D8368">
        <f>_xlfn.IFNA(_xlfn.XLOOKUP(A8368,Target!B:B,Target!B:B),0)</f>
        <v>0</v>
      </c>
      <c r="E8368" s="7">
        <f t="shared" si="394"/>
        <v>8.476867543514956E-3</v>
      </c>
      <c r="F8368" s="6">
        <f t="shared" si="395"/>
        <v>8.4056142647706E-3</v>
      </c>
      <c r="G8368" s="6">
        <f t="shared" si="396"/>
        <v>5.8025431475364173E-5</v>
      </c>
    </row>
    <row r="8369" spans="1:7" x14ac:dyDescent="0.35">
      <c r="A8369" s="1" t="s">
        <v>8368</v>
      </c>
      <c r="B8369">
        <v>277.00112504814098</v>
      </c>
      <c r="C8369">
        <v>6</v>
      </c>
      <c r="D8369">
        <f>_xlfn.IFNA(_xlfn.XLOOKUP(A8369,Target!B:B,Target!B:B),0)</f>
        <v>0</v>
      </c>
      <c r="E8369" s="7">
        <f t="shared" si="394"/>
        <v>1.1359337455850734E-2</v>
      </c>
      <c r="F8369" s="6">
        <f t="shared" si="395"/>
        <v>1.1231752192475852E-2</v>
      </c>
      <c r="G8369" s="6">
        <f t="shared" si="396"/>
        <v>7.7754836767231935E-5</v>
      </c>
    </row>
    <row r="8370" spans="1:7" x14ac:dyDescent="0.35">
      <c r="A8370" s="1" t="s">
        <v>8369</v>
      </c>
      <c r="B8370">
        <v>336.28051181179399</v>
      </c>
      <c r="C8370">
        <v>4</v>
      </c>
      <c r="D8370">
        <f>_xlfn.IFNA(_xlfn.XLOOKUP(A8370,Target!B:B,Target!B:B),0)</f>
        <v>0</v>
      </c>
      <c r="E8370" s="7">
        <f t="shared" si="394"/>
        <v>2.5837498967712171E-2</v>
      </c>
      <c r="F8370" s="6">
        <f t="shared" si="395"/>
        <v>2.5186736684623123E-2</v>
      </c>
      <c r="G8370" s="6">
        <f t="shared" si="396"/>
        <v>1.7684054591971432E-4</v>
      </c>
    </row>
    <row r="8371" spans="1:7" x14ac:dyDescent="0.35">
      <c r="A8371" s="1" t="s">
        <v>8370</v>
      </c>
      <c r="B8371">
        <v>248.622219145153</v>
      </c>
      <c r="C8371">
        <v>6</v>
      </c>
      <c r="D8371">
        <f>_xlfn.IFNA(_xlfn.XLOOKUP(A8371,Target!B:B,Target!B:B),0)</f>
        <v>0</v>
      </c>
      <c r="E8371" s="7">
        <f t="shared" si="394"/>
        <v>7.664696506036614E-3</v>
      </c>
      <c r="F8371" s="6">
        <f t="shared" si="395"/>
        <v>7.6063957907952506E-3</v>
      </c>
      <c r="G8371" s="6">
        <f t="shared" si="396"/>
        <v>5.2466290426738494E-5</v>
      </c>
    </row>
    <row r="8372" spans="1:7" x14ac:dyDescent="0.35">
      <c r="A8372" s="1" t="s">
        <v>8371</v>
      </c>
      <c r="B8372">
        <v>456.58809978013198</v>
      </c>
      <c r="C8372">
        <v>2</v>
      </c>
      <c r="D8372">
        <f>_xlfn.IFNA(_xlfn.XLOOKUP(A8372,Target!B:B,Target!B:B),0)</f>
        <v>0</v>
      </c>
      <c r="E8372" s="7">
        <f t="shared" si="394"/>
        <v>0.13695387537693227</v>
      </c>
      <c r="F8372" s="6">
        <f t="shared" si="395"/>
        <v>0.12045684380250543</v>
      </c>
      <c r="G8372" s="6">
        <f t="shared" si="396"/>
        <v>9.3664611784904787E-4</v>
      </c>
    </row>
    <row r="8373" spans="1:7" x14ac:dyDescent="0.35">
      <c r="A8373" s="1" t="s">
        <v>8372</v>
      </c>
      <c r="B8373">
        <v>300.581131261211</v>
      </c>
      <c r="C8373">
        <v>5</v>
      </c>
      <c r="D8373">
        <f>_xlfn.IFNA(_xlfn.XLOOKUP(A8373,Target!B:B,Target!B:B),0)</f>
        <v>0</v>
      </c>
      <c r="E8373" s="7">
        <f t="shared" si="394"/>
        <v>1.5751386380041088E-2</v>
      </c>
      <c r="F8373" s="6">
        <f t="shared" si="395"/>
        <v>1.5507127621234518E-2</v>
      </c>
      <c r="G8373" s="6">
        <f t="shared" si="396"/>
        <v>1.0781523679226686E-4</v>
      </c>
    </row>
    <row r="8374" spans="1:7" x14ac:dyDescent="0.35">
      <c r="A8374" s="1" t="s">
        <v>8373</v>
      </c>
      <c r="B8374">
        <v>376.121740306981</v>
      </c>
      <c r="C8374">
        <v>2</v>
      </c>
      <c r="D8374">
        <f>_xlfn.IFNA(_xlfn.XLOOKUP(A8374,Target!B:B,Target!B:B),0)</f>
        <v>0</v>
      </c>
      <c r="E8374" s="7">
        <f t="shared" si="394"/>
        <v>4.4886792108711604E-2</v>
      </c>
      <c r="F8374" s="6">
        <f t="shared" si="395"/>
        <v>4.2958521868311061E-2</v>
      </c>
      <c r="G8374" s="6">
        <f t="shared" si="396"/>
        <v>3.0718027455705043E-4</v>
      </c>
    </row>
    <row r="8375" spans="1:7" x14ac:dyDescent="0.35">
      <c r="A8375" s="1" t="s">
        <v>8374</v>
      </c>
      <c r="B8375">
        <v>274.25055417789798</v>
      </c>
      <c r="C8375">
        <v>6</v>
      </c>
      <c r="D8375">
        <f>_xlfn.IFNA(_xlfn.XLOOKUP(A8375,Target!B:B,Target!B:B),0)</f>
        <v>0</v>
      </c>
      <c r="E8375" s="7">
        <f t="shared" si="394"/>
        <v>1.0934348578176765E-2</v>
      </c>
      <c r="F8375" s="6">
        <f t="shared" si="395"/>
        <v>1.0816081769855157E-2</v>
      </c>
      <c r="G8375" s="6">
        <f t="shared" si="396"/>
        <v>7.4845999200056075E-5</v>
      </c>
    </row>
    <row r="8376" spans="1:7" x14ac:dyDescent="0.35">
      <c r="A8376" s="1" t="s">
        <v>8375</v>
      </c>
      <c r="B8376">
        <v>297.33480047395301</v>
      </c>
      <c r="C8376">
        <v>6</v>
      </c>
      <c r="D8376">
        <f>_xlfn.IFNA(_xlfn.XLOOKUP(A8376,Target!B:B,Target!B:B),0)</f>
        <v>0</v>
      </c>
      <c r="E8376" s="7">
        <f t="shared" si="394"/>
        <v>1.5058229989401876E-2</v>
      </c>
      <c r="F8376" s="6">
        <f t="shared" si="395"/>
        <v>1.4834843504061057E-2</v>
      </c>
      <c r="G8376" s="6">
        <f t="shared" si="396"/>
        <v>1.0307120247133487E-4</v>
      </c>
    </row>
    <row r="8377" spans="1:7" x14ac:dyDescent="0.35">
      <c r="A8377" s="1" t="s">
        <v>8376</v>
      </c>
      <c r="B8377">
        <v>414.07648208902901</v>
      </c>
      <c r="C8377">
        <v>2</v>
      </c>
      <c r="D8377">
        <f>_xlfn.IFNA(_xlfn.XLOOKUP(A8377,Target!B:B,Target!B:B),0)</f>
        <v>0</v>
      </c>
      <c r="E8377" s="7">
        <f t="shared" si="394"/>
        <v>7.5967683609087913E-2</v>
      </c>
      <c r="F8377" s="6">
        <f t="shared" si="395"/>
        <v>7.0604056949249316E-2</v>
      </c>
      <c r="G8377" s="6">
        <f t="shared" si="396"/>
        <v>5.1977007802284818E-4</v>
      </c>
    </row>
    <row r="8378" spans="1:7" x14ac:dyDescent="0.35">
      <c r="A8378" s="1" t="s">
        <v>8377</v>
      </c>
      <c r="B8378">
        <v>209.70148862946201</v>
      </c>
      <c r="C8378">
        <v>6</v>
      </c>
      <c r="D8378">
        <f>_xlfn.IFNA(_xlfn.XLOOKUP(A8378,Target!B:B,Target!B:B),0)</f>
        <v>0</v>
      </c>
      <c r="E8378" s="7">
        <f t="shared" si="394"/>
        <v>4.4685725801032047E-3</v>
      </c>
      <c r="F8378" s="6">
        <f t="shared" si="395"/>
        <v>4.4486932713336813E-3</v>
      </c>
      <c r="G8378" s="6">
        <f t="shared" si="396"/>
        <v>3.0588889724359379E-5</v>
      </c>
    </row>
    <row r="8379" spans="1:7" x14ac:dyDescent="0.35">
      <c r="A8379" s="1" t="s">
        <v>8378</v>
      </c>
      <c r="B8379">
        <v>332.34593129370899</v>
      </c>
      <c r="C8379">
        <v>4</v>
      </c>
      <c r="D8379">
        <f>_xlfn.IFNA(_xlfn.XLOOKUP(A8379,Target!B:B,Target!B:B),0)</f>
        <v>0</v>
      </c>
      <c r="E8379" s="7">
        <f t="shared" si="394"/>
        <v>2.4465941736104342E-2</v>
      </c>
      <c r="F8379" s="6">
        <f t="shared" si="395"/>
        <v>2.3881654566908606E-2</v>
      </c>
      <c r="G8379" s="6">
        <f t="shared" si="396"/>
        <v>1.6745471820190971E-4</v>
      </c>
    </row>
    <row r="8380" spans="1:7" x14ac:dyDescent="0.35">
      <c r="A8380" s="1" t="s">
        <v>8379</v>
      </c>
      <c r="B8380">
        <v>277.00112504814098</v>
      </c>
      <c r="C8380">
        <v>6</v>
      </c>
      <c r="D8380">
        <f>_xlfn.IFNA(_xlfn.XLOOKUP(A8380,Target!B:B,Target!B:B),0)</f>
        <v>0</v>
      </c>
      <c r="E8380" s="7">
        <f t="shared" si="394"/>
        <v>1.1359337455850734E-2</v>
      </c>
      <c r="F8380" s="6">
        <f t="shared" si="395"/>
        <v>1.1231752192475852E-2</v>
      </c>
      <c r="G8380" s="6">
        <f t="shared" si="396"/>
        <v>7.7754836767231935E-5</v>
      </c>
    </row>
    <row r="8381" spans="1:7" x14ac:dyDescent="0.35">
      <c r="A8381" s="1" t="s">
        <v>8380</v>
      </c>
      <c r="B8381">
        <v>207.174766649688</v>
      </c>
      <c r="C8381">
        <v>6</v>
      </c>
      <c r="D8381">
        <f>_xlfn.IFNA(_xlfn.XLOOKUP(A8381,Target!B:B,Target!B:B),0)</f>
        <v>0</v>
      </c>
      <c r="E8381" s="7">
        <f t="shared" si="394"/>
        <v>4.3147579156807775E-3</v>
      </c>
      <c r="F8381" s="6">
        <f t="shared" si="395"/>
        <v>4.2962207631355165E-3</v>
      </c>
      <c r="G8381" s="6">
        <f t="shared" si="396"/>
        <v>2.9536007454648115E-5</v>
      </c>
    </row>
    <row r="8382" spans="1:7" x14ac:dyDescent="0.35">
      <c r="A8382" s="1" t="s">
        <v>8381</v>
      </c>
      <c r="B8382">
        <v>354.867566901673</v>
      </c>
      <c r="C8382">
        <v>3</v>
      </c>
      <c r="D8382">
        <f>_xlfn.IFNA(_xlfn.XLOOKUP(A8382,Target!B:B,Target!B:B),0)</f>
        <v>0</v>
      </c>
      <c r="E8382" s="7">
        <f t="shared" si="394"/>
        <v>3.3431487040659354E-2</v>
      </c>
      <c r="F8382" s="6">
        <f t="shared" si="395"/>
        <v>3.2349979132524798E-2</v>
      </c>
      <c r="G8382" s="6">
        <f t="shared" si="396"/>
        <v>2.2880446591711832E-4</v>
      </c>
    </row>
    <row r="8383" spans="1:7" x14ac:dyDescent="0.35">
      <c r="A8383" s="1" t="s">
        <v>8382</v>
      </c>
      <c r="B8383">
        <v>207.174766649688</v>
      </c>
      <c r="C8383">
        <v>6</v>
      </c>
      <c r="D8383">
        <f>_xlfn.IFNA(_xlfn.XLOOKUP(A8383,Target!B:B,Target!B:B),0)</f>
        <v>0</v>
      </c>
      <c r="E8383" s="7">
        <f t="shared" si="394"/>
        <v>4.3147579156807775E-3</v>
      </c>
      <c r="F8383" s="6">
        <f t="shared" si="395"/>
        <v>4.2962207631355165E-3</v>
      </c>
      <c r="G8383" s="6">
        <f t="shared" si="396"/>
        <v>2.9536007454648115E-5</v>
      </c>
    </row>
    <row r="8384" spans="1:7" x14ac:dyDescent="0.35">
      <c r="A8384" s="1" t="s">
        <v>8383</v>
      </c>
      <c r="B8384">
        <v>339.52684259905197</v>
      </c>
      <c r="C8384">
        <v>4</v>
      </c>
      <c r="D8384">
        <f>_xlfn.IFNA(_xlfn.XLOOKUP(A8384,Target!B:B,Target!B:B),0)</f>
        <v>0</v>
      </c>
      <c r="E8384" s="7">
        <f t="shared" si="394"/>
        <v>2.7026843767214422E-2</v>
      </c>
      <c r="F8384" s="6">
        <f t="shared" si="395"/>
        <v>2.6315615732182551E-2</v>
      </c>
      <c r="G8384" s="6">
        <f t="shared" si="396"/>
        <v>1.8497931655818764E-4</v>
      </c>
    </row>
    <row r="8385" spans="1:7" x14ac:dyDescent="0.35">
      <c r="A8385" s="1" t="s">
        <v>8384</v>
      </c>
      <c r="B8385">
        <v>316.41761548084702</v>
      </c>
      <c r="C8385">
        <v>5</v>
      </c>
      <c r="D8385">
        <f>_xlfn.IFNA(_xlfn.XLOOKUP(A8385,Target!B:B,Target!B:B),0)</f>
        <v>0</v>
      </c>
      <c r="E8385" s="7">
        <f t="shared" si="394"/>
        <v>1.9618415143277355E-2</v>
      </c>
      <c r="F8385" s="6">
        <f t="shared" si="395"/>
        <v>1.9240938425499787E-2</v>
      </c>
      <c r="G8385" s="6">
        <f t="shared" si="396"/>
        <v>1.3428075714577435E-4</v>
      </c>
    </row>
    <row r="8386" spans="1:7" x14ac:dyDescent="0.35">
      <c r="A8386" s="1" t="s">
        <v>8385</v>
      </c>
      <c r="B8386">
        <v>297.33480047395301</v>
      </c>
      <c r="C8386">
        <v>6</v>
      </c>
      <c r="D8386">
        <f>_xlfn.IFNA(_xlfn.XLOOKUP(A8386,Target!B:B,Target!B:B),0)</f>
        <v>0</v>
      </c>
      <c r="E8386" s="7">
        <f t="shared" si="394"/>
        <v>1.5058229989401876E-2</v>
      </c>
      <c r="F8386" s="6">
        <f t="shared" si="395"/>
        <v>1.4834843504061057E-2</v>
      </c>
      <c r="G8386" s="6">
        <f t="shared" si="396"/>
        <v>1.0307120247133487E-4</v>
      </c>
    </row>
    <row r="8387" spans="1:7" x14ac:dyDescent="0.35">
      <c r="A8387" s="1" t="s">
        <v>8386</v>
      </c>
      <c r="B8387">
        <v>277.49688496515699</v>
      </c>
      <c r="C8387">
        <v>6</v>
      </c>
      <c r="D8387">
        <f>_xlfn.IFNA(_xlfn.XLOOKUP(A8387,Target!B:B,Target!B:B),0)</f>
        <v>0</v>
      </c>
      <c r="E8387" s="7">
        <f t="shared" ref="E8387:E8450" si="397">2^((B8387-600)/50)</f>
        <v>1.1437675569448436E-2</v>
      </c>
      <c r="F8387" s="6">
        <f t="shared" ref="F8387:F8450" si="398">1-(1/(1+E8387))</f>
        <v>1.1308334508113971E-2</v>
      </c>
      <c r="G8387" s="6">
        <f t="shared" ref="G8387:G8450" si="399">(F8387*($J$3/$J$2))/(F8387*($J$3/$J$2)+(1-F8387)*((1-$J$3)/(1-$J$2)))</f>
        <v>7.8291020358522525E-5</v>
      </c>
    </row>
    <row r="8388" spans="1:7" x14ac:dyDescent="0.35">
      <c r="A8388" s="1" t="s">
        <v>8387</v>
      </c>
      <c r="B8388">
        <v>300.581131261211</v>
      </c>
      <c r="C8388">
        <v>5</v>
      </c>
      <c r="D8388">
        <f>_xlfn.IFNA(_xlfn.XLOOKUP(A8388,Target!B:B,Target!B:B),0)</f>
        <v>0</v>
      </c>
      <c r="E8388" s="7">
        <f t="shared" si="397"/>
        <v>1.5751386380041088E-2</v>
      </c>
      <c r="F8388" s="6">
        <f t="shared" si="398"/>
        <v>1.5507127621234518E-2</v>
      </c>
      <c r="G8388" s="6">
        <f t="shared" si="399"/>
        <v>1.0781523679226686E-4</v>
      </c>
    </row>
    <row r="8389" spans="1:7" x14ac:dyDescent="0.35">
      <c r="A8389" s="1" t="s">
        <v>8388</v>
      </c>
      <c r="B8389">
        <v>261.66040074552097</v>
      </c>
      <c r="C8389">
        <v>6</v>
      </c>
      <c r="D8389">
        <f>_xlfn.IFNA(_xlfn.XLOOKUP(A8389,Target!B:B,Target!B:B),0)</f>
        <v>0</v>
      </c>
      <c r="E8389" s="7">
        <f t="shared" si="397"/>
        <v>9.1831702952658804E-3</v>
      </c>
      <c r="F8389" s="6">
        <f t="shared" si="398"/>
        <v>9.0996070540683149E-3</v>
      </c>
      <c r="G8389" s="6">
        <f t="shared" si="399"/>
        <v>6.2859875978962519E-5</v>
      </c>
    </row>
    <row r="8390" spans="1:7" x14ac:dyDescent="0.35">
      <c r="A8390" s="1" t="s">
        <v>8389</v>
      </c>
      <c r="B8390">
        <v>300.581131261211</v>
      </c>
      <c r="C8390">
        <v>5</v>
      </c>
      <c r="D8390">
        <f>_xlfn.IFNA(_xlfn.XLOOKUP(A8390,Target!B:B,Target!B:B),0)</f>
        <v>0</v>
      </c>
      <c r="E8390" s="7">
        <f t="shared" si="397"/>
        <v>1.5751386380041088E-2</v>
      </c>
      <c r="F8390" s="6">
        <f t="shared" si="398"/>
        <v>1.5507127621234518E-2</v>
      </c>
      <c r="G8390" s="6">
        <f t="shared" si="399"/>
        <v>1.0781523679226686E-4</v>
      </c>
    </row>
    <row r="8391" spans="1:7" x14ac:dyDescent="0.35">
      <c r="A8391" s="1" t="s">
        <v>8390</v>
      </c>
      <c r="B8391">
        <v>458.67110943150698</v>
      </c>
      <c r="C8391">
        <v>2</v>
      </c>
      <c r="D8391">
        <f>_xlfn.IFNA(_xlfn.XLOOKUP(A8391,Target!B:B,Target!B:B),0)</f>
        <v>0</v>
      </c>
      <c r="E8391" s="7">
        <f t="shared" si="397"/>
        <v>0.14096629769923189</v>
      </c>
      <c r="F8391" s="6">
        <f t="shared" si="398"/>
        <v>0.12354992253802022</v>
      </c>
      <c r="G8391" s="6">
        <f t="shared" si="399"/>
        <v>9.6406116271197887E-4</v>
      </c>
    </row>
    <row r="8392" spans="1:7" x14ac:dyDescent="0.35">
      <c r="A8392" s="1" t="s">
        <v>8391</v>
      </c>
      <c r="B8392">
        <v>261.66040074552097</v>
      </c>
      <c r="C8392">
        <v>6</v>
      </c>
      <c r="D8392">
        <f>_xlfn.IFNA(_xlfn.XLOOKUP(A8392,Target!B:B,Target!B:B),0)</f>
        <v>0</v>
      </c>
      <c r="E8392" s="7">
        <f t="shared" si="397"/>
        <v>9.1831702952658804E-3</v>
      </c>
      <c r="F8392" s="6">
        <f t="shared" si="398"/>
        <v>9.0996070540683149E-3</v>
      </c>
      <c r="G8392" s="6">
        <f t="shared" si="399"/>
        <v>6.2859875978962519E-5</v>
      </c>
    </row>
    <row r="8393" spans="1:7" x14ac:dyDescent="0.35">
      <c r="A8393" s="1" t="s">
        <v>8392</v>
      </c>
      <c r="B8393">
        <v>258.41406995826202</v>
      </c>
      <c r="C8393">
        <v>6</v>
      </c>
      <c r="D8393">
        <f>_xlfn.IFNA(_xlfn.XLOOKUP(A8393,Target!B:B,Target!B:B),0)</f>
        <v>0</v>
      </c>
      <c r="E8393" s="7">
        <f t="shared" si="397"/>
        <v>8.7790551892737313E-3</v>
      </c>
      <c r="F8393" s="6">
        <f t="shared" si="398"/>
        <v>8.702654108561414E-3</v>
      </c>
      <c r="G8393" s="6">
        <f t="shared" si="399"/>
        <v>6.0093826990846621E-5</v>
      </c>
    </row>
    <row r="8394" spans="1:7" x14ac:dyDescent="0.35">
      <c r="A8394" s="1" t="s">
        <v>8393</v>
      </c>
      <c r="B8394">
        <v>246.09549716537899</v>
      </c>
      <c r="C8394">
        <v>6</v>
      </c>
      <c r="D8394">
        <f>_xlfn.IFNA(_xlfn.XLOOKUP(A8394,Target!B:B,Target!B:B),0)</f>
        <v>0</v>
      </c>
      <c r="E8394" s="7">
        <f t="shared" si="397"/>
        <v>7.4008666812229573E-3</v>
      </c>
      <c r="F8394" s="6">
        <f t="shared" si="398"/>
        <v>7.3464962419620417E-3</v>
      </c>
      <c r="G8394" s="6">
        <f t="shared" si="399"/>
        <v>5.0660417102101833E-5</v>
      </c>
    </row>
    <row r="8395" spans="1:7" x14ac:dyDescent="0.35">
      <c r="A8395" s="1" t="s">
        <v>8394</v>
      </c>
      <c r="B8395">
        <v>277.49688496515699</v>
      </c>
      <c r="C8395">
        <v>6</v>
      </c>
      <c r="D8395">
        <f>_xlfn.IFNA(_xlfn.XLOOKUP(A8395,Target!B:B,Target!B:B),0)</f>
        <v>0</v>
      </c>
      <c r="E8395" s="7">
        <f t="shared" si="397"/>
        <v>1.1437675569448436E-2</v>
      </c>
      <c r="F8395" s="6">
        <f t="shared" si="398"/>
        <v>1.1308334508113971E-2</v>
      </c>
      <c r="G8395" s="6">
        <f t="shared" si="399"/>
        <v>7.8291020358522525E-5</v>
      </c>
    </row>
    <row r="8396" spans="1:7" x14ac:dyDescent="0.35">
      <c r="A8396" s="1" t="s">
        <v>8395</v>
      </c>
      <c r="B8396">
        <v>316.41761548084702</v>
      </c>
      <c r="C8396">
        <v>5</v>
      </c>
      <c r="D8396">
        <f>_xlfn.IFNA(_xlfn.XLOOKUP(A8396,Target!B:B,Target!B:B),0)</f>
        <v>0</v>
      </c>
      <c r="E8396" s="7">
        <f t="shared" si="397"/>
        <v>1.9618415143277355E-2</v>
      </c>
      <c r="F8396" s="6">
        <f t="shared" si="398"/>
        <v>1.9240938425499787E-2</v>
      </c>
      <c r="G8396" s="6">
        <f t="shared" si="399"/>
        <v>1.3428075714577435E-4</v>
      </c>
    </row>
    <row r="8397" spans="1:7" x14ac:dyDescent="0.35">
      <c r="A8397" s="1" t="s">
        <v>8396</v>
      </c>
      <c r="B8397">
        <v>277.49688496515699</v>
      </c>
      <c r="C8397">
        <v>6</v>
      </c>
      <c r="D8397">
        <f>_xlfn.IFNA(_xlfn.XLOOKUP(A8397,Target!B:B,Target!B:B),0)</f>
        <v>0</v>
      </c>
      <c r="E8397" s="7">
        <f t="shared" si="397"/>
        <v>1.1437675569448436E-2</v>
      </c>
      <c r="F8397" s="6">
        <f t="shared" si="398"/>
        <v>1.1308334508113971E-2</v>
      </c>
      <c r="G8397" s="6">
        <f t="shared" si="399"/>
        <v>7.8291020358522525E-5</v>
      </c>
    </row>
    <row r="8398" spans="1:7" x14ac:dyDescent="0.35">
      <c r="A8398" s="1" t="s">
        <v>8397</v>
      </c>
      <c r="B8398">
        <v>209.70148862946201</v>
      </c>
      <c r="C8398">
        <v>6</v>
      </c>
      <c r="D8398">
        <f>_xlfn.IFNA(_xlfn.XLOOKUP(A8398,Target!B:B,Target!B:B),0)</f>
        <v>0</v>
      </c>
      <c r="E8398" s="7">
        <f t="shared" si="397"/>
        <v>4.4685725801032047E-3</v>
      </c>
      <c r="F8398" s="6">
        <f t="shared" si="398"/>
        <v>4.4486932713336813E-3</v>
      </c>
      <c r="G8398" s="6">
        <f t="shared" si="399"/>
        <v>3.0588889724359379E-5</v>
      </c>
    </row>
    <row r="8399" spans="1:7" x14ac:dyDescent="0.35">
      <c r="A8399" s="1" t="s">
        <v>8398</v>
      </c>
      <c r="B8399">
        <v>178.13529709871</v>
      </c>
      <c r="C8399">
        <v>6</v>
      </c>
      <c r="D8399">
        <f>_xlfn.IFNA(_xlfn.XLOOKUP(A8399,Target!B:B,Target!B:B),0)</f>
        <v>0</v>
      </c>
      <c r="E8399" s="7">
        <f t="shared" si="397"/>
        <v>2.8848378420145075E-3</v>
      </c>
      <c r="F8399" s="6">
        <f t="shared" si="398"/>
        <v>2.8765394920339249E-3</v>
      </c>
      <c r="G8399" s="6">
        <f t="shared" si="399"/>
        <v>1.9747904218006025E-5</v>
      </c>
    </row>
    <row r="8400" spans="1:7" x14ac:dyDescent="0.35">
      <c r="A8400" s="1" t="s">
        <v>8399</v>
      </c>
      <c r="B8400">
        <v>261.66040074552097</v>
      </c>
      <c r="C8400">
        <v>6</v>
      </c>
      <c r="D8400">
        <f>_xlfn.IFNA(_xlfn.XLOOKUP(A8400,Target!B:B,Target!B:B),0)</f>
        <v>0</v>
      </c>
      <c r="E8400" s="7">
        <f t="shared" si="397"/>
        <v>9.1831702952658804E-3</v>
      </c>
      <c r="F8400" s="6">
        <f t="shared" si="398"/>
        <v>9.0996070540683149E-3</v>
      </c>
      <c r="G8400" s="6">
        <f t="shared" si="399"/>
        <v>6.2859875978962519E-5</v>
      </c>
    </row>
    <row r="8401" spans="1:7" x14ac:dyDescent="0.35">
      <c r="A8401" s="1" t="s">
        <v>8400</v>
      </c>
      <c r="B8401">
        <v>396.64701350940197</v>
      </c>
      <c r="C8401">
        <v>2</v>
      </c>
      <c r="D8401">
        <f>_xlfn.IFNA(_xlfn.XLOOKUP(A8401,Target!B:B,Target!B:B),0)</f>
        <v>0</v>
      </c>
      <c r="E8401" s="7">
        <f t="shared" si="397"/>
        <v>5.9661343260468035E-2</v>
      </c>
      <c r="F8401" s="6">
        <f t="shared" si="398"/>
        <v>5.6302273966979177E-2</v>
      </c>
      <c r="G8401" s="6">
        <f t="shared" si="399"/>
        <v>4.0824781922974777E-4</v>
      </c>
    </row>
    <row r="8402" spans="1:7" x14ac:dyDescent="0.35">
      <c r="A8402" s="1" t="s">
        <v>8401</v>
      </c>
      <c r="B8402">
        <v>300.581131261211</v>
      </c>
      <c r="C8402">
        <v>5</v>
      </c>
      <c r="D8402">
        <f>_xlfn.IFNA(_xlfn.XLOOKUP(A8402,Target!B:B,Target!B:B),0)</f>
        <v>0</v>
      </c>
      <c r="E8402" s="7">
        <f t="shared" si="397"/>
        <v>1.5751386380041088E-2</v>
      </c>
      <c r="F8402" s="6">
        <f t="shared" si="398"/>
        <v>1.5507127621234518E-2</v>
      </c>
      <c r="G8402" s="6">
        <f t="shared" si="399"/>
        <v>1.0781523679226686E-4</v>
      </c>
    </row>
    <row r="8403" spans="1:7" x14ac:dyDescent="0.35">
      <c r="A8403" s="1" t="s">
        <v>8402</v>
      </c>
      <c r="B8403">
        <v>456.58809978013198</v>
      </c>
      <c r="C8403">
        <v>2</v>
      </c>
      <c r="D8403">
        <f>_xlfn.IFNA(_xlfn.XLOOKUP(A8403,Target!B:B,Target!B:B),0)</f>
        <v>0</v>
      </c>
      <c r="E8403" s="7">
        <f t="shared" si="397"/>
        <v>0.13695387537693227</v>
      </c>
      <c r="F8403" s="6">
        <f t="shared" si="398"/>
        <v>0.12045684380250543</v>
      </c>
      <c r="G8403" s="6">
        <f t="shared" si="399"/>
        <v>9.3664611784904787E-4</v>
      </c>
    </row>
    <row r="8404" spans="1:7" x14ac:dyDescent="0.35">
      <c r="A8404" s="1" t="s">
        <v>8403</v>
      </c>
      <c r="B8404">
        <v>316.41761548084702</v>
      </c>
      <c r="C8404">
        <v>5</v>
      </c>
      <c r="D8404">
        <f>_xlfn.IFNA(_xlfn.XLOOKUP(A8404,Target!B:B,Target!B:B),0)</f>
        <v>0</v>
      </c>
      <c r="E8404" s="7">
        <f t="shared" si="397"/>
        <v>1.9618415143277355E-2</v>
      </c>
      <c r="F8404" s="6">
        <f t="shared" si="398"/>
        <v>1.9240938425499787E-2</v>
      </c>
      <c r="G8404" s="6">
        <f t="shared" si="399"/>
        <v>1.3428075714577435E-4</v>
      </c>
    </row>
    <row r="8405" spans="1:7" x14ac:dyDescent="0.35">
      <c r="A8405" s="1" t="s">
        <v>8404</v>
      </c>
      <c r="B8405">
        <v>398.23999786939299</v>
      </c>
      <c r="C8405">
        <v>2</v>
      </c>
      <c r="D8405">
        <f>_xlfn.IFNA(_xlfn.XLOOKUP(A8405,Target!B:B,Target!B:B),0)</f>
        <v>0</v>
      </c>
      <c r="E8405" s="7">
        <f t="shared" si="397"/>
        <v>6.0993527162335311E-2</v>
      </c>
      <c r="F8405" s="6">
        <f t="shared" si="398"/>
        <v>5.7487181213503491E-2</v>
      </c>
      <c r="G8405" s="6">
        <f t="shared" si="399"/>
        <v>4.1735981968498321E-4</v>
      </c>
    </row>
    <row r="8406" spans="1:7" x14ac:dyDescent="0.35">
      <c r="A8406" s="1" t="s">
        <v>8405</v>
      </c>
      <c r="B8406">
        <v>261.66040074552097</v>
      </c>
      <c r="C8406">
        <v>6</v>
      </c>
      <c r="D8406">
        <f>_xlfn.IFNA(_xlfn.XLOOKUP(A8406,Target!B:B,Target!B:B),0)</f>
        <v>0</v>
      </c>
      <c r="E8406" s="7">
        <f t="shared" si="397"/>
        <v>9.1831702952658804E-3</v>
      </c>
      <c r="F8406" s="6">
        <f t="shared" si="398"/>
        <v>9.0996070540683149E-3</v>
      </c>
      <c r="G8406" s="6">
        <f t="shared" si="399"/>
        <v>6.2859875978962519E-5</v>
      </c>
    </row>
    <row r="8407" spans="1:7" x14ac:dyDescent="0.35">
      <c r="A8407" s="1" t="s">
        <v>8406</v>
      </c>
      <c r="B8407">
        <v>500.83817073445698</v>
      </c>
      <c r="C8407">
        <v>1</v>
      </c>
      <c r="D8407">
        <f>_xlfn.IFNA(_xlfn.XLOOKUP(A8407,Target!B:B,Target!B:B),0)</f>
        <v>0</v>
      </c>
      <c r="E8407" s="7">
        <f t="shared" si="397"/>
        <v>0.25292182060063118</v>
      </c>
      <c r="F8407" s="6">
        <f t="shared" si="398"/>
        <v>0.20186560441527346</v>
      </c>
      <c r="G8407" s="6">
        <f t="shared" si="399"/>
        <v>1.7283957886032196E-3</v>
      </c>
    </row>
    <row r="8408" spans="1:7" x14ac:dyDescent="0.35">
      <c r="A8408" s="1" t="s">
        <v>8407</v>
      </c>
      <c r="B8408">
        <v>261.66040074552097</v>
      </c>
      <c r="C8408">
        <v>6</v>
      </c>
      <c r="D8408">
        <f>_xlfn.IFNA(_xlfn.XLOOKUP(A8408,Target!B:B,Target!B:B),0)</f>
        <v>0</v>
      </c>
      <c r="E8408" s="7">
        <f t="shared" si="397"/>
        <v>9.1831702952658804E-3</v>
      </c>
      <c r="F8408" s="6">
        <f t="shared" si="398"/>
        <v>9.0996070540683149E-3</v>
      </c>
      <c r="G8408" s="6">
        <f t="shared" si="399"/>
        <v>6.2859875978962519E-5</v>
      </c>
    </row>
    <row r="8409" spans="1:7" x14ac:dyDescent="0.35">
      <c r="A8409" s="1" t="s">
        <v>8408</v>
      </c>
      <c r="B8409">
        <v>274.25055417789798</v>
      </c>
      <c r="C8409">
        <v>6</v>
      </c>
      <c r="D8409">
        <f>_xlfn.IFNA(_xlfn.XLOOKUP(A8409,Target!B:B,Target!B:B),0)</f>
        <v>0</v>
      </c>
      <c r="E8409" s="7">
        <f t="shared" si="397"/>
        <v>1.0934348578176765E-2</v>
      </c>
      <c r="F8409" s="6">
        <f t="shared" si="398"/>
        <v>1.0816081769855157E-2</v>
      </c>
      <c r="G8409" s="6">
        <f t="shared" si="399"/>
        <v>7.4845999200056075E-5</v>
      </c>
    </row>
    <row r="8410" spans="1:7" x14ac:dyDescent="0.35">
      <c r="A8410" s="1" t="s">
        <v>8409</v>
      </c>
      <c r="B8410">
        <v>458.67110943150698</v>
      </c>
      <c r="C8410">
        <v>2</v>
      </c>
      <c r="D8410">
        <f>_xlfn.IFNA(_xlfn.XLOOKUP(A8410,Target!B:B,Target!B:B),0)</f>
        <v>0</v>
      </c>
      <c r="E8410" s="7">
        <f t="shared" si="397"/>
        <v>0.14096629769923189</v>
      </c>
      <c r="F8410" s="6">
        <f t="shared" si="398"/>
        <v>0.12354992253802022</v>
      </c>
      <c r="G8410" s="6">
        <f t="shared" si="399"/>
        <v>9.6406116271197887E-4</v>
      </c>
    </row>
    <row r="8411" spans="1:7" x14ac:dyDescent="0.35">
      <c r="A8411" s="1" t="s">
        <v>8410</v>
      </c>
      <c r="B8411">
        <v>255.887347978489</v>
      </c>
      <c r="C8411">
        <v>6</v>
      </c>
      <c r="D8411">
        <f>_xlfn.IFNA(_xlfn.XLOOKUP(A8411,Target!B:B,Target!B:B),0)</f>
        <v>0</v>
      </c>
      <c r="E8411" s="7">
        <f t="shared" si="397"/>
        <v>8.476867543514956E-3</v>
      </c>
      <c r="F8411" s="6">
        <f t="shared" si="398"/>
        <v>8.4056142647706E-3</v>
      </c>
      <c r="G8411" s="6">
        <f t="shared" si="399"/>
        <v>5.8025431475364173E-5</v>
      </c>
    </row>
    <row r="8412" spans="1:7" x14ac:dyDescent="0.35">
      <c r="A8412" s="1" t="s">
        <v>8411</v>
      </c>
      <c r="B8412">
        <v>297.33480047395301</v>
      </c>
      <c r="C8412">
        <v>6</v>
      </c>
      <c r="D8412">
        <f>_xlfn.IFNA(_xlfn.XLOOKUP(A8412,Target!B:B,Target!B:B),0)</f>
        <v>0</v>
      </c>
      <c r="E8412" s="7">
        <f t="shared" si="397"/>
        <v>1.5058229989401876E-2</v>
      </c>
      <c r="F8412" s="6">
        <f t="shared" si="398"/>
        <v>1.4834843504061057E-2</v>
      </c>
      <c r="G8412" s="6">
        <f t="shared" si="399"/>
        <v>1.0307120247133487E-4</v>
      </c>
    </row>
    <row r="8413" spans="1:7" x14ac:dyDescent="0.35">
      <c r="A8413" s="1" t="s">
        <v>8412</v>
      </c>
      <c r="B8413">
        <v>316.41761548084702</v>
      </c>
      <c r="C8413">
        <v>5</v>
      </c>
      <c r="D8413">
        <f>_xlfn.IFNA(_xlfn.XLOOKUP(A8413,Target!B:B,Target!B:B),0)</f>
        <v>0</v>
      </c>
      <c r="E8413" s="7">
        <f t="shared" si="397"/>
        <v>1.9618415143277355E-2</v>
      </c>
      <c r="F8413" s="6">
        <f t="shared" si="398"/>
        <v>1.9240938425499787E-2</v>
      </c>
      <c r="G8413" s="6">
        <f t="shared" si="399"/>
        <v>1.3428075714577435E-4</v>
      </c>
    </row>
    <row r="8414" spans="1:7" x14ac:dyDescent="0.35">
      <c r="A8414" s="1" t="s">
        <v>8413</v>
      </c>
      <c r="B8414">
        <v>313.17128469358897</v>
      </c>
      <c r="C8414">
        <v>5</v>
      </c>
      <c r="D8414">
        <f>_xlfn.IFNA(_xlfn.XLOOKUP(A8414,Target!B:B,Target!B:B),0)</f>
        <v>0</v>
      </c>
      <c r="E8414" s="7">
        <f t="shared" si="397"/>
        <v>1.8755086068447009E-2</v>
      </c>
      <c r="F8414" s="6">
        <f t="shared" si="398"/>
        <v>1.8409808525056026E-2</v>
      </c>
      <c r="G8414" s="6">
        <f t="shared" si="399"/>
        <v>1.2837234920476116E-4</v>
      </c>
    </row>
    <row r="8415" spans="1:7" x14ac:dyDescent="0.35">
      <c r="A8415" s="1" t="s">
        <v>8414</v>
      </c>
      <c r="B8415">
        <v>274.25055417789798</v>
      </c>
      <c r="C8415">
        <v>6</v>
      </c>
      <c r="D8415">
        <f>_xlfn.IFNA(_xlfn.XLOOKUP(A8415,Target!B:B,Target!B:B),0)</f>
        <v>0</v>
      </c>
      <c r="E8415" s="7">
        <f t="shared" si="397"/>
        <v>1.0934348578176765E-2</v>
      </c>
      <c r="F8415" s="6">
        <f t="shared" si="398"/>
        <v>1.0816081769855157E-2</v>
      </c>
      <c r="G8415" s="6">
        <f t="shared" si="399"/>
        <v>7.4845999200056075E-5</v>
      </c>
    </row>
    <row r="8416" spans="1:7" x14ac:dyDescent="0.35">
      <c r="A8416" s="1" t="s">
        <v>8415</v>
      </c>
      <c r="B8416">
        <v>277.49688496515699</v>
      </c>
      <c r="C8416">
        <v>6</v>
      </c>
      <c r="D8416">
        <f>_xlfn.IFNA(_xlfn.XLOOKUP(A8416,Target!B:B,Target!B:B),0)</f>
        <v>0</v>
      </c>
      <c r="E8416" s="7">
        <f t="shared" si="397"/>
        <v>1.1437675569448436E-2</v>
      </c>
      <c r="F8416" s="6">
        <f t="shared" si="398"/>
        <v>1.1308334508113971E-2</v>
      </c>
      <c r="G8416" s="6">
        <f t="shared" si="399"/>
        <v>7.8291020358522525E-5</v>
      </c>
    </row>
    <row r="8417" spans="1:7" x14ac:dyDescent="0.35">
      <c r="A8417" s="1" t="s">
        <v>8416</v>
      </c>
      <c r="B8417">
        <v>392.30113084870197</v>
      </c>
      <c r="C8417">
        <v>2</v>
      </c>
      <c r="D8417">
        <f>_xlfn.IFNA(_xlfn.XLOOKUP(A8417,Target!B:B,Target!B:B),0)</f>
        <v>0</v>
      </c>
      <c r="E8417" s="7">
        <f t="shared" si="397"/>
        <v>5.617307602552099E-2</v>
      </c>
      <c r="F8417" s="6">
        <f t="shared" si="398"/>
        <v>5.3185483800539224E-2</v>
      </c>
      <c r="G8417" s="6">
        <f t="shared" si="399"/>
        <v>3.8438764418221709E-4</v>
      </c>
    </row>
    <row r="8418" spans="1:7" x14ac:dyDescent="0.35">
      <c r="A8418" s="1" t="s">
        <v>8417</v>
      </c>
      <c r="B8418">
        <v>207.174766649688</v>
      </c>
      <c r="C8418">
        <v>6</v>
      </c>
      <c r="D8418">
        <f>_xlfn.IFNA(_xlfn.XLOOKUP(A8418,Target!B:B,Target!B:B),0)</f>
        <v>0</v>
      </c>
      <c r="E8418" s="7">
        <f t="shared" si="397"/>
        <v>4.3147579156807775E-3</v>
      </c>
      <c r="F8418" s="6">
        <f t="shared" si="398"/>
        <v>4.2962207631355165E-3</v>
      </c>
      <c r="G8418" s="6">
        <f t="shared" si="399"/>
        <v>2.9536007454648115E-5</v>
      </c>
    </row>
    <row r="8419" spans="1:7" x14ac:dyDescent="0.35">
      <c r="A8419" s="1" t="s">
        <v>8418</v>
      </c>
      <c r="B8419">
        <v>277.49688496515699</v>
      </c>
      <c r="C8419">
        <v>6</v>
      </c>
      <c r="D8419">
        <f>_xlfn.IFNA(_xlfn.XLOOKUP(A8419,Target!B:B,Target!B:B),0)</f>
        <v>0</v>
      </c>
      <c r="E8419" s="7">
        <f t="shared" si="397"/>
        <v>1.1437675569448436E-2</v>
      </c>
      <c r="F8419" s="6">
        <f t="shared" si="398"/>
        <v>1.1308334508113971E-2</v>
      </c>
      <c r="G8419" s="6">
        <f t="shared" si="399"/>
        <v>7.8291020358522525E-5</v>
      </c>
    </row>
    <row r="8420" spans="1:7" x14ac:dyDescent="0.35">
      <c r="A8420" s="1" t="s">
        <v>8419</v>
      </c>
      <c r="B8420">
        <v>392.30113084870197</v>
      </c>
      <c r="C8420">
        <v>2</v>
      </c>
      <c r="D8420">
        <f>_xlfn.IFNA(_xlfn.XLOOKUP(A8420,Target!B:B,Target!B:B),0)</f>
        <v>0</v>
      </c>
      <c r="E8420" s="7">
        <f t="shared" si="397"/>
        <v>5.617307602552099E-2</v>
      </c>
      <c r="F8420" s="6">
        <f t="shared" si="398"/>
        <v>5.3185483800539224E-2</v>
      </c>
      <c r="G8420" s="6">
        <f t="shared" si="399"/>
        <v>3.8438764418221709E-4</v>
      </c>
    </row>
    <row r="8421" spans="1:7" x14ac:dyDescent="0.35">
      <c r="A8421" s="1" t="s">
        <v>8420</v>
      </c>
      <c r="B8421">
        <v>287.18361393236</v>
      </c>
      <c r="C8421">
        <v>6</v>
      </c>
      <c r="D8421">
        <f>_xlfn.IFNA(_xlfn.XLOOKUP(A8421,Target!B:B,Target!B:B),0)</f>
        <v>0</v>
      </c>
      <c r="E8421" s="7">
        <f t="shared" si="397"/>
        <v>1.3081504446591031E-2</v>
      </c>
      <c r="F8421" s="6">
        <f t="shared" si="398"/>
        <v>1.2912588364484057E-2</v>
      </c>
      <c r="G8421" s="6">
        <f t="shared" si="399"/>
        <v>8.954204033276182E-5</v>
      </c>
    </row>
    <row r="8422" spans="1:7" x14ac:dyDescent="0.35">
      <c r="A8422" s="1" t="s">
        <v>8421</v>
      </c>
      <c r="B8422">
        <v>530.58128694534003</v>
      </c>
      <c r="C8422">
        <v>1</v>
      </c>
      <c r="D8422">
        <f>_xlfn.IFNA(_xlfn.XLOOKUP(A8422,Target!B:B,Target!B:B),0)</f>
        <v>0</v>
      </c>
      <c r="E8422" s="7">
        <f t="shared" si="397"/>
        <v>0.38199502094391197</v>
      </c>
      <c r="F8422" s="6">
        <f t="shared" si="398"/>
        <v>0.27640839160404995</v>
      </c>
      <c r="G8422" s="6">
        <f t="shared" si="399"/>
        <v>2.6081448171580875E-3</v>
      </c>
    </row>
    <row r="8423" spans="1:7" x14ac:dyDescent="0.35">
      <c r="A8423" s="1" t="s">
        <v>8422</v>
      </c>
      <c r="B8423">
        <v>277.49688496515699</v>
      </c>
      <c r="C8423">
        <v>6</v>
      </c>
      <c r="D8423">
        <f>_xlfn.IFNA(_xlfn.XLOOKUP(A8423,Target!B:B,Target!B:B),0)</f>
        <v>0</v>
      </c>
      <c r="E8423" s="7">
        <f t="shared" si="397"/>
        <v>1.1437675569448436E-2</v>
      </c>
      <c r="F8423" s="6">
        <f t="shared" si="398"/>
        <v>1.1308334508113971E-2</v>
      </c>
      <c r="G8423" s="6">
        <f t="shared" si="399"/>
        <v>7.8291020358522525E-5</v>
      </c>
    </row>
    <row r="8424" spans="1:7" x14ac:dyDescent="0.35">
      <c r="A8424" s="1" t="s">
        <v>8423</v>
      </c>
      <c r="B8424">
        <v>316.41761548084702</v>
      </c>
      <c r="C8424">
        <v>5</v>
      </c>
      <c r="D8424">
        <f>_xlfn.IFNA(_xlfn.XLOOKUP(A8424,Target!B:B,Target!B:B),0)</f>
        <v>0</v>
      </c>
      <c r="E8424" s="7">
        <f t="shared" si="397"/>
        <v>1.9618415143277355E-2</v>
      </c>
      <c r="F8424" s="6">
        <f t="shared" si="398"/>
        <v>1.9240938425499787E-2</v>
      </c>
      <c r="G8424" s="6">
        <f t="shared" si="399"/>
        <v>1.3428075714577435E-4</v>
      </c>
    </row>
    <row r="8425" spans="1:7" x14ac:dyDescent="0.35">
      <c r="A8425" s="1" t="s">
        <v>8424</v>
      </c>
      <c r="B8425">
        <v>259.13367876574699</v>
      </c>
      <c r="C8425">
        <v>6</v>
      </c>
      <c r="D8425">
        <f>_xlfn.IFNA(_xlfn.XLOOKUP(A8425,Target!B:B,Target!B:B),0)</f>
        <v>0</v>
      </c>
      <c r="E8425" s="7">
        <f t="shared" si="397"/>
        <v>8.8670724291173789E-3</v>
      </c>
      <c r="F8425" s="6">
        <f t="shared" si="398"/>
        <v>8.7891385014355894E-3</v>
      </c>
      <c r="G8425" s="6">
        <f t="shared" si="399"/>
        <v>6.0696280401715386E-5</v>
      </c>
    </row>
    <row r="8426" spans="1:7" x14ac:dyDescent="0.35">
      <c r="A8426" s="1" t="s">
        <v>8425</v>
      </c>
      <c r="B8426">
        <v>255.887347978489</v>
      </c>
      <c r="C8426">
        <v>6</v>
      </c>
      <c r="D8426">
        <f>_xlfn.IFNA(_xlfn.XLOOKUP(A8426,Target!B:B,Target!B:B),0)</f>
        <v>0</v>
      </c>
      <c r="E8426" s="7">
        <f t="shared" si="397"/>
        <v>8.476867543514956E-3</v>
      </c>
      <c r="F8426" s="6">
        <f t="shared" si="398"/>
        <v>8.4056142647706E-3</v>
      </c>
      <c r="G8426" s="6">
        <f t="shared" si="399"/>
        <v>5.8025431475364173E-5</v>
      </c>
    </row>
    <row r="8427" spans="1:7" x14ac:dyDescent="0.35">
      <c r="A8427" s="1" t="s">
        <v>8426</v>
      </c>
      <c r="B8427">
        <v>248.622219145153</v>
      </c>
      <c r="C8427">
        <v>6</v>
      </c>
      <c r="D8427">
        <f>_xlfn.IFNA(_xlfn.XLOOKUP(A8427,Target!B:B,Target!B:B),0)</f>
        <v>0</v>
      </c>
      <c r="E8427" s="7">
        <f t="shared" si="397"/>
        <v>7.664696506036614E-3</v>
      </c>
      <c r="F8427" s="6">
        <f t="shared" si="398"/>
        <v>7.6063957907952506E-3</v>
      </c>
      <c r="G8427" s="6">
        <f t="shared" si="399"/>
        <v>5.2466290426738494E-5</v>
      </c>
    </row>
    <row r="8428" spans="1:7" x14ac:dyDescent="0.35">
      <c r="A8428" s="1" t="s">
        <v>8427</v>
      </c>
      <c r="B8428">
        <v>274.97016298538301</v>
      </c>
      <c r="C8428">
        <v>6</v>
      </c>
      <c r="D8428">
        <f>_xlfn.IFNA(_xlfn.XLOOKUP(A8428,Target!B:B,Target!B:B),0)</f>
        <v>0</v>
      </c>
      <c r="E8428" s="7">
        <f t="shared" si="397"/>
        <v>1.1043974404713938E-2</v>
      </c>
      <c r="F8428" s="6">
        <f t="shared" si="398"/>
        <v>1.0923337346643525E-2</v>
      </c>
      <c r="G8428" s="6">
        <f t="shared" si="399"/>
        <v>7.5596335097488887E-5</v>
      </c>
    </row>
    <row r="8429" spans="1:7" x14ac:dyDescent="0.35">
      <c r="A8429" s="1" t="s">
        <v>8428</v>
      </c>
      <c r="B8429">
        <v>300.581131261211</v>
      </c>
      <c r="C8429">
        <v>5</v>
      </c>
      <c r="D8429">
        <f>_xlfn.IFNA(_xlfn.XLOOKUP(A8429,Target!B:B,Target!B:B),0)</f>
        <v>0</v>
      </c>
      <c r="E8429" s="7">
        <f t="shared" si="397"/>
        <v>1.5751386380041088E-2</v>
      </c>
      <c r="F8429" s="6">
        <f t="shared" si="398"/>
        <v>1.5507127621234518E-2</v>
      </c>
      <c r="G8429" s="6">
        <f t="shared" si="399"/>
        <v>1.0781523679226686E-4</v>
      </c>
    </row>
    <row r="8430" spans="1:7" x14ac:dyDescent="0.35">
      <c r="A8430" s="1" t="s">
        <v>8429</v>
      </c>
      <c r="B8430">
        <v>259.13367876574699</v>
      </c>
      <c r="C8430">
        <v>6</v>
      </c>
      <c r="D8430">
        <f>_xlfn.IFNA(_xlfn.XLOOKUP(A8430,Target!B:B,Target!B:B),0)</f>
        <v>0</v>
      </c>
      <c r="E8430" s="7">
        <f t="shared" si="397"/>
        <v>8.8670724291173789E-3</v>
      </c>
      <c r="F8430" s="6">
        <f t="shared" si="398"/>
        <v>8.7891385014355894E-3</v>
      </c>
      <c r="G8430" s="6">
        <f t="shared" si="399"/>
        <v>6.0696280401715386E-5</v>
      </c>
    </row>
    <row r="8431" spans="1:7" x14ac:dyDescent="0.35">
      <c r="A8431" s="1" t="s">
        <v>8430</v>
      </c>
      <c r="B8431">
        <v>329.35067523530898</v>
      </c>
      <c r="C8431">
        <v>4</v>
      </c>
      <c r="D8431">
        <f>_xlfn.IFNA(_xlfn.XLOOKUP(A8431,Target!B:B,Target!B:B),0)</f>
        <v>0</v>
      </c>
      <c r="E8431" s="7">
        <f t="shared" si="397"/>
        <v>2.3470843562099435E-2</v>
      </c>
      <c r="F8431" s="6">
        <f t="shared" si="398"/>
        <v>2.2932596184578324E-2</v>
      </c>
      <c r="G8431" s="6">
        <f t="shared" si="399"/>
        <v>1.6064496130743127E-4</v>
      </c>
    </row>
    <row r="8432" spans="1:7" x14ac:dyDescent="0.35">
      <c r="A8432" s="1" t="s">
        <v>8431</v>
      </c>
      <c r="B8432">
        <v>111.059509570499</v>
      </c>
      <c r="C8432">
        <v>6</v>
      </c>
      <c r="D8432">
        <f>_xlfn.IFNA(_xlfn.XLOOKUP(A8432,Target!B:B,Target!B:B),0)</f>
        <v>0</v>
      </c>
      <c r="E8432" s="7">
        <f t="shared" si="397"/>
        <v>1.138373888969517E-3</v>
      </c>
      <c r="F8432" s="6">
        <f t="shared" si="398"/>
        <v>1.1370794673940532E-3</v>
      </c>
      <c r="G8432" s="6">
        <f t="shared" si="399"/>
        <v>7.7927316952739578E-6</v>
      </c>
    </row>
    <row r="8433" spans="1:7" x14ac:dyDescent="0.35">
      <c r="A8433" s="1" t="s">
        <v>8432</v>
      </c>
      <c r="B8433">
        <v>316.41761548084702</v>
      </c>
      <c r="C8433">
        <v>5</v>
      </c>
      <c r="D8433">
        <f>_xlfn.IFNA(_xlfn.XLOOKUP(A8433,Target!B:B,Target!B:B),0)</f>
        <v>0</v>
      </c>
      <c r="E8433" s="7">
        <f t="shared" si="397"/>
        <v>1.9618415143277355E-2</v>
      </c>
      <c r="F8433" s="6">
        <f t="shared" si="398"/>
        <v>1.9240938425499787E-2</v>
      </c>
      <c r="G8433" s="6">
        <f t="shared" si="399"/>
        <v>1.3428075714577435E-4</v>
      </c>
    </row>
    <row r="8434" spans="1:7" x14ac:dyDescent="0.35">
      <c r="A8434" s="1" t="s">
        <v>8433</v>
      </c>
      <c r="B8434">
        <v>261.66040074552097</v>
      </c>
      <c r="C8434">
        <v>6</v>
      </c>
      <c r="D8434">
        <f>_xlfn.IFNA(_xlfn.XLOOKUP(A8434,Target!B:B,Target!B:B),0)</f>
        <v>0</v>
      </c>
      <c r="E8434" s="7">
        <f t="shared" si="397"/>
        <v>9.1831702952658804E-3</v>
      </c>
      <c r="F8434" s="6">
        <f t="shared" si="398"/>
        <v>9.0996070540683149E-3</v>
      </c>
      <c r="G8434" s="6">
        <f t="shared" si="399"/>
        <v>6.2859875978962519E-5</v>
      </c>
    </row>
    <row r="8435" spans="1:7" x14ac:dyDescent="0.35">
      <c r="A8435" s="1" t="s">
        <v>8434</v>
      </c>
      <c r="B8435">
        <v>209.70148862946201</v>
      </c>
      <c r="C8435">
        <v>6</v>
      </c>
      <c r="D8435">
        <f>_xlfn.IFNA(_xlfn.XLOOKUP(A8435,Target!B:B,Target!B:B),0)</f>
        <v>0</v>
      </c>
      <c r="E8435" s="7">
        <f t="shared" si="397"/>
        <v>4.4685725801032047E-3</v>
      </c>
      <c r="F8435" s="6">
        <f t="shared" si="398"/>
        <v>4.4486932713336813E-3</v>
      </c>
      <c r="G8435" s="6">
        <f t="shared" si="399"/>
        <v>3.0588889724359379E-5</v>
      </c>
    </row>
    <row r="8436" spans="1:7" x14ac:dyDescent="0.35">
      <c r="A8436" s="1" t="s">
        <v>8435</v>
      </c>
      <c r="B8436">
        <v>271.72383219812502</v>
      </c>
      <c r="C8436">
        <v>6</v>
      </c>
      <c r="D8436">
        <f>_xlfn.IFNA(_xlfn.XLOOKUP(A8436,Target!B:B,Target!B:B),0)</f>
        <v>0</v>
      </c>
      <c r="E8436" s="7">
        <f t="shared" si="397"/>
        <v>1.0557972648933036E-2</v>
      </c>
      <c r="F8436" s="6">
        <f t="shared" si="398"/>
        <v>1.0447666472075734E-2</v>
      </c>
      <c r="G8436" s="6">
        <f t="shared" si="399"/>
        <v>7.2269878964048323E-5</v>
      </c>
    </row>
    <row r="8437" spans="1:7" x14ac:dyDescent="0.35">
      <c r="A8437" s="1" t="s">
        <v>8436</v>
      </c>
      <c r="B8437">
        <v>316.41761548084702</v>
      </c>
      <c r="C8437">
        <v>5</v>
      </c>
      <c r="D8437">
        <f>_xlfn.IFNA(_xlfn.XLOOKUP(A8437,Target!B:B,Target!B:B),0)</f>
        <v>0</v>
      </c>
      <c r="E8437" s="7">
        <f t="shared" si="397"/>
        <v>1.9618415143277355E-2</v>
      </c>
      <c r="F8437" s="6">
        <f t="shared" si="398"/>
        <v>1.9240938425499787E-2</v>
      </c>
      <c r="G8437" s="6">
        <f t="shared" si="399"/>
        <v>1.3428075714577435E-4</v>
      </c>
    </row>
    <row r="8438" spans="1:7" x14ac:dyDescent="0.35">
      <c r="A8438" s="1" t="s">
        <v>8437</v>
      </c>
      <c r="B8438">
        <v>359.36475810784901</v>
      </c>
      <c r="C8438">
        <v>3</v>
      </c>
      <c r="D8438">
        <f>_xlfn.IFNA(_xlfn.XLOOKUP(A8438,Target!B:B,Target!B:B),0)</f>
        <v>0</v>
      </c>
      <c r="E8438" s="7">
        <f t="shared" si="397"/>
        <v>3.558209243331234E-2</v>
      </c>
      <c r="F8438" s="6">
        <f t="shared" si="398"/>
        <v>3.4359509200960536E-2</v>
      </c>
      <c r="G8438" s="6">
        <f t="shared" si="399"/>
        <v>2.435195843156063E-4</v>
      </c>
    </row>
    <row r="8439" spans="1:7" x14ac:dyDescent="0.35">
      <c r="A8439" s="1" t="s">
        <v>8438</v>
      </c>
      <c r="B8439">
        <v>277.49688496515699</v>
      </c>
      <c r="C8439">
        <v>6</v>
      </c>
      <c r="D8439">
        <f>_xlfn.IFNA(_xlfn.XLOOKUP(A8439,Target!B:B,Target!B:B),0)</f>
        <v>0</v>
      </c>
      <c r="E8439" s="7">
        <f t="shared" si="397"/>
        <v>1.1437675569448436E-2</v>
      </c>
      <c r="F8439" s="6">
        <f t="shared" si="398"/>
        <v>1.1308334508113971E-2</v>
      </c>
      <c r="G8439" s="6">
        <f t="shared" si="399"/>
        <v>7.8291020358522525E-5</v>
      </c>
    </row>
    <row r="8440" spans="1:7" x14ac:dyDescent="0.35">
      <c r="A8440" s="1" t="s">
        <v>8439</v>
      </c>
      <c r="B8440">
        <v>317.338113460344</v>
      </c>
      <c r="C8440">
        <v>4</v>
      </c>
      <c r="D8440">
        <f>_xlfn.IFNA(_xlfn.XLOOKUP(A8440,Target!B:B,Target!B:B),0)</f>
        <v>0</v>
      </c>
      <c r="E8440" s="7">
        <f t="shared" si="397"/>
        <v>1.9870366173378184E-2</v>
      </c>
      <c r="F8440" s="6">
        <f t="shared" si="398"/>
        <v>1.9483227312440787E-2</v>
      </c>
      <c r="G8440" s="6">
        <f t="shared" si="399"/>
        <v>1.360050337243059E-4</v>
      </c>
    </row>
    <row r="8441" spans="1:7" x14ac:dyDescent="0.35">
      <c r="A8441" s="1" t="s">
        <v>8440</v>
      </c>
      <c r="B8441">
        <v>300.581131261211</v>
      </c>
      <c r="C8441">
        <v>5</v>
      </c>
      <c r="D8441">
        <f>_xlfn.IFNA(_xlfn.XLOOKUP(A8441,Target!B:B,Target!B:B),0)</f>
        <v>0</v>
      </c>
      <c r="E8441" s="7">
        <f t="shared" si="397"/>
        <v>1.5751386380041088E-2</v>
      </c>
      <c r="F8441" s="6">
        <f t="shared" si="398"/>
        <v>1.5507127621234518E-2</v>
      </c>
      <c r="G8441" s="6">
        <f t="shared" si="399"/>
        <v>1.0781523679226686E-4</v>
      </c>
    </row>
    <row r="8442" spans="1:7" x14ac:dyDescent="0.35">
      <c r="A8442" s="1" t="s">
        <v>8441</v>
      </c>
      <c r="B8442">
        <v>297.33480047395301</v>
      </c>
      <c r="C8442">
        <v>6</v>
      </c>
      <c r="D8442">
        <f>_xlfn.IFNA(_xlfn.XLOOKUP(A8442,Target!B:B,Target!B:B),0)</f>
        <v>0</v>
      </c>
      <c r="E8442" s="7">
        <f t="shared" si="397"/>
        <v>1.5058229989401876E-2</v>
      </c>
      <c r="F8442" s="6">
        <f t="shared" si="398"/>
        <v>1.4834843504061057E-2</v>
      </c>
      <c r="G8442" s="6">
        <f t="shared" si="399"/>
        <v>1.0307120247133487E-4</v>
      </c>
    </row>
    <row r="8443" spans="1:7" x14ac:dyDescent="0.35">
      <c r="A8443" s="1" t="s">
        <v>8442</v>
      </c>
      <c r="B8443">
        <v>261.66040074552097</v>
      </c>
      <c r="C8443">
        <v>6</v>
      </c>
      <c r="D8443">
        <f>_xlfn.IFNA(_xlfn.XLOOKUP(A8443,Target!B:B,Target!B:B),0)</f>
        <v>0</v>
      </c>
      <c r="E8443" s="7">
        <f t="shared" si="397"/>
        <v>9.1831702952658804E-3</v>
      </c>
      <c r="F8443" s="6">
        <f t="shared" si="398"/>
        <v>9.0996070540683149E-3</v>
      </c>
      <c r="G8443" s="6">
        <f t="shared" si="399"/>
        <v>6.2859875978962519E-5</v>
      </c>
    </row>
    <row r="8444" spans="1:7" x14ac:dyDescent="0.35">
      <c r="A8444" s="1" t="s">
        <v>8443</v>
      </c>
      <c r="B8444">
        <v>330.27117321480603</v>
      </c>
      <c r="C8444">
        <v>4</v>
      </c>
      <c r="D8444">
        <f>_xlfn.IFNA(_xlfn.XLOOKUP(A8444,Target!B:B,Target!B:B),0)</f>
        <v>0</v>
      </c>
      <c r="E8444" s="7">
        <f t="shared" si="397"/>
        <v>2.3772269705323503E-2</v>
      </c>
      <c r="F8444" s="6">
        <f t="shared" si="398"/>
        <v>2.3220271156754402E-2</v>
      </c>
      <c r="G8444" s="6">
        <f t="shared" si="399"/>
        <v>1.6270772109950034E-4</v>
      </c>
    </row>
    <row r="8445" spans="1:7" x14ac:dyDescent="0.35">
      <c r="A8445" s="1" t="s">
        <v>8444</v>
      </c>
      <c r="B8445">
        <v>261.66040074552097</v>
      </c>
      <c r="C8445">
        <v>6</v>
      </c>
      <c r="D8445">
        <f>_xlfn.IFNA(_xlfn.XLOOKUP(A8445,Target!B:B,Target!B:B),0)</f>
        <v>0</v>
      </c>
      <c r="E8445" s="7">
        <f t="shared" si="397"/>
        <v>9.1831702952658804E-3</v>
      </c>
      <c r="F8445" s="6">
        <f t="shared" si="398"/>
        <v>9.0996070540683149E-3</v>
      </c>
      <c r="G8445" s="6">
        <f t="shared" si="399"/>
        <v>6.2859875978962519E-5</v>
      </c>
    </row>
    <row r="8446" spans="1:7" x14ac:dyDescent="0.35">
      <c r="A8446" s="1" t="s">
        <v>8445</v>
      </c>
      <c r="B8446">
        <v>313.17128469358897</v>
      </c>
      <c r="C8446">
        <v>5</v>
      </c>
      <c r="D8446">
        <f>_xlfn.IFNA(_xlfn.XLOOKUP(A8446,Target!B:B,Target!B:B),0)</f>
        <v>0</v>
      </c>
      <c r="E8446" s="7">
        <f t="shared" si="397"/>
        <v>1.8755086068447009E-2</v>
      </c>
      <c r="F8446" s="6">
        <f t="shared" si="398"/>
        <v>1.8409808525056026E-2</v>
      </c>
      <c r="G8446" s="6">
        <f t="shared" si="399"/>
        <v>1.2837234920476116E-4</v>
      </c>
    </row>
    <row r="8447" spans="1:7" x14ac:dyDescent="0.35">
      <c r="A8447" s="1" t="s">
        <v>8446</v>
      </c>
      <c r="B8447">
        <v>316.41761548084702</v>
      </c>
      <c r="C8447">
        <v>5</v>
      </c>
      <c r="D8447">
        <f>_xlfn.IFNA(_xlfn.XLOOKUP(A8447,Target!B:B,Target!B:B),0)</f>
        <v>0</v>
      </c>
      <c r="E8447" s="7">
        <f t="shared" si="397"/>
        <v>1.9618415143277355E-2</v>
      </c>
      <c r="F8447" s="6">
        <f t="shared" si="398"/>
        <v>1.9240938425499787E-2</v>
      </c>
      <c r="G8447" s="6">
        <f t="shared" si="399"/>
        <v>1.3428075714577435E-4</v>
      </c>
    </row>
    <row r="8448" spans="1:7" x14ac:dyDescent="0.35">
      <c r="A8448" s="1" t="s">
        <v>8447</v>
      </c>
      <c r="B8448">
        <v>291.35044269911498</v>
      </c>
      <c r="C8448">
        <v>6</v>
      </c>
      <c r="D8448">
        <f>_xlfn.IFNA(_xlfn.XLOOKUP(A8448,Target!B:B,Target!B:B),0)</f>
        <v>0</v>
      </c>
      <c r="E8448" s="7">
        <f t="shared" si="397"/>
        <v>1.3859402324457688E-2</v>
      </c>
      <c r="F8448" s="6">
        <f t="shared" si="398"/>
        <v>1.3669945056170918E-2</v>
      </c>
      <c r="G8448" s="6">
        <f t="shared" si="399"/>
        <v>9.4866195178687376E-5</v>
      </c>
    </row>
    <row r="8449" spans="1:7" x14ac:dyDescent="0.35">
      <c r="A8449" s="1" t="s">
        <v>8448</v>
      </c>
      <c r="B8449">
        <v>358.92923317194999</v>
      </c>
      <c r="C8449">
        <v>3</v>
      </c>
      <c r="D8449">
        <f>_xlfn.IFNA(_xlfn.XLOOKUP(A8449,Target!B:B,Target!B:B),0)</f>
        <v>0</v>
      </c>
      <c r="E8449" s="7">
        <f t="shared" si="397"/>
        <v>3.5367907180783212E-2</v>
      </c>
      <c r="F8449" s="6">
        <f t="shared" si="398"/>
        <v>3.415974837107616E-2</v>
      </c>
      <c r="G8449" s="6">
        <f t="shared" si="399"/>
        <v>2.4205408088491604E-4</v>
      </c>
    </row>
    <row r="8450" spans="1:7" x14ac:dyDescent="0.35">
      <c r="A8450" s="1" t="s">
        <v>8449</v>
      </c>
      <c r="B8450">
        <v>567.41819834565104</v>
      </c>
      <c r="C8450">
        <v>1</v>
      </c>
      <c r="D8450">
        <f>_xlfn.IFNA(_xlfn.XLOOKUP(A8450,Target!B:B,Target!B:B),0)</f>
        <v>0</v>
      </c>
      <c r="E8450" s="7">
        <f t="shared" si="397"/>
        <v>0.63655803992487614</v>
      </c>
      <c r="F8450" s="6">
        <f t="shared" si="398"/>
        <v>0.38896148159468669</v>
      </c>
      <c r="G8450" s="6">
        <f t="shared" si="399"/>
        <v>4.3386820489520828E-3</v>
      </c>
    </row>
    <row r="8451" spans="1:7" x14ac:dyDescent="0.35">
      <c r="A8451" s="1" t="s">
        <v>8450</v>
      </c>
      <c r="B8451">
        <v>207.61847897808599</v>
      </c>
      <c r="C8451">
        <v>6</v>
      </c>
      <c r="D8451">
        <f>_xlfn.IFNA(_xlfn.XLOOKUP(A8451,Target!B:B,Target!B:B),0)</f>
        <v>0</v>
      </c>
      <c r="E8451" s="7">
        <f t="shared" ref="E8451:E8514" si="400">2^((B8451-600)/50)</f>
        <v>4.3413804734658713E-3</v>
      </c>
      <c r="F8451" s="6">
        <f t="shared" ref="F8451:F8514" si="401">1-(1/(1+E8451))</f>
        <v>4.322614359889454E-3</v>
      </c>
      <c r="G8451" s="6">
        <f t="shared" ref="G8451:G8514" si="402">(F8451*($J$3/$J$2))/(F8451*($J$3/$J$2)+(1-F8451)*((1-$J$3)/(1-$J$2)))</f>
        <v>2.9718242637339039E-5</v>
      </c>
    </row>
    <row r="8452" spans="1:7" x14ac:dyDescent="0.35">
      <c r="A8452" s="1" t="s">
        <v>8451</v>
      </c>
      <c r="B8452">
        <v>316.41761548084702</v>
      </c>
      <c r="C8452">
        <v>5</v>
      </c>
      <c r="D8452">
        <f>_xlfn.IFNA(_xlfn.XLOOKUP(A8452,Target!B:B,Target!B:B),0)</f>
        <v>0</v>
      </c>
      <c r="E8452" s="7">
        <f t="shared" si="400"/>
        <v>1.9618415143277355E-2</v>
      </c>
      <c r="F8452" s="6">
        <f t="shared" si="401"/>
        <v>1.9240938425499787E-2</v>
      </c>
      <c r="G8452" s="6">
        <f t="shared" si="402"/>
        <v>1.3428075714577435E-4</v>
      </c>
    </row>
    <row r="8453" spans="1:7" x14ac:dyDescent="0.35">
      <c r="A8453" s="1" t="s">
        <v>8452</v>
      </c>
      <c r="B8453">
        <v>261.66040074552097</v>
      </c>
      <c r="C8453">
        <v>6</v>
      </c>
      <c r="D8453">
        <f>_xlfn.IFNA(_xlfn.XLOOKUP(A8453,Target!B:B,Target!B:B),0)</f>
        <v>0</v>
      </c>
      <c r="E8453" s="7">
        <f t="shared" si="400"/>
        <v>9.1831702952658804E-3</v>
      </c>
      <c r="F8453" s="6">
        <f t="shared" si="401"/>
        <v>9.0996070540683149E-3</v>
      </c>
      <c r="G8453" s="6">
        <f t="shared" si="402"/>
        <v>6.2859875978962519E-5</v>
      </c>
    </row>
    <row r="8454" spans="1:7" x14ac:dyDescent="0.35">
      <c r="A8454" s="1" t="s">
        <v>8453</v>
      </c>
      <c r="B8454">
        <v>313.17128469358897</v>
      </c>
      <c r="C8454">
        <v>5</v>
      </c>
      <c r="D8454">
        <f>_xlfn.IFNA(_xlfn.XLOOKUP(A8454,Target!B:B,Target!B:B),0)</f>
        <v>0</v>
      </c>
      <c r="E8454" s="7">
        <f t="shared" si="400"/>
        <v>1.8755086068447009E-2</v>
      </c>
      <c r="F8454" s="6">
        <f t="shared" si="401"/>
        <v>1.8409808525056026E-2</v>
      </c>
      <c r="G8454" s="6">
        <f t="shared" si="402"/>
        <v>1.2837234920476116E-4</v>
      </c>
    </row>
    <row r="8455" spans="1:7" x14ac:dyDescent="0.35">
      <c r="A8455" s="1" t="s">
        <v>8454</v>
      </c>
      <c r="B8455">
        <v>549.92101928372995</v>
      </c>
      <c r="C8455">
        <v>1</v>
      </c>
      <c r="D8455">
        <f>_xlfn.IFNA(_xlfn.XLOOKUP(A8455,Target!B:B,Target!B:B),0)</f>
        <v>0</v>
      </c>
      <c r="E8455" s="7">
        <f t="shared" si="400"/>
        <v>0.49945284698699344</v>
      </c>
      <c r="F8455" s="6">
        <f t="shared" si="401"/>
        <v>0.3330900654799489</v>
      </c>
      <c r="G8455" s="6">
        <f t="shared" si="402"/>
        <v>3.4073782189713844E-3</v>
      </c>
    </row>
    <row r="8456" spans="1:7" x14ac:dyDescent="0.35">
      <c r="A8456" s="1" t="s">
        <v>8455</v>
      </c>
      <c r="B8456">
        <v>258.41406995826202</v>
      </c>
      <c r="C8456">
        <v>6</v>
      </c>
      <c r="D8456">
        <f>_xlfn.IFNA(_xlfn.XLOOKUP(A8456,Target!B:B,Target!B:B),0)</f>
        <v>0</v>
      </c>
      <c r="E8456" s="7">
        <f t="shared" si="400"/>
        <v>8.7790551892737313E-3</v>
      </c>
      <c r="F8456" s="6">
        <f t="shared" si="401"/>
        <v>8.702654108561414E-3</v>
      </c>
      <c r="G8456" s="6">
        <f t="shared" si="402"/>
        <v>6.0093826990846621E-5</v>
      </c>
    </row>
    <row r="8457" spans="1:7" x14ac:dyDescent="0.35">
      <c r="A8457" s="1" t="s">
        <v>8456</v>
      </c>
      <c r="B8457">
        <v>320.44402759215802</v>
      </c>
      <c r="C8457">
        <v>4</v>
      </c>
      <c r="D8457">
        <f>_xlfn.IFNA(_xlfn.XLOOKUP(A8457,Target!B:B,Target!B:B),0)</f>
        <v>0</v>
      </c>
      <c r="E8457" s="7">
        <f t="shared" si="400"/>
        <v>2.0744612975213045E-2</v>
      </c>
      <c r="F8457" s="6">
        <f t="shared" si="401"/>
        <v>2.0323019795076669E-2</v>
      </c>
      <c r="G8457" s="6">
        <f t="shared" si="402"/>
        <v>1.4198806806142871E-4</v>
      </c>
    </row>
    <row r="8458" spans="1:7" x14ac:dyDescent="0.35">
      <c r="A8458" s="1" t="s">
        <v>8457</v>
      </c>
      <c r="B8458">
        <v>261.66040074552097</v>
      </c>
      <c r="C8458">
        <v>6</v>
      </c>
      <c r="D8458">
        <f>_xlfn.IFNA(_xlfn.XLOOKUP(A8458,Target!B:B,Target!B:B),0)</f>
        <v>0</v>
      </c>
      <c r="E8458" s="7">
        <f t="shared" si="400"/>
        <v>9.1831702952658804E-3</v>
      </c>
      <c r="F8458" s="6">
        <f t="shared" si="401"/>
        <v>9.0996070540683149E-3</v>
      </c>
      <c r="G8458" s="6">
        <f t="shared" si="402"/>
        <v>6.2859875978962519E-5</v>
      </c>
    </row>
    <row r="8459" spans="1:7" x14ac:dyDescent="0.35">
      <c r="A8459" s="1" t="s">
        <v>8458</v>
      </c>
      <c r="B8459">
        <v>274.97016298538301</v>
      </c>
      <c r="C8459">
        <v>6</v>
      </c>
      <c r="D8459">
        <f>_xlfn.IFNA(_xlfn.XLOOKUP(A8459,Target!B:B,Target!B:B),0)</f>
        <v>0</v>
      </c>
      <c r="E8459" s="7">
        <f t="shared" si="400"/>
        <v>1.1043974404713938E-2</v>
      </c>
      <c r="F8459" s="6">
        <f t="shared" si="401"/>
        <v>1.0923337346643525E-2</v>
      </c>
      <c r="G8459" s="6">
        <f t="shared" si="402"/>
        <v>7.5596335097488887E-5</v>
      </c>
    </row>
    <row r="8460" spans="1:7" x14ac:dyDescent="0.35">
      <c r="A8460" s="1" t="s">
        <v>8459</v>
      </c>
      <c r="B8460">
        <v>519.62611499634795</v>
      </c>
      <c r="C8460">
        <v>1</v>
      </c>
      <c r="D8460">
        <f>_xlfn.IFNA(_xlfn.XLOOKUP(A8460,Target!B:B,Target!B:B),0)</f>
        <v>0</v>
      </c>
      <c r="E8460" s="7">
        <f t="shared" si="400"/>
        <v>0.32817160034581622</v>
      </c>
      <c r="F8460" s="6">
        <f t="shared" si="401"/>
        <v>0.24708524128988307</v>
      </c>
      <c r="G8460" s="6">
        <f t="shared" si="402"/>
        <v>2.2414787334799667E-3</v>
      </c>
    </row>
    <row r="8461" spans="1:7" x14ac:dyDescent="0.35">
      <c r="A8461" s="1" t="s">
        <v>8460</v>
      </c>
      <c r="B8461">
        <v>317.91730561238398</v>
      </c>
      <c r="C8461">
        <v>4</v>
      </c>
      <c r="D8461">
        <f>_xlfn.IFNA(_xlfn.XLOOKUP(A8461,Target!B:B,Target!B:B),0)</f>
        <v>0</v>
      </c>
      <c r="E8461" s="7">
        <f t="shared" si="400"/>
        <v>2.0030553703229179E-2</v>
      </c>
      <c r="F8461" s="6">
        <f t="shared" si="401"/>
        <v>1.9637209523291399E-2</v>
      </c>
      <c r="G8461" s="6">
        <f t="shared" si="402"/>
        <v>1.3710130559357813E-4</v>
      </c>
    </row>
    <row r="8462" spans="1:7" x14ac:dyDescent="0.35">
      <c r="A8462" s="1" t="s">
        <v>8461</v>
      </c>
      <c r="B8462">
        <v>417.07998971990099</v>
      </c>
      <c r="C8462">
        <v>2</v>
      </c>
      <c r="D8462">
        <f>_xlfn.IFNA(_xlfn.XLOOKUP(A8462,Target!B:B,Target!B:B),0)</f>
        <v>0</v>
      </c>
      <c r="E8462" s="7">
        <f t="shared" si="400"/>
        <v>7.919756006685913E-2</v>
      </c>
      <c r="F8462" s="6">
        <f t="shared" si="401"/>
        <v>7.3385599631964116E-2</v>
      </c>
      <c r="G8462" s="6">
        <f t="shared" si="402"/>
        <v>5.4185688379509381E-4</v>
      </c>
    </row>
    <row r="8463" spans="1:7" x14ac:dyDescent="0.35">
      <c r="A8463" s="1" t="s">
        <v>8462</v>
      </c>
      <c r="B8463">
        <v>455.080222256095</v>
      </c>
      <c r="C8463">
        <v>2</v>
      </c>
      <c r="D8463">
        <f>_xlfn.IFNA(_xlfn.XLOOKUP(A8463,Target!B:B,Target!B:B),0)</f>
        <v>0</v>
      </c>
      <c r="E8463" s="7">
        <f t="shared" si="400"/>
        <v>0.13412075783015115</v>
      </c>
      <c r="F8463" s="6">
        <f t="shared" si="401"/>
        <v>0.11825967993633824</v>
      </c>
      <c r="G8463" s="6">
        <f t="shared" si="402"/>
        <v>9.1728781635399008E-4</v>
      </c>
    </row>
    <row r="8464" spans="1:7" x14ac:dyDescent="0.35">
      <c r="A8464" s="1" t="s">
        <v>8463</v>
      </c>
      <c r="B8464">
        <v>300.581131261211</v>
      </c>
      <c r="C8464">
        <v>5</v>
      </c>
      <c r="D8464">
        <f>_xlfn.IFNA(_xlfn.XLOOKUP(A8464,Target!B:B,Target!B:B),0)</f>
        <v>0</v>
      </c>
      <c r="E8464" s="7">
        <f t="shared" si="400"/>
        <v>1.5751386380041088E-2</v>
      </c>
      <c r="F8464" s="6">
        <f t="shared" si="401"/>
        <v>1.5507127621234518E-2</v>
      </c>
      <c r="G8464" s="6">
        <f t="shared" si="402"/>
        <v>1.0781523679226686E-4</v>
      </c>
    </row>
    <row r="8465" spans="1:7" x14ac:dyDescent="0.35">
      <c r="A8465" s="1" t="s">
        <v>8464</v>
      </c>
      <c r="B8465">
        <v>277.49688496515699</v>
      </c>
      <c r="C8465">
        <v>6</v>
      </c>
      <c r="D8465">
        <f>_xlfn.IFNA(_xlfn.XLOOKUP(A8465,Target!B:B,Target!B:B),0)</f>
        <v>0</v>
      </c>
      <c r="E8465" s="7">
        <f t="shared" si="400"/>
        <v>1.1437675569448436E-2</v>
      </c>
      <c r="F8465" s="6">
        <f t="shared" si="401"/>
        <v>1.1308334508113971E-2</v>
      </c>
      <c r="G8465" s="6">
        <f t="shared" si="402"/>
        <v>7.8291020358522525E-5</v>
      </c>
    </row>
    <row r="8466" spans="1:7" x14ac:dyDescent="0.35">
      <c r="A8466" s="1" t="s">
        <v>8465</v>
      </c>
      <c r="B8466">
        <v>378.44757311474302</v>
      </c>
      <c r="C8466">
        <v>2</v>
      </c>
      <c r="D8466">
        <f>_xlfn.IFNA(_xlfn.XLOOKUP(A8466,Target!B:B,Target!B:B),0)</f>
        <v>0</v>
      </c>
      <c r="E8466" s="7">
        <f t="shared" si="400"/>
        <v>4.6357657009787612E-2</v>
      </c>
      <c r="F8466" s="6">
        <f t="shared" si="401"/>
        <v>4.4303835021636373E-2</v>
      </c>
      <c r="G8466" s="6">
        <f t="shared" si="402"/>
        <v>3.1724286370726751E-4</v>
      </c>
    </row>
    <row r="8467" spans="1:7" x14ac:dyDescent="0.35">
      <c r="A8467" s="1" t="s">
        <v>8466</v>
      </c>
      <c r="B8467">
        <v>330.27117321480603</v>
      </c>
      <c r="C8467">
        <v>4</v>
      </c>
      <c r="D8467">
        <f>_xlfn.IFNA(_xlfn.XLOOKUP(A8467,Target!B:B,Target!B:B),0)</f>
        <v>0</v>
      </c>
      <c r="E8467" s="7">
        <f t="shared" si="400"/>
        <v>2.3772269705323503E-2</v>
      </c>
      <c r="F8467" s="6">
        <f t="shared" si="401"/>
        <v>2.3220271156754402E-2</v>
      </c>
      <c r="G8467" s="6">
        <f t="shared" si="402"/>
        <v>1.6270772109950034E-4</v>
      </c>
    </row>
    <row r="8468" spans="1:7" x14ac:dyDescent="0.35">
      <c r="A8468" s="1" t="s">
        <v>8467</v>
      </c>
      <c r="B8468">
        <v>411.54976010925498</v>
      </c>
      <c r="C8468">
        <v>2</v>
      </c>
      <c r="D8468">
        <f>_xlfn.IFNA(_xlfn.XLOOKUP(A8468,Target!B:B,Target!B:B),0)</f>
        <v>0</v>
      </c>
      <c r="E8468" s="7">
        <f t="shared" si="400"/>
        <v>7.3352767200812602E-2</v>
      </c>
      <c r="F8468" s="6">
        <f t="shared" si="401"/>
        <v>6.8339850086853171E-2</v>
      </c>
      <c r="G8468" s="6">
        <f t="shared" si="402"/>
        <v>5.018878273405767E-4</v>
      </c>
    </row>
    <row r="8469" spans="1:7" x14ac:dyDescent="0.35">
      <c r="A8469" s="1" t="s">
        <v>8468</v>
      </c>
      <c r="B8469">
        <v>359.81010210909102</v>
      </c>
      <c r="C8469">
        <v>3</v>
      </c>
      <c r="D8469">
        <f>_xlfn.IFNA(_xlfn.XLOOKUP(A8469,Target!B:B,Target!B:B),0)</f>
        <v>0</v>
      </c>
      <c r="E8469" s="7">
        <f t="shared" si="400"/>
        <v>3.5802447913491194E-2</v>
      </c>
      <c r="F8469" s="6">
        <f t="shared" si="401"/>
        <v>3.4564938503100939E-2</v>
      </c>
      <c r="G8469" s="6">
        <f t="shared" si="402"/>
        <v>2.4502730134084869E-4</v>
      </c>
    </row>
    <row r="8470" spans="1:7" x14ac:dyDescent="0.35">
      <c r="A8470" s="1" t="s">
        <v>8469</v>
      </c>
      <c r="B8470">
        <v>261.66040074552097</v>
      </c>
      <c r="C8470">
        <v>6</v>
      </c>
      <c r="D8470">
        <f>_xlfn.IFNA(_xlfn.XLOOKUP(A8470,Target!B:B,Target!B:B),0)</f>
        <v>0</v>
      </c>
      <c r="E8470" s="7">
        <f t="shared" si="400"/>
        <v>9.1831702952658804E-3</v>
      </c>
      <c r="F8470" s="6">
        <f t="shared" si="401"/>
        <v>9.0996070540683149E-3</v>
      </c>
      <c r="G8470" s="6">
        <f t="shared" si="402"/>
        <v>6.2859875978962519E-5</v>
      </c>
    </row>
    <row r="8471" spans="1:7" x14ac:dyDescent="0.35">
      <c r="A8471" s="1" t="s">
        <v>8470</v>
      </c>
      <c r="B8471">
        <v>308.125454799274</v>
      </c>
      <c r="C8471">
        <v>5</v>
      </c>
      <c r="D8471">
        <f>_xlfn.IFNA(_xlfn.XLOOKUP(A8471,Target!B:B,Target!B:B),0)</f>
        <v>0</v>
      </c>
      <c r="E8471" s="7">
        <f t="shared" si="400"/>
        <v>1.7487999753173725E-2</v>
      </c>
      <c r="F8471" s="6">
        <f t="shared" si="401"/>
        <v>1.7187426050642496E-2</v>
      </c>
      <c r="G8471" s="6">
        <f t="shared" si="402"/>
        <v>1.1970060139291555E-4</v>
      </c>
    </row>
    <row r="8472" spans="1:7" x14ac:dyDescent="0.35">
      <c r="A8472" s="1" t="s">
        <v>8471</v>
      </c>
      <c r="B8472">
        <v>408.79601643082799</v>
      </c>
      <c r="C8472">
        <v>2</v>
      </c>
      <c r="D8472">
        <f>_xlfn.IFNA(_xlfn.XLOOKUP(A8472,Target!B:B,Target!B:B),0)</f>
        <v>0</v>
      </c>
      <c r="E8472" s="7">
        <f t="shared" si="400"/>
        <v>7.0605301696154713E-2</v>
      </c>
      <c r="F8472" s="6">
        <f t="shared" si="401"/>
        <v>6.5948955776975016E-2</v>
      </c>
      <c r="G8472" s="6">
        <f t="shared" si="402"/>
        <v>4.8309844295112598E-4</v>
      </c>
    </row>
    <row r="8473" spans="1:7" x14ac:dyDescent="0.35">
      <c r="A8473" s="1" t="s">
        <v>8472</v>
      </c>
      <c r="B8473">
        <v>565.81197434537398</v>
      </c>
      <c r="C8473">
        <v>1</v>
      </c>
      <c r="D8473">
        <f>_xlfn.IFNA(_xlfn.XLOOKUP(A8473,Target!B:B,Target!B:B),0)</f>
        <v>0</v>
      </c>
      <c r="E8473" s="7">
        <f t="shared" si="400"/>
        <v>0.62254045062652286</v>
      </c>
      <c r="F8473" s="6">
        <f t="shared" si="401"/>
        <v>0.38368254571781979</v>
      </c>
      <c r="G8473" s="6">
        <f t="shared" si="402"/>
        <v>4.2435457442067332E-3</v>
      </c>
    </row>
    <row r="8474" spans="1:7" x14ac:dyDescent="0.35">
      <c r="A8474" s="1" t="s">
        <v>8473</v>
      </c>
      <c r="B8474">
        <v>408.79601643082799</v>
      </c>
      <c r="C8474">
        <v>2</v>
      </c>
      <c r="D8474">
        <f>_xlfn.IFNA(_xlfn.XLOOKUP(A8474,Target!B:B,Target!B:B),0)</f>
        <v>0</v>
      </c>
      <c r="E8474" s="7">
        <f t="shared" si="400"/>
        <v>7.0605301696154713E-2</v>
      </c>
      <c r="F8474" s="6">
        <f t="shared" si="401"/>
        <v>6.5948955776975016E-2</v>
      </c>
      <c r="G8474" s="6">
        <f t="shared" si="402"/>
        <v>4.8309844295112598E-4</v>
      </c>
    </row>
    <row r="8475" spans="1:7" x14ac:dyDescent="0.35">
      <c r="A8475" s="1" t="s">
        <v>8474</v>
      </c>
      <c r="B8475">
        <v>320.78424974749402</v>
      </c>
      <c r="C8475">
        <v>4</v>
      </c>
      <c r="D8475">
        <f>_xlfn.IFNA(_xlfn.XLOOKUP(A8475,Target!B:B,Target!B:B),0)</f>
        <v>0</v>
      </c>
      <c r="E8475" s="7">
        <f t="shared" si="400"/>
        <v>2.0842685636020639E-2</v>
      </c>
      <c r="F8475" s="6">
        <f t="shared" si="401"/>
        <v>2.041713765430464E-2</v>
      </c>
      <c r="G8475" s="6">
        <f t="shared" si="402"/>
        <v>1.4265923802268043E-4</v>
      </c>
    </row>
    <row r="8476" spans="1:7" x14ac:dyDescent="0.35">
      <c r="A8476" s="1" t="s">
        <v>8475</v>
      </c>
      <c r="B8476">
        <v>518.70561701685097</v>
      </c>
      <c r="C8476">
        <v>1</v>
      </c>
      <c r="D8476">
        <f>_xlfn.IFNA(_xlfn.XLOOKUP(A8476,Target!B:B,Target!B:B),0)</f>
        <v>0</v>
      </c>
      <c r="E8476" s="7">
        <f t="shared" si="400"/>
        <v>0.32401047054903653</v>
      </c>
      <c r="F8476" s="6">
        <f t="shared" si="401"/>
        <v>0.24471896390266223</v>
      </c>
      <c r="G8476" s="6">
        <f t="shared" si="402"/>
        <v>2.2131202710829402E-3</v>
      </c>
    </row>
    <row r="8477" spans="1:7" x14ac:dyDescent="0.35">
      <c r="A8477" s="1" t="s">
        <v>8476</v>
      </c>
      <c r="B8477">
        <v>394.993667082135</v>
      </c>
      <c r="C8477">
        <v>2</v>
      </c>
      <c r="D8477">
        <f>_xlfn.IFNA(_xlfn.XLOOKUP(A8477,Target!B:B,Target!B:B),0)</f>
        <v>0</v>
      </c>
      <c r="E8477" s="7">
        <f t="shared" si="400"/>
        <v>5.8309442592244985E-2</v>
      </c>
      <c r="F8477" s="6">
        <f t="shared" si="401"/>
        <v>5.5096780058411565E-2</v>
      </c>
      <c r="G8477" s="6">
        <f t="shared" si="402"/>
        <v>3.9900078829240709E-4</v>
      </c>
    </row>
    <row r="8478" spans="1:7" x14ac:dyDescent="0.35">
      <c r="A8478" s="1" t="s">
        <v>8477</v>
      </c>
      <c r="B8478">
        <v>413.833658932643</v>
      </c>
      <c r="C8478">
        <v>2</v>
      </c>
      <c r="D8478">
        <f>_xlfn.IFNA(_xlfn.XLOOKUP(A8478,Target!B:B,Target!B:B),0)</f>
        <v>0</v>
      </c>
      <c r="E8478" s="7">
        <f t="shared" si="400"/>
        <v>7.571238780589952E-2</v>
      </c>
      <c r="F8478" s="6">
        <f t="shared" si="401"/>
        <v>7.0383486017417729E-2</v>
      </c>
      <c r="G8478" s="6">
        <f t="shared" si="402"/>
        <v>5.1802425171946153E-4</v>
      </c>
    </row>
    <row r="8479" spans="1:7" x14ac:dyDescent="0.35">
      <c r="A8479" s="1" t="s">
        <v>8478</v>
      </c>
      <c r="B8479">
        <v>261.66040074552097</v>
      </c>
      <c r="C8479">
        <v>6</v>
      </c>
      <c r="D8479">
        <f>_xlfn.IFNA(_xlfn.XLOOKUP(A8479,Target!B:B,Target!B:B),0)</f>
        <v>0</v>
      </c>
      <c r="E8479" s="7">
        <f t="shared" si="400"/>
        <v>9.1831702952658804E-3</v>
      </c>
      <c r="F8479" s="6">
        <f t="shared" si="401"/>
        <v>9.0996070540683149E-3</v>
      </c>
      <c r="G8479" s="6">
        <f t="shared" si="402"/>
        <v>6.2859875978962519E-5</v>
      </c>
    </row>
    <row r="8480" spans="1:7" x14ac:dyDescent="0.35">
      <c r="A8480" s="1" t="s">
        <v>8479</v>
      </c>
      <c r="B8480">
        <v>568.33869632514802</v>
      </c>
      <c r="C8480">
        <v>1</v>
      </c>
      <c r="D8480">
        <f>_xlfn.IFNA(_xlfn.XLOOKUP(A8480,Target!B:B,Target!B:B),0)</f>
        <v>0</v>
      </c>
      <c r="E8480" s="7">
        <f t="shared" si="400"/>
        <v>0.64473308631403348</v>
      </c>
      <c r="F8480" s="6">
        <f t="shared" si="401"/>
        <v>0.39199861161602045</v>
      </c>
      <c r="G8480" s="6">
        <f t="shared" si="402"/>
        <v>4.3941570705003383E-3</v>
      </c>
    </row>
    <row r="8481" spans="1:7" x14ac:dyDescent="0.35">
      <c r="A8481" s="1" t="s">
        <v>8480</v>
      </c>
      <c r="B8481">
        <v>316.41761548084702</v>
      </c>
      <c r="C8481">
        <v>5</v>
      </c>
      <c r="D8481">
        <f>_xlfn.IFNA(_xlfn.XLOOKUP(A8481,Target!B:B,Target!B:B),0)</f>
        <v>0</v>
      </c>
      <c r="E8481" s="7">
        <f t="shared" si="400"/>
        <v>1.9618415143277355E-2</v>
      </c>
      <c r="F8481" s="6">
        <f t="shared" si="401"/>
        <v>1.9240938425499787E-2</v>
      </c>
      <c r="G8481" s="6">
        <f t="shared" si="402"/>
        <v>1.3428075714577435E-4</v>
      </c>
    </row>
    <row r="8482" spans="1:7" x14ac:dyDescent="0.35">
      <c r="A8482" s="1" t="s">
        <v>8481</v>
      </c>
      <c r="B8482">
        <v>261.66040074552097</v>
      </c>
      <c r="C8482">
        <v>6</v>
      </c>
      <c r="D8482">
        <f>_xlfn.IFNA(_xlfn.XLOOKUP(A8482,Target!B:B,Target!B:B),0)</f>
        <v>0</v>
      </c>
      <c r="E8482" s="7">
        <f t="shared" si="400"/>
        <v>9.1831702952658804E-3</v>
      </c>
      <c r="F8482" s="6">
        <f t="shared" si="401"/>
        <v>9.0996070540683149E-3</v>
      </c>
      <c r="G8482" s="6">
        <f t="shared" si="402"/>
        <v>6.2859875978962519E-5</v>
      </c>
    </row>
    <row r="8483" spans="1:7" x14ac:dyDescent="0.35">
      <c r="A8483" s="1" t="s">
        <v>8482</v>
      </c>
      <c r="B8483">
        <v>519.62611499634795</v>
      </c>
      <c r="C8483">
        <v>1</v>
      </c>
      <c r="D8483">
        <f>_xlfn.IFNA(_xlfn.XLOOKUP(A8483,Target!B:B,Target!B:B),0)</f>
        <v>0</v>
      </c>
      <c r="E8483" s="7">
        <f t="shared" si="400"/>
        <v>0.32817160034581622</v>
      </c>
      <c r="F8483" s="6">
        <f t="shared" si="401"/>
        <v>0.24708524128988307</v>
      </c>
      <c r="G8483" s="6">
        <f t="shared" si="402"/>
        <v>2.2414787334799667E-3</v>
      </c>
    </row>
    <row r="8484" spans="1:7" x14ac:dyDescent="0.35">
      <c r="A8484" s="1" t="s">
        <v>8483</v>
      </c>
      <c r="B8484">
        <v>209.70148862946201</v>
      </c>
      <c r="C8484">
        <v>6</v>
      </c>
      <c r="D8484">
        <f>_xlfn.IFNA(_xlfn.XLOOKUP(A8484,Target!B:B,Target!B:B),0)</f>
        <v>0</v>
      </c>
      <c r="E8484" s="7">
        <f t="shared" si="400"/>
        <v>4.4685725801032047E-3</v>
      </c>
      <c r="F8484" s="6">
        <f t="shared" si="401"/>
        <v>4.4486932713336813E-3</v>
      </c>
      <c r="G8484" s="6">
        <f t="shared" si="402"/>
        <v>3.0588889724359379E-5</v>
      </c>
    </row>
    <row r="8485" spans="1:7" x14ac:dyDescent="0.35">
      <c r="A8485" s="1" t="s">
        <v>8484</v>
      </c>
      <c r="B8485">
        <v>209.70148862946201</v>
      </c>
      <c r="C8485">
        <v>6</v>
      </c>
      <c r="D8485">
        <f>_xlfn.IFNA(_xlfn.XLOOKUP(A8485,Target!B:B,Target!B:B),0)</f>
        <v>0</v>
      </c>
      <c r="E8485" s="7">
        <f t="shared" si="400"/>
        <v>4.4685725801032047E-3</v>
      </c>
      <c r="F8485" s="6">
        <f t="shared" si="401"/>
        <v>4.4486932713336813E-3</v>
      </c>
      <c r="G8485" s="6">
        <f t="shared" si="402"/>
        <v>3.0588889724359379E-5</v>
      </c>
    </row>
    <row r="8486" spans="1:7" x14ac:dyDescent="0.35">
      <c r="A8486" s="1" t="s">
        <v>8485</v>
      </c>
      <c r="B8486">
        <v>248.622219145153</v>
      </c>
      <c r="C8486">
        <v>6</v>
      </c>
      <c r="D8486">
        <f>_xlfn.IFNA(_xlfn.XLOOKUP(A8486,Target!B:B,Target!B:B),0)</f>
        <v>0</v>
      </c>
      <c r="E8486" s="7">
        <f t="shared" si="400"/>
        <v>7.664696506036614E-3</v>
      </c>
      <c r="F8486" s="6">
        <f t="shared" si="401"/>
        <v>7.6063957907952506E-3</v>
      </c>
      <c r="G8486" s="6">
        <f t="shared" si="402"/>
        <v>5.2466290426738494E-5</v>
      </c>
    </row>
    <row r="8487" spans="1:7" x14ac:dyDescent="0.35">
      <c r="A8487" s="1" t="s">
        <v>8486</v>
      </c>
      <c r="B8487">
        <v>457.50859775962903</v>
      </c>
      <c r="C8487">
        <v>2</v>
      </c>
      <c r="D8487">
        <f>_xlfn.IFNA(_xlfn.XLOOKUP(A8487,Target!B:B,Target!B:B),0)</f>
        <v>0</v>
      </c>
      <c r="E8487" s="7">
        <f t="shared" si="400"/>
        <v>0.13871271622750653</v>
      </c>
      <c r="F8487" s="6">
        <f t="shared" si="401"/>
        <v>0.12181537472160164</v>
      </c>
      <c r="G8487" s="6">
        <f t="shared" si="402"/>
        <v>9.48663657408984E-4</v>
      </c>
    </row>
    <row r="8488" spans="1:7" x14ac:dyDescent="0.35">
      <c r="A8488" s="1" t="s">
        <v>8487</v>
      </c>
      <c r="B8488">
        <v>275.17105215739502</v>
      </c>
      <c r="C8488">
        <v>6</v>
      </c>
      <c r="D8488">
        <f>_xlfn.IFNA(_xlfn.XLOOKUP(A8488,Target!B:B,Target!B:B),0)</f>
        <v>0</v>
      </c>
      <c r="E8488" s="7">
        <f t="shared" si="400"/>
        <v>1.1074773804558902E-2</v>
      </c>
      <c r="F8488" s="6">
        <f t="shared" si="401"/>
        <v>1.095346663915453E-2</v>
      </c>
      <c r="G8488" s="6">
        <f t="shared" si="402"/>
        <v>7.580714192868506E-5</v>
      </c>
    </row>
    <row r="8489" spans="1:7" x14ac:dyDescent="0.35">
      <c r="A8489" s="1" t="s">
        <v>8488</v>
      </c>
      <c r="B8489">
        <v>407.875518451331</v>
      </c>
      <c r="C8489">
        <v>2</v>
      </c>
      <c r="D8489">
        <f>_xlfn.IFNA(_xlfn.XLOOKUP(A8489,Target!B:B,Target!B:B),0)</f>
        <v>0</v>
      </c>
      <c r="E8489" s="7">
        <f t="shared" si="400"/>
        <v>6.9710044993902293E-2</v>
      </c>
      <c r="F8489" s="6">
        <f t="shared" si="401"/>
        <v>6.5167234167927912E-2</v>
      </c>
      <c r="G8489" s="6">
        <f t="shared" si="402"/>
        <v>4.7697580317969135E-4</v>
      </c>
    </row>
    <row r="8490" spans="1:7" x14ac:dyDescent="0.35">
      <c r="A8490" s="1" t="s">
        <v>8489</v>
      </c>
      <c r="B8490">
        <v>261.66040074552097</v>
      </c>
      <c r="C8490">
        <v>6</v>
      </c>
      <c r="D8490">
        <f>_xlfn.IFNA(_xlfn.XLOOKUP(A8490,Target!B:B,Target!B:B),0)</f>
        <v>0</v>
      </c>
      <c r="E8490" s="7">
        <f t="shared" si="400"/>
        <v>9.1831702952658804E-3</v>
      </c>
      <c r="F8490" s="6">
        <f t="shared" si="401"/>
        <v>9.0996070540683149E-3</v>
      </c>
      <c r="G8490" s="6">
        <f t="shared" si="402"/>
        <v>6.2859875978962519E-5</v>
      </c>
    </row>
    <row r="8491" spans="1:7" x14ac:dyDescent="0.35">
      <c r="A8491" s="1" t="s">
        <v>8490</v>
      </c>
      <c r="B8491">
        <v>277.49688496515699</v>
      </c>
      <c r="C8491">
        <v>6</v>
      </c>
      <c r="D8491">
        <f>_xlfn.IFNA(_xlfn.XLOOKUP(A8491,Target!B:B,Target!B:B),0)</f>
        <v>0</v>
      </c>
      <c r="E8491" s="7">
        <f t="shared" si="400"/>
        <v>1.1437675569448436E-2</v>
      </c>
      <c r="F8491" s="6">
        <f t="shared" si="401"/>
        <v>1.1308334508113971E-2</v>
      </c>
      <c r="G8491" s="6">
        <f t="shared" si="402"/>
        <v>7.8291020358522525E-5</v>
      </c>
    </row>
    <row r="8492" spans="1:7" x14ac:dyDescent="0.35">
      <c r="A8492" s="1" t="s">
        <v>8491</v>
      </c>
      <c r="B8492">
        <v>331.48675914397398</v>
      </c>
      <c r="C8492">
        <v>4</v>
      </c>
      <c r="D8492">
        <f>_xlfn.IFNA(_xlfn.XLOOKUP(A8492,Target!B:B,Target!B:B),0)</f>
        <v>0</v>
      </c>
      <c r="E8492" s="7">
        <f t="shared" si="400"/>
        <v>2.417626488831898E-2</v>
      </c>
      <c r="F8492" s="6">
        <f t="shared" si="401"/>
        <v>2.3605570366303397E-2</v>
      </c>
      <c r="G8492" s="6">
        <f t="shared" si="402"/>
        <v>1.6547238174640329E-4</v>
      </c>
    </row>
    <row r="8493" spans="1:7" x14ac:dyDescent="0.35">
      <c r="A8493" s="1" t="s">
        <v>8492</v>
      </c>
      <c r="B8493">
        <v>472.94766853848898</v>
      </c>
      <c r="C8493">
        <v>1</v>
      </c>
      <c r="D8493">
        <f>_xlfn.IFNA(_xlfn.XLOOKUP(A8493,Target!B:B,Target!B:B),0)</f>
        <v>0</v>
      </c>
      <c r="E8493" s="7">
        <f t="shared" si="400"/>
        <v>0.17181803353993486</v>
      </c>
      <c r="F8493" s="6">
        <f t="shared" si="401"/>
        <v>0.14662518293978744</v>
      </c>
      <c r="G8493" s="6">
        <f t="shared" si="402"/>
        <v>1.1748066996388139E-3</v>
      </c>
    </row>
    <row r="8494" spans="1:7" x14ac:dyDescent="0.35">
      <c r="A8494" s="1" t="s">
        <v>8493</v>
      </c>
      <c r="B8494">
        <v>259.13367876574699</v>
      </c>
      <c r="C8494">
        <v>6</v>
      </c>
      <c r="D8494">
        <f>_xlfn.IFNA(_xlfn.XLOOKUP(A8494,Target!B:B,Target!B:B),0)</f>
        <v>0</v>
      </c>
      <c r="E8494" s="7">
        <f t="shared" si="400"/>
        <v>8.8670724291173789E-3</v>
      </c>
      <c r="F8494" s="6">
        <f t="shared" si="401"/>
        <v>8.7891385014355894E-3</v>
      </c>
      <c r="G8494" s="6">
        <f t="shared" si="402"/>
        <v>6.0696280401715386E-5</v>
      </c>
    </row>
    <row r="8495" spans="1:7" x14ac:dyDescent="0.35">
      <c r="A8495" s="1" t="s">
        <v>8494</v>
      </c>
      <c r="B8495">
        <v>423.81208583666597</v>
      </c>
      <c r="C8495">
        <v>2</v>
      </c>
      <c r="D8495">
        <f>_xlfn.IFNA(_xlfn.XLOOKUP(A8495,Target!B:B,Target!B:B),0)</f>
        <v>0</v>
      </c>
      <c r="E8495" s="7">
        <f t="shared" si="400"/>
        <v>8.6944689183227106E-2</v>
      </c>
      <c r="F8495" s="6">
        <f t="shared" si="401"/>
        <v>7.9989984815658555E-2</v>
      </c>
      <c r="G8495" s="6">
        <f t="shared" si="402"/>
        <v>5.9482995821368012E-4</v>
      </c>
    </row>
    <row r="8496" spans="1:7" x14ac:dyDescent="0.35">
      <c r="A8496" s="1" t="s">
        <v>8495</v>
      </c>
      <c r="B8496">
        <v>362.11756997296999</v>
      </c>
      <c r="C8496">
        <v>3</v>
      </c>
      <c r="D8496">
        <f>_xlfn.IFNA(_xlfn.XLOOKUP(A8496,Target!B:B,Target!B:B),0)</f>
        <v>0</v>
      </c>
      <c r="E8496" s="7">
        <f t="shared" si="400"/>
        <v>3.6966221580855191E-2</v>
      </c>
      <c r="F8496" s="6">
        <f t="shared" si="401"/>
        <v>3.5648433682343383E-2</v>
      </c>
      <c r="G8496" s="6">
        <f t="shared" si="402"/>
        <v>2.5299000210578899E-4</v>
      </c>
    </row>
    <row r="8497" spans="1:7" x14ac:dyDescent="0.35">
      <c r="A8497" s="1" t="s">
        <v>8496</v>
      </c>
      <c r="B8497">
        <v>472.94766853848898</v>
      </c>
      <c r="C8497">
        <v>1</v>
      </c>
      <c r="D8497">
        <f>_xlfn.IFNA(_xlfn.XLOOKUP(A8497,Target!B:B,Target!B:B),0)</f>
        <v>0</v>
      </c>
      <c r="E8497" s="7">
        <f t="shared" si="400"/>
        <v>0.17181803353993486</v>
      </c>
      <c r="F8497" s="6">
        <f t="shared" si="401"/>
        <v>0.14662518293978744</v>
      </c>
      <c r="G8497" s="6">
        <f t="shared" si="402"/>
        <v>1.1748066996388139E-3</v>
      </c>
    </row>
    <row r="8498" spans="1:7" x14ac:dyDescent="0.35">
      <c r="A8498" s="1" t="s">
        <v>8497</v>
      </c>
      <c r="B8498">
        <v>410.83015130177102</v>
      </c>
      <c r="C8498">
        <v>2</v>
      </c>
      <c r="D8498">
        <f>_xlfn.IFNA(_xlfn.XLOOKUP(A8498,Target!B:B,Target!B:B),0)</f>
        <v>0</v>
      </c>
      <c r="E8498" s="7">
        <f t="shared" si="400"/>
        <v>7.2624645472303934E-2</v>
      </c>
      <c r="F8498" s="6">
        <f t="shared" si="401"/>
        <v>6.770741822767401E-2</v>
      </c>
      <c r="G8498" s="6">
        <f t="shared" si="402"/>
        <v>4.9690841267963917E-4</v>
      </c>
    </row>
    <row r="8499" spans="1:7" x14ac:dyDescent="0.35">
      <c r="A8499" s="1" t="s">
        <v>8498</v>
      </c>
      <c r="B8499">
        <v>278.41738294465301</v>
      </c>
      <c r="C8499">
        <v>6</v>
      </c>
      <c r="D8499">
        <f>_xlfn.IFNA(_xlfn.XLOOKUP(A8499,Target!B:B,Target!B:B),0)</f>
        <v>0</v>
      </c>
      <c r="E8499" s="7">
        <f t="shared" si="400"/>
        <v>1.1584564812062213E-2</v>
      </c>
      <c r="F8499" s="6">
        <f t="shared" si="401"/>
        <v>1.1451899539624222E-2</v>
      </c>
      <c r="G8499" s="6">
        <f t="shared" si="402"/>
        <v>7.9296399178448144E-5</v>
      </c>
    </row>
    <row r="8500" spans="1:7" x14ac:dyDescent="0.35">
      <c r="A8500" s="1" t="s">
        <v>8499</v>
      </c>
      <c r="B8500">
        <v>516.21954154856996</v>
      </c>
      <c r="C8500">
        <v>1</v>
      </c>
      <c r="D8500">
        <f>_xlfn.IFNA(_xlfn.XLOOKUP(A8500,Target!B:B,Target!B:B),0)</f>
        <v>0</v>
      </c>
      <c r="E8500" s="7">
        <f t="shared" si="400"/>
        <v>0.31303390512276835</v>
      </c>
      <c r="F8500" s="6">
        <f t="shared" si="401"/>
        <v>0.23840504338956869</v>
      </c>
      <c r="G8500" s="6">
        <f t="shared" si="402"/>
        <v>2.1383062853128666E-3</v>
      </c>
    </row>
    <row r="8501" spans="1:7" x14ac:dyDescent="0.35">
      <c r="A8501" s="1" t="s">
        <v>8500</v>
      </c>
      <c r="B8501">
        <v>405.12270658620997</v>
      </c>
      <c r="C8501">
        <v>2</v>
      </c>
      <c r="D8501">
        <f>_xlfn.IFNA(_xlfn.XLOOKUP(A8501,Target!B:B,Target!B:B),0)</f>
        <v>0</v>
      </c>
      <c r="E8501" s="7">
        <f t="shared" si="400"/>
        <v>6.7099886286133364E-2</v>
      </c>
      <c r="F8501" s="6">
        <f t="shared" si="401"/>
        <v>6.2880604851026201E-2</v>
      </c>
      <c r="G8501" s="6">
        <f t="shared" si="402"/>
        <v>4.5912456030487492E-4</v>
      </c>
    </row>
    <row r="8502" spans="1:7" x14ac:dyDescent="0.35">
      <c r="A8502" s="1" t="s">
        <v>8501</v>
      </c>
      <c r="B8502">
        <v>322.86725939886998</v>
      </c>
      <c r="C8502">
        <v>4</v>
      </c>
      <c r="D8502">
        <f>_xlfn.IFNA(_xlfn.XLOOKUP(A8502,Target!B:B,Target!B:B),0)</f>
        <v>0</v>
      </c>
      <c r="E8502" s="7">
        <f t="shared" si="400"/>
        <v>2.1453326677557515E-2</v>
      </c>
      <c r="F8502" s="6">
        <f t="shared" si="401"/>
        <v>2.1002747866452287E-2</v>
      </c>
      <c r="G8502" s="6">
        <f t="shared" si="402"/>
        <v>1.4683820015884495E-4</v>
      </c>
    </row>
    <row r="8503" spans="1:7" x14ac:dyDescent="0.35">
      <c r="A8503" s="1" t="s">
        <v>8502</v>
      </c>
      <c r="B8503">
        <v>279.52784702791502</v>
      </c>
      <c r="C8503">
        <v>6</v>
      </c>
      <c r="D8503">
        <f>_xlfn.IFNA(_xlfn.XLOOKUP(A8503,Target!B:B,Target!B:B),0)</f>
        <v>0</v>
      </c>
      <c r="E8503" s="7">
        <f t="shared" si="400"/>
        <v>1.1764280841546364E-2</v>
      </c>
      <c r="F8503" s="6">
        <f t="shared" si="401"/>
        <v>1.1627491762964071E-2</v>
      </c>
      <c r="G8503" s="6">
        <f t="shared" si="402"/>
        <v>8.05264571629075E-5</v>
      </c>
    </row>
    <row r="8504" spans="1:7" x14ac:dyDescent="0.35">
      <c r="A8504" s="1" t="s">
        <v>8503</v>
      </c>
      <c r="B8504">
        <v>207.174766649688</v>
      </c>
      <c r="C8504">
        <v>6</v>
      </c>
      <c r="D8504">
        <f>_xlfn.IFNA(_xlfn.XLOOKUP(A8504,Target!B:B,Target!B:B),0)</f>
        <v>0</v>
      </c>
      <c r="E8504" s="7">
        <f t="shared" si="400"/>
        <v>4.3147579156807775E-3</v>
      </c>
      <c r="F8504" s="6">
        <f t="shared" si="401"/>
        <v>4.2962207631355165E-3</v>
      </c>
      <c r="G8504" s="6">
        <f t="shared" si="402"/>
        <v>2.9536007454648115E-5</v>
      </c>
    </row>
    <row r="8505" spans="1:7" x14ac:dyDescent="0.35">
      <c r="A8505" s="1" t="s">
        <v>8504</v>
      </c>
      <c r="B8505">
        <v>320.44402759215802</v>
      </c>
      <c r="C8505">
        <v>4</v>
      </c>
      <c r="D8505">
        <f>_xlfn.IFNA(_xlfn.XLOOKUP(A8505,Target!B:B,Target!B:B),0)</f>
        <v>0</v>
      </c>
      <c r="E8505" s="7">
        <f t="shared" si="400"/>
        <v>2.0744612975213045E-2</v>
      </c>
      <c r="F8505" s="6">
        <f t="shared" si="401"/>
        <v>2.0323019795076669E-2</v>
      </c>
      <c r="G8505" s="6">
        <f t="shared" si="402"/>
        <v>1.4198806806142871E-4</v>
      </c>
    </row>
    <row r="8506" spans="1:7" x14ac:dyDescent="0.35">
      <c r="A8506" s="1" t="s">
        <v>8505</v>
      </c>
      <c r="B8506">
        <v>225.537972849098</v>
      </c>
      <c r="C8506">
        <v>6</v>
      </c>
      <c r="D8506">
        <f>_xlfn.IFNA(_xlfn.XLOOKUP(A8506,Target!B:B,Target!B:B),0)</f>
        <v>0</v>
      </c>
      <c r="E8506" s="7">
        <f t="shared" si="400"/>
        <v>5.5656251366809481E-3</v>
      </c>
      <c r="F8506" s="6">
        <f t="shared" si="401"/>
        <v>5.5348204011294033E-3</v>
      </c>
      <c r="G8506" s="6">
        <f t="shared" si="402"/>
        <v>3.8098299180112691E-5</v>
      </c>
    </row>
    <row r="8507" spans="1:7" x14ac:dyDescent="0.35">
      <c r="A8507" s="1" t="s">
        <v>8506</v>
      </c>
      <c r="B8507">
        <v>259.13367876574699</v>
      </c>
      <c r="C8507">
        <v>6</v>
      </c>
      <c r="D8507">
        <f>_xlfn.IFNA(_xlfn.XLOOKUP(A8507,Target!B:B,Target!B:B),0)</f>
        <v>0</v>
      </c>
      <c r="E8507" s="7">
        <f t="shared" si="400"/>
        <v>8.8670724291173789E-3</v>
      </c>
      <c r="F8507" s="6">
        <f t="shared" si="401"/>
        <v>8.7891385014355894E-3</v>
      </c>
      <c r="G8507" s="6">
        <f t="shared" si="402"/>
        <v>6.0696280401715386E-5</v>
      </c>
    </row>
    <row r="8508" spans="1:7" x14ac:dyDescent="0.35">
      <c r="A8508" s="1" t="s">
        <v>8507</v>
      </c>
      <c r="B8508">
        <v>477.45389351704199</v>
      </c>
      <c r="C8508">
        <v>1</v>
      </c>
      <c r="D8508">
        <f>_xlfn.IFNA(_xlfn.XLOOKUP(A8508,Target!B:B,Target!B:B),0)</f>
        <v>0</v>
      </c>
      <c r="E8508" s="7">
        <f t="shared" si="400"/>
        <v>0.18289377412413921</v>
      </c>
      <c r="F8508" s="6">
        <f t="shared" si="401"/>
        <v>0.15461555223719126</v>
      </c>
      <c r="G8508" s="6">
        <f t="shared" si="402"/>
        <v>1.2504424370483886E-3</v>
      </c>
    </row>
    <row r="8509" spans="1:7" x14ac:dyDescent="0.35">
      <c r="A8509" s="1" t="s">
        <v>8508</v>
      </c>
      <c r="B8509">
        <v>279.52784702791502</v>
      </c>
      <c r="C8509">
        <v>6</v>
      </c>
      <c r="D8509">
        <f>_xlfn.IFNA(_xlfn.XLOOKUP(A8509,Target!B:B,Target!B:B),0)</f>
        <v>0</v>
      </c>
      <c r="E8509" s="7">
        <f t="shared" si="400"/>
        <v>1.1764280841546364E-2</v>
      </c>
      <c r="F8509" s="6">
        <f t="shared" si="401"/>
        <v>1.1627491762964071E-2</v>
      </c>
      <c r="G8509" s="6">
        <f t="shared" si="402"/>
        <v>8.05264571629075E-5</v>
      </c>
    </row>
    <row r="8510" spans="1:7" x14ac:dyDescent="0.35">
      <c r="A8510" s="1" t="s">
        <v>8509</v>
      </c>
      <c r="B8510">
        <v>485.79316869012803</v>
      </c>
      <c r="C8510">
        <v>1</v>
      </c>
      <c r="D8510">
        <f>_xlfn.IFNA(_xlfn.XLOOKUP(A8510,Target!B:B,Target!B:B),0)</f>
        <v>0</v>
      </c>
      <c r="E8510" s="7">
        <f t="shared" si="400"/>
        <v>0.2053082311541827</v>
      </c>
      <c r="F8510" s="6">
        <f t="shared" si="401"/>
        <v>0.17033670379698895</v>
      </c>
      <c r="G8510" s="6">
        <f t="shared" si="402"/>
        <v>1.4034747195020606E-3</v>
      </c>
    </row>
    <row r="8511" spans="1:7" x14ac:dyDescent="0.35">
      <c r="A8511" s="1" t="s">
        <v>8510</v>
      </c>
      <c r="B8511">
        <v>384.758103940627</v>
      </c>
      <c r="C8511">
        <v>2</v>
      </c>
      <c r="D8511">
        <f>_xlfn.IFNA(_xlfn.XLOOKUP(A8511,Target!B:B,Target!B:B),0)</f>
        <v>0</v>
      </c>
      <c r="E8511" s="7">
        <f t="shared" si="400"/>
        <v>5.0595822375880187E-2</v>
      </c>
      <c r="F8511" s="6">
        <f t="shared" si="401"/>
        <v>4.8159169585749728E-2</v>
      </c>
      <c r="G8511" s="6">
        <f t="shared" si="402"/>
        <v>3.4623617959422234E-4</v>
      </c>
    </row>
    <row r="8512" spans="1:7" x14ac:dyDescent="0.35">
      <c r="A8512" s="1" t="s">
        <v>8511</v>
      </c>
      <c r="B8512">
        <v>317.338113460344</v>
      </c>
      <c r="C8512">
        <v>4</v>
      </c>
      <c r="D8512">
        <f>_xlfn.IFNA(_xlfn.XLOOKUP(A8512,Target!B:B,Target!B:B),0)</f>
        <v>0</v>
      </c>
      <c r="E8512" s="7">
        <f t="shared" si="400"/>
        <v>1.9870366173378184E-2</v>
      </c>
      <c r="F8512" s="6">
        <f t="shared" si="401"/>
        <v>1.9483227312440787E-2</v>
      </c>
      <c r="G8512" s="6">
        <f t="shared" si="402"/>
        <v>1.360050337243059E-4</v>
      </c>
    </row>
    <row r="8513" spans="1:7" x14ac:dyDescent="0.35">
      <c r="A8513" s="1" t="s">
        <v>8512</v>
      </c>
      <c r="B8513">
        <v>298.43469767454798</v>
      </c>
      <c r="C8513">
        <v>6</v>
      </c>
      <c r="D8513">
        <f>_xlfn.IFNA(_xlfn.XLOOKUP(A8513,Target!B:B,Target!B:B),0)</f>
        <v>0</v>
      </c>
      <c r="E8513" s="7">
        <f t="shared" si="400"/>
        <v>1.5289594481081451E-2</v>
      </c>
      <c r="F8513" s="6">
        <f t="shared" si="401"/>
        <v>1.5059343229944067E-2</v>
      </c>
      <c r="G8513" s="6">
        <f t="shared" si="402"/>
        <v>1.0465469008450273E-4</v>
      </c>
    </row>
    <row r="8514" spans="1:7" x14ac:dyDescent="0.35">
      <c r="A8514" s="1" t="s">
        <v>8513</v>
      </c>
      <c r="B8514">
        <v>456.00072023559198</v>
      </c>
      <c r="C8514">
        <v>2</v>
      </c>
      <c r="D8514">
        <f>_xlfn.IFNA(_xlfn.XLOOKUP(A8514,Target!B:B,Target!B:B),0)</f>
        <v>0</v>
      </c>
      <c r="E8514" s="7">
        <f t="shared" si="400"/>
        <v>0.13584321414715855</v>
      </c>
      <c r="F8514" s="6">
        <f t="shared" si="401"/>
        <v>0.11959680038160525</v>
      </c>
      <c r="G8514" s="6">
        <f t="shared" si="402"/>
        <v>9.2905721223203442E-4</v>
      </c>
    </row>
    <row r="8515" spans="1:7" x14ac:dyDescent="0.35">
      <c r="A8515" s="1" t="s">
        <v>8514</v>
      </c>
      <c r="B8515">
        <v>403.48423147207302</v>
      </c>
      <c r="C8515">
        <v>2</v>
      </c>
      <c r="D8515">
        <f>_xlfn.IFNA(_xlfn.XLOOKUP(A8515,Target!B:B,Target!B:B),0)</f>
        <v>0</v>
      </c>
      <c r="E8515" s="7">
        <f t="shared" ref="E8515:E8578" si="403">2^((B8515-600)/50)</f>
        <v>6.5592952656874134E-2</v>
      </c>
      <c r="F8515" s="6">
        <f t="shared" ref="F8515:F8578" si="404">1-(1/(1+E8515))</f>
        <v>6.1555355160081815E-2</v>
      </c>
      <c r="G8515" s="6">
        <f t="shared" ref="G8515:G8578" si="405">(F8515*($J$3/$J$2))/(F8515*($J$3/$J$2)+(1-F8515)*((1-$J$3)/(1-$J$2)))</f>
        <v>4.4881813872496459E-4</v>
      </c>
    </row>
    <row r="8516" spans="1:7" x14ac:dyDescent="0.35">
      <c r="A8516" s="1" t="s">
        <v>8515</v>
      </c>
      <c r="B8516">
        <v>703.26273554035299</v>
      </c>
      <c r="C8516">
        <v>1</v>
      </c>
      <c r="D8516">
        <f>_xlfn.IFNA(_xlfn.XLOOKUP(A8516,Target!B:B,Target!B:B),0)</f>
        <v>0</v>
      </c>
      <c r="E8516" s="7">
        <f t="shared" si="403"/>
        <v>4.185078578266805</v>
      </c>
      <c r="F8516" s="6">
        <f t="shared" si="404"/>
        <v>0.80713889193666455</v>
      </c>
      <c r="G8516" s="6">
        <f t="shared" si="405"/>
        <v>2.7851239364152462E-2</v>
      </c>
    </row>
    <row r="8517" spans="1:7" x14ac:dyDescent="0.35">
      <c r="A8517" s="1" t="s">
        <v>8516</v>
      </c>
      <c r="B8517">
        <v>465.15126777393198</v>
      </c>
      <c r="C8517">
        <v>1</v>
      </c>
      <c r="D8517">
        <f>_xlfn.IFNA(_xlfn.XLOOKUP(A8517,Target!B:B,Target!B:B),0)</f>
        <v>0</v>
      </c>
      <c r="E8517" s="7">
        <f t="shared" si="403"/>
        <v>0.15421610656255341</v>
      </c>
      <c r="F8517" s="6">
        <f t="shared" si="404"/>
        <v>0.13361111986370944</v>
      </c>
      <c r="G8517" s="6">
        <f t="shared" si="405"/>
        <v>1.0545803544022537E-3</v>
      </c>
    </row>
    <row r="8518" spans="1:7" x14ac:dyDescent="0.35">
      <c r="A8518" s="1" t="s">
        <v>8517</v>
      </c>
      <c r="B8518">
        <v>319.863751767998</v>
      </c>
      <c r="C8518">
        <v>4</v>
      </c>
      <c r="D8518">
        <f>_xlfn.IFNA(_xlfn.XLOOKUP(A8518,Target!B:B,Target!B:B),0)</f>
        <v>0</v>
      </c>
      <c r="E8518" s="7">
        <f t="shared" si="403"/>
        <v>2.0578405850221151E-2</v>
      </c>
      <c r="F8518" s="6">
        <f t="shared" si="404"/>
        <v>2.016347370497007E-2</v>
      </c>
      <c r="G8518" s="6">
        <f t="shared" si="405"/>
        <v>1.4085061109320738E-4</v>
      </c>
    </row>
    <row r="8519" spans="1:7" x14ac:dyDescent="0.35">
      <c r="A8519" s="1" t="s">
        <v>8518</v>
      </c>
      <c r="B8519">
        <v>264.60258254663103</v>
      </c>
      <c r="C8519">
        <v>6</v>
      </c>
      <c r="D8519">
        <f>_xlfn.IFNA(_xlfn.XLOOKUP(A8519,Target!B:B,Target!B:B),0)</f>
        <v>0</v>
      </c>
      <c r="E8519" s="7">
        <f t="shared" si="403"/>
        <v>9.5654705195861705E-3</v>
      </c>
      <c r="F8519" s="6">
        <f t="shared" si="404"/>
        <v>9.4748392243082513E-3</v>
      </c>
      <c r="G8519" s="6">
        <f t="shared" si="405"/>
        <v>6.547659443503709E-5</v>
      </c>
    </row>
    <row r="8520" spans="1:7" x14ac:dyDescent="0.35">
      <c r="A8520" s="1" t="s">
        <v>8519</v>
      </c>
      <c r="B8520">
        <v>207.61847897808599</v>
      </c>
      <c r="C8520">
        <v>6</v>
      </c>
      <c r="D8520">
        <f>_xlfn.IFNA(_xlfn.XLOOKUP(A8520,Target!B:B,Target!B:B),0)</f>
        <v>0</v>
      </c>
      <c r="E8520" s="7">
        <f t="shared" si="403"/>
        <v>4.3413804734658713E-3</v>
      </c>
      <c r="F8520" s="6">
        <f t="shared" si="404"/>
        <v>4.322614359889454E-3</v>
      </c>
      <c r="G8520" s="6">
        <f t="shared" si="405"/>
        <v>2.9718242637339039E-5</v>
      </c>
    </row>
    <row r="8521" spans="1:7" x14ac:dyDescent="0.35">
      <c r="A8521" s="1" t="s">
        <v>8520</v>
      </c>
      <c r="B8521">
        <v>209.70148862946201</v>
      </c>
      <c r="C8521">
        <v>6</v>
      </c>
      <c r="D8521">
        <f>_xlfn.IFNA(_xlfn.XLOOKUP(A8521,Target!B:B,Target!B:B),0)</f>
        <v>0</v>
      </c>
      <c r="E8521" s="7">
        <f t="shared" si="403"/>
        <v>4.4685725801032047E-3</v>
      </c>
      <c r="F8521" s="6">
        <f t="shared" si="404"/>
        <v>4.4486932713336813E-3</v>
      </c>
      <c r="G8521" s="6">
        <f t="shared" si="405"/>
        <v>3.0588889724359379E-5</v>
      </c>
    </row>
    <row r="8522" spans="1:7" x14ac:dyDescent="0.35">
      <c r="A8522" s="1" t="s">
        <v>8521</v>
      </c>
      <c r="B8522">
        <v>207.174766649688</v>
      </c>
      <c r="C8522">
        <v>6</v>
      </c>
      <c r="D8522">
        <f>_xlfn.IFNA(_xlfn.XLOOKUP(A8522,Target!B:B,Target!B:B),0)</f>
        <v>0</v>
      </c>
      <c r="E8522" s="7">
        <f t="shared" si="403"/>
        <v>4.3147579156807775E-3</v>
      </c>
      <c r="F8522" s="6">
        <f t="shared" si="404"/>
        <v>4.2962207631355165E-3</v>
      </c>
      <c r="G8522" s="6">
        <f t="shared" si="405"/>
        <v>2.9536007454648115E-5</v>
      </c>
    </row>
    <row r="8523" spans="1:7" x14ac:dyDescent="0.35">
      <c r="A8523" s="1" t="s">
        <v>8522</v>
      </c>
      <c r="B8523">
        <v>248.622219145153</v>
      </c>
      <c r="C8523">
        <v>6</v>
      </c>
      <c r="D8523">
        <f>_xlfn.IFNA(_xlfn.XLOOKUP(A8523,Target!B:B,Target!B:B),0)</f>
        <v>0</v>
      </c>
      <c r="E8523" s="7">
        <f t="shared" si="403"/>
        <v>7.664696506036614E-3</v>
      </c>
      <c r="F8523" s="6">
        <f t="shared" si="404"/>
        <v>7.6063957907952506E-3</v>
      </c>
      <c r="G8523" s="6">
        <f t="shared" si="405"/>
        <v>5.2466290426738494E-5</v>
      </c>
    </row>
    <row r="8524" spans="1:7" x14ac:dyDescent="0.35">
      <c r="A8524" s="1" t="s">
        <v>8523</v>
      </c>
      <c r="B8524">
        <v>472.86010893566601</v>
      </c>
      <c r="C8524">
        <v>1</v>
      </c>
      <c r="D8524">
        <f>_xlfn.IFNA(_xlfn.XLOOKUP(A8524,Target!B:B,Target!B:B),0)</f>
        <v>0</v>
      </c>
      <c r="E8524" s="7">
        <f t="shared" si="403"/>
        <v>0.17160960152360286</v>
      </c>
      <c r="F8524" s="6">
        <f t="shared" si="404"/>
        <v>0.1464733656163586</v>
      </c>
      <c r="G8524" s="6">
        <f t="shared" si="405"/>
        <v>1.1733832168940017E-3</v>
      </c>
    </row>
    <row r="8525" spans="1:7" x14ac:dyDescent="0.35">
      <c r="A8525" s="1" t="s">
        <v>8524</v>
      </c>
      <c r="B8525">
        <v>261.66040074552097</v>
      </c>
      <c r="C8525">
        <v>6</v>
      </c>
      <c r="D8525">
        <f>_xlfn.IFNA(_xlfn.XLOOKUP(A8525,Target!B:B,Target!B:B),0)</f>
        <v>0</v>
      </c>
      <c r="E8525" s="7">
        <f t="shared" si="403"/>
        <v>9.1831702952658804E-3</v>
      </c>
      <c r="F8525" s="6">
        <f t="shared" si="404"/>
        <v>9.0996070540683149E-3</v>
      </c>
      <c r="G8525" s="6">
        <f t="shared" si="405"/>
        <v>6.2859875978962519E-5</v>
      </c>
    </row>
    <row r="8526" spans="1:7" x14ac:dyDescent="0.35">
      <c r="A8526" s="1" t="s">
        <v>8525</v>
      </c>
      <c r="B8526">
        <v>248.622219145153</v>
      </c>
      <c r="C8526">
        <v>6</v>
      </c>
      <c r="D8526">
        <f>_xlfn.IFNA(_xlfn.XLOOKUP(A8526,Target!B:B,Target!B:B),0)</f>
        <v>0</v>
      </c>
      <c r="E8526" s="7">
        <f t="shared" si="403"/>
        <v>7.664696506036614E-3</v>
      </c>
      <c r="F8526" s="6">
        <f t="shared" si="404"/>
        <v>7.6063957907952506E-3</v>
      </c>
      <c r="G8526" s="6">
        <f t="shared" si="405"/>
        <v>5.2466290426738494E-5</v>
      </c>
    </row>
    <row r="8527" spans="1:7" x14ac:dyDescent="0.35">
      <c r="A8527" s="1" t="s">
        <v>8526</v>
      </c>
      <c r="B8527">
        <v>207.174766649688</v>
      </c>
      <c r="C8527">
        <v>6</v>
      </c>
      <c r="D8527">
        <f>_xlfn.IFNA(_xlfn.XLOOKUP(A8527,Target!B:B,Target!B:B),0)</f>
        <v>0</v>
      </c>
      <c r="E8527" s="7">
        <f t="shared" si="403"/>
        <v>4.3147579156807775E-3</v>
      </c>
      <c r="F8527" s="6">
        <f t="shared" si="404"/>
        <v>4.2962207631355165E-3</v>
      </c>
      <c r="G8527" s="6">
        <f t="shared" si="405"/>
        <v>2.9536007454648115E-5</v>
      </c>
    </row>
    <row r="8528" spans="1:7" x14ac:dyDescent="0.35">
      <c r="A8528" s="1" t="s">
        <v>8527</v>
      </c>
      <c r="B8528">
        <v>248.622219145153</v>
      </c>
      <c r="C8528">
        <v>6</v>
      </c>
      <c r="D8528">
        <f>_xlfn.IFNA(_xlfn.XLOOKUP(A8528,Target!B:B,Target!B:B),0)</f>
        <v>0</v>
      </c>
      <c r="E8528" s="7">
        <f t="shared" si="403"/>
        <v>7.664696506036614E-3</v>
      </c>
      <c r="F8528" s="6">
        <f t="shared" si="404"/>
        <v>7.6063957907952506E-3</v>
      </c>
      <c r="G8528" s="6">
        <f t="shared" si="405"/>
        <v>5.2466290426738494E-5</v>
      </c>
    </row>
    <row r="8529" spans="1:7" x14ac:dyDescent="0.35">
      <c r="A8529" s="1" t="s">
        <v>8528</v>
      </c>
      <c r="B8529">
        <v>246.09549716537899</v>
      </c>
      <c r="C8529">
        <v>6</v>
      </c>
      <c r="D8529">
        <f>_xlfn.IFNA(_xlfn.XLOOKUP(A8529,Target!B:B,Target!B:B),0)</f>
        <v>0</v>
      </c>
      <c r="E8529" s="7">
        <f t="shared" si="403"/>
        <v>7.4008666812229573E-3</v>
      </c>
      <c r="F8529" s="6">
        <f t="shared" si="404"/>
        <v>7.3464962419620417E-3</v>
      </c>
      <c r="G8529" s="6">
        <f t="shared" si="405"/>
        <v>5.0660417102101833E-5</v>
      </c>
    </row>
    <row r="8530" spans="1:7" x14ac:dyDescent="0.35">
      <c r="A8530" s="1" t="s">
        <v>8529</v>
      </c>
      <c r="B8530">
        <v>207.174766649688</v>
      </c>
      <c r="C8530">
        <v>6</v>
      </c>
      <c r="D8530">
        <f>_xlfn.IFNA(_xlfn.XLOOKUP(A8530,Target!B:B,Target!B:B),0)</f>
        <v>0</v>
      </c>
      <c r="E8530" s="7">
        <f t="shared" si="403"/>
        <v>4.3147579156807775E-3</v>
      </c>
      <c r="F8530" s="6">
        <f t="shared" si="404"/>
        <v>4.2962207631355165E-3</v>
      </c>
      <c r="G8530" s="6">
        <f t="shared" si="405"/>
        <v>2.9536007454648115E-5</v>
      </c>
    </row>
    <row r="8531" spans="1:7" x14ac:dyDescent="0.35">
      <c r="A8531" s="1" t="s">
        <v>8530</v>
      </c>
      <c r="B8531">
        <v>457.47410565089001</v>
      </c>
      <c r="C8531">
        <v>2</v>
      </c>
      <c r="D8531">
        <f>_xlfn.IFNA(_xlfn.XLOOKUP(A8531,Target!B:B,Target!B:B),0)</f>
        <v>0</v>
      </c>
      <c r="E8531" s="7">
        <f t="shared" si="403"/>
        <v>0.1386464049107512</v>
      </c>
      <c r="F8531" s="6">
        <f t="shared" si="404"/>
        <v>0.12176423190974595</v>
      </c>
      <c r="G8531" s="6">
        <f t="shared" si="405"/>
        <v>9.4821058080016426E-4</v>
      </c>
    </row>
    <row r="8532" spans="1:7" x14ac:dyDescent="0.35">
      <c r="A8532" s="1" t="s">
        <v>8531</v>
      </c>
      <c r="B8532">
        <v>317.338113460344</v>
      </c>
      <c r="C8532">
        <v>4</v>
      </c>
      <c r="D8532">
        <f>_xlfn.IFNA(_xlfn.XLOOKUP(A8532,Target!B:B,Target!B:B),0)</f>
        <v>0</v>
      </c>
      <c r="E8532" s="7">
        <f t="shared" si="403"/>
        <v>1.9870366173378184E-2</v>
      </c>
      <c r="F8532" s="6">
        <f t="shared" si="404"/>
        <v>1.9483227312440787E-2</v>
      </c>
      <c r="G8532" s="6">
        <f t="shared" si="405"/>
        <v>1.360050337243059E-4</v>
      </c>
    </row>
    <row r="8533" spans="1:7" x14ac:dyDescent="0.35">
      <c r="A8533" s="1" t="s">
        <v>8532</v>
      </c>
      <c r="B8533">
        <v>358.889604129595</v>
      </c>
      <c r="C8533">
        <v>3</v>
      </c>
      <c r="D8533">
        <f>_xlfn.IFNA(_xlfn.XLOOKUP(A8533,Target!B:B,Target!B:B),0)</f>
        <v>0</v>
      </c>
      <c r="E8533" s="7">
        <f t="shared" si="403"/>
        <v>3.5348482266697442E-2</v>
      </c>
      <c r="F8533" s="6">
        <f t="shared" si="404"/>
        <v>3.414162755066652E-2</v>
      </c>
      <c r="G8533" s="6">
        <f t="shared" si="405"/>
        <v>2.4192117106310948E-4</v>
      </c>
    </row>
    <row r="8534" spans="1:7" x14ac:dyDescent="0.35">
      <c r="A8534" s="1" t="s">
        <v>8533</v>
      </c>
      <c r="B8534">
        <v>443.32545996725997</v>
      </c>
      <c r="C8534">
        <v>2</v>
      </c>
      <c r="D8534">
        <f>_xlfn.IFNA(_xlfn.XLOOKUP(A8534,Target!B:B,Target!B:B),0)</f>
        <v>0</v>
      </c>
      <c r="E8534" s="7">
        <f t="shared" si="403"/>
        <v>0.11395287265942267</v>
      </c>
      <c r="F8534" s="6">
        <f t="shared" si="404"/>
        <v>0.10229595475379005</v>
      </c>
      <c r="G8534" s="6">
        <f t="shared" si="405"/>
        <v>7.7946175724140799E-4</v>
      </c>
    </row>
    <row r="8535" spans="1:7" x14ac:dyDescent="0.35">
      <c r="A8535" s="1" t="s">
        <v>8534</v>
      </c>
      <c r="B8535">
        <v>516.56244787065395</v>
      </c>
      <c r="C8535">
        <v>1</v>
      </c>
      <c r="D8535">
        <f>_xlfn.IFNA(_xlfn.XLOOKUP(A8535,Target!B:B,Target!B:B),0)</f>
        <v>0</v>
      </c>
      <c r="E8535" s="7">
        <f t="shared" si="403"/>
        <v>0.31452551409761836</v>
      </c>
      <c r="F8535" s="6">
        <f t="shared" si="404"/>
        <v>0.23926923496310426</v>
      </c>
      <c r="G8535" s="6">
        <f t="shared" si="405"/>
        <v>2.1484734403776546E-3</v>
      </c>
    </row>
    <row r="8536" spans="1:7" x14ac:dyDescent="0.35">
      <c r="A8536" s="1" t="s">
        <v>8535</v>
      </c>
      <c r="B8536">
        <v>309.01370166491103</v>
      </c>
      <c r="C8536">
        <v>5</v>
      </c>
      <c r="D8536">
        <f>_xlfn.IFNA(_xlfn.XLOOKUP(A8536,Target!B:B,Target!B:B),0)</f>
        <v>0</v>
      </c>
      <c r="E8536" s="7">
        <f t="shared" si="403"/>
        <v>1.7704673309777399E-2</v>
      </c>
      <c r="F8536" s="6">
        <f t="shared" si="404"/>
        <v>1.7396670934209602E-2</v>
      </c>
      <c r="G8536" s="6">
        <f t="shared" si="405"/>
        <v>1.2118349322661781E-4</v>
      </c>
    </row>
    <row r="8537" spans="1:7" x14ac:dyDescent="0.35">
      <c r="A8537" s="1" t="s">
        <v>8536</v>
      </c>
      <c r="B8537">
        <v>178.13529709871</v>
      </c>
      <c r="C8537">
        <v>6</v>
      </c>
      <c r="D8537">
        <f>_xlfn.IFNA(_xlfn.XLOOKUP(A8537,Target!B:B,Target!B:B),0)</f>
        <v>0</v>
      </c>
      <c r="E8537" s="7">
        <f t="shared" si="403"/>
        <v>2.8848378420145075E-3</v>
      </c>
      <c r="F8537" s="6">
        <f t="shared" si="404"/>
        <v>2.8765394920339249E-3</v>
      </c>
      <c r="G8537" s="6">
        <f t="shared" si="405"/>
        <v>1.9747904218006025E-5</v>
      </c>
    </row>
    <row r="8538" spans="1:7" x14ac:dyDescent="0.35">
      <c r="A8538" s="1" t="s">
        <v>8537</v>
      </c>
      <c r="B8538">
        <v>209.70148862946201</v>
      </c>
      <c r="C8538">
        <v>6</v>
      </c>
      <c r="D8538">
        <f>_xlfn.IFNA(_xlfn.XLOOKUP(A8538,Target!B:B,Target!B:B),0)</f>
        <v>0</v>
      </c>
      <c r="E8538" s="7">
        <f t="shared" si="403"/>
        <v>4.4685725801032047E-3</v>
      </c>
      <c r="F8538" s="6">
        <f t="shared" si="404"/>
        <v>4.4486932713336813E-3</v>
      </c>
      <c r="G8538" s="6">
        <f t="shared" si="405"/>
        <v>3.0588889724359379E-5</v>
      </c>
    </row>
    <row r="8539" spans="1:7" x14ac:dyDescent="0.35">
      <c r="A8539" s="1" t="s">
        <v>8538</v>
      </c>
      <c r="B8539">
        <v>209.70148862946201</v>
      </c>
      <c r="C8539">
        <v>6</v>
      </c>
      <c r="D8539">
        <f>_xlfn.IFNA(_xlfn.XLOOKUP(A8539,Target!B:B,Target!B:B),0)</f>
        <v>0</v>
      </c>
      <c r="E8539" s="7">
        <f t="shared" si="403"/>
        <v>4.4685725801032047E-3</v>
      </c>
      <c r="F8539" s="6">
        <f t="shared" si="404"/>
        <v>4.4486932713336813E-3</v>
      </c>
      <c r="G8539" s="6">
        <f t="shared" si="405"/>
        <v>3.0588889724359379E-5</v>
      </c>
    </row>
    <row r="8540" spans="1:7" x14ac:dyDescent="0.35">
      <c r="A8540" s="1" t="s">
        <v>8539</v>
      </c>
      <c r="B8540">
        <v>259.57739109414501</v>
      </c>
      <c r="C8540">
        <v>6</v>
      </c>
      <c r="D8540">
        <f>_xlfn.IFNA(_xlfn.XLOOKUP(A8540,Target!B:B,Target!B:B),0)</f>
        <v>0</v>
      </c>
      <c r="E8540" s="7">
        <f t="shared" si="403"/>
        <v>8.9217832965036766E-3</v>
      </c>
      <c r="F8540" s="6">
        <f t="shared" si="404"/>
        <v>8.8428889575096203E-3</v>
      </c>
      <c r="G8540" s="6">
        <f t="shared" si="405"/>
        <v>6.1070760634503038E-5</v>
      </c>
    </row>
    <row r="8541" spans="1:7" x14ac:dyDescent="0.35">
      <c r="A8541" s="1" t="s">
        <v>8540</v>
      </c>
      <c r="B8541">
        <v>494.646400652073</v>
      </c>
      <c r="C8541">
        <v>1</v>
      </c>
      <c r="D8541">
        <f>_xlfn.IFNA(_xlfn.XLOOKUP(A8541,Target!B:B,Target!B:B),0)</f>
        <v>0</v>
      </c>
      <c r="E8541" s="7">
        <f t="shared" si="403"/>
        <v>0.23211763068492927</v>
      </c>
      <c r="F8541" s="6">
        <f t="shared" si="404"/>
        <v>0.18838918046801756</v>
      </c>
      <c r="G8541" s="6">
        <f t="shared" si="405"/>
        <v>1.5864514172959103E-3</v>
      </c>
    </row>
    <row r="8542" spans="1:7" x14ac:dyDescent="0.35">
      <c r="A8542" s="1" t="s">
        <v>8541</v>
      </c>
      <c r="B8542">
        <v>309.01370166491103</v>
      </c>
      <c r="C8542">
        <v>5</v>
      </c>
      <c r="D8542">
        <f>_xlfn.IFNA(_xlfn.XLOOKUP(A8542,Target!B:B,Target!B:B),0)</f>
        <v>0</v>
      </c>
      <c r="E8542" s="7">
        <f t="shared" si="403"/>
        <v>1.7704673309777399E-2</v>
      </c>
      <c r="F8542" s="6">
        <f t="shared" si="404"/>
        <v>1.7396670934209602E-2</v>
      </c>
      <c r="G8542" s="6">
        <f t="shared" si="405"/>
        <v>1.2118349322661781E-4</v>
      </c>
    </row>
    <row r="8543" spans="1:7" x14ac:dyDescent="0.35">
      <c r="A8543" s="1" t="s">
        <v>8542</v>
      </c>
      <c r="B8543">
        <v>513.21936576122096</v>
      </c>
      <c r="C8543">
        <v>1</v>
      </c>
      <c r="D8543">
        <f>_xlfn.IFNA(_xlfn.XLOOKUP(A8543,Target!B:B,Target!B:B),0)</f>
        <v>0</v>
      </c>
      <c r="E8543" s="7">
        <f t="shared" si="403"/>
        <v>0.30028146155071489</v>
      </c>
      <c r="F8543" s="6">
        <f t="shared" si="404"/>
        <v>0.23093574001478068</v>
      </c>
      <c r="G8543" s="6">
        <f t="shared" si="405"/>
        <v>2.0513741938253159E-3</v>
      </c>
    </row>
    <row r="8544" spans="1:7" x14ac:dyDescent="0.35">
      <c r="A8544" s="1" t="s">
        <v>8543</v>
      </c>
      <c r="B8544">
        <v>402.32171980019399</v>
      </c>
      <c r="C8544">
        <v>2</v>
      </c>
      <c r="D8544">
        <f>_xlfn.IFNA(_xlfn.XLOOKUP(A8544,Target!B:B,Target!B:B),0)</f>
        <v>0</v>
      </c>
      <c r="E8544" s="7">
        <f t="shared" si="403"/>
        <v>6.4544339866469347E-2</v>
      </c>
      <c r="F8544" s="6">
        <f t="shared" si="404"/>
        <v>6.0630954906552237E-2</v>
      </c>
      <c r="G8544" s="6">
        <f t="shared" si="405"/>
        <v>4.4164620078069309E-4</v>
      </c>
    </row>
    <row r="8545" spans="1:7" x14ac:dyDescent="0.35">
      <c r="A8545" s="1" t="s">
        <v>8544</v>
      </c>
      <c r="B8545">
        <v>207.174766649688</v>
      </c>
      <c r="C8545">
        <v>6</v>
      </c>
      <c r="D8545">
        <f>_xlfn.IFNA(_xlfn.XLOOKUP(A8545,Target!B:B,Target!B:B),0)</f>
        <v>0</v>
      </c>
      <c r="E8545" s="7">
        <f t="shared" si="403"/>
        <v>4.3147579156807775E-3</v>
      </c>
      <c r="F8545" s="6">
        <f t="shared" si="404"/>
        <v>4.2962207631355165E-3</v>
      </c>
      <c r="G8545" s="6">
        <f t="shared" si="405"/>
        <v>2.9536007454648115E-5</v>
      </c>
    </row>
    <row r="8546" spans="1:7" x14ac:dyDescent="0.35">
      <c r="A8546" s="1" t="s">
        <v>8545</v>
      </c>
      <c r="B8546">
        <v>287.18361393236</v>
      </c>
      <c r="C8546">
        <v>6</v>
      </c>
      <c r="D8546">
        <f>_xlfn.IFNA(_xlfn.XLOOKUP(A8546,Target!B:B,Target!B:B),0)</f>
        <v>0</v>
      </c>
      <c r="E8546" s="7">
        <f t="shared" si="403"/>
        <v>1.3081504446591031E-2</v>
      </c>
      <c r="F8546" s="6">
        <f t="shared" si="404"/>
        <v>1.2912588364484057E-2</v>
      </c>
      <c r="G8546" s="6">
        <f t="shared" si="405"/>
        <v>8.954204033276182E-5</v>
      </c>
    </row>
    <row r="8547" spans="1:7" x14ac:dyDescent="0.35">
      <c r="A8547" s="1" t="s">
        <v>8546</v>
      </c>
      <c r="B8547">
        <v>278.41738294465301</v>
      </c>
      <c r="C8547">
        <v>6</v>
      </c>
      <c r="D8547">
        <f>_xlfn.IFNA(_xlfn.XLOOKUP(A8547,Target!B:B,Target!B:B),0)</f>
        <v>0</v>
      </c>
      <c r="E8547" s="7">
        <f t="shared" si="403"/>
        <v>1.1584564812062213E-2</v>
      </c>
      <c r="F8547" s="6">
        <f t="shared" si="404"/>
        <v>1.1451899539624222E-2</v>
      </c>
      <c r="G8547" s="6">
        <f t="shared" si="405"/>
        <v>7.9296399178448144E-5</v>
      </c>
    </row>
    <row r="8548" spans="1:7" x14ac:dyDescent="0.35">
      <c r="A8548" s="1" t="s">
        <v>8547</v>
      </c>
      <c r="B8548">
        <v>310.65217677904798</v>
      </c>
      <c r="C8548">
        <v>5</v>
      </c>
      <c r="D8548">
        <f>_xlfn.IFNA(_xlfn.XLOOKUP(A8548,Target!B:B,Target!B:B),0)</f>
        <v>0</v>
      </c>
      <c r="E8548" s="7">
        <f t="shared" si="403"/>
        <v>1.8111420780730844E-2</v>
      </c>
      <c r="F8548" s="6">
        <f t="shared" si="404"/>
        <v>1.7789232505458275E-2</v>
      </c>
      <c r="G8548" s="6">
        <f t="shared" si="405"/>
        <v>1.2396721976315529E-4</v>
      </c>
    </row>
    <row r="8549" spans="1:7" x14ac:dyDescent="0.35">
      <c r="A8549" s="1" t="s">
        <v>8548</v>
      </c>
      <c r="B8549">
        <v>111.059509570499</v>
      </c>
      <c r="C8549">
        <v>6</v>
      </c>
      <c r="D8549">
        <f>_xlfn.IFNA(_xlfn.XLOOKUP(A8549,Target!B:B,Target!B:B),0)</f>
        <v>0</v>
      </c>
      <c r="E8549" s="7">
        <f t="shared" si="403"/>
        <v>1.138373888969517E-3</v>
      </c>
      <c r="F8549" s="6">
        <f t="shared" si="404"/>
        <v>1.1370794673940532E-3</v>
      </c>
      <c r="G8549" s="6">
        <f t="shared" si="405"/>
        <v>7.7927316952739578E-6</v>
      </c>
    </row>
    <row r="8550" spans="1:7" x14ac:dyDescent="0.35">
      <c r="A8550" s="1" t="s">
        <v>8549</v>
      </c>
      <c r="B8550">
        <v>316.41761548084702</v>
      </c>
      <c r="C8550">
        <v>5</v>
      </c>
      <c r="D8550">
        <f>_xlfn.IFNA(_xlfn.XLOOKUP(A8550,Target!B:B,Target!B:B),0)</f>
        <v>0</v>
      </c>
      <c r="E8550" s="7">
        <f t="shared" si="403"/>
        <v>1.9618415143277355E-2</v>
      </c>
      <c r="F8550" s="6">
        <f t="shared" si="404"/>
        <v>1.9240938425499787E-2</v>
      </c>
      <c r="G8550" s="6">
        <f t="shared" si="405"/>
        <v>1.3428075714577435E-4</v>
      </c>
    </row>
    <row r="8551" spans="1:7" x14ac:dyDescent="0.35">
      <c r="A8551" s="1" t="s">
        <v>8550</v>
      </c>
      <c r="B8551">
        <v>332.097947960966</v>
      </c>
      <c r="C8551">
        <v>4</v>
      </c>
      <c r="D8551">
        <f>_xlfn.IFNA(_xlfn.XLOOKUP(A8551,Target!B:B,Target!B:B),0)</f>
        <v>0</v>
      </c>
      <c r="E8551" s="7">
        <f t="shared" si="403"/>
        <v>2.4381977644095425E-2</v>
      </c>
      <c r="F8551" s="6">
        <f t="shared" si="404"/>
        <v>2.3801646432876411E-2</v>
      </c>
      <c r="G8551" s="6">
        <f t="shared" si="405"/>
        <v>1.668801301826612E-4</v>
      </c>
    </row>
    <row r="8552" spans="1:7" x14ac:dyDescent="0.35">
      <c r="A8552" s="1" t="s">
        <v>8551</v>
      </c>
      <c r="B8552">
        <v>387.647747252437</v>
      </c>
      <c r="C8552">
        <v>2</v>
      </c>
      <c r="D8552">
        <f>_xlfn.IFNA(_xlfn.XLOOKUP(A8552,Target!B:B,Target!B:B),0)</f>
        <v>0</v>
      </c>
      <c r="E8552" s="7">
        <f t="shared" si="403"/>
        <v>5.2663782143493196E-2</v>
      </c>
      <c r="F8552" s="6">
        <f t="shared" si="404"/>
        <v>5.0029062495392629E-2</v>
      </c>
      <c r="G8552" s="6">
        <f t="shared" si="405"/>
        <v>3.6038249486531449E-4</v>
      </c>
    </row>
    <row r="8553" spans="1:7" x14ac:dyDescent="0.35">
      <c r="A8553" s="1" t="s">
        <v>8552</v>
      </c>
      <c r="B8553">
        <v>271.73144626335699</v>
      </c>
      <c r="C8553">
        <v>6</v>
      </c>
      <c r="D8553">
        <f>_xlfn.IFNA(_xlfn.XLOOKUP(A8553,Target!B:B,Target!B:B),0)</f>
        <v>0</v>
      </c>
      <c r="E8553" s="7">
        <f t="shared" si="403"/>
        <v>1.0559087137206803E-2</v>
      </c>
      <c r="F8553" s="6">
        <f t="shared" si="404"/>
        <v>1.0448757793192875E-2</v>
      </c>
      <c r="G8553" s="6">
        <f t="shared" si="405"/>
        <v>7.2277507143606026E-5</v>
      </c>
    </row>
    <row r="8554" spans="1:7" x14ac:dyDescent="0.35">
      <c r="A8554" s="1" t="s">
        <v>8553</v>
      </c>
      <c r="B8554">
        <v>261.66040074552097</v>
      </c>
      <c r="C8554">
        <v>6</v>
      </c>
      <c r="D8554">
        <f>_xlfn.IFNA(_xlfn.XLOOKUP(A8554,Target!B:B,Target!B:B),0)</f>
        <v>0</v>
      </c>
      <c r="E8554" s="7">
        <f t="shared" si="403"/>
        <v>9.1831702952658804E-3</v>
      </c>
      <c r="F8554" s="6">
        <f t="shared" si="404"/>
        <v>9.0996070540683149E-3</v>
      </c>
      <c r="G8554" s="6">
        <f t="shared" si="405"/>
        <v>6.2859875978962519E-5</v>
      </c>
    </row>
    <row r="8555" spans="1:7" x14ac:dyDescent="0.35">
      <c r="A8555" s="1" t="s">
        <v>8554</v>
      </c>
      <c r="B8555">
        <v>298.05440928143798</v>
      </c>
      <c r="C8555">
        <v>6</v>
      </c>
      <c r="D8555">
        <f>_xlfn.IFNA(_xlfn.XLOOKUP(A8555,Target!B:B,Target!B:B),0)</f>
        <v>0</v>
      </c>
      <c r="E8555" s="7">
        <f t="shared" si="403"/>
        <v>1.5209201114656609E-2</v>
      </c>
      <c r="F8555" s="6">
        <f t="shared" si="404"/>
        <v>1.4981346798233708E-2</v>
      </c>
      <c r="G8555" s="6">
        <f t="shared" si="405"/>
        <v>1.0410446836534276E-4</v>
      </c>
    </row>
    <row r="8556" spans="1:7" x14ac:dyDescent="0.35">
      <c r="A8556" s="1" t="s">
        <v>8555</v>
      </c>
      <c r="B8556">
        <v>277.49688496515699</v>
      </c>
      <c r="C8556">
        <v>6</v>
      </c>
      <c r="D8556">
        <f>_xlfn.IFNA(_xlfn.XLOOKUP(A8556,Target!B:B,Target!B:B),0)</f>
        <v>0</v>
      </c>
      <c r="E8556" s="7">
        <f t="shared" si="403"/>
        <v>1.1437675569448436E-2</v>
      </c>
      <c r="F8556" s="6">
        <f t="shared" si="404"/>
        <v>1.1308334508113971E-2</v>
      </c>
      <c r="G8556" s="6">
        <f t="shared" si="405"/>
        <v>7.8291020358522525E-5</v>
      </c>
    </row>
    <row r="8557" spans="1:7" x14ac:dyDescent="0.35">
      <c r="A8557" s="1" t="s">
        <v>8556</v>
      </c>
      <c r="B8557">
        <v>261.66040074552097</v>
      </c>
      <c r="C8557">
        <v>6</v>
      </c>
      <c r="D8557">
        <f>_xlfn.IFNA(_xlfn.XLOOKUP(A8557,Target!B:B,Target!B:B),0)</f>
        <v>0</v>
      </c>
      <c r="E8557" s="7">
        <f t="shared" si="403"/>
        <v>9.1831702952658804E-3</v>
      </c>
      <c r="F8557" s="6">
        <f t="shared" si="404"/>
        <v>9.0996070540683149E-3</v>
      </c>
      <c r="G8557" s="6">
        <f t="shared" si="405"/>
        <v>6.2859875978962519E-5</v>
      </c>
    </row>
    <row r="8558" spans="1:7" x14ac:dyDescent="0.35">
      <c r="A8558" s="1" t="s">
        <v>8557</v>
      </c>
      <c r="B8558">
        <v>529.41796580945697</v>
      </c>
      <c r="C8558">
        <v>1</v>
      </c>
      <c r="D8558">
        <f>_xlfn.IFNA(_xlfn.XLOOKUP(A8558,Target!B:B,Target!B:B),0)</f>
        <v>0</v>
      </c>
      <c r="E8558" s="7">
        <f t="shared" si="403"/>
        <v>0.37588397514750038</v>
      </c>
      <c r="F8558" s="6">
        <f t="shared" si="404"/>
        <v>0.27319452943494316</v>
      </c>
      <c r="G8558" s="6">
        <f t="shared" si="405"/>
        <v>2.5665275578492779E-3</v>
      </c>
    </row>
    <row r="8559" spans="1:7" x14ac:dyDescent="0.35">
      <c r="A8559" s="1" t="s">
        <v>8558</v>
      </c>
      <c r="B8559">
        <v>388.13430208194598</v>
      </c>
      <c r="C8559">
        <v>2</v>
      </c>
      <c r="D8559">
        <f>_xlfn.IFNA(_xlfn.XLOOKUP(A8559,Target!B:B,Target!B:B),0)</f>
        <v>0</v>
      </c>
      <c r="E8559" s="7">
        <f t="shared" si="403"/>
        <v>5.3020204378495216E-2</v>
      </c>
      <c r="F8559" s="6">
        <f t="shared" si="404"/>
        <v>5.0350605010269889E-2</v>
      </c>
      <c r="G8559" s="6">
        <f t="shared" si="405"/>
        <v>3.6282063594335828E-4</v>
      </c>
    </row>
    <row r="8560" spans="1:7" x14ac:dyDescent="0.35">
      <c r="A8560" s="1" t="s">
        <v>8559</v>
      </c>
      <c r="B8560">
        <v>318.44857754360601</v>
      </c>
      <c r="C8560">
        <v>4</v>
      </c>
      <c r="D8560">
        <f>_xlfn.IFNA(_xlfn.XLOOKUP(A8560,Target!B:B,Target!B:B),0)</f>
        <v>0</v>
      </c>
      <c r="E8560" s="7">
        <f t="shared" si="403"/>
        <v>2.0178623183547229E-2</v>
      </c>
      <c r="F8560" s="6">
        <f t="shared" si="404"/>
        <v>1.9779500104185943E-2</v>
      </c>
      <c r="G8560" s="6">
        <f t="shared" si="405"/>
        <v>1.3811464329616677E-4</v>
      </c>
    </row>
    <row r="8561" spans="1:7" x14ac:dyDescent="0.35">
      <c r="A8561" s="1" t="s">
        <v>8560</v>
      </c>
      <c r="B8561">
        <v>261.66040074552097</v>
      </c>
      <c r="C8561">
        <v>6</v>
      </c>
      <c r="D8561">
        <f>_xlfn.IFNA(_xlfn.XLOOKUP(A8561,Target!B:B,Target!B:B),0)</f>
        <v>0</v>
      </c>
      <c r="E8561" s="7">
        <f t="shared" si="403"/>
        <v>9.1831702952658804E-3</v>
      </c>
      <c r="F8561" s="6">
        <f t="shared" si="404"/>
        <v>9.0996070540683149E-3</v>
      </c>
      <c r="G8561" s="6">
        <f t="shared" si="405"/>
        <v>6.2859875978962519E-5</v>
      </c>
    </row>
    <row r="8562" spans="1:7" x14ac:dyDescent="0.35">
      <c r="A8562" s="1" t="s">
        <v>8561</v>
      </c>
      <c r="B8562">
        <v>162.29881287907401</v>
      </c>
      <c r="C8562">
        <v>6</v>
      </c>
      <c r="D8562">
        <f>_xlfn.IFNA(_xlfn.XLOOKUP(A8562,Target!B:B,Target!B:B),0)</f>
        <v>0</v>
      </c>
      <c r="E8562" s="7">
        <f t="shared" si="403"/>
        <v>2.3162011386483211E-3</v>
      </c>
      <c r="F8562" s="6">
        <f t="shared" si="404"/>
        <v>2.3108487481466877E-3</v>
      </c>
      <c r="G8562" s="6">
        <f t="shared" si="405"/>
        <v>1.5855413297765687E-5</v>
      </c>
    </row>
    <row r="8563" spans="1:7" x14ac:dyDescent="0.35">
      <c r="A8563" s="1" t="s">
        <v>8562</v>
      </c>
      <c r="B8563">
        <v>359.36475810784901</v>
      </c>
      <c r="C8563">
        <v>3</v>
      </c>
      <c r="D8563">
        <f>_xlfn.IFNA(_xlfn.XLOOKUP(A8563,Target!B:B,Target!B:B),0)</f>
        <v>0</v>
      </c>
      <c r="E8563" s="7">
        <f t="shared" si="403"/>
        <v>3.558209243331234E-2</v>
      </c>
      <c r="F8563" s="6">
        <f t="shared" si="404"/>
        <v>3.4359509200960536E-2</v>
      </c>
      <c r="G8563" s="6">
        <f t="shared" si="405"/>
        <v>2.435195843156063E-4</v>
      </c>
    </row>
    <row r="8564" spans="1:7" x14ac:dyDescent="0.35">
      <c r="A8564" s="1" t="s">
        <v>8563</v>
      </c>
      <c r="B8564">
        <v>257.050669114372</v>
      </c>
      <c r="C8564">
        <v>6</v>
      </c>
      <c r="D8564">
        <f>_xlfn.IFNA(_xlfn.XLOOKUP(A8564,Target!B:B,Target!B:B),0)</f>
        <v>0</v>
      </c>
      <c r="E8564" s="7">
        <f t="shared" si="403"/>
        <v>8.6146827449962229E-3</v>
      </c>
      <c r="F8564" s="6">
        <f t="shared" si="404"/>
        <v>8.5411038450787791E-3</v>
      </c>
      <c r="G8564" s="6">
        <f t="shared" si="405"/>
        <v>5.8968741598865306E-5</v>
      </c>
    </row>
    <row r="8565" spans="1:7" x14ac:dyDescent="0.35">
      <c r="A8565" s="1" t="s">
        <v>8564</v>
      </c>
      <c r="B8565">
        <v>310.65217677904798</v>
      </c>
      <c r="C8565">
        <v>5</v>
      </c>
      <c r="D8565">
        <f>_xlfn.IFNA(_xlfn.XLOOKUP(A8565,Target!B:B,Target!B:B),0)</f>
        <v>0</v>
      </c>
      <c r="E8565" s="7">
        <f t="shared" si="403"/>
        <v>1.8111420780730844E-2</v>
      </c>
      <c r="F8565" s="6">
        <f t="shared" si="404"/>
        <v>1.7789232505458275E-2</v>
      </c>
      <c r="G8565" s="6">
        <f t="shared" si="405"/>
        <v>1.2396721976315529E-4</v>
      </c>
    </row>
    <row r="8566" spans="1:7" x14ac:dyDescent="0.35">
      <c r="A8566" s="1" t="s">
        <v>8565</v>
      </c>
      <c r="B8566">
        <v>209.70148862946201</v>
      </c>
      <c r="C8566">
        <v>6</v>
      </c>
      <c r="D8566">
        <f>_xlfn.IFNA(_xlfn.XLOOKUP(A8566,Target!B:B,Target!B:B),0)</f>
        <v>0</v>
      </c>
      <c r="E8566" s="7">
        <f t="shared" si="403"/>
        <v>4.4685725801032047E-3</v>
      </c>
      <c r="F8566" s="6">
        <f t="shared" si="404"/>
        <v>4.4486932713336813E-3</v>
      </c>
      <c r="G8566" s="6">
        <f t="shared" si="405"/>
        <v>3.0588889724359379E-5</v>
      </c>
    </row>
    <row r="8567" spans="1:7" x14ac:dyDescent="0.35">
      <c r="A8567" s="1" t="s">
        <v>8566</v>
      </c>
      <c r="B8567">
        <v>209.70148862946201</v>
      </c>
      <c r="C8567">
        <v>6</v>
      </c>
      <c r="D8567">
        <f>_xlfn.IFNA(_xlfn.XLOOKUP(A8567,Target!B:B,Target!B:B),0)</f>
        <v>0</v>
      </c>
      <c r="E8567" s="7">
        <f t="shared" si="403"/>
        <v>4.4685725801032047E-3</v>
      </c>
      <c r="F8567" s="6">
        <f t="shared" si="404"/>
        <v>4.4486932713336813E-3</v>
      </c>
      <c r="G8567" s="6">
        <f t="shared" si="405"/>
        <v>3.0588889724359379E-5</v>
      </c>
    </row>
    <row r="8568" spans="1:7" x14ac:dyDescent="0.35">
      <c r="A8568" s="1" t="s">
        <v>8567</v>
      </c>
      <c r="B8568">
        <v>308.125454799274</v>
      </c>
      <c r="C8568">
        <v>5</v>
      </c>
      <c r="D8568">
        <f>_xlfn.IFNA(_xlfn.XLOOKUP(A8568,Target!B:B,Target!B:B),0)</f>
        <v>0</v>
      </c>
      <c r="E8568" s="7">
        <f t="shared" si="403"/>
        <v>1.7487999753173725E-2</v>
      </c>
      <c r="F8568" s="6">
        <f t="shared" si="404"/>
        <v>1.7187426050642496E-2</v>
      </c>
      <c r="G8568" s="6">
        <f t="shared" si="405"/>
        <v>1.1970060139291555E-4</v>
      </c>
    </row>
    <row r="8569" spans="1:7" x14ac:dyDescent="0.35">
      <c r="A8569" s="1" t="s">
        <v>8568</v>
      </c>
      <c r="B8569">
        <v>362.11756997296999</v>
      </c>
      <c r="C8569">
        <v>3</v>
      </c>
      <c r="D8569">
        <f>_xlfn.IFNA(_xlfn.XLOOKUP(A8569,Target!B:B,Target!B:B),0)</f>
        <v>0</v>
      </c>
      <c r="E8569" s="7">
        <f t="shared" si="403"/>
        <v>3.6966221580855191E-2</v>
      </c>
      <c r="F8569" s="6">
        <f t="shared" si="404"/>
        <v>3.5648433682343383E-2</v>
      </c>
      <c r="G8569" s="6">
        <f t="shared" si="405"/>
        <v>2.5299000210578899E-4</v>
      </c>
    </row>
    <row r="8570" spans="1:7" x14ac:dyDescent="0.35">
      <c r="A8570" s="1" t="s">
        <v>8569</v>
      </c>
      <c r="B8570">
        <v>418.43246882607201</v>
      </c>
      <c r="C8570">
        <v>2</v>
      </c>
      <c r="D8570">
        <f>_xlfn.IFNA(_xlfn.XLOOKUP(A8570,Target!B:B,Target!B:B),0)</f>
        <v>0</v>
      </c>
      <c r="E8570" s="7">
        <f t="shared" si="403"/>
        <v>8.0696470050795013E-2</v>
      </c>
      <c r="F8570" s="6">
        <f t="shared" si="404"/>
        <v>7.4670800069331356E-2</v>
      </c>
      <c r="G8570" s="6">
        <f t="shared" si="405"/>
        <v>5.521065212121196E-4</v>
      </c>
    </row>
    <row r="8571" spans="1:7" x14ac:dyDescent="0.35">
      <c r="A8571" s="1" t="s">
        <v>8570</v>
      </c>
      <c r="B8571">
        <v>277.49688496515699</v>
      </c>
      <c r="C8571">
        <v>6</v>
      </c>
      <c r="D8571">
        <f>_xlfn.IFNA(_xlfn.XLOOKUP(A8571,Target!B:B,Target!B:B),0)</f>
        <v>0</v>
      </c>
      <c r="E8571" s="7">
        <f t="shared" si="403"/>
        <v>1.1437675569448436E-2</v>
      </c>
      <c r="F8571" s="6">
        <f t="shared" si="404"/>
        <v>1.1308334508113971E-2</v>
      </c>
      <c r="G8571" s="6">
        <f t="shared" si="405"/>
        <v>7.8291020358522525E-5</v>
      </c>
    </row>
    <row r="8572" spans="1:7" x14ac:dyDescent="0.35">
      <c r="A8572" s="1" t="s">
        <v>8571</v>
      </c>
      <c r="B8572">
        <v>380.470921112268</v>
      </c>
      <c r="C8572">
        <v>2</v>
      </c>
      <c r="D8572">
        <f>_xlfn.IFNA(_xlfn.XLOOKUP(A8572,Target!B:B,Target!B:B),0)</f>
        <v>0</v>
      </c>
      <c r="E8572" s="7">
        <f t="shared" si="403"/>
        <v>4.7676377153102939E-2</v>
      </c>
      <c r="F8572" s="6">
        <f t="shared" si="404"/>
        <v>4.5506778803828807E-2</v>
      </c>
      <c r="G8572" s="6">
        <f t="shared" si="405"/>
        <v>3.2626441672494393E-4</v>
      </c>
    </row>
    <row r="8573" spans="1:7" x14ac:dyDescent="0.35">
      <c r="A8573" s="1" t="s">
        <v>8572</v>
      </c>
      <c r="B8573">
        <v>259.13367876574699</v>
      </c>
      <c r="C8573">
        <v>6</v>
      </c>
      <c r="D8573">
        <f>_xlfn.IFNA(_xlfn.XLOOKUP(A8573,Target!B:B,Target!B:B),0)</f>
        <v>0</v>
      </c>
      <c r="E8573" s="7">
        <f t="shared" si="403"/>
        <v>8.8670724291173789E-3</v>
      </c>
      <c r="F8573" s="6">
        <f t="shared" si="404"/>
        <v>8.7891385014355894E-3</v>
      </c>
      <c r="G8573" s="6">
        <f t="shared" si="405"/>
        <v>6.0696280401715386E-5</v>
      </c>
    </row>
    <row r="8574" spans="1:7" x14ac:dyDescent="0.35">
      <c r="A8574" s="1" t="s">
        <v>8573</v>
      </c>
      <c r="B8574">
        <v>457.50859775962903</v>
      </c>
      <c r="C8574">
        <v>2</v>
      </c>
      <c r="D8574">
        <f>_xlfn.IFNA(_xlfn.XLOOKUP(A8574,Target!B:B,Target!B:B),0)</f>
        <v>0</v>
      </c>
      <c r="E8574" s="7">
        <f t="shared" si="403"/>
        <v>0.13871271622750653</v>
      </c>
      <c r="F8574" s="6">
        <f t="shared" si="404"/>
        <v>0.12181537472160164</v>
      </c>
      <c r="G8574" s="6">
        <f t="shared" si="405"/>
        <v>9.48663657408984E-4</v>
      </c>
    </row>
    <row r="8575" spans="1:7" x14ac:dyDescent="0.35">
      <c r="A8575" s="1" t="s">
        <v>8574</v>
      </c>
      <c r="B8575">
        <v>246.09549716537899</v>
      </c>
      <c r="C8575">
        <v>6</v>
      </c>
      <c r="D8575">
        <f>_xlfn.IFNA(_xlfn.XLOOKUP(A8575,Target!B:B,Target!B:B),0)</f>
        <v>0</v>
      </c>
      <c r="E8575" s="7">
        <f t="shared" si="403"/>
        <v>7.4008666812229573E-3</v>
      </c>
      <c r="F8575" s="6">
        <f t="shared" si="404"/>
        <v>7.3464962419620417E-3</v>
      </c>
      <c r="G8575" s="6">
        <f t="shared" si="405"/>
        <v>5.0660417102101833E-5</v>
      </c>
    </row>
    <row r="8576" spans="1:7" x14ac:dyDescent="0.35">
      <c r="A8576" s="1" t="s">
        <v>8575</v>
      </c>
      <c r="B8576">
        <v>269.20472428358403</v>
      </c>
      <c r="C8576">
        <v>6</v>
      </c>
      <c r="D8576">
        <f>_xlfn.IFNA(_xlfn.XLOOKUP(A8576,Target!B:B,Target!B:B),0)</f>
        <v>0</v>
      </c>
      <c r="E8576" s="7">
        <f t="shared" si="403"/>
        <v>1.0195628243902124E-2</v>
      </c>
      <c r="F8576" s="6">
        <f t="shared" si="404"/>
        <v>1.0092726555970155E-2</v>
      </c>
      <c r="G8576" s="6">
        <f t="shared" si="405"/>
        <v>6.9789785520986791E-5</v>
      </c>
    </row>
    <row r="8577" spans="1:7" x14ac:dyDescent="0.35">
      <c r="A8577" s="1" t="s">
        <v>8576</v>
      </c>
      <c r="B8577">
        <v>126.89599379013499</v>
      </c>
      <c r="C8577">
        <v>6</v>
      </c>
      <c r="D8577">
        <f>_xlfn.IFNA(_xlfn.XLOOKUP(A8577,Target!B:B,Target!B:B),0)</f>
        <v>0</v>
      </c>
      <c r="E8577" s="7">
        <f t="shared" si="403"/>
        <v>1.41784926121613E-3</v>
      </c>
      <c r="F8577" s="6">
        <f t="shared" si="404"/>
        <v>1.4158418109503357E-3</v>
      </c>
      <c r="G8577" s="6">
        <f t="shared" si="405"/>
        <v>9.7058601272344083E-6</v>
      </c>
    </row>
    <row r="8578" spans="1:7" x14ac:dyDescent="0.35">
      <c r="A8578" s="1" t="s">
        <v>8577</v>
      </c>
      <c r="B8578">
        <v>277.49688496515699</v>
      </c>
      <c r="C8578">
        <v>6</v>
      </c>
      <c r="D8578">
        <f>_xlfn.IFNA(_xlfn.XLOOKUP(A8578,Target!B:B,Target!B:B),0)</f>
        <v>0</v>
      </c>
      <c r="E8578" s="7">
        <f t="shared" si="403"/>
        <v>1.1437675569448436E-2</v>
      </c>
      <c r="F8578" s="6">
        <f t="shared" si="404"/>
        <v>1.1308334508113971E-2</v>
      </c>
      <c r="G8578" s="6">
        <f t="shared" si="405"/>
        <v>7.8291020358522525E-5</v>
      </c>
    </row>
    <row r="8579" spans="1:7" x14ac:dyDescent="0.35">
      <c r="A8579" s="1" t="s">
        <v>8578</v>
      </c>
      <c r="B8579">
        <v>294.80807849417897</v>
      </c>
      <c r="C8579">
        <v>6</v>
      </c>
      <c r="D8579">
        <f>_xlfn.IFNA(_xlfn.XLOOKUP(A8579,Target!B:B,Target!B:B),0)</f>
        <v>0</v>
      </c>
      <c r="E8579" s="7">
        <f t="shared" ref="E8579:E8642" si="406">2^((B8579-600)/50)</f>
        <v>1.4539904159151604E-2</v>
      </c>
      <c r="F8579" s="6">
        <f t="shared" ref="F8579:F8642" si="407">1-(1/(1+E8579))</f>
        <v>1.4331525156915603E-2</v>
      </c>
      <c r="G8579" s="6">
        <f t="shared" ref="G8579:G8642" si="408">(F8579*($J$3/$J$2))/(F8579*($J$3/$J$2)+(1-F8579)*((1-$J$3)/(1-$J$2)))</f>
        <v>9.9523697244424675E-5</v>
      </c>
    </row>
    <row r="8580" spans="1:7" x14ac:dyDescent="0.35">
      <c r="A8580" s="1" t="s">
        <v>8579</v>
      </c>
      <c r="B8580">
        <v>246.09549716537899</v>
      </c>
      <c r="C8580">
        <v>6</v>
      </c>
      <c r="D8580">
        <f>_xlfn.IFNA(_xlfn.XLOOKUP(A8580,Target!B:B,Target!B:B),0)</f>
        <v>0</v>
      </c>
      <c r="E8580" s="7">
        <f t="shared" si="406"/>
        <v>7.4008666812229573E-3</v>
      </c>
      <c r="F8580" s="6">
        <f t="shared" si="407"/>
        <v>7.3464962419620417E-3</v>
      </c>
      <c r="G8580" s="6">
        <f t="shared" si="408"/>
        <v>5.0660417102101833E-5</v>
      </c>
    </row>
    <row r="8581" spans="1:7" x14ac:dyDescent="0.35">
      <c r="A8581" s="1" t="s">
        <v>8580</v>
      </c>
      <c r="B8581">
        <v>279.52784702791502</v>
      </c>
      <c r="C8581">
        <v>6</v>
      </c>
      <c r="D8581">
        <f>_xlfn.IFNA(_xlfn.XLOOKUP(A8581,Target!B:B,Target!B:B),0)</f>
        <v>0</v>
      </c>
      <c r="E8581" s="7">
        <f t="shared" si="406"/>
        <v>1.1764280841546364E-2</v>
      </c>
      <c r="F8581" s="6">
        <f t="shared" si="407"/>
        <v>1.1627491762964071E-2</v>
      </c>
      <c r="G8581" s="6">
        <f t="shared" si="408"/>
        <v>8.05264571629075E-5</v>
      </c>
    </row>
    <row r="8582" spans="1:7" x14ac:dyDescent="0.35">
      <c r="A8582" s="1" t="s">
        <v>8581</v>
      </c>
      <c r="B8582">
        <v>209.70148862946201</v>
      </c>
      <c r="C8582">
        <v>6</v>
      </c>
      <c r="D8582">
        <f>_xlfn.IFNA(_xlfn.XLOOKUP(A8582,Target!B:B,Target!B:B),0)</f>
        <v>0</v>
      </c>
      <c r="E8582" s="7">
        <f t="shared" si="406"/>
        <v>4.4685725801032047E-3</v>
      </c>
      <c r="F8582" s="6">
        <f t="shared" si="407"/>
        <v>4.4486932713336813E-3</v>
      </c>
      <c r="G8582" s="6">
        <f t="shared" si="408"/>
        <v>3.0588889724359379E-5</v>
      </c>
    </row>
    <row r="8583" spans="1:7" x14ac:dyDescent="0.35">
      <c r="A8583" s="1" t="s">
        <v>8582</v>
      </c>
      <c r="B8583">
        <v>207.174766649688</v>
      </c>
      <c r="C8583">
        <v>6</v>
      </c>
      <c r="D8583">
        <f>_xlfn.IFNA(_xlfn.XLOOKUP(A8583,Target!B:B,Target!B:B),0)</f>
        <v>0</v>
      </c>
      <c r="E8583" s="7">
        <f t="shared" si="406"/>
        <v>4.3147579156807775E-3</v>
      </c>
      <c r="F8583" s="6">
        <f t="shared" si="407"/>
        <v>4.2962207631355165E-3</v>
      </c>
      <c r="G8583" s="6">
        <f t="shared" si="408"/>
        <v>2.9536007454648115E-5</v>
      </c>
    </row>
    <row r="8584" spans="1:7" x14ac:dyDescent="0.35">
      <c r="A8584" s="1" t="s">
        <v>8583</v>
      </c>
      <c r="B8584">
        <v>341.55019059657798</v>
      </c>
      <c r="C8584">
        <v>4</v>
      </c>
      <c r="D8584">
        <f>_xlfn.IFNA(_xlfn.XLOOKUP(A8584,Target!B:B,Target!B:B),0)</f>
        <v>0</v>
      </c>
      <c r="E8584" s="7">
        <f t="shared" si="406"/>
        <v>2.7795666990496713E-2</v>
      </c>
      <c r="F8584" s="6">
        <f t="shared" si="407"/>
        <v>2.7043962027866408E-2</v>
      </c>
      <c r="G8584" s="6">
        <f t="shared" si="408"/>
        <v>1.9024035777793824E-4</v>
      </c>
    </row>
    <row r="8585" spans="1:7" x14ac:dyDescent="0.35">
      <c r="A8585" s="1" t="s">
        <v>8584</v>
      </c>
      <c r="B8585">
        <v>248.622219145153</v>
      </c>
      <c r="C8585">
        <v>6</v>
      </c>
      <c r="D8585">
        <f>_xlfn.IFNA(_xlfn.XLOOKUP(A8585,Target!B:B,Target!B:B),0)</f>
        <v>0</v>
      </c>
      <c r="E8585" s="7">
        <f t="shared" si="406"/>
        <v>7.664696506036614E-3</v>
      </c>
      <c r="F8585" s="6">
        <f t="shared" si="407"/>
        <v>7.6063957907952506E-3</v>
      </c>
      <c r="G8585" s="6">
        <f t="shared" si="408"/>
        <v>5.2466290426738494E-5</v>
      </c>
    </row>
    <row r="8586" spans="1:7" x14ac:dyDescent="0.35">
      <c r="A8586" s="1" t="s">
        <v>8585</v>
      </c>
      <c r="B8586">
        <v>261.66040074552097</v>
      </c>
      <c r="C8586">
        <v>6</v>
      </c>
      <c r="D8586">
        <f>_xlfn.IFNA(_xlfn.XLOOKUP(A8586,Target!B:B,Target!B:B),0)</f>
        <v>0</v>
      </c>
      <c r="E8586" s="7">
        <f t="shared" si="406"/>
        <v>9.1831702952658804E-3</v>
      </c>
      <c r="F8586" s="6">
        <f t="shared" si="407"/>
        <v>9.0996070540683149E-3</v>
      </c>
      <c r="G8586" s="6">
        <f t="shared" si="408"/>
        <v>6.2859875978962519E-5</v>
      </c>
    </row>
    <row r="8587" spans="1:7" x14ac:dyDescent="0.35">
      <c r="A8587" s="1" t="s">
        <v>8586</v>
      </c>
      <c r="B8587">
        <v>209.70148862946201</v>
      </c>
      <c r="C8587">
        <v>6</v>
      </c>
      <c r="D8587">
        <f>_xlfn.IFNA(_xlfn.XLOOKUP(A8587,Target!B:B,Target!B:B),0)</f>
        <v>0</v>
      </c>
      <c r="E8587" s="7">
        <f t="shared" si="406"/>
        <v>4.4685725801032047E-3</v>
      </c>
      <c r="F8587" s="6">
        <f t="shared" si="407"/>
        <v>4.4486932713336813E-3</v>
      </c>
      <c r="G8587" s="6">
        <f t="shared" si="408"/>
        <v>3.0588889724359379E-5</v>
      </c>
    </row>
    <row r="8588" spans="1:7" x14ac:dyDescent="0.35">
      <c r="A8588" s="1" t="s">
        <v>8587</v>
      </c>
      <c r="B8588">
        <v>277.49688496515699</v>
      </c>
      <c r="C8588">
        <v>6</v>
      </c>
      <c r="D8588">
        <f>_xlfn.IFNA(_xlfn.XLOOKUP(A8588,Target!B:B,Target!B:B),0)</f>
        <v>0</v>
      </c>
      <c r="E8588" s="7">
        <f t="shared" si="406"/>
        <v>1.1437675569448436E-2</v>
      </c>
      <c r="F8588" s="6">
        <f t="shared" si="407"/>
        <v>1.1308334508113971E-2</v>
      </c>
      <c r="G8588" s="6">
        <f t="shared" si="408"/>
        <v>7.8291020358522525E-5</v>
      </c>
    </row>
    <row r="8589" spans="1:7" x14ac:dyDescent="0.35">
      <c r="A8589" s="1" t="s">
        <v>8588</v>
      </c>
      <c r="B8589">
        <v>571.58502711240601</v>
      </c>
      <c r="C8589">
        <v>1</v>
      </c>
      <c r="D8589">
        <f>_xlfn.IFNA(_xlfn.XLOOKUP(A8589,Target!B:B,Target!B:B),0)</f>
        <v>0</v>
      </c>
      <c r="E8589" s="7">
        <f t="shared" si="406"/>
        <v>0.67441126624285974</v>
      </c>
      <c r="F8589" s="6">
        <f t="shared" si="407"/>
        <v>0.40277516034405492</v>
      </c>
      <c r="G8589" s="6">
        <f t="shared" si="408"/>
        <v>4.5954981918505727E-3</v>
      </c>
    </row>
    <row r="8590" spans="1:7" x14ac:dyDescent="0.35">
      <c r="A8590" s="1" t="s">
        <v>8589</v>
      </c>
      <c r="B8590">
        <v>261.66040074552097</v>
      </c>
      <c r="C8590">
        <v>6</v>
      </c>
      <c r="D8590">
        <f>_xlfn.IFNA(_xlfn.XLOOKUP(A8590,Target!B:B,Target!B:B),0)</f>
        <v>0</v>
      </c>
      <c r="E8590" s="7">
        <f t="shared" si="406"/>
        <v>9.1831702952658804E-3</v>
      </c>
      <c r="F8590" s="6">
        <f t="shared" si="407"/>
        <v>9.0996070540683149E-3</v>
      </c>
      <c r="G8590" s="6">
        <f t="shared" si="408"/>
        <v>6.2859875978962519E-5</v>
      </c>
    </row>
    <row r="8591" spans="1:7" x14ac:dyDescent="0.35">
      <c r="A8591" s="1" t="s">
        <v>8590</v>
      </c>
      <c r="B8591">
        <v>271.73144626335699</v>
      </c>
      <c r="C8591">
        <v>6</v>
      </c>
      <c r="D8591">
        <f>_xlfn.IFNA(_xlfn.XLOOKUP(A8591,Target!B:B,Target!B:B),0)</f>
        <v>0</v>
      </c>
      <c r="E8591" s="7">
        <f t="shared" si="406"/>
        <v>1.0559087137206803E-2</v>
      </c>
      <c r="F8591" s="6">
        <f t="shared" si="407"/>
        <v>1.0448757793192875E-2</v>
      </c>
      <c r="G8591" s="6">
        <f t="shared" si="408"/>
        <v>7.2277507143606026E-5</v>
      </c>
    </row>
    <row r="8592" spans="1:7" x14ac:dyDescent="0.35">
      <c r="A8592" s="1" t="s">
        <v>8591</v>
      </c>
      <c r="B8592">
        <v>248.622219145153</v>
      </c>
      <c r="C8592">
        <v>6</v>
      </c>
      <c r="D8592">
        <f>_xlfn.IFNA(_xlfn.XLOOKUP(A8592,Target!B:B,Target!B:B),0)</f>
        <v>0</v>
      </c>
      <c r="E8592" s="7">
        <f t="shared" si="406"/>
        <v>7.664696506036614E-3</v>
      </c>
      <c r="F8592" s="6">
        <f t="shared" si="407"/>
        <v>7.6063957907952506E-3</v>
      </c>
      <c r="G8592" s="6">
        <f t="shared" si="408"/>
        <v>5.2466290426738494E-5</v>
      </c>
    </row>
    <row r="8593" spans="1:7" x14ac:dyDescent="0.35">
      <c r="A8593" s="1" t="s">
        <v>8592</v>
      </c>
      <c r="B8593">
        <v>375.92085113496898</v>
      </c>
      <c r="C8593">
        <v>2</v>
      </c>
      <c r="D8593">
        <f>_xlfn.IFNA(_xlfn.XLOOKUP(A8593,Target!B:B,Target!B:B),0)</f>
        <v>0</v>
      </c>
      <c r="E8593" s="7">
        <f t="shared" si="406"/>
        <v>4.476196010019285E-2</v>
      </c>
      <c r="F8593" s="6">
        <f t="shared" si="407"/>
        <v>4.2844171026192646E-2</v>
      </c>
      <c r="G8593" s="6">
        <f t="shared" si="408"/>
        <v>3.0632625531254627E-4</v>
      </c>
    </row>
    <row r="8594" spans="1:7" x14ac:dyDescent="0.35">
      <c r="A8594" s="1" t="s">
        <v>8593</v>
      </c>
      <c r="B8594">
        <v>209.70148862946201</v>
      </c>
      <c r="C8594">
        <v>6</v>
      </c>
      <c r="D8594">
        <f>_xlfn.IFNA(_xlfn.XLOOKUP(A8594,Target!B:B,Target!B:B),0)</f>
        <v>0</v>
      </c>
      <c r="E8594" s="7">
        <f t="shared" si="406"/>
        <v>4.4685725801032047E-3</v>
      </c>
      <c r="F8594" s="6">
        <f t="shared" si="407"/>
        <v>4.4486932713336813E-3</v>
      </c>
      <c r="G8594" s="6">
        <f t="shared" si="408"/>
        <v>3.0588889724359379E-5</v>
      </c>
    </row>
    <row r="8595" spans="1:7" x14ac:dyDescent="0.35">
      <c r="A8595" s="1" t="s">
        <v>8594</v>
      </c>
      <c r="B8595">
        <v>162.29881287907401</v>
      </c>
      <c r="C8595">
        <v>6</v>
      </c>
      <c r="D8595">
        <f>_xlfn.IFNA(_xlfn.XLOOKUP(A8595,Target!B:B,Target!B:B),0)</f>
        <v>0</v>
      </c>
      <c r="E8595" s="7">
        <f t="shared" si="406"/>
        <v>2.3162011386483211E-3</v>
      </c>
      <c r="F8595" s="6">
        <f t="shared" si="407"/>
        <v>2.3108487481466877E-3</v>
      </c>
      <c r="G8595" s="6">
        <f t="shared" si="408"/>
        <v>1.5855413297765687E-5</v>
      </c>
    </row>
    <row r="8596" spans="1:7" x14ac:dyDescent="0.35">
      <c r="A8596" s="1" t="s">
        <v>8595</v>
      </c>
      <c r="B8596">
        <v>308.125454799274</v>
      </c>
      <c r="C8596">
        <v>5</v>
      </c>
      <c r="D8596">
        <f>_xlfn.IFNA(_xlfn.XLOOKUP(A8596,Target!B:B,Target!B:B),0)</f>
        <v>0</v>
      </c>
      <c r="E8596" s="7">
        <f t="shared" si="406"/>
        <v>1.7487999753173725E-2</v>
      </c>
      <c r="F8596" s="6">
        <f t="shared" si="407"/>
        <v>1.7187426050642496E-2</v>
      </c>
      <c r="G8596" s="6">
        <f t="shared" si="408"/>
        <v>1.1970060139291555E-4</v>
      </c>
    </row>
    <row r="8597" spans="1:7" x14ac:dyDescent="0.35">
      <c r="A8597" s="1" t="s">
        <v>8596</v>
      </c>
      <c r="B8597">
        <v>519.46587233582795</v>
      </c>
      <c r="C8597">
        <v>1</v>
      </c>
      <c r="D8597">
        <f>_xlfn.IFNA(_xlfn.XLOOKUP(A8597,Target!B:B,Target!B:B),0)</f>
        <v>0</v>
      </c>
      <c r="E8597" s="7">
        <f t="shared" si="406"/>
        <v>0.32744339760464103</v>
      </c>
      <c r="F8597" s="6">
        <f t="shared" si="407"/>
        <v>0.24667221080424928</v>
      </c>
      <c r="G8597" s="6">
        <f t="shared" si="408"/>
        <v>2.2365160846682833E-3</v>
      </c>
    </row>
    <row r="8598" spans="1:7" x14ac:dyDescent="0.35">
      <c r="A8598" s="1" t="s">
        <v>8597</v>
      </c>
      <c r="B8598">
        <v>255.887347978489</v>
      </c>
      <c r="C8598">
        <v>6</v>
      </c>
      <c r="D8598">
        <f>_xlfn.IFNA(_xlfn.XLOOKUP(A8598,Target!B:B,Target!B:B),0)</f>
        <v>0</v>
      </c>
      <c r="E8598" s="7">
        <f t="shared" si="406"/>
        <v>8.476867543514956E-3</v>
      </c>
      <c r="F8598" s="6">
        <f t="shared" si="407"/>
        <v>8.4056142647706E-3</v>
      </c>
      <c r="G8598" s="6">
        <f t="shared" si="408"/>
        <v>5.8025431475364173E-5</v>
      </c>
    </row>
    <row r="8599" spans="1:7" x14ac:dyDescent="0.35">
      <c r="A8599" s="1" t="s">
        <v>8598</v>
      </c>
      <c r="B8599">
        <v>258.41406995826202</v>
      </c>
      <c r="C8599">
        <v>6</v>
      </c>
      <c r="D8599">
        <f>_xlfn.IFNA(_xlfn.XLOOKUP(A8599,Target!B:B,Target!B:B),0)</f>
        <v>0</v>
      </c>
      <c r="E8599" s="7">
        <f t="shared" si="406"/>
        <v>8.7790551892737313E-3</v>
      </c>
      <c r="F8599" s="6">
        <f t="shared" si="407"/>
        <v>8.702654108561414E-3</v>
      </c>
      <c r="G8599" s="6">
        <f t="shared" si="408"/>
        <v>6.0093826990846621E-5</v>
      </c>
    </row>
    <row r="8600" spans="1:7" x14ac:dyDescent="0.35">
      <c r="A8600" s="1" t="s">
        <v>8599</v>
      </c>
      <c r="B8600">
        <v>321.163636399643</v>
      </c>
      <c r="C8600">
        <v>4</v>
      </c>
      <c r="D8600">
        <f>_xlfn.IFNA(_xlfn.XLOOKUP(A8600,Target!B:B,Target!B:B),0)</f>
        <v>0</v>
      </c>
      <c r="E8600" s="7">
        <f t="shared" si="406"/>
        <v>2.095259476099039E-2</v>
      </c>
      <c r="F8600" s="6">
        <f t="shared" si="407"/>
        <v>2.0522593182590865E-2</v>
      </c>
      <c r="G8600" s="6">
        <f t="shared" si="408"/>
        <v>1.4341141092721931E-4</v>
      </c>
    </row>
    <row r="8601" spans="1:7" x14ac:dyDescent="0.35">
      <c r="A8601" s="1" t="s">
        <v>8600</v>
      </c>
      <c r="B8601">
        <v>581.27175607960999</v>
      </c>
      <c r="C8601">
        <v>1</v>
      </c>
      <c r="D8601">
        <f>_xlfn.IFNA(_xlfn.XLOOKUP(A8601,Target!B:B,Target!B:B),0)</f>
        <v>0</v>
      </c>
      <c r="E8601" s="7">
        <f t="shared" si="406"/>
        <v>0.77133801571997329</v>
      </c>
      <c r="F8601" s="6">
        <f t="shared" si="407"/>
        <v>0.43545501133867859</v>
      </c>
      <c r="G8601" s="6">
        <f t="shared" si="408"/>
        <v>5.2524965575714592E-3</v>
      </c>
    </row>
    <row r="8602" spans="1:7" x14ac:dyDescent="0.35">
      <c r="A8602" s="1" t="s">
        <v>8601</v>
      </c>
      <c r="B8602">
        <v>209.70148862946201</v>
      </c>
      <c r="C8602">
        <v>6</v>
      </c>
      <c r="D8602">
        <f>_xlfn.IFNA(_xlfn.XLOOKUP(A8602,Target!B:B,Target!B:B),0)</f>
        <v>0</v>
      </c>
      <c r="E8602" s="7">
        <f t="shared" si="406"/>
        <v>4.4685725801032047E-3</v>
      </c>
      <c r="F8602" s="6">
        <f t="shared" si="407"/>
        <v>4.4486932713336813E-3</v>
      </c>
      <c r="G8602" s="6">
        <f t="shared" si="408"/>
        <v>3.0588889724359379E-5</v>
      </c>
    </row>
    <row r="8603" spans="1:7" x14ac:dyDescent="0.35">
      <c r="A8603" s="1" t="s">
        <v>8602</v>
      </c>
      <c r="B8603">
        <v>261.66040074552097</v>
      </c>
      <c r="C8603">
        <v>6</v>
      </c>
      <c r="D8603">
        <f>_xlfn.IFNA(_xlfn.XLOOKUP(A8603,Target!B:B,Target!B:B),0)</f>
        <v>0</v>
      </c>
      <c r="E8603" s="7">
        <f t="shared" si="406"/>
        <v>9.1831702952658804E-3</v>
      </c>
      <c r="F8603" s="6">
        <f t="shared" si="407"/>
        <v>9.0996070540683149E-3</v>
      </c>
      <c r="G8603" s="6">
        <f t="shared" si="408"/>
        <v>6.2859875978962519E-5</v>
      </c>
    </row>
    <row r="8604" spans="1:7" x14ac:dyDescent="0.35">
      <c r="A8604" s="1" t="s">
        <v>8603</v>
      </c>
      <c r="B8604">
        <v>259.13367876574699</v>
      </c>
      <c r="C8604">
        <v>6</v>
      </c>
      <c r="D8604">
        <f>_xlfn.IFNA(_xlfn.XLOOKUP(A8604,Target!B:B,Target!B:B),0)</f>
        <v>0</v>
      </c>
      <c r="E8604" s="7">
        <f t="shared" si="406"/>
        <v>8.8670724291173789E-3</v>
      </c>
      <c r="F8604" s="6">
        <f t="shared" si="407"/>
        <v>8.7891385014355894E-3</v>
      </c>
      <c r="G8604" s="6">
        <f t="shared" si="408"/>
        <v>6.0696280401715386E-5</v>
      </c>
    </row>
    <row r="8605" spans="1:7" x14ac:dyDescent="0.35">
      <c r="A8605" s="1" t="s">
        <v>8604</v>
      </c>
      <c r="B8605">
        <v>259.13367876574699</v>
      </c>
      <c r="C8605">
        <v>6</v>
      </c>
      <c r="D8605">
        <f>_xlfn.IFNA(_xlfn.XLOOKUP(A8605,Target!B:B,Target!B:B),0)</f>
        <v>0</v>
      </c>
      <c r="E8605" s="7">
        <f t="shared" si="406"/>
        <v>8.8670724291173789E-3</v>
      </c>
      <c r="F8605" s="6">
        <f t="shared" si="407"/>
        <v>8.7891385014355894E-3</v>
      </c>
      <c r="G8605" s="6">
        <f t="shared" si="408"/>
        <v>6.0696280401715386E-5</v>
      </c>
    </row>
    <row r="8606" spans="1:7" x14ac:dyDescent="0.35">
      <c r="A8606" s="1" t="s">
        <v>8605</v>
      </c>
      <c r="B8606">
        <v>259.13367876574699</v>
      </c>
      <c r="C8606">
        <v>6</v>
      </c>
      <c r="D8606">
        <f>_xlfn.IFNA(_xlfn.XLOOKUP(A8606,Target!B:B,Target!B:B),0)</f>
        <v>0</v>
      </c>
      <c r="E8606" s="7">
        <f t="shared" si="406"/>
        <v>8.8670724291173789E-3</v>
      </c>
      <c r="F8606" s="6">
        <f t="shared" si="407"/>
        <v>8.7891385014355894E-3</v>
      </c>
      <c r="G8606" s="6">
        <f t="shared" si="408"/>
        <v>6.0696280401715386E-5</v>
      </c>
    </row>
    <row r="8607" spans="1:7" x14ac:dyDescent="0.35">
      <c r="A8607" s="1" t="s">
        <v>8606</v>
      </c>
      <c r="B8607">
        <v>207.174766649688</v>
      </c>
      <c r="C8607">
        <v>6</v>
      </c>
      <c r="D8607">
        <f>_xlfn.IFNA(_xlfn.XLOOKUP(A8607,Target!B:B,Target!B:B),0)</f>
        <v>0</v>
      </c>
      <c r="E8607" s="7">
        <f t="shared" si="406"/>
        <v>4.3147579156807775E-3</v>
      </c>
      <c r="F8607" s="6">
        <f t="shared" si="407"/>
        <v>4.2962207631355165E-3</v>
      </c>
      <c r="G8607" s="6">
        <f t="shared" si="408"/>
        <v>2.9536007454648115E-5</v>
      </c>
    </row>
    <row r="8608" spans="1:7" x14ac:dyDescent="0.35">
      <c r="A8608" s="1" t="s">
        <v>8607</v>
      </c>
      <c r="B8608">
        <v>300.581131261211</v>
      </c>
      <c r="C8608">
        <v>5</v>
      </c>
      <c r="D8608">
        <f>_xlfn.IFNA(_xlfn.XLOOKUP(A8608,Target!B:B,Target!B:B),0)</f>
        <v>0</v>
      </c>
      <c r="E8608" s="7">
        <f t="shared" si="406"/>
        <v>1.5751386380041088E-2</v>
      </c>
      <c r="F8608" s="6">
        <f t="shared" si="407"/>
        <v>1.5507127621234518E-2</v>
      </c>
      <c r="G8608" s="6">
        <f t="shared" si="408"/>
        <v>1.0781523679226686E-4</v>
      </c>
    </row>
    <row r="8609" spans="1:7" x14ac:dyDescent="0.35">
      <c r="A8609" s="1" t="s">
        <v>8608</v>
      </c>
      <c r="B8609">
        <v>300.581131261211</v>
      </c>
      <c r="C8609">
        <v>5</v>
      </c>
      <c r="D8609">
        <f>_xlfn.IFNA(_xlfn.XLOOKUP(A8609,Target!B:B,Target!B:B),0)</f>
        <v>0</v>
      </c>
      <c r="E8609" s="7">
        <f t="shared" si="406"/>
        <v>1.5751386380041088E-2</v>
      </c>
      <c r="F8609" s="6">
        <f t="shared" si="407"/>
        <v>1.5507127621234518E-2</v>
      </c>
      <c r="G8609" s="6">
        <f t="shared" si="408"/>
        <v>1.0781523679226686E-4</v>
      </c>
    </row>
    <row r="8610" spans="1:7" x14ac:dyDescent="0.35">
      <c r="A8610" s="1" t="s">
        <v>8609</v>
      </c>
      <c r="B8610">
        <v>261.66040074552097</v>
      </c>
      <c r="C8610">
        <v>6</v>
      </c>
      <c r="D8610">
        <f>_xlfn.IFNA(_xlfn.XLOOKUP(A8610,Target!B:B,Target!B:B),0)</f>
        <v>0</v>
      </c>
      <c r="E8610" s="7">
        <f t="shared" si="406"/>
        <v>9.1831702952658804E-3</v>
      </c>
      <c r="F8610" s="6">
        <f t="shared" si="407"/>
        <v>9.0996070540683149E-3</v>
      </c>
      <c r="G8610" s="6">
        <f t="shared" si="408"/>
        <v>6.2859875978962519E-5</v>
      </c>
    </row>
    <row r="8611" spans="1:7" x14ac:dyDescent="0.35">
      <c r="A8611" s="1" t="s">
        <v>8610</v>
      </c>
      <c r="B8611">
        <v>255.887347978489</v>
      </c>
      <c r="C8611">
        <v>6</v>
      </c>
      <c r="D8611">
        <f>_xlfn.IFNA(_xlfn.XLOOKUP(A8611,Target!B:B,Target!B:B),0)</f>
        <v>0</v>
      </c>
      <c r="E8611" s="7">
        <f t="shared" si="406"/>
        <v>8.476867543514956E-3</v>
      </c>
      <c r="F8611" s="6">
        <f t="shared" si="407"/>
        <v>8.4056142647706E-3</v>
      </c>
      <c r="G8611" s="6">
        <f t="shared" si="408"/>
        <v>5.8025431475364173E-5</v>
      </c>
    </row>
    <row r="8612" spans="1:7" x14ac:dyDescent="0.35">
      <c r="A8612" s="1" t="s">
        <v>8611</v>
      </c>
      <c r="B8612">
        <v>297.33480047395301</v>
      </c>
      <c r="C8612">
        <v>6</v>
      </c>
      <c r="D8612">
        <f>_xlfn.IFNA(_xlfn.XLOOKUP(A8612,Target!B:B,Target!B:B),0)</f>
        <v>0</v>
      </c>
      <c r="E8612" s="7">
        <f t="shared" si="406"/>
        <v>1.5058229989401876E-2</v>
      </c>
      <c r="F8612" s="6">
        <f t="shared" si="407"/>
        <v>1.4834843504061057E-2</v>
      </c>
      <c r="G8612" s="6">
        <f t="shared" si="408"/>
        <v>1.0307120247133487E-4</v>
      </c>
    </row>
    <row r="8613" spans="1:7" x14ac:dyDescent="0.35">
      <c r="A8613" s="1" t="s">
        <v>8612</v>
      </c>
      <c r="B8613">
        <v>207.174766649688</v>
      </c>
      <c r="C8613">
        <v>6</v>
      </c>
      <c r="D8613">
        <f>_xlfn.IFNA(_xlfn.XLOOKUP(A8613,Target!B:B,Target!B:B),0)</f>
        <v>0</v>
      </c>
      <c r="E8613" s="7">
        <f t="shared" si="406"/>
        <v>4.3147579156807775E-3</v>
      </c>
      <c r="F8613" s="6">
        <f t="shared" si="407"/>
        <v>4.2962207631355165E-3</v>
      </c>
      <c r="G8613" s="6">
        <f t="shared" si="408"/>
        <v>2.9536007454648115E-5</v>
      </c>
    </row>
    <row r="8614" spans="1:7" x14ac:dyDescent="0.35">
      <c r="A8614" s="1" t="s">
        <v>8613</v>
      </c>
      <c r="B8614">
        <v>323.69035837941601</v>
      </c>
      <c r="C8614">
        <v>4</v>
      </c>
      <c r="D8614">
        <f>_xlfn.IFNA(_xlfn.XLOOKUP(A8614,Target!B:B,Target!B:B),0)</f>
        <v>0</v>
      </c>
      <c r="E8614" s="7">
        <f t="shared" si="406"/>
        <v>2.1699523417225575E-2</v>
      </c>
      <c r="F8614" s="6">
        <f t="shared" si="407"/>
        <v>2.1238654731528306E-2</v>
      </c>
      <c r="G8614" s="6">
        <f t="shared" si="408"/>
        <v>1.4852305386062049E-4</v>
      </c>
    </row>
    <row r="8615" spans="1:7" x14ac:dyDescent="0.35">
      <c r="A8615" s="1" t="s">
        <v>8614</v>
      </c>
      <c r="B8615">
        <v>261.66040074552097</v>
      </c>
      <c r="C8615">
        <v>6</v>
      </c>
      <c r="D8615">
        <f>_xlfn.IFNA(_xlfn.XLOOKUP(A8615,Target!B:B,Target!B:B),0)</f>
        <v>0</v>
      </c>
      <c r="E8615" s="7">
        <f t="shared" si="406"/>
        <v>9.1831702952658804E-3</v>
      </c>
      <c r="F8615" s="6">
        <f t="shared" si="407"/>
        <v>9.0996070540683149E-3</v>
      </c>
      <c r="G8615" s="6">
        <f t="shared" si="408"/>
        <v>6.2859875978962519E-5</v>
      </c>
    </row>
    <row r="8616" spans="1:7" x14ac:dyDescent="0.35">
      <c r="A8616" s="1" t="s">
        <v>8615</v>
      </c>
      <c r="B8616">
        <v>207.174766649688</v>
      </c>
      <c r="C8616">
        <v>6</v>
      </c>
      <c r="D8616">
        <f>_xlfn.IFNA(_xlfn.XLOOKUP(A8616,Target!B:B,Target!B:B),0)</f>
        <v>0</v>
      </c>
      <c r="E8616" s="7">
        <f t="shared" si="406"/>
        <v>4.3147579156807775E-3</v>
      </c>
      <c r="F8616" s="6">
        <f t="shared" si="407"/>
        <v>4.2962207631355165E-3</v>
      </c>
      <c r="G8616" s="6">
        <f t="shared" si="408"/>
        <v>2.9536007454648115E-5</v>
      </c>
    </row>
    <row r="8617" spans="1:7" x14ac:dyDescent="0.35">
      <c r="A8617" s="1" t="s">
        <v>8616</v>
      </c>
      <c r="B8617">
        <v>384.60302145646398</v>
      </c>
      <c r="C8617">
        <v>2</v>
      </c>
      <c r="D8617">
        <f>_xlfn.IFNA(_xlfn.XLOOKUP(A8617,Target!B:B,Target!B:B),0)</f>
        <v>0</v>
      </c>
      <c r="E8617" s="7">
        <f t="shared" si="406"/>
        <v>5.0487163275799114E-2</v>
      </c>
      <c r="F8617" s="6">
        <f t="shared" si="407"/>
        <v>4.8060714153195128E-2</v>
      </c>
      <c r="G8617" s="6">
        <f t="shared" si="408"/>
        <v>3.4549286301409078E-4</v>
      </c>
    </row>
    <row r="8618" spans="1:7" x14ac:dyDescent="0.35">
      <c r="A8618" s="1" t="s">
        <v>8617</v>
      </c>
      <c r="B8618">
        <v>209.70148862946201</v>
      </c>
      <c r="C8618">
        <v>6</v>
      </c>
      <c r="D8618">
        <f>_xlfn.IFNA(_xlfn.XLOOKUP(A8618,Target!B:B,Target!B:B),0)</f>
        <v>0</v>
      </c>
      <c r="E8618" s="7">
        <f t="shared" si="406"/>
        <v>4.4685725801032047E-3</v>
      </c>
      <c r="F8618" s="6">
        <f t="shared" si="407"/>
        <v>4.4486932713336813E-3</v>
      </c>
      <c r="G8618" s="6">
        <f t="shared" si="408"/>
        <v>3.0588889724359379E-5</v>
      </c>
    </row>
    <row r="8619" spans="1:7" x14ac:dyDescent="0.35">
      <c r="A8619" s="1" t="s">
        <v>8618</v>
      </c>
      <c r="B8619">
        <v>258.41406995826202</v>
      </c>
      <c r="C8619">
        <v>6</v>
      </c>
      <c r="D8619">
        <f>_xlfn.IFNA(_xlfn.XLOOKUP(A8619,Target!B:B,Target!B:B),0)</f>
        <v>0</v>
      </c>
      <c r="E8619" s="7">
        <f t="shared" si="406"/>
        <v>8.7790551892737313E-3</v>
      </c>
      <c r="F8619" s="6">
        <f t="shared" si="407"/>
        <v>8.702654108561414E-3</v>
      </c>
      <c r="G8619" s="6">
        <f t="shared" si="408"/>
        <v>6.0093826990846621E-5</v>
      </c>
    </row>
    <row r="8620" spans="1:7" x14ac:dyDescent="0.35">
      <c r="A8620" s="1" t="s">
        <v>8619</v>
      </c>
      <c r="B8620">
        <v>246.09549716537899</v>
      </c>
      <c r="C8620">
        <v>6</v>
      </c>
      <c r="D8620">
        <f>_xlfn.IFNA(_xlfn.XLOOKUP(A8620,Target!B:B,Target!B:B),0)</f>
        <v>0</v>
      </c>
      <c r="E8620" s="7">
        <f t="shared" si="406"/>
        <v>7.4008666812229573E-3</v>
      </c>
      <c r="F8620" s="6">
        <f t="shared" si="407"/>
        <v>7.3464962419620417E-3</v>
      </c>
      <c r="G8620" s="6">
        <f t="shared" si="408"/>
        <v>5.0660417102101833E-5</v>
      </c>
    </row>
    <row r="8621" spans="1:7" x14ac:dyDescent="0.35">
      <c r="A8621" s="1" t="s">
        <v>8620</v>
      </c>
      <c r="B8621">
        <v>414.996980068526</v>
      </c>
      <c r="C8621">
        <v>2</v>
      </c>
      <c r="D8621">
        <f>_xlfn.IFNA(_xlfn.XLOOKUP(A8621,Target!B:B,Target!B:B),0)</f>
        <v>0</v>
      </c>
      <c r="E8621" s="7">
        <f t="shared" si="406"/>
        <v>7.6943304524431946E-2</v>
      </c>
      <c r="F8621" s="6">
        <f t="shared" si="407"/>
        <v>7.1446012247050716E-2</v>
      </c>
      <c r="G8621" s="6">
        <f t="shared" si="408"/>
        <v>5.2644175178406469E-4</v>
      </c>
    </row>
    <row r="8622" spans="1:7" x14ac:dyDescent="0.35">
      <c r="A8622" s="1" t="s">
        <v>8621</v>
      </c>
      <c r="B8622">
        <v>364.20057962434498</v>
      </c>
      <c r="C8622">
        <v>3</v>
      </c>
      <c r="D8622">
        <f>_xlfn.IFNA(_xlfn.XLOOKUP(A8622,Target!B:B,Target!B:B),0)</f>
        <v>0</v>
      </c>
      <c r="E8622" s="7">
        <f t="shared" si="406"/>
        <v>3.8049243819064008E-2</v>
      </c>
      <c r="F8622" s="6">
        <f t="shared" si="407"/>
        <v>3.665456532589717E-2</v>
      </c>
      <c r="G8622" s="6">
        <f t="shared" si="408"/>
        <v>2.604000764548773E-4</v>
      </c>
    </row>
    <row r="8623" spans="1:7" x14ac:dyDescent="0.35">
      <c r="A8623" s="1" t="s">
        <v>8622</v>
      </c>
      <c r="B8623">
        <v>314.03477268291601</v>
      </c>
      <c r="C8623">
        <v>5</v>
      </c>
      <c r="D8623">
        <f>_xlfn.IFNA(_xlfn.XLOOKUP(A8623,Target!B:B,Target!B:B),0)</f>
        <v>0</v>
      </c>
      <c r="E8623" s="7">
        <f t="shared" si="406"/>
        <v>1.898094266017241E-2</v>
      </c>
      <c r="F8623" s="6">
        <f t="shared" si="407"/>
        <v>1.8627377476383766E-2</v>
      </c>
      <c r="G8623" s="6">
        <f t="shared" si="408"/>
        <v>1.2991806189019953E-4</v>
      </c>
    </row>
    <row r="8624" spans="1:7" x14ac:dyDescent="0.35">
      <c r="A8624" s="1" t="s">
        <v>8623</v>
      </c>
      <c r="B8624">
        <v>261.66040074552097</v>
      </c>
      <c r="C8624">
        <v>6</v>
      </c>
      <c r="D8624">
        <f>_xlfn.IFNA(_xlfn.XLOOKUP(A8624,Target!B:B,Target!B:B),0)</f>
        <v>0</v>
      </c>
      <c r="E8624" s="7">
        <f t="shared" si="406"/>
        <v>9.1831702952658804E-3</v>
      </c>
      <c r="F8624" s="6">
        <f t="shared" si="407"/>
        <v>9.0996070540683149E-3</v>
      </c>
      <c r="G8624" s="6">
        <f t="shared" si="408"/>
        <v>6.2859875978962519E-5</v>
      </c>
    </row>
    <row r="8625" spans="1:7" x14ac:dyDescent="0.35">
      <c r="A8625" s="1" t="s">
        <v>8624</v>
      </c>
      <c r="B8625">
        <v>255.887347978489</v>
      </c>
      <c r="C8625">
        <v>6</v>
      </c>
      <c r="D8625">
        <f>_xlfn.IFNA(_xlfn.XLOOKUP(A8625,Target!B:B,Target!B:B),0)</f>
        <v>0</v>
      </c>
      <c r="E8625" s="7">
        <f t="shared" si="406"/>
        <v>8.476867543514956E-3</v>
      </c>
      <c r="F8625" s="6">
        <f t="shared" si="407"/>
        <v>8.4056142647706E-3</v>
      </c>
      <c r="G8625" s="6">
        <f t="shared" si="408"/>
        <v>5.8025431475364173E-5</v>
      </c>
    </row>
    <row r="8626" spans="1:7" x14ac:dyDescent="0.35">
      <c r="A8626" s="1" t="s">
        <v>8625</v>
      </c>
      <c r="B8626">
        <v>261.66040074552097</v>
      </c>
      <c r="C8626">
        <v>6</v>
      </c>
      <c r="D8626">
        <f>_xlfn.IFNA(_xlfn.XLOOKUP(A8626,Target!B:B,Target!B:B),0)</f>
        <v>0</v>
      </c>
      <c r="E8626" s="7">
        <f t="shared" si="406"/>
        <v>9.1831702952658804E-3</v>
      </c>
      <c r="F8626" s="6">
        <f t="shared" si="407"/>
        <v>9.0996070540683149E-3</v>
      </c>
      <c r="G8626" s="6">
        <f t="shared" si="408"/>
        <v>6.2859875978962519E-5</v>
      </c>
    </row>
    <row r="8627" spans="1:7" x14ac:dyDescent="0.35">
      <c r="A8627" s="1" t="s">
        <v>8626</v>
      </c>
      <c r="B8627">
        <v>459.59160741100402</v>
      </c>
      <c r="C8627">
        <v>2</v>
      </c>
      <c r="D8627">
        <f>_xlfn.IFNA(_xlfn.XLOOKUP(A8627,Target!B:B,Target!B:B),0)</f>
        <v>0</v>
      </c>
      <c r="E8627" s="7">
        <f t="shared" si="406"/>
        <v>0.14277666839714198</v>
      </c>
      <c r="F8627" s="6">
        <f t="shared" si="407"/>
        <v>0.12493838240274946</v>
      </c>
      <c r="G8627" s="6">
        <f t="shared" si="408"/>
        <v>9.7643010434607564E-4</v>
      </c>
    </row>
    <row r="8628" spans="1:7" x14ac:dyDescent="0.35">
      <c r="A8628" s="1" t="s">
        <v>8627</v>
      </c>
      <c r="B8628">
        <v>300.581131261211</v>
      </c>
      <c r="C8628">
        <v>5</v>
      </c>
      <c r="D8628">
        <f>_xlfn.IFNA(_xlfn.XLOOKUP(A8628,Target!B:B,Target!B:B),0)</f>
        <v>0</v>
      </c>
      <c r="E8628" s="7">
        <f t="shared" si="406"/>
        <v>1.5751386380041088E-2</v>
      </c>
      <c r="F8628" s="6">
        <f t="shared" si="407"/>
        <v>1.5507127621234518E-2</v>
      </c>
      <c r="G8628" s="6">
        <f t="shared" si="408"/>
        <v>1.0781523679226686E-4</v>
      </c>
    </row>
    <row r="8629" spans="1:7" x14ac:dyDescent="0.35">
      <c r="A8629" s="1" t="s">
        <v>8628</v>
      </c>
      <c r="B8629">
        <v>308.125454799274</v>
      </c>
      <c r="C8629">
        <v>5</v>
      </c>
      <c r="D8629">
        <f>_xlfn.IFNA(_xlfn.XLOOKUP(A8629,Target!B:B,Target!B:B),0)</f>
        <v>0</v>
      </c>
      <c r="E8629" s="7">
        <f t="shared" si="406"/>
        <v>1.7487999753173725E-2</v>
      </c>
      <c r="F8629" s="6">
        <f t="shared" si="407"/>
        <v>1.7187426050642496E-2</v>
      </c>
      <c r="G8629" s="6">
        <f t="shared" si="408"/>
        <v>1.1970060139291555E-4</v>
      </c>
    </row>
    <row r="8630" spans="1:7" x14ac:dyDescent="0.35">
      <c r="A8630" s="1" t="s">
        <v>8629</v>
      </c>
      <c r="B8630">
        <v>259.13367876574699</v>
      </c>
      <c r="C8630">
        <v>6</v>
      </c>
      <c r="D8630">
        <f>_xlfn.IFNA(_xlfn.XLOOKUP(A8630,Target!B:B,Target!B:B),0)</f>
        <v>0</v>
      </c>
      <c r="E8630" s="7">
        <f t="shared" si="406"/>
        <v>8.8670724291173789E-3</v>
      </c>
      <c r="F8630" s="6">
        <f t="shared" si="407"/>
        <v>8.7891385014355894E-3</v>
      </c>
      <c r="G8630" s="6">
        <f t="shared" si="408"/>
        <v>6.0696280401715386E-5</v>
      </c>
    </row>
    <row r="8631" spans="1:7" x14ac:dyDescent="0.35">
      <c r="A8631" s="1" t="s">
        <v>8630</v>
      </c>
      <c r="B8631">
        <v>403.12131014003597</v>
      </c>
      <c r="C8631">
        <v>2</v>
      </c>
      <c r="D8631">
        <f>_xlfn.IFNA(_xlfn.XLOOKUP(A8631,Target!B:B,Target!B:B),0)</f>
        <v>0</v>
      </c>
      <c r="E8631" s="7">
        <f t="shared" si="406"/>
        <v>6.526377292289158E-2</v>
      </c>
      <c r="F8631" s="6">
        <f t="shared" si="407"/>
        <v>6.1265364111481535E-2</v>
      </c>
      <c r="G8631" s="6">
        <f t="shared" si="408"/>
        <v>4.465667404734688E-4</v>
      </c>
    </row>
    <row r="8632" spans="1:7" x14ac:dyDescent="0.35">
      <c r="A8632" s="1" t="s">
        <v>8631</v>
      </c>
      <c r="B8632">
        <v>403.12131014003597</v>
      </c>
      <c r="C8632">
        <v>2</v>
      </c>
      <c r="D8632">
        <f>_xlfn.IFNA(_xlfn.XLOOKUP(A8632,Target!B:B,Target!B:B),0)</f>
        <v>0</v>
      </c>
      <c r="E8632" s="7">
        <f t="shared" si="406"/>
        <v>6.526377292289158E-2</v>
      </c>
      <c r="F8632" s="6">
        <f t="shared" si="407"/>
        <v>6.1265364111481535E-2</v>
      </c>
      <c r="G8632" s="6">
        <f t="shared" si="408"/>
        <v>4.465667404734688E-4</v>
      </c>
    </row>
    <row r="8633" spans="1:7" x14ac:dyDescent="0.35">
      <c r="A8633" s="1" t="s">
        <v>8632</v>
      </c>
      <c r="B8633">
        <v>337.00012061927799</v>
      </c>
      <c r="C8633">
        <v>4</v>
      </c>
      <c r="D8633">
        <f>_xlfn.IFNA(_xlfn.XLOOKUP(A8633,Target!B:B,Target!B:B),0)</f>
        <v>0</v>
      </c>
      <c r="E8633" s="7">
        <f t="shared" si="406"/>
        <v>2.6096541119124638E-2</v>
      </c>
      <c r="F8633" s="6">
        <f t="shared" si="407"/>
        <v>2.5432832168659547E-2</v>
      </c>
      <c r="G8633" s="6">
        <f t="shared" si="408"/>
        <v>1.7861320098239562E-4</v>
      </c>
    </row>
    <row r="8634" spans="1:7" x14ac:dyDescent="0.35">
      <c r="A8634" s="1" t="s">
        <v>8633</v>
      </c>
      <c r="B8634">
        <v>209.70148862946201</v>
      </c>
      <c r="C8634">
        <v>6</v>
      </c>
      <c r="D8634">
        <f>_xlfn.IFNA(_xlfn.XLOOKUP(A8634,Target!B:B,Target!B:B),0)</f>
        <v>0</v>
      </c>
      <c r="E8634" s="7">
        <f t="shared" si="406"/>
        <v>4.4685725801032047E-3</v>
      </c>
      <c r="F8634" s="6">
        <f t="shared" si="407"/>
        <v>4.4486932713336813E-3</v>
      </c>
      <c r="G8634" s="6">
        <f t="shared" si="408"/>
        <v>3.0588889724359379E-5</v>
      </c>
    </row>
    <row r="8635" spans="1:7" x14ac:dyDescent="0.35">
      <c r="A8635" s="1" t="s">
        <v>8634</v>
      </c>
      <c r="B8635">
        <v>261.66040074552097</v>
      </c>
      <c r="C8635">
        <v>6</v>
      </c>
      <c r="D8635">
        <f>_xlfn.IFNA(_xlfn.XLOOKUP(A8635,Target!B:B,Target!B:B),0)</f>
        <v>0</v>
      </c>
      <c r="E8635" s="7">
        <f t="shared" si="406"/>
        <v>9.1831702952658804E-3</v>
      </c>
      <c r="F8635" s="6">
        <f t="shared" si="407"/>
        <v>9.0996070540683149E-3</v>
      </c>
      <c r="G8635" s="6">
        <f t="shared" si="408"/>
        <v>6.2859875978962519E-5</v>
      </c>
    </row>
    <row r="8636" spans="1:7" x14ac:dyDescent="0.35">
      <c r="A8636" s="1" t="s">
        <v>8635</v>
      </c>
      <c r="B8636">
        <v>291.35044269911498</v>
      </c>
      <c r="C8636">
        <v>6</v>
      </c>
      <c r="D8636">
        <f>_xlfn.IFNA(_xlfn.XLOOKUP(A8636,Target!B:B,Target!B:B),0)</f>
        <v>0</v>
      </c>
      <c r="E8636" s="7">
        <f t="shared" si="406"/>
        <v>1.3859402324457688E-2</v>
      </c>
      <c r="F8636" s="6">
        <f t="shared" si="407"/>
        <v>1.3669945056170918E-2</v>
      </c>
      <c r="G8636" s="6">
        <f t="shared" si="408"/>
        <v>9.4866195178687376E-5</v>
      </c>
    </row>
    <row r="8637" spans="1:7" x14ac:dyDescent="0.35">
      <c r="A8637" s="1" t="s">
        <v>8636</v>
      </c>
      <c r="B8637">
        <v>209.70148862946201</v>
      </c>
      <c r="C8637">
        <v>6</v>
      </c>
      <c r="D8637">
        <f>_xlfn.IFNA(_xlfn.XLOOKUP(A8637,Target!B:B,Target!B:B),0)</f>
        <v>0</v>
      </c>
      <c r="E8637" s="7">
        <f t="shared" si="406"/>
        <v>4.4685725801032047E-3</v>
      </c>
      <c r="F8637" s="6">
        <f t="shared" si="407"/>
        <v>4.4486932713336813E-3</v>
      </c>
      <c r="G8637" s="6">
        <f t="shared" si="408"/>
        <v>3.0588889724359379E-5</v>
      </c>
    </row>
    <row r="8638" spans="1:7" x14ac:dyDescent="0.35">
      <c r="A8638" s="1" t="s">
        <v>8637</v>
      </c>
      <c r="B8638">
        <v>261.66040074552097</v>
      </c>
      <c r="C8638">
        <v>6</v>
      </c>
      <c r="D8638">
        <f>_xlfn.IFNA(_xlfn.XLOOKUP(A8638,Target!B:B,Target!B:B),0)</f>
        <v>0</v>
      </c>
      <c r="E8638" s="7">
        <f t="shared" si="406"/>
        <v>9.1831702952658804E-3</v>
      </c>
      <c r="F8638" s="6">
        <f t="shared" si="407"/>
        <v>9.0996070540683149E-3</v>
      </c>
      <c r="G8638" s="6">
        <f t="shared" si="408"/>
        <v>6.2859875978962519E-5</v>
      </c>
    </row>
    <row r="8639" spans="1:7" x14ac:dyDescent="0.35">
      <c r="A8639" s="1" t="s">
        <v>8638</v>
      </c>
      <c r="B8639">
        <v>571.58502711240601</v>
      </c>
      <c r="C8639">
        <v>1</v>
      </c>
      <c r="D8639">
        <f>_xlfn.IFNA(_xlfn.XLOOKUP(A8639,Target!B:B,Target!B:B),0)</f>
        <v>0</v>
      </c>
      <c r="E8639" s="7">
        <f t="shared" si="406"/>
        <v>0.67441126624285974</v>
      </c>
      <c r="F8639" s="6">
        <f t="shared" si="407"/>
        <v>0.40277516034405492</v>
      </c>
      <c r="G8639" s="6">
        <f t="shared" si="408"/>
        <v>4.5954981918505727E-3</v>
      </c>
    </row>
    <row r="8640" spans="1:7" x14ac:dyDescent="0.35">
      <c r="A8640" s="1" t="s">
        <v>8639</v>
      </c>
      <c r="B8640">
        <v>323.69035837941601</v>
      </c>
      <c r="C8640">
        <v>4</v>
      </c>
      <c r="D8640">
        <f>_xlfn.IFNA(_xlfn.XLOOKUP(A8640,Target!B:B,Target!B:B),0)</f>
        <v>0</v>
      </c>
      <c r="E8640" s="7">
        <f t="shared" si="406"/>
        <v>2.1699523417225575E-2</v>
      </c>
      <c r="F8640" s="6">
        <f t="shared" si="407"/>
        <v>2.1238654731528306E-2</v>
      </c>
      <c r="G8640" s="6">
        <f t="shared" si="408"/>
        <v>1.4852305386062049E-4</v>
      </c>
    </row>
    <row r="8641" spans="1:7" x14ac:dyDescent="0.35">
      <c r="A8641" s="1" t="s">
        <v>8640</v>
      </c>
      <c r="B8641">
        <v>297.33480047395301</v>
      </c>
      <c r="C8641">
        <v>6</v>
      </c>
      <c r="D8641">
        <f>_xlfn.IFNA(_xlfn.XLOOKUP(A8641,Target!B:B,Target!B:B),0)</f>
        <v>0</v>
      </c>
      <c r="E8641" s="7">
        <f t="shared" si="406"/>
        <v>1.5058229989401876E-2</v>
      </c>
      <c r="F8641" s="6">
        <f t="shared" si="407"/>
        <v>1.4834843504061057E-2</v>
      </c>
      <c r="G8641" s="6">
        <f t="shared" si="408"/>
        <v>1.0307120247133487E-4</v>
      </c>
    </row>
    <row r="8642" spans="1:7" x14ac:dyDescent="0.35">
      <c r="A8642" s="1" t="s">
        <v>8641</v>
      </c>
      <c r="B8642">
        <v>316.41761548084702</v>
      </c>
      <c r="C8642">
        <v>5</v>
      </c>
      <c r="D8642">
        <f>_xlfn.IFNA(_xlfn.XLOOKUP(A8642,Target!B:B,Target!B:B),0)</f>
        <v>0</v>
      </c>
      <c r="E8642" s="7">
        <f t="shared" si="406"/>
        <v>1.9618415143277355E-2</v>
      </c>
      <c r="F8642" s="6">
        <f t="shared" si="407"/>
        <v>1.9240938425499787E-2</v>
      </c>
      <c r="G8642" s="6">
        <f t="shared" si="408"/>
        <v>1.3428075714577435E-4</v>
      </c>
    </row>
    <row r="8643" spans="1:7" x14ac:dyDescent="0.35">
      <c r="A8643" s="1" t="s">
        <v>8642</v>
      </c>
      <c r="B8643">
        <v>246.09549716537899</v>
      </c>
      <c r="C8643">
        <v>6</v>
      </c>
      <c r="D8643">
        <f>_xlfn.IFNA(_xlfn.XLOOKUP(A8643,Target!B:B,Target!B:B),0)</f>
        <v>0</v>
      </c>
      <c r="E8643" s="7">
        <f t="shared" ref="E8643:E8706" si="409">2^((B8643-600)/50)</f>
        <v>7.4008666812229573E-3</v>
      </c>
      <c r="F8643" s="6">
        <f t="shared" ref="F8643:F8706" si="410">1-(1/(1+E8643))</f>
        <v>7.3464962419620417E-3</v>
      </c>
      <c r="G8643" s="6">
        <f t="shared" ref="G8643:G8706" si="411">(F8643*($J$3/$J$2))/(F8643*($J$3/$J$2)+(1-F8643)*((1-$J$3)/(1-$J$2)))</f>
        <v>5.0660417102101833E-5</v>
      </c>
    </row>
    <row r="8644" spans="1:7" x14ac:dyDescent="0.35">
      <c r="A8644" s="1" t="s">
        <v>8643</v>
      </c>
      <c r="B8644">
        <v>259.13367876574699</v>
      </c>
      <c r="C8644">
        <v>6</v>
      </c>
      <c r="D8644">
        <f>_xlfn.IFNA(_xlfn.XLOOKUP(A8644,Target!B:B,Target!B:B),0)</f>
        <v>0</v>
      </c>
      <c r="E8644" s="7">
        <f t="shared" si="409"/>
        <v>8.8670724291173789E-3</v>
      </c>
      <c r="F8644" s="6">
        <f t="shared" si="410"/>
        <v>8.7891385014355894E-3</v>
      </c>
      <c r="G8644" s="6">
        <f t="shared" si="411"/>
        <v>6.0696280401715386E-5</v>
      </c>
    </row>
    <row r="8645" spans="1:7" x14ac:dyDescent="0.35">
      <c r="A8645" s="1" t="s">
        <v>8644</v>
      </c>
      <c r="B8645">
        <v>259.13367876574699</v>
      </c>
      <c r="C8645">
        <v>6</v>
      </c>
      <c r="D8645">
        <f>_xlfn.IFNA(_xlfn.XLOOKUP(A8645,Target!B:B,Target!B:B),0)</f>
        <v>0</v>
      </c>
      <c r="E8645" s="7">
        <f t="shared" si="409"/>
        <v>8.8670724291173789E-3</v>
      </c>
      <c r="F8645" s="6">
        <f t="shared" si="410"/>
        <v>8.7891385014355894E-3</v>
      </c>
      <c r="G8645" s="6">
        <f t="shared" si="411"/>
        <v>6.0696280401715386E-5</v>
      </c>
    </row>
    <row r="8646" spans="1:7" x14ac:dyDescent="0.35">
      <c r="A8646" s="1" t="s">
        <v>8645</v>
      </c>
      <c r="B8646">
        <v>113.586231550273</v>
      </c>
      <c r="C8646">
        <v>6</v>
      </c>
      <c r="D8646">
        <f>_xlfn.IFNA(_xlfn.XLOOKUP(A8646,Target!B:B,Target!B:B),0)</f>
        <v>0</v>
      </c>
      <c r="E8646" s="7">
        <f t="shared" si="409"/>
        <v>1.1789552150000559E-3</v>
      </c>
      <c r="F8646" s="6">
        <f t="shared" si="410"/>
        <v>1.1775669163430758E-3</v>
      </c>
      <c r="G8646" s="6">
        <f t="shared" si="411"/>
        <v>8.0705286795871544E-6</v>
      </c>
    </row>
    <row r="8647" spans="1:7" x14ac:dyDescent="0.35">
      <c r="A8647" s="1" t="s">
        <v>8646</v>
      </c>
      <c r="B8647">
        <v>261.66040074552097</v>
      </c>
      <c r="C8647">
        <v>6</v>
      </c>
      <c r="D8647">
        <f>_xlfn.IFNA(_xlfn.XLOOKUP(A8647,Target!B:B,Target!B:B),0)</f>
        <v>0</v>
      </c>
      <c r="E8647" s="7">
        <f t="shared" si="409"/>
        <v>9.1831702952658804E-3</v>
      </c>
      <c r="F8647" s="6">
        <f t="shared" si="410"/>
        <v>9.0996070540683149E-3</v>
      </c>
      <c r="G8647" s="6">
        <f t="shared" si="411"/>
        <v>6.2859875978962519E-5</v>
      </c>
    </row>
    <row r="8648" spans="1:7" x14ac:dyDescent="0.35">
      <c r="A8648" s="1" t="s">
        <v>8647</v>
      </c>
      <c r="B8648">
        <v>261.66040074552097</v>
      </c>
      <c r="C8648">
        <v>6</v>
      </c>
      <c r="D8648">
        <f>_xlfn.IFNA(_xlfn.XLOOKUP(A8648,Target!B:B,Target!B:B),0)</f>
        <v>0</v>
      </c>
      <c r="E8648" s="7">
        <f t="shared" si="409"/>
        <v>9.1831702952658804E-3</v>
      </c>
      <c r="F8648" s="6">
        <f t="shared" si="410"/>
        <v>9.0996070540683149E-3</v>
      </c>
      <c r="G8648" s="6">
        <f t="shared" si="411"/>
        <v>6.2859875978962519E-5</v>
      </c>
    </row>
    <row r="8649" spans="1:7" x14ac:dyDescent="0.35">
      <c r="A8649" s="1" t="s">
        <v>8648</v>
      </c>
      <c r="B8649">
        <v>261.66040074552097</v>
      </c>
      <c r="C8649">
        <v>6</v>
      </c>
      <c r="D8649">
        <f>_xlfn.IFNA(_xlfn.XLOOKUP(A8649,Target!B:B,Target!B:B),0)</f>
        <v>0</v>
      </c>
      <c r="E8649" s="7">
        <f t="shared" si="409"/>
        <v>9.1831702952658804E-3</v>
      </c>
      <c r="F8649" s="6">
        <f t="shared" si="410"/>
        <v>9.0996070540683149E-3</v>
      </c>
      <c r="G8649" s="6">
        <f t="shared" si="411"/>
        <v>6.2859875978962519E-5</v>
      </c>
    </row>
    <row r="8650" spans="1:7" x14ac:dyDescent="0.35">
      <c r="A8650" s="1" t="s">
        <v>8649</v>
      </c>
      <c r="B8650">
        <v>323.58523653351</v>
      </c>
      <c r="C8650">
        <v>4</v>
      </c>
      <c r="D8650">
        <f>_xlfn.IFNA(_xlfn.XLOOKUP(A8650,Target!B:B,Target!B:B),0)</f>
        <v>0</v>
      </c>
      <c r="E8650" s="7">
        <f t="shared" si="409"/>
        <v>2.1667923770975775E-2</v>
      </c>
      <c r="F8650" s="6">
        <f t="shared" si="410"/>
        <v>2.1208382162963058E-2</v>
      </c>
      <c r="G8650" s="6">
        <f t="shared" si="411"/>
        <v>1.4830680118875598E-4</v>
      </c>
    </row>
    <row r="8651" spans="1:7" x14ac:dyDescent="0.35">
      <c r="A8651" s="1" t="s">
        <v>8650</v>
      </c>
      <c r="B8651">
        <v>261.66040074552097</v>
      </c>
      <c r="C8651">
        <v>6</v>
      </c>
      <c r="D8651">
        <f>_xlfn.IFNA(_xlfn.XLOOKUP(A8651,Target!B:B,Target!B:B),0)</f>
        <v>0</v>
      </c>
      <c r="E8651" s="7">
        <f t="shared" si="409"/>
        <v>9.1831702952658804E-3</v>
      </c>
      <c r="F8651" s="6">
        <f t="shared" si="410"/>
        <v>9.0996070540683149E-3</v>
      </c>
      <c r="G8651" s="6">
        <f t="shared" si="411"/>
        <v>6.2859875978962519E-5</v>
      </c>
    </row>
    <row r="8652" spans="1:7" x14ac:dyDescent="0.35">
      <c r="A8652" s="1" t="s">
        <v>8651</v>
      </c>
      <c r="B8652">
        <v>360.08436691533302</v>
      </c>
      <c r="C8652">
        <v>3</v>
      </c>
      <c r="D8652">
        <f>_xlfn.IFNA(_xlfn.XLOOKUP(A8652,Target!B:B,Target!B:B),0)</f>
        <v>0</v>
      </c>
      <c r="E8652" s="7">
        <f t="shared" si="409"/>
        <v>3.5938832138931731E-2</v>
      </c>
      <c r="F8652" s="6">
        <f t="shared" si="410"/>
        <v>3.4692040711253092E-2</v>
      </c>
      <c r="G8652" s="6">
        <f t="shared" si="411"/>
        <v>2.4596046767946708E-4</v>
      </c>
    </row>
    <row r="8653" spans="1:7" x14ac:dyDescent="0.35">
      <c r="A8653" s="1" t="s">
        <v>8652</v>
      </c>
      <c r="B8653">
        <v>261.66040074552097</v>
      </c>
      <c r="C8653">
        <v>6</v>
      </c>
      <c r="D8653">
        <f>_xlfn.IFNA(_xlfn.XLOOKUP(A8653,Target!B:B,Target!B:B),0)</f>
        <v>0</v>
      </c>
      <c r="E8653" s="7">
        <f t="shared" si="409"/>
        <v>9.1831702952658804E-3</v>
      </c>
      <c r="F8653" s="6">
        <f t="shared" si="410"/>
        <v>9.0996070540683149E-3</v>
      </c>
      <c r="G8653" s="6">
        <f t="shared" si="411"/>
        <v>6.2859875978962519E-5</v>
      </c>
    </row>
    <row r="8654" spans="1:7" x14ac:dyDescent="0.35">
      <c r="A8654" s="1" t="s">
        <v>8653</v>
      </c>
      <c r="B8654">
        <v>329.35067523530898</v>
      </c>
      <c r="C8654">
        <v>4</v>
      </c>
      <c r="D8654">
        <f>_xlfn.IFNA(_xlfn.XLOOKUP(A8654,Target!B:B,Target!B:B),0)</f>
        <v>0</v>
      </c>
      <c r="E8654" s="7">
        <f t="shared" si="409"/>
        <v>2.3470843562099435E-2</v>
      </c>
      <c r="F8654" s="6">
        <f t="shared" si="410"/>
        <v>2.2932596184578324E-2</v>
      </c>
      <c r="G8654" s="6">
        <f t="shared" si="411"/>
        <v>1.6064496130743127E-4</v>
      </c>
    </row>
    <row r="8655" spans="1:7" x14ac:dyDescent="0.35">
      <c r="A8655" s="1" t="s">
        <v>8654</v>
      </c>
      <c r="B8655">
        <v>316.41761548084702</v>
      </c>
      <c r="C8655">
        <v>5</v>
      </c>
      <c r="D8655">
        <f>_xlfn.IFNA(_xlfn.XLOOKUP(A8655,Target!B:B,Target!B:B),0)</f>
        <v>0</v>
      </c>
      <c r="E8655" s="7">
        <f t="shared" si="409"/>
        <v>1.9618415143277355E-2</v>
      </c>
      <c r="F8655" s="6">
        <f t="shared" si="410"/>
        <v>1.9240938425499787E-2</v>
      </c>
      <c r="G8655" s="6">
        <f t="shared" si="411"/>
        <v>1.3428075714577435E-4</v>
      </c>
    </row>
    <row r="8656" spans="1:7" x14ac:dyDescent="0.35">
      <c r="A8656" s="1" t="s">
        <v>8655</v>
      </c>
      <c r="B8656">
        <v>278.41738294465301</v>
      </c>
      <c r="C8656">
        <v>6</v>
      </c>
      <c r="D8656">
        <f>_xlfn.IFNA(_xlfn.XLOOKUP(A8656,Target!B:B,Target!B:B),0)</f>
        <v>0</v>
      </c>
      <c r="E8656" s="7">
        <f t="shared" si="409"/>
        <v>1.1584564812062213E-2</v>
      </c>
      <c r="F8656" s="6">
        <f t="shared" si="410"/>
        <v>1.1451899539624222E-2</v>
      </c>
      <c r="G8656" s="6">
        <f t="shared" si="411"/>
        <v>7.9296399178448144E-5</v>
      </c>
    </row>
    <row r="8657" spans="1:7" x14ac:dyDescent="0.35">
      <c r="A8657" s="1" t="s">
        <v>8656</v>
      </c>
      <c r="B8657">
        <v>258.41406995826202</v>
      </c>
      <c r="C8657">
        <v>6</v>
      </c>
      <c r="D8657">
        <f>_xlfn.IFNA(_xlfn.XLOOKUP(A8657,Target!B:B,Target!B:B),0)</f>
        <v>0</v>
      </c>
      <c r="E8657" s="7">
        <f t="shared" si="409"/>
        <v>8.7790551892737313E-3</v>
      </c>
      <c r="F8657" s="6">
        <f t="shared" si="410"/>
        <v>8.702654108561414E-3</v>
      </c>
      <c r="G8657" s="6">
        <f t="shared" si="411"/>
        <v>6.0093826990846621E-5</v>
      </c>
    </row>
    <row r="8658" spans="1:7" x14ac:dyDescent="0.35">
      <c r="A8658" s="1" t="s">
        <v>8657</v>
      </c>
      <c r="B8658">
        <v>246.09549716537899</v>
      </c>
      <c r="C8658">
        <v>6</v>
      </c>
      <c r="D8658">
        <f>_xlfn.IFNA(_xlfn.XLOOKUP(A8658,Target!B:B,Target!B:B),0)</f>
        <v>0</v>
      </c>
      <c r="E8658" s="7">
        <f t="shared" si="409"/>
        <v>7.4008666812229573E-3</v>
      </c>
      <c r="F8658" s="6">
        <f t="shared" si="410"/>
        <v>7.3464962419620417E-3</v>
      </c>
      <c r="G8658" s="6">
        <f t="shared" si="411"/>
        <v>5.0660417102101833E-5</v>
      </c>
    </row>
    <row r="8659" spans="1:7" x14ac:dyDescent="0.35">
      <c r="A8659" s="1" t="s">
        <v>8658</v>
      </c>
      <c r="B8659">
        <v>259.13367876574699</v>
      </c>
      <c r="C8659">
        <v>6</v>
      </c>
      <c r="D8659">
        <f>_xlfn.IFNA(_xlfn.XLOOKUP(A8659,Target!B:B,Target!B:B),0)</f>
        <v>0</v>
      </c>
      <c r="E8659" s="7">
        <f t="shared" si="409"/>
        <v>8.8670724291173789E-3</v>
      </c>
      <c r="F8659" s="6">
        <f t="shared" si="410"/>
        <v>8.7891385014355894E-3</v>
      </c>
      <c r="G8659" s="6">
        <f t="shared" si="411"/>
        <v>6.0696280401715386E-5</v>
      </c>
    </row>
    <row r="8660" spans="1:7" x14ac:dyDescent="0.35">
      <c r="A8660" s="1" t="s">
        <v>8659</v>
      </c>
      <c r="B8660">
        <v>308.125454799274</v>
      </c>
      <c r="C8660">
        <v>5</v>
      </c>
      <c r="D8660">
        <f>_xlfn.IFNA(_xlfn.XLOOKUP(A8660,Target!B:B,Target!B:B),0)</f>
        <v>0</v>
      </c>
      <c r="E8660" s="7">
        <f t="shared" si="409"/>
        <v>1.7487999753173725E-2</v>
      </c>
      <c r="F8660" s="6">
        <f t="shared" si="410"/>
        <v>1.7187426050642496E-2</v>
      </c>
      <c r="G8660" s="6">
        <f t="shared" si="411"/>
        <v>1.1970060139291555E-4</v>
      </c>
    </row>
    <row r="8661" spans="1:7" x14ac:dyDescent="0.35">
      <c r="A8661" s="1" t="s">
        <v>8660</v>
      </c>
      <c r="B8661">
        <v>414.33428157515903</v>
      </c>
      <c r="C8661">
        <v>2</v>
      </c>
      <c r="D8661">
        <f>_xlfn.IFNA(_xlfn.XLOOKUP(A8661,Target!B:B,Target!B:B),0)</f>
        <v>0</v>
      </c>
      <c r="E8661" s="7">
        <f t="shared" si="409"/>
        <v>7.6239667181096982E-2</v>
      </c>
      <c r="F8661" s="6">
        <f t="shared" si="410"/>
        <v>7.0838930682405543E-2</v>
      </c>
      <c r="G8661" s="6">
        <f t="shared" si="411"/>
        <v>5.2163001600513367E-4</v>
      </c>
    </row>
    <row r="8662" spans="1:7" x14ac:dyDescent="0.35">
      <c r="A8662" s="1" t="s">
        <v>8661</v>
      </c>
      <c r="B8662">
        <v>519.62611499634795</v>
      </c>
      <c r="C8662">
        <v>1</v>
      </c>
      <c r="D8662">
        <f>_xlfn.IFNA(_xlfn.XLOOKUP(A8662,Target!B:B,Target!B:B),0)</f>
        <v>0</v>
      </c>
      <c r="E8662" s="7">
        <f t="shared" si="409"/>
        <v>0.32817160034581622</v>
      </c>
      <c r="F8662" s="6">
        <f t="shared" si="410"/>
        <v>0.24708524128988307</v>
      </c>
      <c r="G8662" s="6">
        <f t="shared" si="411"/>
        <v>2.2414787334799667E-3</v>
      </c>
    </row>
    <row r="8663" spans="1:7" x14ac:dyDescent="0.35">
      <c r="A8663" s="1" t="s">
        <v>8662</v>
      </c>
      <c r="B8663">
        <v>372.29781786231098</v>
      </c>
      <c r="C8663">
        <v>3</v>
      </c>
      <c r="D8663">
        <f>_xlfn.IFNA(_xlfn.XLOOKUP(A8663,Target!B:B,Target!B:B),0)</f>
        <v>0</v>
      </c>
      <c r="E8663" s="7">
        <f t="shared" si="409"/>
        <v>4.256927580618633E-2</v>
      </c>
      <c r="F8663" s="6">
        <f t="shared" si="410"/>
        <v>4.0831124409712594E-2</v>
      </c>
      <c r="G8663" s="6">
        <f t="shared" si="411"/>
        <v>2.9132510051368466E-4</v>
      </c>
    </row>
    <row r="8664" spans="1:7" x14ac:dyDescent="0.35">
      <c r="A8664" s="1" t="s">
        <v>8663</v>
      </c>
      <c r="B8664">
        <v>451.54226988581701</v>
      </c>
      <c r="C8664">
        <v>2</v>
      </c>
      <c r="D8664">
        <f>_xlfn.IFNA(_xlfn.XLOOKUP(A8664,Target!B:B,Target!B:B),0)</f>
        <v>0</v>
      </c>
      <c r="E8664" s="7">
        <f t="shared" si="409"/>
        <v>0.12770132485914507</v>
      </c>
      <c r="F8664" s="6">
        <f t="shared" si="410"/>
        <v>0.11324037849746738</v>
      </c>
      <c r="G8664" s="6">
        <f t="shared" si="411"/>
        <v>8.7342194032894425E-4</v>
      </c>
    </row>
    <row r="8665" spans="1:7" x14ac:dyDescent="0.35">
      <c r="A8665" s="1" t="s">
        <v>8664</v>
      </c>
      <c r="B8665">
        <v>261.66040074552097</v>
      </c>
      <c r="C8665">
        <v>6</v>
      </c>
      <c r="D8665">
        <f>_xlfn.IFNA(_xlfn.XLOOKUP(A8665,Target!B:B,Target!B:B),0)</f>
        <v>0</v>
      </c>
      <c r="E8665" s="7">
        <f t="shared" si="409"/>
        <v>9.1831702952658804E-3</v>
      </c>
      <c r="F8665" s="6">
        <f t="shared" si="410"/>
        <v>9.0996070540683149E-3</v>
      </c>
      <c r="G8665" s="6">
        <f t="shared" si="411"/>
        <v>6.2859875978962519E-5</v>
      </c>
    </row>
    <row r="8666" spans="1:7" x14ac:dyDescent="0.35">
      <c r="A8666" s="1" t="s">
        <v>8665</v>
      </c>
      <c r="B8666">
        <v>261.66040074552097</v>
      </c>
      <c r="C8666">
        <v>6</v>
      </c>
      <c r="D8666">
        <f>_xlfn.IFNA(_xlfn.XLOOKUP(A8666,Target!B:B,Target!B:B),0)</f>
        <v>0</v>
      </c>
      <c r="E8666" s="7">
        <f t="shared" si="409"/>
        <v>9.1831702952658804E-3</v>
      </c>
      <c r="F8666" s="6">
        <f t="shared" si="410"/>
        <v>9.0996070540683149E-3</v>
      </c>
      <c r="G8666" s="6">
        <f t="shared" si="411"/>
        <v>6.2859875978962519E-5</v>
      </c>
    </row>
    <row r="8667" spans="1:7" x14ac:dyDescent="0.35">
      <c r="A8667" s="1" t="s">
        <v>8666</v>
      </c>
      <c r="B8667">
        <v>261.66040074552097</v>
      </c>
      <c r="C8667">
        <v>6</v>
      </c>
      <c r="D8667">
        <f>_xlfn.IFNA(_xlfn.XLOOKUP(A8667,Target!B:B,Target!B:B),0)</f>
        <v>0</v>
      </c>
      <c r="E8667" s="7">
        <f t="shared" si="409"/>
        <v>9.1831702952658804E-3</v>
      </c>
      <c r="F8667" s="6">
        <f t="shared" si="410"/>
        <v>9.0996070540683149E-3</v>
      </c>
      <c r="G8667" s="6">
        <f t="shared" si="411"/>
        <v>6.2859875978962519E-5</v>
      </c>
    </row>
    <row r="8668" spans="1:7" x14ac:dyDescent="0.35">
      <c r="A8668" s="1" t="s">
        <v>8667</v>
      </c>
      <c r="B8668">
        <v>277.49688496515699</v>
      </c>
      <c r="C8668">
        <v>6</v>
      </c>
      <c r="D8668">
        <f>_xlfn.IFNA(_xlfn.XLOOKUP(A8668,Target!B:B,Target!B:B),0)</f>
        <v>0</v>
      </c>
      <c r="E8668" s="7">
        <f t="shared" si="409"/>
        <v>1.1437675569448436E-2</v>
      </c>
      <c r="F8668" s="6">
        <f t="shared" si="410"/>
        <v>1.1308334508113971E-2</v>
      </c>
      <c r="G8668" s="6">
        <f t="shared" si="411"/>
        <v>7.8291020358522525E-5</v>
      </c>
    </row>
    <row r="8669" spans="1:7" x14ac:dyDescent="0.35">
      <c r="A8669" s="1" t="s">
        <v>8668</v>
      </c>
      <c r="B8669">
        <v>316.41761548084702</v>
      </c>
      <c r="C8669">
        <v>5</v>
      </c>
      <c r="D8669">
        <f>_xlfn.IFNA(_xlfn.XLOOKUP(A8669,Target!B:B,Target!B:B),0)</f>
        <v>0</v>
      </c>
      <c r="E8669" s="7">
        <f t="shared" si="409"/>
        <v>1.9618415143277355E-2</v>
      </c>
      <c r="F8669" s="6">
        <f t="shared" si="410"/>
        <v>1.9240938425499787E-2</v>
      </c>
      <c r="G8669" s="6">
        <f t="shared" si="411"/>
        <v>1.3428075714577435E-4</v>
      </c>
    </row>
    <row r="8670" spans="1:7" x14ac:dyDescent="0.35">
      <c r="A8670" s="1" t="s">
        <v>8669</v>
      </c>
      <c r="B8670">
        <v>162.29881287907401</v>
      </c>
      <c r="C8670">
        <v>6</v>
      </c>
      <c r="D8670">
        <f>_xlfn.IFNA(_xlfn.XLOOKUP(A8670,Target!B:B,Target!B:B),0)</f>
        <v>0</v>
      </c>
      <c r="E8670" s="7">
        <f t="shared" si="409"/>
        <v>2.3162011386483211E-3</v>
      </c>
      <c r="F8670" s="6">
        <f t="shared" si="410"/>
        <v>2.3108487481466877E-3</v>
      </c>
      <c r="G8670" s="6">
        <f t="shared" si="411"/>
        <v>1.5855413297765687E-5</v>
      </c>
    </row>
    <row r="8671" spans="1:7" x14ac:dyDescent="0.35">
      <c r="A8671" s="1" t="s">
        <v>8670</v>
      </c>
      <c r="B8671">
        <v>346.28108575333403</v>
      </c>
      <c r="C8671">
        <v>4</v>
      </c>
      <c r="D8671">
        <f>_xlfn.IFNA(_xlfn.XLOOKUP(A8671,Target!B:B,Target!B:B),0)</f>
        <v>0</v>
      </c>
      <c r="E8671" s="7">
        <f t="shared" si="409"/>
        <v>2.967972870784058E-2</v>
      </c>
      <c r="F8671" s="6">
        <f t="shared" si="410"/>
        <v>2.882423328376682E-2</v>
      </c>
      <c r="G8671" s="6">
        <f t="shared" si="411"/>
        <v>2.0313271857458261E-4</v>
      </c>
    </row>
    <row r="8672" spans="1:7" x14ac:dyDescent="0.35">
      <c r="A8672" s="1" t="s">
        <v>8671</v>
      </c>
      <c r="B8672">
        <v>278.41738294465301</v>
      </c>
      <c r="C8672">
        <v>6</v>
      </c>
      <c r="D8672">
        <f>_xlfn.IFNA(_xlfn.XLOOKUP(A8672,Target!B:B,Target!B:B),0)</f>
        <v>0</v>
      </c>
      <c r="E8672" s="7">
        <f t="shared" si="409"/>
        <v>1.1584564812062213E-2</v>
      </c>
      <c r="F8672" s="6">
        <f t="shared" si="410"/>
        <v>1.1451899539624222E-2</v>
      </c>
      <c r="G8672" s="6">
        <f t="shared" si="411"/>
        <v>7.9296399178448144E-5</v>
      </c>
    </row>
    <row r="8673" spans="1:7" x14ac:dyDescent="0.35">
      <c r="A8673" s="1" t="s">
        <v>8672</v>
      </c>
      <c r="B8673">
        <v>261.66040074552097</v>
      </c>
      <c r="C8673">
        <v>6</v>
      </c>
      <c r="D8673">
        <f>_xlfn.IFNA(_xlfn.XLOOKUP(A8673,Target!B:B,Target!B:B),0)</f>
        <v>0</v>
      </c>
      <c r="E8673" s="7">
        <f t="shared" si="409"/>
        <v>9.1831702952658804E-3</v>
      </c>
      <c r="F8673" s="6">
        <f t="shared" si="410"/>
        <v>9.0996070540683149E-3</v>
      </c>
      <c r="G8673" s="6">
        <f t="shared" si="411"/>
        <v>6.2859875978962519E-5</v>
      </c>
    </row>
    <row r="8674" spans="1:7" x14ac:dyDescent="0.35">
      <c r="A8674" s="1" t="s">
        <v>8673</v>
      </c>
      <c r="B8674">
        <v>261.66040074552097</v>
      </c>
      <c r="C8674">
        <v>6</v>
      </c>
      <c r="D8674">
        <f>_xlfn.IFNA(_xlfn.XLOOKUP(A8674,Target!B:B,Target!B:B),0)</f>
        <v>0</v>
      </c>
      <c r="E8674" s="7">
        <f t="shared" si="409"/>
        <v>9.1831702952658804E-3</v>
      </c>
      <c r="F8674" s="6">
        <f t="shared" si="410"/>
        <v>9.0996070540683149E-3</v>
      </c>
      <c r="G8674" s="6">
        <f t="shared" si="411"/>
        <v>6.2859875978962519E-5</v>
      </c>
    </row>
    <row r="8675" spans="1:7" x14ac:dyDescent="0.35">
      <c r="A8675" s="1" t="s">
        <v>8674</v>
      </c>
      <c r="B8675">
        <v>411.75064928126699</v>
      </c>
      <c r="C8675">
        <v>2</v>
      </c>
      <c r="D8675">
        <f>_xlfn.IFNA(_xlfn.XLOOKUP(A8675,Target!B:B,Target!B:B),0)</f>
        <v>0</v>
      </c>
      <c r="E8675" s="7">
        <f t="shared" si="409"/>
        <v>7.3557333159041158E-2</v>
      </c>
      <c r="F8675" s="6">
        <f t="shared" si="410"/>
        <v>6.8517377588574568E-2</v>
      </c>
      <c r="G8675" s="6">
        <f t="shared" si="411"/>
        <v>5.032867860466409E-4</v>
      </c>
    </row>
    <row r="8676" spans="1:7" x14ac:dyDescent="0.35">
      <c r="A8676" s="1" t="s">
        <v>8675</v>
      </c>
      <c r="B8676">
        <v>432.70418369039999</v>
      </c>
      <c r="C8676">
        <v>2</v>
      </c>
      <c r="D8676">
        <f>_xlfn.IFNA(_xlfn.XLOOKUP(A8676,Target!B:B,Target!B:B),0)</f>
        <v>0</v>
      </c>
      <c r="E8676" s="7">
        <f t="shared" si="409"/>
        <v>9.8351009691617197E-2</v>
      </c>
      <c r="F8676" s="6">
        <f t="shared" si="410"/>
        <v>8.9544242982242173E-2</v>
      </c>
      <c r="G8676" s="6">
        <f t="shared" si="411"/>
        <v>6.7281351644702476E-4</v>
      </c>
    </row>
    <row r="8677" spans="1:7" x14ac:dyDescent="0.35">
      <c r="A8677" s="1" t="s">
        <v>8676</v>
      </c>
      <c r="B8677">
        <v>261.66040074552097</v>
      </c>
      <c r="C8677">
        <v>6</v>
      </c>
      <c r="D8677">
        <f>_xlfn.IFNA(_xlfn.XLOOKUP(A8677,Target!B:B,Target!B:B),0)</f>
        <v>0</v>
      </c>
      <c r="E8677" s="7">
        <f t="shared" si="409"/>
        <v>9.1831702952658804E-3</v>
      </c>
      <c r="F8677" s="6">
        <f t="shared" si="410"/>
        <v>9.0996070540683149E-3</v>
      </c>
      <c r="G8677" s="6">
        <f t="shared" si="411"/>
        <v>6.2859875978962519E-5</v>
      </c>
    </row>
    <row r="8678" spans="1:7" x14ac:dyDescent="0.35">
      <c r="A8678" s="1" t="s">
        <v>8677</v>
      </c>
      <c r="B8678">
        <v>319.08062674826698</v>
      </c>
      <c r="C8678">
        <v>4</v>
      </c>
      <c r="D8678">
        <f>_xlfn.IFNA(_xlfn.XLOOKUP(A8678,Target!B:B,Target!B:B),0)</f>
        <v>0</v>
      </c>
      <c r="E8678" s="7">
        <f t="shared" si="409"/>
        <v>2.0356206402203307E-2</v>
      </c>
      <c r="F8678" s="6">
        <f t="shared" si="410"/>
        <v>1.9950098087784252E-2</v>
      </c>
      <c r="G8678" s="6">
        <f t="shared" si="411"/>
        <v>1.3932996038460045E-4</v>
      </c>
    </row>
    <row r="8679" spans="1:7" x14ac:dyDescent="0.35">
      <c r="A8679" s="1" t="s">
        <v>8678</v>
      </c>
      <c r="B8679">
        <v>277.49688496515699</v>
      </c>
      <c r="C8679">
        <v>6</v>
      </c>
      <c r="D8679">
        <f>_xlfn.IFNA(_xlfn.XLOOKUP(A8679,Target!B:B,Target!B:B),0)</f>
        <v>0</v>
      </c>
      <c r="E8679" s="7">
        <f t="shared" si="409"/>
        <v>1.1437675569448436E-2</v>
      </c>
      <c r="F8679" s="6">
        <f t="shared" si="410"/>
        <v>1.1308334508113971E-2</v>
      </c>
      <c r="G8679" s="6">
        <f t="shared" si="411"/>
        <v>7.8291020358522525E-5</v>
      </c>
    </row>
    <row r="8680" spans="1:7" x14ac:dyDescent="0.35">
      <c r="A8680" s="1" t="s">
        <v>8679</v>
      </c>
      <c r="B8680">
        <v>178.13529709871</v>
      </c>
      <c r="C8680">
        <v>6</v>
      </c>
      <c r="D8680">
        <f>_xlfn.IFNA(_xlfn.XLOOKUP(A8680,Target!B:B,Target!B:B),0)</f>
        <v>0</v>
      </c>
      <c r="E8680" s="7">
        <f t="shared" si="409"/>
        <v>2.8848378420145075E-3</v>
      </c>
      <c r="F8680" s="6">
        <f t="shared" si="410"/>
        <v>2.8765394920339249E-3</v>
      </c>
      <c r="G8680" s="6">
        <f t="shared" si="411"/>
        <v>1.9747904218006025E-5</v>
      </c>
    </row>
    <row r="8681" spans="1:7" x14ac:dyDescent="0.35">
      <c r="A8681" s="1" t="s">
        <v>8680</v>
      </c>
      <c r="B8681">
        <v>310.65217677904798</v>
      </c>
      <c r="C8681">
        <v>5</v>
      </c>
      <c r="D8681">
        <f>_xlfn.IFNA(_xlfn.XLOOKUP(A8681,Target!B:B,Target!B:B),0)</f>
        <v>0</v>
      </c>
      <c r="E8681" s="7">
        <f t="shared" si="409"/>
        <v>1.8111420780730844E-2</v>
      </c>
      <c r="F8681" s="6">
        <f t="shared" si="410"/>
        <v>1.7789232505458275E-2</v>
      </c>
      <c r="G8681" s="6">
        <f t="shared" si="411"/>
        <v>1.2396721976315529E-4</v>
      </c>
    </row>
    <row r="8682" spans="1:7" x14ac:dyDescent="0.35">
      <c r="A8682" s="1" t="s">
        <v>8681</v>
      </c>
      <c r="B8682">
        <v>449.30716948906303</v>
      </c>
      <c r="C8682">
        <v>2</v>
      </c>
      <c r="D8682">
        <f>_xlfn.IFNA(_xlfn.XLOOKUP(A8682,Target!B:B,Target!B:B),0)</f>
        <v>0</v>
      </c>
      <c r="E8682" s="7">
        <f t="shared" si="409"/>
        <v>0.12380516340289874</v>
      </c>
      <c r="F8682" s="6">
        <f t="shared" si="410"/>
        <v>0.11016603894932719</v>
      </c>
      <c r="G8682" s="6">
        <f t="shared" si="411"/>
        <v>8.4679644321357253E-4</v>
      </c>
    </row>
    <row r="8683" spans="1:7" x14ac:dyDescent="0.35">
      <c r="A8683" s="1" t="s">
        <v>8682</v>
      </c>
      <c r="B8683">
        <v>316.41761548084702</v>
      </c>
      <c r="C8683">
        <v>5</v>
      </c>
      <c r="D8683">
        <f>_xlfn.IFNA(_xlfn.XLOOKUP(A8683,Target!B:B,Target!B:B),0)</f>
        <v>0</v>
      </c>
      <c r="E8683" s="7">
        <f t="shared" si="409"/>
        <v>1.9618415143277355E-2</v>
      </c>
      <c r="F8683" s="6">
        <f t="shared" si="410"/>
        <v>1.9240938425499787E-2</v>
      </c>
      <c r="G8683" s="6">
        <f t="shared" si="411"/>
        <v>1.3428075714577435E-4</v>
      </c>
    </row>
    <row r="8684" spans="1:7" x14ac:dyDescent="0.35">
      <c r="A8684" s="1" t="s">
        <v>8683</v>
      </c>
      <c r="B8684">
        <v>360.08436691533302</v>
      </c>
      <c r="C8684">
        <v>3</v>
      </c>
      <c r="D8684">
        <f>_xlfn.IFNA(_xlfn.XLOOKUP(A8684,Target!B:B,Target!B:B),0)</f>
        <v>0</v>
      </c>
      <c r="E8684" s="7">
        <f t="shared" si="409"/>
        <v>3.5938832138931731E-2</v>
      </c>
      <c r="F8684" s="6">
        <f t="shared" si="410"/>
        <v>3.4692040711253092E-2</v>
      </c>
      <c r="G8684" s="6">
        <f t="shared" si="411"/>
        <v>2.4596046767946708E-4</v>
      </c>
    </row>
    <row r="8685" spans="1:7" x14ac:dyDescent="0.35">
      <c r="A8685" s="1" t="s">
        <v>8684</v>
      </c>
      <c r="B8685">
        <v>285.04120850321999</v>
      </c>
      <c r="C8685">
        <v>6</v>
      </c>
      <c r="D8685">
        <f>_xlfn.IFNA(_xlfn.XLOOKUP(A8685,Target!B:B,Target!B:B),0)</f>
        <v>0</v>
      </c>
      <c r="E8685" s="7">
        <f t="shared" si="409"/>
        <v>1.2698696020107014E-2</v>
      </c>
      <c r="F8685" s="6">
        <f t="shared" si="410"/>
        <v>1.2539461213895819E-2</v>
      </c>
      <c r="G8685" s="6">
        <f t="shared" si="411"/>
        <v>8.6921969511348363E-5</v>
      </c>
    </row>
    <row r="8686" spans="1:7" x14ac:dyDescent="0.35">
      <c r="A8686" s="1" t="s">
        <v>8685</v>
      </c>
      <c r="B8686">
        <v>278.41738294465301</v>
      </c>
      <c r="C8686">
        <v>6</v>
      </c>
      <c r="D8686">
        <f>_xlfn.IFNA(_xlfn.XLOOKUP(A8686,Target!B:B,Target!B:B),0)</f>
        <v>0</v>
      </c>
      <c r="E8686" s="7">
        <f t="shared" si="409"/>
        <v>1.1584564812062213E-2</v>
      </c>
      <c r="F8686" s="6">
        <f t="shared" si="410"/>
        <v>1.1451899539624222E-2</v>
      </c>
      <c r="G8686" s="6">
        <f t="shared" si="411"/>
        <v>7.9296399178448144E-5</v>
      </c>
    </row>
    <row r="8687" spans="1:7" x14ac:dyDescent="0.35">
      <c r="A8687" s="1" t="s">
        <v>8686</v>
      </c>
      <c r="B8687">
        <v>261.66040074552097</v>
      </c>
      <c r="C8687">
        <v>6</v>
      </c>
      <c r="D8687">
        <f>_xlfn.IFNA(_xlfn.XLOOKUP(A8687,Target!B:B,Target!B:B),0)</f>
        <v>0</v>
      </c>
      <c r="E8687" s="7">
        <f t="shared" si="409"/>
        <v>9.1831702952658804E-3</v>
      </c>
      <c r="F8687" s="6">
        <f t="shared" si="410"/>
        <v>9.0996070540683149E-3</v>
      </c>
      <c r="G8687" s="6">
        <f t="shared" si="411"/>
        <v>6.2859875978962519E-5</v>
      </c>
    </row>
    <row r="8688" spans="1:7" x14ac:dyDescent="0.35">
      <c r="A8688" s="1" t="s">
        <v>8687</v>
      </c>
      <c r="B8688">
        <v>259.13367876574699</v>
      </c>
      <c r="C8688">
        <v>6</v>
      </c>
      <c r="D8688">
        <f>_xlfn.IFNA(_xlfn.XLOOKUP(A8688,Target!B:B,Target!B:B),0)</f>
        <v>0</v>
      </c>
      <c r="E8688" s="7">
        <f t="shared" si="409"/>
        <v>8.8670724291173789E-3</v>
      </c>
      <c r="F8688" s="6">
        <f t="shared" si="410"/>
        <v>8.7891385014355894E-3</v>
      </c>
      <c r="G8688" s="6">
        <f t="shared" si="411"/>
        <v>6.0696280401715386E-5</v>
      </c>
    </row>
    <row r="8689" spans="1:7" x14ac:dyDescent="0.35">
      <c r="A8689" s="1" t="s">
        <v>8688</v>
      </c>
      <c r="B8689">
        <v>337.00012061927799</v>
      </c>
      <c r="C8689">
        <v>4</v>
      </c>
      <c r="D8689">
        <f>_xlfn.IFNA(_xlfn.XLOOKUP(A8689,Target!B:B,Target!B:B),0)</f>
        <v>0</v>
      </c>
      <c r="E8689" s="7">
        <f t="shared" si="409"/>
        <v>2.6096541119124638E-2</v>
      </c>
      <c r="F8689" s="6">
        <f t="shared" si="410"/>
        <v>2.5432832168659547E-2</v>
      </c>
      <c r="G8689" s="6">
        <f t="shared" si="411"/>
        <v>1.7861320098239562E-4</v>
      </c>
    </row>
    <row r="8690" spans="1:7" x14ac:dyDescent="0.35">
      <c r="A8690" s="1" t="s">
        <v>8689</v>
      </c>
      <c r="B8690">
        <v>378.44757311474302</v>
      </c>
      <c r="C8690">
        <v>2</v>
      </c>
      <c r="D8690">
        <f>_xlfn.IFNA(_xlfn.XLOOKUP(A8690,Target!B:B,Target!B:B),0)</f>
        <v>0</v>
      </c>
      <c r="E8690" s="7">
        <f t="shared" si="409"/>
        <v>4.6357657009787612E-2</v>
      </c>
      <c r="F8690" s="6">
        <f t="shared" si="410"/>
        <v>4.4303835021636373E-2</v>
      </c>
      <c r="G8690" s="6">
        <f t="shared" si="411"/>
        <v>3.1724286370726751E-4</v>
      </c>
    </row>
    <row r="8691" spans="1:7" x14ac:dyDescent="0.35">
      <c r="A8691" s="1" t="s">
        <v>8690</v>
      </c>
      <c r="B8691">
        <v>340.44734057854902</v>
      </c>
      <c r="C8691">
        <v>4</v>
      </c>
      <c r="D8691">
        <f>_xlfn.IFNA(_xlfn.XLOOKUP(A8691,Target!B:B,Target!B:B),0)</f>
        <v>0</v>
      </c>
      <c r="E8691" s="7">
        <f t="shared" si="409"/>
        <v>2.7373938121054594E-2</v>
      </c>
      <c r="F8691" s="6">
        <f t="shared" si="410"/>
        <v>2.6644571275691642E-2</v>
      </c>
      <c r="G8691" s="6">
        <f t="shared" si="411"/>
        <v>1.8735448280997482E-4</v>
      </c>
    </row>
    <row r="8692" spans="1:7" x14ac:dyDescent="0.35">
      <c r="A8692" s="1" t="s">
        <v>8691</v>
      </c>
      <c r="B8692">
        <v>317.338113460344</v>
      </c>
      <c r="C8692">
        <v>4</v>
      </c>
      <c r="D8692">
        <f>_xlfn.IFNA(_xlfn.XLOOKUP(A8692,Target!B:B,Target!B:B),0)</f>
        <v>0</v>
      </c>
      <c r="E8692" s="7">
        <f t="shared" si="409"/>
        <v>1.9870366173378184E-2</v>
      </c>
      <c r="F8692" s="6">
        <f t="shared" si="410"/>
        <v>1.9483227312440787E-2</v>
      </c>
      <c r="G8692" s="6">
        <f t="shared" si="411"/>
        <v>1.360050337243059E-4</v>
      </c>
    </row>
    <row r="8693" spans="1:7" x14ac:dyDescent="0.35">
      <c r="A8693" s="1" t="s">
        <v>8692</v>
      </c>
      <c r="B8693">
        <v>261.66040074552097</v>
      </c>
      <c r="C8693">
        <v>6</v>
      </c>
      <c r="D8693">
        <f>_xlfn.IFNA(_xlfn.XLOOKUP(A8693,Target!B:B,Target!B:B),0)</f>
        <v>0</v>
      </c>
      <c r="E8693" s="7">
        <f t="shared" si="409"/>
        <v>9.1831702952658804E-3</v>
      </c>
      <c r="F8693" s="6">
        <f t="shared" si="410"/>
        <v>9.0996070540683149E-3</v>
      </c>
      <c r="G8693" s="6">
        <f t="shared" si="411"/>
        <v>6.2859875978962519E-5</v>
      </c>
    </row>
    <row r="8694" spans="1:7" x14ac:dyDescent="0.35">
      <c r="A8694" s="1" t="s">
        <v>8693</v>
      </c>
      <c r="B8694">
        <v>362.611088895107</v>
      </c>
      <c r="C8694">
        <v>3</v>
      </c>
      <c r="D8694">
        <f>_xlfn.IFNA(_xlfn.XLOOKUP(A8694,Target!B:B,Target!B:B),0)</f>
        <v>0</v>
      </c>
      <c r="E8694" s="7">
        <f t="shared" si="409"/>
        <v>3.7219997736912064E-2</v>
      </c>
      <c r="F8694" s="6">
        <f t="shared" si="410"/>
        <v>3.588438115165693E-2</v>
      </c>
      <c r="G8694" s="6">
        <f t="shared" si="411"/>
        <v>2.5472635690098374E-4</v>
      </c>
    </row>
    <row r="8695" spans="1:7" x14ac:dyDescent="0.35">
      <c r="A8695" s="1" t="s">
        <v>8694</v>
      </c>
      <c r="B8695">
        <v>274.25055417789798</v>
      </c>
      <c r="C8695">
        <v>6</v>
      </c>
      <c r="D8695">
        <f>_xlfn.IFNA(_xlfn.XLOOKUP(A8695,Target!B:B,Target!B:B),0)</f>
        <v>0</v>
      </c>
      <c r="E8695" s="7">
        <f t="shared" si="409"/>
        <v>1.0934348578176765E-2</v>
      </c>
      <c r="F8695" s="6">
        <f t="shared" si="410"/>
        <v>1.0816081769855157E-2</v>
      </c>
      <c r="G8695" s="6">
        <f t="shared" si="411"/>
        <v>7.4845999200056075E-5</v>
      </c>
    </row>
    <row r="8696" spans="1:7" x14ac:dyDescent="0.35">
      <c r="A8696" s="1" t="s">
        <v>8695</v>
      </c>
      <c r="B8696">
        <v>376.121740306981</v>
      </c>
      <c r="C8696">
        <v>2</v>
      </c>
      <c r="D8696">
        <f>_xlfn.IFNA(_xlfn.XLOOKUP(A8696,Target!B:B,Target!B:B),0)</f>
        <v>0</v>
      </c>
      <c r="E8696" s="7">
        <f t="shared" si="409"/>
        <v>4.4886792108711604E-2</v>
      </c>
      <c r="F8696" s="6">
        <f t="shared" si="410"/>
        <v>4.2958521868311061E-2</v>
      </c>
      <c r="G8696" s="6">
        <f t="shared" si="411"/>
        <v>3.0718027455705043E-4</v>
      </c>
    </row>
    <row r="8697" spans="1:7" x14ac:dyDescent="0.35">
      <c r="A8697" s="1" t="s">
        <v>8696</v>
      </c>
      <c r="B8697">
        <v>272.64433017762099</v>
      </c>
      <c r="C8697">
        <v>6</v>
      </c>
      <c r="D8697">
        <f>_xlfn.IFNA(_xlfn.XLOOKUP(A8697,Target!B:B,Target!B:B),0)</f>
        <v>0</v>
      </c>
      <c r="E8697" s="7">
        <f t="shared" si="409"/>
        <v>1.0693564238021399E-2</v>
      </c>
      <c r="F8697" s="6">
        <f t="shared" si="410"/>
        <v>1.0580421817649066E-2</v>
      </c>
      <c r="G8697" s="6">
        <f t="shared" si="411"/>
        <v>7.3197942596848987E-5</v>
      </c>
    </row>
    <row r="8698" spans="1:7" x14ac:dyDescent="0.35">
      <c r="A8698" s="1" t="s">
        <v>8697</v>
      </c>
      <c r="B8698">
        <v>339.52684259905197</v>
      </c>
      <c r="C8698">
        <v>4</v>
      </c>
      <c r="D8698">
        <f>_xlfn.IFNA(_xlfn.XLOOKUP(A8698,Target!B:B,Target!B:B),0)</f>
        <v>0</v>
      </c>
      <c r="E8698" s="7">
        <f t="shared" si="409"/>
        <v>2.7026843767214422E-2</v>
      </c>
      <c r="F8698" s="6">
        <f t="shared" si="410"/>
        <v>2.6315615732182551E-2</v>
      </c>
      <c r="G8698" s="6">
        <f t="shared" si="411"/>
        <v>1.8497931655818764E-4</v>
      </c>
    </row>
    <row r="8699" spans="1:7" x14ac:dyDescent="0.35">
      <c r="A8699" s="1" t="s">
        <v>8698</v>
      </c>
      <c r="B8699">
        <v>332.097947960966</v>
      </c>
      <c r="C8699">
        <v>4</v>
      </c>
      <c r="D8699">
        <f>_xlfn.IFNA(_xlfn.XLOOKUP(A8699,Target!B:B,Target!B:B),0)</f>
        <v>0</v>
      </c>
      <c r="E8699" s="7">
        <f t="shared" si="409"/>
        <v>2.4381977644095425E-2</v>
      </c>
      <c r="F8699" s="6">
        <f t="shared" si="410"/>
        <v>2.3801646432876411E-2</v>
      </c>
      <c r="G8699" s="6">
        <f t="shared" si="411"/>
        <v>1.668801301826612E-4</v>
      </c>
    </row>
    <row r="8700" spans="1:7" x14ac:dyDescent="0.35">
      <c r="A8700" s="1" t="s">
        <v>8699</v>
      </c>
      <c r="B8700">
        <v>314.47848501131398</v>
      </c>
      <c r="C8700">
        <v>5</v>
      </c>
      <c r="D8700">
        <f>_xlfn.IFNA(_xlfn.XLOOKUP(A8700,Target!B:B,Target!B:B),0)</f>
        <v>0</v>
      </c>
      <c r="E8700" s="7">
        <f t="shared" si="409"/>
        <v>1.9098057282281224E-2</v>
      </c>
      <c r="F8700" s="6">
        <f t="shared" si="410"/>
        <v>1.8740156696217869E-2</v>
      </c>
      <c r="G8700" s="6">
        <f t="shared" si="411"/>
        <v>1.3071956664461072E-4</v>
      </c>
    </row>
    <row r="8701" spans="1:7" x14ac:dyDescent="0.35">
      <c r="A8701" s="1" t="s">
        <v>8700</v>
      </c>
      <c r="B8701">
        <v>412.82640405112301</v>
      </c>
      <c r="C8701">
        <v>2</v>
      </c>
      <c r="D8701">
        <f>_xlfn.IFNA(_xlfn.XLOOKUP(A8701,Target!B:B,Target!B:B),0)</f>
        <v>0</v>
      </c>
      <c r="E8701" s="7">
        <f t="shared" si="409"/>
        <v>7.4662523502198472E-2</v>
      </c>
      <c r="F8701" s="6">
        <f t="shared" si="410"/>
        <v>6.9475320734998847E-2</v>
      </c>
      <c r="G8701" s="6">
        <f t="shared" si="411"/>
        <v>5.1084474833135466E-4</v>
      </c>
    </row>
    <row r="8702" spans="1:7" x14ac:dyDescent="0.35">
      <c r="A8702" s="1" t="s">
        <v>8701</v>
      </c>
      <c r="B8702">
        <v>207.174766649688</v>
      </c>
      <c r="C8702">
        <v>6</v>
      </c>
      <c r="D8702">
        <f>_xlfn.IFNA(_xlfn.XLOOKUP(A8702,Target!B:B,Target!B:B),0)</f>
        <v>0</v>
      </c>
      <c r="E8702" s="7">
        <f t="shared" si="409"/>
        <v>4.3147579156807775E-3</v>
      </c>
      <c r="F8702" s="6">
        <f t="shared" si="410"/>
        <v>4.2962207631355165E-3</v>
      </c>
      <c r="G8702" s="6">
        <f t="shared" si="411"/>
        <v>2.9536007454648115E-5</v>
      </c>
    </row>
    <row r="8703" spans="1:7" x14ac:dyDescent="0.35">
      <c r="A8703" s="1" t="s">
        <v>8702</v>
      </c>
      <c r="B8703">
        <v>326.488660998684</v>
      </c>
      <c r="C8703">
        <v>4</v>
      </c>
      <c r="D8703">
        <f>_xlfn.IFNA(_xlfn.XLOOKUP(A8703,Target!B:B,Target!B:B),0)</f>
        <v>0</v>
      </c>
      <c r="E8703" s="7">
        <f t="shared" si="409"/>
        <v>2.2557847489614508E-2</v>
      </c>
      <c r="F8703" s="6">
        <f t="shared" si="410"/>
        <v>2.2060216490435325E-2</v>
      </c>
      <c r="G8703" s="6">
        <f t="shared" si="411"/>
        <v>1.5439697225576887E-4</v>
      </c>
    </row>
    <row r="8704" spans="1:7" x14ac:dyDescent="0.35">
      <c r="A8704" s="1" t="s">
        <v>8703</v>
      </c>
      <c r="B8704">
        <v>310.65217677904798</v>
      </c>
      <c r="C8704">
        <v>5</v>
      </c>
      <c r="D8704">
        <f>_xlfn.IFNA(_xlfn.XLOOKUP(A8704,Target!B:B,Target!B:B),0)</f>
        <v>0</v>
      </c>
      <c r="E8704" s="7">
        <f t="shared" si="409"/>
        <v>1.8111420780730844E-2</v>
      </c>
      <c r="F8704" s="6">
        <f t="shared" si="410"/>
        <v>1.7789232505458275E-2</v>
      </c>
      <c r="G8704" s="6">
        <f t="shared" si="411"/>
        <v>1.2396721976315529E-4</v>
      </c>
    </row>
    <row r="8705" spans="1:7" x14ac:dyDescent="0.35">
      <c r="A8705" s="1" t="s">
        <v>8704</v>
      </c>
      <c r="B8705">
        <v>261.66040074552097</v>
      </c>
      <c r="C8705">
        <v>6</v>
      </c>
      <c r="D8705">
        <f>_xlfn.IFNA(_xlfn.XLOOKUP(A8705,Target!B:B,Target!B:B),0)</f>
        <v>0</v>
      </c>
      <c r="E8705" s="7">
        <f t="shared" si="409"/>
        <v>9.1831702952658804E-3</v>
      </c>
      <c r="F8705" s="6">
        <f t="shared" si="410"/>
        <v>9.0996070540683149E-3</v>
      </c>
      <c r="G8705" s="6">
        <f t="shared" si="411"/>
        <v>6.2859875978962519E-5</v>
      </c>
    </row>
    <row r="8706" spans="1:7" x14ac:dyDescent="0.35">
      <c r="A8706" s="1" t="s">
        <v>8705</v>
      </c>
      <c r="B8706">
        <v>300.99659108254798</v>
      </c>
      <c r="C8706">
        <v>5</v>
      </c>
      <c r="D8706">
        <f>_xlfn.IFNA(_xlfn.XLOOKUP(A8706,Target!B:B,Target!B:B),0)</f>
        <v>0</v>
      </c>
      <c r="E8706" s="7">
        <f t="shared" si="409"/>
        <v>1.5842368181248311E-2</v>
      </c>
      <c r="F8706" s="6">
        <f t="shared" si="410"/>
        <v>1.5595301670289885E-2</v>
      </c>
      <c r="G8706" s="6">
        <f t="shared" si="411"/>
        <v>1.0843792234592939E-4</v>
      </c>
    </row>
    <row r="8707" spans="1:7" x14ac:dyDescent="0.35">
      <c r="A8707" s="1" t="s">
        <v>8706</v>
      </c>
      <c r="B8707">
        <v>223.01125086932399</v>
      </c>
      <c r="C8707">
        <v>6</v>
      </c>
      <c r="D8707">
        <f>_xlfn.IFNA(_xlfn.XLOOKUP(A8707,Target!B:B,Target!B:B),0)</f>
        <v>0</v>
      </c>
      <c r="E8707" s="7">
        <f t="shared" ref="E8707:E8770" si="412">2^((B8707-600)/50)</f>
        <v>5.3740483529645215E-3</v>
      </c>
      <c r="F8707" s="6">
        <f t="shared" ref="F8707:F8770" si="413">1-(1/(1+E8707))</f>
        <v>5.3453223322885712E-3</v>
      </c>
      <c r="G8707" s="6">
        <f t="shared" ref="G8707:G8770" si="414">(F8707*($J$3/$J$2))/(F8707*($J$3/$J$2)+(1-F8707)*((1-$J$3)/(1-$J$2)))</f>
        <v>3.6786949431607508E-5</v>
      </c>
    </row>
    <row r="8708" spans="1:7" x14ac:dyDescent="0.35">
      <c r="A8708" s="1" t="s">
        <v>8707</v>
      </c>
      <c r="B8708">
        <v>223.74849468880899</v>
      </c>
      <c r="C8708">
        <v>6</v>
      </c>
      <c r="D8708">
        <f>_xlfn.IFNA(_xlfn.XLOOKUP(A8708,Target!B:B,Target!B:B),0)</f>
        <v>0</v>
      </c>
      <c r="E8708" s="7">
        <f t="shared" si="412"/>
        <v>5.4292547471491565E-3</v>
      </c>
      <c r="F8708" s="6">
        <f t="shared" si="413"/>
        <v>5.3999371129442864E-3</v>
      </c>
      <c r="G8708" s="6">
        <f t="shared" si="414"/>
        <v>3.7164839472904221E-5</v>
      </c>
    </row>
    <row r="8709" spans="1:7" x14ac:dyDescent="0.35">
      <c r="A8709" s="1" t="s">
        <v>8708</v>
      </c>
      <c r="B8709">
        <v>457.02362471602999</v>
      </c>
      <c r="C8709">
        <v>2</v>
      </c>
      <c r="D8709">
        <f>_xlfn.IFNA(_xlfn.XLOOKUP(A8709,Target!B:B,Target!B:B),0)</f>
        <v>0</v>
      </c>
      <c r="E8709" s="7">
        <f t="shared" si="412"/>
        <v>0.13778325722959445</v>
      </c>
      <c r="F8709" s="6">
        <f t="shared" si="413"/>
        <v>0.12109798272571259</v>
      </c>
      <c r="G8709" s="6">
        <f t="shared" si="414"/>
        <v>9.423130277227056E-4</v>
      </c>
    </row>
    <row r="8710" spans="1:7" x14ac:dyDescent="0.35">
      <c r="A8710" s="1" t="s">
        <v>8709</v>
      </c>
      <c r="B8710">
        <v>405.78432140745599</v>
      </c>
      <c r="C8710">
        <v>2</v>
      </c>
      <c r="D8710">
        <f>_xlfn.IFNA(_xlfn.XLOOKUP(A8710,Target!B:B,Target!B:B),0)</f>
        <v>0</v>
      </c>
      <c r="E8710" s="7">
        <f t="shared" si="412"/>
        <v>6.7718152689829017E-2</v>
      </c>
      <c r="F8710" s="6">
        <f t="shared" si="413"/>
        <v>6.3423247529538873E-2</v>
      </c>
      <c r="G8710" s="6">
        <f t="shared" si="414"/>
        <v>4.633530289128437E-4</v>
      </c>
    </row>
    <row r="8711" spans="1:7" x14ac:dyDescent="0.35">
      <c r="A8711" s="1" t="s">
        <v>8710</v>
      </c>
      <c r="B8711">
        <v>261.66040074552097</v>
      </c>
      <c r="C8711">
        <v>6</v>
      </c>
      <c r="D8711">
        <f>_xlfn.IFNA(_xlfn.XLOOKUP(A8711,Target!B:B,Target!B:B),0)</f>
        <v>0</v>
      </c>
      <c r="E8711" s="7">
        <f t="shared" si="412"/>
        <v>9.1831702952658804E-3</v>
      </c>
      <c r="F8711" s="6">
        <f t="shared" si="413"/>
        <v>9.0996070540683149E-3</v>
      </c>
      <c r="G8711" s="6">
        <f t="shared" si="414"/>
        <v>6.2859875978962519E-5</v>
      </c>
    </row>
    <row r="8712" spans="1:7" x14ac:dyDescent="0.35">
      <c r="A8712" s="1" t="s">
        <v>8711</v>
      </c>
      <c r="B8712">
        <v>316.41761548084702</v>
      </c>
      <c r="C8712">
        <v>5</v>
      </c>
      <c r="D8712">
        <f>_xlfn.IFNA(_xlfn.XLOOKUP(A8712,Target!B:B,Target!B:B),0)</f>
        <v>0</v>
      </c>
      <c r="E8712" s="7">
        <f t="shared" si="412"/>
        <v>1.9618415143277355E-2</v>
      </c>
      <c r="F8712" s="6">
        <f t="shared" si="413"/>
        <v>1.9240938425499787E-2</v>
      </c>
      <c r="G8712" s="6">
        <f t="shared" si="414"/>
        <v>1.3428075714577435E-4</v>
      </c>
    </row>
    <row r="8713" spans="1:7" x14ac:dyDescent="0.35">
      <c r="A8713" s="1" t="s">
        <v>8712</v>
      </c>
      <c r="B8713">
        <v>274.25055417789798</v>
      </c>
      <c r="C8713">
        <v>6</v>
      </c>
      <c r="D8713">
        <f>_xlfn.IFNA(_xlfn.XLOOKUP(A8713,Target!B:B,Target!B:B),0)</f>
        <v>0</v>
      </c>
      <c r="E8713" s="7">
        <f t="shared" si="412"/>
        <v>1.0934348578176765E-2</v>
      </c>
      <c r="F8713" s="6">
        <f t="shared" si="413"/>
        <v>1.0816081769855157E-2</v>
      </c>
      <c r="G8713" s="6">
        <f t="shared" si="414"/>
        <v>7.4845999200056075E-5</v>
      </c>
    </row>
    <row r="8714" spans="1:7" x14ac:dyDescent="0.35">
      <c r="A8714" s="1" t="s">
        <v>8713</v>
      </c>
      <c r="B8714">
        <v>209.70148862946201</v>
      </c>
      <c r="C8714">
        <v>6</v>
      </c>
      <c r="D8714">
        <f>_xlfn.IFNA(_xlfn.XLOOKUP(A8714,Target!B:B,Target!B:B),0)</f>
        <v>0</v>
      </c>
      <c r="E8714" s="7">
        <f t="shared" si="412"/>
        <v>4.4685725801032047E-3</v>
      </c>
      <c r="F8714" s="6">
        <f t="shared" si="413"/>
        <v>4.4486932713336813E-3</v>
      </c>
      <c r="G8714" s="6">
        <f t="shared" si="414"/>
        <v>3.0588889724359379E-5</v>
      </c>
    </row>
    <row r="8715" spans="1:7" x14ac:dyDescent="0.35">
      <c r="A8715" s="1" t="s">
        <v>8714</v>
      </c>
      <c r="B8715">
        <v>518.70561701685097</v>
      </c>
      <c r="C8715">
        <v>1</v>
      </c>
      <c r="D8715">
        <f>_xlfn.IFNA(_xlfn.XLOOKUP(A8715,Target!B:B,Target!B:B),0)</f>
        <v>0</v>
      </c>
      <c r="E8715" s="7">
        <f t="shared" si="412"/>
        <v>0.32401047054903653</v>
      </c>
      <c r="F8715" s="6">
        <f t="shared" si="413"/>
        <v>0.24471896390266223</v>
      </c>
      <c r="G8715" s="6">
        <f t="shared" si="414"/>
        <v>2.2131202710829402E-3</v>
      </c>
    </row>
    <row r="8716" spans="1:7" x14ac:dyDescent="0.35">
      <c r="A8716" s="1" t="s">
        <v>8715</v>
      </c>
      <c r="B8716">
        <v>246.09549716537899</v>
      </c>
      <c r="C8716">
        <v>6</v>
      </c>
      <c r="D8716">
        <f>_xlfn.IFNA(_xlfn.XLOOKUP(A8716,Target!B:B,Target!B:B),0)</f>
        <v>0</v>
      </c>
      <c r="E8716" s="7">
        <f t="shared" si="412"/>
        <v>7.4008666812229573E-3</v>
      </c>
      <c r="F8716" s="6">
        <f t="shared" si="413"/>
        <v>7.3464962419620417E-3</v>
      </c>
      <c r="G8716" s="6">
        <f t="shared" si="414"/>
        <v>5.0660417102101833E-5</v>
      </c>
    </row>
    <row r="8717" spans="1:7" x14ac:dyDescent="0.35">
      <c r="A8717" s="1" t="s">
        <v>8716</v>
      </c>
      <c r="B8717">
        <v>261.66040074552097</v>
      </c>
      <c r="C8717">
        <v>6</v>
      </c>
      <c r="D8717">
        <f>_xlfn.IFNA(_xlfn.XLOOKUP(A8717,Target!B:B,Target!B:B),0)</f>
        <v>0</v>
      </c>
      <c r="E8717" s="7">
        <f t="shared" si="412"/>
        <v>9.1831702952658804E-3</v>
      </c>
      <c r="F8717" s="6">
        <f t="shared" si="413"/>
        <v>9.0996070540683149E-3</v>
      </c>
      <c r="G8717" s="6">
        <f t="shared" si="414"/>
        <v>6.2859875978962519E-5</v>
      </c>
    </row>
    <row r="8718" spans="1:7" x14ac:dyDescent="0.35">
      <c r="A8718" s="1" t="s">
        <v>8717</v>
      </c>
      <c r="B8718">
        <v>522.58074784678695</v>
      </c>
      <c r="C8718">
        <v>1</v>
      </c>
      <c r="D8718">
        <f>_xlfn.IFNA(_xlfn.XLOOKUP(A8718,Target!B:B,Target!B:B),0)</f>
        <v>0</v>
      </c>
      <c r="E8718" s="7">
        <f t="shared" si="412"/>
        <v>0.34189256557326758</v>
      </c>
      <c r="F8718" s="6">
        <f t="shared" si="413"/>
        <v>0.25478385851791963</v>
      </c>
      <c r="G8718" s="6">
        <f t="shared" si="414"/>
        <v>2.3349768878777773E-3</v>
      </c>
    </row>
    <row r="8719" spans="1:7" x14ac:dyDescent="0.35">
      <c r="A8719" s="1" t="s">
        <v>8718</v>
      </c>
      <c r="B8719">
        <v>279.52784702791502</v>
      </c>
      <c r="C8719">
        <v>6</v>
      </c>
      <c r="D8719">
        <f>_xlfn.IFNA(_xlfn.XLOOKUP(A8719,Target!B:B,Target!B:B),0)</f>
        <v>0</v>
      </c>
      <c r="E8719" s="7">
        <f t="shared" si="412"/>
        <v>1.1764280841546364E-2</v>
      </c>
      <c r="F8719" s="6">
        <f t="shared" si="413"/>
        <v>1.1627491762964071E-2</v>
      </c>
      <c r="G8719" s="6">
        <f t="shared" si="414"/>
        <v>8.05264571629075E-5</v>
      </c>
    </row>
    <row r="8720" spans="1:7" x14ac:dyDescent="0.35">
      <c r="A8720" s="1" t="s">
        <v>8719</v>
      </c>
      <c r="B8720">
        <v>517.35140200023102</v>
      </c>
      <c r="C8720">
        <v>1</v>
      </c>
      <c r="D8720">
        <f>_xlfn.IFNA(_xlfn.XLOOKUP(A8720,Target!B:B,Target!B:B),0)</f>
        <v>0</v>
      </c>
      <c r="E8720" s="7">
        <f t="shared" si="412"/>
        <v>0.31798443192360165</v>
      </c>
      <c r="F8720" s="6">
        <f t="shared" si="413"/>
        <v>0.2412656964843678</v>
      </c>
      <c r="G8720" s="6">
        <f t="shared" si="414"/>
        <v>2.1720494346803938E-3</v>
      </c>
    </row>
    <row r="8721" spans="1:7" x14ac:dyDescent="0.35">
      <c r="A8721" s="1" t="s">
        <v>8720</v>
      </c>
      <c r="B8721">
        <v>323.69035837941601</v>
      </c>
      <c r="C8721">
        <v>4</v>
      </c>
      <c r="D8721">
        <f>_xlfn.IFNA(_xlfn.XLOOKUP(A8721,Target!B:B,Target!B:B),0)</f>
        <v>0</v>
      </c>
      <c r="E8721" s="7">
        <f t="shared" si="412"/>
        <v>2.1699523417225575E-2</v>
      </c>
      <c r="F8721" s="6">
        <f t="shared" si="413"/>
        <v>2.1238654731528306E-2</v>
      </c>
      <c r="G8721" s="6">
        <f t="shared" si="414"/>
        <v>1.4852305386062049E-4</v>
      </c>
    </row>
    <row r="8722" spans="1:7" x14ac:dyDescent="0.35">
      <c r="A8722" s="1" t="s">
        <v>8721</v>
      </c>
      <c r="B8722">
        <v>520.38637031532505</v>
      </c>
      <c r="C8722">
        <v>1</v>
      </c>
      <c r="D8722">
        <f>_xlfn.IFNA(_xlfn.XLOOKUP(A8722,Target!B:B,Target!B:B),0)</f>
        <v>0</v>
      </c>
      <c r="E8722" s="7">
        <f t="shared" si="412"/>
        <v>0.33164861503549387</v>
      </c>
      <c r="F8722" s="6">
        <f t="shared" si="413"/>
        <v>0.24905114704501385</v>
      </c>
      <c r="G8722" s="6">
        <f t="shared" si="414"/>
        <v>2.2651736555692045E-3</v>
      </c>
    </row>
    <row r="8723" spans="1:7" x14ac:dyDescent="0.35">
      <c r="A8723" s="1" t="s">
        <v>8722</v>
      </c>
      <c r="B8723">
        <v>571.84194444390198</v>
      </c>
      <c r="C8723">
        <v>1</v>
      </c>
      <c r="D8723">
        <f>_xlfn.IFNA(_xlfn.XLOOKUP(A8723,Target!B:B,Target!B:B),0)</f>
        <v>0</v>
      </c>
      <c r="E8723" s="7">
        <f t="shared" si="412"/>
        <v>0.67681755257195098</v>
      </c>
      <c r="F8723" s="6">
        <f t="shared" si="413"/>
        <v>0.40363219691601437</v>
      </c>
      <c r="G8723" s="6">
        <f t="shared" si="414"/>
        <v>4.6118192219679914E-3</v>
      </c>
    </row>
    <row r="8724" spans="1:7" x14ac:dyDescent="0.35">
      <c r="A8724" s="1" t="s">
        <v>8723</v>
      </c>
      <c r="B8724">
        <v>168.34344628560001</v>
      </c>
      <c r="C8724">
        <v>6</v>
      </c>
      <c r="D8724">
        <f>_xlfn.IFNA(_xlfn.XLOOKUP(A8724,Target!B:B,Target!B:B),0)</f>
        <v>0</v>
      </c>
      <c r="E8724" s="7">
        <f t="shared" si="412"/>
        <v>2.5186544624057373E-3</v>
      </c>
      <c r="F8724" s="6">
        <f t="shared" si="413"/>
        <v>2.512326779351981E-3</v>
      </c>
      <c r="G8724" s="6">
        <f t="shared" si="414"/>
        <v>1.7241271254557078E-5</v>
      </c>
    </row>
    <row r="8725" spans="1:7" x14ac:dyDescent="0.35">
      <c r="A8725" s="1" t="s">
        <v>8724</v>
      </c>
      <c r="B8725">
        <v>343.05311990995898</v>
      </c>
      <c r="C8725">
        <v>4</v>
      </c>
      <c r="D8725">
        <f>_xlfn.IFNA(_xlfn.XLOOKUP(A8725,Target!B:B,Target!B:B),0)</f>
        <v>0</v>
      </c>
      <c r="E8725" s="7">
        <f t="shared" si="412"/>
        <v>2.8380865531922275E-2</v>
      </c>
      <c r="F8725" s="6">
        <f t="shared" si="413"/>
        <v>2.7597621156868146E-2</v>
      </c>
      <c r="G8725" s="6">
        <f t="shared" si="414"/>
        <v>1.9424482203377486E-4</v>
      </c>
    </row>
    <row r="8726" spans="1:7" x14ac:dyDescent="0.35">
      <c r="A8726" s="1" t="s">
        <v>8725</v>
      </c>
      <c r="B8726">
        <v>261.66040074552097</v>
      </c>
      <c r="C8726">
        <v>6</v>
      </c>
      <c r="D8726">
        <f>_xlfn.IFNA(_xlfn.XLOOKUP(A8726,Target!B:B,Target!B:B),0)</f>
        <v>0</v>
      </c>
      <c r="E8726" s="7">
        <f t="shared" si="412"/>
        <v>9.1831702952658804E-3</v>
      </c>
      <c r="F8726" s="6">
        <f t="shared" si="413"/>
        <v>9.0996070540683149E-3</v>
      </c>
      <c r="G8726" s="6">
        <f t="shared" si="414"/>
        <v>6.2859875978962519E-5</v>
      </c>
    </row>
    <row r="8727" spans="1:7" x14ac:dyDescent="0.35">
      <c r="A8727" s="1" t="s">
        <v>8726</v>
      </c>
      <c r="B8727">
        <v>329.35067523530898</v>
      </c>
      <c r="C8727">
        <v>4</v>
      </c>
      <c r="D8727">
        <f>_xlfn.IFNA(_xlfn.XLOOKUP(A8727,Target!B:B,Target!B:B),0)</f>
        <v>0</v>
      </c>
      <c r="E8727" s="7">
        <f t="shared" si="412"/>
        <v>2.3470843562099435E-2</v>
      </c>
      <c r="F8727" s="6">
        <f t="shared" si="413"/>
        <v>2.2932596184578324E-2</v>
      </c>
      <c r="G8727" s="6">
        <f t="shared" si="414"/>
        <v>1.6064496130743127E-4</v>
      </c>
    </row>
    <row r="8728" spans="1:7" x14ac:dyDescent="0.35">
      <c r="A8728" s="1" t="s">
        <v>8727</v>
      </c>
      <c r="B8728">
        <v>348.854930160099</v>
      </c>
      <c r="C8728">
        <v>4</v>
      </c>
      <c r="D8728">
        <f>_xlfn.IFNA(_xlfn.XLOOKUP(A8728,Target!B:B,Target!B:B),0)</f>
        <v>0</v>
      </c>
      <c r="E8728" s="7">
        <f t="shared" si="412"/>
        <v>3.0757852809273369E-2</v>
      </c>
      <c r="F8728" s="6">
        <f t="shared" si="413"/>
        <v>2.9840037333156877E-2</v>
      </c>
      <c r="G8728" s="6">
        <f t="shared" si="414"/>
        <v>2.1051001570781581E-4</v>
      </c>
    </row>
    <row r="8729" spans="1:7" x14ac:dyDescent="0.35">
      <c r="A8729" s="1" t="s">
        <v>8728</v>
      </c>
      <c r="B8729">
        <v>400.59458816026302</v>
      </c>
      <c r="C8729">
        <v>2</v>
      </c>
      <c r="D8729">
        <f>_xlfn.IFNA(_xlfn.XLOOKUP(A8729,Target!B:B,Target!B:B),0)</f>
        <v>0</v>
      </c>
      <c r="E8729" s="7">
        <f t="shared" si="412"/>
        <v>6.3017300441775448E-2</v>
      </c>
      <c r="F8729" s="6">
        <f t="shared" si="413"/>
        <v>5.9281537953884911E-2</v>
      </c>
      <c r="G8729" s="6">
        <f t="shared" si="414"/>
        <v>4.3120190226624878E-4</v>
      </c>
    </row>
    <row r="8730" spans="1:7" x14ac:dyDescent="0.35">
      <c r="A8730" s="1" t="s">
        <v>8729</v>
      </c>
      <c r="B8730">
        <v>113.586231550273</v>
      </c>
      <c r="C8730">
        <v>6</v>
      </c>
      <c r="D8730">
        <f>_xlfn.IFNA(_xlfn.XLOOKUP(A8730,Target!B:B,Target!B:B),0)</f>
        <v>0</v>
      </c>
      <c r="E8730" s="7">
        <f t="shared" si="412"/>
        <v>1.1789552150000559E-3</v>
      </c>
      <c r="F8730" s="6">
        <f t="shared" si="413"/>
        <v>1.1775669163430758E-3</v>
      </c>
      <c r="G8730" s="6">
        <f t="shared" si="414"/>
        <v>8.0705286795871544E-6</v>
      </c>
    </row>
    <row r="8731" spans="1:7" x14ac:dyDescent="0.35">
      <c r="A8731" s="1" t="s">
        <v>8730</v>
      </c>
      <c r="B8731">
        <v>297.33480047395301</v>
      </c>
      <c r="C8731">
        <v>6</v>
      </c>
      <c r="D8731">
        <f>_xlfn.IFNA(_xlfn.XLOOKUP(A8731,Target!B:B,Target!B:B),0)</f>
        <v>0</v>
      </c>
      <c r="E8731" s="7">
        <f t="shared" si="412"/>
        <v>1.5058229989401876E-2</v>
      </c>
      <c r="F8731" s="6">
        <f t="shared" si="413"/>
        <v>1.4834843504061057E-2</v>
      </c>
      <c r="G8731" s="6">
        <f t="shared" si="414"/>
        <v>1.0307120247133487E-4</v>
      </c>
    </row>
    <row r="8732" spans="1:7" x14ac:dyDescent="0.35">
      <c r="A8732" s="1" t="s">
        <v>8731</v>
      </c>
      <c r="B8732">
        <v>400.813842276157</v>
      </c>
      <c r="C8732">
        <v>2</v>
      </c>
      <c r="D8732">
        <f>_xlfn.IFNA(_xlfn.XLOOKUP(A8732,Target!B:B,Target!B:B),0)</f>
        <v>0</v>
      </c>
      <c r="E8732" s="7">
        <f t="shared" si="412"/>
        <v>6.3209133386785438E-2</v>
      </c>
      <c r="F8732" s="6">
        <f t="shared" si="413"/>
        <v>5.945127012353324E-2</v>
      </c>
      <c r="G8732" s="6">
        <f t="shared" si="414"/>
        <v>4.3251396979721902E-4</v>
      </c>
    </row>
    <row r="8733" spans="1:7" x14ac:dyDescent="0.35">
      <c r="A8733" s="1" t="s">
        <v>8732</v>
      </c>
      <c r="B8733">
        <v>261.66040074552097</v>
      </c>
      <c r="C8733">
        <v>6</v>
      </c>
      <c r="D8733">
        <f>_xlfn.IFNA(_xlfn.XLOOKUP(A8733,Target!B:B,Target!B:B),0)</f>
        <v>0</v>
      </c>
      <c r="E8733" s="7">
        <f t="shared" si="412"/>
        <v>9.1831702952658804E-3</v>
      </c>
      <c r="F8733" s="6">
        <f t="shared" si="413"/>
        <v>9.0996070540683149E-3</v>
      </c>
      <c r="G8733" s="6">
        <f t="shared" si="414"/>
        <v>6.2859875978962519E-5</v>
      </c>
    </row>
    <row r="8734" spans="1:7" x14ac:dyDescent="0.35">
      <c r="A8734" s="1" t="s">
        <v>8733</v>
      </c>
      <c r="B8734">
        <v>275.17105215739502</v>
      </c>
      <c r="C8734">
        <v>6</v>
      </c>
      <c r="D8734">
        <f>_xlfn.IFNA(_xlfn.XLOOKUP(A8734,Target!B:B,Target!B:B),0)</f>
        <v>0</v>
      </c>
      <c r="E8734" s="7">
        <f t="shared" si="412"/>
        <v>1.1074773804558902E-2</v>
      </c>
      <c r="F8734" s="6">
        <f t="shared" si="413"/>
        <v>1.095346663915453E-2</v>
      </c>
      <c r="G8734" s="6">
        <f t="shared" si="414"/>
        <v>7.580714192868506E-5</v>
      </c>
    </row>
    <row r="8735" spans="1:7" x14ac:dyDescent="0.35">
      <c r="A8735" s="1" t="s">
        <v>8734</v>
      </c>
      <c r="B8735">
        <v>300.581131261211</v>
      </c>
      <c r="C8735">
        <v>5</v>
      </c>
      <c r="D8735">
        <f>_xlfn.IFNA(_xlfn.XLOOKUP(A8735,Target!B:B,Target!B:B),0)</f>
        <v>0</v>
      </c>
      <c r="E8735" s="7">
        <f t="shared" si="412"/>
        <v>1.5751386380041088E-2</v>
      </c>
      <c r="F8735" s="6">
        <f t="shared" si="413"/>
        <v>1.5507127621234518E-2</v>
      </c>
      <c r="G8735" s="6">
        <f t="shared" si="414"/>
        <v>1.0781523679226686E-4</v>
      </c>
    </row>
    <row r="8736" spans="1:7" x14ac:dyDescent="0.35">
      <c r="A8736" s="1" t="s">
        <v>8735</v>
      </c>
      <c r="B8736">
        <v>300.581131261211</v>
      </c>
      <c r="C8736">
        <v>5</v>
      </c>
      <c r="D8736">
        <f>_xlfn.IFNA(_xlfn.XLOOKUP(A8736,Target!B:B,Target!B:B),0)</f>
        <v>0</v>
      </c>
      <c r="E8736" s="7">
        <f t="shared" si="412"/>
        <v>1.5751386380041088E-2</v>
      </c>
      <c r="F8736" s="6">
        <f t="shared" si="413"/>
        <v>1.5507127621234518E-2</v>
      </c>
      <c r="G8736" s="6">
        <f t="shared" si="414"/>
        <v>1.0781523679226686E-4</v>
      </c>
    </row>
    <row r="8737" spans="1:7" x14ac:dyDescent="0.35">
      <c r="A8737" s="1" t="s">
        <v>8736</v>
      </c>
      <c r="B8737">
        <v>261.66040074552097</v>
      </c>
      <c r="C8737">
        <v>6</v>
      </c>
      <c r="D8737">
        <f>_xlfn.IFNA(_xlfn.XLOOKUP(A8737,Target!B:B,Target!B:B),0)</f>
        <v>0</v>
      </c>
      <c r="E8737" s="7">
        <f t="shared" si="412"/>
        <v>9.1831702952658804E-3</v>
      </c>
      <c r="F8737" s="6">
        <f t="shared" si="413"/>
        <v>9.0996070540683149E-3</v>
      </c>
      <c r="G8737" s="6">
        <f t="shared" si="414"/>
        <v>6.2859875978962519E-5</v>
      </c>
    </row>
    <row r="8738" spans="1:7" x14ac:dyDescent="0.35">
      <c r="A8738" s="1" t="s">
        <v>8737</v>
      </c>
      <c r="B8738">
        <v>261.66040074552097</v>
      </c>
      <c r="C8738">
        <v>6</v>
      </c>
      <c r="D8738">
        <f>_xlfn.IFNA(_xlfn.XLOOKUP(A8738,Target!B:B,Target!B:B),0)</f>
        <v>0</v>
      </c>
      <c r="E8738" s="7">
        <f t="shared" si="412"/>
        <v>9.1831702952658804E-3</v>
      </c>
      <c r="F8738" s="6">
        <f t="shared" si="413"/>
        <v>9.0996070540683149E-3</v>
      </c>
      <c r="G8738" s="6">
        <f t="shared" si="414"/>
        <v>6.2859875978962519E-5</v>
      </c>
    </row>
    <row r="8739" spans="1:7" x14ac:dyDescent="0.35">
      <c r="A8739" s="1" t="s">
        <v>8738</v>
      </c>
      <c r="B8739">
        <v>261.66040074552097</v>
      </c>
      <c r="C8739">
        <v>6</v>
      </c>
      <c r="D8739">
        <f>_xlfn.IFNA(_xlfn.XLOOKUP(A8739,Target!B:B,Target!B:B),0)</f>
        <v>0</v>
      </c>
      <c r="E8739" s="7">
        <f t="shared" si="412"/>
        <v>9.1831702952658804E-3</v>
      </c>
      <c r="F8739" s="6">
        <f t="shared" si="413"/>
        <v>9.0996070540683149E-3</v>
      </c>
      <c r="G8739" s="6">
        <f t="shared" si="414"/>
        <v>6.2859875978962519E-5</v>
      </c>
    </row>
    <row r="8740" spans="1:7" x14ac:dyDescent="0.35">
      <c r="A8740" s="1" t="s">
        <v>8739</v>
      </c>
      <c r="B8740">
        <v>162.29881287907401</v>
      </c>
      <c r="C8740">
        <v>6</v>
      </c>
      <c r="D8740">
        <f>_xlfn.IFNA(_xlfn.XLOOKUP(A8740,Target!B:B,Target!B:B),0)</f>
        <v>0</v>
      </c>
      <c r="E8740" s="7">
        <f t="shared" si="412"/>
        <v>2.3162011386483211E-3</v>
      </c>
      <c r="F8740" s="6">
        <f t="shared" si="413"/>
        <v>2.3108487481466877E-3</v>
      </c>
      <c r="G8740" s="6">
        <f t="shared" si="414"/>
        <v>1.5855413297765687E-5</v>
      </c>
    </row>
    <row r="8741" spans="1:7" x14ac:dyDescent="0.35">
      <c r="A8741" s="1" t="s">
        <v>8740</v>
      </c>
      <c r="B8741">
        <v>360.08436691533302</v>
      </c>
      <c r="C8741">
        <v>3</v>
      </c>
      <c r="D8741">
        <f>_xlfn.IFNA(_xlfn.XLOOKUP(A8741,Target!B:B,Target!B:B),0)</f>
        <v>0</v>
      </c>
      <c r="E8741" s="7">
        <f t="shared" si="412"/>
        <v>3.5938832138931731E-2</v>
      </c>
      <c r="F8741" s="6">
        <f t="shared" si="413"/>
        <v>3.4692040711253092E-2</v>
      </c>
      <c r="G8741" s="6">
        <f t="shared" si="414"/>
        <v>2.4596046767946708E-4</v>
      </c>
    </row>
    <row r="8742" spans="1:7" x14ac:dyDescent="0.35">
      <c r="A8742" s="1" t="s">
        <v>8741</v>
      </c>
      <c r="B8742">
        <v>522.693838179203</v>
      </c>
      <c r="C8742">
        <v>1</v>
      </c>
      <c r="D8742">
        <f>_xlfn.IFNA(_xlfn.XLOOKUP(A8742,Target!B:B,Target!B:B),0)</f>
        <v>0</v>
      </c>
      <c r="E8742" s="7">
        <f t="shared" si="412"/>
        <v>0.34242899312384323</v>
      </c>
      <c r="F8742" s="6">
        <f t="shared" si="413"/>
        <v>0.25508164296050262</v>
      </c>
      <c r="G8742" s="6">
        <f t="shared" si="414"/>
        <v>2.3386318860104892E-3</v>
      </c>
    </row>
    <row r="8743" spans="1:7" x14ac:dyDescent="0.35">
      <c r="A8743" s="1" t="s">
        <v>8742</v>
      </c>
      <c r="B8743">
        <v>316.41761548084702</v>
      </c>
      <c r="C8743">
        <v>5</v>
      </c>
      <c r="D8743">
        <f>_xlfn.IFNA(_xlfn.XLOOKUP(A8743,Target!B:B,Target!B:B),0)</f>
        <v>0</v>
      </c>
      <c r="E8743" s="7">
        <f t="shared" si="412"/>
        <v>1.9618415143277355E-2</v>
      </c>
      <c r="F8743" s="6">
        <f t="shared" si="413"/>
        <v>1.9240938425499787E-2</v>
      </c>
      <c r="G8743" s="6">
        <f t="shared" si="414"/>
        <v>1.3428075714577435E-4</v>
      </c>
    </row>
    <row r="8744" spans="1:7" x14ac:dyDescent="0.35">
      <c r="A8744" s="1" t="s">
        <v>8743</v>
      </c>
      <c r="B8744">
        <v>348.854930160099</v>
      </c>
      <c r="C8744">
        <v>4</v>
      </c>
      <c r="D8744">
        <f>_xlfn.IFNA(_xlfn.XLOOKUP(A8744,Target!B:B,Target!B:B),0)</f>
        <v>0</v>
      </c>
      <c r="E8744" s="7">
        <f t="shared" si="412"/>
        <v>3.0757852809273369E-2</v>
      </c>
      <c r="F8744" s="6">
        <f t="shared" si="413"/>
        <v>2.9840037333156877E-2</v>
      </c>
      <c r="G8744" s="6">
        <f t="shared" si="414"/>
        <v>2.1051001570781581E-4</v>
      </c>
    </row>
    <row r="8745" spans="1:7" x14ac:dyDescent="0.35">
      <c r="A8745" s="1" t="s">
        <v>8744</v>
      </c>
      <c r="B8745">
        <v>472.86010893566601</v>
      </c>
      <c r="C8745">
        <v>1</v>
      </c>
      <c r="D8745">
        <f>_xlfn.IFNA(_xlfn.XLOOKUP(A8745,Target!B:B,Target!B:B),0)</f>
        <v>0</v>
      </c>
      <c r="E8745" s="7">
        <f t="shared" si="412"/>
        <v>0.17160960152360286</v>
      </c>
      <c r="F8745" s="6">
        <f t="shared" si="413"/>
        <v>0.1464733656163586</v>
      </c>
      <c r="G8745" s="6">
        <f t="shared" si="414"/>
        <v>1.1733832168940017E-3</v>
      </c>
    </row>
    <row r="8746" spans="1:7" x14ac:dyDescent="0.35">
      <c r="A8746" s="1" t="s">
        <v>8745</v>
      </c>
      <c r="B8746">
        <v>454.49690273625703</v>
      </c>
      <c r="C8746">
        <v>2</v>
      </c>
      <c r="D8746">
        <f>_xlfn.IFNA(_xlfn.XLOOKUP(A8746,Target!B:B,Target!B:B),0)</f>
        <v>0</v>
      </c>
      <c r="E8746" s="7">
        <f t="shared" si="412"/>
        <v>0.13304056029586786</v>
      </c>
      <c r="F8746" s="6">
        <f t="shared" si="413"/>
        <v>0.11741906243950107</v>
      </c>
      <c r="G8746" s="6">
        <f t="shared" si="414"/>
        <v>9.0990677802342513E-4</v>
      </c>
    </row>
    <row r="8747" spans="1:7" x14ac:dyDescent="0.35">
      <c r="A8747" s="1" t="s">
        <v>8746</v>
      </c>
      <c r="B8747">
        <v>303.52331306232202</v>
      </c>
      <c r="C8747">
        <v>5</v>
      </c>
      <c r="D8747">
        <f>_xlfn.IFNA(_xlfn.XLOOKUP(A8747,Target!B:B,Target!B:B),0)</f>
        <v>0</v>
      </c>
      <c r="E8747" s="7">
        <f t="shared" si="412"/>
        <v>1.640712490528129E-2</v>
      </c>
      <c r="F8747" s="6">
        <f t="shared" si="413"/>
        <v>1.6142276557546076E-2</v>
      </c>
      <c r="G8747" s="6">
        <f t="shared" si="414"/>
        <v>1.1230313791994365E-4</v>
      </c>
    </row>
    <row r="8748" spans="1:7" x14ac:dyDescent="0.35">
      <c r="A8748" s="1" t="s">
        <v>8747</v>
      </c>
      <c r="B8748">
        <v>207.174766649688</v>
      </c>
      <c r="C8748">
        <v>6</v>
      </c>
      <c r="D8748">
        <f>_xlfn.IFNA(_xlfn.XLOOKUP(A8748,Target!B:B,Target!B:B),0)</f>
        <v>0</v>
      </c>
      <c r="E8748" s="7">
        <f t="shared" si="412"/>
        <v>4.3147579156807775E-3</v>
      </c>
      <c r="F8748" s="6">
        <f t="shared" si="413"/>
        <v>4.2962207631355165E-3</v>
      </c>
      <c r="G8748" s="6">
        <f t="shared" si="414"/>
        <v>2.9536007454648115E-5</v>
      </c>
    </row>
    <row r="8749" spans="1:7" x14ac:dyDescent="0.35">
      <c r="A8749" s="1" t="s">
        <v>8748</v>
      </c>
      <c r="B8749">
        <v>359.36475810784901</v>
      </c>
      <c r="C8749">
        <v>3</v>
      </c>
      <c r="D8749">
        <f>_xlfn.IFNA(_xlfn.XLOOKUP(A8749,Target!B:B,Target!B:B),0)</f>
        <v>0</v>
      </c>
      <c r="E8749" s="7">
        <f t="shared" si="412"/>
        <v>3.558209243331234E-2</v>
      </c>
      <c r="F8749" s="6">
        <f t="shared" si="413"/>
        <v>3.4359509200960536E-2</v>
      </c>
      <c r="G8749" s="6">
        <f t="shared" si="414"/>
        <v>2.435195843156063E-4</v>
      </c>
    </row>
    <row r="8750" spans="1:7" x14ac:dyDescent="0.35">
      <c r="A8750" s="1" t="s">
        <v>8749</v>
      </c>
      <c r="B8750">
        <v>304.02726754836198</v>
      </c>
      <c r="C8750">
        <v>5</v>
      </c>
      <c r="D8750">
        <f>_xlfn.IFNA(_xlfn.XLOOKUP(A8750,Target!B:B,Target!B:B),0)</f>
        <v>0</v>
      </c>
      <c r="E8750" s="7">
        <f t="shared" si="412"/>
        <v>1.6522151216848101E-2</v>
      </c>
      <c r="F8750" s="6">
        <f t="shared" si="413"/>
        <v>1.6253606669633269E-2</v>
      </c>
      <c r="G8750" s="6">
        <f t="shared" si="414"/>
        <v>1.1309037851975644E-4</v>
      </c>
    </row>
    <row r="8751" spans="1:7" x14ac:dyDescent="0.35">
      <c r="A8751" s="1" t="s">
        <v>8750</v>
      </c>
      <c r="B8751">
        <v>261.66040074552097</v>
      </c>
      <c r="C8751">
        <v>6</v>
      </c>
      <c r="D8751">
        <f>_xlfn.IFNA(_xlfn.XLOOKUP(A8751,Target!B:B,Target!B:B),0)</f>
        <v>0</v>
      </c>
      <c r="E8751" s="7">
        <f t="shared" si="412"/>
        <v>9.1831702952658804E-3</v>
      </c>
      <c r="F8751" s="6">
        <f t="shared" si="413"/>
        <v>9.0996070540683149E-3</v>
      </c>
      <c r="G8751" s="6">
        <f t="shared" si="414"/>
        <v>6.2859875978962519E-5</v>
      </c>
    </row>
    <row r="8752" spans="1:7" x14ac:dyDescent="0.35">
      <c r="A8752" s="1" t="s">
        <v>8751</v>
      </c>
      <c r="B8752">
        <v>455.080222256095</v>
      </c>
      <c r="C8752">
        <v>2</v>
      </c>
      <c r="D8752">
        <f>_xlfn.IFNA(_xlfn.XLOOKUP(A8752,Target!B:B,Target!B:B),0)</f>
        <v>0</v>
      </c>
      <c r="E8752" s="7">
        <f t="shared" si="412"/>
        <v>0.13412075783015115</v>
      </c>
      <c r="F8752" s="6">
        <f t="shared" si="413"/>
        <v>0.11825967993633824</v>
      </c>
      <c r="G8752" s="6">
        <f t="shared" si="414"/>
        <v>9.1728781635399008E-4</v>
      </c>
    </row>
    <row r="8753" spans="1:7" x14ac:dyDescent="0.35">
      <c r="A8753" s="1" t="s">
        <v>8752</v>
      </c>
      <c r="B8753">
        <v>378.44757311474302</v>
      </c>
      <c r="C8753">
        <v>2</v>
      </c>
      <c r="D8753">
        <f>_xlfn.IFNA(_xlfn.XLOOKUP(A8753,Target!B:B,Target!B:B),0)</f>
        <v>0</v>
      </c>
      <c r="E8753" s="7">
        <f t="shared" si="412"/>
        <v>4.6357657009787612E-2</v>
      </c>
      <c r="F8753" s="6">
        <f t="shared" si="413"/>
        <v>4.4303835021636373E-2</v>
      </c>
      <c r="G8753" s="6">
        <f t="shared" si="414"/>
        <v>3.1724286370726751E-4</v>
      </c>
    </row>
    <row r="8754" spans="1:7" x14ac:dyDescent="0.35">
      <c r="A8754" s="1" t="s">
        <v>8753</v>
      </c>
      <c r="B8754">
        <v>423.76321105623299</v>
      </c>
      <c r="C8754">
        <v>2</v>
      </c>
      <c r="D8754">
        <f>_xlfn.IFNA(_xlfn.XLOOKUP(A8754,Target!B:B,Target!B:B),0)</f>
        <v>0</v>
      </c>
      <c r="E8754" s="7">
        <f t="shared" si="412"/>
        <v>8.6885799907108222E-2</v>
      </c>
      <c r="F8754" s="6">
        <f t="shared" si="413"/>
        <v>7.9940137146454537E-2</v>
      </c>
      <c r="G8754" s="6">
        <f t="shared" si="414"/>
        <v>5.9442730816426463E-4</v>
      </c>
    </row>
    <row r="8755" spans="1:7" x14ac:dyDescent="0.35">
      <c r="A8755" s="1" t="s">
        <v>8754</v>
      </c>
      <c r="B8755">
        <v>316.41761548084702</v>
      </c>
      <c r="C8755">
        <v>5</v>
      </c>
      <c r="D8755">
        <f>_xlfn.IFNA(_xlfn.XLOOKUP(A8755,Target!B:B,Target!B:B),0)</f>
        <v>0</v>
      </c>
      <c r="E8755" s="7">
        <f t="shared" si="412"/>
        <v>1.9618415143277355E-2</v>
      </c>
      <c r="F8755" s="6">
        <f t="shared" si="413"/>
        <v>1.9240938425499787E-2</v>
      </c>
      <c r="G8755" s="6">
        <f t="shared" si="414"/>
        <v>1.3428075714577435E-4</v>
      </c>
    </row>
    <row r="8756" spans="1:7" x14ac:dyDescent="0.35">
      <c r="A8756" s="1" t="s">
        <v>8755</v>
      </c>
      <c r="B8756">
        <v>393.69238065896297</v>
      </c>
      <c r="C8756">
        <v>2</v>
      </c>
      <c r="D8756">
        <f>_xlfn.IFNA(_xlfn.XLOOKUP(A8756,Target!B:B,Target!B:B),0)</f>
        <v>0</v>
      </c>
      <c r="E8756" s="7">
        <f t="shared" si="412"/>
        <v>5.7266991061181945E-2</v>
      </c>
      <c r="F8756" s="6">
        <f t="shared" si="413"/>
        <v>5.416511774731847E-2</v>
      </c>
      <c r="G8756" s="6">
        <f t="shared" si="414"/>
        <v>3.9187027957818629E-4</v>
      </c>
    </row>
    <row r="8757" spans="1:7" x14ac:dyDescent="0.35">
      <c r="A8757" s="1" t="s">
        <v>8756</v>
      </c>
      <c r="B8757">
        <v>316.41761548084702</v>
      </c>
      <c r="C8757">
        <v>5</v>
      </c>
      <c r="D8757">
        <f>_xlfn.IFNA(_xlfn.XLOOKUP(A8757,Target!B:B,Target!B:B),0)</f>
        <v>0</v>
      </c>
      <c r="E8757" s="7">
        <f t="shared" si="412"/>
        <v>1.9618415143277355E-2</v>
      </c>
      <c r="F8757" s="6">
        <f t="shared" si="413"/>
        <v>1.9240938425499787E-2</v>
      </c>
      <c r="G8757" s="6">
        <f t="shared" si="414"/>
        <v>1.3428075714577435E-4</v>
      </c>
    </row>
    <row r="8758" spans="1:7" x14ac:dyDescent="0.35">
      <c r="A8758" s="1" t="s">
        <v>8757</v>
      </c>
      <c r="B8758">
        <v>329.35067523530898</v>
      </c>
      <c r="C8758">
        <v>4</v>
      </c>
      <c r="D8758">
        <f>_xlfn.IFNA(_xlfn.XLOOKUP(A8758,Target!B:B,Target!B:B),0)</f>
        <v>0</v>
      </c>
      <c r="E8758" s="7">
        <f t="shared" si="412"/>
        <v>2.3470843562099435E-2</v>
      </c>
      <c r="F8758" s="6">
        <f t="shared" si="413"/>
        <v>2.2932596184578324E-2</v>
      </c>
      <c r="G8758" s="6">
        <f t="shared" si="414"/>
        <v>1.6064496130743127E-4</v>
      </c>
    </row>
    <row r="8759" spans="1:7" x14ac:dyDescent="0.35">
      <c r="A8759" s="1" t="s">
        <v>8758</v>
      </c>
      <c r="B8759">
        <v>209.70148862946201</v>
      </c>
      <c r="C8759">
        <v>6</v>
      </c>
      <c r="D8759">
        <f>_xlfn.IFNA(_xlfn.XLOOKUP(A8759,Target!B:B,Target!B:B),0)</f>
        <v>0</v>
      </c>
      <c r="E8759" s="7">
        <f t="shared" si="412"/>
        <v>4.4685725801032047E-3</v>
      </c>
      <c r="F8759" s="6">
        <f t="shared" si="413"/>
        <v>4.4486932713336813E-3</v>
      </c>
      <c r="G8759" s="6">
        <f t="shared" si="414"/>
        <v>3.0588889724359379E-5</v>
      </c>
    </row>
    <row r="8760" spans="1:7" x14ac:dyDescent="0.35">
      <c r="A8760" s="1" t="s">
        <v>8759</v>
      </c>
      <c r="B8760">
        <v>477.70187684978498</v>
      </c>
      <c r="C8760">
        <v>1</v>
      </c>
      <c r="D8760">
        <f>_xlfn.IFNA(_xlfn.XLOOKUP(A8760,Target!B:B,Target!B:B),0)</f>
        <v>0</v>
      </c>
      <c r="E8760" s="7">
        <f t="shared" si="412"/>
        <v>0.18352360448091243</v>
      </c>
      <c r="F8760" s="6">
        <f t="shared" si="413"/>
        <v>0.15506543662169292</v>
      </c>
      <c r="G8760" s="6">
        <f t="shared" si="414"/>
        <v>1.2547431761861345E-3</v>
      </c>
    </row>
    <row r="8761" spans="1:7" x14ac:dyDescent="0.35">
      <c r="A8761" s="1" t="s">
        <v>8760</v>
      </c>
      <c r="B8761">
        <v>248.622219145153</v>
      </c>
      <c r="C8761">
        <v>6</v>
      </c>
      <c r="D8761">
        <f>_xlfn.IFNA(_xlfn.XLOOKUP(A8761,Target!B:B,Target!B:B),0)</f>
        <v>0</v>
      </c>
      <c r="E8761" s="7">
        <f t="shared" si="412"/>
        <v>7.664696506036614E-3</v>
      </c>
      <c r="F8761" s="6">
        <f t="shared" si="413"/>
        <v>7.6063957907952506E-3</v>
      </c>
      <c r="G8761" s="6">
        <f t="shared" si="414"/>
        <v>5.2466290426738494E-5</v>
      </c>
    </row>
    <row r="8762" spans="1:7" x14ac:dyDescent="0.35">
      <c r="A8762" s="1" t="s">
        <v>8761</v>
      </c>
      <c r="B8762">
        <v>473.20301525775102</v>
      </c>
      <c r="C8762">
        <v>1</v>
      </c>
      <c r="D8762">
        <f>_xlfn.IFNA(_xlfn.XLOOKUP(A8762,Target!B:B,Target!B:B),0)</f>
        <v>0</v>
      </c>
      <c r="E8762" s="7">
        <f t="shared" si="412"/>
        <v>0.17242732259986587</v>
      </c>
      <c r="F8762" s="6">
        <f t="shared" si="413"/>
        <v>0.14706866624150916</v>
      </c>
      <c r="G8762" s="6">
        <f t="shared" si="414"/>
        <v>1.1789678051609127E-3</v>
      </c>
    </row>
    <row r="8763" spans="1:7" x14ac:dyDescent="0.35">
      <c r="A8763" s="1" t="s">
        <v>8762</v>
      </c>
      <c r="B8763">
        <v>300.581131261211</v>
      </c>
      <c r="C8763">
        <v>5</v>
      </c>
      <c r="D8763">
        <f>_xlfn.IFNA(_xlfn.XLOOKUP(A8763,Target!B:B,Target!B:B),0)</f>
        <v>0</v>
      </c>
      <c r="E8763" s="7">
        <f t="shared" si="412"/>
        <v>1.5751386380041088E-2</v>
      </c>
      <c r="F8763" s="6">
        <f t="shared" si="413"/>
        <v>1.5507127621234518E-2</v>
      </c>
      <c r="G8763" s="6">
        <f t="shared" si="414"/>
        <v>1.0781523679226686E-4</v>
      </c>
    </row>
    <row r="8764" spans="1:7" x14ac:dyDescent="0.35">
      <c r="A8764" s="1" t="s">
        <v>8763</v>
      </c>
      <c r="B8764">
        <v>271.73144626335699</v>
      </c>
      <c r="C8764">
        <v>6</v>
      </c>
      <c r="D8764">
        <f>_xlfn.IFNA(_xlfn.XLOOKUP(A8764,Target!B:B,Target!B:B),0)</f>
        <v>0</v>
      </c>
      <c r="E8764" s="7">
        <f t="shared" si="412"/>
        <v>1.0559087137206803E-2</v>
      </c>
      <c r="F8764" s="6">
        <f t="shared" si="413"/>
        <v>1.0448757793192875E-2</v>
      </c>
      <c r="G8764" s="6">
        <f t="shared" si="414"/>
        <v>7.2277507143606026E-5</v>
      </c>
    </row>
    <row r="8765" spans="1:7" x14ac:dyDescent="0.35">
      <c r="A8765" s="1" t="s">
        <v>8764</v>
      </c>
      <c r="B8765">
        <v>454.49690273625703</v>
      </c>
      <c r="C8765">
        <v>2</v>
      </c>
      <c r="D8765">
        <f>_xlfn.IFNA(_xlfn.XLOOKUP(A8765,Target!B:B,Target!B:B),0)</f>
        <v>0</v>
      </c>
      <c r="E8765" s="7">
        <f t="shared" si="412"/>
        <v>0.13304056029586786</v>
      </c>
      <c r="F8765" s="6">
        <f t="shared" si="413"/>
        <v>0.11741906243950107</v>
      </c>
      <c r="G8765" s="6">
        <f t="shared" si="414"/>
        <v>9.0990677802342513E-4</v>
      </c>
    </row>
    <row r="8766" spans="1:7" x14ac:dyDescent="0.35">
      <c r="A8766" s="1" t="s">
        <v>8765</v>
      </c>
      <c r="B8766">
        <v>332.097947960966</v>
      </c>
      <c r="C8766">
        <v>4</v>
      </c>
      <c r="D8766">
        <f>_xlfn.IFNA(_xlfn.XLOOKUP(A8766,Target!B:B,Target!B:B),0)</f>
        <v>0</v>
      </c>
      <c r="E8766" s="7">
        <f t="shared" si="412"/>
        <v>2.4381977644095425E-2</v>
      </c>
      <c r="F8766" s="6">
        <f t="shared" si="413"/>
        <v>2.3801646432876411E-2</v>
      </c>
      <c r="G8766" s="6">
        <f t="shared" si="414"/>
        <v>1.668801301826612E-4</v>
      </c>
    </row>
    <row r="8767" spans="1:7" x14ac:dyDescent="0.35">
      <c r="A8767" s="1" t="s">
        <v>8766</v>
      </c>
      <c r="B8767">
        <v>320.44402759215802</v>
      </c>
      <c r="C8767">
        <v>4</v>
      </c>
      <c r="D8767">
        <f>_xlfn.IFNA(_xlfn.XLOOKUP(A8767,Target!B:B,Target!B:B),0)</f>
        <v>0</v>
      </c>
      <c r="E8767" s="7">
        <f t="shared" si="412"/>
        <v>2.0744612975213045E-2</v>
      </c>
      <c r="F8767" s="6">
        <f t="shared" si="413"/>
        <v>2.0323019795076669E-2</v>
      </c>
      <c r="G8767" s="6">
        <f t="shared" si="414"/>
        <v>1.4198806806142871E-4</v>
      </c>
    </row>
    <row r="8768" spans="1:7" x14ac:dyDescent="0.35">
      <c r="A8768" s="1" t="s">
        <v>8767</v>
      </c>
      <c r="B8768">
        <v>460.269955503289</v>
      </c>
      <c r="C8768">
        <v>2</v>
      </c>
      <c r="D8768">
        <f>_xlfn.IFNA(_xlfn.XLOOKUP(A8768,Target!B:B,Target!B:B),0)</f>
        <v>0</v>
      </c>
      <c r="E8768" s="7">
        <f t="shared" si="412"/>
        <v>0.14412565904833605</v>
      </c>
      <c r="F8768" s="6">
        <f t="shared" si="413"/>
        <v>0.12597013091046061</v>
      </c>
      <c r="G8768" s="6">
        <f t="shared" si="414"/>
        <v>9.8564657373326507E-4</v>
      </c>
    </row>
    <row r="8769" spans="1:7" x14ac:dyDescent="0.35">
      <c r="A8769" s="1" t="s">
        <v>8768</v>
      </c>
      <c r="B8769">
        <v>402.59598460643599</v>
      </c>
      <c r="C8769">
        <v>2</v>
      </c>
      <c r="D8769">
        <f>_xlfn.IFNA(_xlfn.XLOOKUP(A8769,Target!B:B,Target!B:B),0)</f>
        <v>0</v>
      </c>
      <c r="E8769" s="7">
        <f t="shared" si="412"/>
        <v>6.4790212154881816E-2</v>
      </c>
      <c r="F8769" s="6">
        <f t="shared" si="413"/>
        <v>6.0847866007109341E-2</v>
      </c>
      <c r="G8769" s="6">
        <f t="shared" si="414"/>
        <v>4.4332784198960909E-4</v>
      </c>
    </row>
    <row r="8770" spans="1:7" x14ac:dyDescent="0.35">
      <c r="A8770" s="1" t="s">
        <v>8769</v>
      </c>
      <c r="B8770">
        <v>300.581131261211</v>
      </c>
      <c r="C8770">
        <v>5</v>
      </c>
      <c r="D8770">
        <f>_xlfn.IFNA(_xlfn.XLOOKUP(A8770,Target!B:B,Target!B:B),0)</f>
        <v>0</v>
      </c>
      <c r="E8770" s="7">
        <f t="shared" si="412"/>
        <v>1.5751386380041088E-2</v>
      </c>
      <c r="F8770" s="6">
        <f t="shared" si="413"/>
        <v>1.5507127621234518E-2</v>
      </c>
      <c r="G8770" s="6">
        <f t="shared" si="414"/>
        <v>1.0781523679226686E-4</v>
      </c>
    </row>
    <row r="8771" spans="1:7" x14ac:dyDescent="0.35">
      <c r="A8771" s="1" t="s">
        <v>8770</v>
      </c>
      <c r="B8771">
        <v>313.51419101567302</v>
      </c>
      <c r="C8771">
        <v>5</v>
      </c>
      <c r="D8771">
        <f>_xlfn.IFNA(_xlfn.XLOOKUP(A8771,Target!B:B,Target!B:B),0)</f>
        <v>0</v>
      </c>
      <c r="E8771" s="7">
        <f t="shared" ref="E8771:E8834" si="415">2^((B8771-600)/50)</f>
        <v>1.8844454198371517E-2</v>
      </c>
      <c r="F8771" s="6">
        <f t="shared" ref="F8771:F8834" si="416">1-(1/(1+E8771))</f>
        <v>1.8495908890428514E-2</v>
      </c>
      <c r="G8771" s="6">
        <f t="shared" ref="G8771:G8834" si="417">(F8771*($J$3/$J$2))/(F8771*($J$3/$J$2)+(1-F8771)*((1-$J$3)/(1-$J$2)))</f>
        <v>1.2898396554100896E-4</v>
      </c>
    </row>
    <row r="8772" spans="1:7" x14ac:dyDescent="0.35">
      <c r="A8772" s="1" t="s">
        <v>8771</v>
      </c>
      <c r="B8772">
        <v>408.140013853293</v>
      </c>
      <c r="C8772">
        <v>2</v>
      </c>
      <c r="D8772">
        <f>_xlfn.IFNA(_xlfn.XLOOKUP(A8772,Target!B:B,Target!B:B),0)</f>
        <v>0</v>
      </c>
      <c r="E8772" s="7">
        <f t="shared" si="415"/>
        <v>6.9966118943608338E-2</v>
      </c>
      <c r="F8772" s="6">
        <f t="shared" si="416"/>
        <v>6.5390966783776983E-2</v>
      </c>
      <c r="G8772" s="6">
        <f t="shared" si="417"/>
        <v>4.7872709462702478E-4</v>
      </c>
    </row>
    <row r="8773" spans="1:7" x14ac:dyDescent="0.35">
      <c r="A8773" s="1" t="s">
        <v>8772</v>
      </c>
      <c r="B8773">
        <v>300.581131261211</v>
      </c>
      <c r="C8773">
        <v>5</v>
      </c>
      <c r="D8773">
        <f>_xlfn.IFNA(_xlfn.XLOOKUP(A8773,Target!B:B,Target!B:B),0)</f>
        <v>0</v>
      </c>
      <c r="E8773" s="7">
        <f t="shared" si="415"/>
        <v>1.5751386380041088E-2</v>
      </c>
      <c r="F8773" s="6">
        <f t="shared" si="416"/>
        <v>1.5507127621234518E-2</v>
      </c>
      <c r="G8773" s="6">
        <f t="shared" si="417"/>
        <v>1.0781523679226686E-4</v>
      </c>
    </row>
    <row r="8774" spans="1:7" x14ac:dyDescent="0.35">
      <c r="A8774" s="1" t="s">
        <v>8773</v>
      </c>
      <c r="B8774">
        <v>298.05440928143798</v>
      </c>
      <c r="C8774">
        <v>6</v>
      </c>
      <c r="D8774">
        <f>_xlfn.IFNA(_xlfn.XLOOKUP(A8774,Target!B:B,Target!B:B),0)</f>
        <v>0</v>
      </c>
      <c r="E8774" s="7">
        <f t="shared" si="415"/>
        <v>1.5209201114656609E-2</v>
      </c>
      <c r="F8774" s="6">
        <f t="shared" si="416"/>
        <v>1.4981346798233708E-2</v>
      </c>
      <c r="G8774" s="6">
        <f t="shared" si="417"/>
        <v>1.0410446836534276E-4</v>
      </c>
    </row>
    <row r="8775" spans="1:7" x14ac:dyDescent="0.35">
      <c r="A8775" s="1" t="s">
        <v>8774</v>
      </c>
      <c r="B8775">
        <v>316.41761548084702</v>
      </c>
      <c r="C8775">
        <v>5</v>
      </c>
      <c r="D8775">
        <f>_xlfn.IFNA(_xlfn.XLOOKUP(A8775,Target!B:B,Target!B:B),0)</f>
        <v>0</v>
      </c>
      <c r="E8775" s="7">
        <f t="shared" si="415"/>
        <v>1.9618415143277355E-2</v>
      </c>
      <c r="F8775" s="6">
        <f t="shared" si="416"/>
        <v>1.9240938425499787E-2</v>
      </c>
      <c r="G8775" s="6">
        <f t="shared" si="417"/>
        <v>1.3428075714577435E-4</v>
      </c>
    </row>
    <row r="8776" spans="1:7" x14ac:dyDescent="0.35">
      <c r="A8776" s="1" t="s">
        <v>8775</v>
      </c>
      <c r="B8776">
        <v>323.69035837941601</v>
      </c>
      <c r="C8776">
        <v>4</v>
      </c>
      <c r="D8776">
        <f>_xlfn.IFNA(_xlfn.XLOOKUP(A8776,Target!B:B,Target!B:B),0)</f>
        <v>0</v>
      </c>
      <c r="E8776" s="7">
        <f t="shared" si="415"/>
        <v>2.1699523417225575E-2</v>
      </c>
      <c r="F8776" s="6">
        <f t="shared" si="416"/>
        <v>2.1238654731528306E-2</v>
      </c>
      <c r="G8776" s="6">
        <f t="shared" si="417"/>
        <v>1.4852305386062049E-4</v>
      </c>
    </row>
    <row r="8777" spans="1:7" x14ac:dyDescent="0.35">
      <c r="A8777" s="1" t="s">
        <v>8776</v>
      </c>
      <c r="B8777">
        <v>378.44757311474302</v>
      </c>
      <c r="C8777">
        <v>2</v>
      </c>
      <c r="D8777">
        <f>_xlfn.IFNA(_xlfn.XLOOKUP(A8777,Target!B:B,Target!B:B),0)</f>
        <v>0</v>
      </c>
      <c r="E8777" s="7">
        <f t="shared" si="415"/>
        <v>4.6357657009787612E-2</v>
      </c>
      <c r="F8777" s="6">
        <f t="shared" si="416"/>
        <v>4.4303835021636373E-2</v>
      </c>
      <c r="G8777" s="6">
        <f t="shared" si="417"/>
        <v>3.1724286370726751E-4</v>
      </c>
    </row>
    <row r="8778" spans="1:7" x14ac:dyDescent="0.35">
      <c r="A8778" s="1" t="s">
        <v>8777</v>
      </c>
      <c r="B8778">
        <v>485.00168651482102</v>
      </c>
      <c r="C8778">
        <v>1</v>
      </c>
      <c r="D8778">
        <f>_xlfn.IFNA(_xlfn.XLOOKUP(A8778,Target!B:B,Target!B:B),0)</f>
        <v>0</v>
      </c>
      <c r="E8778" s="7">
        <f t="shared" si="415"/>
        <v>0.2030678467719719</v>
      </c>
      <c r="F8778" s="6">
        <f t="shared" si="416"/>
        <v>0.16879168312646398</v>
      </c>
      <c r="G8778" s="6">
        <f t="shared" si="417"/>
        <v>1.3881808467917358E-3</v>
      </c>
    </row>
    <row r="8779" spans="1:7" x14ac:dyDescent="0.35">
      <c r="A8779" s="1" t="s">
        <v>8778</v>
      </c>
      <c r="B8779">
        <v>211.73593291384401</v>
      </c>
      <c r="C8779">
        <v>6</v>
      </c>
      <c r="D8779">
        <f>_xlfn.IFNA(_xlfn.XLOOKUP(A8779,Target!B:B,Target!B:B),0)</f>
        <v>0</v>
      </c>
      <c r="E8779" s="7">
        <f t="shared" si="415"/>
        <v>4.5963955061509394E-3</v>
      </c>
      <c r="F8779" s="6">
        <f t="shared" si="416"/>
        <v>4.5753653175663045E-3</v>
      </c>
      <c r="G8779" s="6">
        <f t="shared" si="417"/>
        <v>3.1463853327742635E-5</v>
      </c>
    </row>
    <row r="8780" spans="1:7" x14ac:dyDescent="0.35">
      <c r="A8780" s="1" t="s">
        <v>8779</v>
      </c>
      <c r="B8780">
        <v>530.04323964445302</v>
      </c>
      <c r="C8780">
        <v>1</v>
      </c>
      <c r="D8780">
        <f>_xlfn.IFNA(_xlfn.XLOOKUP(A8780,Target!B:B,Target!B:B),0)</f>
        <v>0</v>
      </c>
      <c r="E8780" s="7">
        <f t="shared" si="415"/>
        <v>0.37915635074140724</v>
      </c>
      <c r="F8780" s="6">
        <f t="shared" si="416"/>
        <v>0.27491904782048848</v>
      </c>
      <c r="G8780" s="6">
        <f t="shared" si="417"/>
        <v>2.5888134231102193E-3</v>
      </c>
    </row>
    <row r="8781" spans="1:7" x14ac:dyDescent="0.35">
      <c r="A8781" s="1" t="s">
        <v>8780</v>
      </c>
      <c r="B8781">
        <v>517.11017988999095</v>
      </c>
      <c r="C8781">
        <v>1</v>
      </c>
      <c r="D8781">
        <f>_xlfn.IFNA(_xlfn.XLOOKUP(A8781,Target!B:B,Target!B:B),0)</f>
        <v>0</v>
      </c>
      <c r="E8781" s="7">
        <f t="shared" si="415"/>
        <v>0.31692285253294217</v>
      </c>
      <c r="F8781" s="6">
        <f t="shared" si="416"/>
        <v>0.24065407622274859</v>
      </c>
      <c r="G8781" s="6">
        <f t="shared" si="417"/>
        <v>2.1648138248506832E-3</v>
      </c>
    </row>
    <row r="8782" spans="1:7" x14ac:dyDescent="0.35">
      <c r="A8782" s="1" t="s">
        <v>8781</v>
      </c>
      <c r="B8782">
        <v>478.18944937430001</v>
      </c>
      <c r="C8782">
        <v>1</v>
      </c>
      <c r="D8782">
        <f>_xlfn.IFNA(_xlfn.XLOOKUP(A8782,Target!B:B,Target!B:B),0)</f>
        <v>0</v>
      </c>
      <c r="E8782" s="7">
        <f t="shared" si="415"/>
        <v>0.18476827722029474</v>
      </c>
      <c r="F8782" s="6">
        <f t="shared" si="416"/>
        <v>0.15595309291518034</v>
      </c>
      <c r="G8782" s="6">
        <f t="shared" si="417"/>
        <v>1.2632422015241369E-3</v>
      </c>
    </row>
    <row r="8783" spans="1:7" x14ac:dyDescent="0.35">
      <c r="A8783" s="1" t="s">
        <v>8782</v>
      </c>
      <c r="B8783">
        <v>316.41761548084702</v>
      </c>
      <c r="C8783">
        <v>5</v>
      </c>
      <c r="D8783">
        <f>_xlfn.IFNA(_xlfn.XLOOKUP(A8783,Target!B:B,Target!B:B),0)</f>
        <v>0</v>
      </c>
      <c r="E8783" s="7">
        <f t="shared" si="415"/>
        <v>1.9618415143277355E-2</v>
      </c>
      <c r="F8783" s="6">
        <f t="shared" si="416"/>
        <v>1.9240938425499787E-2</v>
      </c>
      <c r="G8783" s="6">
        <f t="shared" si="417"/>
        <v>1.3428075714577435E-4</v>
      </c>
    </row>
    <row r="8784" spans="1:7" x14ac:dyDescent="0.35">
      <c r="A8784" s="1" t="s">
        <v>8783</v>
      </c>
      <c r="B8784">
        <v>201.219543394764</v>
      </c>
      <c r="C8784">
        <v>6</v>
      </c>
      <c r="D8784">
        <f>_xlfn.IFNA(_xlfn.XLOOKUP(A8784,Target!B:B,Target!B:B),0)</f>
        <v>0</v>
      </c>
      <c r="E8784" s="7">
        <f t="shared" si="415"/>
        <v>3.9728522825661612E-3</v>
      </c>
      <c r="F8784" s="6">
        <f t="shared" si="416"/>
        <v>3.9571311849058155E-3</v>
      </c>
      <c r="G8784" s="6">
        <f t="shared" si="417"/>
        <v>2.7195609015106821E-5</v>
      </c>
    </row>
    <row r="8785" spans="1:7" x14ac:dyDescent="0.35">
      <c r="A8785" s="1" t="s">
        <v>8784</v>
      </c>
      <c r="B8785">
        <v>567.41819834565104</v>
      </c>
      <c r="C8785">
        <v>1</v>
      </c>
      <c r="D8785">
        <f>_xlfn.IFNA(_xlfn.XLOOKUP(A8785,Target!B:B,Target!B:B),0)</f>
        <v>0</v>
      </c>
      <c r="E8785" s="7">
        <f t="shared" si="415"/>
        <v>0.63655803992487614</v>
      </c>
      <c r="F8785" s="6">
        <f t="shared" si="416"/>
        <v>0.38896148159468669</v>
      </c>
      <c r="G8785" s="6">
        <f t="shared" si="417"/>
        <v>4.3386820489520828E-3</v>
      </c>
    </row>
    <row r="8786" spans="1:7" x14ac:dyDescent="0.35">
      <c r="A8786" s="1" t="s">
        <v>8785</v>
      </c>
      <c r="B8786">
        <v>316.41761548084702</v>
      </c>
      <c r="C8786">
        <v>5</v>
      </c>
      <c r="D8786">
        <f>_xlfn.IFNA(_xlfn.XLOOKUP(A8786,Target!B:B,Target!B:B),0)</f>
        <v>0</v>
      </c>
      <c r="E8786" s="7">
        <f t="shared" si="415"/>
        <v>1.9618415143277355E-2</v>
      </c>
      <c r="F8786" s="6">
        <f t="shared" si="416"/>
        <v>1.9240938425499787E-2</v>
      </c>
      <c r="G8786" s="6">
        <f t="shared" si="417"/>
        <v>1.3428075714577435E-4</v>
      </c>
    </row>
    <row r="8787" spans="1:7" x14ac:dyDescent="0.35">
      <c r="A8787" s="1" t="s">
        <v>8786</v>
      </c>
      <c r="B8787">
        <v>316.41761548084702</v>
      </c>
      <c r="C8787">
        <v>5</v>
      </c>
      <c r="D8787">
        <f>_xlfn.IFNA(_xlfn.XLOOKUP(A8787,Target!B:B,Target!B:B),0)</f>
        <v>0</v>
      </c>
      <c r="E8787" s="7">
        <f t="shared" si="415"/>
        <v>1.9618415143277355E-2</v>
      </c>
      <c r="F8787" s="6">
        <f t="shared" si="416"/>
        <v>1.9240938425499787E-2</v>
      </c>
      <c r="G8787" s="6">
        <f t="shared" si="417"/>
        <v>1.3428075714577435E-4</v>
      </c>
    </row>
    <row r="8788" spans="1:7" x14ac:dyDescent="0.35">
      <c r="A8788" s="1" t="s">
        <v>8787</v>
      </c>
      <c r="B8788">
        <v>300.581131261211</v>
      </c>
      <c r="C8788">
        <v>5</v>
      </c>
      <c r="D8788">
        <f>_xlfn.IFNA(_xlfn.XLOOKUP(A8788,Target!B:B,Target!B:B),0)</f>
        <v>0</v>
      </c>
      <c r="E8788" s="7">
        <f t="shared" si="415"/>
        <v>1.5751386380041088E-2</v>
      </c>
      <c r="F8788" s="6">
        <f t="shared" si="416"/>
        <v>1.5507127621234518E-2</v>
      </c>
      <c r="G8788" s="6">
        <f t="shared" si="417"/>
        <v>1.0781523679226686E-4</v>
      </c>
    </row>
    <row r="8789" spans="1:7" x14ac:dyDescent="0.35">
      <c r="A8789" s="1" t="s">
        <v>8788</v>
      </c>
      <c r="B8789">
        <v>317.91730561238398</v>
      </c>
      <c r="C8789">
        <v>4</v>
      </c>
      <c r="D8789">
        <f>_xlfn.IFNA(_xlfn.XLOOKUP(A8789,Target!B:B,Target!B:B),0)</f>
        <v>0</v>
      </c>
      <c r="E8789" s="7">
        <f t="shared" si="415"/>
        <v>2.0030553703229179E-2</v>
      </c>
      <c r="F8789" s="6">
        <f t="shared" si="416"/>
        <v>1.9637209523291399E-2</v>
      </c>
      <c r="G8789" s="6">
        <f t="shared" si="417"/>
        <v>1.3710130559357813E-4</v>
      </c>
    </row>
    <row r="8790" spans="1:7" x14ac:dyDescent="0.35">
      <c r="A8790" s="1" t="s">
        <v>8789</v>
      </c>
      <c r="B8790">
        <v>343.75436377356101</v>
      </c>
      <c r="C8790">
        <v>4</v>
      </c>
      <c r="D8790">
        <f>_xlfn.IFNA(_xlfn.XLOOKUP(A8790,Target!B:B,Target!B:B),0)</f>
        <v>0</v>
      </c>
      <c r="E8790" s="7">
        <f t="shared" si="415"/>
        <v>2.865810996281442E-2</v>
      </c>
      <c r="F8790" s="6">
        <f t="shared" si="416"/>
        <v>2.7859703515923706E-2</v>
      </c>
      <c r="G8790" s="6">
        <f t="shared" si="417"/>
        <v>1.96141971089589E-4</v>
      </c>
    </row>
    <row r="8791" spans="1:7" x14ac:dyDescent="0.35">
      <c r="A8791" s="1" t="s">
        <v>8790</v>
      </c>
      <c r="B8791">
        <v>297.33480047395301</v>
      </c>
      <c r="C8791">
        <v>6</v>
      </c>
      <c r="D8791">
        <f>_xlfn.IFNA(_xlfn.XLOOKUP(A8791,Target!B:B,Target!B:B),0)</f>
        <v>0</v>
      </c>
      <c r="E8791" s="7">
        <f t="shared" si="415"/>
        <v>1.5058229989401876E-2</v>
      </c>
      <c r="F8791" s="6">
        <f t="shared" si="416"/>
        <v>1.4834843504061057E-2</v>
      </c>
      <c r="G8791" s="6">
        <f t="shared" si="417"/>
        <v>1.0307120247133487E-4</v>
      </c>
    </row>
    <row r="8792" spans="1:7" x14ac:dyDescent="0.35">
      <c r="A8792" s="1" t="s">
        <v>8791</v>
      </c>
      <c r="B8792">
        <v>168.48732546744199</v>
      </c>
      <c r="C8792">
        <v>6</v>
      </c>
      <c r="D8792">
        <f>_xlfn.IFNA(_xlfn.XLOOKUP(A8792,Target!B:B,Target!B:B),0)</f>
        <v>0</v>
      </c>
      <c r="E8792" s="7">
        <f t="shared" si="415"/>
        <v>2.5236831562742449E-3</v>
      </c>
      <c r="F8792" s="6">
        <f t="shared" si="416"/>
        <v>2.5173302124184005E-3</v>
      </c>
      <c r="G8792" s="6">
        <f t="shared" si="417"/>
        <v>1.727569422861517E-5</v>
      </c>
    </row>
    <row r="8793" spans="1:7" x14ac:dyDescent="0.35">
      <c r="A8793" s="1" t="s">
        <v>8792</v>
      </c>
      <c r="B8793">
        <v>259.13367876574699</v>
      </c>
      <c r="C8793">
        <v>6</v>
      </c>
      <c r="D8793">
        <f>_xlfn.IFNA(_xlfn.XLOOKUP(A8793,Target!B:B,Target!B:B),0)</f>
        <v>0</v>
      </c>
      <c r="E8793" s="7">
        <f t="shared" si="415"/>
        <v>8.8670724291173789E-3</v>
      </c>
      <c r="F8793" s="6">
        <f t="shared" si="416"/>
        <v>8.7891385014355894E-3</v>
      </c>
      <c r="G8793" s="6">
        <f t="shared" si="417"/>
        <v>6.0696280401715386E-5</v>
      </c>
    </row>
    <row r="8794" spans="1:7" x14ac:dyDescent="0.35">
      <c r="A8794" s="1" t="s">
        <v>8793</v>
      </c>
      <c r="B8794">
        <v>290.42994471961902</v>
      </c>
      <c r="C8794">
        <v>6</v>
      </c>
      <c r="D8794">
        <f>_xlfn.IFNA(_xlfn.XLOOKUP(A8794,Target!B:B,Target!B:B),0)</f>
        <v>0</v>
      </c>
      <c r="E8794" s="7">
        <f t="shared" si="415"/>
        <v>1.3683668738988915E-2</v>
      </c>
      <c r="F8794" s="6">
        <f t="shared" si="416"/>
        <v>1.3498953530553859E-2</v>
      </c>
      <c r="G8794" s="6">
        <f t="shared" si="417"/>
        <v>9.3663429377630484E-5</v>
      </c>
    </row>
    <row r="8795" spans="1:7" x14ac:dyDescent="0.35">
      <c r="A8795" s="1" t="s">
        <v>8794</v>
      </c>
      <c r="B8795">
        <v>468.36453431454203</v>
      </c>
      <c r="C8795">
        <v>1</v>
      </c>
      <c r="D8795">
        <f>_xlfn.IFNA(_xlfn.XLOOKUP(A8795,Target!B:B,Target!B:B),0)</f>
        <v>0</v>
      </c>
      <c r="E8795" s="7">
        <f t="shared" si="415"/>
        <v>0.16124101625083428</v>
      </c>
      <c r="F8795" s="6">
        <f t="shared" si="416"/>
        <v>0.13885232608422204</v>
      </c>
      <c r="G8795" s="6">
        <f t="shared" si="417"/>
        <v>1.1025660268378869E-3</v>
      </c>
    </row>
    <row r="8796" spans="1:7" x14ac:dyDescent="0.35">
      <c r="A8796" s="1" t="s">
        <v>8795</v>
      </c>
      <c r="B8796">
        <v>514.78434708222903</v>
      </c>
      <c r="C8796">
        <v>1</v>
      </c>
      <c r="D8796">
        <f>_xlfn.IFNA(_xlfn.XLOOKUP(A8796,Target!B:B,Target!B:B),0)</f>
        <v>0</v>
      </c>
      <c r="E8796" s="7">
        <f t="shared" si="415"/>
        <v>0.30686732491986313</v>
      </c>
      <c r="F8796" s="6">
        <f t="shared" si="416"/>
        <v>0.23481138373298915</v>
      </c>
      <c r="G8796" s="6">
        <f t="shared" si="417"/>
        <v>2.0962712358153137E-3</v>
      </c>
    </row>
    <row r="8797" spans="1:7" x14ac:dyDescent="0.35">
      <c r="A8797" s="1" t="s">
        <v>8796</v>
      </c>
      <c r="B8797">
        <v>261.66040074552097</v>
      </c>
      <c r="C8797">
        <v>6</v>
      </c>
      <c r="D8797">
        <f>_xlfn.IFNA(_xlfn.XLOOKUP(A8797,Target!B:B,Target!B:B),0)</f>
        <v>0</v>
      </c>
      <c r="E8797" s="7">
        <f t="shared" si="415"/>
        <v>9.1831702952658804E-3</v>
      </c>
      <c r="F8797" s="6">
        <f t="shared" si="416"/>
        <v>9.0996070540683149E-3</v>
      </c>
      <c r="G8797" s="6">
        <f t="shared" si="417"/>
        <v>6.2859875978962519E-5</v>
      </c>
    </row>
    <row r="8798" spans="1:7" x14ac:dyDescent="0.35">
      <c r="A8798" s="1" t="s">
        <v>8797</v>
      </c>
      <c r="B8798">
        <v>359.36475810784901</v>
      </c>
      <c r="C8798">
        <v>3</v>
      </c>
      <c r="D8798">
        <f>_xlfn.IFNA(_xlfn.XLOOKUP(A8798,Target!B:B,Target!B:B),0)</f>
        <v>0</v>
      </c>
      <c r="E8798" s="7">
        <f t="shared" si="415"/>
        <v>3.558209243331234E-2</v>
      </c>
      <c r="F8798" s="6">
        <f t="shared" si="416"/>
        <v>3.4359509200960536E-2</v>
      </c>
      <c r="G8798" s="6">
        <f t="shared" si="417"/>
        <v>2.435195843156063E-4</v>
      </c>
    </row>
    <row r="8799" spans="1:7" x14ac:dyDescent="0.35">
      <c r="A8799" s="1" t="s">
        <v>8798</v>
      </c>
      <c r="B8799">
        <v>501.27369567035498</v>
      </c>
      <c r="C8799">
        <v>1</v>
      </c>
      <c r="D8799">
        <f>_xlfn.IFNA(_xlfn.XLOOKUP(A8799,Target!B:B,Target!B:B),0)</f>
        <v>0</v>
      </c>
      <c r="E8799" s="7">
        <f t="shared" si="415"/>
        <v>0.25445349517041693</v>
      </c>
      <c r="F8799" s="6">
        <f t="shared" si="416"/>
        <v>0.20284011814710556</v>
      </c>
      <c r="G8799" s="6">
        <f t="shared" si="417"/>
        <v>1.7388446164542965E-3</v>
      </c>
    </row>
    <row r="8800" spans="1:7" x14ac:dyDescent="0.35">
      <c r="A8800" s="1" t="s">
        <v>8799</v>
      </c>
      <c r="B8800">
        <v>300.581131261211</v>
      </c>
      <c r="C8800">
        <v>5</v>
      </c>
      <c r="D8800">
        <f>_xlfn.IFNA(_xlfn.XLOOKUP(A8800,Target!B:B,Target!B:B),0)</f>
        <v>0</v>
      </c>
      <c r="E8800" s="7">
        <f t="shared" si="415"/>
        <v>1.5751386380041088E-2</v>
      </c>
      <c r="F8800" s="6">
        <f t="shared" si="416"/>
        <v>1.5507127621234518E-2</v>
      </c>
      <c r="G8800" s="6">
        <f t="shared" si="417"/>
        <v>1.0781523679226686E-4</v>
      </c>
    </row>
    <row r="8801" spans="1:7" x14ac:dyDescent="0.35">
      <c r="A8801" s="1" t="s">
        <v>8800</v>
      </c>
      <c r="B8801">
        <v>320.78424974749402</v>
      </c>
      <c r="C8801">
        <v>4</v>
      </c>
      <c r="D8801">
        <f>_xlfn.IFNA(_xlfn.XLOOKUP(A8801,Target!B:B,Target!B:B),0)</f>
        <v>0</v>
      </c>
      <c r="E8801" s="7">
        <f t="shared" si="415"/>
        <v>2.0842685636020639E-2</v>
      </c>
      <c r="F8801" s="6">
        <f t="shared" si="416"/>
        <v>2.041713765430464E-2</v>
      </c>
      <c r="G8801" s="6">
        <f t="shared" si="417"/>
        <v>1.4265923802268043E-4</v>
      </c>
    </row>
    <row r="8802" spans="1:7" x14ac:dyDescent="0.35">
      <c r="A8802" s="1" t="s">
        <v>8801</v>
      </c>
      <c r="B8802">
        <v>261.66040074552097</v>
      </c>
      <c r="C8802">
        <v>6</v>
      </c>
      <c r="D8802">
        <f>_xlfn.IFNA(_xlfn.XLOOKUP(A8802,Target!B:B,Target!B:B),0)</f>
        <v>0</v>
      </c>
      <c r="E8802" s="7">
        <f t="shared" si="415"/>
        <v>9.1831702952658804E-3</v>
      </c>
      <c r="F8802" s="6">
        <f t="shared" si="416"/>
        <v>9.0996070540683149E-3</v>
      </c>
      <c r="G8802" s="6">
        <f t="shared" si="417"/>
        <v>6.2859875978962519E-5</v>
      </c>
    </row>
    <row r="8803" spans="1:7" x14ac:dyDescent="0.35">
      <c r="A8803" s="1" t="s">
        <v>8802</v>
      </c>
      <c r="B8803">
        <v>392.46694510236102</v>
      </c>
      <c r="C8803">
        <v>2</v>
      </c>
      <c r="D8803">
        <f>_xlfn.IFNA(_xlfn.XLOOKUP(A8803,Target!B:B,Target!B:B),0)</f>
        <v>0</v>
      </c>
      <c r="E8803" s="7">
        <f t="shared" si="415"/>
        <v>5.6302348115382372E-2</v>
      </c>
      <c r="F8803" s="6">
        <f t="shared" si="416"/>
        <v>5.3301356582076242E-2</v>
      </c>
      <c r="G8803" s="6">
        <f t="shared" si="417"/>
        <v>3.8527190143151035E-4</v>
      </c>
    </row>
    <row r="8804" spans="1:7" x14ac:dyDescent="0.35">
      <c r="A8804" s="1" t="s">
        <v>8803</v>
      </c>
      <c r="B8804">
        <v>456.57991238763202</v>
      </c>
      <c r="C8804">
        <v>2</v>
      </c>
      <c r="D8804">
        <f>_xlfn.IFNA(_xlfn.XLOOKUP(A8804,Target!B:B,Target!B:B),0)</f>
        <v>0</v>
      </c>
      <c r="E8804" s="7">
        <f t="shared" si="415"/>
        <v>0.13693833180786924</v>
      </c>
      <c r="F8804" s="6">
        <f t="shared" si="416"/>
        <v>0.12044481919271799</v>
      </c>
      <c r="G8804" s="6">
        <f t="shared" si="417"/>
        <v>9.3653991283176689E-4</v>
      </c>
    </row>
    <row r="8805" spans="1:7" x14ac:dyDescent="0.35">
      <c r="A8805" s="1" t="s">
        <v>8804</v>
      </c>
      <c r="B8805">
        <v>168.48732546744199</v>
      </c>
      <c r="C8805">
        <v>6</v>
      </c>
      <c r="D8805">
        <f>_xlfn.IFNA(_xlfn.XLOOKUP(A8805,Target!B:B,Target!B:B),0)</f>
        <v>0</v>
      </c>
      <c r="E8805" s="7">
        <f t="shared" si="415"/>
        <v>2.5236831562742449E-3</v>
      </c>
      <c r="F8805" s="6">
        <f t="shared" si="416"/>
        <v>2.5173302124184005E-3</v>
      </c>
      <c r="G8805" s="6">
        <f t="shared" si="417"/>
        <v>1.727569422861517E-5</v>
      </c>
    </row>
    <row r="8806" spans="1:7" x14ac:dyDescent="0.35">
      <c r="A8806" s="1" t="s">
        <v>8805</v>
      </c>
      <c r="B8806">
        <v>316.41761548084702</v>
      </c>
      <c r="C8806">
        <v>5</v>
      </c>
      <c r="D8806">
        <f>_xlfn.IFNA(_xlfn.XLOOKUP(A8806,Target!B:B,Target!B:B),0)</f>
        <v>0</v>
      </c>
      <c r="E8806" s="7">
        <f t="shared" si="415"/>
        <v>1.9618415143277355E-2</v>
      </c>
      <c r="F8806" s="6">
        <f t="shared" si="416"/>
        <v>1.9240938425499787E-2</v>
      </c>
      <c r="G8806" s="6">
        <f t="shared" si="417"/>
        <v>1.3428075714577435E-4</v>
      </c>
    </row>
    <row r="8807" spans="1:7" x14ac:dyDescent="0.35">
      <c r="A8807" s="1" t="s">
        <v>8806</v>
      </c>
      <c r="B8807">
        <v>300.581131261211</v>
      </c>
      <c r="C8807">
        <v>5</v>
      </c>
      <c r="D8807">
        <f>_xlfn.IFNA(_xlfn.XLOOKUP(A8807,Target!B:B,Target!B:B),0)</f>
        <v>0</v>
      </c>
      <c r="E8807" s="7">
        <f t="shared" si="415"/>
        <v>1.5751386380041088E-2</v>
      </c>
      <c r="F8807" s="6">
        <f t="shared" si="416"/>
        <v>1.5507127621234518E-2</v>
      </c>
      <c r="G8807" s="6">
        <f t="shared" si="417"/>
        <v>1.0781523679226686E-4</v>
      </c>
    </row>
    <row r="8808" spans="1:7" x14ac:dyDescent="0.35">
      <c r="A8808" s="1" t="s">
        <v>8807</v>
      </c>
      <c r="B8808">
        <v>310.26786022841497</v>
      </c>
      <c r="C8808">
        <v>5</v>
      </c>
      <c r="D8808">
        <f>_xlfn.IFNA(_xlfn.XLOOKUP(A8808,Target!B:B,Target!B:B),0)</f>
        <v>0</v>
      </c>
      <c r="E8808" s="7">
        <f t="shared" si="415"/>
        <v>1.8015184092201E-2</v>
      </c>
      <c r="F8808" s="6">
        <f t="shared" si="416"/>
        <v>1.7696380539024781E-2</v>
      </c>
      <c r="G8808" s="6">
        <f t="shared" si="417"/>
        <v>1.2330858984310657E-4</v>
      </c>
    </row>
    <row r="8809" spans="1:7" x14ac:dyDescent="0.35">
      <c r="A8809" s="1" t="s">
        <v>8808</v>
      </c>
      <c r="B8809">
        <v>316.56149466269</v>
      </c>
      <c r="C8809">
        <v>5</v>
      </c>
      <c r="D8809">
        <f>_xlfn.IFNA(_xlfn.XLOOKUP(A8809,Target!B:B,Target!B:B),0)</f>
        <v>0</v>
      </c>
      <c r="E8809" s="7">
        <f t="shared" si="415"/>
        <v>1.9657584868785192E-2</v>
      </c>
      <c r="F8809" s="6">
        <f t="shared" si="416"/>
        <v>1.927861388028107E-2</v>
      </c>
      <c r="G8809" s="6">
        <f t="shared" si="417"/>
        <v>1.3454882327996941E-4</v>
      </c>
    </row>
    <row r="8810" spans="1:7" x14ac:dyDescent="0.35">
      <c r="A8810" s="1" t="s">
        <v>8809</v>
      </c>
      <c r="B8810">
        <v>339.03108268203698</v>
      </c>
      <c r="C8810">
        <v>4</v>
      </c>
      <c r="D8810">
        <f>_xlfn.IFNA(_xlfn.XLOOKUP(A8810,Target!B:B,Target!B:B),0)</f>
        <v>0</v>
      </c>
      <c r="E8810" s="7">
        <f t="shared" si="415"/>
        <v>2.6841733432132482E-2</v>
      </c>
      <c r="F8810" s="6">
        <f t="shared" si="416"/>
        <v>2.6140088154010144E-2</v>
      </c>
      <c r="G8810" s="6">
        <f t="shared" si="417"/>
        <v>1.8371260214063335E-4</v>
      </c>
    </row>
    <row r="8811" spans="1:7" x14ac:dyDescent="0.35">
      <c r="A8811" s="1" t="s">
        <v>8810</v>
      </c>
      <c r="B8811">
        <v>336.62341813387798</v>
      </c>
      <c r="C8811">
        <v>4</v>
      </c>
      <c r="D8811">
        <f>_xlfn.IFNA(_xlfn.XLOOKUP(A8811,Target!B:B,Target!B:B),0)</f>
        <v>0</v>
      </c>
      <c r="E8811" s="7">
        <f t="shared" si="415"/>
        <v>2.5960614849785096E-2</v>
      </c>
      <c r="F8811" s="6">
        <f t="shared" si="416"/>
        <v>2.5303714854186699E-2</v>
      </c>
      <c r="G8811" s="6">
        <f t="shared" si="417"/>
        <v>1.7768304276240463E-4</v>
      </c>
    </row>
    <row r="8812" spans="1:7" x14ac:dyDescent="0.35">
      <c r="A8812" s="1" t="s">
        <v>8811</v>
      </c>
      <c r="B8812">
        <v>323.69035837941601</v>
      </c>
      <c r="C8812">
        <v>4</v>
      </c>
      <c r="D8812">
        <f>_xlfn.IFNA(_xlfn.XLOOKUP(A8812,Target!B:B,Target!B:B),0)</f>
        <v>0</v>
      </c>
      <c r="E8812" s="7">
        <f t="shared" si="415"/>
        <v>2.1699523417225575E-2</v>
      </c>
      <c r="F8812" s="6">
        <f t="shared" si="416"/>
        <v>2.1238654731528306E-2</v>
      </c>
      <c r="G8812" s="6">
        <f t="shared" si="417"/>
        <v>1.4852305386062049E-4</v>
      </c>
    </row>
    <row r="8813" spans="1:7" x14ac:dyDescent="0.35">
      <c r="A8813" s="1" t="s">
        <v>8812</v>
      </c>
      <c r="B8813">
        <v>261.66040074552097</v>
      </c>
      <c r="C8813">
        <v>6</v>
      </c>
      <c r="D8813">
        <f>_xlfn.IFNA(_xlfn.XLOOKUP(A8813,Target!B:B,Target!B:B),0)</f>
        <v>0</v>
      </c>
      <c r="E8813" s="7">
        <f t="shared" si="415"/>
        <v>9.1831702952658804E-3</v>
      </c>
      <c r="F8813" s="6">
        <f t="shared" si="416"/>
        <v>9.0996070540683149E-3</v>
      </c>
      <c r="G8813" s="6">
        <f t="shared" si="417"/>
        <v>6.2859875978962519E-5</v>
      </c>
    </row>
    <row r="8814" spans="1:7" x14ac:dyDescent="0.35">
      <c r="A8814" s="1" t="s">
        <v>8813</v>
      </c>
      <c r="B8814">
        <v>261.66040074552097</v>
      </c>
      <c r="C8814">
        <v>6</v>
      </c>
      <c r="D8814">
        <f>_xlfn.IFNA(_xlfn.XLOOKUP(A8814,Target!B:B,Target!B:B),0)</f>
        <v>0</v>
      </c>
      <c r="E8814" s="7">
        <f t="shared" si="415"/>
        <v>9.1831702952658804E-3</v>
      </c>
      <c r="F8814" s="6">
        <f t="shared" si="416"/>
        <v>9.0996070540683149E-3</v>
      </c>
      <c r="G8814" s="6">
        <f t="shared" si="417"/>
        <v>6.2859875978962519E-5</v>
      </c>
    </row>
    <row r="8815" spans="1:7" x14ac:dyDescent="0.35">
      <c r="A8815" s="1" t="s">
        <v>8814</v>
      </c>
      <c r="B8815">
        <v>297.33480047395301</v>
      </c>
      <c r="C8815">
        <v>6</v>
      </c>
      <c r="D8815">
        <f>_xlfn.IFNA(_xlfn.XLOOKUP(A8815,Target!B:B,Target!B:B),0)</f>
        <v>0</v>
      </c>
      <c r="E8815" s="7">
        <f t="shared" si="415"/>
        <v>1.5058229989401876E-2</v>
      </c>
      <c r="F8815" s="6">
        <f t="shared" si="416"/>
        <v>1.4834843504061057E-2</v>
      </c>
      <c r="G8815" s="6">
        <f t="shared" si="417"/>
        <v>1.0307120247133487E-4</v>
      </c>
    </row>
    <row r="8816" spans="1:7" x14ac:dyDescent="0.35">
      <c r="A8816" s="1" t="s">
        <v>8815</v>
      </c>
      <c r="B8816">
        <v>362.611088895107</v>
      </c>
      <c r="C8816">
        <v>3</v>
      </c>
      <c r="D8816">
        <f>_xlfn.IFNA(_xlfn.XLOOKUP(A8816,Target!B:B,Target!B:B),0)</f>
        <v>0</v>
      </c>
      <c r="E8816" s="7">
        <f t="shared" si="415"/>
        <v>3.7219997736912064E-2</v>
      </c>
      <c r="F8816" s="6">
        <f t="shared" si="416"/>
        <v>3.588438115165693E-2</v>
      </c>
      <c r="G8816" s="6">
        <f t="shared" si="417"/>
        <v>2.5472635690098374E-4</v>
      </c>
    </row>
    <row r="8817" spans="1:7" x14ac:dyDescent="0.35">
      <c r="A8817" s="1" t="s">
        <v>8816</v>
      </c>
      <c r="B8817">
        <v>286.98870485690702</v>
      </c>
      <c r="C8817">
        <v>6</v>
      </c>
      <c r="D8817">
        <f>_xlfn.IFNA(_xlfn.XLOOKUP(A8817,Target!B:B,Target!B:B),0)</f>
        <v>0</v>
      </c>
      <c r="E8817" s="7">
        <f t="shared" si="415"/>
        <v>1.3046205754931159E-2</v>
      </c>
      <c r="F8817" s="6">
        <f t="shared" si="416"/>
        <v>1.2878194183856606E-2</v>
      </c>
      <c r="G8817" s="6">
        <f t="shared" si="417"/>
        <v>8.9300444679006144E-5</v>
      </c>
    </row>
    <row r="8818" spans="1:7" x14ac:dyDescent="0.35">
      <c r="A8818" s="1" t="s">
        <v>8817</v>
      </c>
      <c r="B8818">
        <v>359.36475810784901</v>
      </c>
      <c r="C8818">
        <v>3</v>
      </c>
      <c r="D8818">
        <f>_xlfn.IFNA(_xlfn.XLOOKUP(A8818,Target!B:B,Target!B:B),0)</f>
        <v>0</v>
      </c>
      <c r="E8818" s="7">
        <f t="shared" si="415"/>
        <v>3.558209243331234E-2</v>
      </c>
      <c r="F8818" s="6">
        <f t="shared" si="416"/>
        <v>3.4359509200960536E-2</v>
      </c>
      <c r="G8818" s="6">
        <f t="shared" si="417"/>
        <v>2.435195843156063E-4</v>
      </c>
    </row>
    <row r="8819" spans="1:7" x14ac:dyDescent="0.35">
      <c r="A8819" s="1" t="s">
        <v>8818</v>
      </c>
      <c r="B8819">
        <v>457.02362471602999</v>
      </c>
      <c r="C8819">
        <v>2</v>
      </c>
      <c r="D8819">
        <f>_xlfn.IFNA(_xlfn.XLOOKUP(A8819,Target!B:B,Target!B:B),0)</f>
        <v>0</v>
      </c>
      <c r="E8819" s="7">
        <f t="shared" si="415"/>
        <v>0.13778325722959445</v>
      </c>
      <c r="F8819" s="6">
        <f t="shared" si="416"/>
        <v>0.12109798272571259</v>
      </c>
      <c r="G8819" s="6">
        <f t="shared" si="417"/>
        <v>9.423130277227056E-4</v>
      </c>
    </row>
    <row r="8820" spans="1:7" x14ac:dyDescent="0.35">
      <c r="A8820" s="1" t="s">
        <v>8819</v>
      </c>
      <c r="B8820">
        <v>510.96042463755799</v>
      </c>
      <c r="C8820">
        <v>1</v>
      </c>
      <c r="D8820">
        <f>_xlfn.IFNA(_xlfn.XLOOKUP(A8820,Target!B:B,Target!B:B),0)</f>
        <v>0</v>
      </c>
      <c r="E8820" s="7">
        <f t="shared" si="415"/>
        <v>0.29102368818832963</v>
      </c>
      <c r="F8820" s="6">
        <f t="shared" si="416"/>
        <v>0.22542087403269728</v>
      </c>
      <c r="G8820" s="6">
        <f t="shared" si="417"/>
        <v>1.9882554185320948E-3</v>
      </c>
    </row>
    <row r="8821" spans="1:7" x14ac:dyDescent="0.35">
      <c r="A8821" s="1" t="s">
        <v>8820</v>
      </c>
      <c r="B8821">
        <v>258.41406995826202</v>
      </c>
      <c r="C8821">
        <v>6</v>
      </c>
      <c r="D8821">
        <f>_xlfn.IFNA(_xlfn.XLOOKUP(A8821,Target!B:B,Target!B:B),0)</f>
        <v>0</v>
      </c>
      <c r="E8821" s="7">
        <f t="shared" si="415"/>
        <v>8.7790551892737313E-3</v>
      </c>
      <c r="F8821" s="6">
        <f t="shared" si="416"/>
        <v>8.702654108561414E-3</v>
      </c>
      <c r="G8821" s="6">
        <f t="shared" si="417"/>
        <v>6.0093826990846621E-5</v>
      </c>
    </row>
    <row r="8822" spans="1:7" x14ac:dyDescent="0.35">
      <c r="A8822" s="1" t="s">
        <v>8821</v>
      </c>
      <c r="B8822">
        <v>410.39405303860502</v>
      </c>
      <c r="C8822">
        <v>2</v>
      </c>
      <c r="D8822">
        <f>_xlfn.IFNA(_xlfn.XLOOKUP(A8822,Target!B:B,Target!B:B),0)</f>
        <v>0</v>
      </c>
      <c r="E8822" s="7">
        <f t="shared" si="415"/>
        <v>7.2186910027850354E-2</v>
      </c>
      <c r="F8822" s="6">
        <f t="shared" si="416"/>
        <v>6.7326796617928508E-2</v>
      </c>
      <c r="G8822" s="6">
        <f t="shared" si="417"/>
        <v>4.9391484224827517E-4</v>
      </c>
    </row>
    <row r="8823" spans="1:7" x14ac:dyDescent="0.35">
      <c r="A8823" s="1" t="s">
        <v>8822</v>
      </c>
      <c r="B8823">
        <v>258.41406995826202</v>
      </c>
      <c r="C8823">
        <v>6</v>
      </c>
      <c r="D8823">
        <f>_xlfn.IFNA(_xlfn.XLOOKUP(A8823,Target!B:B,Target!B:B),0)</f>
        <v>0</v>
      </c>
      <c r="E8823" s="7">
        <f t="shared" si="415"/>
        <v>8.7790551892737313E-3</v>
      </c>
      <c r="F8823" s="6">
        <f t="shared" si="416"/>
        <v>8.702654108561414E-3</v>
      </c>
      <c r="G8823" s="6">
        <f t="shared" si="417"/>
        <v>6.0093826990846621E-5</v>
      </c>
    </row>
    <row r="8824" spans="1:7" x14ac:dyDescent="0.35">
      <c r="A8824" s="1" t="s">
        <v>8823</v>
      </c>
      <c r="B8824">
        <v>261.66040074552097</v>
      </c>
      <c r="C8824">
        <v>6</v>
      </c>
      <c r="D8824">
        <f>_xlfn.IFNA(_xlfn.XLOOKUP(A8824,Target!B:B,Target!B:B),0)</f>
        <v>0</v>
      </c>
      <c r="E8824" s="7">
        <f t="shared" si="415"/>
        <v>9.1831702952658804E-3</v>
      </c>
      <c r="F8824" s="6">
        <f t="shared" si="416"/>
        <v>9.0996070540683149E-3</v>
      </c>
      <c r="G8824" s="6">
        <f t="shared" si="417"/>
        <v>6.2859875978962519E-5</v>
      </c>
    </row>
    <row r="8825" spans="1:7" x14ac:dyDescent="0.35">
      <c r="A8825" s="1" t="s">
        <v>8824</v>
      </c>
      <c r="B8825">
        <v>168.34344628560001</v>
      </c>
      <c r="C8825">
        <v>6</v>
      </c>
      <c r="D8825">
        <f>_xlfn.IFNA(_xlfn.XLOOKUP(A8825,Target!B:B,Target!B:B),0)</f>
        <v>0</v>
      </c>
      <c r="E8825" s="7">
        <f t="shared" si="415"/>
        <v>2.5186544624057373E-3</v>
      </c>
      <c r="F8825" s="6">
        <f t="shared" si="416"/>
        <v>2.512326779351981E-3</v>
      </c>
      <c r="G8825" s="6">
        <f t="shared" si="417"/>
        <v>1.7241271254557078E-5</v>
      </c>
    </row>
    <row r="8826" spans="1:7" x14ac:dyDescent="0.35">
      <c r="A8826" s="1" t="s">
        <v>8825</v>
      </c>
      <c r="B8826">
        <v>484.31515080416699</v>
      </c>
      <c r="C8826">
        <v>1</v>
      </c>
      <c r="D8826">
        <f>_xlfn.IFNA(_xlfn.XLOOKUP(A8826,Target!B:B,Target!B:B),0)</f>
        <v>0</v>
      </c>
      <c r="E8826" s="7">
        <f t="shared" si="415"/>
        <v>0.2011443355980897</v>
      </c>
      <c r="F8826" s="6">
        <f t="shared" si="416"/>
        <v>0.16746058707252143</v>
      </c>
      <c r="G8826" s="6">
        <f t="shared" si="417"/>
        <v>1.3750497195334492E-3</v>
      </c>
    </row>
    <row r="8827" spans="1:7" x14ac:dyDescent="0.35">
      <c r="A8827" s="1" t="s">
        <v>8826</v>
      </c>
      <c r="B8827">
        <v>300.581131261211</v>
      </c>
      <c r="C8827">
        <v>5</v>
      </c>
      <c r="D8827">
        <f>_xlfn.IFNA(_xlfn.XLOOKUP(A8827,Target!B:B,Target!B:B),0)</f>
        <v>0</v>
      </c>
      <c r="E8827" s="7">
        <f t="shared" si="415"/>
        <v>1.5751386380041088E-2</v>
      </c>
      <c r="F8827" s="6">
        <f t="shared" si="416"/>
        <v>1.5507127621234518E-2</v>
      </c>
      <c r="G8827" s="6">
        <f t="shared" si="417"/>
        <v>1.0781523679226686E-4</v>
      </c>
    </row>
    <row r="8828" spans="1:7" x14ac:dyDescent="0.35">
      <c r="A8828" s="1" t="s">
        <v>8827</v>
      </c>
      <c r="B8828">
        <v>300.581131261211</v>
      </c>
      <c r="C8828">
        <v>5</v>
      </c>
      <c r="D8828">
        <f>_xlfn.IFNA(_xlfn.XLOOKUP(A8828,Target!B:B,Target!B:B),0)</f>
        <v>0</v>
      </c>
      <c r="E8828" s="7">
        <f t="shared" si="415"/>
        <v>1.5751386380041088E-2</v>
      </c>
      <c r="F8828" s="6">
        <f t="shared" si="416"/>
        <v>1.5507127621234518E-2</v>
      </c>
      <c r="G8828" s="6">
        <f t="shared" si="417"/>
        <v>1.0781523679226686E-4</v>
      </c>
    </row>
    <row r="8829" spans="1:7" x14ac:dyDescent="0.35">
      <c r="A8829" s="1" t="s">
        <v>8828</v>
      </c>
      <c r="B8829">
        <v>513.86384910273205</v>
      </c>
      <c r="C8829">
        <v>1</v>
      </c>
      <c r="D8829">
        <f>_xlfn.IFNA(_xlfn.XLOOKUP(A8829,Target!B:B,Target!B:B),0)</f>
        <v>0</v>
      </c>
      <c r="E8829" s="7">
        <f t="shared" si="415"/>
        <v>0.30297632774632177</v>
      </c>
      <c r="F8829" s="6">
        <f t="shared" si="416"/>
        <v>0.23252634855643262</v>
      </c>
      <c r="G8829" s="6">
        <f t="shared" si="417"/>
        <v>2.0697460807018318E-3</v>
      </c>
    </row>
    <row r="8830" spans="1:7" x14ac:dyDescent="0.35">
      <c r="A8830" s="1" t="s">
        <v>8829</v>
      </c>
      <c r="B8830">
        <v>269.20472428358403</v>
      </c>
      <c r="C8830">
        <v>6</v>
      </c>
      <c r="D8830">
        <f>_xlfn.IFNA(_xlfn.XLOOKUP(A8830,Target!B:B,Target!B:B),0)</f>
        <v>0</v>
      </c>
      <c r="E8830" s="7">
        <f t="shared" si="415"/>
        <v>1.0195628243902124E-2</v>
      </c>
      <c r="F8830" s="6">
        <f t="shared" si="416"/>
        <v>1.0092726555970155E-2</v>
      </c>
      <c r="G8830" s="6">
        <f t="shared" si="417"/>
        <v>6.9789785520986791E-5</v>
      </c>
    </row>
    <row r="8831" spans="1:7" x14ac:dyDescent="0.35">
      <c r="A8831" s="1" t="s">
        <v>8830</v>
      </c>
      <c r="B8831">
        <v>316.41761548084702</v>
      </c>
      <c r="C8831">
        <v>5</v>
      </c>
      <c r="D8831">
        <f>_xlfn.IFNA(_xlfn.XLOOKUP(A8831,Target!B:B,Target!B:B),0)</f>
        <v>0</v>
      </c>
      <c r="E8831" s="7">
        <f t="shared" si="415"/>
        <v>1.9618415143277355E-2</v>
      </c>
      <c r="F8831" s="6">
        <f t="shared" si="416"/>
        <v>1.9240938425499787E-2</v>
      </c>
      <c r="G8831" s="6">
        <f t="shared" si="417"/>
        <v>1.3428075714577435E-4</v>
      </c>
    </row>
    <row r="8832" spans="1:7" x14ac:dyDescent="0.35">
      <c r="A8832" s="1" t="s">
        <v>8831</v>
      </c>
      <c r="B8832">
        <v>300.581131261211</v>
      </c>
      <c r="C8832">
        <v>5</v>
      </c>
      <c r="D8832">
        <f>_xlfn.IFNA(_xlfn.XLOOKUP(A8832,Target!B:B,Target!B:B),0)</f>
        <v>0</v>
      </c>
      <c r="E8832" s="7">
        <f t="shared" si="415"/>
        <v>1.5751386380041088E-2</v>
      </c>
      <c r="F8832" s="6">
        <f t="shared" si="416"/>
        <v>1.5507127621234518E-2</v>
      </c>
      <c r="G8832" s="6">
        <f t="shared" si="417"/>
        <v>1.0781523679226686E-4</v>
      </c>
    </row>
    <row r="8833" spans="1:7" x14ac:dyDescent="0.35">
      <c r="A8833" s="1" t="s">
        <v>8832</v>
      </c>
      <c r="B8833">
        <v>262.07586056685699</v>
      </c>
      <c r="C8833">
        <v>6</v>
      </c>
      <c r="D8833">
        <f>_xlfn.IFNA(_xlfn.XLOOKUP(A8833,Target!B:B,Target!B:B),0)</f>
        <v>0</v>
      </c>
      <c r="E8833" s="7">
        <f t="shared" si="415"/>
        <v>9.2362133325005376E-3</v>
      </c>
      <c r="F8833" s="6">
        <f t="shared" si="416"/>
        <v>9.1516864045163571E-3</v>
      </c>
      <c r="G8833" s="6">
        <f t="shared" si="417"/>
        <v>6.3222938824583936E-5</v>
      </c>
    </row>
    <row r="8834" spans="1:7" x14ac:dyDescent="0.35">
      <c r="A8834" s="1" t="s">
        <v>8833</v>
      </c>
      <c r="B8834">
        <v>300.581131261211</v>
      </c>
      <c r="C8834">
        <v>5</v>
      </c>
      <c r="D8834">
        <f>_xlfn.IFNA(_xlfn.XLOOKUP(A8834,Target!B:B,Target!B:B),0)</f>
        <v>0</v>
      </c>
      <c r="E8834" s="7">
        <f t="shared" si="415"/>
        <v>1.5751386380041088E-2</v>
      </c>
      <c r="F8834" s="6">
        <f t="shared" si="416"/>
        <v>1.5507127621234518E-2</v>
      </c>
      <c r="G8834" s="6">
        <f t="shared" si="417"/>
        <v>1.0781523679226686E-4</v>
      </c>
    </row>
    <row r="8835" spans="1:7" x14ac:dyDescent="0.35">
      <c r="A8835" s="1" t="s">
        <v>8834</v>
      </c>
      <c r="B8835">
        <v>197.061960366086</v>
      </c>
      <c r="C8835">
        <v>6</v>
      </c>
      <c r="D8835">
        <f>_xlfn.IFNA(_xlfn.XLOOKUP(A8835,Target!B:B,Target!B:B),0)</f>
        <v>0</v>
      </c>
      <c r="E8835" s="7">
        <f t="shared" ref="E8835:E8898" si="418">2^((B8835-600)/50)</f>
        <v>3.7503454537151848E-3</v>
      </c>
      <c r="F8835" s="6">
        <f t="shared" ref="F8835:F8898" si="419">1-(1/(1+E8835))</f>
        <v>3.7363329145554403E-3</v>
      </c>
      <c r="G8835" s="6">
        <f t="shared" ref="G8835:G8898" si="420">(F8835*($J$3/$J$2))/(F8835*($J$3/$J$2)+(1-F8835)*((1-$J$3)/(1-$J$2)))</f>
        <v>2.5672508496753487E-5</v>
      </c>
    </row>
    <row r="8836" spans="1:7" x14ac:dyDescent="0.35">
      <c r="A8836" s="1" t="s">
        <v>8835</v>
      </c>
      <c r="B8836">
        <v>291.09420779390001</v>
      </c>
      <c r="C8836">
        <v>6</v>
      </c>
      <c r="D8836">
        <f>_xlfn.IFNA(_xlfn.XLOOKUP(A8836,Target!B:B,Target!B:B),0)</f>
        <v>0</v>
      </c>
      <c r="E8836" s="7">
        <f t="shared" si="418"/>
        <v>1.3810258705637147E-2</v>
      </c>
      <c r="F8836" s="6">
        <f t="shared" si="419"/>
        <v>1.362213351763597E-2</v>
      </c>
      <c r="G8836" s="6">
        <f t="shared" si="420"/>
        <v>9.4529843919008571E-5</v>
      </c>
    </row>
    <row r="8837" spans="1:7" x14ac:dyDescent="0.35">
      <c r="A8837" s="1" t="s">
        <v>8836</v>
      </c>
      <c r="B8837">
        <v>360.08436691533302</v>
      </c>
      <c r="C8837">
        <v>3</v>
      </c>
      <c r="D8837">
        <f>_xlfn.IFNA(_xlfn.XLOOKUP(A8837,Target!B:B,Target!B:B),0)</f>
        <v>0</v>
      </c>
      <c r="E8837" s="7">
        <f t="shared" si="418"/>
        <v>3.5938832138931731E-2</v>
      </c>
      <c r="F8837" s="6">
        <f t="shared" si="419"/>
        <v>3.4692040711253092E-2</v>
      </c>
      <c r="G8837" s="6">
        <f t="shared" si="420"/>
        <v>2.4596046767946708E-4</v>
      </c>
    </row>
    <row r="8838" spans="1:7" x14ac:dyDescent="0.35">
      <c r="A8838" s="1" t="s">
        <v>8837</v>
      </c>
      <c r="B8838">
        <v>316.41761548084702</v>
      </c>
      <c r="C8838">
        <v>5</v>
      </c>
      <c r="D8838">
        <f>_xlfn.IFNA(_xlfn.XLOOKUP(A8838,Target!B:B,Target!B:B),0)</f>
        <v>0</v>
      </c>
      <c r="E8838" s="7">
        <f t="shared" si="418"/>
        <v>1.9618415143277355E-2</v>
      </c>
      <c r="F8838" s="6">
        <f t="shared" si="419"/>
        <v>1.9240938425499787E-2</v>
      </c>
      <c r="G8838" s="6">
        <f t="shared" si="420"/>
        <v>1.3428075714577435E-4</v>
      </c>
    </row>
    <row r="8839" spans="1:7" x14ac:dyDescent="0.35">
      <c r="A8839" s="1" t="s">
        <v>8838</v>
      </c>
      <c r="B8839">
        <v>255.887347978489</v>
      </c>
      <c r="C8839">
        <v>6</v>
      </c>
      <c r="D8839">
        <f>_xlfn.IFNA(_xlfn.XLOOKUP(A8839,Target!B:B,Target!B:B),0)</f>
        <v>0</v>
      </c>
      <c r="E8839" s="7">
        <f t="shared" si="418"/>
        <v>8.476867543514956E-3</v>
      </c>
      <c r="F8839" s="6">
        <f t="shared" si="419"/>
        <v>8.4056142647706E-3</v>
      </c>
      <c r="G8839" s="6">
        <f t="shared" si="420"/>
        <v>5.8025431475364173E-5</v>
      </c>
    </row>
    <row r="8840" spans="1:7" x14ac:dyDescent="0.35">
      <c r="A8840" s="1" t="s">
        <v>8839</v>
      </c>
      <c r="B8840">
        <v>317.338113460344</v>
      </c>
      <c r="C8840">
        <v>4</v>
      </c>
      <c r="D8840">
        <f>_xlfn.IFNA(_xlfn.XLOOKUP(A8840,Target!B:B,Target!B:B),0)</f>
        <v>0</v>
      </c>
      <c r="E8840" s="7">
        <f t="shared" si="418"/>
        <v>1.9870366173378184E-2</v>
      </c>
      <c r="F8840" s="6">
        <f t="shared" si="419"/>
        <v>1.9483227312440787E-2</v>
      </c>
      <c r="G8840" s="6">
        <f t="shared" si="420"/>
        <v>1.360050337243059E-4</v>
      </c>
    </row>
    <row r="8841" spans="1:7" x14ac:dyDescent="0.35">
      <c r="A8841" s="1" t="s">
        <v>8840</v>
      </c>
      <c r="B8841">
        <v>471.61086510180098</v>
      </c>
      <c r="C8841">
        <v>1</v>
      </c>
      <c r="D8841">
        <f>_xlfn.IFNA(_xlfn.XLOOKUP(A8841,Target!B:B,Target!B:B),0)</f>
        <v>0</v>
      </c>
      <c r="E8841" s="7">
        <f t="shared" si="418"/>
        <v>0.16866321932026032</v>
      </c>
      <c r="F8841" s="6">
        <f t="shared" si="419"/>
        <v>0.14432149188229049</v>
      </c>
      <c r="G8841" s="6">
        <f t="shared" si="420"/>
        <v>1.1532605180229734E-3</v>
      </c>
    </row>
    <row r="8842" spans="1:7" x14ac:dyDescent="0.35">
      <c r="A8842" s="1" t="s">
        <v>8841</v>
      </c>
      <c r="B8842">
        <v>494.646400652073</v>
      </c>
      <c r="C8842">
        <v>1</v>
      </c>
      <c r="D8842">
        <f>_xlfn.IFNA(_xlfn.XLOOKUP(A8842,Target!B:B,Target!B:B),0)</f>
        <v>0</v>
      </c>
      <c r="E8842" s="7">
        <f t="shared" si="418"/>
        <v>0.23211763068492927</v>
      </c>
      <c r="F8842" s="6">
        <f t="shared" si="419"/>
        <v>0.18838918046801756</v>
      </c>
      <c r="G8842" s="6">
        <f t="shared" si="420"/>
        <v>1.5864514172959103E-3</v>
      </c>
    </row>
    <row r="8843" spans="1:7" x14ac:dyDescent="0.35">
      <c r="A8843" s="1" t="s">
        <v>8842</v>
      </c>
      <c r="B8843">
        <v>413.63276976063099</v>
      </c>
      <c r="C8843">
        <v>2</v>
      </c>
      <c r="D8843">
        <f>_xlfn.IFNA(_xlfn.XLOOKUP(A8843,Target!B:B,Target!B:B),0)</f>
        <v>0</v>
      </c>
      <c r="E8843" s="7">
        <f t="shared" si="418"/>
        <v>7.5501828552374084E-2</v>
      </c>
      <c r="F8843" s="6">
        <f t="shared" si="419"/>
        <v>7.0201487852419198E-2</v>
      </c>
      <c r="G8843" s="6">
        <f t="shared" si="420"/>
        <v>5.1658434925997017E-4</v>
      </c>
    </row>
    <row r="8844" spans="1:7" x14ac:dyDescent="0.35">
      <c r="A8844" s="1" t="s">
        <v>8843</v>
      </c>
      <c r="B8844">
        <v>361.89311176046698</v>
      </c>
      <c r="C8844">
        <v>3</v>
      </c>
      <c r="D8844">
        <f>_xlfn.IFNA(_xlfn.XLOOKUP(A8844,Target!B:B,Target!B:B),0)</f>
        <v>0</v>
      </c>
      <c r="E8844" s="7">
        <f t="shared" si="418"/>
        <v>3.6851374355373591E-2</v>
      </c>
      <c r="F8844" s="6">
        <f t="shared" si="419"/>
        <v>3.554161692487956E-2</v>
      </c>
      <c r="G8844" s="6">
        <f t="shared" si="420"/>
        <v>2.5220420710888073E-4</v>
      </c>
    </row>
    <row r="8845" spans="1:7" x14ac:dyDescent="0.35">
      <c r="A8845" s="1" t="s">
        <v>8844</v>
      </c>
      <c r="B8845">
        <v>314.09178267308602</v>
      </c>
      <c r="C8845">
        <v>5</v>
      </c>
      <c r="D8845">
        <f>_xlfn.IFNA(_xlfn.XLOOKUP(A8845,Target!B:B,Target!B:B),0)</f>
        <v>0</v>
      </c>
      <c r="E8845" s="7">
        <f t="shared" si="418"/>
        <v>1.899594972741564E-2</v>
      </c>
      <c r="F8845" s="6">
        <f t="shared" si="419"/>
        <v>1.8641830453297814E-2</v>
      </c>
      <c r="G8845" s="6">
        <f t="shared" si="420"/>
        <v>1.3002076677824081E-4</v>
      </c>
    </row>
    <row r="8846" spans="1:7" x14ac:dyDescent="0.35">
      <c r="A8846" s="1" t="s">
        <v>8845</v>
      </c>
      <c r="B8846">
        <v>207.174766649688</v>
      </c>
      <c r="C8846">
        <v>6</v>
      </c>
      <c r="D8846">
        <f>_xlfn.IFNA(_xlfn.XLOOKUP(A8846,Target!B:B,Target!B:B),0)</f>
        <v>0</v>
      </c>
      <c r="E8846" s="7">
        <f t="shared" si="418"/>
        <v>4.3147579156807775E-3</v>
      </c>
      <c r="F8846" s="6">
        <f t="shared" si="419"/>
        <v>4.2962207631355165E-3</v>
      </c>
      <c r="G8846" s="6">
        <f t="shared" si="420"/>
        <v>2.9536007454648115E-5</v>
      </c>
    </row>
    <row r="8847" spans="1:7" x14ac:dyDescent="0.35">
      <c r="A8847" s="1" t="s">
        <v>8846</v>
      </c>
      <c r="B8847">
        <v>339.52684259905197</v>
      </c>
      <c r="C8847">
        <v>4</v>
      </c>
      <c r="D8847">
        <f>_xlfn.IFNA(_xlfn.XLOOKUP(A8847,Target!B:B,Target!B:B),0)</f>
        <v>0</v>
      </c>
      <c r="E8847" s="7">
        <f t="shared" si="418"/>
        <v>2.7026843767214422E-2</v>
      </c>
      <c r="F8847" s="6">
        <f t="shared" si="419"/>
        <v>2.6315615732182551E-2</v>
      </c>
      <c r="G8847" s="6">
        <f t="shared" si="420"/>
        <v>1.8497931655818764E-4</v>
      </c>
    </row>
    <row r="8848" spans="1:7" x14ac:dyDescent="0.35">
      <c r="A8848" s="1" t="s">
        <v>8847</v>
      </c>
      <c r="B8848">
        <v>359.36475810784901</v>
      </c>
      <c r="C8848">
        <v>3</v>
      </c>
      <c r="D8848">
        <f>_xlfn.IFNA(_xlfn.XLOOKUP(A8848,Target!B:B,Target!B:B),0)</f>
        <v>0</v>
      </c>
      <c r="E8848" s="7">
        <f t="shared" si="418"/>
        <v>3.558209243331234E-2</v>
      </c>
      <c r="F8848" s="6">
        <f t="shared" si="419"/>
        <v>3.4359509200960536E-2</v>
      </c>
      <c r="G8848" s="6">
        <f t="shared" si="420"/>
        <v>2.435195843156063E-4</v>
      </c>
    </row>
    <row r="8849" spans="1:7" x14ac:dyDescent="0.35">
      <c r="A8849" s="1" t="s">
        <v>8848</v>
      </c>
      <c r="B8849">
        <v>313.17128469358897</v>
      </c>
      <c r="C8849">
        <v>5</v>
      </c>
      <c r="D8849">
        <f>_xlfn.IFNA(_xlfn.XLOOKUP(A8849,Target!B:B,Target!B:B),0)</f>
        <v>0</v>
      </c>
      <c r="E8849" s="7">
        <f t="shared" si="418"/>
        <v>1.8755086068447009E-2</v>
      </c>
      <c r="F8849" s="6">
        <f t="shared" si="419"/>
        <v>1.8409808525056026E-2</v>
      </c>
      <c r="G8849" s="6">
        <f t="shared" si="420"/>
        <v>1.2837234920476116E-4</v>
      </c>
    </row>
    <row r="8850" spans="1:7" x14ac:dyDescent="0.35">
      <c r="A8850" s="1" t="s">
        <v>8849</v>
      </c>
      <c r="B8850">
        <v>209.70148862946201</v>
      </c>
      <c r="C8850">
        <v>6</v>
      </c>
      <c r="D8850">
        <f>_xlfn.IFNA(_xlfn.XLOOKUP(A8850,Target!B:B,Target!B:B),0)</f>
        <v>0</v>
      </c>
      <c r="E8850" s="7">
        <f t="shared" si="418"/>
        <v>4.4685725801032047E-3</v>
      </c>
      <c r="F8850" s="6">
        <f t="shared" si="419"/>
        <v>4.4486932713336813E-3</v>
      </c>
      <c r="G8850" s="6">
        <f t="shared" si="420"/>
        <v>3.0588889724359379E-5</v>
      </c>
    </row>
    <row r="8851" spans="1:7" x14ac:dyDescent="0.35">
      <c r="A8851" s="1" t="s">
        <v>8850</v>
      </c>
      <c r="B8851">
        <v>300.581131261211</v>
      </c>
      <c r="C8851">
        <v>5</v>
      </c>
      <c r="D8851">
        <f>_xlfn.IFNA(_xlfn.XLOOKUP(A8851,Target!B:B,Target!B:B),0)</f>
        <v>0</v>
      </c>
      <c r="E8851" s="7">
        <f t="shared" si="418"/>
        <v>1.5751386380041088E-2</v>
      </c>
      <c r="F8851" s="6">
        <f t="shared" si="419"/>
        <v>1.5507127621234518E-2</v>
      </c>
      <c r="G8851" s="6">
        <f t="shared" si="420"/>
        <v>1.0781523679226686E-4</v>
      </c>
    </row>
    <row r="8852" spans="1:7" x14ac:dyDescent="0.35">
      <c r="A8852" s="1" t="s">
        <v>8851</v>
      </c>
      <c r="B8852">
        <v>316.41761548084702</v>
      </c>
      <c r="C8852">
        <v>5</v>
      </c>
      <c r="D8852">
        <f>_xlfn.IFNA(_xlfn.XLOOKUP(A8852,Target!B:B,Target!B:B),0)</f>
        <v>0</v>
      </c>
      <c r="E8852" s="7">
        <f t="shared" si="418"/>
        <v>1.9618415143277355E-2</v>
      </c>
      <c r="F8852" s="6">
        <f t="shared" si="419"/>
        <v>1.9240938425499787E-2</v>
      </c>
      <c r="G8852" s="6">
        <f t="shared" si="420"/>
        <v>1.3428075714577435E-4</v>
      </c>
    </row>
    <row r="8853" spans="1:7" x14ac:dyDescent="0.35">
      <c r="A8853" s="1" t="s">
        <v>8852</v>
      </c>
      <c r="B8853">
        <v>314.09178267308602</v>
      </c>
      <c r="C8853">
        <v>5</v>
      </c>
      <c r="D8853">
        <f>_xlfn.IFNA(_xlfn.XLOOKUP(A8853,Target!B:B,Target!B:B),0)</f>
        <v>0</v>
      </c>
      <c r="E8853" s="7">
        <f t="shared" si="418"/>
        <v>1.899594972741564E-2</v>
      </c>
      <c r="F8853" s="6">
        <f t="shared" si="419"/>
        <v>1.8641830453297814E-2</v>
      </c>
      <c r="G8853" s="6">
        <f t="shared" si="420"/>
        <v>1.3002076677824081E-4</v>
      </c>
    </row>
    <row r="8854" spans="1:7" x14ac:dyDescent="0.35">
      <c r="A8854" s="1" t="s">
        <v>8853</v>
      </c>
      <c r="B8854">
        <v>469.95668447049201</v>
      </c>
      <c r="C8854">
        <v>1</v>
      </c>
      <c r="D8854">
        <f>_xlfn.IFNA(_xlfn.XLOOKUP(A8854,Target!B:B,Target!B:B),0)</f>
        <v>0</v>
      </c>
      <c r="E8854" s="7">
        <f t="shared" si="418"/>
        <v>0.16483947619084194</v>
      </c>
      <c r="F8854" s="6">
        <f t="shared" si="419"/>
        <v>0.1415126114457298</v>
      </c>
      <c r="G8854" s="6">
        <f t="shared" si="420"/>
        <v>1.1271445601427038E-3</v>
      </c>
    </row>
    <row r="8855" spans="1:7" x14ac:dyDescent="0.35">
      <c r="A8855" s="1" t="s">
        <v>8854</v>
      </c>
      <c r="B8855">
        <v>459.106634367406</v>
      </c>
      <c r="C8855">
        <v>2</v>
      </c>
      <c r="D8855">
        <f>_xlfn.IFNA(_xlfn.XLOOKUP(A8855,Target!B:B,Target!B:B),0)</f>
        <v>0</v>
      </c>
      <c r="E8855" s="7">
        <f t="shared" si="418"/>
        <v>0.14181997846457875</v>
      </c>
      <c r="F8855" s="6">
        <f t="shared" si="419"/>
        <v>0.12420519971570831</v>
      </c>
      <c r="G8855" s="6">
        <f t="shared" si="420"/>
        <v>9.6989377846204135E-4</v>
      </c>
    </row>
    <row r="8856" spans="1:7" x14ac:dyDescent="0.35">
      <c r="A8856" s="1" t="s">
        <v>8855</v>
      </c>
      <c r="B8856">
        <v>300.581131261211</v>
      </c>
      <c r="C8856">
        <v>5</v>
      </c>
      <c r="D8856">
        <f>_xlfn.IFNA(_xlfn.XLOOKUP(A8856,Target!B:B,Target!B:B),0)</f>
        <v>0</v>
      </c>
      <c r="E8856" s="7">
        <f t="shared" si="418"/>
        <v>1.5751386380041088E-2</v>
      </c>
      <c r="F8856" s="6">
        <f t="shared" si="419"/>
        <v>1.5507127621234518E-2</v>
      </c>
      <c r="G8856" s="6">
        <f t="shared" si="420"/>
        <v>1.0781523679226686E-4</v>
      </c>
    </row>
    <row r="8857" spans="1:7" x14ac:dyDescent="0.35">
      <c r="A8857" s="1" t="s">
        <v>8856</v>
      </c>
      <c r="B8857">
        <v>432.46136053401398</v>
      </c>
      <c r="C8857">
        <v>2</v>
      </c>
      <c r="D8857">
        <f>_xlfn.IFNA(_xlfn.XLOOKUP(A8857,Target!B:B,Target!B:B),0)</f>
        <v>0</v>
      </c>
      <c r="E8857" s="7">
        <f t="shared" si="418"/>
        <v>9.8020492834701906E-2</v>
      </c>
      <c r="F8857" s="6">
        <f t="shared" si="419"/>
        <v>8.927018527827979E-2</v>
      </c>
      <c r="G8857" s="6">
        <f t="shared" si="420"/>
        <v>6.7055398607524918E-4</v>
      </c>
    </row>
    <row r="8858" spans="1:7" x14ac:dyDescent="0.35">
      <c r="A8858" s="1" t="s">
        <v>8857</v>
      </c>
      <c r="B8858">
        <v>316.41761548084702</v>
      </c>
      <c r="C8858">
        <v>5</v>
      </c>
      <c r="D8858">
        <f>_xlfn.IFNA(_xlfn.XLOOKUP(A8858,Target!B:B,Target!B:B),0)</f>
        <v>0</v>
      </c>
      <c r="E8858" s="7">
        <f t="shared" si="418"/>
        <v>1.9618415143277355E-2</v>
      </c>
      <c r="F8858" s="6">
        <f t="shared" si="419"/>
        <v>1.9240938425499787E-2</v>
      </c>
      <c r="G8858" s="6">
        <f t="shared" si="420"/>
        <v>1.3428075714577435E-4</v>
      </c>
    </row>
    <row r="8859" spans="1:7" x14ac:dyDescent="0.35">
      <c r="A8859" s="1" t="s">
        <v>8858</v>
      </c>
      <c r="B8859">
        <v>381.058512622509</v>
      </c>
      <c r="C8859">
        <v>2</v>
      </c>
      <c r="D8859">
        <f>_xlfn.IFNA(_xlfn.XLOOKUP(A8859,Target!B:B,Target!B:B),0)</f>
        <v>0</v>
      </c>
      <c r="E8859" s="7">
        <f t="shared" si="418"/>
        <v>4.8066322949565886E-2</v>
      </c>
      <c r="F8859" s="6">
        <f t="shared" si="419"/>
        <v>4.5861909592031513E-2</v>
      </c>
      <c r="G8859" s="6">
        <f t="shared" si="420"/>
        <v>3.2893206047026209E-4</v>
      </c>
    </row>
    <row r="8860" spans="1:7" x14ac:dyDescent="0.35">
      <c r="A8860" s="1" t="s">
        <v>8859</v>
      </c>
      <c r="B8860">
        <v>529.15260130303102</v>
      </c>
      <c r="C8860">
        <v>1</v>
      </c>
      <c r="D8860">
        <f>_xlfn.IFNA(_xlfn.XLOOKUP(A8860,Target!B:B,Target!B:B),0)</f>
        <v>0</v>
      </c>
      <c r="E8860" s="7">
        <f t="shared" si="418"/>
        <v>0.37450373861046238</v>
      </c>
      <c r="F8860" s="6">
        <f t="shared" si="419"/>
        <v>0.27246469259447947</v>
      </c>
      <c r="G8860" s="6">
        <f t="shared" si="420"/>
        <v>2.5571274319183381E-3</v>
      </c>
    </row>
    <row r="8861" spans="1:7" x14ac:dyDescent="0.35">
      <c r="A8861" s="1" t="s">
        <v>8860</v>
      </c>
      <c r="B8861">
        <v>258.41406995826202</v>
      </c>
      <c r="C8861">
        <v>6</v>
      </c>
      <c r="D8861">
        <f>_xlfn.IFNA(_xlfn.XLOOKUP(A8861,Target!B:B,Target!B:B),0)</f>
        <v>0</v>
      </c>
      <c r="E8861" s="7">
        <f t="shared" si="418"/>
        <v>8.7790551892737313E-3</v>
      </c>
      <c r="F8861" s="6">
        <f t="shared" si="419"/>
        <v>8.702654108561414E-3</v>
      </c>
      <c r="G8861" s="6">
        <f t="shared" si="420"/>
        <v>6.0093826990846621E-5</v>
      </c>
    </row>
    <row r="8862" spans="1:7" x14ac:dyDescent="0.35">
      <c r="A8862" s="1" t="s">
        <v>8861</v>
      </c>
      <c r="B8862">
        <v>404.04180811953302</v>
      </c>
      <c r="C8862">
        <v>2</v>
      </c>
      <c r="D8862">
        <f>_xlfn.IFNA(_xlfn.XLOOKUP(A8862,Target!B:B,Target!B:B),0)</f>
        <v>0</v>
      </c>
      <c r="E8862" s="7">
        <f t="shared" si="418"/>
        <v>6.6101928028495224E-2</v>
      </c>
      <c r="F8862" s="6">
        <f t="shared" si="419"/>
        <v>6.2003384752089441E-2</v>
      </c>
      <c r="G8862" s="6">
        <f t="shared" si="420"/>
        <v>4.5229921478042308E-4</v>
      </c>
    </row>
    <row r="8863" spans="1:7" x14ac:dyDescent="0.35">
      <c r="A8863" s="1" t="s">
        <v>8862</v>
      </c>
      <c r="B8863">
        <v>353.60913847139398</v>
      </c>
      <c r="C8863">
        <v>3</v>
      </c>
      <c r="D8863">
        <f>_xlfn.IFNA(_xlfn.XLOOKUP(A8863,Target!B:B,Target!B:B),0)</f>
        <v>0</v>
      </c>
      <c r="E8863" s="7">
        <f t="shared" si="418"/>
        <v>3.2853315204187425E-2</v>
      </c>
      <c r="F8863" s="6">
        <f t="shared" si="419"/>
        <v>3.1808306872397107E-2</v>
      </c>
      <c r="G8863" s="6">
        <f t="shared" si="420"/>
        <v>2.2484835851200322E-4</v>
      </c>
    </row>
    <row r="8864" spans="1:7" x14ac:dyDescent="0.35">
      <c r="A8864" s="1" t="s">
        <v>8863</v>
      </c>
      <c r="B8864">
        <v>300.581131261211</v>
      </c>
      <c r="C8864">
        <v>5</v>
      </c>
      <c r="D8864">
        <f>_xlfn.IFNA(_xlfn.XLOOKUP(A8864,Target!B:B,Target!B:B),0)</f>
        <v>0</v>
      </c>
      <c r="E8864" s="7">
        <f t="shared" si="418"/>
        <v>1.5751386380041088E-2</v>
      </c>
      <c r="F8864" s="6">
        <f t="shared" si="419"/>
        <v>1.5507127621234518E-2</v>
      </c>
      <c r="G8864" s="6">
        <f t="shared" si="420"/>
        <v>1.0781523679226686E-4</v>
      </c>
    </row>
    <row r="8865" spans="1:7" x14ac:dyDescent="0.35">
      <c r="A8865" s="1" t="s">
        <v>8864</v>
      </c>
      <c r="B8865">
        <v>454.80517215688502</v>
      </c>
      <c r="C8865">
        <v>2</v>
      </c>
      <c r="D8865">
        <f>_xlfn.IFNA(_xlfn.XLOOKUP(A8865,Target!B:B,Target!B:B),0)</f>
        <v>0</v>
      </c>
      <c r="E8865" s="7">
        <f t="shared" si="418"/>
        <v>0.13361032859475863</v>
      </c>
      <c r="F8865" s="6">
        <f t="shared" si="419"/>
        <v>0.11786265987924094</v>
      </c>
      <c r="G8865" s="6">
        <f t="shared" si="420"/>
        <v>9.138000440246975E-4</v>
      </c>
    </row>
    <row r="8866" spans="1:7" x14ac:dyDescent="0.35">
      <c r="A8866" s="1" t="s">
        <v>8865</v>
      </c>
      <c r="B8866">
        <v>348.854930160099</v>
      </c>
      <c r="C8866">
        <v>4</v>
      </c>
      <c r="D8866">
        <f>_xlfn.IFNA(_xlfn.XLOOKUP(A8866,Target!B:B,Target!B:B),0)</f>
        <v>0</v>
      </c>
      <c r="E8866" s="7">
        <f t="shared" si="418"/>
        <v>3.0757852809273369E-2</v>
      </c>
      <c r="F8866" s="6">
        <f t="shared" si="419"/>
        <v>2.9840037333156877E-2</v>
      </c>
      <c r="G8866" s="6">
        <f t="shared" si="420"/>
        <v>2.1051001570781581E-4</v>
      </c>
    </row>
    <row r="8867" spans="1:7" x14ac:dyDescent="0.35">
      <c r="A8867" s="1" t="s">
        <v>8866</v>
      </c>
      <c r="B8867">
        <v>300.581131261211</v>
      </c>
      <c r="C8867">
        <v>5</v>
      </c>
      <c r="D8867">
        <f>_xlfn.IFNA(_xlfn.XLOOKUP(A8867,Target!B:B,Target!B:B),0)</f>
        <v>0</v>
      </c>
      <c r="E8867" s="7">
        <f t="shared" si="418"/>
        <v>1.5751386380041088E-2</v>
      </c>
      <c r="F8867" s="6">
        <f t="shared" si="419"/>
        <v>1.5507127621234518E-2</v>
      </c>
      <c r="G8867" s="6">
        <f t="shared" si="420"/>
        <v>1.0781523679226686E-4</v>
      </c>
    </row>
    <row r="8868" spans="1:7" x14ac:dyDescent="0.35">
      <c r="A8868" s="1" t="s">
        <v>8867</v>
      </c>
      <c r="B8868">
        <v>380.81052928976601</v>
      </c>
      <c r="C8868">
        <v>2</v>
      </c>
      <c r="D8868">
        <f>_xlfn.IFNA(_xlfn.XLOOKUP(A8868,Target!B:B,Target!B:B),0)</f>
        <v>0</v>
      </c>
      <c r="E8868" s="7">
        <f t="shared" si="418"/>
        <v>4.7901365262418616E-2</v>
      </c>
      <c r="F8868" s="6">
        <f t="shared" si="419"/>
        <v>4.5711711856032289E-2</v>
      </c>
      <c r="G8868" s="6">
        <f t="shared" si="420"/>
        <v>3.2780357628392964E-4</v>
      </c>
    </row>
    <row r="8869" spans="1:7" x14ac:dyDescent="0.35">
      <c r="A8869" s="1" t="s">
        <v>8868</v>
      </c>
      <c r="B8869">
        <v>378.218549594568</v>
      </c>
      <c r="C8869">
        <v>2</v>
      </c>
      <c r="D8869">
        <f>_xlfn.IFNA(_xlfn.XLOOKUP(A8869,Target!B:B,Target!B:B),0)</f>
        <v>0</v>
      </c>
      <c r="E8869" s="7">
        <f t="shared" si="418"/>
        <v>4.6210707624672449E-2</v>
      </c>
      <c r="F8869" s="6">
        <f t="shared" si="419"/>
        <v>4.4169599190577724E-2</v>
      </c>
      <c r="G8869" s="6">
        <f t="shared" si="420"/>
        <v>3.1623755187327356E-4</v>
      </c>
    </row>
    <row r="8870" spans="1:7" x14ac:dyDescent="0.35">
      <c r="A8870" s="1" t="s">
        <v>8869</v>
      </c>
      <c r="B8870">
        <v>376.121740306981</v>
      </c>
      <c r="C8870">
        <v>2</v>
      </c>
      <c r="D8870">
        <f>_xlfn.IFNA(_xlfn.XLOOKUP(A8870,Target!B:B,Target!B:B),0)</f>
        <v>0</v>
      </c>
      <c r="E8870" s="7">
        <f t="shared" si="418"/>
        <v>4.4886792108711604E-2</v>
      </c>
      <c r="F8870" s="6">
        <f t="shared" si="419"/>
        <v>4.2958521868311061E-2</v>
      </c>
      <c r="G8870" s="6">
        <f t="shared" si="420"/>
        <v>3.0718027455705043E-4</v>
      </c>
    </row>
    <row r="8871" spans="1:7" x14ac:dyDescent="0.35">
      <c r="A8871" s="1" t="s">
        <v>8870</v>
      </c>
      <c r="B8871">
        <v>400.813842276157</v>
      </c>
      <c r="C8871">
        <v>2</v>
      </c>
      <c r="D8871">
        <f>_xlfn.IFNA(_xlfn.XLOOKUP(A8871,Target!B:B,Target!B:B),0)</f>
        <v>0</v>
      </c>
      <c r="E8871" s="7">
        <f t="shared" si="418"/>
        <v>6.3209133386785438E-2</v>
      </c>
      <c r="F8871" s="6">
        <f t="shared" si="419"/>
        <v>5.945127012353324E-2</v>
      </c>
      <c r="G8871" s="6">
        <f t="shared" si="420"/>
        <v>4.3251396979721902E-4</v>
      </c>
    </row>
    <row r="8872" spans="1:7" x14ac:dyDescent="0.35">
      <c r="A8872" s="1" t="s">
        <v>8871</v>
      </c>
      <c r="B8872">
        <v>313.51419101567302</v>
      </c>
      <c r="C8872">
        <v>5</v>
      </c>
      <c r="D8872">
        <f>_xlfn.IFNA(_xlfn.XLOOKUP(A8872,Target!B:B,Target!B:B),0)</f>
        <v>0</v>
      </c>
      <c r="E8872" s="7">
        <f t="shared" si="418"/>
        <v>1.8844454198371517E-2</v>
      </c>
      <c r="F8872" s="6">
        <f t="shared" si="419"/>
        <v>1.8495908890428514E-2</v>
      </c>
      <c r="G8872" s="6">
        <f t="shared" si="420"/>
        <v>1.2898396554100896E-4</v>
      </c>
    </row>
    <row r="8873" spans="1:7" x14ac:dyDescent="0.35">
      <c r="A8873" s="1" t="s">
        <v>8872</v>
      </c>
      <c r="B8873">
        <v>317.338113460344</v>
      </c>
      <c r="C8873">
        <v>4</v>
      </c>
      <c r="D8873">
        <f>_xlfn.IFNA(_xlfn.XLOOKUP(A8873,Target!B:B,Target!B:B),0)</f>
        <v>0</v>
      </c>
      <c r="E8873" s="7">
        <f t="shared" si="418"/>
        <v>1.9870366173378184E-2</v>
      </c>
      <c r="F8873" s="6">
        <f t="shared" si="419"/>
        <v>1.9483227312440787E-2</v>
      </c>
      <c r="G8873" s="6">
        <f t="shared" si="420"/>
        <v>1.360050337243059E-4</v>
      </c>
    </row>
    <row r="8874" spans="1:7" x14ac:dyDescent="0.35">
      <c r="A8874" s="1" t="s">
        <v>8873</v>
      </c>
      <c r="B8874">
        <v>411.094646703732</v>
      </c>
      <c r="C8874">
        <v>2</v>
      </c>
      <c r="D8874">
        <f>_xlfn.IFNA(_xlfn.XLOOKUP(A8874,Target!B:B,Target!B:B),0)</f>
        <v>0</v>
      </c>
      <c r="E8874" s="7">
        <f t="shared" si="418"/>
        <v>7.2891425960161113E-2</v>
      </c>
      <c r="F8874" s="6">
        <f t="shared" si="419"/>
        <v>6.793923802208468E-2</v>
      </c>
      <c r="G8874" s="6">
        <f t="shared" si="420"/>
        <v>4.9873285331048769E-4</v>
      </c>
    </row>
    <row r="8875" spans="1:7" x14ac:dyDescent="0.35">
      <c r="A8875" s="1" t="s">
        <v>8874</v>
      </c>
      <c r="B8875">
        <v>320.44402759215802</v>
      </c>
      <c r="C8875">
        <v>4</v>
      </c>
      <c r="D8875">
        <f>_xlfn.IFNA(_xlfn.XLOOKUP(A8875,Target!B:B,Target!B:B),0)</f>
        <v>0</v>
      </c>
      <c r="E8875" s="7">
        <f t="shared" si="418"/>
        <v>2.0744612975213045E-2</v>
      </c>
      <c r="F8875" s="6">
        <f t="shared" si="419"/>
        <v>2.0323019795076669E-2</v>
      </c>
      <c r="G8875" s="6">
        <f t="shared" si="420"/>
        <v>1.4198806806142871E-4</v>
      </c>
    </row>
    <row r="8876" spans="1:7" x14ac:dyDescent="0.35">
      <c r="A8876" s="1" t="s">
        <v>8875</v>
      </c>
      <c r="B8876">
        <v>399.89334429666098</v>
      </c>
      <c r="C8876">
        <v>2</v>
      </c>
      <c r="D8876">
        <f>_xlfn.IFNA(_xlfn.XLOOKUP(A8876,Target!B:B,Target!B:B),0)</f>
        <v>0</v>
      </c>
      <c r="E8876" s="7">
        <f t="shared" si="418"/>
        <v>6.2407658158316746E-2</v>
      </c>
      <c r="F8876" s="6">
        <f t="shared" si="419"/>
        <v>5.8741724684572061E-2</v>
      </c>
      <c r="G8876" s="6">
        <f t="shared" si="420"/>
        <v>4.2703214804414502E-4</v>
      </c>
    </row>
    <row r="8877" spans="1:7" x14ac:dyDescent="0.35">
      <c r="A8877" s="1" t="s">
        <v>8876</v>
      </c>
      <c r="B8877">
        <v>224.668992668306</v>
      </c>
      <c r="C8877">
        <v>6</v>
      </c>
      <c r="D8877">
        <f>_xlfn.IFNA(_xlfn.XLOOKUP(A8877,Target!B:B,Target!B:B),0)</f>
        <v>0</v>
      </c>
      <c r="E8877" s="7">
        <f t="shared" si="418"/>
        <v>5.4989803756585994E-3</v>
      </c>
      <c r="F8877" s="6">
        <f t="shared" si="419"/>
        <v>5.4689069635895926E-3</v>
      </c>
      <c r="G8877" s="6">
        <f t="shared" si="420"/>
        <v>3.7642113862816694E-5</v>
      </c>
    </row>
    <row r="8878" spans="1:7" x14ac:dyDescent="0.35">
      <c r="A8878" s="1" t="s">
        <v>8877</v>
      </c>
      <c r="B8878">
        <v>529.41280563310102</v>
      </c>
      <c r="C8878">
        <v>1</v>
      </c>
      <c r="D8878">
        <f>_xlfn.IFNA(_xlfn.XLOOKUP(A8878,Target!B:B,Target!B:B),0)</f>
        <v>0</v>
      </c>
      <c r="E8878" s="7">
        <f t="shared" si="418"/>
        <v>0.37585708716116967</v>
      </c>
      <c r="F8878" s="6">
        <f t="shared" si="419"/>
        <v>0.27318032568097772</v>
      </c>
      <c r="G8878" s="6">
        <f t="shared" si="420"/>
        <v>2.566344438423599E-3</v>
      </c>
    </row>
    <row r="8879" spans="1:7" x14ac:dyDescent="0.35">
      <c r="A8879" s="1" t="s">
        <v>8878</v>
      </c>
      <c r="B8879">
        <v>291.16956884121203</v>
      </c>
      <c r="C8879">
        <v>6</v>
      </c>
      <c r="D8879">
        <f>_xlfn.IFNA(_xlfn.XLOOKUP(A8879,Target!B:B,Target!B:B),0)</f>
        <v>0</v>
      </c>
      <c r="E8879" s="7">
        <f t="shared" si="418"/>
        <v>1.3824694180519025E-2</v>
      </c>
      <c r="F8879" s="6">
        <f t="shared" si="419"/>
        <v>1.3636178187288794E-2</v>
      </c>
      <c r="G8879" s="6">
        <f t="shared" si="420"/>
        <v>9.4628643955119903E-5</v>
      </c>
    </row>
    <row r="8880" spans="1:7" x14ac:dyDescent="0.35">
      <c r="A8880" s="1" t="s">
        <v>8879</v>
      </c>
      <c r="B8880">
        <v>316.41761548084702</v>
      </c>
      <c r="C8880">
        <v>5</v>
      </c>
      <c r="D8880">
        <f>_xlfn.IFNA(_xlfn.XLOOKUP(A8880,Target!B:B,Target!B:B),0)</f>
        <v>0</v>
      </c>
      <c r="E8880" s="7">
        <f t="shared" si="418"/>
        <v>1.9618415143277355E-2</v>
      </c>
      <c r="F8880" s="6">
        <f t="shared" si="419"/>
        <v>1.9240938425499787E-2</v>
      </c>
      <c r="G8880" s="6">
        <f t="shared" si="420"/>
        <v>1.3428075714577435E-4</v>
      </c>
    </row>
    <row r="8881" spans="1:7" x14ac:dyDescent="0.35">
      <c r="A8881" s="1" t="s">
        <v>8880</v>
      </c>
      <c r="B8881">
        <v>462.35296515466399</v>
      </c>
      <c r="C8881">
        <v>2</v>
      </c>
      <c r="D8881">
        <f>_xlfn.IFNA(_xlfn.XLOOKUP(A8881,Target!B:B,Target!B:B),0)</f>
        <v>0</v>
      </c>
      <c r="E8881" s="7">
        <f t="shared" si="418"/>
        <v>0.14834819754890846</v>
      </c>
      <c r="F8881" s="6">
        <f t="shared" si="419"/>
        <v>0.12918398606411385</v>
      </c>
      <c r="G8881" s="6">
        <f t="shared" si="420"/>
        <v>1.0144943748660519E-3</v>
      </c>
    </row>
    <row r="8882" spans="1:7" x14ac:dyDescent="0.35">
      <c r="A8882" s="1" t="s">
        <v>8881</v>
      </c>
      <c r="B8882">
        <v>163.87759383629299</v>
      </c>
      <c r="C8882">
        <v>6</v>
      </c>
      <c r="D8882">
        <f>_xlfn.IFNA(_xlfn.XLOOKUP(A8882,Target!B:B,Target!B:B),0)</f>
        <v>0</v>
      </c>
      <c r="E8882" s="7">
        <f t="shared" si="418"/>
        <v>2.3674536179952095E-3</v>
      </c>
      <c r="F8882" s="6">
        <f t="shared" si="419"/>
        <v>2.3618620192126238E-3</v>
      </c>
      <c r="G8882" s="6">
        <f t="shared" si="420"/>
        <v>1.6206253326010356E-5</v>
      </c>
    </row>
    <row r="8883" spans="1:7" x14ac:dyDescent="0.35">
      <c r="A8883" s="1" t="s">
        <v>8882</v>
      </c>
      <c r="B8883">
        <v>451.83389146883701</v>
      </c>
      <c r="C8883">
        <v>2</v>
      </c>
      <c r="D8883">
        <f>_xlfn.IFNA(_xlfn.XLOOKUP(A8883,Target!B:B,Target!B:B),0)</f>
        <v>0</v>
      </c>
      <c r="E8883" s="7">
        <f t="shared" si="418"/>
        <v>0.12821863225438954</v>
      </c>
      <c r="F8883" s="6">
        <f t="shared" si="419"/>
        <v>0.1136469728373346</v>
      </c>
      <c r="G8883" s="6">
        <f t="shared" si="420"/>
        <v>8.7695699680543976E-4</v>
      </c>
    </row>
    <row r="8884" spans="1:7" x14ac:dyDescent="0.35">
      <c r="A8884" s="1" t="s">
        <v>8883</v>
      </c>
      <c r="B8884">
        <v>339.88215017001198</v>
      </c>
      <c r="C8884">
        <v>4</v>
      </c>
      <c r="D8884">
        <f>_xlfn.IFNA(_xlfn.XLOOKUP(A8884,Target!B:B,Target!B:B),0)</f>
        <v>0</v>
      </c>
      <c r="E8884" s="7">
        <f t="shared" si="418"/>
        <v>2.7160295823773935E-2</v>
      </c>
      <c r="F8884" s="6">
        <f t="shared" si="419"/>
        <v>2.6442120021774818E-2</v>
      </c>
      <c r="G8884" s="6">
        <f t="shared" si="420"/>
        <v>1.8589253015831796E-4</v>
      </c>
    </row>
    <row r="8885" spans="1:7" x14ac:dyDescent="0.35">
      <c r="A8885" s="1" t="s">
        <v>8884</v>
      </c>
      <c r="B8885">
        <v>359.36475810784901</v>
      </c>
      <c r="C8885">
        <v>3</v>
      </c>
      <c r="D8885">
        <f>_xlfn.IFNA(_xlfn.XLOOKUP(A8885,Target!B:B,Target!B:B),0)</f>
        <v>0</v>
      </c>
      <c r="E8885" s="7">
        <f t="shared" si="418"/>
        <v>3.558209243331234E-2</v>
      </c>
      <c r="F8885" s="6">
        <f t="shared" si="419"/>
        <v>3.4359509200960536E-2</v>
      </c>
      <c r="G8885" s="6">
        <f t="shared" si="420"/>
        <v>2.435195843156063E-4</v>
      </c>
    </row>
    <row r="8886" spans="1:7" x14ac:dyDescent="0.35">
      <c r="A8886" s="1" t="s">
        <v>8885</v>
      </c>
      <c r="B8886">
        <v>309.01370166491103</v>
      </c>
      <c r="C8886">
        <v>5</v>
      </c>
      <c r="D8886">
        <f>_xlfn.IFNA(_xlfn.XLOOKUP(A8886,Target!B:B,Target!B:B),0)</f>
        <v>0</v>
      </c>
      <c r="E8886" s="7">
        <f t="shared" si="418"/>
        <v>1.7704673309777399E-2</v>
      </c>
      <c r="F8886" s="6">
        <f t="shared" si="419"/>
        <v>1.7396670934209602E-2</v>
      </c>
      <c r="G8886" s="6">
        <f t="shared" si="420"/>
        <v>1.2118349322661781E-4</v>
      </c>
    </row>
    <row r="8887" spans="1:7" x14ac:dyDescent="0.35">
      <c r="A8887" s="1" t="s">
        <v>8886</v>
      </c>
      <c r="B8887">
        <v>303.52331306232202</v>
      </c>
      <c r="C8887">
        <v>5</v>
      </c>
      <c r="D8887">
        <f>_xlfn.IFNA(_xlfn.XLOOKUP(A8887,Target!B:B,Target!B:B),0)</f>
        <v>0</v>
      </c>
      <c r="E8887" s="7">
        <f t="shared" si="418"/>
        <v>1.640712490528129E-2</v>
      </c>
      <c r="F8887" s="6">
        <f t="shared" si="419"/>
        <v>1.6142276557546076E-2</v>
      </c>
      <c r="G8887" s="6">
        <f t="shared" si="420"/>
        <v>1.1230313791994365E-4</v>
      </c>
    </row>
    <row r="8888" spans="1:7" x14ac:dyDescent="0.35">
      <c r="A8888" s="1" t="s">
        <v>8887</v>
      </c>
      <c r="B8888">
        <v>309.01370166491103</v>
      </c>
      <c r="C8888">
        <v>5</v>
      </c>
      <c r="D8888">
        <f>_xlfn.IFNA(_xlfn.XLOOKUP(A8888,Target!B:B,Target!B:B),0)</f>
        <v>0</v>
      </c>
      <c r="E8888" s="7">
        <f t="shared" si="418"/>
        <v>1.7704673309777399E-2</v>
      </c>
      <c r="F8888" s="6">
        <f t="shared" si="419"/>
        <v>1.7396670934209602E-2</v>
      </c>
      <c r="G8888" s="6">
        <f t="shared" si="420"/>
        <v>1.2118349322661781E-4</v>
      </c>
    </row>
    <row r="8889" spans="1:7" x14ac:dyDescent="0.35">
      <c r="A8889" s="1" t="s">
        <v>8888</v>
      </c>
      <c r="B8889">
        <v>192.45222873493699</v>
      </c>
      <c r="C8889">
        <v>6</v>
      </c>
      <c r="D8889">
        <f>_xlfn.IFNA(_xlfn.XLOOKUP(A8889,Target!B:B,Target!B:B),0)</f>
        <v>0</v>
      </c>
      <c r="E8889" s="7">
        <f t="shared" si="418"/>
        <v>3.5181789326667189E-3</v>
      </c>
      <c r="F8889" s="6">
        <f t="shared" si="419"/>
        <v>3.5058447435488693E-3</v>
      </c>
      <c r="G8889" s="6">
        <f t="shared" si="420"/>
        <v>2.4083280647125754E-5</v>
      </c>
    </row>
    <row r="8890" spans="1:7" x14ac:dyDescent="0.35">
      <c r="A8890" s="1" t="s">
        <v>8889</v>
      </c>
      <c r="B8890">
        <v>323.69035837941601</v>
      </c>
      <c r="C8890">
        <v>4</v>
      </c>
      <c r="D8890">
        <f>_xlfn.IFNA(_xlfn.XLOOKUP(A8890,Target!B:B,Target!B:B),0)</f>
        <v>0</v>
      </c>
      <c r="E8890" s="7">
        <f t="shared" si="418"/>
        <v>2.1699523417225575E-2</v>
      </c>
      <c r="F8890" s="6">
        <f t="shared" si="419"/>
        <v>2.1238654731528306E-2</v>
      </c>
      <c r="G8890" s="6">
        <f t="shared" si="420"/>
        <v>1.4852305386062049E-4</v>
      </c>
    </row>
    <row r="8891" spans="1:7" x14ac:dyDescent="0.35">
      <c r="A8891" s="1" t="s">
        <v>8890</v>
      </c>
      <c r="B8891">
        <v>485.79316869012803</v>
      </c>
      <c r="C8891">
        <v>1</v>
      </c>
      <c r="D8891">
        <f>_xlfn.IFNA(_xlfn.XLOOKUP(A8891,Target!B:B,Target!B:B),0)</f>
        <v>0</v>
      </c>
      <c r="E8891" s="7">
        <f t="shared" si="418"/>
        <v>0.2053082311541827</v>
      </c>
      <c r="F8891" s="6">
        <f t="shared" si="419"/>
        <v>0.17033670379698895</v>
      </c>
      <c r="G8891" s="6">
        <f t="shared" si="420"/>
        <v>1.4034747195020606E-3</v>
      </c>
    </row>
    <row r="8892" spans="1:7" x14ac:dyDescent="0.35">
      <c r="A8892" s="1" t="s">
        <v>8891</v>
      </c>
      <c r="B8892">
        <v>394.61287863846002</v>
      </c>
      <c r="C8892">
        <v>2</v>
      </c>
      <c r="D8892">
        <f>_xlfn.IFNA(_xlfn.XLOOKUP(A8892,Target!B:B,Target!B:B),0)</f>
        <v>0</v>
      </c>
      <c r="E8892" s="7">
        <f t="shared" si="418"/>
        <v>5.8002446870597031E-2</v>
      </c>
      <c r="F8892" s="6">
        <f t="shared" si="419"/>
        <v>5.4822601821157502E-2</v>
      </c>
      <c r="G8892" s="6">
        <f t="shared" si="420"/>
        <v>3.9690090682389635E-4</v>
      </c>
    </row>
    <row r="8893" spans="1:7" x14ac:dyDescent="0.35">
      <c r="A8893" s="1" t="s">
        <v>8892</v>
      </c>
      <c r="B8893">
        <v>474.62842183696301</v>
      </c>
      <c r="C8893">
        <v>1</v>
      </c>
      <c r="D8893">
        <f>_xlfn.IFNA(_xlfn.XLOOKUP(A8893,Target!B:B,Target!B:B),0)</f>
        <v>0</v>
      </c>
      <c r="E8893" s="7">
        <f t="shared" si="418"/>
        <v>0.17586843031672156</v>
      </c>
      <c r="F8893" s="6">
        <f t="shared" si="419"/>
        <v>0.14956471811166083</v>
      </c>
      <c r="G8893" s="6">
        <f t="shared" si="420"/>
        <v>1.2024680068245376E-3</v>
      </c>
    </row>
    <row r="8894" spans="1:7" x14ac:dyDescent="0.35">
      <c r="A8894" s="1" t="s">
        <v>8893</v>
      </c>
      <c r="B8894">
        <v>248.622219145153</v>
      </c>
      <c r="C8894">
        <v>6</v>
      </c>
      <c r="D8894">
        <f>_xlfn.IFNA(_xlfn.XLOOKUP(A8894,Target!B:B,Target!B:B),0)</f>
        <v>0</v>
      </c>
      <c r="E8894" s="7">
        <f t="shared" si="418"/>
        <v>7.664696506036614E-3</v>
      </c>
      <c r="F8894" s="6">
        <f t="shared" si="419"/>
        <v>7.6063957907952506E-3</v>
      </c>
      <c r="G8894" s="6">
        <f t="shared" si="420"/>
        <v>5.2466290426738494E-5</v>
      </c>
    </row>
    <row r="8895" spans="1:7" x14ac:dyDescent="0.35">
      <c r="A8895" s="1" t="s">
        <v>8894</v>
      </c>
      <c r="B8895">
        <v>300.99659108254798</v>
      </c>
      <c r="C8895">
        <v>5</v>
      </c>
      <c r="D8895">
        <f>_xlfn.IFNA(_xlfn.XLOOKUP(A8895,Target!B:B,Target!B:B),0)</f>
        <v>0</v>
      </c>
      <c r="E8895" s="7">
        <f t="shared" si="418"/>
        <v>1.5842368181248311E-2</v>
      </c>
      <c r="F8895" s="6">
        <f t="shared" si="419"/>
        <v>1.5595301670289885E-2</v>
      </c>
      <c r="G8895" s="6">
        <f t="shared" si="420"/>
        <v>1.0843792234592939E-4</v>
      </c>
    </row>
    <row r="8896" spans="1:7" x14ac:dyDescent="0.35">
      <c r="A8896" s="1" t="s">
        <v>8895</v>
      </c>
      <c r="B8896">
        <v>435.70769132127299</v>
      </c>
      <c r="C8896">
        <v>2</v>
      </c>
      <c r="D8896">
        <f>_xlfn.IFNA(_xlfn.XLOOKUP(A8896,Target!B:B,Target!B:B),0)</f>
        <v>0</v>
      </c>
      <c r="E8896" s="7">
        <f t="shared" si="418"/>
        <v>0.10253254578314407</v>
      </c>
      <c r="F8896" s="6">
        <f t="shared" si="419"/>
        <v>9.2997296247897876E-2</v>
      </c>
      <c r="G8896" s="6">
        <f t="shared" si="420"/>
        <v>7.0139909679534855E-4</v>
      </c>
    </row>
    <row r="8897" spans="1:7" x14ac:dyDescent="0.35">
      <c r="A8897" s="1" t="s">
        <v>8896</v>
      </c>
      <c r="B8897">
        <v>300.581131261211</v>
      </c>
      <c r="C8897">
        <v>5</v>
      </c>
      <c r="D8897">
        <f>_xlfn.IFNA(_xlfn.XLOOKUP(A8897,Target!B:B,Target!B:B),0)</f>
        <v>0</v>
      </c>
      <c r="E8897" s="7">
        <f t="shared" si="418"/>
        <v>1.5751386380041088E-2</v>
      </c>
      <c r="F8897" s="6">
        <f t="shared" si="419"/>
        <v>1.5507127621234518E-2</v>
      </c>
      <c r="G8897" s="6">
        <f t="shared" si="420"/>
        <v>1.0781523679226686E-4</v>
      </c>
    </row>
    <row r="8898" spans="1:7" x14ac:dyDescent="0.35">
      <c r="A8898" s="1" t="s">
        <v>8897</v>
      </c>
      <c r="B8898">
        <v>255.887347978489</v>
      </c>
      <c r="C8898">
        <v>6</v>
      </c>
      <c r="D8898">
        <f>_xlfn.IFNA(_xlfn.XLOOKUP(A8898,Target!B:B,Target!B:B),0)</f>
        <v>0</v>
      </c>
      <c r="E8898" s="7">
        <f t="shared" si="418"/>
        <v>8.476867543514956E-3</v>
      </c>
      <c r="F8898" s="6">
        <f t="shared" si="419"/>
        <v>8.4056142647706E-3</v>
      </c>
      <c r="G8898" s="6">
        <f t="shared" si="420"/>
        <v>5.8025431475364173E-5</v>
      </c>
    </row>
    <row r="8899" spans="1:7" x14ac:dyDescent="0.35">
      <c r="A8899" s="1" t="s">
        <v>8898</v>
      </c>
      <c r="B8899">
        <v>541.20844944815804</v>
      </c>
      <c r="C8899">
        <v>1</v>
      </c>
      <c r="D8899">
        <f>_xlfn.IFNA(_xlfn.XLOOKUP(A8899,Target!B:B,Target!B:B),0)</f>
        <v>0</v>
      </c>
      <c r="E8899" s="7">
        <f t="shared" ref="E8899:E8962" si="421">2^((B8899-600)/50)</f>
        <v>0.44262872622544724</v>
      </c>
      <c r="F8899" s="6">
        <f t="shared" ref="F8899:F8962" si="422">1-(1/(1+E8899))</f>
        <v>0.30682095689551336</v>
      </c>
      <c r="G8899" s="6">
        <f t="shared" ref="G8899:G8962" si="423">(F8899*($J$3/$J$2))/(F8899*($J$3/$J$2)+(1-F8899)*((1-$J$3)/(1-$J$2)))</f>
        <v>3.0208825458756384E-3</v>
      </c>
    </row>
    <row r="8900" spans="1:7" x14ac:dyDescent="0.35">
      <c r="A8900" s="1" t="s">
        <v>8899</v>
      </c>
      <c r="B8900">
        <v>456.00072023559198</v>
      </c>
      <c r="C8900">
        <v>2</v>
      </c>
      <c r="D8900">
        <f>_xlfn.IFNA(_xlfn.XLOOKUP(A8900,Target!B:B,Target!B:B),0)</f>
        <v>0</v>
      </c>
      <c r="E8900" s="7">
        <f t="shared" si="421"/>
        <v>0.13584321414715855</v>
      </c>
      <c r="F8900" s="6">
        <f t="shared" si="422"/>
        <v>0.11959680038160525</v>
      </c>
      <c r="G8900" s="6">
        <f t="shared" si="423"/>
        <v>9.2905721223203442E-4</v>
      </c>
    </row>
    <row r="8901" spans="1:7" x14ac:dyDescent="0.35">
      <c r="A8901" s="1" t="s">
        <v>8900</v>
      </c>
      <c r="B8901">
        <v>319.93911281530899</v>
      </c>
      <c r="C8901">
        <v>4</v>
      </c>
      <c r="D8901">
        <f>_xlfn.IFNA(_xlfn.XLOOKUP(A8901,Target!B:B,Target!B:B),0)</f>
        <v>0</v>
      </c>
      <c r="E8901" s="7">
        <f t="shared" si="421"/>
        <v>2.0599915878895328E-2</v>
      </c>
      <c r="F8901" s="6">
        <f t="shared" si="422"/>
        <v>2.0184124609843535E-2</v>
      </c>
      <c r="G8901" s="6">
        <f t="shared" si="423"/>
        <v>1.4099781751552524E-4</v>
      </c>
    </row>
    <row r="8902" spans="1:7" x14ac:dyDescent="0.35">
      <c r="A8902" s="1" t="s">
        <v>8901</v>
      </c>
      <c r="B8902">
        <v>191.98885483266801</v>
      </c>
      <c r="C8902">
        <v>6</v>
      </c>
      <c r="D8902">
        <f>_xlfn.IFNA(_xlfn.XLOOKUP(A8902,Target!B:B,Target!B:B),0)</f>
        <v>0</v>
      </c>
      <c r="E8902" s="7">
        <f t="shared" si="421"/>
        <v>3.4956515465517312E-3</v>
      </c>
      <c r="F8902" s="6">
        <f t="shared" si="422"/>
        <v>3.4834745334115791E-3</v>
      </c>
      <c r="G8902" s="6">
        <f t="shared" si="423"/>
        <v>2.3929075761553268E-5</v>
      </c>
    </row>
    <row r="8903" spans="1:7" x14ac:dyDescent="0.35">
      <c r="A8903" s="1" t="s">
        <v>8902</v>
      </c>
      <c r="B8903">
        <v>278.41738294465301</v>
      </c>
      <c r="C8903">
        <v>6</v>
      </c>
      <c r="D8903">
        <f>_xlfn.IFNA(_xlfn.XLOOKUP(A8903,Target!B:B,Target!B:B),0)</f>
        <v>0</v>
      </c>
      <c r="E8903" s="7">
        <f t="shared" si="421"/>
        <v>1.1584564812062213E-2</v>
      </c>
      <c r="F8903" s="6">
        <f t="shared" si="422"/>
        <v>1.1451899539624222E-2</v>
      </c>
      <c r="G8903" s="6">
        <f t="shared" si="423"/>
        <v>7.9296399178448144E-5</v>
      </c>
    </row>
    <row r="8904" spans="1:7" x14ac:dyDescent="0.35">
      <c r="A8904" s="1" t="s">
        <v>8903</v>
      </c>
      <c r="B8904">
        <v>253.80433832711299</v>
      </c>
      <c r="C8904">
        <v>6</v>
      </c>
      <c r="D8904">
        <f>_xlfn.IFNA(_xlfn.XLOOKUP(A8904,Target!B:B,Target!B:B),0)</f>
        <v>0</v>
      </c>
      <c r="E8904" s="7">
        <f t="shared" si="421"/>
        <v>8.2355845339592733E-3</v>
      </c>
      <c r="F8904" s="6">
        <f t="shared" si="422"/>
        <v>8.1683136960157832E-3</v>
      </c>
      <c r="G8904" s="6">
        <f t="shared" si="423"/>
        <v>5.6373906144863731E-5</v>
      </c>
    </row>
    <row r="8905" spans="1:7" x14ac:dyDescent="0.35">
      <c r="A8905" s="1" t="s">
        <v>8904</v>
      </c>
      <c r="B8905">
        <v>434.68207149586902</v>
      </c>
      <c r="C8905">
        <v>2</v>
      </c>
      <c r="D8905">
        <f>_xlfn.IFNA(_xlfn.XLOOKUP(A8905,Target!B:B,Target!B:B),0)</f>
        <v>0</v>
      </c>
      <c r="E8905" s="7">
        <f t="shared" si="421"/>
        <v>0.10108504156038524</v>
      </c>
      <c r="F8905" s="6">
        <f t="shared" si="422"/>
        <v>9.1804935808712962E-2</v>
      </c>
      <c r="G8905" s="6">
        <f t="shared" si="423"/>
        <v>6.9150393543110247E-4</v>
      </c>
    </row>
    <row r="8906" spans="1:7" x14ac:dyDescent="0.35">
      <c r="A8906" s="1" t="s">
        <v>8905</v>
      </c>
      <c r="B8906">
        <v>278.41738294465301</v>
      </c>
      <c r="C8906">
        <v>6</v>
      </c>
      <c r="D8906">
        <f>_xlfn.IFNA(_xlfn.XLOOKUP(A8906,Target!B:B,Target!B:B),0)</f>
        <v>0</v>
      </c>
      <c r="E8906" s="7">
        <f t="shared" si="421"/>
        <v>1.1584564812062213E-2</v>
      </c>
      <c r="F8906" s="6">
        <f t="shared" si="422"/>
        <v>1.1451899539624222E-2</v>
      </c>
      <c r="G8906" s="6">
        <f t="shared" si="423"/>
        <v>7.9296399178448144E-5</v>
      </c>
    </row>
    <row r="8907" spans="1:7" x14ac:dyDescent="0.35">
      <c r="A8907" s="1" t="s">
        <v>8906</v>
      </c>
      <c r="B8907">
        <v>407.13305642262799</v>
      </c>
      <c r="C8907">
        <v>2</v>
      </c>
      <c r="D8907">
        <f>_xlfn.IFNA(_xlfn.XLOOKUP(A8907,Target!B:B,Target!B:B),0)</f>
        <v>0</v>
      </c>
      <c r="E8907" s="7">
        <f t="shared" si="421"/>
        <v>6.8996219669977696E-2</v>
      </c>
      <c r="F8907" s="6">
        <f t="shared" si="422"/>
        <v>6.4542996879145442E-2</v>
      </c>
      <c r="G8907" s="6">
        <f t="shared" si="423"/>
        <v>4.7209391463799353E-4</v>
      </c>
    </row>
    <row r="8908" spans="1:7" x14ac:dyDescent="0.35">
      <c r="A8908" s="1" t="s">
        <v>8907</v>
      </c>
      <c r="B8908">
        <v>517.11017988999095</v>
      </c>
      <c r="C8908">
        <v>1</v>
      </c>
      <c r="D8908">
        <f>_xlfn.IFNA(_xlfn.XLOOKUP(A8908,Target!B:B,Target!B:B),0)</f>
        <v>0</v>
      </c>
      <c r="E8908" s="7">
        <f t="shared" si="421"/>
        <v>0.31692285253294217</v>
      </c>
      <c r="F8908" s="6">
        <f t="shared" si="422"/>
        <v>0.24065407622274859</v>
      </c>
      <c r="G8908" s="6">
        <f t="shared" si="423"/>
        <v>2.1648138248506832E-3</v>
      </c>
    </row>
    <row r="8909" spans="1:7" x14ac:dyDescent="0.35">
      <c r="A8909" s="1" t="s">
        <v>8908</v>
      </c>
      <c r="B8909">
        <v>347.93443218060202</v>
      </c>
      <c r="C8909">
        <v>4</v>
      </c>
      <c r="D8909">
        <f>_xlfn.IFNA(_xlfn.XLOOKUP(A8909,Target!B:B,Target!B:B),0)</f>
        <v>0</v>
      </c>
      <c r="E8909" s="7">
        <f t="shared" si="421"/>
        <v>3.036785130495441E-2</v>
      </c>
      <c r="F8909" s="6">
        <f t="shared" si="422"/>
        <v>2.9472824939650089E-2</v>
      </c>
      <c r="G8909" s="6">
        <f t="shared" si="423"/>
        <v>2.0784135870840711E-4</v>
      </c>
    </row>
    <row r="8910" spans="1:7" x14ac:dyDescent="0.35">
      <c r="A8910" s="1" t="s">
        <v>8909</v>
      </c>
      <c r="B8910">
        <v>557.46943671554504</v>
      </c>
      <c r="C8910">
        <v>1</v>
      </c>
      <c r="D8910">
        <f>_xlfn.IFNA(_xlfn.XLOOKUP(A8910,Target!B:B,Target!B:B),0)</f>
        <v>0</v>
      </c>
      <c r="E8910" s="7">
        <f t="shared" si="421"/>
        <v>0.55454972514648893</v>
      </c>
      <c r="F8910" s="6">
        <f t="shared" si="422"/>
        <v>0.35672691337952045</v>
      </c>
      <c r="G8910" s="6">
        <f t="shared" si="423"/>
        <v>3.7818398254858168E-3</v>
      </c>
    </row>
    <row r="8911" spans="1:7" x14ac:dyDescent="0.35">
      <c r="A8911" s="1" t="s">
        <v>8910</v>
      </c>
      <c r="B8911">
        <v>457.02362471602999</v>
      </c>
      <c r="C8911">
        <v>2</v>
      </c>
      <c r="D8911">
        <f>_xlfn.IFNA(_xlfn.XLOOKUP(A8911,Target!B:B,Target!B:B),0)</f>
        <v>0</v>
      </c>
      <c r="E8911" s="7">
        <f t="shared" si="421"/>
        <v>0.13778325722959445</v>
      </c>
      <c r="F8911" s="6">
        <f t="shared" si="422"/>
        <v>0.12109798272571259</v>
      </c>
      <c r="G8911" s="6">
        <f t="shared" si="423"/>
        <v>9.423130277227056E-4</v>
      </c>
    </row>
    <row r="8912" spans="1:7" x14ac:dyDescent="0.35">
      <c r="A8912" s="1" t="s">
        <v>8911</v>
      </c>
      <c r="B8912">
        <v>316.41761548084702</v>
      </c>
      <c r="C8912">
        <v>5</v>
      </c>
      <c r="D8912">
        <f>_xlfn.IFNA(_xlfn.XLOOKUP(A8912,Target!B:B,Target!B:B),0)</f>
        <v>0</v>
      </c>
      <c r="E8912" s="7">
        <f t="shared" si="421"/>
        <v>1.9618415143277355E-2</v>
      </c>
      <c r="F8912" s="6">
        <f t="shared" si="422"/>
        <v>1.9240938425499787E-2</v>
      </c>
      <c r="G8912" s="6">
        <f t="shared" si="423"/>
        <v>1.3428075714577435E-4</v>
      </c>
    </row>
    <row r="8913" spans="1:7" x14ac:dyDescent="0.35">
      <c r="A8913" s="1" t="s">
        <v>8912</v>
      </c>
      <c r="B8913">
        <v>317.91730561238398</v>
      </c>
      <c r="C8913">
        <v>4</v>
      </c>
      <c r="D8913">
        <f>_xlfn.IFNA(_xlfn.XLOOKUP(A8913,Target!B:B,Target!B:B),0)</f>
        <v>0</v>
      </c>
      <c r="E8913" s="7">
        <f t="shared" si="421"/>
        <v>2.0030553703229179E-2</v>
      </c>
      <c r="F8913" s="6">
        <f t="shared" si="422"/>
        <v>1.9637209523291399E-2</v>
      </c>
      <c r="G8913" s="6">
        <f t="shared" si="423"/>
        <v>1.3710130559357813E-4</v>
      </c>
    </row>
    <row r="8914" spans="1:7" x14ac:dyDescent="0.35">
      <c r="A8914" s="1" t="s">
        <v>8913</v>
      </c>
      <c r="B8914">
        <v>317.338113460344</v>
      </c>
      <c r="C8914">
        <v>4</v>
      </c>
      <c r="D8914">
        <f>_xlfn.IFNA(_xlfn.XLOOKUP(A8914,Target!B:B,Target!B:B),0)</f>
        <v>0</v>
      </c>
      <c r="E8914" s="7">
        <f t="shared" si="421"/>
        <v>1.9870366173378184E-2</v>
      </c>
      <c r="F8914" s="6">
        <f t="shared" si="422"/>
        <v>1.9483227312440787E-2</v>
      </c>
      <c r="G8914" s="6">
        <f t="shared" si="423"/>
        <v>1.360050337243059E-4</v>
      </c>
    </row>
    <row r="8915" spans="1:7" x14ac:dyDescent="0.35">
      <c r="A8915" s="1" t="s">
        <v>8914</v>
      </c>
      <c r="B8915">
        <v>488.79667632100001</v>
      </c>
      <c r="C8915">
        <v>1</v>
      </c>
      <c r="D8915">
        <f>_xlfn.IFNA(_xlfn.XLOOKUP(A8915,Target!B:B,Target!B:B),0)</f>
        <v>0</v>
      </c>
      <c r="E8915" s="7">
        <f t="shared" si="421"/>
        <v>0.21403720893641717</v>
      </c>
      <c r="F8915" s="6">
        <f t="shared" si="422"/>
        <v>0.17630201723712313</v>
      </c>
      <c r="G8915" s="6">
        <f t="shared" si="423"/>
        <v>1.4630581847956581E-3</v>
      </c>
    </row>
    <row r="8916" spans="1:7" x14ac:dyDescent="0.35">
      <c r="A8916" s="1" t="s">
        <v>8915</v>
      </c>
      <c r="B8916">
        <v>348.854930160099</v>
      </c>
      <c r="C8916">
        <v>4</v>
      </c>
      <c r="D8916">
        <f>_xlfn.IFNA(_xlfn.XLOOKUP(A8916,Target!B:B,Target!B:B),0)</f>
        <v>0</v>
      </c>
      <c r="E8916" s="7">
        <f t="shared" si="421"/>
        <v>3.0757852809273369E-2</v>
      </c>
      <c r="F8916" s="6">
        <f t="shared" si="422"/>
        <v>2.9840037333156877E-2</v>
      </c>
      <c r="G8916" s="6">
        <f t="shared" si="423"/>
        <v>2.1051001570781581E-4</v>
      </c>
    </row>
    <row r="8917" spans="1:7" x14ac:dyDescent="0.35">
      <c r="A8917" s="1" t="s">
        <v>8916</v>
      </c>
      <c r="B8917">
        <v>435.60256947536601</v>
      </c>
      <c r="C8917">
        <v>2</v>
      </c>
      <c r="D8917">
        <f>_xlfn.IFNA(_xlfn.XLOOKUP(A8917,Target!B:B,Target!B:B),0)</f>
        <v>0</v>
      </c>
      <c r="E8917" s="7">
        <f t="shared" si="421"/>
        <v>0.102383234108709</v>
      </c>
      <c r="F8917" s="6">
        <f t="shared" si="422"/>
        <v>9.2874447779031311E-2</v>
      </c>
      <c r="G8917" s="6">
        <f t="shared" si="423"/>
        <v>7.0037840893268717E-4</v>
      </c>
    </row>
    <row r="8918" spans="1:7" x14ac:dyDescent="0.35">
      <c r="A8918" s="1" t="s">
        <v>8917</v>
      </c>
      <c r="B8918">
        <v>278.312261098747</v>
      </c>
      <c r="C8918">
        <v>6</v>
      </c>
      <c r="D8918">
        <f>_xlfn.IFNA(_xlfn.XLOOKUP(A8918,Target!B:B,Target!B:B),0)</f>
        <v>0</v>
      </c>
      <c r="E8918" s="7">
        <f t="shared" si="421"/>
        <v>1.1567694941559513E-2</v>
      </c>
      <c r="F8918" s="6">
        <f t="shared" si="422"/>
        <v>1.1435413565898611E-2</v>
      </c>
      <c r="G8918" s="6">
        <f t="shared" si="423"/>
        <v>7.9180933980984496E-5</v>
      </c>
    </row>
    <row r="8919" spans="1:7" x14ac:dyDescent="0.35">
      <c r="A8919" s="1" t="s">
        <v>8918</v>
      </c>
      <c r="B8919">
        <v>462.624545794158</v>
      </c>
      <c r="C8919">
        <v>2</v>
      </c>
      <c r="D8919">
        <f>_xlfn.IFNA(_xlfn.XLOOKUP(A8919,Target!B:B,Target!B:B),0)</f>
        <v>0</v>
      </c>
      <c r="E8919" s="7">
        <f t="shared" si="421"/>
        <v>0.14890776743316986</v>
      </c>
      <c r="F8919" s="6">
        <f t="shared" si="422"/>
        <v>0.12960811272592565</v>
      </c>
      <c r="G8919" s="6">
        <f t="shared" si="423"/>
        <v>1.0183171541819213E-3</v>
      </c>
    </row>
    <row r="8920" spans="1:7" x14ac:dyDescent="0.35">
      <c r="A8920" s="1" t="s">
        <v>8919</v>
      </c>
      <c r="B8920">
        <v>290.65049546550102</v>
      </c>
      <c r="C8920">
        <v>6</v>
      </c>
      <c r="D8920">
        <f>_xlfn.IFNA(_xlfn.XLOOKUP(A8920,Target!B:B,Target!B:B),0)</f>
        <v>0</v>
      </c>
      <c r="E8920" s="7">
        <f t="shared" si="421"/>
        <v>1.3725570341494473E-2</v>
      </c>
      <c r="F8920" s="6">
        <f t="shared" si="422"/>
        <v>1.3539729827344416E-2</v>
      </c>
      <c r="G8920" s="6">
        <f t="shared" si="423"/>
        <v>9.3950214971496719E-5</v>
      </c>
    </row>
    <row r="8921" spans="1:7" x14ac:dyDescent="0.35">
      <c r="A8921" s="1" t="s">
        <v>8920</v>
      </c>
      <c r="B8921">
        <v>474.62842183696301</v>
      </c>
      <c r="C8921">
        <v>1</v>
      </c>
      <c r="D8921">
        <f>_xlfn.IFNA(_xlfn.XLOOKUP(A8921,Target!B:B,Target!B:B),0)</f>
        <v>0</v>
      </c>
      <c r="E8921" s="7">
        <f t="shared" si="421"/>
        <v>0.17586843031672156</v>
      </c>
      <c r="F8921" s="6">
        <f t="shared" si="422"/>
        <v>0.14956471811166083</v>
      </c>
      <c r="G8921" s="6">
        <f t="shared" si="423"/>
        <v>1.2024680068245376E-3</v>
      </c>
    </row>
    <row r="8922" spans="1:7" x14ac:dyDescent="0.35">
      <c r="A8922" s="1" t="s">
        <v>8921</v>
      </c>
      <c r="B8922">
        <v>339.52684259905197</v>
      </c>
      <c r="C8922">
        <v>4</v>
      </c>
      <c r="D8922">
        <f>_xlfn.IFNA(_xlfn.XLOOKUP(A8922,Target!B:B,Target!B:B),0)</f>
        <v>0</v>
      </c>
      <c r="E8922" s="7">
        <f t="shared" si="421"/>
        <v>2.7026843767214422E-2</v>
      </c>
      <c r="F8922" s="6">
        <f t="shared" si="422"/>
        <v>2.6315615732182551E-2</v>
      </c>
      <c r="G8922" s="6">
        <f t="shared" si="423"/>
        <v>1.8497931655818764E-4</v>
      </c>
    </row>
    <row r="8923" spans="1:7" x14ac:dyDescent="0.35">
      <c r="A8923" s="1" t="s">
        <v>8922</v>
      </c>
      <c r="B8923">
        <v>300.581131261211</v>
      </c>
      <c r="C8923">
        <v>5</v>
      </c>
      <c r="D8923">
        <f>_xlfn.IFNA(_xlfn.XLOOKUP(A8923,Target!B:B,Target!B:B),0)</f>
        <v>0</v>
      </c>
      <c r="E8923" s="7">
        <f t="shared" si="421"/>
        <v>1.5751386380041088E-2</v>
      </c>
      <c r="F8923" s="6">
        <f t="shared" si="422"/>
        <v>1.5507127621234518E-2</v>
      </c>
      <c r="G8923" s="6">
        <f t="shared" si="423"/>
        <v>1.0781523679226686E-4</v>
      </c>
    </row>
    <row r="8924" spans="1:7" x14ac:dyDescent="0.35">
      <c r="A8924" s="1" t="s">
        <v>8923</v>
      </c>
      <c r="B8924">
        <v>265.37920134428498</v>
      </c>
      <c r="C8924">
        <v>6</v>
      </c>
      <c r="D8924">
        <f>_xlfn.IFNA(_xlfn.XLOOKUP(A8924,Target!B:B,Target!B:B),0)</f>
        <v>0</v>
      </c>
      <c r="E8924" s="7">
        <f t="shared" si="421"/>
        <v>9.669010873591467E-3</v>
      </c>
      <c r="F8924" s="6">
        <f t="shared" si="422"/>
        <v>9.5764163992966278E-3</v>
      </c>
      <c r="G8924" s="6">
        <f t="shared" si="423"/>
        <v>6.6185291519179474E-5</v>
      </c>
    </row>
    <row r="8925" spans="1:7" x14ac:dyDescent="0.35">
      <c r="A8925" s="1" t="s">
        <v>8924</v>
      </c>
      <c r="B8925">
        <v>323.69035837941601</v>
      </c>
      <c r="C8925">
        <v>4</v>
      </c>
      <c r="D8925">
        <f>_xlfn.IFNA(_xlfn.XLOOKUP(A8925,Target!B:B,Target!B:B),0)</f>
        <v>0</v>
      </c>
      <c r="E8925" s="7">
        <f t="shared" si="421"/>
        <v>2.1699523417225575E-2</v>
      </c>
      <c r="F8925" s="6">
        <f t="shared" si="422"/>
        <v>2.1238654731528306E-2</v>
      </c>
      <c r="G8925" s="6">
        <f t="shared" si="423"/>
        <v>1.4852305386062049E-4</v>
      </c>
    </row>
    <row r="8926" spans="1:7" x14ac:dyDescent="0.35">
      <c r="A8926" s="1" t="s">
        <v>8925</v>
      </c>
      <c r="B8926">
        <v>586.96639792651899</v>
      </c>
      <c r="C8926">
        <v>1</v>
      </c>
      <c r="D8926">
        <f>_xlfn.IFNA(_xlfn.XLOOKUP(A8926,Target!B:B,Target!B:B),0)</f>
        <v>0</v>
      </c>
      <c r="E8926" s="7">
        <f t="shared" si="421"/>
        <v>0.83469900631526062</v>
      </c>
      <c r="F8926" s="6">
        <f t="shared" si="422"/>
        <v>0.45495146802942799</v>
      </c>
      <c r="G8926" s="6">
        <f t="shared" si="423"/>
        <v>5.6815076438479339E-3</v>
      </c>
    </row>
    <row r="8927" spans="1:7" x14ac:dyDescent="0.35">
      <c r="A8927" s="1" t="s">
        <v>8926</v>
      </c>
      <c r="B8927">
        <v>513.05831759726505</v>
      </c>
      <c r="C8927">
        <v>1</v>
      </c>
      <c r="D8927">
        <f>_xlfn.IFNA(_xlfn.XLOOKUP(A8927,Target!B:B,Target!B:B),0)</f>
        <v>0</v>
      </c>
      <c r="E8927" s="7">
        <f t="shared" si="421"/>
        <v>0.29961180049585712</v>
      </c>
      <c r="F8927" s="6">
        <f t="shared" si="422"/>
        <v>0.23053945830712108</v>
      </c>
      <c r="G8927" s="6">
        <f t="shared" si="423"/>
        <v>2.0468087649564721E-3</v>
      </c>
    </row>
    <row r="8928" spans="1:7" x14ac:dyDescent="0.35">
      <c r="A8928" s="1" t="s">
        <v>8927</v>
      </c>
      <c r="B8928">
        <v>572.32691748750096</v>
      </c>
      <c r="C8928">
        <v>1</v>
      </c>
      <c r="D8928">
        <f>_xlfn.IFNA(_xlfn.XLOOKUP(A8928,Target!B:B,Target!B:B),0)</f>
        <v>0</v>
      </c>
      <c r="E8928" s="7">
        <f t="shared" si="421"/>
        <v>0.68138323186297323</v>
      </c>
      <c r="F8928" s="6">
        <f t="shared" si="422"/>
        <v>0.40525159223099916</v>
      </c>
      <c r="G8928" s="6">
        <f t="shared" si="423"/>
        <v>4.6427852164877834E-3</v>
      </c>
    </row>
    <row r="8929" spans="1:7" x14ac:dyDescent="0.35">
      <c r="A8929" s="1" t="s">
        <v>8928</v>
      </c>
      <c r="B8929">
        <v>294.80807849417897</v>
      </c>
      <c r="C8929">
        <v>6</v>
      </c>
      <c r="D8929">
        <f>_xlfn.IFNA(_xlfn.XLOOKUP(A8929,Target!B:B,Target!B:B),0)</f>
        <v>0</v>
      </c>
      <c r="E8929" s="7">
        <f t="shared" si="421"/>
        <v>1.4539904159151604E-2</v>
      </c>
      <c r="F8929" s="6">
        <f t="shared" si="422"/>
        <v>1.4331525156915603E-2</v>
      </c>
      <c r="G8929" s="6">
        <f t="shared" si="423"/>
        <v>9.9523697244424675E-5</v>
      </c>
    </row>
    <row r="8930" spans="1:7" x14ac:dyDescent="0.35">
      <c r="A8930" s="1" t="s">
        <v>8929</v>
      </c>
      <c r="B8930">
        <v>316.41761548084702</v>
      </c>
      <c r="C8930">
        <v>5</v>
      </c>
      <c r="D8930">
        <f>_xlfn.IFNA(_xlfn.XLOOKUP(A8930,Target!B:B,Target!B:B),0)</f>
        <v>0</v>
      </c>
      <c r="E8930" s="7">
        <f t="shared" si="421"/>
        <v>1.9618415143277355E-2</v>
      </c>
      <c r="F8930" s="6">
        <f t="shared" si="422"/>
        <v>1.9240938425499787E-2</v>
      </c>
      <c r="G8930" s="6">
        <f t="shared" si="423"/>
        <v>1.3428075714577435E-4</v>
      </c>
    </row>
    <row r="8931" spans="1:7" x14ac:dyDescent="0.35">
      <c r="A8931" s="1" t="s">
        <v>8930</v>
      </c>
      <c r="B8931">
        <v>261.66040074552097</v>
      </c>
      <c r="C8931">
        <v>6</v>
      </c>
      <c r="D8931">
        <f>_xlfn.IFNA(_xlfn.XLOOKUP(A8931,Target!B:B,Target!B:B),0)</f>
        <v>0</v>
      </c>
      <c r="E8931" s="7">
        <f t="shared" si="421"/>
        <v>9.1831702952658804E-3</v>
      </c>
      <c r="F8931" s="6">
        <f t="shared" si="422"/>
        <v>9.0996070540683149E-3</v>
      </c>
      <c r="G8931" s="6">
        <f t="shared" si="423"/>
        <v>6.2859875978962519E-5</v>
      </c>
    </row>
    <row r="8932" spans="1:7" x14ac:dyDescent="0.35">
      <c r="A8932" s="1" t="s">
        <v>8931</v>
      </c>
      <c r="B8932">
        <v>294.80807849417897</v>
      </c>
      <c r="C8932">
        <v>6</v>
      </c>
      <c r="D8932">
        <f>_xlfn.IFNA(_xlfn.XLOOKUP(A8932,Target!B:B,Target!B:B),0)</f>
        <v>0</v>
      </c>
      <c r="E8932" s="7">
        <f t="shared" si="421"/>
        <v>1.4539904159151604E-2</v>
      </c>
      <c r="F8932" s="6">
        <f t="shared" si="422"/>
        <v>1.4331525156915603E-2</v>
      </c>
      <c r="G8932" s="6">
        <f t="shared" si="423"/>
        <v>9.9523697244424675E-5</v>
      </c>
    </row>
    <row r="8933" spans="1:7" x14ac:dyDescent="0.35">
      <c r="A8933" s="1" t="s">
        <v>8932</v>
      </c>
      <c r="B8933">
        <v>498.311448754683</v>
      </c>
      <c r="C8933">
        <v>1</v>
      </c>
      <c r="D8933">
        <f>_xlfn.IFNA(_xlfn.XLOOKUP(A8933,Target!B:B,Target!B:B),0)</f>
        <v>0</v>
      </c>
      <c r="E8933" s="7">
        <f t="shared" si="421"/>
        <v>0.24421588950889628</v>
      </c>
      <c r="F8933" s="6">
        <f t="shared" si="422"/>
        <v>0.19628096021606889</v>
      </c>
      <c r="G8933" s="6">
        <f t="shared" si="423"/>
        <v>1.6690012268926362E-3</v>
      </c>
    </row>
    <row r="8934" spans="1:7" x14ac:dyDescent="0.35">
      <c r="A8934" s="1" t="s">
        <v>8933</v>
      </c>
      <c r="B8934">
        <v>316.41761548084702</v>
      </c>
      <c r="C8934">
        <v>5</v>
      </c>
      <c r="D8934">
        <f>_xlfn.IFNA(_xlfn.XLOOKUP(A8934,Target!B:B,Target!B:B),0)</f>
        <v>0</v>
      </c>
      <c r="E8934" s="7">
        <f t="shared" si="421"/>
        <v>1.9618415143277355E-2</v>
      </c>
      <c r="F8934" s="6">
        <f t="shared" si="422"/>
        <v>1.9240938425499787E-2</v>
      </c>
      <c r="G8934" s="6">
        <f t="shared" si="423"/>
        <v>1.3428075714577435E-4</v>
      </c>
    </row>
    <row r="8935" spans="1:7" x14ac:dyDescent="0.35">
      <c r="A8935" s="1" t="s">
        <v>8934</v>
      </c>
      <c r="B8935">
        <v>290.42994471961902</v>
      </c>
      <c r="C8935">
        <v>6</v>
      </c>
      <c r="D8935">
        <f>_xlfn.IFNA(_xlfn.XLOOKUP(A8935,Target!B:B,Target!B:B),0)</f>
        <v>0</v>
      </c>
      <c r="E8935" s="7">
        <f t="shared" si="421"/>
        <v>1.3683668738988915E-2</v>
      </c>
      <c r="F8935" s="6">
        <f t="shared" si="422"/>
        <v>1.3498953530553859E-2</v>
      </c>
      <c r="G8935" s="6">
        <f t="shared" si="423"/>
        <v>9.3663429377630484E-5</v>
      </c>
    </row>
    <row r="8936" spans="1:7" x14ac:dyDescent="0.35">
      <c r="A8936" s="1" t="s">
        <v>8935</v>
      </c>
      <c r="B8936">
        <v>300.581131261211</v>
      </c>
      <c r="C8936">
        <v>5</v>
      </c>
      <c r="D8936">
        <f>_xlfn.IFNA(_xlfn.XLOOKUP(A8936,Target!B:B,Target!B:B),0)</f>
        <v>0</v>
      </c>
      <c r="E8936" s="7">
        <f t="shared" si="421"/>
        <v>1.5751386380041088E-2</v>
      </c>
      <c r="F8936" s="6">
        <f t="shared" si="422"/>
        <v>1.5507127621234518E-2</v>
      </c>
      <c r="G8936" s="6">
        <f t="shared" si="423"/>
        <v>1.0781523679226686E-4</v>
      </c>
    </row>
    <row r="8937" spans="1:7" x14ac:dyDescent="0.35">
      <c r="A8937" s="1" t="s">
        <v>8936</v>
      </c>
      <c r="B8937">
        <v>300.581131261211</v>
      </c>
      <c r="C8937">
        <v>5</v>
      </c>
      <c r="D8937">
        <f>_xlfn.IFNA(_xlfn.XLOOKUP(A8937,Target!B:B,Target!B:B),0)</f>
        <v>0</v>
      </c>
      <c r="E8937" s="7">
        <f t="shared" si="421"/>
        <v>1.5751386380041088E-2</v>
      </c>
      <c r="F8937" s="6">
        <f t="shared" si="422"/>
        <v>1.5507127621234518E-2</v>
      </c>
      <c r="G8937" s="6">
        <f t="shared" si="423"/>
        <v>1.0781523679226686E-4</v>
      </c>
    </row>
    <row r="8938" spans="1:7" x14ac:dyDescent="0.35">
      <c r="A8938" s="1" t="s">
        <v>8937</v>
      </c>
      <c r="B8938">
        <v>261.66040074552097</v>
      </c>
      <c r="C8938">
        <v>6</v>
      </c>
      <c r="D8938">
        <f>_xlfn.IFNA(_xlfn.XLOOKUP(A8938,Target!B:B,Target!B:B),0)</f>
        <v>0</v>
      </c>
      <c r="E8938" s="7">
        <f t="shared" si="421"/>
        <v>9.1831702952658804E-3</v>
      </c>
      <c r="F8938" s="6">
        <f t="shared" si="422"/>
        <v>9.0996070540683149E-3</v>
      </c>
      <c r="G8938" s="6">
        <f t="shared" si="423"/>
        <v>6.2859875978962519E-5</v>
      </c>
    </row>
    <row r="8939" spans="1:7" x14ac:dyDescent="0.35">
      <c r="A8939" s="1" t="s">
        <v>8938</v>
      </c>
      <c r="B8939">
        <v>414.07648208902901</v>
      </c>
      <c r="C8939">
        <v>2</v>
      </c>
      <c r="D8939">
        <f>_xlfn.IFNA(_xlfn.XLOOKUP(A8939,Target!B:B,Target!B:B),0)</f>
        <v>0</v>
      </c>
      <c r="E8939" s="7">
        <f t="shared" si="421"/>
        <v>7.5967683609087913E-2</v>
      </c>
      <c r="F8939" s="6">
        <f t="shared" si="422"/>
        <v>7.0604056949249316E-2</v>
      </c>
      <c r="G8939" s="6">
        <f t="shared" si="423"/>
        <v>5.1977007802284818E-4</v>
      </c>
    </row>
    <row r="8940" spans="1:7" x14ac:dyDescent="0.35">
      <c r="A8940" s="1" t="s">
        <v>8939</v>
      </c>
      <c r="B8940">
        <v>300.581131261211</v>
      </c>
      <c r="C8940">
        <v>5</v>
      </c>
      <c r="D8940">
        <f>_xlfn.IFNA(_xlfn.XLOOKUP(A8940,Target!B:B,Target!B:B),0)</f>
        <v>0</v>
      </c>
      <c r="E8940" s="7">
        <f t="shared" si="421"/>
        <v>1.5751386380041088E-2</v>
      </c>
      <c r="F8940" s="6">
        <f t="shared" si="422"/>
        <v>1.5507127621234518E-2</v>
      </c>
      <c r="G8940" s="6">
        <f t="shared" si="423"/>
        <v>1.0781523679226686E-4</v>
      </c>
    </row>
    <row r="8941" spans="1:7" x14ac:dyDescent="0.35">
      <c r="A8941" s="1" t="s">
        <v>8940</v>
      </c>
      <c r="B8941">
        <v>306.93069201353597</v>
      </c>
      <c r="C8941">
        <v>5</v>
      </c>
      <c r="D8941">
        <f>_xlfn.IFNA(_xlfn.XLOOKUP(A8941,Target!B:B,Target!B:B),0)</f>
        <v>0</v>
      </c>
      <c r="E8941" s="7">
        <f t="shared" si="421"/>
        <v>1.7200732810831017E-2</v>
      </c>
      <c r="F8941" s="6">
        <f t="shared" si="422"/>
        <v>1.69098706440175E-2</v>
      </c>
      <c r="G8941" s="6">
        <f t="shared" si="423"/>
        <v>1.1773456880942414E-4</v>
      </c>
    </row>
    <row r="8942" spans="1:7" x14ac:dyDescent="0.35">
      <c r="A8942" s="1" t="s">
        <v>8941</v>
      </c>
      <c r="B8942">
        <v>359.36475810784901</v>
      </c>
      <c r="C8942">
        <v>3</v>
      </c>
      <c r="D8942">
        <f>_xlfn.IFNA(_xlfn.XLOOKUP(A8942,Target!B:B,Target!B:B),0)</f>
        <v>0</v>
      </c>
      <c r="E8942" s="7">
        <f t="shared" si="421"/>
        <v>3.558209243331234E-2</v>
      </c>
      <c r="F8942" s="6">
        <f t="shared" si="422"/>
        <v>3.4359509200960536E-2</v>
      </c>
      <c r="G8942" s="6">
        <f t="shared" si="423"/>
        <v>2.435195843156063E-4</v>
      </c>
    </row>
    <row r="8943" spans="1:7" x14ac:dyDescent="0.35">
      <c r="A8943" s="1" t="s">
        <v>8942</v>
      </c>
      <c r="B8943">
        <v>460.269955503289</v>
      </c>
      <c r="C8943">
        <v>2</v>
      </c>
      <c r="D8943">
        <f>_xlfn.IFNA(_xlfn.XLOOKUP(A8943,Target!B:B,Target!B:B),0)</f>
        <v>0</v>
      </c>
      <c r="E8943" s="7">
        <f t="shared" si="421"/>
        <v>0.14412565904833605</v>
      </c>
      <c r="F8943" s="6">
        <f t="shared" si="422"/>
        <v>0.12597013091046061</v>
      </c>
      <c r="G8943" s="6">
        <f t="shared" si="423"/>
        <v>9.8564657373326507E-4</v>
      </c>
    </row>
    <row r="8944" spans="1:7" x14ac:dyDescent="0.35">
      <c r="A8944" s="1" t="s">
        <v>8943</v>
      </c>
      <c r="B8944">
        <v>364.90878735470602</v>
      </c>
      <c r="C8944">
        <v>3</v>
      </c>
      <c r="D8944">
        <f>_xlfn.IFNA(_xlfn.XLOOKUP(A8944,Target!B:B,Target!B:B),0)</f>
        <v>0</v>
      </c>
      <c r="E8944" s="7">
        <f t="shared" si="421"/>
        <v>3.8424645153195672E-2</v>
      </c>
      <c r="F8944" s="6">
        <f t="shared" si="422"/>
        <v>3.7002824742788265E-2</v>
      </c>
      <c r="G8944" s="6">
        <f t="shared" si="423"/>
        <v>2.62968559292654E-4</v>
      </c>
    </row>
    <row r="8945" spans="1:7" x14ac:dyDescent="0.35">
      <c r="A8945" s="1" t="s">
        <v>8944</v>
      </c>
      <c r="B8945">
        <v>298.05440928143798</v>
      </c>
      <c r="C8945">
        <v>6</v>
      </c>
      <c r="D8945">
        <f>_xlfn.IFNA(_xlfn.XLOOKUP(A8945,Target!B:B,Target!B:B),0)</f>
        <v>0</v>
      </c>
      <c r="E8945" s="7">
        <f t="shared" si="421"/>
        <v>1.5209201114656609E-2</v>
      </c>
      <c r="F8945" s="6">
        <f t="shared" si="422"/>
        <v>1.4981346798233708E-2</v>
      </c>
      <c r="G8945" s="6">
        <f t="shared" si="423"/>
        <v>1.0410446836534276E-4</v>
      </c>
    </row>
    <row r="8946" spans="1:7" x14ac:dyDescent="0.35">
      <c r="A8946" s="1" t="s">
        <v>8945</v>
      </c>
      <c r="B8946">
        <v>375.20124232748498</v>
      </c>
      <c r="C8946">
        <v>2</v>
      </c>
      <c r="D8946">
        <f>_xlfn.IFNA(_xlfn.XLOOKUP(A8946,Target!B:B,Target!B:B),0)</f>
        <v>0</v>
      </c>
      <c r="E8946" s="7">
        <f t="shared" si="421"/>
        <v>4.4317639360794372E-2</v>
      </c>
      <c r="F8946" s="6">
        <f t="shared" si="422"/>
        <v>4.2436934597715248E-2</v>
      </c>
      <c r="G8946" s="6">
        <f t="shared" si="423"/>
        <v>3.0328649055457141E-4</v>
      </c>
    </row>
    <row r="8947" spans="1:7" x14ac:dyDescent="0.35">
      <c r="A8947" s="1" t="s">
        <v>8946</v>
      </c>
      <c r="B8947">
        <v>300.581131261211</v>
      </c>
      <c r="C8947">
        <v>5</v>
      </c>
      <c r="D8947">
        <f>_xlfn.IFNA(_xlfn.XLOOKUP(A8947,Target!B:B,Target!B:B),0)</f>
        <v>0</v>
      </c>
      <c r="E8947" s="7">
        <f t="shared" si="421"/>
        <v>1.5751386380041088E-2</v>
      </c>
      <c r="F8947" s="6">
        <f t="shared" si="422"/>
        <v>1.5507127621234518E-2</v>
      </c>
      <c r="G8947" s="6">
        <f t="shared" si="423"/>
        <v>1.0781523679226686E-4</v>
      </c>
    </row>
    <row r="8948" spans="1:7" x14ac:dyDescent="0.35">
      <c r="A8948" s="1" t="s">
        <v>8947</v>
      </c>
      <c r="B8948">
        <v>434.787193341776</v>
      </c>
      <c r="C8948">
        <v>2</v>
      </c>
      <c r="D8948">
        <f>_xlfn.IFNA(_xlfn.XLOOKUP(A8948,Target!B:B,Target!B:B),0)</f>
        <v>0</v>
      </c>
      <c r="E8948" s="7">
        <f t="shared" si="421"/>
        <v>0.1012324600019603</v>
      </c>
      <c r="F8948" s="6">
        <f t="shared" si="422"/>
        <v>9.1926512956020279E-2</v>
      </c>
      <c r="G8948" s="6">
        <f t="shared" si="423"/>
        <v>6.9251169915152697E-4</v>
      </c>
    </row>
    <row r="8949" spans="1:7" x14ac:dyDescent="0.35">
      <c r="A8949" s="1" t="s">
        <v>8948</v>
      </c>
      <c r="B8949">
        <v>298.05440928143798</v>
      </c>
      <c r="C8949">
        <v>6</v>
      </c>
      <c r="D8949">
        <f>_xlfn.IFNA(_xlfn.XLOOKUP(A8949,Target!B:B,Target!B:B),0)</f>
        <v>0</v>
      </c>
      <c r="E8949" s="7">
        <f t="shared" si="421"/>
        <v>1.5209201114656609E-2</v>
      </c>
      <c r="F8949" s="6">
        <f t="shared" si="422"/>
        <v>1.4981346798233708E-2</v>
      </c>
      <c r="G8949" s="6">
        <f t="shared" si="423"/>
        <v>1.0410446836534276E-4</v>
      </c>
    </row>
    <row r="8950" spans="1:7" x14ac:dyDescent="0.35">
      <c r="A8950" s="1" t="s">
        <v>8949</v>
      </c>
      <c r="B8950">
        <v>300.581131261211</v>
      </c>
      <c r="C8950">
        <v>5</v>
      </c>
      <c r="D8950">
        <f>_xlfn.IFNA(_xlfn.XLOOKUP(A8950,Target!B:B,Target!B:B),0)</f>
        <v>0</v>
      </c>
      <c r="E8950" s="7">
        <f t="shared" si="421"/>
        <v>1.5751386380041088E-2</v>
      </c>
      <c r="F8950" s="6">
        <f t="shared" si="422"/>
        <v>1.5507127621234518E-2</v>
      </c>
      <c r="G8950" s="6">
        <f t="shared" si="423"/>
        <v>1.0781523679226686E-4</v>
      </c>
    </row>
    <row r="8951" spans="1:7" x14ac:dyDescent="0.35">
      <c r="A8951" s="1" t="s">
        <v>8950</v>
      </c>
      <c r="B8951">
        <v>288.56748581412597</v>
      </c>
      <c r="C8951">
        <v>6</v>
      </c>
      <c r="D8951">
        <f>_xlfn.IFNA(_xlfn.XLOOKUP(A8951,Target!B:B,Target!B:B),0)</f>
        <v>0</v>
      </c>
      <c r="E8951" s="7">
        <f t="shared" si="421"/>
        <v>1.3334889833292351E-2</v>
      </c>
      <c r="F8951" s="6">
        <f t="shared" si="422"/>
        <v>1.3159410543424732E-2</v>
      </c>
      <c r="G8951" s="6">
        <f t="shared" si="423"/>
        <v>9.1276288382984632E-5</v>
      </c>
    </row>
    <row r="8952" spans="1:7" x14ac:dyDescent="0.35">
      <c r="A8952" s="1" t="s">
        <v>8951</v>
      </c>
      <c r="B8952">
        <v>323.69035837941601</v>
      </c>
      <c r="C8952">
        <v>4</v>
      </c>
      <c r="D8952">
        <f>_xlfn.IFNA(_xlfn.XLOOKUP(A8952,Target!B:B,Target!B:B),0)</f>
        <v>0</v>
      </c>
      <c r="E8952" s="7">
        <f t="shared" si="421"/>
        <v>2.1699523417225575E-2</v>
      </c>
      <c r="F8952" s="6">
        <f t="shared" si="422"/>
        <v>2.1238654731528306E-2</v>
      </c>
      <c r="G8952" s="6">
        <f t="shared" si="423"/>
        <v>1.4852305386062049E-4</v>
      </c>
    </row>
    <row r="8953" spans="1:7" x14ac:dyDescent="0.35">
      <c r="A8953" s="1" t="s">
        <v>8952</v>
      </c>
      <c r="B8953">
        <v>326.10434444805099</v>
      </c>
      <c r="C8953">
        <v>4</v>
      </c>
      <c r="D8953">
        <f>_xlfn.IFNA(_xlfn.XLOOKUP(A8953,Target!B:B,Target!B:B),0)</f>
        <v>0</v>
      </c>
      <c r="E8953" s="7">
        <f t="shared" si="421"/>
        <v>2.2437984306651466E-2</v>
      </c>
      <c r="F8953" s="6">
        <f t="shared" si="422"/>
        <v>2.1945569952457777E-2</v>
      </c>
      <c r="G8953" s="6">
        <f t="shared" si="423"/>
        <v>1.5357669583649253E-4</v>
      </c>
    </row>
    <row r="8954" spans="1:7" x14ac:dyDescent="0.35">
      <c r="A8954" s="1" t="s">
        <v>8953</v>
      </c>
      <c r="B8954">
        <v>360.08436691533302</v>
      </c>
      <c r="C8954">
        <v>3</v>
      </c>
      <c r="D8954">
        <f>_xlfn.IFNA(_xlfn.XLOOKUP(A8954,Target!B:B,Target!B:B),0)</f>
        <v>0</v>
      </c>
      <c r="E8954" s="7">
        <f t="shared" si="421"/>
        <v>3.5938832138931731E-2</v>
      </c>
      <c r="F8954" s="6">
        <f t="shared" si="422"/>
        <v>3.4692040711253092E-2</v>
      </c>
      <c r="G8954" s="6">
        <f t="shared" si="423"/>
        <v>2.4596046767946708E-4</v>
      </c>
    </row>
    <row r="8955" spans="1:7" x14ac:dyDescent="0.35">
      <c r="A8955" s="1" t="s">
        <v>8954</v>
      </c>
      <c r="B8955">
        <v>360.08436691533302</v>
      </c>
      <c r="C8955">
        <v>3</v>
      </c>
      <c r="D8955">
        <f>_xlfn.IFNA(_xlfn.XLOOKUP(A8955,Target!B:B,Target!B:B),0)</f>
        <v>0</v>
      </c>
      <c r="E8955" s="7">
        <f t="shared" si="421"/>
        <v>3.5938832138931731E-2</v>
      </c>
      <c r="F8955" s="6">
        <f t="shared" si="422"/>
        <v>3.4692040711253092E-2</v>
      </c>
      <c r="G8955" s="6">
        <f t="shared" si="423"/>
        <v>2.4596046767946708E-4</v>
      </c>
    </row>
    <row r="8956" spans="1:7" x14ac:dyDescent="0.35">
      <c r="A8956" s="1" t="s">
        <v>8955</v>
      </c>
      <c r="B8956">
        <v>316.41761548084702</v>
      </c>
      <c r="C8956">
        <v>5</v>
      </c>
      <c r="D8956">
        <f>_xlfn.IFNA(_xlfn.XLOOKUP(A8956,Target!B:B,Target!B:B),0)</f>
        <v>0</v>
      </c>
      <c r="E8956" s="7">
        <f t="shared" si="421"/>
        <v>1.9618415143277355E-2</v>
      </c>
      <c r="F8956" s="6">
        <f t="shared" si="422"/>
        <v>1.9240938425499787E-2</v>
      </c>
      <c r="G8956" s="6">
        <f t="shared" si="423"/>
        <v>1.3428075714577435E-4</v>
      </c>
    </row>
    <row r="8957" spans="1:7" x14ac:dyDescent="0.35">
      <c r="A8957" s="1" t="s">
        <v>8956</v>
      </c>
      <c r="B8957">
        <v>313.17128469358897</v>
      </c>
      <c r="C8957">
        <v>5</v>
      </c>
      <c r="D8957">
        <f>_xlfn.IFNA(_xlfn.XLOOKUP(A8957,Target!B:B,Target!B:B),0)</f>
        <v>0</v>
      </c>
      <c r="E8957" s="7">
        <f t="shared" si="421"/>
        <v>1.8755086068447009E-2</v>
      </c>
      <c r="F8957" s="6">
        <f t="shared" si="422"/>
        <v>1.8409808525056026E-2</v>
      </c>
      <c r="G8957" s="6">
        <f t="shared" si="423"/>
        <v>1.2837234920476116E-4</v>
      </c>
    </row>
    <row r="8958" spans="1:7" x14ac:dyDescent="0.35">
      <c r="A8958" s="1" t="s">
        <v>8957</v>
      </c>
      <c r="B8958">
        <v>329.35067523530898</v>
      </c>
      <c r="C8958">
        <v>4</v>
      </c>
      <c r="D8958">
        <f>_xlfn.IFNA(_xlfn.XLOOKUP(A8958,Target!B:B,Target!B:B),0)</f>
        <v>0</v>
      </c>
      <c r="E8958" s="7">
        <f t="shared" si="421"/>
        <v>2.3470843562099435E-2</v>
      </c>
      <c r="F8958" s="6">
        <f t="shared" si="422"/>
        <v>2.2932596184578324E-2</v>
      </c>
      <c r="G8958" s="6">
        <f t="shared" si="423"/>
        <v>1.6064496130743127E-4</v>
      </c>
    </row>
    <row r="8959" spans="1:7" x14ac:dyDescent="0.35">
      <c r="A8959" s="1" t="s">
        <v>8958</v>
      </c>
      <c r="B8959">
        <v>316.41761548084702</v>
      </c>
      <c r="C8959">
        <v>5</v>
      </c>
      <c r="D8959">
        <f>_xlfn.IFNA(_xlfn.XLOOKUP(A8959,Target!B:B,Target!B:B),0)</f>
        <v>0</v>
      </c>
      <c r="E8959" s="7">
        <f t="shared" si="421"/>
        <v>1.9618415143277355E-2</v>
      </c>
      <c r="F8959" s="6">
        <f t="shared" si="422"/>
        <v>1.9240938425499787E-2</v>
      </c>
      <c r="G8959" s="6">
        <f t="shared" si="423"/>
        <v>1.3428075714577435E-4</v>
      </c>
    </row>
    <row r="8960" spans="1:7" x14ac:dyDescent="0.35">
      <c r="A8960" s="1" t="s">
        <v>8959</v>
      </c>
      <c r="B8960">
        <v>300.581131261211</v>
      </c>
      <c r="C8960">
        <v>5</v>
      </c>
      <c r="D8960">
        <f>_xlfn.IFNA(_xlfn.XLOOKUP(A8960,Target!B:B,Target!B:B),0)</f>
        <v>0</v>
      </c>
      <c r="E8960" s="7">
        <f t="shared" si="421"/>
        <v>1.5751386380041088E-2</v>
      </c>
      <c r="F8960" s="6">
        <f t="shared" si="422"/>
        <v>1.5507127621234518E-2</v>
      </c>
      <c r="G8960" s="6">
        <f t="shared" si="423"/>
        <v>1.0781523679226686E-4</v>
      </c>
    </row>
    <row r="8961" spans="1:7" x14ac:dyDescent="0.35">
      <c r="A8961" s="1" t="s">
        <v>8960</v>
      </c>
      <c r="B8961">
        <v>330.27117321480603</v>
      </c>
      <c r="C8961">
        <v>4</v>
      </c>
      <c r="D8961">
        <f>_xlfn.IFNA(_xlfn.XLOOKUP(A8961,Target!B:B,Target!B:B),0)</f>
        <v>0</v>
      </c>
      <c r="E8961" s="7">
        <f t="shared" si="421"/>
        <v>2.3772269705323503E-2</v>
      </c>
      <c r="F8961" s="6">
        <f t="shared" si="422"/>
        <v>2.3220271156754402E-2</v>
      </c>
      <c r="G8961" s="6">
        <f t="shared" si="423"/>
        <v>1.6270772109950034E-4</v>
      </c>
    </row>
    <row r="8962" spans="1:7" x14ac:dyDescent="0.35">
      <c r="A8962" s="1" t="s">
        <v>8961</v>
      </c>
      <c r="B8962">
        <v>347.93443218060202</v>
      </c>
      <c r="C8962">
        <v>4</v>
      </c>
      <c r="D8962">
        <f>_xlfn.IFNA(_xlfn.XLOOKUP(A8962,Target!B:B,Target!B:B),0)</f>
        <v>0</v>
      </c>
      <c r="E8962" s="7">
        <f t="shared" si="421"/>
        <v>3.036785130495441E-2</v>
      </c>
      <c r="F8962" s="6">
        <f t="shared" si="422"/>
        <v>2.9472824939650089E-2</v>
      </c>
      <c r="G8962" s="6">
        <f t="shared" si="423"/>
        <v>2.0784135870840711E-4</v>
      </c>
    </row>
    <row r="8963" spans="1:7" x14ac:dyDescent="0.35">
      <c r="A8963" s="1" t="s">
        <v>8962</v>
      </c>
      <c r="B8963">
        <v>532.66429659671599</v>
      </c>
      <c r="C8963">
        <v>1</v>
      </c>
      <c r="D8963">
        <f>_xlfn.IFNA(_xlfn.XLOOKUP(A8963,Target!B:B,Target!B:B),0)</f>
        <v>0</v>
      </c>
      <c r="E8963" s="7">
        <f t="shared" ref="E8963:E9026" si="424">2^((B8963-600)/50)</f>
        <v>0.39318656513953926</v>
      </c>
      <c r="F8963" s="6">
        <f t="shared" ref="F8963:F9026" si="425">1-(1/(1+E8963))</f>
        <v>0.28222104273605186</v>
      </c>
      <c r="G8963" s="6">
        <f t="shared" ref="G8963:G9026" si="426">(F8963*($J$3/$J$2))/(F8963*($J$3/$J$2)+(1-F8963)*((1-$J$3)/(1-$J$2)))</f>
        <v>2.6843521297890941E-3</v>
      </c>
    </row>
    <row r="8964" spans="1:7" x14ac:dyDescent="0.35">
      <c r="A8964" s="1" t="s">
        <v>8963</v>
      </c>
      <c r="B8964">
        <v>300.581131261211</v>
      </c>
      <c r="C8964">
        <v>5</v>
      </c>
      <c r="D8964">
        <f>_xlfn.IFNA(_xlfn.XLOOKUP(A8964,Target!B:B,Target!B:B),0)</f>
        <v>0</v>
      </c>
      <c r="E8964" s="7">
        <f t="shared" si="424"/>
        <v>1.5751386380041088E-2</v>
      </c>
      <c r="F8964" s="6">
        <f t="shared" si="425"/>
        <v>1.5507127621234518E-2</v>
      </c>
      <c r="G8964" s="6">
        <f t="shared" si="426"/>
        <v>1.0781523679226686E-4</v>
      </c>
    </row>
    <row r="8965" spans="1:7" x14ac:dyDescent="0.35">
      <c r="A8965" s="1" t="s">
        <v>8964</v>
      </c>
      <c r="B8965">
        <v>209.70148862946201</v>
      </c>
      <c r="C8965">
        <v>6</v>
      </c>
      <c r="D8965">
        <f>_xlfn.IFNA(_xlfn.XLOOKUP(A8965,Target!B:B,Target!B:B),0)</f>
        <v>0</v>
      </c>
      <c r="E8965" s="7">
        <f t="shared" si="424"/>
        <v>4.4685725801032047E-3</v>
      </c>
      <c r="F8965" s="6">
        <f t="shared" si="425"/>
        <v>4.4486932713336813E-3</v>
      </c>
      <c r="G8965" s="6">
        <f t="shared" si="426"/>
        <v>3.0588889724359379E-5</v>
      </c>
    </row>
    <row r="8966" spans="1:7" x14ac:dyDescent="0.35">
      <c r="A8966" s="1" t="s">
        <v>8965</v>
      </c>
      <c r="B8966">
        <v>300.581131261211</v>
      </c>
      <c r="C8966">
        <v>5</v>
      </c>
      <c r="D8966">
        <f>_xlfn.IFNA(_xlfn.XLOOKUP(A8966,Target!B:B,Target!B:B),0)</f>
        <v>0</v>
      </c>
      <c r="E8966" s="7">
        <f t="shared" si="424"/>
        <v>1.5751386380041088E-2</v>
      </c>
      <c r="F8966" s="6">
        <f t="shared" si="425"/>
        <v>1.5507127621234518E-2</v>
      </c>
      <c r="G8966" s="6">
        <f t="shared" si="426"/>
        <v>1.0781523679226686E-4</v>
      </c>
    </row>
    <row r="8967" spans="1:7" x14ac:dyDescent="0.35">
      <c r="A8967" s="1" t="s">
        <v>8966</v>
      </c>
      <c r="B8967">
        <v>375.20124232748498</v>
      </c>
      <c r="C8967">
        <v>2</v>
      </c>
      <c r="D8967">
        <f>_xlfn.IFNA(_xlfn.XLOOKUP(A8967,Target!B:B,Target!B:B),0)</f>
        <v>0</v>
      </c>
      <c r="E8967" s="7">
        <f t="shared" si="424"/>
        <v>4.4317639360794372E-2</v>
      </c>
      <c r="F8967" s="6">
        <f t="shared" si="425"/>
        <v>4.2436934597715248E-2</v>
      </c>
      <c r="G8967" s="6">
        <f t="shared" si="426"/>
        <v>3.0328649055457141E-4</v>
      </c>
    </row>
    <row r="8968" spans="1:7" x14ac:dyDescent="0.35">
      <c r="A8968" s="1" t="s">
        <v>8967</v>
      </c>
      <c r="B8968">
        <v>347.93443218060202</v>
      </c>
      <c r="C8968">
        <v>4</v>
      </c>
      <c r="D8968">
        <f>_xlfn.IFNA(_xlfn.XLOOKUP(A8968,Target!B:B,Target!B:B),0)</f>
        <v>0</v>
      </c>
      <c r="E8968" s="7">
        <f t="shared" si="424"/>
        <v>3.036785130495441E-2</v>
      </c>
      <c r="F8968" s="6">
        <f t="shared" si="425"/>
        <v>2.9472824939650089E-2</v>
      </c>
      <c r="G8968" s="6">
        <f t="shared" si="426"/>
        <v>2.0784135870840711E-4</v>
      </c>
    </row>
    <row r="8969" spans="1:7" x14ac:dyDescent="0.35">
      <c r="A8969" s="1" t="s">
        <v>8968</v>
      </c>
      <c r="B8969">
        <v>519.62611499634795</v>
      </c>
      <c r="C8969">
        <v>1</v>
      </c>
      <c r="D8969">
        <f>_xlfn.IFNA(_xlfn.XLOOKUP(A8969,Target!B:B,Target!B:B),0)</f>
        <v>0</v>
      </c>
      <c r="E8969" s="7">
        <f t="shared" si="424"/>
        <v>0.32817160034581622</v>
      </c>
      <c r="F8969" s="6">
        <f t="shared" si="425"/>
        <v>0.24708524128988307</v>
      </c>
      <c r="G8969" s="6">
        <f t="shared" si="426"/>
        <v>2.2414787334799667E-3</v>
      </c>
    </row>
    <row r="8970" spans="1:7" x14ac:dyDescent="0.35">
      <c r="A8970" s="1" t="s">
        <v>8969</v>
      </c>
      <c r="B8970">
        <v>248.622219145153</v>
      </c>
      <c r="C8970">
        <v>6</v>
      </c>
      <c r="D8970">
        <f>_xlfn.IFNA(_xlfn.XLOOKUP(A8970,Target!B:B,Target!B:B),0)</f>
        <v>0</v>
      </c>
      <c r="E8970" s="7">
        <f t="shared" si="424"/>
        <v>7.664696506036614E-3</v>
      </c>
      <c r="F8970" s="6">
        <f t="shared" si="425"/>
        <v>7.6063957907952506E-3</v>
      </c>
      <c r="G8970" s="6">
        <f t="shared" si="426"/>
        <v>5.2466290426738494E-5</v>
      </c>
    </row>
    <row r="8971" spans="1:7" x14ac:dyDescent="0.35">
      <c r="A8971" s="1" t="s">
        <v>8970</v>
      </c>
      <c r="B8971">
        <v>314.09178267308602</v>
      </c>
      <c r="C8971">
        <v>5</v>
      </c>
      <c r="D8971">
        <f>_xlfn.IFNA(_xlfn.XLOOKUP(A8971,Target!B:B,Target!B:B),0)</f>
        <v>0</v>
      </c>
      <c r="E8971" s="7">
        <f t="shared" si="424"/>
        <v>1.899594972741564E-2</v>
      </c>
      <c r="F8971" s="6">
        <f t="shared" si="425"/>
        <v>1.8641830453297814E-2</v>
      </c>
      <c r="G8971" s="6">
        <f t="shared" si="426"/>
        <v>1.3002076677824081E-4</v>
      </c>
    </row>
    <row r="8972" spans="1:7" x14ac:dyDescent="0.35">
      <c r="A8972" s="1" t="s">
        <v>8971</v>
      </c>
      <c r="B8972">
        <v>330.27117321480603</v>
      </c>
      <c r="C8972">
        <v>4</v>
      </c>
      <c r="D8972">
        <f>_xlfn.IFNA(_xlfn.XLOOKUP(A8972,Target!B:B,Target!B:B),0)</f>
        <v>0</v>
      </c>
      <c r="E8972" s="7">
        <f t="shared" si="424"/>
        <v>2.3772269705323503E-2</v>
      </c>
      <c r="F8972" s="6">
        <f t="shared" si="425"/>
        <v>2.3220271156754402E-2</v>
      </c>
      <c r="G8972" s="6">
        <f t="shared" si="426"/>
        <v>1.6270772109950034E-4</v>
      </c>
    </row>
    <row r="8973" spans="1:7" x14ac:dyDescent="0.35">
      <c r="A8973" s="1" t="s">
        <v>8972</v>
      </c>
      <c r="B8973">
        <v>313.17128469358897</v>
      </c>
      <c r="C8973">
        <v>5</v>
      </c>
      <c r="D8973">
        <f>_xlfn.IFNA(_xlfn.XLOOKUP(A8973,Target!B:B,Target!B:B),0)</f>
        <v>0</v>
      </c>
      <c r="E8973" s="7">
        <f t="shared" si="424"/>
        <v>1.8755086068447009E-2</v>
      </c>
      <c r="F8973" s="6">
        <f t="shared" si="425"/>
        <v>1.8409808525056026E-2</v>
      </c>
      <c r="G8973" s="6">
        <f t="shared" si="426"/>
        <v>1.2837234920476116E-4</v>
      </c>
    </row>
    <row r="8974" spans="1:7" x14ac:dyDescent="0.35">
      <c r="A8974" s="1" t="s">
        <v>8973</v>
      </c>
      <c r="B8974">
        <v>317.91730561238398</v>
      </c>
      <c r="C8974">
        <v>4</v>
      </c>
      <c r="D8974">
        <f>_xlfn.IFNA(_xlfn.XLOOKUP(A8974,Target!B:B,Target!B:B),0)</f>
        <v>0</v>
      </c>
      <c r="E8974" s="7">
        <f t="shared" si="424"/>
        <v>2.0030553703229179E-2</v>
      </c>
      <c r="F8974" s="6">
        <f t="shared" si="425"/>
        <v>1.9637209523291399E-2</v>
      </c>
      <c r="G8974" s="6">
        <f t="shared" si="426"/>
        <v>1.3710130559357813E-4</v>
      </c>
    </row>
    <row r="8975" spans="1:7" x14ac:dyDescent="0.35">
      <c r="A8975" s="1" t="s">
        <v>8974</v>
      </c>
      <c r="B8975">
        <v>316.79790387395701</v>
      </c>
      <c r="C8975">
        <v>5</v>
      </c>
      <c r="D8975">
        <f>_xlfn.IFNA(_xlfn.XLOOKUP(A8975,Target!B:B,Target!B:B),0)</f>
        <v>0</v>
      </c>
      <c r="E8975" s="7">
        <f t="shared" si="424"/>
        <v>1.9722114898800241E-2</v>
      </c>
      <c r="F8975" s="6">
        <f t="shared" si="425"/>
        <v>1.9340675867128287E-2</v>
      </c>
      <c r="G8975" s="6">
        <f t="shared" si="426"/>
        <v>1.3499044760036683E-4</v>
      </c>
    </row>
    <row r="8976" spans="1:7" x14ac:dyDescent="0.35">
      <c r="A8976" s="1" t="s">
        <v>8975</v>
      </c>
      <c r="B8976">
        <v>498.02736488309603</v>
      </c>
      <c r="C8976">
        <v>1</v>
      </c>
      <c r="D8976">
        <f>_xlfn.IFNA(_xlfn.XLOOKUP(A8976,Target!B:B,Target!B:B),0)</f>
        <v>0</v>
      </c>
      <c r="E8976" s="7">
        <f t="shared" si="424"/>
        <v>0.24325600042027853</v>
      </c>
      <c r="F8976" s="6">
        <f t="shared" si="425"/>
        <v>0.19566042740839118</v>
      </c>
      <c r="G8976" s="6">
        <f t="shared" si="426"/>
        <v>1.6624521332678326E-3</v>
      </c>
    </row>
    <row r="8977" spans="1:7" x14ac:dyDescent="0.35">
      <c r="A8977" s="1" t="s">
        <v>8976</v>
      </c>
      <c r="B8977">
        <v>520.38637031532505</v>
      </c>
      <c r="C8977">
        <v>1</v>
      </c>
      <c r="D8977">
        <f>_xlfn.IFNA(_xlfn.XLOOKUP(A8977,Target!B:B,Target!B:B),0)</f>
        <v>0</v>
      </c>
      <c r="E8977" s="7">
        <f t="shared" si="424"/>
        <v>0.33164861503549387</v>
      </c>
      <c r="F8977" s="6">
        <f t="shared" si="425"/>
        <v>0.24905114704501385</v>
      </c>
      <c r="G8977" s="6">
        <f t="shared" si="426"/>
        <v>2.2651736555692045E-3</v>
      </c>
    </row>
    <row r="8978" spans="1:7" x14ac:dyDescent="0.35">
      <c r="A8978" s="1" t="s">
        <v>8977</v>
      </c>
      <c r="B8978">
        <v>503.62938811619199</v>
      </c>
      <c r="C8978">
        <v>1</v>
      </c>
      <c r="D8978">
        <f>_xlfn.IFNA(_xlfn.XLOOKUP(A8978,Target!B:B,Target!B:B),0)</f>
        <v>0</v>
      </c>
      <c r="E8978" s="7">
        <f t="shared" si="424"/>
        <v>0.26290031256839375</v>
      </c>
      <c r="F8978" s="6">
        <f t="shared" si="425"/>
        <v>0.20817186436016188</v>
      </c>
      <c r="G8978" s="6">
        <f t="shared" si="426"/>
        <v>1.7964634635724947E-3</v>
      </c>
    </row>
    <row r="8979" spans="1:7" x14ac:dyDescent="0.35">
      <c r="A8979" s="1" t="s">
        <v>8978</v>
      </c>
      <c r="B8979">
        <v>348.854930160099</v>
      </c>
      <c r="C8979">
        <v>4</v>
      </c>
      <c r="D8979">
        <f>_xlfn.IFNA(_xlfn.XLOOKUP(A8979,Target!B:B,Target!B:B),0)</f>
        <v>0</v>
      </c>
      <c r="E8979" s="7">
        <f t="shared" si="424"/>
        <v>3.0757852809273369E-2</v>
      </c>
      <c r="F8979" s="6">
        <f t="shared" si="425"/>
        <v>2.9840037333156877E-2</v>
      </c>
      <c r="G8979" s="6">
        <f t="shared" si="426"/>
        <v>2.1051001570781581E-4</v>
      </c>
    </row>
    <row r="8980" spans="1:7" x14ac:dyDescent="0.35">
      <c r="A8980" s="1" t="s">
        <v>8979</v>
      </c>
      <c r="B8980">
        <v>277.49688496515699</v>
      </c>
      <c r="C8980">
        <v>6</v>
      </c>
      <c r="D8980">
        <f>_xlfn.IFNA(_xlfn.XLOOKUP(A8980,Target!B:B,Target!B:B),0)</f>
        <v>0</v>
      </c>
      <c r="E8980" s="7">
        <f t="shared" si="424"/>
        <v>1.1437675569448436E-2</v>
      </c>
      <c r="F8980" s="6">
        <f t="shared" si="425"/>
        <v>1.1308334508113971E-2</v>
      </c>
      <c r="G8980" s="6">
        <f t="shared" si="426"/>
        <v>7.8291020358522525E-5</v>
      </c>
    </row>
    <row r="8981" spans="1:7" x14ac:dyDescent="0.35">
      <c r="A8981" s="1" t="s">
        <v>8980</v>
      </c>
      <c r="B8981">
        <v>316.41761548084702</v>
      </c>
      <c r="C8981">
        <v>5</v>
      </c>
      <c r="D8981">
        <f>_xlfn.IFNA(_xlfn.XLOOKUP(A8981,Target!B:B,Target!B:B),0)</f>
        <v>0</v>
      </c>
      <c r="E8981" s="7">
        <f t="shared" si="424"/>
        <v>1.9618415143277355E-2</v>
      </c>
      <c r="F8981" s="6">
        <f t="shared" si="425"/>
        <v>1.9240938425499787E-2</v>
      </c>
      <c r="G8981" s="6">
        <f t="shared" si="426"/>
        <v>1.3428075714577435E-4</v>
      </c>
    </row>
    <row r="8982" spans="1:7" x14ac:dyDescent="0.35">
      <c r="A8982" s="1" t="s">
        <v>8981</v>
      </c>
      <c r="B8982">
        <v>416.81978538983202</v>
      </c>
      <c r="C8982">
        <v>2</v>
      </c>
      <c r="D8982">
        <f>_xlfn.IFNA(_xlfn.XLOOKUP(A8982,Target!B:B,Target!B:B),0)</f>
        <v>0</v>
      </c>
      <c r="E8982" s="7">
        <f t="shared" si="424"/>
        <v>7.8912393425609503E-2</v>
      </c>
      <c r="F8982" s="6">
        <f t="shared" si="425"/>
        <v>7.314068677537211E-2</v>
      </c>
      <c r="G8982" s="6">
        <f t="shared" si="426"/>
        <v>5.3990687319735301E-4</v>
      </c>
    </row>
    <row r="8983" spans="1:7" x14ac:dyDescent="0.35">
      <c r="A8983" s="1" t="s">
        <v>8982</v>
      </c>
      <c r="B8983">
        <v>397.56751148889902</v>
      </c>
      <c r="C8983">
        <v>2</v>
      </c>
      <c r="D8983">
        <f>_xlfn.IFNA(_xlfn.XLOOKUP(A8983,Target!B:B,Target!B:B),0)</f>
        <v>0</v>
      </c>
      <c r="E8983" s="7">
        <f t="shared" si="424"/>
        <v>6.0427548725175313E-2</v>
      </c>
      <c r="F8983" s="6">
        <f t="shared" si="425"/>
        <v>5.6984137009473246E-2</v>
      </c>
      <c r="G8983" s="6">
        <f t="shared" si="426"/>
        <v>4.1348860586005515E-4</v>
      </c>
    </row>
    <row r="8984" spans="1:7" x14ac:dyDescent="0.35">
      <c r="A8984" s="1" t="s">
        <v>8983</v>
      </c>
      <c r="B8984">
        <v>316.41761548084702</v>
      </c>
      <c r="C8984">
        <v>5</v>
      </c>
      <c r="D8984">
        <f>_xlfn.IFNA(_xlfn.XLOOKUP(A8984,Target!B:B,Target!B:B),0)</f>
        <v>0</v>
      </c>
      <c r="E8984" s="7">
        <f t="shared" si="424"/>
        <v>1.9618415143277355E-2</v>
      </c>
      <c r="F8984" s="6">
        <f t="shared" si="425"/>
        <v>1.9240938425499787E-2</v>
      </c>
      <c r="G8984" s="6">
        <f t="shared" si="426"/>
        <v>1.3428075714577435E-4</v>
      </c>
    </row>
    <row r="8985" spans="1:7" x14ac:dyDescent="0.35">
      <c r="A8985" s="1" t="s">
        <v>8984</v>
      </c>
      <c r="B8985">
        <v>192.45222873493699</v>
      </c>
      <c r="C8985">
        <v>6</v>
      </c>
      <c r="D8985">
        <f>_xlfn.IFNA(_xlfn.XLOOKUP(A8985,Target!B:B,Target!B:B),0)</f>
        <v>0</v>
      </c>
      <c r="E8985" s="7">
        <f t="shared" si="424"/>
        <v>3.5181789326667189E-3</v>
      </c>
      <c r="F8985" s="6">
        <f t="shared" si="425"/>
        <v>3.5058447435488693E-3</v>
      </c>
      <c r="G8985" s="6">
        <f t="shared" si="426"/>
        <v>2.4083280647125754E-5</v>
      </c>
    </row>
    <row r="8986" spans="1:7" x14ac:dyDescent="0.35">
      <c r="A8986" s="1" t="s">
        <v>8985</v>
      </c>
      <c r="B8986">
        <v>317.338113460344</v>
      </c>
      <c r="C8986">
        <v>4</v>
      </c>
      <c r="D8986">
        <f>_xlfn.IFNA(_xlfn.XLOOKUP(A8986,Target!B:B,Target!B:B),0)</f>
        <v>0</v>
      </c>
      <c r="E8986" s="7">
        <f t="shared" si="424"/>
        <v>1.9870366173378184E-2</v>
      </c>
      <c r="F8986" s="6">
        <f t="shared" si="425"/>
        <v>1.9483227312440787E-2</v>
      </c>
      <c r="G8986" s="6">
        <f t="shared" si="426"/>
        <v>1.360050337243059E-4</v>
      </c>
    </row>
    <row r="8987" spans="1:7" x14ac:dyDescent="0.35">
      <c r="A8987" s="1" t="s">
        <v>8986</v>
      </c>
      <c r="B8987">
        <v>628.44423294155001</v>
      </c>
      <c r="C8987">
        <v>1</v>
      </c>
      <c r="D8987">
        <f>_xlfn.IFNA(_xlfn.XLOOKUP(A8987,Target!B:B,Target!B:B),0)</f>
        <v>0</v>
      </c>
      <c r="E8987" s="7">
        <f t="shared" si="424"/>
        <v>1.4833763355266478</v>
      </c>
      <c r="F8987" s="6">
        <f t="shared" si="425"/>
        <v>0.59732240913541168</v>
      </c>
      <c r="G8987" s="6">
        <f t="shared" si="426"/>
        <v>1.0052445238784577E-2</v>
      </c>
    </row>
    <row r="8988" spans="1:7" x14ac:dyDescent="0.35">
      <c r="A8988" s="1" t="s">
        <v>8987</v>
      </c>
      <c r="B8988">
        <v>359.36475810784901</v>
      </c>
      <c r="C8988">
        <v>3</v>
      </c>
      <c r="D8988">
        <f>_xlfn.IFNA(_xlfn.XLOOKUP(A8988,Target!B:B,Target!B:B),0)</f>
        <v>0</v>
      </c>
      <c r="E8988" s="7">
        <f t="shared" si="424"/>
        <v>3.558209243331234E-2</v>
      </c>
      <c r="F8988" s="6">
        <f t="shared" si="425"/>
        <v>3.4359509200960536E-2</v>
      </c>
      <c r="G8988" s="6">
        <f t="shared" si="426"/>
        <v>2.435195843156063E-4</v>
      </c>
    </row>
    <row r="8989" spans="1:7" x14ac:dyDescent="0.35">
      <c r="A8989" s="1" t="s">
        <v>8988</v>
      </c>
      <c r="B8989">
        <v>329.35067523530898</v>
      </c>
      <c r="C8989">
        <v>4</v>
      </c>
      <c r="D8989">
        <f>_xlfn.IFNA(_xlfn.XLOOKUP(A8989,Target!B:B,Target!B:B),0)</f>
        <v>0</v>
      </c>
      <c r="E8989" s="7">
        <f t="shared" si="424"/>
        <v>2.3470843562099435E-2</v>
      </c>
      <c r="F8989" s="6">
        <f t="shared" si="425"/>
        <v>2.2932596184578324E-2</v>
      </c>
      <c r="G8989" s="6">
        <f t="shared" si="426"/>
        <v>1.6064496130743127E-4</v>
      </c>
    </row>
    <row r="8990" spans="1:7" x14ac:dyDescent="0.35">
      <c r="A8990" s="1" t="s">
        <v>8989</v>
      </c>
      <c r="B8990">
        <v>419.65195298574201</v>
      </c>
      <c r="C8990">
        <v>2</v>
      </c>
      <c r="D8990">
        <f>_xlfn.IFNA(_xlfn.XLOOKUP(A8990,Target!B:B,Target!B:B),0)</f>
        <v>0</v>
      </c>
      <c r="E8990" s="7">
        <f t="shared" si="424"/>
        <v>8.2072292344941997E-2</v>
      </c>
      <c r="F8990" s="6">
        <f t="shared" si="425"/>
        <v>7.5847328247435675E-2</v>
      </c>
      <c r="G8990" s="6">
        <f t="shared" si="426"/>
        <v>5.6151429250167451E-4</v>
      </c>
    </row>
    <row r="8991" spans="1:7" x14ac:dyDescent="0.35">
      <c r="A8991" s="1" t="s">
        <v>8990</v>
      </c>
      <c r="B8991">
        <v>248.622219145153</v>
      </c>
      <c r="C8991">
        <v>6</v>
      </c>
      <c r="D8991">
        <f>_xlfn.IFNA(_xlfn.XLOOKUP(A8991,Target!B:B,Target!B:B),0)</f>
        <v>0</v>
      </c>
      <c r="E8991" s="7">
        <f t="shared" si="424"/>
        <v>7.664696506036614E-3</v>
      </c>
      <c r="F8991" s="6">
        <f t="shared" si="425"/>
        <v>7.6063957907952506E-3</v>
      </c>
      <c r="G8991" s="6">
        <f t="shared" si="426"/>
        <v>5.2466290426738494E-5</v>
      </c>
    </row>
    <row r="8992" spans="1:7" x14ac:dyDescent="0.35">
      <c r="A8992" s="1" t="s">
        <v>8991</v>
      </c>
      <c r="B8992">
        <v>323.69035837941601</v>
      </c>
      <c r="C8992">
        <v>4</v>
      </c>
      <c r="D8992">
        <f>_xlfn.IFNA(_xlfn.XLOOKUP(A8992,Target!B:B,Target!B:B),0)</f>
        <v>0</v>
      </c>
      <c r="E8992" s="7">
        <f t="shared" si="424"/>
        <v>2.1699523417225575E-2</v>
      </c>
      <c r="F8992" s="6">
        <f t="shared" si="425"/>
        <v>2.1238654731528306E-2</v>
      </c>
      <c r="G8992" s="6">
        <f t="shared" si="426"/>
        <v>1.4852305386062049E-4</v>
      </c>
    </row>
    <row r="8993" spans="1:7" x14ac:dyDescent="0.35">
      <c r="A8993" s="1" t="s">
        <v>8992</v>
      </c>
      <c r="B8993">
        <v>248.622219145153</v>
      </c>
      <c r="C8993">
        <v>6</v>
      </c>
      <c r="D8993">
        <f>_xlfn.IFNA(_xlfn.XLOOKUP(A8993,Target!B:B,Target!B:B),0)</f>
        <v>0</v>
      </c>
      <c r="E8993" s="7">
        <f t="shared" si="424"/>
        <v>7.664696506036614E-3</v>
      </c>
      <c r="F8993" s="6">
        <f t="shared" si="425"/>
        <v>7.6063957907952506E-3</v>
      </c>
      <c r="G8993" s="6">
        <f t="shared" si="426"/>
        <v>5.2466290426738494E-5</v>
      </c>
    </row>
    <row r="8994" spans="1:7" x14ac:dyDescent="0.35">
      <c r="A8994" s="1" t="s">
        <v>8993</v>
      </c>
      <c r="B8994">
        <v>480.54514182013702</v>
      </c>
      <c r="C8994">
        <v>1</v>
      </c>
      <c r="D8994">
        <f>_xlfn.IFNA(_xlfn.XLOOKUP(A8994,Target!B:B,Target!B:B),0)</f>
        <v>0</v>
      </c>
      <c r="E8994" s="7">
        <f t="shared" si="424"/>
        <v>0.19090182982712106</v>
      </c>
      <c r="F8994" s="6">
        <f t="shared" si="425"/>
        <v>0.16030022378488873</v>
      </c>
      <c r="G8994" s="6">
        <f t="shared" si="426"/>
        <v>1.3051219566294215E-3</v>
      </c>
    </row>
    <row r="8995" spans="1:7" x14ac:dyDescent="0.35">
      <c r="A8995" s="1" t="s">
        <v>8994</v>
      </c>
      <c r="B8995">
        <v>261.66040074552097</v>
      </c>
      <c r="C8995">
        <v>6</v>
      </c>
      <c r="D8995">
        <f>_xlfn.IFNA(_xlfn.XLOOKUP(A8995,Target!B:B,Target!B:B),0)</f>
        <v>0</v>
      </c>
      <c r="E8995" s="7">
        <f t="shared" si="424"/>
        <v>9.1831702952658804E-3</v>
      </c>
      <c r="F8995" s="6">
        <f t="shared" si="425"/>
        <v>9.0996070540683149E-3</v>
      </c>
      <c r="G8995" s="6">
        <f t="shared" si="426"/>
        <v>6.2859875978962519E-5</v>
      </c>
    </row>
    <row r="8996" spans="1:7" x14ac:dyDescent="0.35">
      <c r="A8996" s="1" t="s">
        <v>8995</v>
      </c>
      <c r="B8996">
        <v>307.85118999303199</v>
      </c>
      <c r="C8996">
        <v>5</v>
      </c>
      <c r="D8996">
        <f>_xlfn.IFNA(_xlfn.XLOOKUP(A8996,Target!B:B,Target!B:B),0)</f>
        <v>0</v>
      </c>
      <c r="E8996" s="7">
        <f t="shared" si="424"/>
        <v>1.7421634566580555E-2</v>
      </c>
      <c r="F8996" s="6">
        <f t="shared" si="425"/>
        <v>1.7123318371347729E-2</v>
      </c>
      <c r="G8996" s="6">
        <f t="shared" si="426"/>
        <v>1.1924640391058041E-4</v>
      </c>
    </row>
    <row r="8997" spans="1:7" x14ac:dyDescent="0.35">
      <c r="A8997" s="1" t="s">
        <v>8996</v>
      </c>
      <c r="B8997">
        <v>298.05440928143798</v>
      </c>
      <c r="C8997">
        <v>6</v>
      </c>
      <c r="D8997">
        <f>_xlfn.IFNA(_xlfn.XLOOKUP(A8997,Target!B:B,Target!B:B),0)</f>
        <v>0</v>
      </c>
      <c r="E8997" s="7">
        <f t="shared" si="424"/>
        <v>1.5209201114656609E-2</v>
      </c>
      <c r="F8997" s="6">
        <f t="shared" si="425"/>
        <v>1.4981346798233708E-2</v>
      </c>
      <c r="G8997" s="6">
        <f t="shared" si="426"/>
        <v>1.0410446836534276E-4</v>
      </c>
    </row>
    <row r="8998" spans="1:7" x14ac:dyDescent="0.35">
      <c r="A8998" s="1" t="s">
        <v>8997</v>
      </c>
      <c r="B8998">
        <v>300.581131261211</v>
      </c>
      <c r="C8998">
        <v>5</v>
      </c>
      <c r="D8998">
        <f>_xlfn.IFNA(_xlfn.XLOOKUP(A8998,Target!B:B,Target!B:B),0)</f>
        <v>0</v>
      </c>
      <c r="E8998" s="7">
        <f t="shared" si="424"/>
        <v>1.5751386380041088E-2</v>
      </c>
      <c r="F8998" s="6">
        <f t="shared" si="425"/>
        <v>1.5507127621234518E-2</v>
      </c>
      <c r="G8998" s="6">
        <f t="shared" si="426"/>
        <v>1.0781523679226686E-4</v>
      </c>
    </row>
    <row r="8999" spans="1:7" x14ac:dyDescent="0.35">
      <c r="A8999" s="1" t="s">
        <v>8998</v>
      </c>
      <c r="B8999">
        <v>355.93282263138599</v>
      </c>
      <c r="C8999">
        <v>3</v>
      </c>
      <c r="D8999">
        <f>_xlfn.IFNA(_xlfn.XLOOKUP(A8999,Target!B:B,Target!B:B),0)</f>
        <v>0</v>
      </c>
      <c r="E8999" s="7">
        <f t="shared" si="424"/>
        <v>3.3928852607926462E-2</v>
      </c>
      <c r="F8999" s="6">
        <f t="shared" si="425"/>
        <v>3.281546164646254E-2</v>
      </c>
      <c r="G8999" s="6">
        <f t="shared" si="426"/>
        <v>2.3220763604058439E-4</v>
      </c>
    </row>
    <row r="9000" spans="1:7" x14ac:dyDescent="0.35">
      <c r="A9000" s="1" t="s">
        <v>8999</v>
      </c>
      <c r="B9000">
        <v>359.59084799319601</v>
      </c>
      <c r="C9000">
        <v>3</v>
      </c>
      <c r="D9000">
        <f>_xlfn.IFNA(_xlfn.XLOOKUP(A9000,Target!B:B,Target!B:B),0)</f>
        <v>0</v>
      </c>
      <c r="E9000" s="7">
        <f t="shared" si="424"/>
        <v>3.5693791321415841E-2</v>
      </c>
      <c r="F9000" s="6">
        <f t="shared" si="425"/>
        <v>3.4463652887090412E-2</v>
      </c>
      <c r="G9000" s="6">
        <f t="shared" si="426"/>
        <v>2.4428385140074079E-4</v>
      </c>
    </row>
    <row r="9001" spans="1:7" x14ac:dyDescent="0.35">
      <c r="A9001" s="1" t="s">
        <v>9000</v>
      </c>
      <c r="B9001">
        <v>264.60258254663103</v>
      </c>
      <c r="C9001">
        <v>6</v>
      </c>
      <c r="D9001">
        <f>_xlfn.IFNA(_xlfn.XLOOKUP(A9001,Target!B:B,Target!B:B),0)</f>
        <v>0</v>
      </c>
      <c r="E9001" s="7">
        <f t="shared" si="424"/>
        <v>9.5654705195861705E-3</v>
      </c>
      <c r="F9001" s="6">
        <f t="shared" si="425"/>
        <v>9.4748392243082513E-3</v>
      </c>
      <c r="G9001" s="6">
        <f t="shared" si="426"/>
        <v>6.547659443503709E-5</v>
      </c>
    </row>
    <row r="9002" spans="1:7" x14ac:dyDescent="0.35">
      <c r="A9002" s="1" t="s">
        <v>9001</v>
      </c>
      <c r="B9002">
        <v>519.62611499634795</v>
      </c>
      <c r="C9002">
        <v>1</v>
      </c>
      <c r="D9002">
        <f>_xlfn.IFNA(_xlfn.XLOOKUP(A9002,Target!B:B,Target!B:B),0)</f>
        <v>0</v>
      </c>
      <c r="E9002" s="7">
        <f t="shared" si="424"/>
        <v>0.32817160034581622</v>
      </c>
      <c r="F9002" s="6">
        <f t="shared" si="425"/>
        <v>0.24708524128988307</v>
      </c>
      <c r="G9002" s="6">
        <f t="shared" si="426"/>
        <v>2.2414787334799667E-3</v>
      </c>
    </row>
    <row r="9003" spans="1:7" x14ac:dyDescent="0.35">
      <c r="A9003" s="1" t="s">
        <v>9002</v>
      </c>
      <c r="B9003">
        <v>667.28830489055997</v>
      </c>
      <c r="C9003">
        <v>1</v>
      </c>
      <c r="D9003">
        <f>_xlfn.IFNA(_xlfn.XLOOKUP(A9003,Target!B:B,Target!B:B),0)</f>
        <v>0</v>
      </c>
      <c r="E9003" s="7">
        <f t="shared" si="424"/>
        <v>2.5416512707342647</v>
      </c>
      <c r="F9003" s="6">
        <f t="shared" si="425"/>
        <v>0.71764583140545135</v>
      </c>
      <c r="G9003" s="6">
        <f t="shared" si="426"/>
        <v>1.710144629670976E-2</v>
      </c>
    </row>
    <row r="9004" spans="1:7" x14ac:dyDescent="0.35">
      <c r="A9004" s="1" t="s">
        <v>9003</v>
      </c>
      <c r="B9004">
        <v>307.85118999303199</v>
      </c>
      <c r="C9004">
        <v>5</v>
      </c>
      <c r="D9004">
        <f>_xlfn.IFNA(_xlfn.XLOOKUP(A9004,Target!B:B,Target!B:B),0)</f>
        <v>0</v>
      </c>
      <c r="E9004" s="7">
        <f t="shared" si="424"/>
        <v>1.7421634566580555E-2</v>
      </c>
      <c r="F9004" s="6">
        <f t="shared" si="425"/>
        <v>1.7123318371347729E-2</v>
      </c>
      <c r="G9004" s="6">
        <f t="shared" si="426"/>
        <v>1.1924640391058041E-4</v>
      </c>
    </row>
    <row r="9005" spans="1:7" x14ac:dyDescent="0.35">
      <c r="A9005" s="1" t="s">
        <v>9004</v>
      </c>
      <c r="B9005">
        <v>321.163636399643</v>
      </c>
      <c r="C9005">
        <v>4</v>
      </c>
      <c r="D9005">
        <f>_xlfn.IFNA(_xlfn.XLOOKUP(A9005,Target!B:B,Target!B:B),0)</f>
        <v>0</v>
      </c>
      <c r="E9005" s="7">
        <f t="shared" si="424"/>
        <v>2.095259476099039E-2</v>
      </c>
      <c r="F9005" s="6">
        <f t="shared" si="425"/>
        <v>2.0522593182590865E-2</v>
      </c>
      <c r="G9005" s="6">
        <f t="shared" si="426"/>
        <v>1.4341141092721931E-4</v>
      </c>
    </row>
    <row r="9006" spans="1:7" x14ac:dyDescent="0.35">
      <c r="A9006" s="1" t="s">
        <v>9005</v>
      </c>
      <c r="B9006">
        <v>530.07309928252801</v>
      </c>
      <c r="C9006">
        <v>1</v>
      </c>
      <c r="D9006">
        <f>_xlfn.IFNA(_xlfn.XLOOKUP(A9006,Target!B:B,Target!B:B),0)</f>
        <v>0</v>
      </c>
      <c r="E9006" s="7">
        <f t="shared" si="424"/>
        <v>0.37931333214951296</v>
      </c>
      <c r="F9006" s="6">
        <f t="shared" si="425"/>
        <v>0.27500157020768701</v>
      </c>
      <c r="G9006" s="6">
        <f t="shared" si="426"/>
        <v>2.5898824888370706E-3</v>
      </c>
    </row>
    <row r="9007" spans="1:7" x14ac:dyDescent="0.35">
      <c r="A9007" s="1" t="s">
        <v>9006</v>
      </c>
      <c r="B9007">
        <v>445.651292775022</v>
      </c>
      <c r="C9007">
        <v>2</v>
      </c>
      <c r="D9007">
        <f>_xlfn.IFNA(_xlfn.XLOOKUP(A9007,Target!B:B,Target!B:B),0)</f>
        <v>0</v>
      </c>
      <c r="E9007" s="7">
        <f t="shared" si="424"/>
        <v>0.11768691719451871</v>
      </c>
      <c r="F9007" s="6">
        <f t="shared" si="425"/>
        <v>0.10529506553581403</v>
      </c>
      <c r="G9007" s="6">
        <f t="shared" si="426"/>
        <v>8.0498285125446718E-4</v>
      </c>
    </row>
    <row r="9008" spans="1:7" x14ac:dyDescent="0.35">
      <c r="A9008" s="1" t="s">
        <v>9007</v>
      </c>
      <c r="B9008">
        <v>378.44757311474302</v>
      </c>
      <c r="C9008">
        <v>2</v>
      </c>
      <c r="D9008">
        <f>_xlfn.IFNA(_xlfn.XLOOKUP(A9008,Target!B:B,Target!B:B),0)</f>
        <v>0</v>
      </c>
      <c r="E9008" s="7">
        <f t="shared" si="424"/>
        <v>4.6357657009787612E-2</v>
      </c>
      <c r="F9008" s="6">
        <f t="shared" si="425"/>
        <v>4.4303835021636373E-2</v>
      </c>
      <c r="G9008" s="6">
        <f t="shared" si="426"/>
        <v>3.1724286370726751E-4</v>
      </c>
    </row>
    <row r="9009" spans="1:7" x14ac:dyDescent="0.35">
      <c r="A9009" s="1" t="s">
        <v>9008</v>
      </c>
      <c r="B9009">
        <v>395.04078950912498</v>
      </c>
      <c r="C9009">
        <v>2</v>
      </c>
      <c r="D9009">
        <f>_xlfn.IFNA(_xlfn.XLOOKUP(A9009,Target!B:B,Target!B:B),0)</f>
        <v>0</v>
      </c>
      <c r="E9009" s="7">
        <f t="shared" si="424"/>
        <v>5.8347546003407275E-2</v>
      </c>
      <c r="F9009" s="6">
        <f t="shared" si="425"/>
        <v>5.5130799163037425E-2</v>
      </c>
      <c r="G9009" s="6">
        <f t="shared" si="426"/>
        <v>3.9926141882371034E-4</v>
      </c>
    </row>
    <row r="9010" spans="1:7" x14ac:dyDescent="0.35">
      <c r="A9010" s="1" t="s">
        <v>9009</v>
      </c>
      <c r="B9010">
        <v>571.40641950800398</v>
      </c>
      <c r="C9010">
        <v>1</v>
      </c>
      <c r="D9010">
        <f>_xlfn.IFNA(_xlfn.XLOOKUP(A9010,Target!B:B,Target!B:B),0)</f>
        <v>0</v>
      </c>
      <c r="E9010" s="7">
        <f t="shared" si="424"/>
        <v>0.67274347124339717</v>
      </c>
      <c r="F9010" s="6">
        <f t="shared" si="425"/>
        <v>0.40217970227277478</v>
      </c>
      <c r="G9010" s="6">
        <f t="shared" si="426"/>
        <v>4.584185785775856E-3</v>
      </c>
    </row>
    <row r="9011" spans="1:7" x14ac:dyDescent="0.35">
      <c r="A9011" s="1" t="s">
        <v>9010</v>
      </c>
      <c r="B9011">
        <v>348.854930160099</v>
      </c>
      <c r="C9011">
        <v>4</v>
      </c>
      <c r="D9011">
        <f>_xlfn.IFNA(_xlfn.XLOOKUP(A9011,Target!B:B,Target!B:B),0)</f>
        <v>0</v>
      </c>
      <c r="E9011" s="7">
        <f t="shared" si="424"/>
        <v>3.0757852809273369E-2</v>
      </c>
      <c r="F9011" s="6">
        <f t="shared" si="425"/>
        <v>2.9840037333156877E-2</v>
      </c>
      <c r="G9011" s="6">
        <f t="shared" si="426"/>
        <v>2.1051001570781581E-4</v>
      </c>
    </row>
    <row r="9012" spans="1:7" x14ac:dyDescent="0.35">
      <c r="A9012" s="1" t="s">
        <v>9011</v>
      </c>
      <c r="B9012">
        <v>520.38637031532505</v>
      </c>
      <c r="C9012">
        <v>1</v>
      </c>
      <c r="D9012">
        <f>_xlfn.IFNA(_xlfn.XLOOKUP(A9012,Target!B:B,Target!B:B),0)</f>
        <v>0</v>
      </c>
      <c r="E9012" s="7">
        <f t="shared" si="424"/>
        <v>0.33164861503549387</v>
      </c>
      <c r="F9012" s="6">
        <f t="shared" si="425"/>
        <v>0.24905114704501385</v>
      </c>
      <c r="G9012" s="6">
        <f t="shared" si="426"/>
        <v>2.2651736555692045E-3</v>
      </c>
    </row>
    <row r="9013" spans="1:7" x14ac:dyDescent="0.35">
      <c r="A9013" s="1" t="s">
        <v>9012</v>
      </c>
      <c r="B9013">
        <v>316.41761548084702</v>
      </c>
      <c r="C9013">
        <v>5</v>
      </c>
      <c r="D9013">
        <f>_xlfn.IFNA(_xlfn.XLOOKUP(A9013,Target!B:B,Target!B:B),0)</f>
        <v>0</v>
      </c>
      <c r="E9013" s="7">
        <f t="shared" si="424"/>
        <v>1.9618415143277355E-2</v>
      </c>
      <c r="F9013" s="6">
        <f t="shared" si="425"/>
        <v>1.9240938425499787E-2</v>
      </c>
      <c r="G9013" s="6">
        <f t="shared" si="426"/>
        <v>1.3428075714577435E-4</v>
      </c>
    </row>
    <row r="9014" spans="1:7" x14ac:dyDescent="0.35">
      <c r="A9014" s="1" t="s">
        <v>9013</v>
      </c>
      <c r="B9014">
        <v>152.50696206596399</v>
      </c>
      <c r="C9014">
        <v>6</v>
      </c>
      <c r="D9014">
        <f>_xlfn.IFNA(_xlfn.XLOOKUP(A9014,Target!B:B,Target!B:B),0)</f>
        <v>0</v>
      </c>
      <c r="E9014" s="7">
        <f t="shared" si="424"/>
        <v>2.0221969667494752E-3</v>
      </c>
      <c r="F9014" s="6">
        <f t="shared" si="425"/>
        <v>2.0181159388195091E-3</v>
      </c>
      <c r="G9014" s="6">
        <f t="shared" si="426"/>
        <v>1.3842853572411366E-5</v>
      </c>
    </row>
    <row r="9015" spans="1:7" x14ac:dyDescent="0.35">
      <c r="A9015" s="1" t="s">
        <v>9014</v>
      </c>
      <c r="B9015">
        <v>278.312261098747</v>
      </c>
      <c r="C9015">
        <v>6</v>
      </c>
      <c r="D9015">
        <f>_xlfn.IFNA(_xlfn.XLOOKUP(A9015,Target!B:B,Target!B:B),0)</f>
        <v>0</v>
      </c>
      <c r="E9015" s="7">
        <f t="shared" si="424"/>
        <v>1.1567694941559513E-2</v>
      </c>
      <c r="F9015" s="6">
        <f t="shared" si="425"/>
        <v>1.1435413565898611E-2</v>
      </c>
      <c r="G9015" s="6">
        <f t="shared" si="426"/>
        <v>7.9180933980984496E-5</v>
      </c>
    </row>
    <row r="9016" spans="1:7" x14ac:dyDescent="0.35">
      <c r="A9016" s="1" t="s">
        <v>9015</v>
      </c>
      <c r="B9016">
        <v>261.66040074552097</v>
      </c>
      <c r="C9016">
        <v>6</v>
      </c>
      <c r="D9016">
        <f>_xlfn.IFNA(_xlfn.XLOOKUP(A9016,Target!B:B,Target!B:B),0)</f>
        <v>0</v>
      </c>
      <c r="E9016" s="7">
        <f t="shared" si="424"/>
        <v>9.1831702952658804E-3</v>
      </c>
      <c r="F9016" s="6">
        <f t="shared" si="425"/>
        <v>9.0996070540683149E-3</v>
      </c>
      <c r="G9016" s="6">
        <f t="shared" si="426"/>
        <v>6.2859875978962519E-5</v>
      </c>
    </row>
    <row r="9017" spans="1:7" x14ac:dyDescent="0.35">
      <c r="A9017" s="1" t="s">
        <v>9016</v>
      </c>
      <c r="B9017">
        <v>214.536919699859</v>
      </c>
      <c r="C9017">
        <v>6</v>
      </c>
      <c r="D9017">
        <f>_xlfn.IFNA(_xlfn.XLOOKUP(A9017,Target!B:B,Target!B:B),0)</f>
        <v>0</v>
      </c>
      <c r="E9017" s="7">
        <f t="shared" si="424"/>
        <v>4.77838361081513E-3</v>
      </c>
      <c r="F9017" s="6">
        <f t="shared" si="425"/>
        <v>4.7556592466124759E-3</v>
      </c>
      <c r="G9017" s="6">
        <f t="shared" si="426"/>
        <v>3.2709581578995501E-5</v>
      </c>
    </row>
    <row r="9018" spans="1:7" x14ac:dyDescent="0.35">
      <c r="A9018" s="1" t="s">
        <v>9017</v>
      </c>
      <c r="B9018">
        <v>399.89334429666098</v>
      </c>
      <c r="C9018">
        <v>2</v>
      </c>
      <c r="D9018">
        <f>_xlfn.IFNA(_xlfn.XLOOKUP(A9018,Target!B:B,Target!B:B),0)</f>
        <v>0</v>
      </c>
      <c r="E9018" s="7">
        <f t="shared" si="424"/>
        <v>6.2407658158316746E-2</v>
      </c>
      <c r="F9018" s="6">
        <f t="shared" si="425"/>
        <v>5.8741724684572061E-2</v>
      </c>
      <c r="G9018" s="6">
        <f t="shared" si="426"/>
        <v>4.2703214804414502E-4</v>
      </c>
    </row>
    <row r="9019" spans="1:7" x14ac:dyDescent="0.35">
      <c r="A9019" s="1" t="s">
        <v>9018</v>
      </c>
      <c r="B9019">
        <v>409.71477716934902</v>
      </c>
      <c r="C9019">
        <v>2</v>
      </c>
      <c r="D9019">
        <f>_xlfn.IFNA(_xlfn.XLOOKUP(A9019,Target!B:B,Target!B:B),0)</f>
        <v>0</v>
      </c>
      <c r="E9019" s="7">
        <f t="shared" si="424"/>
        <v>7.1510333578916896E-2</v>
      </c>
      <c r="F9019" s="6">
        <f t="shared" si="425"/>
        <v>6.6737885149523057E-2</v>
      </c>
      <c r="G9019" s="6">
        <f t="shared" si="426"/>
        <v>4.8928785871305361E-4</v>
      </c>
    </row>
    <row r="9020" spans="1:7" x14ac:dyDescent="0.35">
      <c r="A9020" s="1" t="s">
        <v>9019</v>
      </c>
      <c r="B9020">
        <v>432.61644301817699</v>
      </c>
      <c r="C9020">
        <v>2</v>
      </c>
      <c r="D9020">
        <f>_xlfn.IFNA(_xlfn.XLOOKUP(A9020,Target!B:B,Target!B:B),0)</f>
        <v>0</v>
      </c>
      <c r="E9020" s="7">
        <f t="shared" si="424"/>
        <v>9.8231453757238546E-2</v>
      </c>
      <c r="F9020" s="6">
        <f t="shared" si="425"/>
        <v>8.9445128730534895E-2</v>
      </c>
      <c r="G9020" s="6">
        <f t="shared" si="426"/>
        <v>6.7199619088754677E-4</v>
      </c>
    </row>
    <row r="9021" spans="1:7" x14ac:dyDescent="0.35">
      <c r="A9021" s="1" t="s">
        <v>9020</v>
      </c>
      <c r="B9021">
        <v>425.84622070760798</v>
      </c>
      <c r="C9021">
        <v>2</v>
      </c>
      <c r="D9021">
        <f>_xlfn.IFNA(_xlfn.XLOOKUP(A9021,Target!B:B,Target!B:B),0)</f>
        <v>0</v>
      </c>
      <c r="E9021" s="7">
        <f t="shared" si="424"/>
        <v>8.9431346881070364E-2</v>
      </c>
      <c r="F9021" s="6">
        <f t="shared" si="425"/>
        <v>8.208993355763361E-2</v>
      </c>
      <c r="G9021" s="6">
        <f t="shared" si="426"/>
        <v>6.1183195711880822E-4</v>
      </c>
    </row>
    <row r="9022" spans="1:7" x14ac:dyDescent="0.35">
      <c r="A9022" s="1" t="s">
        <v>9021</v>
      </c>
      <c r="B9022">
        <v>317.91730561238398</v>
      </c>
      <c r="C9022">
        <v>4</v>
      </c>
      <c r="D9022">
        <f>_xlfn.IFNA(_xlfn.XLOOKUP(A9022,Target!B:B,Target!B:B),0)</f>
        <v>0</v>
      </c>
      <c r="E9022" s="7">
        <f t="shared" si="424"/>
        <v>2.0030553703229179E-2</v>
      </c>
      <c r="F9022" s="6">
        <f t="shared" si="425"/>
        <v>1.9637209523291399E-2</v>
      </c>
      <c r="G9022" s="6">
        <f t="shared" si="426"/>
        <v>1.3710130559357813E-4</v>
      </c>
    </row>
    <row r="9023" spans="1:7" x14ac:dyDescent="0.35">
      <c r="A9023" s="1" t="s">
        <v>9022</v>
      </c>
      <c r="B9023">
        <v>330.27117321480603</v>
      </c>
      <c r="C9023">
        <v>4</v>
      </c>
      <c r="D9023">
        <f>_xlfn.IFNA(_xlfn.XLOOKUP(A9023,Target!B:B,Target!B:B),0)</f>
        <v>0</v>
      </c>
      <c r="E9023" s="7">
        <f t="shared" si="424"/>
        <v>2.3772269705323503E-2</v>
      </c>
      <c r="F9023" s="6">
        <f t="shared" si="425"/>
        <v>2.3220271156754402E-2</v>
      </c>
      <c r="G9023" s="6">
        <f t="shared" si="426"/>
        <v>1.6270772109950034E-4</v>
      </c>
    </row>
    <row r="9024" spans="1:7" x14ac:dyDescent="0.35">
      <c r="A9024" s="1" t="s">
        <v>9023</v>
      </c>
      <c r="B9024">
        <v>279.52784702791502</v>
      </c>
      <c r="C9024">
        <v>6</v>
      </c>
      <c r="D9024">
        <f>_xlfn.IFNA(_xlfn.XLOOKUP(A9024,Target!B:B,Target!B:B),0)</f>
        <v>0</v>
      </c>
      <c r="E9024" s="7">
        <f t="shared" si="424"/>
        <v>1.1764280841546364E-2</v>
      </c>
      <c r="F9024" s="6">
        <f t="shared" si="425"/>
        <v>1.1627491762964071E-2</v>
      </c>
      <c r="G9024" s="6">
        <f t="shared" si="426"/>
        <v>8.05264571629075E-5</v>
      </c>
    </row>
    <row r="9025" spans="1:7" x14ac:dyDescent="0.35">
      <c r="A9025" s="1" t="s">
        <v>9024</v>
      </c>
      <c r="B9025">
        <v>317.338113460344</v>
      </c>
      <c r="C9025">
        <v>4</v>
      </c>
      <c r="D9025">
        <f>_xlfn.IFNA(_xlfn.XLOOKUP(A9025,Target!B:B,Target!B:B),0)</f>
        <v>0</v>
      </c>
      <c r="E9025" s="7">
        <f t="shared" si="424"/>
        <v>1.9870366173378184E-2</v>
      </c>
      <c r="F9025" s="6">
        <f t="shared" si="425"/>
        <v>1.9483227312440787E-2</v>
      </c>
      <c r="G9025" s="6">
        <f t="shared" si="426"/>
        <v>1.360050337243059E-4</v>
      </c>
    </row>
    <row r="9026" spans="1:7" x14ac:dyDescent="0.35">
      <c r="A9026" s="1" t="s">
        <v>9025</v>
      </c>
      <c r="B9026">
        <v>259.13367876574699</v>
      </c>
      <c r="C9026">
        <v>6</v>
      </c>
      <c r="D9026">
        <f>_xlfn.IFNA(_xlfn.XLOOKUP(A9026,Target!B:B,Target!B:B),0)</f>
        <v>0</v>
      </c>
      <c r="E9026" s="7">
        <f t="shared" si="424"/>
        <v>8.8670724291173789E-3</v>
      </c>
      <c r="F9026" s="6">
        <f t="shared" si="425"/>
        <v>8.7891385014355894E-3</v>
      </c>
      <c r="G9026" s="6">
        <f t="shared" si="426"/>
        <v>6.0696280401715386E-5</v>
      </c>
    </row>
    <row r="9027" spans="1:7" x14ac:dyDescent="0.35">
      <c r="A9027" s="1" t="s">
        <v>9026</v>
      </c>
      <c r="B9027">
        <v>332.097947960966</v>
      </c>
      <c r="C9027">
        <v>4</v>
      </c>
      <c r="D9027">
        <f>_xlfn.IFNA(_xlfn.XLOOKUP(A9027,Target!B:B,Target!B:B),0)</f>
        <v>0</v>
      </c>
      <c r="E9027" s="7">
        <f t="shared" ref="E9027:E9090" si="427">2^((B9027-600)/50)</f>
        <v>2.4381977644095425E-2</v>
      </c>
      <c r="F9027" s="6">
        <f t="shared" ref="F9027:F9090" si="428">1-(1/(1+E9027))</f>
        <v>2.3801646432876411E-2</v>
      </c>
      <c r="G9027" s="6">
        <f t="shared" ref="G9027:G9090" si="429">(F9027*($J$3/$J$2))/(F9027*($J$3/$J$2)+(1-F9027)*((1-$J$3)/(1-$J$2)))</f>
        <v>1.668801301826612E-4</v>
      </c>
    </row>
    <row r="9028" spans="1:7" x14ac:dyDescent="0.35">
      <c r="A9028" s="1" t="s">
        <v>9027</v>
      </c>
      <c r="B9028">
        <v>333.81718795716802</v>
      </c>
      <c r="C9028">
        <v>4</v>
      </c>
      <c r="D9028">
        <f>_xlfn.IFNA(_xlfn.XLOOKUP(A9028,Target!B:B,Target!B:B),0)</f>
        <v>0</v>
      </c>
      <c r="E9028" s="7">
        <f t="shared" si="427"/>
        <v>2.4970071441028054E-2</v>
      </c>
      <c r="F9028" s="6">
        <f t="shared" si="428"/>
        <v>2.4361756637364174E-2</v>
      </c>
      <c r="G9028" s="6">
        <f t="shared" si="429"/>
        <v>1.7090459440157355E-4</v>
      </c>
    </row>
    <row r="9029" spans="1:7" x14ac:dyDescent="0.35">
      <c r="A9029" s="1" t="s">
        <v>9028</v>
      </c>
      <c r="B9029">
        <v>306.93069201353597</v>
      </c>
      <c r="C9029">
        <v>5</v>
      </c>
      <c r="D9029">
        <f>_xlfn.IFNA(_xlfn.XLOOKUP(A9029,Target!B:B,Target!B:B),0)</f>
        <v>0</v>
      </c>
      <c r="E9029" s="7">
        <f t="shared" si="427"/>
        <v>1.7200732810831017E-2</v>
      </c>
      <c r="F9029" s="6">
        <f t="shared" si="428"/>
        <v>1.69098706440175E-2</v>
      </c>
      <c r="G9029" s="6">
        <f t="shared" si="429"/>
        <v>1.1773456880942414E-4</v>
      </c>
    </row>
    <row r="9030" spans="1:7" x14ac:dyDescent="0.35">
      <c r="A9030" s="1" t="s">
        <v>9029</v>
      </c>
      <c r="B9030">
        <v>347.93443218060202</v>
      </c>
      <c r="C9030">
        <v>4</v>
      </c>
      <c r="D9030">
        <f>_xlfn.IFNA(_xlfn.XLOOKUP(A9030,Target!B:B,Target!B:B),0)</f>
        <v>0</v>
      </c>
      <c r="E9030" s="7">
        <f t="shared" si="427"/>
        <v>3.036785130495441E-2</v>
      </c>
      <c r="F9030" s="6">
        <f t="shared" si="428"/>
        <v>2.9472824939650089E-2</v>
      </c>
      <c r="G9030" s="6">
        <f t="shared" si="429"/>
        <v>2.0784135870840711E-4</v>
      </c>
    </row>
    <row r="9031" spans="1:7" x14ac:dyDescent="0.35">
      <c r="A9031" s="1" t="s">
        <v>9030</v>
      </c>
      <c r="B9031">
        <v>345.40771020082798</v>
      </c>
      <c r="C9031">
        <v>4</v>
      </c>
      <c r="D9031">
        <f>_xlfn.IFNA(_xlfn.XLOOKUP(A9031,Target!B:B,Target!B:B),0)</f>
        <v>0</v>
      </c>
      <c r="E9031" s="7">
        <f t="shared" si="427"/>
        <v>2.9322546395171817E-2</v>
      </c>
      <c r="F9031" s="6">
        <f t="shared" si="428"/>
        <v>2.8487228321057767E-2</v>
      </c>
      <c r="G9031" s="6">
        <f t="shared" si="429"/>
        <v>2.0068859740794701E-4</v>
      </c>
    </row>
    <row r="9032" spans="1:7" x14ac:dyDescent="0.35">
      <c r="A9032" s="1" t="s">
        <v>9031</v>
      </c>
      <c r="B9032">
        <v>330.27117321480603</v>
      </c>
      <c r="C9032">
        <v>4</v>
      </c>
      <c r="D9032">
        <f>_xlfn.IFNA(_xlfn.XLOOKUP(A9032,Target!B:B,Target!B:B),0)</f>
        <v>0</v>
      </c>
      <c r="E9032" s="7">
        <f t="shared" si="427"/>
        <v>2.3772269705323503E-2</v>
      </c>
      <c r="F9032" s="6">
        <f t="shared" si="428"/>
        <v>2.3220271156754402E-2</v>
      </c>
      <c r="G9032" s="6">
        <f t="shared" si="429"/>
        <v>1.6270772109950034E-4</v>
      </c>
    </row>
    <row r="9033" spans="1:7" x14ac:dyDescent="0.35">
      <c r="A9033" s="1" t="s">
        <v>9032</v>
      </c>
      <c r="B9033">
        <v>389.05480006144302</v>
      </c>
      <c r="C9033">
        <v>2</v>
      </c>
      <c r="D9033">
        <f>_xlfn.IFNA(_xlfn.XLOOKUP(A9033,Target!B:B,Target!B:B),0)</f>
        <v>0</v>
      </c>
      <c r="E9033" s="7">
        <f t="shared" si="427"/>
        <v>5.3701120497955404E-2</v>
      </c>
      <c r="F9033" s="6">
        <f t="shared" si="428"/>
        <v>5.0964281477253626E-2</v>
      </c>
      <c r="G9033" s="6">
        <f t="shared" si="429"/>
        <v>3.6747847603789944E-4</v>
      </c>
    </row>
    <row r="9034" spans="1:7" x14ac:dyDescent="0.35">
      <c r="A9034" s="1" t="s">
        <v>9033</v>
      </c>
      <c r="B9034">
        <v>277.00112504814098</v>
      </c>
      <c r="C9034">
        <v>6</v>
      </c>
      <c r="D9034">
        <f>_xlfn.IFNA(_xlfn.XLOOKUP(A9034,Target!B:B,Target!B:B),0)</f>
        <v>0</v>
      </c>
      <c r="E9034" s="7">
        <f t="shared" si="427"/>
        <v>1.1359337455850734E-2</v>
      </c>
      <c r="F9034" s="6">
        <f t="shared" si="428"/>
        <v>1.1231752192475852E-2</v>
      </c>
      <c r="G9034" s="6">
        <f t="shared" si="429"/>
        <v>7.7754836767231935E-5</v>
      </c>
    </row>
    <row r="9035" spans="1:7" x14ac:dyDescent="0.35">
      <c r="A9035" s="1" t="s">
        <v>9034</v>
      </c>
      <c r="B9035">
        <v>426.37092043963901</v>
      </c>
      <c r="C9035">
        <v>2</v>
      </c>
      <c r="D9035">
        <f>_xlfn.IFNA(_xlfn.XLOOKUP(A9035,Target!B:B,Target!B:B),0)</f>
        <v>0</v>
      </c>
      <c r="E9035" s="7">
        <f t="shared" si="427"/>
        <v>9.0084231641720525E-2</v>
      </c>
      <c r="F9035" s="6">
        <f t="shared" si="428"/>
        <v>8.2639697948890811E-2</v>
      </c>
      <c r="G9035" s="6">
        <f t="shared" si="429"/>
        <v>6.1629582344629877E-4</v>
      </c>
    </row>
    <row r="9036" spans="1:7" x14ac:dyDescent="0.35">
      <c r="A9036" s="1" t="s">
        <v>9035</v>
      </c>
      <c r="B9036">
        <v>261.66040074552097</v>
      </c>
      <c r="C9036">
        <v>6</v>
      </c>
      <c r="D9036">
        <f>_xlfn.IFNA(_xlfn.XLOOKUP(A9036,Target!B:B,Target!B:B),0)</f>
        <v>0</v>
      </c>
      <c r="E9036" s="7">
        <f t="shared" si="427"/>
        <v>9.1831702952658804E-3</v>
      </c>
      <c r="F9036" s="6">
        <f t="shared" si="428"/>
        <v>9.0996070540683149E-3</v>
      </c>
      <c r="G9036" s="6">
        <f t="shared" si="429"/>
        <v>6.2859875978962519E-5</v>
      </c>
    </row>
    <row r="9037" spans="1:7" x14ac:dyDescent="0.35">
      <c r="A9037" s="1" t="s">
        <v>9036</v>
      </c>
      <c r="B9037">
        <v>319.35979728195798</v>
      </c>
      <c r="C9037">
        <v>4</v>
      </c>
      <c r="D9037">
        <f>_xlfn.IFNA(_xlfn.XLOOKUP(A9037,Target!B:B,Target!B:B),0)</f>
        <v>0</v>
      </c>
      <c r="E9037" s="7">
        <f t="shared" si="427"/>
        <v>2.0435140116128226E-2</v>
      </c>
      <c r="F9037" s="6">
        <f t="shared" si="428"/>
        <v>2.0025907882594729E-2</v>
      </c>
      <c r="G9037" s="6">
        <f t="shared" si="429"/>
        <v>1.3987015401147483E-4</v>
      </c>
    </row>
    <row r="9038" spans="1:7" x14ac:dyDescent="0.35">
      <c r="A9038" s="1" t="s">
        <v>9037</v>
      </c>
      <c r="B9038">
        <v>318.44857754360601</v>
      </c>
      <c r="C9038">
        <v>4</v>
      </c>
      <c r="D9038">
        <f>_xlfn.IFNA(_xlfn.XLOOKUP(A9038,Target!B:B,Target!B:B),0)</f>
        <v>0</v>
      </c>
      <c r="E9038" s="7">
        <f t="shared" si="427"/>
        <v>2.0178623183547229E-2</v>
      </c>
      <c r="F9038" s="6">
        <f t="shared" si="428"/>
        <v>1.9779500104185943E-2</v>
      </c>
      <c r="G9038" s="6">
        <f t="shared" si="429"/>
        <v>1.3811464329616677E-4</v>
      </c>
    </row>
    <row r="9039" spans="1:7" x14ac:dyDescent="0.35">
      <c r="A9039" s="1" t="s">
        <v>9038</v>
      </c>
      <c r="B9039">
        <v>320.44402759215802</v>
      </c>
      <c r="C9039">
        <v>4</v>
      </c>
      <c r="D9039">
        <f>_xlfn.IFNA(_xlfn.XLOOKUP(A9039,Target!B:B,Target!B:B),0)</f>
        <v>0</v>
      </c>
      <c r="E9039" s="7">
        <f t="shared" si="427"/>
        <v>2.0744612975213045E-2</v>
      </c>
      <c r="F9039" s="6">
        <f t="shared" si="428"/>
        <v>2.0323019795076669E-2</v>
      </c>
      <c r="G9039" s="6">
        <f t="shared" si="429"/>
        <v>1.4198806806142871E-4</v>
      </c>
    </row>
    <row r="9040" spans="1:7" x14ac:dyDescent="0.35">
      <c r="A9040" s="1" t="s">
        <v>9039</v>
      </c>
      <c r="B9040">
        <v>329.819209313935</v>
      </c>
      <c r="C9040">
        <v>4</v>
      </c>
      <c r="D9040">
        <f>_xlfn.IFNA(_xlfn.XLOOKUP(A9040,Target!B:B,Target!B:B),0)</f>
        <v>0</v>
      </c>
      <c r="E9040" s="7">
        <f t="shared" si="427"/>
        <v>2.3623789001543511E-2</v>
      </c>
      <c r="F9040" s="6">
        <f t="shared" si="428"/>
        <v>2.3078585370301496E-2</v>
      </c>
      <c r="G9040" s="6">
        <f t="shared" si="429"/>
        <v>1.6169161910596603E-4</v>
      </c>
    </row>
    <row r="9041" spans="1:7" x14ac:dyDescent="0.35">
      <c r="A9041" s="1" t="s">
        <v>9040</v>
      </c>
      <c r="B9041">
        <v>339.52684259905197</v>
      </c>
      <c r="C9041">
        <v>4</v>
      </c>
      <c r="D9041">
        <f>_xlfn.IFNA(_xlfn.XLOOKUP(A9041,Target!B:B,Target!B:B),0)</f>
        <v>0</v>
      </c>
      <c r="E9041" s="7">
        <f t="shared" si="427"/>
        <v>2.7026843767214422E-2</v>
      </c>
      <c r="F9041" s="6">
        <f t="shared" si="428"/>
        <v>2.6315615732182551E-2</v>
      </c>
      <c r="G9041" s="6">
        <f t="shared" si="429"/>
        <v>1.8497931655818764E-4</v>
      </c>
    </row>
    <row r="9042" spans="1:7" x14ac:dyDescent="0.35">
      <c r="A9042" s="1" t="s">
        <v>9041</v>
      </c>
      <c r="B9042">
        <v>403.12131014003597</v>
      </c>
      <c r="C9042">
        <v>2</v>
      </c>
      <c r="D9042">
        <f>_xlfn.IFNA(_xlfn.XLOOKUP(A9042,Target!B:B,Target!B:B),0)</f>
        <v>0</v>
      </c>
      <c r="E9042" s="7">
        <f t="shared" si="427"/>
        <v>6.526377292289158E-2</v>
      </c>
      <c r="F9042" s="6">
        <f t="shared" si="428"/>
        <v>6.1265364111481535E-2</v>
      </c>
      <c r="G9042" s="6">
        <f t="shared" si="429"/>
        <v>4.465667404734688E-4</v>
      </c>
    </row>
    <row r="9043" spans="1:7" x14ac:dyDescent="0.35">
      <c r="A9043" s="1" t="s">
        <v>9042</v>
      </c>
      <c r="B9043">
        <v>484.31515080416699</v>
      </c>
      <c r="C9043">
        <v>1</v>
      </c>
      <c r="D9043">
        <f>_xlfn.IFNA(_xlfn.XLOOKUP(A9043,Target!B:B,Target!B:B),0)</f>
        <v>0</v>
      </c>
      <c r="E9043" s="7">
        <f t="shared" si="427"/>
        <v>0.2011443355980897</v>
      </c>
      <c r="F9043" s="6">
        <f t="shared" si="428"/>
        <v>0.16746058707252143</v>
      </c>
      <c r="G9043" s="6">
        <f t="shared" si="429"/>
        <v>1.3750497195334492E-3</v>
      </c>
    </row>
    <row r="9044" spans="1:7" x14ac:dyDescent="0.35">
      <c r="A9044" s="1" t="s">
        <v>9043</v>
      </c>
      <c r="B9044">
        <v>209.70148862946201</v>
      </c>
      <c r="C9044">
        <v>6</v>
      </c>
      <c r="D9044">
        <f>_xlfn.IFNA(_xlfn.XLOOKUP(A9044,Target!B:B,Target!B:B),0)</f>
        <v>0</v>
      </c>
      <c r="E9044" s="7">
        <f t="shared" si="427"/>
        <v>4.4685725801032047E-3</v>
      </c>
      <c r="F9044" s="6">
        <f t="shared" si="428"/>
        <v>4.4486932713336813E-3</v>
      </c>
      <c r="G9044" s="6">
        <f t="shared" si="429"/>
        <v>3.0588889724359379E-5</v>
      </c>
    </row>
    <row r="9045" spans="1:7" x14ac:dyDescent="0.35">
      <c r="A9045" s="1" t="s">
        <v>9044</v>
      </c>
      <c r="B9045">
        <v>459.59160741100402</v>
      </c>
      <c r="C9045">
        <v>2</v>
      </c>
      <c r="D9045">
        <f>_xlfn.IFNA(_xlfn.XLOOKUP(A9045,Target!B:B,Target!B:B),0)</f>
        <v>0</v>
      </c>
      <c r="E9045" s="7">
        <f t="shared" si="427"/>
        <v>0.14277666839714198</v>
      </c>
      <c r="F9045" s="6">
        <f t="shared" si="428"/>
        <v>0.12493838240274946</v>
      </c>
      <c r="G9045" s="6">
        <f t="shared" si="429"/>
        <v>9.7643010434607564E-4</v>
      </c>
    </row>
    <row r="9046" spans="1:7" x14ac:dyDescent="0.35">
      <c r="A9046" s="1" t="s">
        <v>9045</v>
      </c>
      <c r="B9046">
        <v>517.11017988999095</v>
      </c>
      <c r="C9046">
        <v>1</v>
      </c>
      <c r="D9046">
        <f>_xlfn.IFNA(_xlfn.XLOOKUP(A9046,Target!B:B,Target!B:B),0)</f>
        <v>0</v>
      </c>
      <c r="E9046" s="7">
        <f t="shared" si="427"/>
        <v>0.31692285253294217</v>
      </c>
      <c r="F9046" s="6">
        <f t="shared" si="428"/>
        <v>0.24065407622274859</v>
      </c>
      <c r="G9046" s="6">
        <f t="shared" si="429"/>
        <v>2.1648138248506832E-3</v>
      </c>
    </row>
    <row r="9047" spans="1:7" x14ac:dyDescent="0.35">
      <c r="A9047" s="1" t="s">
        <v>9046</v>
      </c>
      <c r="B9047">
        <v>516.93915035605403</v>
      </c>
      <c r="C9047">
        <v>1</v>
      </c>
      <c r="D9047">
        <f>_xlfn.IFNA(_xlfn.XLOOKUP(A9047,Target!B:B,Target!B:B),0)</f>
        <v>0</v>
      </c>
      <c r="E9047" s="7">
        <f t="shared" si="427"/>
        <v>0.31617232716390264</v>
      </c>
      <c r="F9047" s="6">
        <f t="shared" si="428"/>
        <v>0.24022107184489505</v>
      </c>
      <c r="G9047" s="6">
        <f t="shared" si="429"/>
        <v>2.1596982621291312E-3</v>
      </c>
    </row>
    <row r="9048" spans="1:7" x14ac:dyDescent="0.35">
      <c r="A9048" s="1" t="s">
        <v>9047</v>
      </c>
      <c r="B9048">
        <v>248.622219145153</v>
      </c>
      <c r="C9048">
        <v>6</v>
      </c>
      <c r="D9048">
        <f>_xlfn.IFNA(_xlfn.XLOOKUP(A9048,Target!B:B,Target!B:B),0)</f>
        <v>0</v>
      </c>
      <c r="E9048" s="7">
        <f t="shared" si="427"/>
        <v>7.664696506036614E-3</v>
      </c>
      <c r="F9048" s="6">
        <f t="shared" si="428"/>
        <v>7.6063957907952506E-3</v>
      </c>
      <c r="G9048" s="6">
        <f t="shared" si="429"/>
        <v>5.2466290426738494E-5</v>
      </c>
    </row>
    <row r="9049" spans="1:7" x14ac:dyDescent="0.35">
      <c r="A9049" s="1" t="s">
        <v>9048</v>
      </c>
      <c r="B9049">
        <v>372.674520347711</v>
      </c>
      <c r="C9049">
        <v>3</v>
      </c>
      <c r="D9049">
        <f>_xlfn.IFNA(_xlfn.XLOOKUP(A9049,Target!B:B,Target!B:B),0)</f>
        <v>0</v>
      </c>
      <c r="E9049" s="7">
        <f t="shared" si="427"/>
        <v>4.2792162778713824E-2</v>
      </c>
      <c r="F9049" s="6">
        <f t="shared" si="428"/>
        <v>4.1036137694673624E-2</v>
      </c>
      <c r="G9049" s="6">
        <f t="shared" si="429"/>
        <v>2.9284999265579537E-4</v>
      </c>
    </row>
    <row r="9050" spans="1:7" x14ac:dyDescent="0.35">
      <c r="A9050" s="1" t="s">
        <v>9049</v>
      </c>
      <c r="B9050">
        <v>357.726282993712</v>
      </c>
      <c r="C9050">
        <v>3</v>
      </c>
      <c r="D9050">
        <f>_xlfn.IFNA(_xlfn.XLOOKUP(A9050,Target!B:B,Target!B:B),0)</f>
        <v>0</v>
      </c>
      <c r="E9050" s="7">
        <f t="shared" si="427"/>
        <v>3.4782987477179922E-2</v>
      </c>
      <c r="F9050" s="6">
        <f t="shared" si="428"/>
        <v>3.3613799123216603E-2</v>
      </c>
      <c r="G9050" s="6">
        <f t="shared" si="429"/>
        <v>2.3805190748487287E-4</v>
      </c>
    </row>
    <row r="9051" spans="1:7" x14ac:dyDescent="0.35">
      <c r="A9051" s="1" t="s">
        <v>9050</v>
      </c>
      <c r="B9051">
        <v>591.44276326699605</v>
      </c>
      <c r="C9051">
        <v>1</v>
      </c>
      <c r="D9051">
        <f>_xlfn.IFNA(_xlfn.XLOOKUP(A9051,Target!B:B,Target!B:B),0)</f>
        <v>0</v>
      </c>
      <c r="E9051" s="7">
        <f t="shared" si="427"/>
        <v>0.88813769124901787</v>
      </c>
      <c r="F9051" s="6">
        <f t="shared" si="428"/>
        <v>0.47037760824609565</v>
      </c>
      <c r="G9051" s="6">
        <f t="shared" si="429"/>
        <v>6.0430482122407741E-3</v>
      </c>
    </row>
    <row r="9052" spans="1:7" x14ac:dyDescent="0.35">
      <c r="A9052" s="1" t="s">
        <v>9051</v>
      </c>
      <c r="B9052">
        <v>248.622219145153</v>
      </c>
      <c r="C9052">
        <v>6</v>
      </c>
      <c r="D9052">
        <f>_xlfn.IFNA(_xlfn.XLOOKUP(A9052,Target!B:B,Target!B:B),0)</f>
        <v>0</v>
      </c>
      <c r="E9052" s="7">
        <f t="shared" si="427"/>
        <v>7.664696506036614E-3</v>
      </c>
      <c r="F9052" s="6">
        <f t="shared" si="428"/>
        <v>7.6063957907952506E-3</v>
      </c>
      <c r="G9052" s="6">
        <f t="shared" si="429"/>
        <v>5.2466290426738494E-5</v>
      </c>
    </row>
    <row r="9053" spans="1:7" x14ac:dyDescent="0.35">
      <c r="A9053" s="1" t="s">
        <v>9052</v>
      </c>
      <c r="B9053">
        <v>474.62842183696301</v>
      </c>
      <c r="C9053">
        <v>1</v>
      </c>
      <c r="D9053">
        <f>_xlfn.IFNA(_xlfn.XLOOKUP(A9053,Target!B:B,Target!B:B),0)</f>
        <v>0</v>
      </c>
      <c r="E9053" s="7">
        <f t="shared" si="427"/>
        <v>0.17586843031672156</v>
      </c>
      <c r="F9053" s="6">
        <f t="shared" si="428"/>
        <v>0.14956471811166083</v>
      </c>
      <c r="G9053" s="6">
        <f t="shared" si="429"/>
        <v>1.2024680068245376E-3</v>
      </c>
    </row>
    <row r="9054" spans="1:7" x14ac:dyDescent="0.35">
      <c r="A9054" s="1" t="s">
        <v>9053</v>
      </c>
      <c r="B9054">
        <v>329.57122598119201</v>
      </c>
      <c r="C9054">
        <v>4</v>
      </c>
      <c r="D9054">
        <f>_xlfn.IFNA(_xlfn.XLOOKUP(A9054,Target!B:B,Target!B:B),0)</f>
        <v>0</v>
      </c>
      <c r="E9054" s="7">
        <f t="shared" si="427"/>
        <v>2.354271507376586E-2</v>
      </c>
      <c r="F9054" s="6">
        <f t="shared" si="428"/>
        <v>2.3001204275162279E-2</v>
      </c>
      <c r="G9054" s="6">
        <f t="shared" si="429"/>
        <v>1.6113680284382721E-4</v>
      </c>
    </row>
    <row r="9055" spans="1:7" x14ac:dyDescent="0.35">
      <c r="A9055" s="1" t="s">
        <v>9054</v>
      </c>
      <c r="B9055">
        <v>258.41406995826202</v>
      </c>
      <c r="C9055">
        <v>6</v>
      </c>
      <c r="D9055">
        <f>_xlfn.IFNA(_xlfn.XLOOKUP(A9055,Target!B:B,Target!B:B),0)</f>
        <v>0</v>
      </c>
      <c r="E9055" s="7">
        <f t="shared" si="427"/>
        <v>8.7790551892737313E-3</v>
      </c>
      <c r="F9055" s="6">
        <f t="shared" si="428"/>
        <v>8.702654108561414E-3</v>
      </c>
      <c r="G9055" s="6">
        <f t="shared" si="429"/>
        <v>6.0093826990846621E-5</v>
      </c>
    </row>
    <row r="9056" spans="1:7" x14ac:dyDescent="0.35">
      <c r="A9056" s="1" t="s">
        <v>9055</v>
      </c>
      <c r="B9056">
        <v>481.75535572756201</v>
      </c>
      <c r="C9056">
        <v>1</v>
      </c>
      <c r="D9056">
        <f>_xlfn.IFNA(_xlfn.XLOOKUP(A9056,Target!B:B,Target!B:B),0)</f>
        <v>0</v>
      </c>
      <c r="E9056" s="7">
        <f t="shared" si="427"/>
        <v>0.19413163174129131</v>
      </c>
      <c r="F9056" s="6">
        <f t="shared" si="428"/>
        <v>0.16257138374117697</v>
      </c>
      <c r="G9056" s="6">
        <f t="shared" si="429"/>
        <v>1.3271735576132744E-3</v>
      </c>
    </row>
    <row r="9057" spans="1:7" x14ac:dyDescent="0.35">
      <c r="A9057" s="1" t="s">
        <v>9056</v>
      </c>
      <c r="B9057">
        <v>306.11027719973703</v>
      </c>
      <c r="C9057">
        <v>5</v>
      </c>
      <c r="D9057">
        <f>_xlfn.IFNA(_xlfn.XLOOKUP(A9057,Target!B:B,Target!B:B),0)</f>
        <v>0</v>
      </c>
      <c r="E9057" s="7">
        <f t="shared" si="427"/>
        <v>1.7006210891482625E-2</v>
      </c>
      <c r="F9057" s="6">
        <f t="shared" si="428"/>
        <v>1.6721835824950682E-2</v>
      </c>
      <c r="G9057" s="6">
        <f t="shared" si="429"/>
        <v>1.1640327155087692E-4</v>
      </c>
    </row>
    <row r="9058" spans="1:7" x14ac:dyDescent="0.35">
      <c r="A9058" s="1" t="s">
        <v>9057</v>
      </c>
      <c r="B9058">
        <v>168.34344628560001</v>
      </c>
      <c r="C9058">
        <v>6</v>
      </c>
      <c r="D9058">
        <f>_xlfn.IFNA(_xlfn.XLOOKUP(A9058,Target!B:B,Target!B:B),0)</f>
        <v>0</v>
      </c>
      <c r="E9058" s="7">
        <f t="shared" si="427"/>
        <v>2.5186544624057373E-3</v>
      </c>
      <c r="F9058" s="6">
        <f t="shared" si="428"/>
        <v>2.512326779351981E-3</v>
      </c>
      <c r="G9058" s="6">
        <f t="shared" si="429"/>
        <v>1.7241271254557078E-5</v>
      </c>
    </row>
    <row r="9059" spans="1:7" x14ac:dyDescent="0.35">
      <c r="A9059" s="1" t="s">
        <v>9058</v>
      </c>
      <c r="B9059">
        <v>383.74877920521402</v>
      </c>
      <c r="C9059">
        <v>2</v>
      </c>
      <c r="D9059">
        <f>_xlfn.IFNA(_xlfn.XLOOKUP(A9059,Target!B:B,Target!B:B),0)</f>
        <v>0</v>
      </c>
      <c r="E9059" s="7">
        <f t="shared" si="427"/>
        <v>4.989280476383335E-2</v>
      </c>
      <c r="F9059" s="6">
        <f t="shared" si="428"/>
        <v>4.7521808452679615E-2</v>
      </c>
      <c r="G9059" s="6">
        <f t="shared" si="429"/>
        <v>3.4142694804154043E-4</v>
      </c>
    </row>
    <row r="9060" spans="1:7" x14ac:dyDescent="0.35">
      <c r="A9060" s="1" t="s">
        <v>9059</v>
      </c>
      <c r="B9060">
        <v>545.223839671321</v>
      </c>
      <c r="C9060">
        <v>1</v>
      </c>
      <c r="D9060">
        <f>_xlfn.IFNA(_xlfn.XLOOKUP(A9060,Target!B:B,Target!B:B),0)</f>
        <v>0</v>
      </c>
      <c r="E9060" s="7">
        <f t="shared" si="427"/>
        <v>0.46796638064453239</v>
      </c>
      <c r="F9060" s="6">
        <f t="shared" si="428"/>
        <v>0.3187854891057279</v>
      </c>
      <c r="G9060" s="6">
        <f t="shared" si="429"/>
        <v>3.1932564904032634E-3</v>
      </c>
    </row>
    <row r="9061" spans="1:7" x14ac:dyDescent="0.35">
      <c r="A9061" s="1" t="s">
        <v>9060</v>
      </c>
      <c r="B9061">
        <v>328.9600371642</v>
      </c>
      <c r="C9061">
        <v>4</v>
      </c>
      <c r="D9061">
        <f>_xlfn.IFNA(_xlfn.XLOOKUP(A9061,Target!B:B,Target!B:B),0)</f>
        <v>0</v>
      </c>
      <c r="E9061" s="7">
        <f t="shared" si="427"/>
        <v>2.3344083245495899E-2</v>
      </c>
      <c r="F9061" s="6">
        <f t="shared" si="428"/>
        <v>2.2811568100790658E-2</v>
      </c>
      <c r="G9061" s="6">
        <f t="shared" si="429"/>
        <v>1.5977749557326669E-4</v>
      </c>
    </row>
    <row r="9062" spans="1:7" x14ac:dyDescent="0.35">
      <c r="A9062" s="1" t="s">
        <v>9061</v>
      </c>
      <c r="B9062">
        <v>259.13367876574699</v>
      </c>
      <c r="C9062">
        <v>6</v>
      </c>
      <c r="D9062">
        <f>_xlfn.IFNA(_xlfn.XLOOKUP(A9062,Target!B:B,Target!B:B),0)</f>
        <v>0</v>
      </c>
      <c r="E9062" s="7">
        <f t="shared" si="427"/>
        <v>8.8670724291173789E-3</v>
      </c>
      <c r="F9062" s="6">
        <f t="shared" si="428"/>
        <v>8.7891385014355894E-3</v>
      </c>
      <c r="G9062" s="6">
        <f t="shared" si="429"/>
        <v>6.0696280401715386E-5</v>
      </c>
    </row>
    <row r="9063" spans="1:7" x14ac:dyDescent="0.35">
      <c r="A9063" s="1" t="s">
        <v>9062</v>
      </c>
      <c r="B9063">
        <v>315.635392202079</v>
      </c>
      <c r="C9063">
        <v>5</v>
      </c>
      <c r="D9063">
        <f>_xlfn.IFNA(_xlfn.XLOOKUP(A9063,Target!B:B,Target!B:B),0)</f>
        <v>0</v>
      </c>
      <c r="E9063" s="7">
        <f t="shared" si="427"/>
        <v>1.9406823985691303E-2</v>
      </c>
      <c r="F9063" s="6">
        <f t="shared" si="428"/>
        <v>1.9037369114142444E-2</v>
      </c>
      <c r="G9063" s="6">
        <f t="shared" si="429"/>
        <v>1.3283268672246076E-4</v>
      </c>
    </row>
    <row r="9064" spans="1:7" x14ac:dyDescent="0.35">
      <c r="A9064" s="1" t="s">
        <v>9063</v>
      </c>
      <c r="B9064">
        <v>259.13367876574699</v>
      </c>
      <c r="C9064">
        <v>6</v>
      </c>
      <c r="D9064">
        <f>_xlfn.IFNA(_xlfn.XLOOKUP(A9064,Target!B:B,Target!B:B),0)</f>
        <v>0</v>
      </c>
      <c r="E9064" s="7">
        <f t="shared" si="427"/>
        <v>8.8670724291173789E-3</v>
      </c>
      <c r="F9064" s="6">
        <f t="shared" si="428"/>
        <v>8.7891385014355894E-3</v>
      </c>
      <c r="G9064" s="6">
        <f t="shared" si="429"/>
        <v>6.0696280401715386E-5</v>
      </c>
    </row>
    <row r="9065" spans="1:7" x14ac:dyDescent="0.35">
      <c r="A9065" s="1" t="s">
        <v>9064</v>
      </c>
      <c r="B9065">
        <v>478.18944937430001</v>
      </c>
      <c r="C9065">
        <v>1</v>
      </c>
      <c r="D9065">
        <f>_xlfn.IFNA(_xlfn.XLOOKUP(A9065,Target!B:B,Target!B:B),0)</f>
        <v>0</v>
      </c>
      <c r="E9065" s="7">
        <f t="shared" si="427"/>
        <v>0.18476827722029474</v>
      </c>
      <c r="F9065" s="6">
        <f t="shared" si="428"/>
        <v>0.15595309291518034</v>
      </c>
      <c r="G9065" s="6">
        <f t="shared" si="429"/>
        <v>1.2632422015241369E-3</v>
      </c>
    </row>
    <row r="9066" spans="1:7" x14ac:dyDescent="0.35">
      <c r="A9066" s="1" t="s">
        <v>9065</v>
      </c>
      <c r="B9066">
        <v>274.97016298538301</v>
      </c>
      <c r="C9066">
        <v>6</v>
      </c>
      <c r="D9066">
        <f>_xlfn.IFNA(_xlfn.XLOOKUP(A9066,Target!B:B,Target!B:B),0)</f>
        <v>0</v>
      </c>
      <c r="E9066" s="7">
        <f t="shared" si="427"/>
        <v>1.1043974404713938E-2</v>
      </c>
      <c r="F9066" s="6">
        <f t="shared" si="428"/>
        <v>1.0923337346643525E-2</v>
      </c>
      <c r="G9066" s="6">
        <f t="shared" si="429"/>
        <v>7.5596335097488887E-5</v>
      </c>
    </row>
    <row r="9067" spans="1:7" x14ac:dyDescent="0.35">
      <c r="A9067" s="1" t="s">
        <v>9066</v>
      </c>
      <c r="B9067">
        <v>261.66040074552097</v>
      </c>
      <c r="C9067">
        <v>6</v>
      </c>
      <c r="D9067">
        <f>_xlfn.IFNA(_xlfn.XLOOKUP(A9067,Target!B:B,Target!B:B),0)</f>
        <v>0</v>
      </c>
      <c r="E9067" s="7">
        <f t="shared" si="427"/>
        <v>9.1831702952658804E-3</v>
      </c>
      <c r="F9067" s="6">
        <f t="shared" si="428"/>
        <v>9.0996070540683149E-3</v>
      </c>
      <c r="G9067" s="6">
        <f t="shared" si="429"/>
        <v>6.2859875978962519E-5</v>
      </c>
    </row>
    <row r="9068" spans="1:7" x14ac:dyDescent="0.35">
      <c r="A9068" s="1" t="s">
        <v>9067</v>
      </c>
      <c r="B9068">
        <v>175.60857511893599</v>
      </c>
      <c r="C9068">
        <v>6</v>
      </c>
      <c r="D9068">
        <f>_xlfn.IFNA(_xlfn.XLOOKUP(A9068,Target!B:B,Target!B:B),0)</f>
        <v>0</v>
      </c>
      <c r="E9068" s="7">
        <f t="shared" si="427"/>
        <v>2.785537594199727E-3</v>
      </c>
      <c r="F9068" s="6">
        <f t="shared" si="428"/>
        <v>2.7777999280708121E-3</v>
      </c>
      <c r="G9068" s="6">
        <f t="shared" si="429"/>
        <v>1.9068166049718054E-5</v>
      </c>
    </row>
    <row r="9069" spans="1:7" x14ac:dyDescent="0.35">
      <c r="A9069" s="1" t="s">
        <v>9068</v>
      </c>
      <c r="B9069">
        <v>255.887347978489</v>
      </c>
      <c r="C9069">
        <v>6</v>
      </c>
      <c r="D9069">
        <f>_xlfn.IFNA(_xlfn.XLOOKUP(A9069,Target!B:B,Target!B:B),0)</f>
        <v>0</v>
      </c>
      <c r="E9069" s="7">
        <f t="shared" si="427"/>
        <v>8.476867543514956E-3</v>
      </c>
      <c r="F9069" s="6">
        <f t="shared" si="428"/>
        <v>8.4056142647706E-3</v>
      </c>
      <c r="G9069" s="6">
        <f t="shared" si="429"/>
        <v>5.8025431475364173E-5</v>
      </c>
    </row>
    <row r="9070" spans="1:7" x14ac:dyDescent="0.35">
      <c r="A9070" s="1" t="s">
        <v>9069</v>
      </c>
      <c r="B9070">
        <v>274.97016298538301</v>
      </c>
      <c r="C9070">
        <v>6</v>
      </c>
      <c r="D9070">
        <f>_xlfn.IFNA(_xlfn.XLOOKUP(A9070,Target!B:B,Target!B:B),0)</f>
        <v>0</v>
      </c>
      <c r="E9070" s="7">
        <f t="shared" si="427"/>
        <v>1.1043974404713938E-2</v>
      </c>
      <c r="F9070" s="6">
        <f t="shared" si="428"/>
        <v>1.0923337346643525E-2</v>
      </c>
      <c r="G9070" s="6">
        <f t="shared" si="429"/>
        <v>7.5596335097488887E-5</v>
      </c>
    </row>
    <row r="9071" spans="1:7" x14ac:dyDescent="0.35">
      <c r="A9071" s="1" t="s">
        <v>9070</v>
      </c>
      <c r="B9071">
        <v>209.70148862946201</v>
      </c>
      <c r="C9071">
        <v>6</v>
      </c>
      <c r="D9071">
        <f>_xlfn.IFNA(_xlfn.XLOOKUP(A9071,Target!B:B,Target!B:B),0)</f>
        <v>0</v>
      </c>
      <c r="E9071" s="7">
        <f t="shared" si="427"/>
        <v>4.4685725801032047E-3</v>
      </c>
      <c r="F9071" s="6">
        <f t="shared" si="428"/>
        <v>4.4486932713336813E-3</v>
      </c>
      <c r="G9071" s="6">
        <f t="shared" si="429"/>
        <v>3.0588889724359379E-5</v>
      </c>
    </row>
    <row r="9072" spans="1:7" x14ac:dyDescent="0.35">
      <c r="A9072" s="1" t="s">
        <v>9071</v>
      </c>
      <c r="B9072">
        <v>300.581131261211</v>
      </c>
      <c r="C9072">
        <v>5</v>
      </c>
      <c r="D9072">
        <f>_xlfn.IFNA(_xlfn.XLOOKUP(A9072,Target!B:B,Target!B:B),0)</f>
        <v>0</v>
      </c>
      <c r="E9072" s="7">
        <f t="shared" si="427"/>
        <v>1.5751386380041088E-2</v>
      </c>
      <c r="F9072" s="6">
        <f t="shared" si="428"/>
        <v>1.5507127621234518E-2</v>
      </c>
      <c r="G9072" s="6">
        <f t="shared" si="429"/>
        <v>1.0781523679226686E-4</v>
      </c>
    </row>
    <row r="9073" spans="1:7" x14ac:dyDescent="0.35">
      <c r="A9073" s="1" t="s">
        <v>9072</v>
      </c>
      <c r="B9073">
        <v>261.66040074552097</v>
      </c>
      <c r="C9073">
        <v>6</v>
      </c>
      <c r="D9073">
        <f>_xlfn.IFNA(_xlfn.XLOOKUP(A9073,Target!B:B,Target!B:B),0)</f>
        <v>0</v>
      </c>
      <c r="E9073" s="7">
        <f t="shared" si="427"/>
        <v>9.1831702952658804E-3</v>
      </c>
      <c r="F9073" s="6">
        <f t="shared" si="428"/>
        <v>9.0996070540683149E-3</v>
      </c>
      <c r="G9073" s="6">
        <f t="shared" si="429"/>
        <v>6.2859875978962519E-5</v>
      </c>
    </row>
    <row r="9074" spans="1:7" x14ac:dyDescent="0.35">
      <c r="A9074" s="1" t="s">
        <v>9073</v>
      </c>
      <c r="B9074">
        <v>259.13367876574699</v>
      </c>
      <c r="C9074">
        <v>6</v>
      </c>
      <c r="D9074">
        <f>_xlfn.IFNA(_xlfn.XLOOKUP(A9074,Target!B:B,Target!B:B),0)</f>
        <v>0</v>
      </c>
      <c r="E9074" s="7">
        <f t="shared" si="427"/>
        <v>8.8670724291173789E-3</v>
      </c>
      <c r="F9074" s="6">
        <f t="shared" si="428"/>
        <v>8.7891385014355894E-3</v>
      </c>
      <c r="G9074" s="6">
        <f t="shared" si="429"/>
        <v>6.0696280401715386E-5</v>
      </c>
    </row>
    <row r="9075" spans="1:7" x14ac:dyDescent="0.35">
      <c r="A9075" s="1" t="s">
        <v>9074</v>
      </c>
      <c r="B9075">
        <v>246.09549716537899</v>
      </c>
      <c r="C9075">
        <v>6</v>
      </c>
      <c r="D9075">
        <f>_xlfn.IFNA(_xlfn.XLOOKUP(A9075,Target!B:B,Target!B:B),0)</f>
        <v>0</v>
      </c>
      <c r="E9075" s="7">
        <f t="shared" si="427"/>
        <v>7.4008666812229573E-3</v>
      </c>
      <c r="F9075" s="6">
        <f t="shared" si="428"/>
        <v>7.3464962419620417E-3</v>
      </c>
      <c r="G9075" s="6">
        <f t="shared" si="429"/>
        <v>5.0660417102101833E-5</v>
      </c>
    </row>
    <row r="9076" spans="1:7" x14ac:dyDescent="0.35">
      <c r="A9076" s="1" t="s">
        <v>9075</v>
      </c>
      <c r="B9076">
        <v>261.66040074552097</v>
      </c>
      <c r="C9076">
        <v>6</v>
      </c>
      <c r="D9076">
        <f>_xlfn.IFNA(_xlfn.XLOOKUP(A9076,Target!B:B,Target!B:B),0)</f>
        <v>0</v>
      </c>
      <c r="E9076" s="7">
        <f t="shared" si="427"/>
        <v>9.1831702952658804E-3</v>
      </c>
      <c r="F9076" s="6">
        <f t="shared" si="428"/>
        <v>9.0996070540683149E-3</v>
      </c>
      <c r="G9076" s="6">
        <f t="shared" si="429"/>
        <v>6.2859875978962519E-5</v>
      </c>
    </row>
    <row r="9077" spans="1:7" x14ac:dyDescent="0.35">
      <c r="A9077" s="1" t="s">
        <v>9076</v>
      </c>
      <c r="B9077">
        <v>259.13367876574699</v>
      </c>
      <c r="C9077">
        <v>6</v>
      </c>
      <c r="D9077">
        <f>_xlfn.IFNA(_xlfn.XLOOKUP(A9077,Target!B:B,Target!B:B),0)</f>
        <v>0</v>
      </c>
      <c r="E9077" s="7">
        <f t="shared" si="427"/>
        <v>8.8670724291173789E-3</v>
      </c>
      <c r="F9077" s="6">
        <f t="shared" si="428"/>
        <v>8.7891385014355894E-3</v>
      </c>
      <c r="G9077" s="6">
        <f t="shared" si="429"/>
        <v>6.0696280401715386E-5</v>
      </c>
    </row>
    <row r="9078" spans="1:7" x14ac:dyDescent="0.35">
      <c r="A9078" s="1" t="s">
        <v>9077</v>
      </c>
      <c r="B9078">
        <v>397.07667673351</v>
      </c>
      <c r="C9078">
        <v>2</v>
      </c>
      <c r="D9078">
        <f>_xlfn.IFNA(_xlfn.XLOOKUP(A9078,Target!B:B,Target!B:B),0)</f>
        <v>0</v>
      </c>
      <c r="E9078" s="7">
        <f t="shared" si="427"/>
        <v>6.0017770366205724E-2</v>
      </c>
      <c r="F9078" s="6">
        <f t="shared" si="428"/>
        <v>5.6619588882431016E-2</v>
      </c>
      <c r="G9078" s="6">
        <f t="shared" si="429"/>
        <v>4.1068576014016407E-4</v>
      </c>
    </row>
    <row r="9079" spans="1:7" x14ac:dyDescent="0.35">
      <c r="A9079" s="1" t="s">
        <v>9078</v>
      </c>
      <c r="B9079">
        <v>259.13367876574699</v>
      </c>
      <c r="C9079">
        <v>6</v>
      </c>
      <c r="D9079">
        <f>_xlfn.IFNA(_xlfn.XLOOKUP(A9079,Target!B:B,Target!B:B),0)</f>
        <v>0</v>
      </c>
      <c r="E9079" s="7">
        <f t="shared" si="427"/>
        <v>8.8670724291173789E-3</v>
      </c>
      <c r="F9079" s="6">
        <f t="shared" si="428"/>
        <v>8.7891385014355894E-3</v>
      </c>
      <c r="G9079" s="6">
        <f t="shared" si="429"/>
        <v>6.0696280401715386E-5</v>
      </c>
    </row>
    <row r="9080" spans="1:7" x14ac:dyDescent="0.35">
      <c r="A9080" s="1" t="s">
        <v>9079</v>
      </c>
      <c r="B9080">
        <v>316.41761548084702</v>
      </c>
      <c r="C9080">
        <v>5</v>
      </c>
      <c r="D9080">
        <f>_xlfn.IFNA(_xlfn.XLOOKUP(A9080,Target!B:B,Target!B:B),0)</f>
        <v>0</v>
      </c>
      <c r="E9080" s="7">
        <f t="shared" si="427"/>
        <v>1.9618415143277355E-2</v>
      </c>
      <c r="F9080" s="6">
        <f t="shared" si="428"/>
        <v>1.9240938425499787E-2</v>
      </c>
      <c r="G9080" s="6">
        <f t="shared" si="429"/>
        <v>1.3428075714577435E-4</v>
      </c>
    </row>
    <row r="9081" spans="1:7" x14ac:dyDescent="0.35">
      <c r="A9081" s="1" t="s">
        <v>9080</v>
      </c>
      <c r="B9081">
        <v>475.21580138150301</v>
      </c>
      <c r="C9081">
        <v>1</v>
      </c>
      <c r="D9081">
        <f>_xlfn.IFNA(_xlfn.XLOOKUP(A9081,Target!B:B,Target!B:B),0)</f>
        <v>0</v>
      </c>
      <c r="E9081" s="7">
        <f t="shared" si="427"/>
        <v>0.17730633980907468</v>
      </c>
      <c r="F9081" s="6">
        <f t="shared" si="428"/>
        <v>0.15060340186210897</v>
      </c>
      <c r="G9081" s="6">
        <f t="shared" si="429"/>
        <v>1.2122875296594669E-3</v>
      </c>
    </row>
    <row r="9082" spans="1:7" x14ac:dyDescent="0.35">
      <c r="A9082" s="1" t="s">
        <v>9081</v>
      </c>
      <c r="B9082">
        <v>259.13367876574699</v>
      </c>
      <c r="C9082">
        <v>6</v>
      </c>
      <c r="D9082">
        <f>_xlfn.IFNA(_xlfn.XLOOKUP(A9082,Target!B:B,Target!B:B),0)</f>
        <v>0</v>
      </c>
      <c r="E9082" s="7">
        <f t="shared" si="427"/>
        <v>8.8670724291173789E-3</v>
      </c>
      <c r="F9082" s="6">
        <f t="shared" si="428"/>
        <v>8.7891385014355894E-3</v>
      </c>
      <c r="G9082" s="6">
        <f t="shared" si="429"/>
        <v>6.0696280401715386E-5</v>
      </c>
    </row>
    <row r="9083" spans="1:7" x14ac:dyDescent="0.35">
      <c r="A9083" s="1" t="s">
        <v>9082</v>
      </c>
      <c r="B9083">
        <v>255.887347978489</v>
      </c>
      <c r="C9083">
        <v>6</v>
      </c>
      <c r="D9083">
        <f>_xlfn.IFNA(_xlfn.XLOOKUP(A9083,Target!B:B,Target!B:B),0)</f>
        <v>0</v>
      </c>
      <c r="E9083" s="7">
        <f t="shared" si="427"/>
        <v>8.476867543514956E-3</v>
      </c>
      <c r="F9083" s="6">
        <f t="shared" si="428"/>
        <v>8.4056142647706E-3</v>
      </c>
      <c r="G9083" s="6">
        <f t="shared" si="429"/>
        <v>5.8025431475364173E-5</v>
      </c>
    </row>
    <row r="9084" spans="1:7" x14ac:dyDescent="0.35">
      <c r="A9084" s="1" t="s">
        <v>9083</v>
      </c>
      <c r="B9084">
        <v>255.887347978489</v>
      </c>
      <c r="C9084">
        <v>6</v>
      </c>
      <c r="D9084">
        <f>_xlfn.IFNA(_xlfn.XLOOKUP(A9084,Target!B:B,Target!B:B),0)</f>
        <v>0</v>
      </c>
      <c r="E9084" s="7">
        <f t="shared" si="427"/>
        <v>8.476867543514956E-3</v>
      </c>
      <c r="F9084" s="6">
        <f t="shared" si="428"/>
        <v>8.4056142647706E-3</v>
      </c>
      <c r="G9084" s="6">
        <f t="shared" si="429"/>
        <v>5.8025431475364173E-5</v>
      </c>
    </row>
    <row r="9085" spans="1:7" x14ac:dyDescent="0.35">
      <c r="A9085" s="1" t="s">
        <v>9084</v>
      </c>
      <c r="B9085">
        <v>321.163636399643</v>
      </c>
      <c r="C9085">
        <v>4</v>
      </c>
      <c r="D9085">
        <f>_xlfn.IFNA(_xlfn.XLOOKUP(A9085,Target!B:B,Target!B:B),0)</f>
        <v>0</v>
      </c>
      <c r="E9085" s="7">
        <f t="shared" si="427"/>
        <v>2.095259476099039E-2</v>
      </c>
      <c r="F9085" s="6">
        <f t="shared" si="428"/>
        <v>2.0522593182590865E-2</v>
      </c>
      <c r="G9085" s="6">
        <f t="shared" si="429"/>
        <v>1.4341141092721931E-4</v>
      </c>
    </row>
    <row r="9086" spans="1:7" x14ac:dyDescent="0.35">
      <c r="A9086" s="1" t="s">
        <v>9085</v>
      </c>
      <c r="B9086">
        <v>255.887347978489</v>
      </c>
      <c r="C9086">
        <v>6</v>
      </c>
      <c r="D9086">
        <f>_xlfn.IFNA(_xlfn.XLOOKUP(A9086,Target!B:B,Target!B:B),0)</f>
        <v>0</v>
      </c>
      <c r="E9086" s="7">
        <f t="shared" si="427"/>
        <v>8.476867543514956E-3</v>
      </c>
      <c r="F9086" s="6">
        <f t="shared" si="428"/>
        <v>8.4056142647706E-3</v>
      </c>
      <c r="G9086" s="6">
        <f t="shared" si="429"/>
        <v>5.8025431475364173E-5</v>
      </c>
    </row>
    <row r="9087" spans="1:7" x14ac:dyDescent="0.35">
      <c r="A9087" s="1" t="s">
        <v>9086</v>
      </c>
      <c r="B9087">
        <v>259.13367876574699</v>
      </c>
      <c r="C9087">
        <v>6</v>
      </c>
      <c r="D9087">
        <f>_xlfn.IFNA(_xlfn.XLOOKUP(A9087,Target!B:B,Target!B:B),0)</f>
        <v>0</v>
      </c>
      <c r="E9087" s="7">
        <f t="shared" si="427"/>
        <v>8.8670724291173789E-3</v>
      </c>
      <c r="F9087" s="6">
        <f t="shared" si="428"/>
        <v>8.7891385014355894E-3</v>
      </c>
      <c r="G9087" s="6">
        <f t="shared" si="429"/>
        <v>6.0696280401715386E-5</v>
      </c>
    </row>
    <row r="9088" spans="1:7" x14ac:dyDescent="0.35">
      <c r="A9088" s="1" t="s">
        <v>9087</v>
      </c>
      <c r="B9088">
        <v>259.13367876574699</v>
      </c>
      <c r="C9088">
        <v>6</v>
      </c>
      <c r="D9088">
        <f>_xlfn.IFNA(_xlfn.XLOOKUP(A9088,Target!B:B,Target!B:B),0)</f>
        <v>0</v>
      </c>
      <c r="E9088" s="7">
        <f t="shared" si="427"/>
        <v>8.8670724291173789E-3</v>
      </c>
      <c r="F9088" s="6">
        <f t="shared" si="428"/>
        <v>8.7891385014355894E-3</v>
      </c>
      <c r="G9088" s="6">
        <f t="shared" si="429"/>
        <v>6.0696280401715386E-5</v>
      </c>
    </row>
    <row r="9089" spans="1:7" x14ac:dyDescent="0.35">
      <c r="A9089" s="1" t="s">
        <v>9088</v>
      </c>
      <c r="B9089">
        <v>113.586231550273</v>
      </c>
      <c r="C9089">
        <v>6</v>
      </c>
      <c r="D9089">
        <f>_xlfn.IFNA(_xlfn.XLOOKUP(A9089,Target!B:B,Target!B:B),0)</f>
        <v>0</v>
      </c>
      <c r="E9089" s="7">
        <f t="shared" si="427"/>
        <v>1.1789552150000559E-3</v>
      </c>
      <c r="F9089" s="6">
        <f t="shared" si="428"/>
        <v>1.1775669163430758E-3</v>
      </c>
      <c r="G9089" s="6">
        <f t="shared" si="429"/>
        <v>8.0705286795871544E-6</v>
      </c>
    </row>
    <row r="9090" spans="1:7" x14ac:dyDescent="0.35">
      <c r="A9090" s="1" t="s">
        <v>9089</v>
      </c>
      <c r="B9090">
        <v>162.29881287907401</v>
      </c>
      <c r="C9090">
        <v>6</v>
      </c>
      <c r="D9090">
        <f>_xlfn.IFNA(_xlfn.XLOOKUP(A9090,Target!B:B,Target!B:B),0)</f>
        <v>0</v>
      </c>
      <c r="E9090" s="7">
        <f t="shared" si="427"/>
        <v>2.3162011386483211E-3</v>
      </c>
      <c r="F9090" s="6">
        <f t="shared" si="428"/>
        <v>2.3108487481466877E-3</v>
      </c>
      <c r="G9090" s="6">
        <f t="shared" si="429"/>
        <v>1.5855413297765687E-5</v>
      </c>
    </row>
    <row r="9091" spans="1:7" x14ac:dyDescent="0.35">
      <c r="A9091" s="1" t="s">
        <v>9090</v>
      </c>
      <c r="B9091">
        <v>261.66040074552097</v>
      </c>
      <c r="C9091">
        <v>6</v>
      </c>
      <c r="D9091">
        <f>_xlfn.IFNA(_xlfn.XLOOKUP(A9091,Target!B:B,Target!B:B),0)</f>
        <v>0</v>
      </c>
      <c r="E9091" s="7">
        <f t="shared" ref="E9091:E9154" si="430">2^((B9091-600)/50)</f>
        <v>9.1831702952658804E-3</v>
      </c>
      <c r="F9091" s="6">
        <f t="shared" ref="F9091:F9154" si="431">1-(1/(1+E9091))</f>
        <v>9.0996070540683149E-3</v>
      </c>
      <c r="G9091" s="6">
        <f t="shared" ref="G9091:G9154" si="432">(F9091*($J$3/$J$2))/(F9091*($J$3/$J$2)+(1-F9091)*((1-$J$3)/(1-$J$2)))</f>
        <v>6.2859875978962519E-5</v>
      </c>
    </row>
    <row r="9092" spans="1:7" x14ac:dyDescent="0.35">
      <c r="A9092" s="1" t="s">
        <v>9091</v>
      </c>
      <c r="B9092">
        <v>209.70148862946201</v>
      </c>
      <c r="C9092">
        <v>6</v>
      </c>
      <c r="D9092">
        <f>_xlfn.IFNA(_xlfn.XLOOKUP(A9092,Target!B:B,Target!B:B),0)</f>
        <v>0</v>
      </c>
      <c r="E9092" s="7">
        <f t="shared" si="430"/>
        <v>4.4685725801032047E-3</v>
      </c>
      <c r="F9092" s="6">
        <f t="shared" si="431"/>
        <v>4.4486932713336813E-3</v>
      </c>
      <c r="G9092" s="6">
        <f t="shared" si="432"/>
        <v>3.0588889724359379E-5</v>
      </c>
    </row>
    <row r="9093" spans="1:7" x14ac:dyDescent="0.35">
      <c r="A9093" s="1" t="s">
        <v>9092</v>
      </c>
      <c r="B9093">
        <v>474.943118587041</v>
      </c>
      <c r="C9093">
        <v>1</v>
      </c>
      <c r="D9093">
        <f>_xlfn.IFNA(_xlfn.XLOOKUP(A9093,Target!B:B,Target!B:B),0)</f>
        <v>0</v>
      </c>
      <c r="E9093" s="7">
        <f t="shared" si="430"/>
        <v>0.17663735407152542</v>
      </c>
      <c r="F9093" s="6">
        <f t="shared" si="431"/>
        <v>0.15012047123976313</v>
      </c>
      <c r="G9093" s="6">
        <f t="shared" si="432"/>
        <v>1.2077190319724463E-3</v>
      </c>
    </row>
    <row r="9094" spans="1:7" x14ac:dyDescent="0.35">
      <c r="A9094" s="1" t="s">
        <v>9093</v>
      </c>
      <c r="B9094">
        <v>474.943118587041</v>
      </c>
      <c r="C9094">
        <v>1</v>
      </c>
      <c r="D9094">
        <f>_xlfn.IFNA(_xlfn.XLOOKUP(A9094,Target!B:B,Target!B:B),0)</f>
        <v>0</v>
      </c>
      <c r="E9094" s="7">
        <f t="shared" si="430"/>
        <v>0.17663735407152542</v>
      </c>
      <c r="F9094" s="6">
        <f t="shared" si="431"/>
        <v>0.15012047123976313</v>
      </c>
      <c r="G9094" s="6">
        <f t="shared" si="432"/>
        <v>1.2077190319724463E-3</v>
      </c>
    </row>
    <row r="9095" spans="1:7" x14ac:dyDescent="0.35">
      <c r="A9095" s="1" t="s">
        <v>9094</v>
      </c>
      <c r="B9095">
        <v>266.00231289378098</v>
      </c>
      <c r="C9095">
        <v>6</v>
      </c>
      <c r="D9095">
        <f>_xlfn.IFNA(_xlfn.XLOOKUP(A9095,Target!B:B,Target!B:B),0)</f>
        <v>0</v>
      </c>
      <c r="E9095" s="7">
        <f t="shared" si="430"/>
        <v>9.7528951203899473E-3</v>
      </c>
      <c r="F9095" s="6">
        <f t="shared" si="431"/>
        <v>9.6586948822040553E-3</v>
      </c>
      <c r="G9095" s="6">
        <f t="shared" si="432"/>
        <v>6.6759448768437222E-5</v>
      </c>
    </row>
    <row r="9096" spans="1:7" x14ac:dyDescent="0.35">
      <c r="A9096" s="1" t="s">
        <v>9095</v>
      </c>
      <c r="B9096">
        <v>258.41406995826202</v>
      </c>
      <c r="C9096">
        <v>6</v>
      </c>
      <c r="D9096">
        <f>_xlfn.IFNA(_xlfn.XLOOKUP(A9096,Target!B:B,Target!B:B),0)</f>
        <v>0</v>
      </c>
      <c r="E9096" s="7">
        <f t="shared" si="430"/>
        <v>8.7790551892737313E-3</v>
      </c>
      <c r="F9096" s="6">
        <f t="shared" si="431"/>
        <v>8.702654108561414E-3</v>
      </c>
      <c r="G9096" s="6">
        <f t="shared" si="432"/>
        <v>6.0093826990846621E-5</v>
      </c>
    </row>
    <row r="9097" spans="1:7" x14ac:dyDescent="0.35">
      <c r="A9097" s="1" t="s">
        <v>9096</v>
      </c>
      <c r="B9097">
        <v>473.70792385746699</v>
      </c>
      <c r="C9097">
        <v>1</v>
      </c>
      <c r="D9097">
        <f>_xlfn.IFNA(_xlfn.XLOOKUP(A9097,Target!B:B,Target!B:B),0)</f>
        <v>0</v>
      </c>
      <c r="E9097" s="7">
        <f t="shared" si="430"/>
        <v>0.1736384647592758</v>
      </c>
      <c r="F9097" s="6">
        <f t="shared" si="431"/>
        <v>0.14794885305236716</v>
      </c>
      <c r="G9097" s="6">
        <f t="shared" si="432"/>
        <v>1.1872391297746295E-3</v>
      </c>
    </row>
    <row r="9098" spans="1:7" x14ac:dyDescent="0.35">
      <c r="A9098" s="1" t="s">
        <v>9097</v>
      </c>
      <c r="B9098">
        <v>223.244540202769</v>
      </c>
      <c r="C9098">
        <v>6</v>
      </c>
      <c r="D9098">
        <f>_xlfn.IFNA(_xlfn.XLOOKUP(A9098,Target!B:B,Target!B:B),0)</f>
        <v>0</v>
      </c>
      <c r="E9098" s="7">
        <f t="shared" si="430"/>
        <v>5.3914565730539907E-3</v>
      </c>
      <c r="F9098" s="6">
        <f t="shared" si="431"/>
        <v>5.3625446464714566E-3</v>
      </c>
      <c r="G9098" s="6">
        <f t="shared" si="432"/>
        <v>3.6906109445728713E-5</v>
      </c>
    </row>
    <row r="9099" spans="1:7" x14ac:dyDescent="0.35">
      <c r="A9099" s="1" t="s">
        <v>9098</v>
      </c>
      <c r="B9099">
        <v>523.88773619881204</v>
      </c>
      <c r="C9099">
        <v>1</v>
      </c>
      <c r="D9099">
        <f>_xlfn.IFNA(_xlfn.XLOOKUP(A9099,Target!B:B,Target!B:B),0)</f>
        <v>0</v>
      </c>
      <c r="E9099" s="7">
        <f t="shared" si="430"/>
        <v>0.34814367639905131</v>
      </c>
      <c r="F9099" s="6">
        <f t="shared" si="431"/>
        <v>0.25823929785359212</v>
      </c>
      <c r="G9099" s="6">
        <f t="shared" si="432"/>
        <v>2.3775677404304172E-3</v>
      </c>
    </row>
    <row r="9100" spans="1:7" x14ac:dyDescent="0.35">
      <c r="A9100" s="1" t="s">
        <v>9099</v>
      </c>
      <c r="B9100">
        <v>277.49688496515699</v>
      </c>
      <c r="C9100">
        <v>6</v>
      </c>
      <c r="D9100">
        <f>_xlfn.IFNA(_xlfn.XLOOKUP(A9100,Target!B:B,Target!B:B),0)</f>
        <v>0</v>
      </c>
      <c r="E9100" s="7">
        <f t="shared" si="430"/>
        <v>1.1437675569448436E-2</v>
      </c>
      <c r="F9100" s="6">
        <f t="shared" si="431"/>
        <v>1.1308334508113971E-2</v>
      </c>
      <c r="G9100" s="6">
        <f t="shared" si="432"/>
        <v>7.8291020358522525E-5</v>
      </c>
    </row>
    <row r="9101" spans="1:7" x14ac:dyDescent="0.35">
      <c r="A9101" s="1" t="s">
        <v>9100</v>
      </c>
      <c r="B9101">
        <v>313.890893501074</v>
      </c>
      <c r="C9101">
        <v>5</v>
      </c>
      <c r="D9101">
        <f>_xlfn.IFNA(_xlfn.XLOOKUP(A9101,Target!B:B,Target!B:B),0)</f>
        <v>0</v>
      </c>
      <c r="E9101" s="7">
        <f t="shared" si="430"/>
        <v>1.8943121212683489E-2</v>
      </c>
      <c r="F9101" s="6">
        <f t="shared" si="431"/>
        <v>1.859095058234328E-2</v>
      </c>
      <c r="G9101" s="6">
        <f t="shared" si="432"/>
        <v>1.2965922058086739E-4</v>
      </c>
    </row>
    <row r="9102" spans="1:7" x14ac:dyDescent="0.35">
      <c r="A9102" s="1" t="s">
        <v>9101</v>
      </c>
      <c r="B9102">
        <v>355.48222517838099</v>
      </c>
      <c r="C9102">
        <v>3</v>
      </c>
      <c r="D9102">
        <f>_xlfn.IFNA(_xlfn.XLOOKUP(A9102,Target!B:B,Target!B:B),0)</f>
        <v>0</v>
      </c>
      <c r="E9102" s="7">
        <f t="shared" si="430"/>
        <v>3.3717572974369427E-2</v>
      </c>
      <c r="F9102" s="6">
        <f t="shared" si="431"/>
        <v>3.26177805774861E-2</v>
      </c>
      <c r="G9102" s="6">
        <f t="shared" si="432"/>
        <v>2.3076198082011275E-4</v>
      </c>
    </row>
    <row r="9103" spans="1:7" x14ac:dyDescent="0.35">
      <c r="A9103" s="1" t="s">
        <v>9102</v>
      </c>
      <c r="B9103">
        <v>274.97016298538301</v>
      </c>
      <c r="C9103">
        <v>6</v>
      </c>
      <c r="D9103">
        <f>_xlfn.IFNA(_xlfn.XLOOKUP(A9103,Target!B:B,Target!B:B),0)</f>
        <v>0</v>
      </c>
      <c r="E9103" s="7">
        <f t="shared" si="430"/>
        <v>1.1043974404713938E-2</v>
      </c>
      <c r="F9103" s="6">
        <f t="shared" si="431"/>
        <v>1.0923337346643525E-2</v>
      </c>
      <c r="G9103" s="6">
        <f t="shared" si="432"/>
        <v>7.5596335097488887E-5</v>
      </c>
    </row>
    <row r="9104" spans="1:7" x14ac:dyDescent="0.35">
      <c r="A9104" s="1" t="s">
        <v>9103</v>
      </c>
      <c r="B9104">
        <v>309.01370166491103</v>
      </c>
      <c r="C9104">
        <v>5</v>
      </c>
      <c r="D9104">
        <f>_xlfn.IFNA(_xlfn.XLOOKUP(A9104,Target!B:B,Target!B:B),0)</f>
        <v>0</v>
      </c>
      <c r="E9104" s="7">
        <f t="shared" si="430"/>
        <v>1.7704673309777399E-2</v>
      </c>
      <c r="F9104" s="6">
        <f t="shared" si="431"/>
        <v>1.7396670934209602E-2</v>
      </c>
      <c r="G9104" s="6">
        <f t="shared" si="432"/>
        <v>1.2118349322661781E-4</v>
      </c>
    </row>
    <row r="9105" spans="1:7" x14ac:dyDescent="0.35">
      <c r="A9105" s="1" t="s">
        <v>9104</v>
      </c>
      <c r="B9105">
        <v>394.993667082135</v>
      </c>
      <c r="C9105">
        <v>2</v>
      </c>
      <c r="D9105">
        <f>_xlfn.IFNA(_xlfn.XLOOKUP(A9105,Target!B:B,Target!B:B),0)</f>
        <v>0</v>
      </c>
      <c r="E9105" s="7">
        <f t="shared" si="430"/>
        <v>5.8309442592244985E-2</v>
      </c>
      <c r="F9105" s="6">
        <f t="shared" si="431"/>
        <v>5.5096780058411565E-2</v>
      </c>
      <c r="G9105" s="6">
        <f t="shared" si="432"/>
        <v>3.9900078829240709E-4</v>
      </c>
    </row>
    <row r="9106" spans="1:7" x14ac:dyDescent="0.35">
      <c r="A9106" s="1" t="s">
        <v>9105</v>
      </c>
      <c r="B9106">
        <v>314.03477268291601</v>
      </c>
      <c r="C9106">
        <v>5</v>
      </c>
      <c r="D9106">
        <f>_xlfn.IFNA(_xlfn.XLOOKUP(A9106,Target!B:B,Target!B:B),0)</f>
        <v>0</v>
      </c>
      <c r="E9106" s="7">
        <f t="shared" si="430"/>
        <v>1.898094266017241E-2</v>
      </c>
      <c r="F9106" s="6">
        <f t="shared" si="431"/>
        <v>1.8627377476383766E-2</v>
      </c>
      <c r="G9106" s="6">
        <f t="shared" si="432"/>
        <v>1.2991806189019953E-4</v>
      </c>
    </row>
    <row r="9107" spans="1:7" x14ac:dyDescent="0.35">
      <c r="A9107" s="1" t="s">
        <v>9106</v>
      </c>
      <c r="B9107">
        <v>261.66040074552097</v>
      </c>
      <c r="C9107">
        <v>6</v>
      </c>
      <c r="D9107">
        <f>_xlfn.IFNA(_xlfn.XLOOKUP(A9107,Target!B:B,Target!B:B),0)</f>
        <v>0</v>
      </c>
      <c r="E9107" s="7">
        <f t="shared" si="430"/>
        <v>9.1831702952658804E-3</v>
      </c>
      <c r="F9107" s="6">
        <f t="shared" si="431"/>
        <v>9.0996070540683149E-3</v>
      </c>
      <c r="G9107" s="6">
        <f t="shared" si="432"/>
        <v>6.2859875978962519E-5</v>
      </c>
    </row>
    <row r="9108" spans="1:7" x14ac:dyDescent="0.35">
      <c r="A9108" s="1" t="s">
        <v>9107</v>
      </c>
      <c r="B9108">
        <v>209.70148862946201</v>
      </c>
      <c r="C9108">
        <v>6</v>
      </c>
      <c r="D9108">
        <f>_xlfn.IFNA(_xlfn.XLOOKUP(A9108,Target!B:B,Target!B:B),0)</f>
        <v>0</v>
      </c>
      <c r="E9108" s="7">
        <f t="shared" si="430"/>
        <v>4.4685725801032047E-3</v>
      </c>
      <c r="F9108" s="6">
        <f t="shared" si="431"/>
        <v>4.4486932713336813E-3</v>
      </c>
      <c r="G9108" s="6">
        <f t="shared" si="432"/>
        <v>3.0588889724359379E-5</v>
      </c>
    </row>
    <row r="9109" spans="1:7" x14ac:dyDescent="0.35">
      <c r="A9109" s="1" t="s">
        <v>9108</v>
      </c>
      <c r="B9109">
        <v>175.60857511893599</v>
      </c>
      <c r="C9109">
        <v>6</v>
      </c>
      <c r="D9109">
        <f>_xlfn.IFNA(_xlfn.XLOOKUP(A9109,Target!B:B,Target!B:B),0)</f>
        <v>0</v>
      </c>
      <c r="E9109" s="7">
        <f t="shared" si="430"/>
        <v>2.785537594199727E-3</v>
      </c>
      <c r="F9109" s="6">
        <f t="shared" si="431"/>
        <v>2.7777999280708121E-3</v>
      </c>
      <c r="G9109" s="6">
        <f t="shared" si="432"/>
        <v>1.9068166049718054E-5</v>
      </c>
    </row>
    <row r="9110" spans="1:7" x14ac:dyDescent="0.35">
      <c r="A9110" s="1" t="s">
        <v>9109</v>
      </c>
      <c r="B9110">
        <v>207.174766649688</v>
      </c>
      <c r="C9110">
        <v>6</v>
      </c>
      <c r="D9110">
        <f>_xlfn.IFNA(_xlfn.XLOOKUP(A9110,Target!B:B,Target!B:B),0)</f>
        <v>0</v>
      </c>
      <c r="E9110" s="7">
        <f t="shared" si="430"/>
        <v>4.3147579156807775E-3</v>
      </c>
      <c r="F9110" s="6">
        <f t="shared" si="431"/>
        <v>4.2962207631355165E-3</v>
      </c>
      <c r="G9110" s="6">
        <f t="shared" si="432"/>
        <v>2.9536007454648115E-5</v>
      </c>
    </row>
    <row r="9111" spans="1:7" x14ac:dyDescent="0.35">
      <c r="A9111" s="1" t="s">
        <v>9110</v>
      </c>
      <c r="B9111">
        <v>261.66040074552097</v>
      </c>
      <c r="C9111">
        <v>6</v>
      </c>
      <c r="D9111">
        <f>_xlfn.IFNA(_xlfn.XLOOKUP(A9111,Target!B:B,Target!B:B),0)</f>
        <v>0</v>
      </c>
      <c r="E9111" s="7">
        <f t="shared" si="430"/>
        <v>9.1831702952658804E-3</v>
      </c>
      <c r="F9111" s="6">
        <f t="shared" si="431"/>
        <v>9.0996070540683149E-3</v>
      </c>
      <c r="G9111" s="6">
        <f t="shared" si="432"/>
        <v>6.2859875978962519E-5</v>
      </c>
    </row>
    <row r="9112" spans="1:7" x14ac:dyDescent="0.35">
      <c r="A9112" s="1" t="s">
        <v>9111</v>
      </c>
      <c r="B9112">
        <v>277.49688496515699</v>
      </c>
      <c r="C9112">
        <v>6</v>
      </c>
      <c r="D9112">
        <f>_xlfn.IFNA(_xlfn.XLOOKUP(A9112,Target!B:B,Target!B:B),0)</f>
        <v>0</v>
      </c>
      <c r="E9112" s="7">
        <f t="shared" si="430"/>
        <v>1.1437675569448436E-2</v>
      </c>
      <c r="F9112" s="6">
        <f t="shared" si="431"/>
        <v>1.1308334508113971E-2</v>
      </c>
      <c r="G9112" s="6">
        <f t="shared" si="432"/>
        <v>7.8291020358522525E-5</v>
      </c>
    </row>
    <row r="9113" spans="1:7" x14ac:dyDescent="0.35">
      <c r="A9113" s="1" t="s">
        <v>9112</v>
      </c>
      <c r="B9113">
        <v>261.66040074552097</v>
      </c>
      <c r="C9113">
        <v>6</v>
      </c>
      <c r="D9113">
        <f>_xlfn.IFNA(_xlfn.XLOOKUP(A9113,Target!B:B,Target!B:B),0)</f>
        <v>0</v>
      </c>
      <c r="E9113" s="7">
        <f t="shared" si="430"/>
        <v>9.1831702952658804E-3</v>
      </c>
      <c r="F9113" s="6">
        <f t="shared" si="431"/>
        <v>9.0996070540683149E-3</v>
      </c>
      <c r="G9113" s="6">
        <f t="shared" si="432"/>
        <v>6.2859875978962519E-5</v>
      </c>
    </row>
    <row r="9114" spans="1:7" x14ac:dyDescent="0.35">
      <c r="A9114" s="1" t="s">
        <v>9113</v>
      </c>
      <c r="B9114">
        <v>457.50859775962903</v>
      </c>
      <c r="C9114">
        <v>2</v>
      </c>
      <c r="D9114">
        <f>_xlfn.IFNA(_xlfn.XLOOKUP(A9114,Target!B:B,Target!B:B),0)</f>
        <v>0</v>
      </c>
      <c r="E9114" s="7">
        <f t="shared" si="430"/>
        <v>0.13871271622750653</v>
      </c>
      <c r="F9114" s="6">
        <f t="shared" si="431"/>
        <v>0.12181537472160164</v>
      </c>
      <c r="G9114" s="6">
        <f t="shared" si="432"/>
        <v>9.48663657408984E-4</v>
      </c>
    </row>
    <row r="9115" spans="1:7" x14ac:dyDescent="0.35">
      <c r="A9115" s="1" t="s">
        <v>9114</v>
      </c>
      <c r="B9115">
        <v>339.03108268203698</v>
      </c>
      <c r="C9115">
        <v>4</v>
      </c>
      <c r="D9115">
        <f>_xlfn.IFNA(_xlfn.XLOOKUP(A9115,Target!B:B,Target!B:B),0)</f>
        <v>0</v>
      </c>
      <c r="E9115" s="7">
        <f t="shared" si="430"/>
        <v>2.6841733432132482E-2</v>
      </c>
      <c r="F9115" s="6">
        <f t="shared" si="431"/>
        <v>2.6140088154010144E-2</v>
      </c>
      <c r="G9115" s="6">
        <f t="shared" si="432"/>
        <v>1.8371260214063335E-4</v>
      </c>
    </row>
    <row r="9116" spans="1:7" x14ac:dyDescent="0.35">
      <c r="A9116" s="1" t="s">
        <v>9115</v>
      </c>
      <c r="B9116">
        <v>340.44734057854902</v>
      </c>
      <c r="C9116">
        <v>4</v>
      </c>
      <c r="D9116">
        <f>_xlfn.IFNA(_xlfn.XLOOKUP(A9116,Target!B:B,Target!B:B),0)</f>
        <v>0</v>
      </c>
      <c r="E9116" s="7">
        <f t="shared" si="430"/>
        <v>2.7373938121054594E-2</v>
      </c>
      <c r="F9116" s="6">
        <f t="shared" si="431"/>
        <v>2.6644571275691642E-2</v>
      </c>
      <c r="G9116" s="6">
        <f t="shared" si="432"/>
        <v>1.8735448280997482E-4</v>
      </c>
    </row>
    <row r="9117" spans="1:7" x14ac:dyDescent="0.35">
      <c r="A9117" s="1" t="s">
        <v>9116</v>
      </c>
      <c r="B9117">
        <v>274.97016298538301</v>
      </c>
      <c r="C9117">
        <v>6</v>
      </c>
      <c r="D9117">
        <f>_xlfn.IFNA(_xlfn.XLOOKUP(A9117,Target!B:B,Target!B:B),0)</f>
        <v>0</v>
      </c>
      <c r="E9117" s="7">
        <f t="shared" si="430"/>
        <v>1.1043974404713938E-2</v>
      </c>
      <c r="F9117" s="6">
        <f t="shared" si="431"/>
        <v>1.0923337346643525E-2</v>
      </c>
      <c r="G9117" s="6">
        <f t="shared" si="432"/>
        <v>7.5596335097488887E-5</v>
      </c>
    </row>
    <row r="9118" spans="1:7" x14ac:dyDescent="0.35">
      <c r="A9118" s="1" t="s">
        <v>9117</v>
      </c>
      <c r="B9118">
        <v>209.70148862946201</v>
      </c>
      <c r="C9118">
        <v>6</v>
      </c>
      <c r="D9118">
        <f>_xlfn.IFNA(_xlfn.XLOOKUP(A9118,Target!B:B,Target!B:B),0)</f>
        <v>0</v>
      </c>
      <c r="E9118" s="7">
        <f t="shared" si="430"/>
        <v>4.4685725801032047E-3</v>
      </c>
      <c r="F9118" s="6">
        <f t="shared" si="431"/>
        <v>4.4486932713336813E-3</v>
      </c>
      <c r="G9118" s="6">
        <f t="shared" si="432"/>
        <v>3.0588889724359379E-5</v>
      </c>
    </row>
    <row r="9119" spans="1:7" x14ac:dyDescent="0.35">
      <c r="A9119" s="1" t="s">
        <v>9118</v>
      </c>
      <c r="B9119">
        <v>532.92121392821196</v>
      </c>
      <c r="C9119">
        <v>1</v>
      </c>
      <c r="D9119">
        <f>_xlfn.IFNA(_xlfn.XLOOKUP(A9119,Target!B:B,Target!B:B),0)</f>
        <v>0</v>
      </c>
      <c r="E9119" s="7">
        <f t="shared" si="430"/>
        <v>0.39458944718471689</v>
      </c>
      <c r="F9119" s="6">
        <f t="shared" si="431"/>
        <v>0.28294308979698779</v>
      </c>
      <c r="G9119" s="6">
        <f t="shared" si="432"/>
        <v>2.6939040447214232E-3</v>
      </c>
    </row>
    <row r="9120" spans="1:7" x14ac:dyDescent="0.35">
      <c r="A9120" s="1" t="s">
        <v>9119</v>
      </c>
      <c r="B9120">
        <v>300.581131261211</v>
      </c>
      <c r="C9120">
        <v>5</v>
      </c>
      <c r="D9120">
        <f>_xlfn.IFNA(_xlfn.XLOOKUP(A9120,Target!B:B,Target!B:B),0)</f>
        <v>0</v>
      </c>
      <c r="E9120" s="7">
        <f t="shared" si="430"/>
        <v>1.5751386380041088E-2</v>
      </c>
      <c r="F9120" s="6">
        <f t="shared" si="431"/>
        <v>1.5507127621234518E-2</v>
      </c>
      <c r="G9120" s="6">
        <f t="shared" si="432"/>
        <v>1.0781523679226686E-4</v>
      </c>
    </row>
    <row r="9121" spans="1:7" x14ac:dyDescent="0.35">
      <c r="A9121" s="1" t="s">
        <v>9120</v>
      </c>
      <c r="B9121">
        <v>258.41406995826202</v>
      </c>
      <c r="C9121">
        <v>6</v>
      </c>
      <c r="D9121">
        <f>_xlfn.IFNA(_xlfn.XLOOKUP(A9121,Target!B:B,Target!B:B),0)</f>
        <v>0</v>
      </c>
      <c r="E9121" s="7">
        <f t="shared" si="430"/>
        <v>8.7790551892737313E-3</v>
      </c>
      <c r="F9121" s="6">
        <f t="shared" si="431"/>
        <v>8.702654108561414E-3</v>
      </c>
      <c r="G9121" s="6">
        <f t="shared" si="432"/>
        <v>6.0093826990846621E-5</v>
      </c>
    </row>
    <row r="9122" spans="1:7" x14ac:dyDescent="0.35">
      <c r="A9122" s="1" t="s">
        <v>9121</v>
      </c>
      <c r="B9122">
        <v>329.35067523530898</v>
      </c>
      <c r="C9122">
        <v>4</v>
      </c>
      <c r="D9122">
        <f>_xlfn.IFNA(_xlfn.XLOOKUP(A9122,Target!B:B,Target!B:B),0)</f>
        <v>0</v>
      </c>
      <c r="E9122" s="7">
        <f t="shared" si="430"/>
        <v>2.3470843562099435E-2</v>
      </c>
      <c r="F9122" s="6">
        <f t="shared" si="431"/>
        <v>2.2932596184578324E-2</v>
      </c>
      <c r="G9122" s="6">
        <f t="shared" si="432"/>
        <v>1.6064496130743127E-4</v>
      </c>
    </row>
    <row r="9123" spans="1:7" x14ac:dyDescent="0.35">
      <c r="A9123" s="1" t="s">
        <v>9122</v>
      </c>
      <c r="B9123">
        <v>300.581131261211</v>
      </c>
      <c r="C9123">
        <v>5</v>
      </c>
      <c r="D9123">
        <f>_xlfn.IFNA(_xlfn.XLOOKUP(A9123,Target!B:B,Target!B:B),0)</f>
        <v>0</v>
      </c>
      <c r="E9123" s="7">
        <f t="shared" si="430"/>
        <v>1.5751386380041088E-2</v>
      </c>
      <c r="F9123" s="6">
        <f t="shared" si="431"/>
        <v>1.5507127621234518E-2</v>
      </c>
      <c r="G9123" s="6">
        <f t="shared" si="432"/>
        <v>1.0781523679226686E-4</v>
      </c>
    </row>
    <row r="9124" spans="1:7" x14ac:dyDescent="0.35">
      <c r="A9124" s="1" t="s">
        <v>9123</v>
      </c>
      <c r="B9124">
        <v>258.41406995826202</v>
      </c>
      <c r="C9124">
        <v>6</v>
      </c>
      <c r="D9124">
        <f>_xlfn.IFNA(_xlfn.XLOOKUP(A9124,Target!B:B,Target!B:B),0)</f>
        <v>0</v>
      </c>
      <c r="E9124" s="7">
        <f t="shared" si="430"/>
        <v>8.7790551892737313E-3</v>
      </c>
      <c r="F9124" s="6">
        <f t="shared" si="431"/>
        <v>8.702654108561414E-3</v>
      </c>
      <c r="G9124" s="6">
        <f t="shared" si="432"/>
        <v>6.0093826990846621E-5</v>
      </c>
    </row>
    <row r="9125" spans="1:7" x14ac:dyDescent="0.35">
      <c r="A9125" s="1" t="s">
        <v>9124</v>
      </c>
      <c r="B9125">
        <v>449.31478355429601</v>
      </c>
      <c r="C9125">
        <v>2</v>
      </c>
      <c r="D9125">
        <f>_xlfn.IFNA(_xlfn.XLOOKUP(A9125,Target!B:B,Target!B:B),0)</f>
        <v>0</v>
      </c>
      <c r="E9125" s="7">
        <f t="shared" si="430"/>
        <v>0.12381823214321956</v>
      </c>
      <c r="F9125" s="6">
        <f t="shared" si="431"/>
        <v>0.11017638671610386</v>
      </c>
      <c r="G9125" s="6">
        <f t="shared" si="432"/>
        <v>8.4688575443777833E-4</v>
      </c>
    </row>
    <row r="9126" spans="1:7" x14ac:dyDescent="0.35">
      <c r="A9126" s="1" t="s">
        <v>9125</v>
      </c>
      <c r="B9126">
        <v>261.66040074552097</v>
      </c>
      <c r="C9126">
        <v>6</v>
      </c>
      <c r="D9126">
        <f>_xlfn.IFNA(_xlfn.XLOOKUP(A9126,Target!B:B,Target!B:B),0)</f>
        <v>0</v>
      </c>
      <c r="E9126" s="7">
        <f t="shared" si="430"/>
        <v>9.1831702952658804E-3</v>
      </c>
      <c r="F9126" s="6">
        <f t="shared" si="431"/>
        <v>9.0996070540683149E-3</v>
      </c>
      <c r="G9126" s="6">
        <f t="shared" si="432"/>
        <v>6.2859875978962519E-5</v>
      </c>
    </row>
    <row r="9127" spans="1:7" x14ac:dyDescent="0.35">
      <c r="A9127" s="1" t="s">
        <v>9126</v>
      </c>
      <c r="B9127">
        <v>259.13367876574699</v>
      </c>
      <c r="C9127">
        <v>6</v>
      </c>
      <c r="D9127">
        <f>_xlfn.IFNA(_xlfn.XLOOKUP(A9127,Target!B:B,Target!B:B),0)</f>
        <v>0</v>
      </c>
      <c r="E9127" s="7">
        <f t="shared" si="430"/>
        <v>8.8670724291173789E-3</v>
      </c>
      <c r="F9127" s="6">
        <f t="shared" si="431"/>
        <v>8.7891385014355894E-3</v>
      </c>
      <c r="G9127" s="6">
        <f t="shared" si="432"/>
        <v>6.0696280401715386E-5</v>
      </c>
    </row>
    <row r="9128" spans="1:7" x14ac:dyDescent="0.35">
      <c r="A9128" s="1" t="s">
        <v>9127</v>
      </c>
      <c r="B9128">
        <v>394.993667082135</v>
      </c>
      <c r="C9128">
        <v>2</v>
      </c>
      <c r="D9128">
        <f>_xlfn.IFNA(_xlfn.XLOOKUP(A9128,Target!B:B,Target!B:B),0)</f>
        <v>0</v>
      </c>
      <c r="E9128" s="7">
        <f t="shared" si="430"/>
        <v>5.8309442592244985E-2</v>
      </c>
      <c r="F9128" s="6">
        <f t="shared" si="431"/>
        <v>5.5096780058411565E-2</v>
      </c>
      <c r="G9128" s="6">
        <f t="shared" si="432"/>
        <v>3.9900078829240709E-4</v>
      </c>
    </row>
    <row r="9129" spans="1:7" x14ac:dyDescent="0.35">
      <c r="A9129" s="1" t="s">
        <v>9128</v>
      </c>
      <c r="B9129">
        <v>293.17721744527501</v>
      </c>
      <c r="C9129">
        <v>6</v>
      </c>
      <c r="D9129">
        <f>_xlfn.IFNA(_xlfn.XLOOKUP(A9129,Target!B:B,Target!B:B),0)</f>
        <v>0</v>
      </c>
      <c r="E9129" s="7">
        <f t="shared" si="430"/>
        <v>1.421486638946297E-2</v>
      </c>
      <c r="F9129" s="6">
        <f t="shared" si="431"/>
        <v>1.4015635996410647E-2</v>
      </c>
      <c r="G9129" s="6">
        <f t="shared" si="432"/>
        <v>9.7299073704575691E-5</v>
      </c>
    </row>
    <row r="9130" spans="1:7" x14ac:dyDescent="0.35">
      <c r="A9130" s="1" t="s">
        <v>9129</v>
      </c>
      <c r="B9130">
        <v>272.16754452652299</v>
      </c>
      <c r="C9130">
        <v>6</v>
      </c>
      <c r="D9130">
        <f>_xlfn.IFNA(_xlfn.XLOOKUP(A9130,Target!B:B,Target!B:B),0)</f>
        <v>0</v>
      </c>
      <c r="E9130" s="7">
        <f t="shared" si="430"/>
        <v>1.0623116567185812E-2</v>
      </c>
      <c r="F9130" s="6">
        <f t="shared" si="431"/>
        <v>1.0511452185330561E-2</v>
      </c>
      <c r="G9130" s="6">
        <f t="shared" si="432"/>
        <v>7.2715760091252997E-5</v>
      </c>
    </row>
    <row r="9131" spans="1:7" x14ac:dyDescent="0.35">
      <c r="A9131" s="1" t="s">
        <v>9130</v>
      </c>
      <c r="B9131">
        <v>347.93443218060202</v>
      </c>
      <c r="C9131">
        <v>4</v>
      </c>
      <c r="D9131">
        <f>_xlfn.IFNA(_xlfn.XLOOKUP(A9131,Target!B:B,Target!B:B),0)</f>
        <v>0</v>
      </c>
      <c r="E9131" s="7">
        <f t="shared" si="430"/>
        <v>3.036785130495441E-2</v>
      </c>
      <c r="F9131" s="6">
        <f t="shared" si="431"/>
        <v>2.9472824939650089E-2</v>
      </c>
      <c r="G9131" s="6">
        <f t="shared" si="432"/>
        <v>2.0784135870840711E-4</v>
      </c>
    </row>
    <row r="9132" spans="1:7" x14ac:dyDescent="0.35">
      <c r="A9132" s="1" t="s">
        <v>9131</v>
      </c>
      <c r="B9132">
        <v>341.88979877407598</v>
      </c>
      <c r="C9132">
        <v>4</v>
      </c>
      <c r="D9132">
        <f>_xlfn.IFNA(_xlfn.XLOOKUP(A9132,Target!B:B,Target!B:B),0)</f>
        <v>0</v>
      </c>
      <c r="E9132" s="7">
        <f t="shared" si="430"/>
        <v>2.7926836658512331E-2</v>
      </c>
      <c r="F9132" s="6">
        <f t="shared" si="431"/>
        <v>2.7168117090214605E-2</v>
      </c>
      <c r="G9132" s="6">
        <f t="shared" si="432"/>
        <v>1.9113794354086366E-4</v>
      </c>
    </row>
    <row r="9133" spans="1:7" x14ac:dyDescent="0.35">
      <c r="A9133" s="1" t="s">
        <v>9132</v>
      </c>
      <c r="B9133">
        <v>431.69594503868001</v>
      </c>
      <c r="C9133">
        <v>2</v>
      </c>
      <c r="D9133">
        <f>_xlfn.IFNA(_xlfn.XLOOKUP(A9133,Target!B:B,Target!B:B),0)</f>
        <v>0</v>
      </c>
      <c r="E9133" s="7">
        <f t="shared" si="430"/>
        <v>9.6985904694554551E-2</v>
      </c>
      <c r="F9133" s="6">
        <f t="shared" si="431"/>
        <v>8.8411258776893153E-2</v>
      </c>
      <c r="G9133" s="6">
        <f t="shared" si="432"/>
        <v>6.6348110883182663E-4</v>
      </c>
    </row>
    <row r="9134" spans="1:7" x14ac:dyDescent="0.35">
      <c r="A9134" s="1" t="s">
        <v>9133</v>
      </c>
      <c r="B9134">
        <v>301.42148821695201</v>
      </c>
      <c r="C9134">
        <v>5</v>
      </c>
      <c r="D9134">
        <f>_xlfn.IFNA(_xlfn.XLOOKUP(A9134,Target!B:B,Target!B:B),0)</f>
        <v>0</v>
      </c>
      <c r="E9134" s="7">
        <f t="shared" si="430"/>
        <v>1.5935960252092908E-2</v>
      </c>
      <c r="F9134" s="6">
        <f t="shared" si="431"/>
        <v>1.5685988955582042E-2</v>
      </c>
      <c r="G9134" s="6">
        <f t="shared" si="432"/>
        <v>1.0907847195092595E-4</v>
      </c>
    </row>
    <row r="9135" spans="1:7" x14ac:dyDescent="0.35">
      <c r="A9135" s="1" t="s">
        <v>9134</v>
      </c>
      <c r="B9135">
        <v>316.41761548084702</v>
      </c>
      <c r="C9135">
        <v>5</v>
      </c>
      <c r="D9135">
        <f>_xlfn.IFNA(_xlfn.XLOOKUP(A9135,Target!B:B,Target!B:B),0)</f>
        <v>0</v>
      </c>
      <c r="E9135" s="7">
        <f t="shared" si="430"/>
        <v>1.9618415143277355E-2</v>
      </c>
      <c r="F9135" s="6">
        <f t="shared" si="431"/>
        <v>1.9240938425499787E-2</v>
      </c>
      <c r="G9135" s="6">
        <f t="shared" si="432"/>
        <v>1.3428075714577435E-4</v>
      </c>
    </row>
    <row r="9136" spans="1:7" x14ac:dyDescent="0.35">
      <c r="A9136" s="1" t="s">
        <v>9135</v>
      </c>
      <c r="B9136">
        <v>345.837373424936</v>
      </c>
      <c r="C9136">
        <v>4</v>
      </c>
      <c r="D9136">
        <f>_xlfn.IFNA(_xlfn.XLOOKUP(A9136,Target!B:B,Target!B:B),0)</f>
        <v>0</v>
      </c>
      <c r="E9136" s="7">
        <f t="shared" si="430"/>
        <v>2.9497724320664734E-2</v>
      </c>
      <c r="F9136" s="6">
        <f t="shared" si="431"/>
        <v>2.8652539606271898E-2</v>
      </c>
      <c r="G9136" s="6">
        <f t="shared" si="432"/>
        <v>2.0188730348542788E-4</v>
      </c>
    </row>
    <row r="9137" spans="1:7" x14ac:dyDescent="0.35">
      <c r="A9137" s="1" t="s">
        <v>9136</v>
      </c>
      <c r="B9137">
        <v>209.70148862946201</v>
      </c>
      <c r="C9137">
        <v>6</v>
      </c>
      <c r="D9137">
        <f>_xlfn.IFNA(_xlfn.XLOOKUP(A9137,Target!B:B,Target!B:B),0)</f>
        <v>0</v>
      </c>
      <c r="E9137" s="7">
        <f t="shared" si="430"/>
        <v>4.4685725801032047E-3</v>
      </c>
      <c r="F9137" s="6">
        <f t="shared" si="431"/>
        <v>4.4486932713336813E-3</v>
      </c>
      <c r="G9137" s="6">
        <f t="shared" si="432"/>
        <v>3.0588889724359379E-5</v>
      </c>
    </row>
    <row r="9138" spans="1:7" x14ac:dyDescent="0.35">
      <c r="A9138" s="1" t="s">
        <v>9137</v>
      </c>
      <c r="B9138">
        <v>162.29881287907401</v>
      </c>
      <c r="C9138">
        <v>6</v>
      </c>
      <c r="D9138">
        <f>_xlfn.IFNA(_xlfn.XLOOKUP(A9138,Target!B:B,Target!B:B),0)</f>
        <v>0</v>
      </c>
      <c r="E9138" s="7">
        <f t="shared" si="430"/>
        <v>2.3162011386483211E-3</v>
      </c>
      <c r="F9138" s="6">
        <f t="shared" si="431"/>
        <v>2.3108487481466877E-3</v>
      </c>
      <c r="G9138" s="6">
        <f t="shared" si="432"/>
        <v>1.5855413297765687E-5</v>
      </c>
    </row>
    <row r="9139" spans="1:7" x14ac:dyDescent="0.35">
      <c r="A9139" s="1" t="s">
        <v>9138</v>
      </c>
      <c r="B9139">
        <v>261.66040074552097</v>
      </c>
      <c r="C9139">
        <v>6</v>
      </c>
      <c r="D9139">
        <f>_xlfn.IFNA(_xlfn.XLOOKUP(A9139,Target!B:B,Target!B:B),0)</f>
        <v>0</v>
      </c>
      <c r="E9139" s="7">
        <f t="shared" si="430"/>
        <v>9.1831702952658804E-3</v>
      </c>
      <c r="F9139" s="6">
        <f t="shared" si="431"/>
        <v>9.0996070540683149E-3</v>
      </c>
      <c r="G9139" s="6">
        <f t="shared" si="432"/>
        <v>6.2859875978962519E-5</v>
      </c>
    </row>
    <row r="9140" spans="1:7" x14ac:dyDescent="0.35">
      <c r="A9140" s="1" t="s">
        <v>9139</v>
      </c>
      <c r="B9140">
        <v>321.163636399643</v>
      </c>
      <c r="C9140">
        <v>4</v>
      </c>
      <c r="D9140">
        <f>_xlfn.IFNA(_xlfn.XLOOKUP(A9140,Target!B:B,Target!B:B),0)</f>
        <v>0</v>
      </c>
      <c r="E9140" s="7">
        <f t="shared" si="430"/>
        <v>2.095259476099039E-2</v>
      </c>
      <c r="F9140" s="6">
        <f t="shared" si="431"/>
        <v>2.0522593182590865E-2</v>
      </c>
      <c r="G9140" s="6">
        <f t="shared" si="432"/>
        <v>1.4341141092721931E-4</v>
      </c>
    </row>
    <row r="9141" spans="1:7" x14ac:dyDescent="0.35">
      <c r="A9141" s="1" t="s">
        <v>9140</v>
      </c>
      <c r="B9141">
        <v>274.593460499983</v>
      </c>
      <c r="C9141">
        <v>6</v>
      </c>
      <c r="D9141">
        <f>_xlfn.IFNA(_xlfn.XLOOKUP(A9141,Target!B:B,Target!B:B),0)</f>
        <v>0</v>
      </c>
      <c r="E9141" s="7">
        <f t="shared" si="430"/>
        <v>1.0986450833576229E-2</v>
      </c>
      <c r="F9141" s="6">
        <f t="shared" si="431"/>
        <v>1.0867060408690565E-2</v>
      </c>
      <c r="G9141" s="6">
        <f t="shared" si="432"/>
        <v>7.5202614143738783E-5</v>
      </c>
    </row>
    <row r="9142" spans="1:7" x14ac:dyDescent="0.35">
      <c r="A9142" s="1" t="s">
        <v>9141</v>
      </c>
      <c r="B9142">
        <v>259.13367876574699</v>
      </c>
      <c r="C9142">
        <v>6</v>
      </c>
      <c r="D9142">
        <f>_xlfn.IFNA(_xlfn.XLOOKUP(A9142,Target!B:B,Target!B:B),0)</f>
        <v>0</v>
      </c>
      <c r="E9142" s="7">
        <f t="shared" si="430"/>
        <v>8.8670724291173789E-3</v>
      </c>
      <c r="F9142" s="6">
        <f t="shared" si="431"/>
        <v>8.7891385014355894E-3</v>
      </c>
      <c r="G9142" s="6">
        <f t="shared" si="432"/>
        <v>6.0696280401715386E-5</v>
      </c>
    </row>
    <row r="9143" spans="1:7" x14ac:dyDescent="0.35">
      <c r="A9143" s="1" t="s">
        <v>9142</v>
      </c>
      <c r="B9143">
        <v>294.80807849417897</v>
      </c>
      <c r="C9143">
        <v>6</v>
      </c>
      <c r="D9143">
        <f>_xlfn.IFNA(_xlfn.XLOOKUP(A9143,Target!B:B,Target!B:B),0)</f>
        <v>0</v>
      </c>
      <c r="E9143" s="7">
        <f t="shared" si="430"/>
        <v>1.4539904159151604E-2</v>
      </c>
      <c r="F9143" s="6">
        <f t="shared" si="431"/>
        <v>1.4331525156915603E-2</v>
      </c>
      <c r="G9143" s="6">
        <f t="shared" si="432"/>
        <v>9.9523697244424675E-5</v>
      </c>
    </row>
    <row r="9144" spans="1:7" x14ac:dyDescent="0.35">
      <c r="A9144" s="1" t="s">
        <v>9143</v>
      </c>
      <c r="B9144">
        <v>300.581131261211</v>
      </c>
      <c r="C9144">
        <v>5</v>
      </c>
      <c r="D9144">
        <f>_xlfn.IFNA(_xlfn.XLOOKUP(A9144,Target!B:B,Target!B:B),0)</f>
        <v>0</v>
      </c>
      <c r="E9144" s="7">
        <f t="shared" si="430"/>
        <v>1.5751386380041088E-2</v>
      </c>
      <c r="F9144" s="6">
        <f t="shared" si="431"/>
        <v>1.5507127621234518E-2</v>
      </c>
      <c r="G9144" s="6">
        <f t="shared" si="432"/>
        <v>1.0781523679226686E-4</v>
      </c>
    </row>
    <row r="9145" spans="1:7" x14ac:dyDescent="0.35">
      <c r="A9145" s="1" t="s">
        <v>9144</v>
      </c>
      <c r="B9145">
        <v>274.593460499983</v>
      </c>
      <c r="C9145">
        <v>6</v>
      </c>
      <c r="D9145">
        <f>_xlfn.IFNA(_xlfn.XLOOKUP(A9145,Target!B:B,Target!B:B),0)</f>
        <v>0</v>
      </c>
      <c r="E9145" s="7">
        <f t="shared" si="430"/>
        <v>1.0986450833576229E-2</v>
      </c>
      <c r="F9145" s="6">
        <f t="shared" si="431"/>
        <v>1.0867060408690565E-2</v>
      </c>
      <c r="G9145" s="6">
        <f t="shared" si="432"/>
        <v>7.5202614143738783E-5</v>
      </c>
    </row>
    <row r="9146" spans="1:7" x14ac:dyDescent="0.35">
      <c r="A9146" s="1" t="s">
        <v>9145</v>
      </c>
      <c r="B9146">
        <v>362.611088895107</v>
      </c>
      <c r="C9146">
        <v>3</v>
      </c>
      <c r="D9146">
        <f>_xlfn.IFNA(_xlfn.XLOOKUP(A9146,Target!B:B,Target!B:B),0)</f>
        <v>0</v>
      </c>
      <c r="E9146" s="7">
        <f t="shared" si="430"/>
        <v>3.7219997736912064E-2</v>
      </c>
      <c r="F9146" s="6">
        <f t="shared" si="431"/>
        <v>3.588438115165693E-2</v>
      </c>
      <c r="G9146" s="6">
        <f t="shared" si="432"/>
        <v>2.5472635690098374E-4</v>
      </c>
    </row>
    <row r="9147" spans="1:7" x14ac:dyDescent="0.35">
      <c r="A9147" s="1" t="s">
        <v>9146</v>
      </c>
      <c r="B9147">
        <v>259.13367876574699</v>
      </c>
      <c r="C9147">
        <v>6</v>
      </c>
      <c r="D9147">
        <f>_xlfn.IFNA(_xlfn.XLOOKUP(A9147,Target!B:B,Target!B:B),0)</f>
        <v>0</v>
      </c>
      <c r="E9147" s="7">
        <f t="shared" si="430"/>
        <v>8.8670724291173789E-3</v>
      </c>
      <c r="F9147" s="6">
        <f t="shared" si="431"/>
        <v>8.7891385014355894E-3</v>
      </c>
      <c r="G9147" s="6">
        <f t="shared" si="432"/>
        <v>6.0696280401715386E-5</v>
      </c>
    </row>
    <row r="9148" spans="1:7" x14ac:dyDescent="0.35">
      <c r="A9148" s="1" t="s">
        <v>9147</v>
      </c>
      <c r="B9148">
        <v>207.174766649688</v>
      </c>
      <c r="C9148">
        <v>6</v>
      </c>
      <c r="D9148">
        <f>_xlfn.IFNA(_xlfn.XLOOKUP(A9148,Target!B:B,Target!B:B),0)</f>
        <v>0</v>
      </c>
      <c r="E9148" s="7">
        <f t="shared" si="430"/>
        <v>4.3147579156807775E-3</v>
      </c>
      <c r="F9148" s="6">
        <f t="shared" si="431"/>
        <v>4.2962207631355165E-3</v>
      </c>
      <c r="G9148" s="6">
        <f t="shared" si="432"/>
        <v>2.9536007454648115E-5</v>
      </c>
    </row>
    <row r="9149" spans="1:7" x14ac:dyDescent="0.35">
      <c r="A9149" s="1" t="s">
        <v>9148</v>
      </c>
      <c r="B9149">
        <v>259.13367876574699</v>
      </c>
      <c r="C9149">
        <v>6</v>
      </c>
      <c r="D9149">
        <f>_xlfn.IFNA(_xlfn.XLOOKUP(A9149,Target!B:B,Target!B:B),0)</f>
        <v>0</v>
      </c>
      <c r="E9149" s="7">
        <f t="shared" si="430"/>
        <v>8.8670724291173789E-3</v>
      </c>
      <c r="F9149" s="6">
        <f t="shared" si="431"/>
        <v>8.7891385014355894E-3</v>
      </c>
      <c r="G9149" s="6">
        <f t="shared" si="432"/>
        <v>6.0696280401715386E-5</v>
      </c>
    </row>
    <row r="9150" spans="1:7" x14ac:dyDescent="0.35">
      <c r="A9150" s="1" t="s">
        <v>9149</v>
      </c>
      <c r="B9150">
        <v>517.11017988999095</v>
      </c>
      <c r="C9150">
        <v>1</v>
      </c>
      <c r="D9150">
        <f>_xlfn.IFNA(_xlfn.XLOOKUP(A9150,Target!B:B,Target!B:B),0)</f>
        <v>0</v>
      </c>
      <c r="E9150" s="7">
        <f t="shared" si="430"/>
        <v>0.31692285253294217</v>
      </c>
      <c r="F9150" s="6">
        <f t="shared" si="431"/>
        <v>0.24065407622274859</v>
      </c>
      <c r="G9150" s="6">
        <f t="shared" si="432"/>
        <v>2.1648138248506832E-3</v>
      </c>
    </row>
    <row r="9151" spans="1:7" x14ac:dyDescent="0.35">
      <c r="A9151" s="1" t="s">
        <v>9150</v>
      </c>
      <c r="B9151">
        <v>323.69035837941601</v>
      </c>
      <c r="C9151">
        <v>4</v>
      </c>
      <c r="D9151">
        <f>_xlfn.IFNA(_xlfn.XLOOKUP(A9151,Target!B:B,Target!B:B),0)</f>
        <v>0</v>
      </c>
      <c r="E9151" s="7">
        <f t="shared" si="430"/>
        <v>2.1699523417225575E-2</v>
      </c>
      <c r="F9151" s="6">
        <f t="shared" si="431"/>
        <v>2.1238654731528306E-2</v>
      </c>
      <c r="G9151" s="6">
        <f t="shared" si="432"/>
        <v>1.4852305386062049E-4</v>
      </c>
    </row>
    <row r="9152" spans="1:7" x14ac:dyDescent="0.35">
      <c r="A9152" s="1" t="s">
        <v>9151</v>
      </c>
      <c r="B9152">
        <v>513.86384910273205</v>
      </c>
      <c r="C9152">
        <v>1</v>
      </c>
      <c r="D9152">
        <f>_xlfn.IFNA(_xlfn.XLOOKUP(A9152,Target!B:B,Target!B:B),0)</f>
        <v>0</v>
      </c>
      <c r="E9152" s="7">
        <f t="shared" si="430"/>
        <v>0.30297632774632177</v>
      </c>
      <c r="F9152" s="6">
        <f t="shared" si="431"/>
        <v>0.23252634855643262</v>
      </c>
      <c r="G9152" s="6">
        <f t="shared" si="432"/>
        <v>2.0697460807018318E-3</v>
      </c>
    </row>
    <row r="9153" spans="1:7" x14ac:dyDescent="0.35">
      <c r="A9153" s="1" t="s">
        <v>9152</v>
      </c>
      <c r="B9153">
        <v>378.44757311474302</v>
      </c>
      <c r="C9153">
        <v>2</v>
      </c>
      <c r="D9153">
        <f>_xlfn.IFNA(_xlfn.XLOOKUP(A9153,Target!B:B,Target!B:B),0)</f>
        <v>0</v>
      </c>
      <c r="E9153" s="7">
        <f t="shared" si="430"/>
        <v>4.6357657009787612E-2</v>
      </c>
      <c r="F9153" s="6">
        <f t="shared" si="431"/>
        <v>4.4303835021636373E-2</v>
      </c>
      <c r="G9153" s="6">
        <f t="shared" si="432"/>
        <v>3.1724286370726751E-4</v>
      </c>
    </row>
    <row r="9154" spans="1:7" x14ac:dyDescent="0.35">
      <c r="A9154" s="1" t="s">
        <v>9153</v>
      </c>
      <c r="B9154">
        <v>264.45870336478799</v>
      </c>
      <c r="C9154">
        <v>6</v>
      </c>
      <c r="D9154">
        <f>_xlfn.IFNA(_xlfn.XLOOKUP(A9154,Target!B:B,Target!B:B),0)</f>
        <v>0</v>
      </c>
      <c r="E9154" s="7">
        <f t="shared" si="430"/>
        <v>9.5464103523730283E-3</v>
      </c>
      <c r="F9154" s="6">
        <f t="shared" si="431"/>
        <v>9.4561381769867614E-3</v>
      </c>
      <c r="G9154" s="6">
        <f t="shared" si="432"/>
        <v>6.5346134225652966E-5</v>
      </c>
    </row>
    <row r="9155" spans="1:7" x14ac:dyDescent="0.35">
      <c r="A9155" s="1" t="s">
        <v>9154</v>
      </c>
      <c r="B9155">
        <v>269.64843661198199</v>
      </c>
      <c r="C9155">
        <v>6</v>
      </c>
      <c r="D9155">
        <f>_xlfn.IFNA(_xlfn.XLOOKUP(A9155,Target!B:B,Target!B:B),0)</f>
        <v>0</v>
      </c>
      <c r="E9155" s="7">
        <f t="shared" ref="E9155:E9218" si="433">2^((B9155-600)/50)</f>
        <v>1.0258536455065522E-2</v>
      </c>
      <c r="F9155" s="6">
        <f t="shared" ref="F9155:F9218" si="434">1-(1/(1+E9155))</f>
        <v>1.0154367505828876E-2</v>
      </c>
      <c r="G9155" s="6">
        <f t="shared" ref="G9155:G9218" si="435">(F9155*($J$3/$J$2))/(F9155*($J$3/$J$2)+(1-F9155)*((1-$J$3)/(1-$J$2)))</f>
        <v>7.0220366370695678E-5</v>
      </c>
    </row>
    <row r="9156" spans="1:7" x14ac:dyDescent="0.35">
      <c r="A9156" s="1" t="s">
        <v>9155</v>
      </c>
      <c r="B9156">
        <v>395.71327588961998</v>
      </c>
      <c r="C9156">
        <v>2</v>
      </c>
      <c r="D9156">
        <f>_xlfn.IFNA(_xlfn.XLOOKUP(A9156,Target!B:B,Target!B:B),0)</f>
        <v>0</v>
      </c>
      <c r="E9156" s="7">
        <f t="shared" si="433"/>
        <v>5.8894042652632095E-2</v>
      </c>
      <c r="F9156" s="6">
        <f t="shared" si="434"/>
        <v>5.5618447437004059E-2</v>
      </c>
      <c r="G9156" s="6">
        <f t="shared" si="435"/>
        <v>4.029994868318323E-4</v>
      </c>
    </row>
    <row r="9157" spans="1:7" x14ac:dyDescent="0.35">
      <c r="A9157" s="1" t="s">
        <v>9156</v>
      </c>
      <c r="B9157">
        <v>320.44402759215802</v>
      </c>
      <c r="C9157">
        <v>4</v>
      </c>
      <c r="D9157">
        <f>_xlfn.IFNA(_xlfn.XLOOKUP(A9157,Target!B:B,Target!B:B),0)</f>
        <v>0</v>
      </c>
      <c r="E9157" s="7">
        <f t="shared" si="433"/>
        <v>2.0744612975213045E-2</v>
      </c>
      <c r="F9157" s="6">
        <f t="shared" si="434"/>
        <v>2.0323019795076669E-2</v>
      </c>
      <c r="G9157" s="6">
        <f t="shared" si="435"/>
        <v>1.4198806806142871E-4</v>
      </c>
    </row>
    <row r="9158" spans="1:7" x14ac:dyDescent="0.35">
      <c r="A9158" s="1" t="s">
        <v>9157</v>
      </c>
      <c r="B9158">
        <v>152.50696206596399</v>
      </c>
      <c r="C9158">
        <v>6</v>
      </c>
      <c r="D9158">
        <f>_xlfn.IFNA(_xlfn.XLOOKUP(A9158,Target!B:B,Target!B:B),0)</f>
        <v>0</v>
      </c>
      <c r="E9158" s="7">
        <f t="shared" si="433"/>
        <v>2.0221969667494752E-3</v>
      </c>
      <c r="F9158" s="6">
        <f t="shared" si="434"/>
        <v>2.0181159388195091E-3</v>
      </c>
      <c r="G9158" s="6">
        <f t="shared" si="435"/>
        <v>1.3842853572411366E-5</v>
      </c>
    </row>
    <row r="9159" spans="1:7" x14ac:dyDescent="0.35">
      <c r="A9159" s="1" t="s">
        <v>9158</v>
      </c>
      <c r="B9159">
        <v>298.05440928143798</v>
      </c>
      <c r="C9159">
        <v>6</v>
      </c>
      <c r="D9159">
        <f>_xlfn.IFNA(_xlfn.XLOOKUP(A9159,Target!B:B,Target!B:B),0)</f>
        <v>0</v>
      </c>
      <c r="E9159" s="7">
        <f t="shared" si="433"/>
        <v>1.5209201114656609E-2</v>
      </c>
      <c r="F9159" s="6">
        <f t="shared" si="434"/>
        <v>1.4981346798233708E-2</v>
      </c>
      <c r="G9159" s="6">
        <f t="shared" si="435"/>
        <v>1.0410446836534276E-4</v>
      </c>
    </row>
    <row r="9160" spans="1:7" x14ac:dyDescent="0.35">
      <c r="A9160" s="1" t="s">
        <v>9159</v>
      </c>
      <c r="B9160">
        <v>317.338113460344</v>
      </c>
      <c r="C9160">
        <v>4</v>
      </c>
      <c r="D9160">
        <f>_xlfn.IFNA(_xlfn.XLOOKUP(A9160,Target!B:B,Target!B:B),0)</f>
        <v>0</v>
      </c>
      <c r="E9160" s="7">
        <f t="shared" si="433"/>
        <v>1.9870366173378184E-2</v>
      </c>
      <c r="F9160" s="6">
        <f t="shared" si="434"/>
        <v>1.9483227312440787E-2</v>
      </c>
      <c r="G9160" s="6">
        <f t="shared" si="435"/>
        <v>1.360050337243059E-4</v>
      </c>
    </row>
    <row r="9161" spans="1:7" x14ac:dyDescent="0.35">
      <c r="A9161" s="1" t="s">
        <v>9160</v>
      </c>
      <c r="B9161">
        <v>445.651292775022</v>
      </c>
      <c r="C9161">
        <v>2</v>
      </c>
      <c r="D9161">
        <f>_xlfn.IFNA(_xlfn.XLOOKUP(A9161,Target!B:B,Target!B:B),0)</f>
        <v>0</v>
      </c>
      <c r="E9161" s="7">
        <f t="shared" si="433"/>
        <v>0.11768691719451871</v>
      </c>
      <c r="F9161" s="6">
        <f t="shared" si="434"/>
        <v>0.10529506553581403</v>
      </c>
      <c r="G9161" s="6">
        <f t="shared" si="435"/>
        <v>8.0498285125446718E-4</v>
      </c>
    </row>
    <row r="9162" spans="1:7" x14ac:dyDescent="0.35">
      <c r="A9162" s="1" t="s">
        <v>9161</v>
      </c>
      <c r="B9162">
        <v>378.44757311474302</v>
      </c>
      <c r="C9162">
        <v>2</v>
      </c>
      <c r="D9162">
        <f>_xlfn.IFNA(_xlfn.XLOOKUP(A9162,Target!B:B,Target!B:B),0)</f>
        <v>0</v>
      </c>
      <c r="E9162" s="7">
        <f t="shared" si="433"/>
        <v>4.6357657009787612E-2</v>
      </c>
      <c r="F9162" s="6">
        <f t="shared" si="434"/>
        <v>4.4303835021636373E-2</v>
      </c>
      <c r="G9162" s="6">
        <f t="shared" si="435"/>
        <v>3.1724286370726751E-4</v>
      </c>
    </row>
    <row r="9163" spans="1:7" x14ac:dyDescent="0.35">
      <c r="A9163" s="1" t="s">
        <v>9162</v>
      </c>
      <c r="B9163">
        <v>297.33480047395301</v>
      </c>
      <c r="C9163">
        <v>6</v>
      </c>
      <c r="D9163">
        <f>_xlfn.IFNA(_xlfn.XLOOKUP(A9163,Target!B:B,Target!B:B),0)</f>
        <v>0</v>
      </c>
      <c r="E9163" s="7">
        <f t="shared" si="433"/>
        <v>1.5058229989401876E-2</v>
      </c>
      <c r="F9163" s="6">
        <f t="shared" si="434"/>
        <v>1.4834843504061057E-2</v>
      </c>
      <c r="G9163" s="6">
        <f t="shared" si="435"/>
        <v>1.0307120247133487E-4</v>
      </c>
    </row>
    <row r="9164" spans="1:7" x14ac:dyDescent="0.35">
      <c r="A9164" s="1" t="s">
        <v>9163</v>
      </c>
      <c r="B9164">
        <v>459.106634367406</v>
      </c>
      <c r="C9164">
        <v>2</v>
      </c>
      <c r="D9164">
        <f>_xlfn.IFNA(_xlfn.XLOOKUP(A9164,Target!B:B,Target!B:B),0)</f>
        <v>0</v>
      </c>
      <c r="E9164" s="7">
        <f t="shared" si="433"/>
        <v>0.14181997846457875</v>
      </c>
      <c r="F9164" s="6">
        <f t="shared" si="434"/>
        <v>0.12420519971570831</v>
      </c>
      <c r="G9164" s="6">
        <f t="shared" si="435"/>
        <v>9.6989377846204135E-4</v>
      </c>
    </row>
    <row r="9165" spans="1:7" x14ac:dyDescent="0.35">
      <c r="A9165" s="1" t="s">
        <v>9164</v>
      </c>
      <c r="B9165">
        <v>377.85589643932701</v>
      </c>
      <c r="C9165">
        <v>2</v>
      </c>
      <c r="D9165">
        <f>_xlfn.IFNA(_xlfn.XLOOKUP(A9165,Target!B:B,Target!B:B),0)</f>
        <v>0</v>
      </c>
      <c r="E9165" s="7">
        <f t="shared" si="433"/>
        <v>4.5978969067546553E-2</v>
      </c>
      <c r="F9165" s="6">
        <f t="shared" si="434"/>
        <v>4.3957833213926989E-2</v>
      </c>
      <c r="G9165" s="6">
        <f t="shared" si="435"/>
        <v>3.1465217526600251E-4</v>
      </c>
    </row>
    <row r="9166" spans="1:7" x14ac:dyDescent="0.35">
      <c r="A9166" s="1" t="s">
        <v>9165</v>
      </c>
      <c r="B9166">
        <v>300.50099023745503</v>
      </c>
      <c r="C9166">
        <v>6</v>
      </c>
      <c r="D9166">
        <f>_xlfn.IFNA(_xlfn.XLOOKUP(A9166,Target!B:B,Target!B:B),0)</f>
        <v>0</v>
      </c>
      <c r="E9166" s="7">
        <f t="shared" si="433"/>
        <v>1.5733896456885155E-2</v>
      </c>
      <c r="F9166" s="6">
        <f t="shared" si="434"/>
        <v>1.5490175637308812E-2</v>
      </c>
      <c r="G9166" s="6">
        <f t="shared" si="435"/>
        <v>1.0769553449548404E-4</v>
      </c>
    </row>
    <row r="9167" spans="1:7" x14ac:dyDescent="0.35">
      <c r="A9167" s="1" t="s">
        <v>9166</v>
      </c>
      <c r="B9167">
        <v>307.85118999303199</v>
      </c>
      <c r="C9167">
        <v>5</v>
      </c>
      <c r="D9167">
        <f>_xlfn.IFNA(_xlfn.XLOOKUP(A9167,Target!B:B,Target!B:B),0)</f>
        <v>0</v>
      </c>
      <c r="E9167" s="7">
        <f t="shared" si="433"/>
        <v>1.7421634566580555E-2</v>
      </c>
      <c r="F9167" s="6">
        <f t="shared" si="434"/>
        <v>1.7123318371347729E-2</v>
      </c>
      <c r="G9167" s="6">
        <f t="shared" si="435"/>
        <v>1.1924640391058041E-4</v>
      </c>
    </row>
    <row r="9168" spans="1:7" x14ac:dyDescent="0.35">
      <c r="A9168" s="1" t="s">
        <v>9167</v>
      </c>
      <c r="B9168">
        <v>378.44757311474302</v>
      </c>
      <c r="C9168">
        <v>2</v>
      </c>
      <c r="D9168">
        <f>_xlfn.IFNA(_xlfn.XLOOKUP(A9168,Target!B:B,Target!B:B),0)</f>
        <v>0</v>
      </c>
      <c r="E9168" s="7">
        <f t="shared" si="433"/>
        <v>4.6357657009787612E-2</v>
      </c>
      <c r="F9168" s="6">
        <f t="shared" si="434"/>
        <v>4.4303835021636373E-2</v>
      </c>
      <c r="G9168" s="6">
        <f t="shared" si="435"/>
        <v>3.1724286370726751E-4</v>
      </c>
    </row>
    <row r="9169" spans="1:7" x14ac:dyDescent="0.35">
      <c r="A9169" s="1" t="s">
        <v>9168</v>
      </c>
      <c r="B9169">
        <v>313.17128469358897</v>
      </c>
      <c r="C9169">
        <v>5</v>
      </c>
      <c r="D9169">
        <f>_xlfn.IFNA(_xlfn.XLOOKUP(A9169,Target!B:B,Target!B:B),0)</f>
        <v>0</v>
      </c>
      <c r="E9169" s="7">
        <f t="shared" si="433"/>
        <v>1.8755086068447009E-2</v>
      </c>
      <c r="F9169" s="6">
        <f t="shared" si="434"/>
        <v>1.8409808525056026E-2</v>
      </c>
      <c r="G9169" s="6">
        <f t="shared" si="435"/>
        <v>1.2837234920476116E-4</v>
      </c>
    </row>
    <row r="9170" spans="1:7" x14ac:dyDescent="0.35">
      <c r="A9170" s="1" t="s">
        <v>9169</v>
      </c>
      <c r="B9170">
        <v>207.174766649688</v>
      </c>
      <c r="C9170">
        <v>6</v>
      </c>
      <c r="D9170">
        <f>_xlfn.IFNA(_xlfn.XLOOKUP(A9170,Target!B:B,Target!B:B),0)</f>
        <v>0</v>
      </c>
      <c r="E9170" s="7">
        <f t="shared" si="433"/>
        <v>4.3147579156807775E-3</v>
      </c>
      <c r="F9170" s="6">
        <f t="shared" si="434"/>
        <v>4.2962207631355165E-3</v>
      </c>
      <c r="G9170" s="6">
        <f t="shared" si="435"/>
        <v>2.9536007454648115E-5</v>
      </c>
    </row>
    <row r="9171" spans="1:7" x14ac:dyDescent="0.35">
      <c r="A9171" s="1" t="s">
        <v>9170</v>
      </c>
      <c r="B9171">
        <v>261.66040074552097</v>
      </c>
      <c r="C9171">
        <v>6</v>
      </c>
      <c r="D9171">
        <f>_xlfn.IFNA(_xlfn.XLOOKUP(A9171,Target!B:B,Target!B:B),0)</f>
        <v>0</v>
      </c>
      <c r="E9171" s="7">
        <f t="shared" si="433"/>
        <v>9.1831702952658804E-3</v>
      </c>
      <c r="F9171" s="6">
        <f t="shared" si="434"/>
        <v>9.0996070540683149E-3</v>
      </c>
      <c r="G9171" s="6">
        <f t="shared" si="435"/>
        <v>6.2859875978962519E-5</v>
      </c>
    </row>
    <row r="9172" spans="1:7" x14ac:dyDescent="0.35">
      <c r="A9172" s="1" t="s">
        <v>9171</v>
      </c>
      <c r="B9172">
        <v>521.86438820128603</v>
      </c>
      <c r="C9172">
        <v>1</v>
      </c>
      <c r="D9172">
        <f>_xlfn.IFNA(_xlfn.XLOOKUP(A9172,Target!B:B,Target!B:B),0)</f>
        <v>0</v>
      </c>
      <c r="E9172" s="7">
        <f t="shared" si="433"/>
        <v>0.33851408400445321</v>
      </c>
      <c r="F9172" s="6">
        <f t="shared" si="434"/>
        <v>0.25290289287933032</v>
      </c>
      <c r="G9172" s="6">
        <f t="shared" si="435"/>
        <v>2.311956679503084E-3</v>
      </c>
    </row>
    <row r="9173" spans="1:7" x14ac:dyDescent="0.35">
      <c r="A9173" s="1" t="s">
        <v>9172</v>
      </c>
      <c r="B9173">
        <v>259.13367876574699</v>
      </c>
      <c r="C9173">
        <v>6</v>
      </c>
      <c r="D9173">
        <f>_xlfn.IFNA(_xlfn.XLOOKUP(A9173,Target!B:B,Target!B:B),0)</f>
        <v>0</v>
      </c>
      <c r="E9173" s="7">
        <f t="shared" si="433"/>
        <v>8.8670724291173789E-3</v>
      </c>
      <c r="F9173" s="6">
        <f t="shared" si="434"/>
        <v>8.7891385014355894E-3</v>
      </c>
      <c r="G9173" s="6">
        <f t="shared" si="435"/>
        <v>6.0696280401715386E-5</v>
      </c>
    </row>
    <row r="9174" spans="1:7" x14ac:dyDescent="0.35">
      <c r="A9174" s="1" t="s">
        <v>9173</v>
      </c>
      <c r="B9174">
        <v>401.803715983995</v>
      </c>
      <c r="C9174">
        <v>2</v>
      </c>
      <c r="D9174">
        <f>_xlfn.IFNA(_xlfn.XLOOKUP(A9174,Target!B:B,Target!B:B),0)</f>
        <v>0</v>
      </c>
      <c r="E9174" s="7">
        <f t="shared" si="433"/>
        <v>6.4082503459633247E-2</v>
      </c>
      <c r="F9174" s="6">
        <f t="shared" si="434"/>
        <v>6.0223247023875492E-2</v>
      </c>
      <c r="G9174" s="6">
        <f t="shared" si="435"/>
        <v>4.3848745971457017E-4</v>
      </c>
    </row>
    <row r="9175" spans="1:7" x14ac:dyDescent="0.35">
      <c r="A9175" s="1" t="s">
        <v>9174</v>
      </c>
      <c r="B9175">
        <v>258.41406995826202</v>
      </c>
      <c r="C9175">
        <v>6</v>
      </c>
      <c r="D9175">
        <f>_xlfn.IFNA(_xlfn.XLOOKUP(A9175,Target!B:B,Target!B:B),0)</f>
        <v>0</v>
      </c>
      <c r="E9175" s="7">
        <f t="shared" si="433"/>
        <v>8.7790551892737313E-3</v>
      </c>
      <c r="F9175" s="6">
        <f t="shared" si="434"/>
        <v>8.702654108561414E-3</v>
      </c>
      <c r="G9175" s="6">
        <f t="shared" si="435"/>
        <v>6.0093826990846621E-5</v>
      </c>
    </row>
    <row r="9176" spans="1:7" x14ac:dyDescent="0.35">
      <c r="A9176" s="1" t="s">
        <v>9175</v>
      </c>
      <c r="B9176">
        <v>318.36101794078297</v>
      </c>
      <c r="C9176">
        <v>4</v>
      </c>
      <c r="D9176">
        <f>_xlfn.IFNA(_xlfn.XLOOKUP(A9176,Target!B:B,Target!B:B),0)</f>
        <v>0</v>
      </c>
      <c r="E9176" s="7">
        <f t="shared" si="433"/>
        <v>2.0154144547455885E-2</v>
      </c>
      <c r="F9176" s="6">
        <f t="shared" si="434"/>
        <v>1.9755979677361646E-2</v>
      </c>
      <c r="G9176" s="6">
        <f t="shared" si="435"/>
        <v>1.3794711988875872E-4</v>
      </c>
    </row>
    <row r="9177" spans="1:7" x14ac:dyDescent="0.35">
      <c r="A9177" s="1" t="s">
        <v>9176</v>
      </c>
      <c r="B9177">
        <v>624.04946432674001</v>
      </c>
      <c r="C9177">
        <v>1</v>
      </c>
      <c r="D9177">
        <f>_xlfn.IFNA(_xlfn.XLOOKUP(A9177,Target!B:B,Target!B:B),0)</f>
        <v>0</v>
      </c>
      <c r="E9177" s="7">
        <f t="shared" si="433"/>
        <v>1.3957003996010746</v>
      </c>
      <c r="F9177" s="6">
        <f t="shared" si="434"/>
        <v>0.58258553525035217</v>
      </c>
      <c r="G9177" s="6">
        <f t="shared" si="435"/>
        <v>9.4639118817372095E-3</v>
      </c>
    </row>
    <row r="9178" spans="1:7" x14ac:dyDescent="0.35">
      <c r="A9178" s="1" t="s">
        <v>9177</v>
      </c>
      <c r="B9178">
        <v>261.66040074552097</v>
      </c>
      <c r="C9178">
        <v>6</v>
      </c>
      <c r="D9178">
        <f>_xlfn.IFNA(_xlfn.XLOOKUP(A9178,Target!B:B,Target!B:B),0)</f>
        <v>0</v>
      </c>
      <c r="E9178" s="7">
        <f t="shared" si="433"/>
        <v>9.1831702952658804E-3</v>
      </c>
      <c r="F9178" s="6">
        <f t="shared" si="434"/>
        <v>9.0996070540683149E-3</v>
      </c>
      <c r="G9178" s="6">
        <f t="shared" si="435"/>
        <v>6.2859875978962519E-5</v>
      </c>
    </row>
    <row r="9179" spans="1:7" x14ac:dyDescent="0.35">
      <c r="A9179" s="1" t="s">
        <v>9178</v>
      </c>
      <c r="B9179">
        <v>379.36807109424001</v>
      </c>
      <c r="C9179">
        <v>2</v>
      </c>
      <c r="D9179">
        <f>_xlfn.IFNA(_xlfn.XLOOKUP(A9179,Target!B:B,Target!B:B),0)</f>
        <v>0</v>
      </c>
      <c r="E9179" s="7">
        <f t="shared" si="433"/>
        <v>4.6953008843836228E-2</v>
      </c>
      <c r="F9179" s="6">
        <f t="shared" si="434"/>
        <v>4.4847293476606875E-2</v>
      </c>
      <c r="G9179" s="6">
        <f t="shared" si="435"/>
        <v>3.2131577087419572E-4</v>
      </c>
    </row>
    <row r="9180" spans="1:7" x14ac:dyDescent="0.35">
      <c r="A9180" s="1" t="s">
        <v>9179</v>
      </c>
      <c r="B9180">
        <v>300.581131261211</v>
      </c>
      <c r="C9180">
        <v>5</v>
      </c>
      <c r="D9180">
        <f>_xlfn.IFNA(_xlfn.XLOOKUP(A9180,Target!B:B,Target!B:B),0)</f>
        <v>0</v>
      </c>
      <c r="E9180" s="7">
        <f t="shared" si="433"/>
        <v>1.5751386380041088E-2</v>
      </c>
      <c r="F9180" s="6">
        <f t="shared" si="434"/>
        <v>1.5507127621234518E-2</v>
      </c>
      <c r="G9180" s="6">
        <f t="shared" si="435"/>
        <v>1.0781523679226686E-4</v>
      </c>
    </row>
    <row r="9181" spans="1:7" x14ac:dyDescent="0.35">
      <c r="A9181" s="1" t="s">
        <v>9180</v>
      </c>
      <c r="B9181">
        <v>294.80807849417897</v>
      </c>
      <c r="C9181">
        <v>6</v>
      </c>
      <c r="D9181">
        <f>_xlfn.IFNA(_xlfn.XLOOKUP(A9181,Target!B:B,Target!B:B),0)</f>
        <v>0</v>
      </c>
      <c r="E9181" s="7">
        <f t="shared" si="433"/>
        <v>1.4539904159151604E-2</v>
      </c>
      <c r="F9181" s="6">
        <f t="shared" si="434"/>
        <v>1.4331525156915603E-2</v>
      </c>
      <c r="G9181" s="6">
        <f t="shared" si="435"/>
        <v>9.9523697244424675E-5</v>
      </c>
    </row>
    <row r="9182" spans="1:7" x14ac:dyDescent="0.35">
      <c r="A9182" s="1" t="s">
        <v>9181</v>
      </c>
      <c r="B9182">
        <v>261.66040074552097</v>
      </c>
      <c r="C9182">
        <v>6</v>
      </c>
      <c r="D9182">
        <f>_xlfn.IFNA(_xlfn.XLOOKUP(A9182,Target!B:B,Target!B:B),0)</f>
        <v>0</v>
      </c>
      <c r="E9182" s="7">
        <f t="shared" si="433"/>
        <v>9.1831702952658804E-3</v>
      </c>
      <c r="F9182" s="6">
        <f t="shared" si="434"/>
        <v>9.0996070540683149E-3</v>
      </c>
      <c r="G9182" s="6">
        <f t="shared" si="435"/>
        <v>6.2859875978962519E-5</v>
      </c>
    </row>
    <row r="9183" spans="1:7" x14ac:dyDescent="0.35">
      <c r="A9183" s="1" t="s">
        <v>9182</v>
      </c>
      <c r="B9183">
        <v>261.66040074552097</v>
      </c>
      <c r="C9183">
        <v>6</v>
      </c>
      <c r="D9183">
        <f>_xlfn.IFNA(_xlfn.XLOOKUP(A9183,Target!B:B,Target!B:B),0)</f>
        <v>0</v>
      </c>
      <c r="E9183" s="7">
        <f t="shared" si="433"/>
        <v>9.1831702952658804E-3</v>
      </c>
      <c r="F9183" s="6">
        <f t="shared" si="434"/>
        <v>9.0996070540683149E-3</v>
      </c>
      <c r="G9183" s="6">
        <f t="shared" si="435"/>
        <v>6.2859875978962519E-5</v>
      </c>
    </row>
    <row r="9184" spans="1:7" x14ac:dyDescent="0.35">
      <c r="A9184" s="1" t="s">
        <v>9183</v>
      </c>
      <c r="B9184">
        <v>259.13367876574699</v>
      </c>
      <c r="C9184">
        <v>6</v>
      </c>
      <c r="D9184">
        <f>_xlfn.IFNA(_xlfn.XLOOKUP(A9184,Target!B:B,Target!B:B),0)</f>
        <v>0</v>
      </c>
      <c r="E9184" s="7">
        <f t="shared" si="433"/>
        <v>8.8670724291173789E-3</v>
      </c>
      <c r="F9184" s="6">
        <f t="shared" si="434"/>
        <v>8.7891385014355894E-3</v>
      </c>
      <c r="G9184" s="6">
        <f t="shared" si="435"/>
        <v>6.0696280401715386E-5</v>
      </c>
    </row>
    <row r="9185" spans="1:7" x14ac:dyDescent="0.35">
      <c r="A9185" s="1" t="s">
        <v>9184</v>
      </c>
      <c r="B9185">
        <v>258.41406995826202</v>
      </c>
      <c r="C9185">
        <v>6</v>
      </c>
      <c r="D9185">
        <f>_xlfn.IFNA(_xlfn.XLOOKUP(A9185,Target!B:B,Target!B:B),0)</f>
        <v>0</v>
      </c>
      <c r="E9185" s="7">
        <f t="shared" si="433"/>
        <v>8.7790551892737313E-3</v>
      </c>
      <c r="F9185" s="6">
        <f t="shared" si="434"/>
        <v>8.702654108561414E-3</v>
      </c>
      <c r="G9185" s="6">
        <f t="shared" si="435"/>
        <v>6.0093826990846621E-5</v>
      </c>
    </row>
    <row r="9186" spans="1:7" x14ac:dyDescent="0.35">
      <c r="A9186" s="1" t="s">
        <v>9185</v>
      </c>
      <c r="B9186">
        <v>209.70148862946201</v>
      </c>
      <c r="C9186">
        <v>6</v>
      </c>
      <c r="D9186">
        <f>_xlfn.IFNA(_xlfn.XLOOKUP(A9186,Target!B:B,Target!B:B),0)</f>
        <v>0</v>
      </c>
      <c r="E9186" s="7">
        <f t="shared" si="433"/>
        <v>4.4685725801032047E-3</v>
      </c>
      <c r="F9186" s="6">
        <f t="shared" si="434"/>
        <v>4.4486932713336813E-3</v>
      </c>
      <c r="G9186" s="6">
        <f t="shared" si="435"/>
        <v>3.0588889724359379E-5</v>
      </c>
    </row>
    <row r="9187" spans="1:7" x14ac:dyDescent="0.35">
      <c r="A9187" s="1" t="s">
        <v>9186</v>
      </c>
      <c r="B9187">
        <v>309.01370166491103</v>
      </c>
      <c r="C9187">
        <v>5</v>
      </c>
      <c r="D9187">
        <f>_xlfn.IFNA(_xlfn.XLOOKUP(A9187,Target!B:B,Target!B:B),0)</f>
        <v>0</v>
      </c>
      <c r="E9187" s="7">
        <f t="shared" si="433"/>
        <v>1.7704673309777399E-2</v>
      </c>
      <c r="F9187" s="6">
        <f t="shared" si="434"/>
        <v>1.7396670934209602E-2</v>
      </c>
      <c r="G9187" s="6">
        <f t="shared" si="435"/>
        <v>1.2118349322661781E-4</v>
      </c>
    </row>
    <row r="9188" spans="1:7" x14ac:dyDescent="0.35">
      <c r="A9188" s="1" t="s">
        <v>9187</v>
      </c>
      <c r="B9188">
        <v>321.163636399643</v>
      </c>
      <c r="C9188">
        <v>4</v>
      </c>
      <c r="D9188">
        <f>_xlfn.IFNA(_xlfn.XLOOKUP(A9188,Target!B:B,Target!B:B),0)</f>
        <v>0</v>
      </c>
      <c r="E9188" s="7">
        <f t="shared" si="433"/>
        <v>2.095259476099039E-2</v>
      </c>
      <c r="F9188" s="6">
        <f t="shared" si="434"/>
        <v>2.0522593182590865E-2</v>
      </c>
      <c r="G9188" s="6">
        <f t="shared" si="435"/>
        <v>1.4341141092721931E-4</v>
      </c>
    </row>
    <row r="9189" spans="1:7" x14ac:dyDescent="0.35">
      <c r="A9189" s="1" t="s">
        <v>9188</v>
      </c>
      <c r="B9189">
        <v>274.593460499983</v>
      </c>
      <c r="C9189">
        <v>6</v>
      </c>
      <c r="D9189">
        <f>_xlfn.IFNA(_xlfn.XLOOKUP(A9189,Target!B:B,Target!B:B),0)</f>
        <v>0</v>
      </c>
      <c r="E9189" s="7">
        <f t="shared" si="433"/>
        <v>1.0986450833576229E-2</v>
      </c>
      <c r="F9189" s="6">
        <f t="shared" si="434"/>
        <v>1.0867060408690565E-2</v>
      </c>
      <c r="G9189" s="6">
        <f t="shared" si="435"/>
        <v>7.5202614143738783E-5</v>
      </c>
    </row>
    <row r="9190" spans="1:7" x14ac:dyDescent="0.35">
      <c r="A9190" s="1" t="s">
        <v>9189</v>
      </c>
      <c r="B9190">
        <v>297.33480047395301</v>
      </c>
      <c r="C9190">
        <v>6</v>
      </c>
      <c r="D9190">
        <f>_xlfn.IFNA(_xlfn.XLOOKUP(A9190,Target!B:B,Target!B:B),0)</f>
        <v>0</v>
      </c>
      <c r="E9190" s="7">
        <f t="shared" si="433"/>
        <v>1.5058229989401876E-2</v>
      </c>
      <c r="F9190" s="6">
        <f t="shared" si="434"/>
        <v>1.4834843504061057E-2</v>
      </c>
      <c r="G9190" s="6">
        <f t="shared" si="435"/>
        <v>1.0307120247133487E-4</v>
      </c>
    </row>
    <row r="9191" spans="1:7" x14ac:dyDescent="0.35">
      <c r="A9191" s="1" t="s">
        <v>9190</v>
      </c>
      <c r="B9191">
        <v>474.62842183696301</v>
      </c>
      <c r="C9191">
        <v>1</v>
      </c>
      <c r="D9191">
        <f>_xlfn.IFNA(_xlfn.XLOOKUP(A9191,Target!B:B,Target!B:B),0)</f>
        <v>0</v>
      </c>
      <c r="E9191" s="7">
        <f t="shared" si="433"/>
        <v>0.17586843031672156</v>
      </c>
      <c r="F9191" s="6">
        <f t="shared" si="434"/>
        <v>0.14956471811166083</v>
      </c>
      <c r="G9191" s="6">
        <f t="shared" si="435"/>
        <v>1.2024680068245376E-3</v>
      </c>
    </row>
    <row r="9192" spans="1:7" x14ac:dyDescent="0.35">
      <c r="A9192" s="1" t="s">
        <v>9191</v>
      </c>
      <c r="B9192">
        <v>454.62510885057202</v>
      </c>
      <c r="C9192">
        <v>2</v>
      </c>
      <c r="D9192">
        <f>_xlfn.IFNA(_xlfn.XLOOKUP(A9192,Target!B:B,Target!B:B),0)</f>
        <v>0</v>
      </c>
      <c r="E9192" s="7">
        <f t="shared" si="433"/>
        <v>0.13327722541582407</v>
      </c>
      <c r="F9192" s="6">
        <f t="shared" si="434"/>
        <v>0.11760337402608778</v>
      </c>
      <c r="G9192" s="6">
        <f t="shared" si="435"/>
        <v>9.1152393076101429E-4</v>
      </c>
    </row>
    <row r="9193" spans="1:7" x14ac:dyDescent="0.35">
      <c r="A9193" s="1" t="s">
        <v>9192</v>
      </c>
      <c r="B9193">
        <v>264.60258254663103</v>
      </c>
      <c r="C9193">
        <v>6</v>
      </c>
      <c r="D9193">
        <f>_xlfn.IFNA(_xlfn.XLOOKUP(A9193,Target!B:B,Target!B:B),0)</f>
        <v>0</v>
      </c>
      <c r="E9193" s="7">
        <f t="shared" si="433"/>
        <v>9.5654705195861705E-3</v>
      </c>
      <c r="F9193" s="6">
        <f t="shared" si="434"/>
        <v>9.4748392243082513E-3</v>
      </c>
      <c r="G9193" s="6">
        <f t="shared" si="435"/>
        <v>6.547659443503709E-5</v>
      </c>
    </row>
    <row r="9194" spans="1:7" x14ac:dyDescent="0.35">
      <c r="A9194" s="1" t="s">
        <v>9193</v>
      </c>
      <c r="B9194">
        <v>297.33480047395301</v>
      </c>
      <c r="C9194">
        <v>6</v>
      </c>
      <c r="D9194">
        <f>_xlfn.IFNA(_xlfn.XLOOKUP(A9194,Target!B:B,Target!B:B),0)</f>
        <v>0</v>
      </c>
      <c r="E9194" s="7">
        <f t="shared" si="433"/>
        <v>1.5058229989401876E-2</v>
      </c>
      <c r="F9194" s="6">
        <f t="shared" si="434"/>
        <v>1.4834843504061057E-2</v>
      </c>
      <c r="G9194" s="6">
        <f t="shared" si="435"/>
        <v>1.0307120247133487E-4</v>
      </c>
    </row>
    <row r="9195" spans="1:7" x14ac:dyDescent="0.35">
      <c r="A9195" s="1" t="s">
        <v>9194</v>
      </c>
      <c r="B9195">
        <v>130.343213749406</v>
      </c>
      <c r="C9195">
        <v>6</v>
      </c>
      <c r="D9195">
        <f>_xlfn.IFNA(_xlfn.XLOOKUP(A9195,Target!B:B,Target!B:B),0)</f>
        <v>0</v>
      </c>
      <c r="E9195" s="7">
        <f t="shared" si="433"/>
        <v>1.4872514240237818E-3</v>
      </c>
      <c r="F9195" s="6">
        <f t="shared" si="434"/>
        <v>1.4850427920166664E-3</v>
      </c>
      <c r="G9195" s="6">
        <f t="shared" si="435"/>
        <v>1.018094647470618E-5</v>
      </c>
    </row>
    <row r="9196" spans="1:7" x14ac:dyDescent="0.35">
      <c r="A9196" s="1" t="s">
        <v>9195</v>
      </c>
      <c r="B9196">
        <v>258.41406995826202</v>
      </c>
      <c r="C9196">
        <v>6</v>
      </c>
      <c r="D9196">
        <f>_xlfn.IFNA(_xlfn.XLOOKUP(A9196,Target!B:B,Target!B:B),0)</f>
        <v>0</v>
      </c>
      <c r="E9196" s="7">
        <f t="shared" si="433"/>
        <v>8.7790551892737313E-3</v>
      </c>
      <c r="F9196" s="6">
        <f t="shared" si="434"/>
        <v>8.702654108561414E-3</v>
      </c>
      <c r="G9196" s="6">
        <f t="shared" si="435"/>
        <v>6.0093826990846621E-5</v>
      </c>
    </row>
    <row r="9197" spans="1:7" x14ac:dyDescent="0.35">
      <c r="A9197" s="1" t="s">
        <v>9196</v>
      </c>
      <c r="B9197">
        <v>392.77521452298998</v>
      </c>
      <c r="C9197">
        <v>2</v>
      </c>
      <c r="D9197">
        <f>_xlfn.IFNA(_xlfn.XLOOKUP(A9197,Target!B:B,Target!B:B),0)</f>
        <v>0</v>
      </c>
      <c r="E9197" s="7">
        <f t="shared" si="433"/>
        <v>5.6543472273594103E-2</v>
      </c>
      <c r="F9197" s="6">
        <f t="shared" si="434"/>
        <v>5.3517411973515117E-2</v>
      </c>
      <c r="G9197" s="6">
        <f t="shared" si="435"/>
        <v>3.8692125393051982E-4</v>
      </c>
    </row>
    <row r="9198" spans="1:7" x14ac:dyDescent="0.35">
      <c r="A9198" s="1" t="s">
        <v>9197</v>
      </c>
      <c r="B9198">
        <v>223.804577127876</v>
      </c>
      <c r="C9198">
        <v>6</v>
      </c>
      <c r="D9198">
        <f>_xlfn.IFNA(_xlfn.XLOOKUP(A9198,Target!B:B,Target!B:B),0)</f>
        <v>0</v>
      </c>
      <c r="E9198" s="7">
        <f t="shared" si="433"/>
        <v>5.4334774585959745E-3</v>
      </c>
      <c r="F9198" s="6">
        <f t="shared" si="434"/>
        <v>5.4041143252262502E-3</v>
      </c>
      <c r="G9198" s="6">
        <f t="shared" si="435"/>
        <v>3.7193744094868852E-5</v>
      </c>
    </row>
    <row r="9199" spans="1:7" x14ac:dyDescent="0.35">
      <c r="A9199" s="1" t="s">
        <v>9198</v>
      </c>
      <c r="B9199">
        <v>274.593460499983</v>
      </c>
      <c r="C9199">
        <v>6</v>
      </c>
      <c r="D9199">
        <f>_xlfn.IFNA(_xlfn.XLOOKUP(A9199,Target!B:B,Target!B:B),0)</f>
        <v>0</v>
      </c>
      <c r="E9199" s="7">
        <f t="shared" si="433"/>
        <v>1.0986450833576229E-2</v>
      </c>
      <c r="F9199" s="6">
        <f t="shared" si="434"/>
        <v>1.0867060408690565E-2</v>
      </c>
      <c r="G9199" s="6">
        <f t="shared" si="435"/>
        <v>7.5202614143738783E-5</v>
      </c>
    </row>
    <row r="9200" spans="1:7" x14ac:dyDescent="0.35">
      <c r="A9200" s="1" t="s">
        <v>9199</v>
      </c>
      <c r="B9200">
        <v>298.05440928143798</v>
      </c>
      <c r="C9200">
        <v>6</v>
      </c>
      <c r="D9200">
        <f>_xlfn.IFNA(_xlfn.XLOOKUP(A9200,Target!B:B,Target!B:B),0)</f>
        <v>0</v>
      </c>
      <c r="E9200" s="7">
        <f t="shared" si="433"/>
        <v>1.5209201114656609E-2</v>
      </c>
      <c r="F9200" s="6">
        <f t="shared" si="434"/>
        <v>1.4981346798233708E-2</v>
      </c>
      <c r="G9200" s="6">
        <f t="shared" si="435"/>
        <v>1.0410446836534276E-4</v>
      </c>
    </row>
    <row r="9201" spans="1:7" x14ac:dyDescent="0.35">
      <c r="A9201" s="1" t="s">
        <v>9200</v>
      </c>
      <c r="B9201">
        <v>274.593460499983</v>
      </c>
      <c r="C9201">
        <v>6</v>
      </c>
      <c r="D9201">
        <f>_xlfn.IFNA(_xlfn.XLOOKUP(A9201,Target!B:B,Target!B:B),0)</f>
        <v>0</v>
      </c>
      <c r="E9201" s="7">
        <f t="shared" si="433"/>
        <v>1.0986450833576229E-2</v>
      </c>
      <c r="F9201" s="6">
        <f t="shared" si="434"/>
        <v>1.0867060408690565E-2</v>
      </c>
      <c r="G9201" s="6">
        <f t="shared" si="435"/>
        <v>7.5202614143738783E-5</v>
      </c>
    </row>
    <row r="9202" spans="1:7" x14ac:dyDescent="0.35">
      <c r="A9202" s="1" t="s">
        <v>9201</v>
      </c>
      <c r="B9202">
        <v>297.33480047395301</v>
      </c>
      <c r="C9202">
        <v>6</v>
      </c>
      <c r="D9202">
        <f>_xlfn.IFNA(_xlfn.XLOOKUP(A9202,Target!B:B,Target!B:B),0)</f>
        <v>0</v>
      </c>
      <c r="E9202" s="7">
        <f t="shared" si="433"/>
        <v>1.5058229989401876E-2</v>
      </c>
      <c r="F9202" s="6">
        <f t="shared" si="434"/>
        <v>1.4834843504061057E-2</v>
      </c>
      <c r="G9202" s="6">
        <f t="shared" si="435"/>
        <v>1.0307120247133487E-4</v>
      </c>
    </row>
    <row r="9203" spans="1:7" x14ac:dyDescent="0.35">
      <c r="A9203" s="1" t="s">
        <v>9202</v>
      </c>
      <c r="B9203">
        <v>258.41406995826202</v>
      </c>
      <c r="C9203">
        <v>6</v>
      </c>
      <c r="D9203">
        <f>_xlfn.IFNA(_xlfn.XLOOKUP(A9203,Target!B:B,Target!B:B),0)</f>
        <v>0</v>
      </c>
      <c r="E9203" s="7">
        <f t="shared" si="433"/>
        <v>8.7790551892737313E-3</v>
      </c>
      <c r="F9203" s="6">
        <f t="shared" si="434"/>
        <v>8.702654108561414E-3</v>
      </c>
      <c r="G9203" s="6">
        <f t="shared" si="435"/>
        <v>6.0093826990846621E-5</v>
      </c>
    </row>
    <row r="9204" spans="1:7" x14ac:dyDescent="0.35">
      <c r="A9204" s="1" t="s">
        <v>9203</v>
      </c>
      <c r="B9204">
        <v>300.581131261211</v>
      </c>
      <c r="C9204">
        <v>5</v>
      </c>
      <c r="D9204">
        <f>_xlfn.IFNA(_xlfn.XLOOKUP(A9204,Target!B:B,Target!B:B),0)</f>
        <v>0</v>
      </c>
      <c r="E9204" s="7">
        <f t="shared" si="433"/>
        <v>1.5751386380041088E-2</v>
      </c>
      <c r="F9204" s="6">
        <f t="shared" si="434"/>
        <v>1.5507127621234518E-2</v>
      </c>
      <c r="G9204" s="6">
        <f t="shared" si="435"/>
        <v>1.0781523679226686E-4</v>
      </c>
    </row>
    <row r="9205" spans="1:7" x14ac:dyDescent="0.35">
      <c r="A9205" s="1" t="s">
        <v>9204</v>
      </c>
      <c r="B9205">
        <v>261.66040074552097</v>
      </c>
      <c r="C9205">
        <v>6</v>
      </c>
      <c r="D9205">
        <f>_xlfn.IFNA(_xlfn.XLOOKUP(A9205,Target!B:B,Target!B:B),0)</f>
        <v>0</v>
      </c>
      <c r="E9205" s="7">
        <f t="shared" si="433"/>
        <v>9.1831702952658804E-3</v>
      </c>
      <c r="F9205" s="6">
        <f t="shared" si="434"/>
        <v>9.0996070540683149E-3</v>
      </c>
      <c r="G9205" s="6">
        <f t="shared" si="435"/>
        <v>6.2859875978962519E-5</v>
      </c>
    </row>
    <row r="9206" spans="1:7" x14ac:dyDescent="0.35">
      <c r="A9206" s="1" t="s">
        <v>9205</v>
      </c>
      <c r="B9206">
        <v>290.42994471961902</v>
      </c>
      <c r="C9206">
        <v>6</v>
      </c>
      <c r="D9206">
        <f>_xlfn.IFNA(_xlfn.XLOOKUP(A9206,Target!B:B,Target!B:B),0)</f>
        <v>0</v>
      </c>
      <c r="E9206" s="7">
        <f t="shared" si="433"/>
        <v>1.3683668738988915E-2</v>
      </c>
      <c r="F9206" s="6">
        <f t="shared" si="434"/>
        <v>1.3498953530553859E-2</v>
      </c>
      <c r="G9206" s="6">
        <f t="shared" si="435"/>
        <v>9.3663429377630484E-5</v>
      </c>
    </row>
    <row r="9207" spans="1:7" x14ac:dyDescent="0.35">
      <c r="A9207" s="1" t="s">
        <v>9206</v>
      </c>
      <c r="B9207">
        <v>300.581131261211</v>
      </c>
      <c r="C9207">
        <v>5</v>
      </c>
      <c r="D9207">
        <f>_xlfn.IFNA(_xlfn.XLOOKUP(A9207,Target!B:B,Target!B:B),0)</f>
        <v>0</v>
      </c>
      <c r="E9207" s="7">
        <f t="shared" si="433"/>
        <v>1.5751386380041088E-2</v>
      </c>
      <c r="F9207" s="6">
        <f t="shared" si="434"/>
        <v>1.5507127621234518E-2</v>
      </c>
      <c r="G9207" s="6">
        <f t="shared" si="435"/>
        <v>1.0781523679226686E-4</v>
      </c>
    </row>
    <row r="9208" spans="1:7" x14ac:dyDescent="0.35">
      <c r="A9208" s="1" t="s">
        <v>9207</v>
      </c>
      <c r="B9208">
        <v>300.581131261211</v>
      </c>
      <c r="C9208">
        <v>5</v>
      </c>
      <c r="D9208">
        <f>_xlfn.IFNA(_xlfn.XLOOKUP(A9208,Target!B:B,Target!B:B),0)</f>
        <v>0</v>
      </c>
      <c r="E9208" s="7">
        <f t="shared" si="433"/>
        <v>1.5751386380041088E-2</v>
      </c>
      <c r="F9208" s="6">
        <f t="shared" si="434"/>
        <v>1.5507127621234518E-2</v>
      </c>
      <c r="G9208" s="6">
        <f t="shared" si="435"/>
        <v>1.0781523679226686E-4</v>
      </c>
    </row>
    <row r="9209" spans="1:7" x14ac:dyDescent="0.35">
      <c r="A9209" s="1" t="s">
        <v>9208</v>
      </c>
      <c r="B9209">
        <v>261.66040074552097</v>
      </c>
      <c r="C9209">
        <v>6</v>
      </c>
      <c r="D9209">
        <f>_xlfn.IFNA(_xlfn.XLOOKUP(A9209,Target!B:B,Target!B:B),0)</f>
        <v>0</v>
      </c>
      <c r="E9209" s="7">
        <f t="shared" si="433"/>
        <v>9.1831702952658804E-3</v>
      </c>
      <c r="F9209" s="6">
        <f t="shared" si="434"/>
        <v>9.0996070540683149E-3</v>
      </c>
      <c r="G9209" s="6">
        <f t="shared" si="435"/>
        <v>6.2859875978962519E-5</v>
      </c>
    </row>
    <row r="9210" spans="1:7" x14ac:dyDescent="0.35">
      <c r="A9210" s="1" t="s">
        <v>9209</v>
      </c>
      <c r="B9210">
        <v>259.13367876574699</v>
      </c>
      <c r="C9210">
        <v>6</v>
      </c>
      <c r="D9210">
        <f>_xlfn.IFNA(_xlfn.XLOOKUP(A9210,Target!B:B,Target!B:B),0)</f>
        <v>0</v>
      </c>
      <c r="E9210" s="7">
        <f t="shared" si="433"/>
        <v>8.8670724291173789E-3</v>
      </c>
      <c r="F9210" s="6">
        <f t="shared" si="434"/>
        <v>8.7891385014355894E-3</v>
      </c>
      <c r="G9210" s="6">
        <f t="shared" si="435"/>
        <v>6.0696280401715386E-5</v>
      </c>
    </row>
    <row r="9211" spans="1:7" x14ac:dyDescent="0.35">
      <c r="A9211" s="1" t="s">
        <v>9210</v>
      </c>
      <c r="B9211">
        <v>411.75064928126699</v>
      </c>
      <c r="C9211">
        <v>2</v>
      </c>
      <c r="D9211">
        <f>_xlfn.IFNA(_xlfn.XLOOKUP(A9211,Target!B:B,Target!B:B),0)</f>
        <v>0</v>
      </c>
      <c r="E9211" s="7">
        <f t="shared" si="433"/>
        <v>7.3557333159041158E-2</v>
      </c>
      <c r="F9211" s="6">
        <f t="shared" si="434"/>
        <v>6.8517377588574568E-2</v>
      </c>
      <c r="G9211" s="6">
        <f t="shared" si="435"/>
        <v>5.032867860466409E-4</v>
      </c>
    </row>
    <row r="9212" spans="1:7" x14ac:dyDescent="0.35">
      <c r="A9212" s="1" t="s">
        <v>9211</v>
      </c>
      <c r="B9212">
        <v>413.33273883927097</v>
      </c>
      <c r="C9212">
        <v>2</v>
      </c>
      <c r="D9212">
        <f>_xlfn.IFNA(_xlfn.XLOOKUP(A9212,Target!B:B,Target!B:B),0)</f>
        <v>0</v>
      </c>
      <c r="E9212" s="7">
        <f t="shared" si="433"/>
        <v>7.5188445091695602E-2</v>
      </c>
      <c r="F9212" s="6">
        <f t="shared" si="434"/>
        <v>6.9930480963533048E-2</v>
      </c>
      <c r="G9212" s="6">
        <f t="shared" si="435"/>
        <v>5.1444127919363937E-4</v>
      </c>
    </row>
    <row r="9213" spans="1:7" x14ac:dyDescent="0.35">
      <c r="A9213" s="1" t="s">
        <v>9212</v>
      </c>
      <c r="B9213">
        <v>444.73412663904901</v>
      </c>
      <c r="C9213">
        <v>2</v>
      </c>
      <c r="D9213">
        <f>_xlfn.IFNA(_xlfn.XLOOKUP(A9213,Target!B:B,Target!B:B),0)</f>
        <v>0</v>
      </c>
      <c r="E9213" s="7">
        <f t="shared" si="433"/>
        <v>0.11620004501797011</v>
      </c>
      <c r="F9213" s="6">
        <f t="shared" si="434"/>
        <v>0.10410324344333755</v>
      </c>
      <c r="G9213" s="6">
        <f t="shared" si="435"/>
        <v>7.9482067429780326E-4</v>
      </c>
    </row>
    <row r="9214" spans="1:7" x14ac:dyDescent="0.35">
      <c r="A9214" s="1" t="s">
        <v>9213</v>
      </c>
      <c r="B9214">
        <v>303.52331306232202</v>
      </c>
      <c r="C9214">
        <v>5</v>
      </c>
      <c r="D9214">
        <f>_xlfn.IFNA(_xlfn.XLOOKUP(A9214,Target!B:B,Target!B:B),0)</f>
        <v>0</v>
      </c>
      <c r="E9214" s="7">
        <f t="shared" si="433"/>
        <v>1.640712490528129E-2</v>
      </c>
      <c r="F9214" s="6">
        <f t="shared" si="434"/>
        <v>1.6142276557546076E-2</v>
      </c>
      <c r="G9214" s="6">
        <f t="shared" si="435"/>
        <v>1.1230313791994365E-4</v>
      </c>
    </row>
    <row r="9215" spans="1:7" x14ac:dyDescent="0.35">
      <c r="A9215" s="1" t="s">
        <v>9214</v>
      </c>
      <c r="B9215">
        <v>329.35067523530898</v>
      </c>
      <c r="C9215">
        <v>4</v>
      </c>
      <c r="D9215">
        <f>_xlfn.IFNA(_xlfn.XLOOKUP(A9215,Target!B:B,Target!B:B),0)</f>
        <v>0</v>
      </c>
      <c r="E9215" s="7">
        <f t="shared" si="433"/>
        <v>2.3470843562099435E-2</v>
      </c>
      <c r="F9215" s="6">
        <f t="shared" si="434"/>
        <v>2.2932596184578324E-2</v>
      </c>
      <c r="G9215" s="6">
        <f t="shared" si="435"/>
        <v>1.6064496130743127E-4</v>
      </c>
    </row>
    <row r="9216" spans="1:7" x14ac:dyDescent="0.35">
      <c r="A9216" s="1" t="s">
        <v>9215</v>
      </c>
      <c r="B9216">
        <v>562.86812836835202</v>
      </c>
      <c r="C9216">
        <v>1</v>
      </c>
      <c r="D9216">
        <f>_xlfn.IFNA(_xlfn.XLOOKUP(A9216,Target!B:B,Target!B:B),0)</f>
        <v>0</v>
      </c>
      <c r="E9216" s="7">
        <f t="shared" si="433"/>
        <v>0.59764577944068531</v>
      </c>
      <c r="F9216" s="6">
        <f t="shared" si="434"/>
        <v>0.37407902748625121</v>
      </c>
      <c r="G9216" s="6">
        <f t="shared" si="435"/>
        <v>4.0745426949444384E-3</v>
      </c>
    </row>
    <row r="9217" spans="1:7" x14ac:dyDescent="0.35">
      <c r="A9217" s="1" t="s">
        <v>9216</v>
      </c>
      <c r="B9217">
        <v>493.72590267257601</v>
      </c>
      <c r="C9217">
        <v>1</v>
      </c>
      <c r="D9217">
        <f>_xlfn.IFNA(_xlfn.XLOOKUP(A9217,Target!B:B,Target!B:B),0)</f>
        <v>0</v>
      </c>
      <c r="E9217" s="7">
        <f t="shared" si="433"/>
        <v>0.22917444002375334</v>
      </c>
      <c r="F9217" s="6">
        <f t="shared" si="434"/>
        <v>0.18644582295359535</v>
      </c>
      <c r="G9217" s="6">
        <f t="shared" si="435"/>
        <v>1.5663671382380102E-3</v>
      </c>
    </row>
    <row r="9218" spans="1:7" x14ac:dyDescent="0.35">
      <c r="A9218" s="1" t="s">
        <v>9217</v>
      </c>
      <c r="B9218">
        <v>258.41406995826202</v>
      </c>
      <c r="C9218">
        <v>6</v>
      </c>
      <c r="D9218">
        <f>_xlfn.IFNA(_xlfn.XLOOKUP(A9218,Target!B:B,Target!B:B),0)</f>
        <v>0</v>
      </c>
      <c r="E9218" s="7">
        <f t="shared" si="433"/>
        <v>8.7790551892737313E-3</v>
      </c>
      <c r="F9218" s="6">
        <f t="shared" si="434"/>
        <v>8.702654108561414E-3</v>
      </c>
      <c r="G9218" s="6">
        <f t="shared" si="435"/>
        <v>6.0093826990846621E-5</v>
      </c>
    </row>
    <row r="9219" spans="1:7" x14ac:dyDescent="0.35">
      <c r="A9219" s="1" t="s">
        <v>9218</v>
      </c>
      <c r="B9219">
        <v>421.74901174140803</v>
      </c>
      <c r="C9219">
        <v>2</v>
      </c>
      <c r="D9219">
        <f>_xlfn.IFNA(_xlfn.XLOOKUP(A9219,Target!B:B,Target!B:B),0)</f>
        <v>0</v>
      </c>
      <c r="E9219" s="7">
        <f t="shared" ref="E9219:E9282" si="436">2^((B9219-600)/50)</f>
        <v>8.4493269483907771E-2</v>
      </c>
      <c r="F9219" s="6">
        <f t="shared" ref="F9219:F9282" si="437">1-(1/(1+E9219))</f>
        <v>7.7910367783210588E-2</v>
      </c>
      <c r="G9219" s="6">
        <f t="shared" ref="G9219:G9282" si="438">(F9219*($J$3/$J$2))/(F9219*($J$3/$J$2)+(1-F9219)*((1-$J$3)/(1-$J$2)))</f>
        <v>5.780683254497128E-4</v>
      </c>
    </row>
    <row r="9220" spans="1:7" x14ac:dyDescent="0.35">
      <c r="A9220" s="1" t="s">
        <v>9219</v>
      </c>
      <c r="B9220">
        <v>309.93419964440801</v>
      </c>
      <c r="C9220">
        <v>5</v>
      </c>
      <c r="D9220">
        <f>_xlfn.IFNA(_xlfn.XLOOKUP(A9220,Target!B:B,Target!B:B),0)</f>
        <v>0</v>
      </c>
      <c r="E9220" s="7">
        <f t="shared" si="436"/>
        <v>1.7932046960779262E-2</v>
      </c>
      <c r="F9220" s="6">
        <f t="shared" si="437"/>
        <v>1.7616153273019242E-2</v>
      </c>
      <c r="G9220" s="6">
        <f t="shared" si="438"/>
        <v>1.2273961069091637E-4</v>
      </c>
    </row>
    <row r="9221" spans="1:7" x14ac:dyDescent="0.35">
      <c r="A9221" s="1" t="s">
        <v>9220</v>
      </c>
      <c r="B9221">
        <v>554.94271473577101</v>
      </c>
      <c r="C9221">
        <v>1</v>
      </c>
      <c r="D9221">
        <f>_xlfn.IFNA(_xlfn.XLOOKUP(A9221,Target!B:B,Target!B:B),0)</f>
        <v>0</v>
      </c>
      <c r="E9221" s="7">
        <f t="shared" si="436"/>
        <v>0.53546132983682004</v>
      </c>
      <c r="F9221" s="6">
        <f t="shared" si="437"/>
        <v>0.34872993505718952</v>
      </c>
      <c r="G9221" s="6">
        <f t="shared" si="438"/>
        <v>3.6521389075275714E-3</v>
      </c>
    </row>
    <row r="9222" spans="1:7" x14ac:dyDescent="0.35">
      <c r="A9222" s="1" t="s">
        <v>9221</v>
      </c>
      <c r="B9222">
        <v>261.66040074552097</v>
      </c>
      <c r="C9222">
        <v>6</v>
      </c>
      <c r="D9222">
        <f>_xlfn.IFNA(_xlfn.XLOOKUP(A9222,Target!B:B,Target!B:B),0)</f>
        <v>0</v>
      </c>
      <c r="E9222" s="7">
        <f t="shared" si="436"/>
        <v>9.1831702952658804E-3</v>
      </c>
      <c r="F9222" s="6">
        <f t="shared" si="437"/>
        <v>9.0996070540683149E-3</v>
      </c>
      <c r="G9222" s="6">
        <f t="shared" si="438"/>
        <v>6.2859875978962519E-5</v>
      </c>
    </row>
    <row r="9223" spans="1:7" x14ac:dyDescent="0.35">
      <c r="A9223" s="1" t="s">
        <v>9222</v>
      </c>
      <c r="B9223">
        <v>261.66040074552097</v>
      </c>
      <c r="C9223">
        <v>6</v>
      </c>
      <c r="D9223">
        <f>_xlfn.IFNA(_xlfn.XLOOKUP(A9223,Target!B:B,Target!B:B),0)</f>
        <v>0</v>
      </c>
      <c r="E9223" s="7">
        <f t="shared" si="436"/>
        <v>9.1831702952658804E-3</v>
      </c>
      <c r="F9223" s="6">
        <f t="shared" si="437"/>
        <v>9.0996070540683149E-3</v>
      </c>
      <c r="G9223" s="6">
        <f t="shared" si="438"/>
        <v>6.2859875978962519E-5</v>
      </c>
    </row>
    <row r="9224" spans="1:7" x14ac:dyDescent="0.35">
      <c r="A9224" s="1" t="s">
        <v>9223</v>
      </c>
      <c r="B9224">
        <v>271.34712971272398</v>
      </c>
      <c r="C9224">
        <v>6</v>
      </c>
      <c r="D9224">
        <f>_xlfn.IFNA(_xlfn.XLOOKUP(A9224,Target!B:B,Target!B:B),0)</f>
        <v>0</v>
      </c>
      <c r="E9224" s="7">
        <f t="shared" si="436"/>
        <v>1.0502980463286234E-2</v>
      </c>
      <c r="F9224" s="6">
        <f t="shared" si="437"/>
        <v>1.0393814433353632E-2</v>
      </c>
      <c r="G9224" s="6">
        <f t="shared" si="438"/>
        <v>7.1893481618830047E-5</v>
      </c>
    </row>
    <row r="9225" spans="1:7" x14ac:dyDescent="0.35">
      <c r="A9225" s="1" t="s">
        <v>9224</v>
      </c>
      <c r="B9225">
        <v>406.26929445105498</v>
      </c>
      <c r="C9225">
        <v>2</v>
      </c>
      <c r="D9225">
        <f>_xlfn.IFNA(_xlfn.XLOOKUP(A9225,Target!B:B,Target!B:B),0)</f>
        <v>0</v>
      </c>
      <c r="E9225" s="7">
        <f t="shared" si="436"/>
        <v>6.8174966148917548E-2</v>
      </c>
      <c r="F9225" s="6">
        <f t="shared" si="437"/>
        <v>6.3823781973386007E-2</v>
      </c>
      <c r="G9225" s="6">
        <f t="shared" si="438"/>
        <v>4.664772600707254E-4</v>
      </c>
    </row>
    <row r="9226" spans="1:7" x14ac:dyDescent="0.35">
      <c r="A9226" s="1" t="s">
        <v>9225</v>
      </c>
      <c r="B9226">
        <v>246.09549716537899</v>
      </c>
      <c r="C9226">
        <v>6</v>
      </c>
      <c r="D9226">
        <f>_xlfn.IFNA(_xlfn.XLOOKUP(A9226,Target!B:B,Target!B:B),0)</f>
        <v>0</v>
      </c>
      <c r="E9226" s="7">
        <f t="shared" si="436"/>
        <v>7.4008666812229573E-3</v>
      </c>
      <c r="F9226" s="6">
        <f t="shared" si="437"/>
        <v>7.3464962419620417E-3</v>
      </c>
      <c r="G9226" s="6">
        <f t="shared" si="438"/>
        <v>5.0660417102101833E-5</v>
      </c>
    </row>
    <row r="9227" spans="1:7" x14ac:dyDescent="0.35">
      <c r="A9227" s="1" t="s">
        <v>9226</v>
      </c>
      <c r="B9227">
        <v>207.174766649688</v>
      </c>
      <c r="C9227">
        <v>6</v>
      </c>
      <c r="D9227">
        <f>_xlfn.IFNA(_xlfn.XLOOKUP(A9227,Target!B:B,Target!B:B),0)</f>
        <v>0</v>
      </c>
      <c r="E9227" s="7">
        <f t="shared" si="436"/>
        <v>4.3147579156807775E-3</v>
      </c>
      <c r="F9227" s="6">
        <f t="shared" si="437"/>
        <v>4.2962207631355165E-3</v>
      </c>
      <c r="G9227" s="6">
        <f t="shared" si="438"/>
        <v>2.9536007454648115E-5</v>
      </c>
    </row>
    <row r="9228" spans="1:7" x14ac:dyDescent="0.35">
      <c r="A9228" s="1" t="s">
        <v>9227</v>
      </c>
      <c r="B9228">
        <v>255.887347978489</v>
      </c>
      <c r="C9228">
        <v>6</v>
      </c>
      <c r="D9228">
        <f>_xlfn.IFNA(_xlfn.XLOOKUP(A9228,Target!B:B,Target!B:B),0)</f>
        <v>0</v>
      </c>
      <c r="E9228" s="7">
        <f t="shared" si="436"/>
        <v>8.476867543514956E-3</v>
      </c>
      <c r="F9228" s="6">
        <f t="shared" si="437"/>
        <v>8.4056142647706E-3</v>
      </c>
      <c r="G9228" s="6">
        <f t="shared" si="438"/>
        <v>5.8025431475364173E-5</v>
      </c>
    </row>
    <row r="9229" spans="1:7" x14ac:dyDescent="0.35">
      <c r="A9229" s="1" t="s">
        <v>9228</v>
      </c>
      <c r="B9229">
        <v>259.13367876574699</v>
      </c>
      <c r="C9229">
        <v>6</v>
      </c>
      <c r="D9229">
        <f>_xlfn.IFNA(_xlfn.XLOOKUP(A9229,Target!B:B,Target!B:B),0)</f>
        <v>0</v>
      </c>
      <c r="E9229" s="7">
        <f t="shared" si="436"/>
        <v>8.8670724291173789E-3</v>
      </c>
      <c r="F9229" s="6">
        <f t="shared" si="437"/>
        <v>8.7891385014355894E-3</v>
      </c>
      <c r="G9229" s="6">
        <f t="shared" si="438"/>
        <v>6.0696280401715386E-5</v>
      </c>
    </row>
    <row r="9230" spans="1:7" x14ac:dyDescent="0.35">
      <c r="A9230" s="1" t="s">
        <v>9229</v>
      </c>
      <c r="B9230">
        <v>209.70148862946201</v>
      </c>
      <c r="C9230">
        <v>6</v>
      </c>
      <c r="D9230">
        <f>_xlfn.IFNA(_xlfn.XLOOKUP(A9230,Target!B:B,Target!B:B),0)</f>
        <v>0</v>
      </c>
      <c r="E9230" s="7">
        <f t="shared" si="436"/>
        <v>4.4685725801032047E-3</v>
      </c>
      <c r="F9230" s="6">
        <f t="shared" si="437"/>
        <v>4.4486932713336813E-3</v>
      </c>
      <c r="G9230" s="6">
        <f t="shared" si="438"/>
        <v>3.0588889724359379E-5</v>
      </c>
    </row>
    <row r="9231" spans="1:7" x14ac:dyDescent="0.35">
      <c r="A9231" s="1" t="s">
        <v>9230</v>
      </c>
      <c r="B9231">
        <v>246.09549716537899</v>
      </c>
      <c r="C9231">
        <v>6</v>
      </c>
      <c r="D9231">
        <f>_xlfn.IFNA(_xlfn.XLOOKUP(A9231,Target!B:B,Target!B:B),0)</f>
        <v>0</v>
      </c>
      <c r="E9231" s="7">
        <f t="shared" si="436"/>
        <v>7.4008666812229573E-3</v>
      </c>
      <c r="F9231" s="6">
        <f t="shared" si="437"/>
        <v>7.3464962419620417E-3</v>
      </c>
      <c r="G9231" s="6">
        <f t="shared" si="438"/>
        <v>5.0660417102101833E-5</v>
      </c>
    </row>
    <row r="9232" spans="1:7" x14ac:dyDescent="0.35">
      <c r="A9232" s="1" t="s">
        <v>9231</v>
      </c>
      <c r="B9232">
        <v>209.70148862946201</v>
      </c>
      <c r="C9232">
        <v>6</v>
      </c>
      <c r="D9232">
        <f>_xlfn.IFNA(_xlfn.XLOOKUP(A9232,Target!B:B,Target!B:B),0)</f>
        <v>0</v>
      </c>
      <c r="E9232" s="7">
        <f t="shared" si="436"/>
        <v>4.4685725801032047E-3</v>
      </c>
      <c r="F9232" s="6">
        <f t="shared" si="437"/>
        <v>4.4486932713336813E-3</v>
      </c>
      <c r="G9232" s="6">
        <f t="shared" si="438"/>
        <v>3.0588889724359379E-5</v>
      </c>
    </row>
    <row r="9233" spans="1:7" x14ac:dyDescent="0.35">
      <c r="A9233" s="1" t="s">
        <v>9232</v>
      </c>
      <c r="B9233">
        <v>207.174766649688</v>
      </c>
      <c r="C9233">
        <v>6</v>
      </c>
      <c r="D9233">
        <f>_xlfn.IFNA(_xlfn.XLOOKUP(A9233,Target!B:B,Target!B:B),0)</f>
        <v>0</v>
      </c>
      <c r="E9233" s="7">
        <f t="shared" si="436"/>
        <v>4.3147579156807775E-3</v>
      </c>
      <c r="F9233" s="6">
        <f t="shared" si="437"/>
        <v>4.2962207631355165E-3</v>
      </c>
      <c r="G9233" s="6">
        <f t="shared" si="438"/>
        <v>2.9536007454648115E-5</v>
      </c>
    </row>
    <row r="9234" spans="1:7" x14ac:dyDescent="0.35">
      <c r="A9234" s="1" t="s">
        <v>9233</v>
      </c>
      <c r="B9234">
        <v>314.03477268291601</v>
      </c>
      <c r="C9234">
        <v>5</v>
      </c>
      <c r="D9234">
        <f>_xlfn.IFNA(_xlfn.XLOOKUP(A9234,Target!B:B,Target!B:B),0)</f>
        <v>0</v>
      </c>
      <c r="E9234" s="7">
        <f t="shared" si="436"/>
        <v>1.898094266017241E-2</v>
      </c>
      <c r="F9234" s="6">
        <f t="shared" si="437"/>
        <v>1.8627377476383766E-2</v>
      </c>
      <c r="G9234" s="6">
        <f t="shared" si="438"/>
        <v>1.2991806189019953E-4</v>
      </c>
    </row>
    <row r="9235" spans="1:7" x14ac:dyDescent="0.35">
      <c r="A9235" s="1" t="s">
        <v>9234</v>
      </c>
      <c r="B9235">
        <v>449.31478355429601</v>
      </c>
      <c r="C9235">
        <v>2</v>
      </c>
      <c r="D9235">
        <f>_xlfn.IFNA(_xlfn.XLOOKUP(A9235,Target!B:B,Target!B:B),0)</f>
        <v>0</v>
      </c>
      <c r="E9235" s="7">
        <f t="shared" si="436"/>
        <v>0.12381823214321956</v>
      </c>
      <c r="F9235" s="6">
        <f t="shared" si="437"/>
        <v>0.11017638671610386</v>
      </c>
      <c r="G9235" s="6">
        <f t="shared" si="438"/>
        <v>8.4688575443777833E-4</v>
      </c>
    </row>
    <row r="9236" spans="1:7" x14ac:dyDescent="0.35">
      <c r="A9236" s="1" t="s">
        <v>9235</v>
      </c>
      <c r="B9236">
        <v>300.581131261211</v>
      </c>
      <c r="C9236">
        <v>5</v>
      </c>
      <c r="D9236">
        <f>_xlfn.IFNA(_xlfn.XLOOKUP(A9236,Target!B:B,Target!B:B),0)</f>
        <v>0</v>
      </c>
      <c r="E9236" s="7">
        <f t="shared" si="436"/>
        <v>1.5751386380041088E-2</v>
      </c>
      <c r="F9236" s="6">
        <f t="shared" si="437"/>
        <v>1.5507127621234518E-2</v>
      </c>
      <c r="G9236" s="6">
        <f t="shared" si="438"/>
        <v>1.0781523679226686E-4</v>
      </c>
    </row>
    <row r="9237" spans="1:7" x14ac:dyDescent="0.35">
      <c r="A9237" s="1" t="s">
        <v>9236</v>
      </c>
      <c r="B9237">
        <v>209.70148862946201</v>
      </c>
      <c r="C9237">
        <v>6</v>
      </c>
      <c r="D9237">
        <f>_xlfn.IFNA(_xlfn.XLOOKUP(A9237,Target!B:B,Target!B:B),0)</f>
        <v>0</v>
      </c>
      <c r="E9237" s="7">
        <f t="shared" si="436"/>
        <v>4.4685725801032047E-3</v>
      </c>
      <c r="F9237" s="6">
        <f t="shared" si="437"/>
        <v>4.4486932713336813E-3</v>
      </c>
      <c r="G9237" s="6">
        <f t="shared" si="438"/>
        <v>3.0588889724359379E-5</v>
      </c>
    </row>
    <row r="9238" spans="1:7" x14ac:dyDescent="0.35">
      <c r="A9238" s="1" t="s">
        <v>9237</v>
      </c>
      <c r="B9238">
        <v>261.66040074552097</v>
      </c>
      <c r="C9238">
        <v>6</v>
      </c>
      <c r="D9238">
        <f>_xlfn.IFNA(_xlfn.XLOOKUP(A9238,Target!B:B,Target!B:B),0)</f>
        <v>0</v>
      </c>
      <c r="E9238" s="7">
        <f t="shared" si="436"/>
        <v>9.1831702952658804E-3</v>
      </c>
      <c r="F9238" s="6">
        <f t="shared" si="437"/>
        <v>9.0996070540683149E-3</v>
      </c>
      <c r="G9238" s="6">
        <f t="shared" si="438"/>
        <v>6.2859875978962519E-5</v>
      </c>
    </row>
    <row r="9239" spans="1:7" x14ac:dyDescent="0.35">
      <c r="A9239" s="1" t="s">
        <v>9238</v>
      </c>
      <c r="B9239">
        <v>261.66040074552097</v>
      </c>
      <c r="C9239">
        <v>6</v>
      </c>
      <c r="D9239">
        <f>_xlfn.IFNA(_xlfn.XLOOKUP(A9239,Target!B:B,Target!B:B),0)</f>
        <v>0</v>
      </c>
      <c r="E9239" s="7">
        <f t="shared" si="436"/>
        <v>9.1831702952658804E-3</v>
      </c>
      <c r="F9239" s="6">
        <f t="shared" si="437"/>
        <v>9.0996070540683149E-3</v>
      </c>
      <c r="G9239" s="6">
        <f t="shared" si="438"/>
        <v>6.2859875978962519E-5</v>
      </c>
    </row>
    <row r="9240" spans="1:7" x14ac:dyDescent="0.35">
      <c r="A9240" s="1" t="s">
        <v>9239</v>
      </c>
      <c r="B9240">
        <v>261.66040074552097</v>
      </c>
      <c r="C9240">
        <v>6</v>
      </c>
      <c r="D9240">
        <f>_xlfn.IFNA(_xlfn.XLOOKUP(A9240,Target!B:B,Target!B:B),0)</f>
        <v>0</v>
      </c>
      <c r="E9240" s="7">
        <f t="shared" si="436"/>
        <v>9.1831702952658804E-3</v>
      </c>
      <c r="F9240" s="6">
        <f t="shared" si="437"/>
        <v>9.0996070540683149E-3</v>
      </c>
      <c r="G9240" s="6">
        <f t="shared" si="438"/>
        <v>6.2859875978962519E-5</v>
      </c>
    </row>
    <row r="9241" spans="1:7" x14ac:dyDescent="0.35">
      <c r="A9241" s="1" t="s">
        <v>9240</v>
      </c>
      <c r="B9241">
        <v>261.66040074552097</v>
      </c>
      <c r="C9241">
        <v>6</v>
      </c>
      <c r="D9241">
        <f>_xlfn.IFNA(_xlfn.XLOOKUP(A9241,Target!B:B,Target!B:B),0)</f>
        <v>0</v>
      </c>
      <c r="E9241" s="7">
        <f t="shared" si="436"/>
        <v>9.1831702952658804E-3</v>
      </c>
      <c r="F9241" s="6">
        <f t="shared" si="437"/>
        <v>9.0996070540683149E-3</v>
      </c>
      <c r="G9241" s="6">
        <f t="shared" si="438"/>
        <v>6.2859875978962519E-5</v>
      </c>
    </row>
    <row r="9242" spans="1:7" x14ac:dyDescent="0.35">
      <c r="A9242" s="1" t="s">
        <v>9241</v>
      </c>
      <c r="B9242">
        <v>248.622219145153</v>
      </c>
      <c r="C9242">
        <v>6</v>
      </c>
      <c r="D9242">
        <f>_xlfn.IFNA(_xlfn.XLOOKUP(A9242,Target!B:B,Target!B:B),0)</f>
        <v>0</v>
      </c>
      <c r="E9242" s="7">
        <f t="shared" si="436"/>
        <v>7.664696506036614E-3</v>
      </c>
      <c r="F9242" s="6">
        <f t="shared" si="437"/>
        <v>7.6063957907952506E-3</v>
      </c>
      <c r="G9242" s="6">
        <f t="shared" si="438"/>
        <v>5.2466290426738494E-5</v>
      </c>
    </row>
    <row r="9243" spans="1:7" x14ac:dyDescent="0.35">
      <c r="A9243" s="1" t="s">
        <v>9242</v>
      </c>
      <c r="B9243">
        <v>387.84935224372202</v>
      </c>
      <c r="C9243">
        <v>2</v>
      </c>
      <c r="D9243">
        <f>_xlfn.IFNA(_xlfn.XLOOKUP(A9243,Target!B:B,Target!B:B),0)</f>
        <v>0</v>
      </c>
      <c r="E9243" s="7">
        <f t="shared" si="436"/>
        <v>5.2811174789403066E-2</v>
      </c>
      <c r="F9243" s="6">
        <f t="shared" si="437"/>
        <v>5.0162057597809118E-2</v>
      </c>
      <c r="G9243" s="6">
        <f t="shared" si="438"/>
        <v>3.6139075008437662E-4</v>
      </c>
    </row>
    <row r="9244" spans="1:7" x14ac:dyDescent="0.35">
      <c r="A9244" s="1" t="s">
        <v>9243</v>
      </c>
      <c r="B9244">
        <v>349.28126154068298</v>
      </c>
      <c r="C9244">
        <v>3</v>
      </c>
      <c r="D9244">
        <f>_xlfn.IFNA(_xlfn.XLOOKUP(A9244,Target!B:B,Target!B:B),0)</f>
        <v>0</v>
      </c>
      <c r="E9244" s="7">
        <f t="shared" si="436"/>
        <v>3.0940176367932521E-2</v>
      </c>
      <c r="F9244" s="6">
        <f t="shared" si="437"/>
        <v>3.0011611805581873E-2</v>
      </c>
      <c r="G9244" s="6">
        <f t="shared" si="438"/>
        <v>2.1175759329331004E-4</v>
      </c>
    </row>
    <row r="9245" spans="1:7" x14ac:dyDescent="0.35">
      <c r="A9245" s="1" t="s">
        <v>9244</v>
      </c>
      <c r="B9245">
        <v>383.86113108136902</v>
      </c>
      <c r="C9245">
        <v>2</v>
      </c>
      <c r="D9245">
        <f>_xlfn.IFNA(_xlfn.XLOOKUP(A9245,Target!B:B,Target!B:B),0)</f>
        <v>0</v>
      </c>
      <c r="E9245" s="7">
        <f t="shared" si="436"/>
        <v>4.9970574739193155E-2</v>
      </c>
      <c r="F9245" s="6">
        <f t="shared" si="437"/>
        <v>4.7592357292113308E-2</v>
      </c>
      <c r="G9245" s="6">
        <f t="shared" si="438"/>
        <v>3.419589623371072E-4</v>
      </c>
    </row>
    <row r="9246" spans="1:7" x14ac:dyDescent="0.35">
      <c r="A9246" s="1" t="s">
        <v>9245</v>
      </c>
      <c r="B9246">
        <v>532.39893209029003</v>
      </c>
      <c r="C9246">
        <v>1</v>
      </c>
      <c r="D9246">
        <f>_xlfn.IFNA(_xlfn.XLOOKUP(A9246,Target!B:B,Target!B:B),0)</f>
        <v>0</v>
      </c>
      <c r="E9246" s="7">
        <f t="shared" si="436"/>
        <v>0.39174279392565586</v>
      </c>
      <c r="F9246" s="6">
        <f t="shared" si="437"/>
        <v>0.2814764305843297</v>
      </c>
      <c r="G9246" s="6">
        <f t="shared" si="438"/>
        <v>2.6745216184606759E-3</v>
      </c>
    </row>
    <row r="9247" spans="1:7" x14ac:dyDescent="0.35">
      <c r="A9247" s="1" t="s">
        <v>9246</v>
      </c>
      <c r="B9247">
        <v>259.13367876574699</v>
      </c>
      <c r="C9247">
        <v>6</v>
      </c>
      <c r="D9247">
        <f>_xlfn.IFNA(_xlfn.XLOOKUP(A9247,Target!B:B,Target!B:B),0)</f>
        <v>0</v>
      </c>
      <c r="E9247" s="7">
        <f t="shared" si="436"/>
        <v>8.8670724291173789E-3</v>
      </c>
      <c r="F9247" s="6">
        <f t="shared" si="437"/>
        <v>8.7891385014355894E-3</v>
      </c>
      <c r="G9247" s="6">
        <f t="shared" si="438"/>
        <v>6.0696280401715386E-5</v>
      </c>
    </row>
    <row r="9248" spans="1:7" x14ac:dyDescent="0.35">
      <c r="A9248" s="1" t="s">
        <v>9247</v>
      </c>
      <c r="B9248">
        <v>503.62938811619199</v>
      </c>
      <c r="C9248">
        <v>1</v>
      </c>
      <c r="D9248">
        <f>_xlfn.IFNA(_xlfn.XLOOKUP(A9248,Target!B:B,Target!B:B),0)</f>
        <v>0</v>
      </c>
      <c r="E9248" s="7">
        <f t="shared" si="436"/>
        <v>0.26290031256839375</v>
      </c>
      <c r="F9248" s="6">
        <f t="shared" si="437"/>
        <v>0.20817186436016188</v>
      </c>
      <c r="G9248" s="6">
        <f t="shared" si="438"/>
        <v>1.7964634635724947E-3</v>
      </c>
    </row>
    <row r="9249" spans="1:7" x14ac:dyDescent="0.35">
      <c r="A9249" s="1" t="s">
        <v>9248</v>
      </c>
      <c r="B9249">
        <v>348.854930160099</v>
      </c>
      <c r="C9249">
        <v>4</v>
      </c>
      <c r="D9249">
        <f>_xlfn.IFNA(_xlfn.XLOOKUP(A9249,Target!B:B,Target!B:B),0)</f>
        <v>0</v>
      </c>
      <c r="E9249" s="7">
        <f t="shared" si="436"/>
        <v>3.0757852809273369E-2</v>
      </c>
      <c r="F9249" s="6">
        <f t="shared" si="437"/>
        <v>2.9840037333156877E-2</v>
      </c>
      <c r="G9249" s="6">
        <f t="shared" si="438"/>
        <v>2.1051001570781581E-4</v>
      </c>
    </row>
    <row r="9250" spans="1:7" x14ac:dyDescent="0.35">
      <c r="A9250" s="1" t="s">
        <v>9249</v>
      </c>
      <c r="B9250">
        <v>501.27369567035498</v>
      </c>
      <c r="C9250">
        <v>1</v>
      </c>
      <c r="D9250">
        <f>_xlfn.IFNA(_xlfn.XLOOKUP(A9250,Target!B:B,Target!B:B),0)</f>
        <v>0</v>
      </c>
      <c r="E9250" s="7">
        <f t="shared" si="436"/>
        <v>0.25445349517041693</v>
      </c>
      <c r="F9250" s="6">
        <f t="shared" si="437"/>
        <v>0.20284011814710556</v>
      </c>
      <c r="G9250" s="6">
        <f t="shared" si="438"/>
        <v>1.7388446164542965E-3</v>
      </c>
    </row>
    <row r="9251" spans="1:7" x14ac:dyDescent="0.35">
      <c r="A9251" s="1" t="s">
        <v>9250</v>
      </c>
      <c r="B9251">
        <v>358.44589180119601</v>
      </c>
      <c r="C9251">
        <v>3</v>
      </c>
      <c r="D9251">
        <f>_xlfn.IFNA(_xlfn.XLOOKUP(A9251,Target!B:B,Target!B:B),0)</f>
        <v>0</v>
      </c>
      <c r="E9251" s="7">
        <f t="shared" si="436"/>
        <v>3.5131715499187824E-2</v>
      </c>
      <c r="F9251" s="6">
        <f t="shared" si="437"/>
        <v>3.3939367302880719E-2</v>
      </c>
      <c r="G9251" s="6">
        <f t="shared" si="438"/>
        <v>2.4043799956040846E-4</v>
      </c>
    </row>
    <row r="9252" spans="1:7" x14ac:dyDescent="0.35">
      <c r="A9252" s="1" t="s">
        <v>9251</v>
      </c>
      <c r="B9252">
        <v>347.93443218060202</v>
      </c>
      <c r="C9252">
        <v>4</v>
      </c>
      <c r="D9252">
        <f>_xlfn.IFNA(_xlfn.XLOOKUP(A9252,Target!B:B,Target!B:B),0)</f>
        <v>0</v>
      </c>
      <c r="E9252" s="7">
        <f t="shared" si="436"/>
        <v>3.036785130495441E-2</v>
      </c>
      <c r="F9252" s="6">
        <f t="shared" si="437"/>
        <v>2.9472824939650089E-2</v>
      </c>
      <c r="G9252" s="6">
        <f t="shared" si="438"/>
        <v>2.0784135870840711E-4</v>
      </c>
    </row>
    <row r="9253" spans="1:7" x14ac:dyDescent="0.35">
      <c r="A9253" s="1" t="s">
        <v>9252</v>
      </c>
      <c r="B9253">
        <v>373.34967146077503</v>
      </c>
      <c r="C9253">
        <v>3</v>
      </c>
      <c r="D9253">
        <f>_xlfn.IFNA(_xlfn.XLOOKUP(A9253,Target!B:B,Target!B:B),0)</f>
        <v>0</v>
      </c>
      <c r="E9253" s="7">
        <f t="shared" si="436"/>
        <v>4.3194559723051688E-2</v>
      </c>
      <c r="F9253" s="6">
        <f t="shared" si="437"/>
        <v>4.1406043887459498E-2</v>
      </c>
      <c r="G9253" s="6">
        <f t="shared" si="438"/>
        <v>2.9560299928394141E-4</v>
      </c>
    </row>
    <row r="9254" spans="1:7" x14ac:dyDescent="0.35">
      <c r="A9254" s="1" t="s">
        <v>9253</v>
      </c>
      <c r="B9254">
        <v>320.280295261454</v>
      </c>
      <c r="C9254">
        <v>4</v>
      </c>
      <c r="D9254">
        <f>_xlfn.IFNA(_xlfn.XLOOKUP(A9254,Target!B:B,Target!B:B),0)</f>
        <v>0</v>
      </c>
      <c r="E9254" s="7">
        <f t="shared" si="436"/>
        <v>2.0697580000538163E-2</v>
      </c>
      <c r="F9254" s="6">
        <f t="shared" si="437"/>
        <v>2.0277877018702539E-2</v>
      </c>
      <c r="G9254" s="6">
        <f t="shared" si="438"/>
        <v>1.4166619292433916E-4</v>
      </c>
    </row>
    <row r="9255" spans="1:7" x14ac:dyDescent="0.35">
      <c r="A9255" s="1" t="s">
        <v>9254</v>
      </c>
      <c r="B9255">
        <v>514.20675542481695</v>
      </c>
      <c r="C9255">
        <v>1</v>
      </c>
      <c r="D9255">
        <f>_xlfn.IFNA(_xlfn.XLOOKUP(A9255,Target!B:B,Target!B:B),0)</f>
        <v>0</v>
      </c>
      <c r="E9255" s="7">
        <f t="shared" si="436"/>
        <v>0.30442001228732213</v>
      </c>
      <c r="F9255" s="6">
        <f t="shared" si="437"/>
        <v>0.23337576042973818</v>
      </c>
      <c r="G9255" s="6">
        <f t="shared" si="438"/>
        <v>2.0795879271203617E-3</v>
      </c>
    </row>
    <row r="9256" spans="1:7" x14ac:dyDescent="0.35">
      <c r="A9256" s="1" t="s">
        <v>9255</v>
      </c>
      <c r="B9256">
        <v>194.978950714711</v>
      </c>
      <c r="C9256">
        <v>6</v>
      </c>
      <c r="D9256">
        <f>_xlfn.IFNA(_xlfn.XLOOKUP(A9256,Target!B:B,Target!B:B),0)</f>
        <v>0</v>
      </c>
      <c r="E9256" s="7">
        <f t="shared" si="436"/>
        <v>3.6435967480995474E-3</v>
      </c>
      <c r="F9256" s="6">
        <f t="shared" si="437"/>
        <v>3.6303691468814181E-3</v>
      </c>
      <c r="G9256" s="6">
        <f t="shared" si="438"/>
        <v>2.4941792158058642E-5</v>
      </c>
    </row>
    <row r="9257" spans="1:7" x14ac:dyDescent="0.35">
      <c r="A9257" s="1" t="s">
        <v>9256</v>
      </c>
      <c r="B9257">
        <v>259.13367876574699</v>
      </c>
      <c r="C9257">
        <v>6</v>
      </c>
      <c r="D9257">
        <f>_xlfn.IFNA(_xlfn.XLOOKUP(A9257,Target!B:B,Target!B:B),0)</f>
        <v>0</v>
      </c>
      <c r="E9257" s="7">
        <f t="shared" si="436"/>
        <v>8.8670724291173789E-3</v>
      </c>
      <c r="F9257" s="6">
        <f t="shared" si="437"/>
        <v>8.7891385014355894E-3</v>
      </c>
      <c r="G9257" s="6">
        <f t="shared" si="438"/>
        <v>6.0696280401715386E-5</v>
      </c>
    </row>
    <row r="9258" spans="1:7" x14ac:dyDescent="0.35">
      <c r="A9258" s="1" t="s">
        <v>9257</v>
      </c>
      <c r="B9258">
        <v>261.66040074552097</v>
      </c>
      <c r="C9258">
        <v>6</v>
      </c>
      <c r="D9258">
        <f>_xlfn.IFNA(_xlfn.XLOOKUP(A9258,Target!B:B,Target!B:B),0)</f>
        <v>0</v>
      </c>
      <c r="E9258" s="7">
        <f t="shared" si="436"/>
        <v>9.1831702952658804E-3</v>
      </c>
      <c r="F9258" s="6">
        <f t="shared" si="437"/>
        <v>9.0996070540683149E-3</v>
      </c>
      <c r="G9258" s="6">
        <f t="shared" si="438"/>
        <v>6.2859875978962519E-5</v>
      </c>
    </row>
    <row r="9259" spans="1:7" x14ac:dyDescent="0.35">
      <c r="A9259" s="1" t="s">
        <v>9258</v>
      </c>
      <c r="B9259">
        <v>261.66040074552097</v>
      </c>
      <c r="C9259">
        <v>6</v>
      </c>
      <c r="D9259">
        <f>_xlfn.IFNA(_xlfn.XLOOKUP(A9259,Target!B:B,Target!B:B),0)</f>
        <v>0</v>
      </c>
      <c r="E9259" s="7">
        <f t="shared" si="436"/>
        <v>9.1831702952658804E-3</v>
      </c>
      <c r="F9259" s="6">
        <f t="shared" si="437"/>
        <v>9.0996070540683149E-3</v>
      </c>
      <c r="G9259" s="6">
        <f t="shared" si="438"/>
        <v>6.2859875978962519E-5</v>
      </c>
    </row>
    <row r="9260" spans="1:7" x14ac:dyDescent="0.35">
      <c r="A9260" s="1" t="s">
        <v>9259</v>
      </c>
      <c r="B9260">
        <v>162.29881287907401</v>
      </c>
      <c r="C9260">
        <v>6</v>
      </c>
      <c r="D9260">
        <f>_xlfn.IFNA(_xlfn.XLOOKUP(A9260,Target!B:B,Target!B:B),0)</f>
        <v>0</v>
      </c>
      <c r="E9260" s="7">
        <f t="shared" si="436"/>
        <v>2.3162011386483211E-3</v>
      </c>
      <c r="F9260" s="6">
        <f t="shared" si="437"/>
        <v>2.3108487481466877E-3</v>
      </c>
      <c r="G9260" s="6">
        <f t="shared" si="438"/>
        <v>1.5855413297765687E-5</v>
      </c>
    </row>
    <row r="9261" spans="1:7" x14ac:dyDescent="0.35">
      <c r="A9261" s="1" t="s">
        <v>9260</v>
      </c>
      <c r="B9261">
        <v>259.13367876574699</v>
      </c>
      <c r="C9261">
        <v>6</v>
      </c>
      <c r="D9261">
        <f>_xlfn.IFNA(_xlfn.XLOOKUP(A9261,Target!B:B,Target!B:B),0)</f>
        <v>0</v>
      </c>
      <c r="E9261" s="7">
        <f t="shared" si="436"/>
        <v>8.8670724291173789E-3</v>
      </c>
      <c r="F9261" s="6">
        <f t="shared" si="437"/>
        <v>8.7891385014355894E-3</v>
      </c>
      <c r="G9261" s="6">
        <f t="shared" si="438"/>
        <v>6.0696280401715386E-5</v>
      </c>
    </row>
    <row r="9262" spans="1:7" x14ac:dyDescent="0.35">
      <c r="A9262" s="1" t="s">
        <v>9261</v>
      </c>
      <c r="B9262">
        <v>294.80807849417897</v>
      </c>
      <c r="C9262">
        <v>6</v>
      </c>
      <c r="D9262">
        <f>_xlfn.IFNA(_xlfn.XLOOKUP(A9262,Target!B:B,Target!B:B),0)</f>
        <v>0</v>
      </c>
      <c r="E9262" s="7">
        <f t="shared" si="436"/>
        <v>1.4539904159151604E-2</v>
      </c>
      <c r="F9262" s="6">
        <f t="shared" si="437"/>
        <v>1.4331525156915603E-2</v>
      </c>
      <c r="G9262" s="6">
        <f t="shared" si="438"/>
        <v>9.9523697244424675E-5</v>
      </c>
    </row>
    <row r="9263" spans="1:7" x14ac:dyDescent="0.35">
      <c r="A9263" s="1" t="s">
        <v>9262</v>
      </c>
      <c r="B9263">
        <v>300.581131261211</v>
      </c>
      <c r="C9263">
        <v>5</v>
      </c>
      <c r="D9263">
        <f>_xlfn.IFNA(_xlfn.XLOOKUP(A9263,Target!B:B,Target!B:B),0)</f>
        <v>0</v>
      </c>
      <c r="E9263" s="7">
        <f t="shared" si="436"/>
        <v>1.5751386380041088E-2</v>
      </c>
      <c r="F9263" s="6">
        <f t="shared" si="437"/>
        <v>1.5507127621234518E-2</v>
      </c>
      <c r="G9263" s="6">
        <f t="shared" si="438"/>
        <v>1.0781523679226686E-4</v>
      </c>
    </row>
    <row r="9264" spans="1:7" x14ac:dyDescent="0.35">
      <c r="A9264" s="1" t="s">
        <v>9263</v>
      </c>
      <c r="B9264">
        <v>394.61287863846002</v>
      </c>
      <c r="C9264">
        <v>2</v>
      </c>
      <c r="D9264">
        <f>_xlfn.IFNA(_xlfn.XLOOKUP(A9264,Target!B:B,Target!B:B),0)</f>
        <v>0</v>
      </c>
      <c r="E9264" s="7">
        <f t="shared" si="436"/>
        <v>5.8002446870597031E-2</v>
      </c>
      <c r="F9264" s="6">
        <f t="shared" si="437"/>
        <v>5.4822601821157502E-2</v>
      </c>
      <c r="G9264" s="6">
        <f t="shared" si="438"/>
        <v>3.9690090682389635E-4</v>
      </c>
    </row>
    <row r="9265" spans="1:7" x14ac:dyDescent="0.35">
      <c r="A9265" s="1" t="s">
        <v>9264</v>
      </c>
      <c r="B9265">
        <v>261.66040074552097</v>
      </c>
      <c r="C9265">
        <v>6</v>
      </c>
      <c r="D9265">
        <f>_xlfn.IFNA(_xlfn.XLOOKUP(A9265,Target!B:B,Target!B:B),0)</f>
        <v>0</v>
      </c>
      <c r="E9265" s="7">
        <f t="shared" si="436"/>
        <v>9.1831702952658804E-3</v>
      </c>
      <c r="F9265" s="6">
        <f t="shared" si="437"/>
        <v>9.0996070540683149E-3</v>
      </c>
      <c r="G9265" s="6">
        <f t="shared" si="438"/>
        <v>6.2859875978962519E-5</v>
      </c>
    </row>
    <row r="9266" spans="1:7" x14ac:dyDescent="0.35">
      <c r="A9266" s="1" t="s">
        <v>9265</v>
      </c>
      <c r="B9266">
        <v>293.17721744527501</v>
      </c>
      <c r="C9266">
        <v>6</v>
      </c>
      <c r="D9266">
        <f>_xlfn.IFNA(_xlfn.XLOOKUP(A9266,Target!B:B,Target!B:B),0)</f>
        <v>0</v>
      </c>
      <c r="E9266" s="7">
        <f t="shared" si="436"/>
        <v>1.421486638946297E-2</v>
      </c>
      <c r="F9266" s="6">
        <f t="shared" si="437"/>
        <v>1.4015635996410647E-2</v>
      </c>
      <c r="G9266" s="6">
        <f t="shared" si="438"/>
        <v>9.7299073704575691E-5</v>
      </c>
    </row>
    <row r="9267" spans="1:7" x14ac:dyDescent="0.35">
      <c r="A9267" s="1" t="s">
        <v>9266</v>
      </c>
      <c r="B9267">
        <v>423.09584110148899</v>
      </c>
      <c r="C9267">
        <v>2</v>
      </c>
      <c r="D9267">
        <f>_xlfn.IFNA(_xlfn.XLOOKUP(A9267,Target!B:B,Target!B:B),0)</f>
        <v>0</v>
      </c>
      <c r="E9267" s="7">
        <f t="shared" si="436"/>
        <v>8.6085664523418412E-2</v>
      </c>
      <c r="F9267" s="6">
        <f t="shared" si="437"/>
        <v>7.9262315428123675E-2</v>
      </c>
      <c r="G9267" s="6">
        <f t="shared" si="438"/>
        <v>5.8895642337089202E-4</v>
      </c>
    </row>
    <row r="9268" spans="1:7" x14ac:dyDescent="0.35">
      <c r="A9268" s="1" t="s">
        <v>9267</v>
      </c>
      <c r="B9268">
        <v>248.622219145153</v>
      </c>
      <c r="C9268">
        <v>6</v>
      </c>
      <c r="D9268">
        <f>_xlfn.IFNA(_xlfn.XLOOKUP(A9268,Target!B:B,Target!B:B),0)</f>
        <v>0</v>
      </c>
      <c r="E9268" s="7">
        <f t="shared" si="436"/>
        <v>7.664696506036614E-3</v>
      </c>
      <c r="F9268" s="6">
        <f t="shared" si="437"/>
        <v>7.6063957907952506E-3</v>
      </c>
      <c r="G9268" s="6">
        <f t="shared" si="438"/>
        <v>5.2466290426738494E-5</v>
      </c>
    </row>
    <row r="9269" spans="1:7" x14ac:dyDescent="0.35">
      <c r="A9269" s="1" t="s">
        <v>9268</v>
      </c>
      <c r="B9269">
        <v>300.581131261211</v>
      </c>
      <c r="C9269">
        <v>5</v>
      </c>
      <c r="D9269">
        <f>_xlfn.IFNA(_xlfn.XLOOKUP(A9269,Target!B:B,Target!B:B),0)</f>
        <v>0</v>
      </c>
      <c r="E9269" s="7">
        <f t="shared" si="436"/>
        <v>1.5751386380041088E-2</v>
      </c>
      <c r="F9269" s="6">
        <f t="shared" si="437"/>
        <v>1.5507127621234518E-2</v>
      </c>
      <c r="G9269" s="6">
        <f t="shared" si="438"/>
        <v>1.0781523679226686E-4</v>
      </c>
    </row>
    <row r="9270" spans="1:7" x14ac:dyDescent="0.35">
      <c r="A9270" s="1" t="s">
        <v>9269</v>
      </c>
      <c r="B9270">
        <v>587.177760398685</v>
      </c>
      <c r="C9270">
        <v>1</v>
      </c>
      <c r="D9270">
        <f>_xlfn.IFNA(_xlfn.XLOOKUP(A9270,Target!B:B,Target!B:B),0)</f>
        <v>0</v>
      </c>
      <c r="E9270" s="7">
        <f t="shared" si="436"/>
        <v>0.83714834957486228</v>
      </c>
      <c r="F9270" s="6">
        <f t="shared" si="437"/>
        <v>0.45567814366683468</v>
      </c>
      <c r="G9270" s="6">
        <f t="shared" si="438"/>
        <v>5.6980844793508931E-3</v>
      </c>
    </row>
    <row r="9271" spans="1:7" x14ac:dyDescent="0.35">
      <c r="A9271" s="1" t="s">
        <v>9270</v>
      </c>
      <c r="B9271">
        <v>354.77165014327198</v>
      </c>
      <c r="C9271">
        <v>3</v>
      </c>
      <c r="D9271">
        <f>_xlfn.IFNA(_xlfn.XLOOKUP(A9271,Target!B:B,Target!B:B),0)</f>
        <v>0</v>
      </c>
      <c r="E9271" s="7">
        <f t="shared" si="436"/>
        <v>3.3387063114562708E-2</v>
      </c>
      <c r="F9271" s="6">
        <f t="shared" si="437"/>
        <v>3.2308381153849819E-2</v>
      </c>
      <c r="G9271" s="6">
        <f t="shared" si="438"/>
        <v>2.2850049887840039E-4</v>
      </c>
    </row>
    <row r="9272" spans="1:7" x14ac:dyDescent="0.35">
      <c r="A9272" s="1" t="s">
        <v>9271</v>
      </c>
      <c r="B9272">
        <v>307.85118999303199</v>
      </c>
      <c r="C9272">
        <v>5</v>
      </c>
      <c r="D9272">
        <f>_xlfn.IFNA(_xlfn.XLOOKUP(A9272,Target!B:B,Target!B:B),0)</f>
        <v>0</v>
      </c>
      <c r="E9272" s="7">
        <f t="shared" si="436"/>
        <v>1.7421634566580555E-2</v>
      </c>
      <c r="F9272" s="6">
        <f t="shared" si="437"/>
        <v>1.7123318371347729E-2</v>
      </c>
      <c r="G9272" s="6">
        <f t="shared" si="438"/>
        <v>1.1924640391058041E-4</v>
      </c>
    </row>
    <row r="9273" spans="1:7" x14ac:dyDescent="0.35">
      <c r="A9273" s="1" t="s">
        <v>9272</v>
      </c>
      <c r="B9273">
        <v>277.39176311925002</v>
      </c>
      <c r="C9273">
        <v>6</v>
      </c>
      <c r="D9273">
        <f>_xlfn.IFNA(_xlfn.XLOOKUP(A9273,Target!B:B,Target!B:B),0)</f>
        <v>0</v>
      </c>
      <c r="E9273" s="7">
        <f t="shared" si="436"/>
        <v>1.1421019604477755E-2</v>
      </c>
      <c r="F9273" s="6">
        <f t="shared" si="437"/>
        <v>1.129205284753132E-2</v>
      </c>
      <c r="G9273" s="6">
        <f t="shared" si="438"/>
        <v>7.8177019000388753E-5</v>
      </c>
    </row>
    <row r="9274" spans="1:7" x14ac:dyDescent="0.35">
      <c r="A9274" s="1" t="s">
        <v>9273</v>
      </c>
      <c r="B9274">
        <v>475.46977003321803</v>
      </c>
      <c r="C9274">
        <v>1</v>
      </c>
      <c r="D9274">
        <f>_xlfn.IFNA(_xlfn.XLOOKUP(A9274,Target!B:B,Target!B:B),0)</f>
        <v>0</v>
      </c>
      <c r="E9274" s="7">
        <f t="shared" si="436"/>
        <v>0.17793169186332397</v>
      </c>
      <c r="F9274" s="6">
        <f t="shared" si="437"/>
        <v>0.15105433794879974</v>
      </c>
      <c r="G9274" s="6">
        <f t="shared" si="438"/>
        <v>1.2165580155162792E-3</v>
      </c>
    </row>
    <row r="9275" spans="1:7" x14ac:dyDescent="0.35">
      <c r="A9275" s="1" t="s">
        <v>9274</v>
      </c>
      <c r="B9275">
        <v>630.36865395904397</v>
      </c>
      <c r="C9275">
        <v>1</v>
      </c>
      <c r="D9275">
        <f>_xlfn.IFNA(_xlfn.XLOOKUP(A9275,Target!B:B,Target!B:B),0)</f>
        <v>0</v>
      </c>
      <c r="E9275" s="7">
        <f t="shared" si="436"/>
        <v>1.5234826595281612</v>
      </c>
      <c r="F9275" s="6">
        <f t="shared" si="437"/>
        <v>0.60372226207927304</v>
      </c>
      <c r="G9275" s="6">
        <f t="shared" si="438"/>
        <v>1.0321429824936168E-2</v>
      </c>
    </row>
    <row r="9276" spans="1:7" x14ac:dyDescent="0.35">
      <c r="A9276" s="1" t="s">
        <v>9275</v>
      </c>
      <c r="B9276">
        <v>261.66040074552097</v>
      </c>
      <c r="C9276">
        <v>6</v>
      </c>
      <c r="D9276">
        <f>_xlfn.IFNA(_xlfn.XLOOKUP(A9276,Target!B:B,Target!B:B),0)</f>
        <v>0</v>
      </c>
      <c r="E9276" s="7">
        <f t="shared" si="436"/>
        <v>9.1831702952658804E-3</v>
      </c>
      <c r="F9276" s="6">
        <f t="shared" si="437"/>
        <v>9.0996070540683149E-3</v>
      </c>
      <c r="G9276" s="6">
        <f t="shared" si="438"/>
        <v>6.2859875978962519E-5</v>
      </c>
    </row>
    <row r="9277" spans="1:7" x14ac:dyDescent="0.35">
      <c r="A9277" s="1" t="s">
        <v>9276</v>
      </c>
      <c r="B9277">
        <v>599.98105440664801</v>
      </c>
      <c r="C9277">
        <v>1</v>
      </c>
      <c r="D9277">
        <f>_xlfn.IFNA(_xlfn.XLOOKUP(A9277,Target!B:B,Target!B:B),0)</f>
        <v>0</v>
      </c>
      <c r="E9277" s="7">
        <f t="shared" si="436"/>
        <v>0.99973739279499063</v>
      </c>
      <c r="F9277" s="6">
        <f t="shared" si="437"/>
        <v>0.4999343395772976</v>
      </c>
      <c r="G9277" s="6">
        <f t="shared" si="438"/>
        <v>6.7972311668192103E-3</v>
      </c>
    </row>
    <row r="9278" spans="1:7" x14ac:dyDescent="0.35">
      <c r="A9278" s="1" t="s">
        <v>9277</v>
      </c>
      <c r="B9278">
        <v>503.62938811619199</v>
      </c>
      <c r="C9278">
        <v>1</v>
      </c>
      <c r="D9278">
        <f>_xlfn.IFNA(_xlfn.XLOOKUP(A9278,Target!B:B,Target!B:B),0)</f>
        <v>0</v>
      </c>
      <c r="E9278" s="7">
        <f t="shared" si="436"/>
        <v>0.26290031256839375</v>
      </c>
      <c r="F9278" s="6">
        <f t="shared" si="437"/>
        <v>0.20817186436016188</v>
      </c>
      <c r="G9278" s="6">
        <f t="shared" si="438"/>
        <v>1.7964634635724947E-3</v>
      </c>
    </row>
    <row r="9279" spans="1:7" x14ac:dyDescent="0.35">
      <c r="A9279" s="1" t="s">
        <v>9278</v>
      </c>
      <c r="B9279">
        <v>414.07648208902901</v>
      </c>
      <c r="C9279">
        <v>2</v>
      </c>
      <c r="D9279">
        <f>_xlfn.IFNA(_xlfn.XLOOKUP(A9279,Target!B:B,Target!B:B),0)</f>
        <v>0</v>
      </c>
      <c r="E9279" s="7">
        <f t="shared" si="436"/>
        <v>7.5967683609087913E-2</v>
      </c>
      <c r="F9279" s="6">
        <f t="shared" si="437"/>
        <v>7.0604056949249316E-2</v>
      </c>
      <c r="G9279" s="6">
        <f t="shared" si="438"/>
        <v>5.1977007802284818E-4</v>
      </c>
    </row>
    <row r="9280" spans="1:7" x14ac:dyDescent="0.35">
      <c r="A9280" s="1" t="s">
        <v>9279</v>
      </c>
      <c r="B9280">
        <v>248.622219145153</v>
      </c>
      <c r="C9280">
        <v>6</v>
      </c>
      <c r="D9280">
        <f>_xlfn.IFNA(_xlfn.XLOOKUP(A9280,Target!B:B,Target!B:B),0)</f>
        <v>0</v>
      </c>
      <c r="E9280" s="7">
        <f t="shared" si="436"/>
        <v>7.664696506036614E-3</v>
      </c>
      <c r="F9280" s="6">
        <f t="shared" si="437"/>
        <v>7.6063957907952506E-3</v>
      </c>
      <c r="G9280" s="6">
        <f t="shared" si="438"/>
        <v>5.2466290426738494E-5</v>
      </c>
    </row>
    <row r="9281" spans="1:7" x14ac:dyDescent="0.35">
      <c r="A9281" s="1" t="s">
        <v>9280</v>
      </c>
      <c r="B9281">
        <v>261.66040074552097</v>
      </c>
      <c r="C9281">
        <v>6</v>
      </c>
      <c r="D9281">
        <f>_xlfn.IFNA(_xlfn.XLOOKUP(A9281,Target!B:B,Target!B:B),0)</f>
        <v>0</v>
      </c>
      <c r="E9281" s="7">
        <f t="shared" si="436"/>
        <v>9.1831702952658804E-3</v>
      </c>
      <c r="F9281" s="6">
        <f t="shared" si="437"/>
        <v>9.0996070540683149E-3</v>
      </c>
      <c r="G9281" s="6">
        <f t="shared" si="438"/>
        <v>6.2859875978962519E-5</v>
      </c>
    </row>
    <row r="9282" spans="1:7" x14ac:dyDescent="0.35">
      <c r="A9282" s="1" t="s">
        <v>9281</v>
      </c>
      <c r="B9282">
        <v>274.97016298538301</v>
      </c>
      <c r="C9282">
        <v>6</v>
      </c>
      <c r="D9282">
        <f>_xlfn.IFNA(_xlfn.XLOOKUP(A9282,Target!B:B,Target!B:B),0)</f>
        <v>0</v>
      </c>
      <c r="E9282" s="7">
        <f t="shared" si="436"/>
        <v>1.1043974404713938E-2</v>
      </c>
      <c r="F9282" s="6">
        <f t="shared" si="437"/>
        <v>1.0923337346643525E-2</v>
      </c>
      <c r="G9282" s="6">
        <f t="shared" si="438"/>
        <v>7.5596335097488887E-5</v>
      </c>
    </row>
    <row r="9283" spans="1:7" x14ac:dyDescent="0.35">
      <c r="A9283" s="1" t="s">
        <v>9282</v>
      </c>
      <c r="B9283">
        <v>274.593460499983</v>
      </c>
      <c r="C9283">
        <v>6</v>
      </c>
      <c r="D9283">
        <f>_xlfn.IFNA(_xlfn.XLOOKUP(A9283,Target!B:B,Target!B:B),0)</f>
        <v>0</v>
      </c>
      <c r="E9283" s="7">
        <f t="shared" ref="E9283:E9346" si="439">2^((B9283-600)/50)</f>
        <v>1.0986450833576229E-2</v>
      </c>
      <c r="F9283" s="6">
        <f t="shared" ref="F9283:F9346" si="440">1-(1/(1+E9283))</f>
        <v>1.0867060408690565E-2</v>
      </c>
      <c r="G9283" s="6">
        <f t="shared" ref="G9283:G9346" si="441">(F9283*($J$3/$J$2))/(F9283*($J$3/$J$2)+(1-F9283)*((1-$J$3)/(1-$J$2)))</f>
        <v>7.5202614143738783E-5</v>
      </c>
    </row>
    <row r="9284" spans="1:7" x14ac:dyDescent="0.35">
      <c r="A9284" s="1" t="s">
        <v>9283</v>
      </c>
      <c r="B9284">
        <v>261.66040074552097</v>
      </c>
      <c r="C9284">
        <v>6</v>
      </c>
      <c r="D9284">
        <f>_xlfn.IFNA(_xlfn.XLOOKUP(A9284,Target!B:B,Target!B:B),0)</f>
        <v>0</v>
      </c>
      <c r="E9284" s="7">
        <f t="shared" si="439"/>
        <v>9.1831702952658804E-3</v>
      </c>
      <c r="F9284" s="6">
        <f t="shared" si="440"/>
        <v>9.0996070540683149E-3</v>
      </c>
      <c r="G9284" s="6">
        <f t="shared" si="441"/>
        <v>6.2859875978962519E-5</v>
      </c>
    </row>
    <row r="9285" spans="1:7" x14ac:dyDescent="0.35">
      <c r="A9285" s="1" t="s">
        <v>9284</v>
      </c>
      <c r="B9285">
        <v>308.125454799274</v>
      </c>
      <c r="C9285">
        <v>5</v>
      </c>
      <c r="D9285">
        <f>_xlfn.IFNA(_xlfn.XLOOKUP(A9285,Target!B:B,Target!B:B),0)</f>
        <v>0</v>
      </c>
      <c r="E9285" s="7">
        <f t="shared" si="439"/>
        <v>1.7487999753173725E-2</v>
      </c>
      <c r="F9285" s="6">
        <f t="shared" si="440"/>
        <v>1.7187426050642496E-2</v>
      </c>
      <c r="G9285" s="6">
        <f t="shared" si="441"/>
        <v>1.1970060139291555E-4</v>
      </c>
    </row>
    <row r="9286" spans="1:7" x14ac:dyDescent="0.35">
      <c r="A9286" s="1" t="s">
        <v>9285</v>
      </c>
      <c r="B9286">
        <v>209.70148862946201</v>
      </c>
      <c r="C9286">
        <v>6</v>
      </c>
      <c r="D9286">
        <f>_xlfn.IFNA(_xlfn.XLOOKUP(A9286,Target!B:B,Target!B:B),0)</f>
        <v>0</v>
      </c>
      <c r="E9286" s="7">
        <f t="shared" si="439"/>
        <v>4.4685725801032047E-3</v>
      </c>
      <c r="F9286" s="6">
        <f t="shared" si="440"/>
        <v>4.4486932713336813E-3</v>
      </c>
      <c r="G9286" s="6">
        <f t="shared" si="441"/>
        <v>3.0588889724359379E-5</v>
      </c>
    </row>
    <row r="9287" spans="1:7" x14ac:dyDescent="0.35">
      <c r="A9287" s="1" t="s">
        <v>9286</v>
      </c>
      <c r="B9287">
        <v>329.819209313935</v>
      </c>
      <c r="C9287">
        <v>4</v>
      </c>
      <c r="D9287">
        <f>_xlfn.IFNA(_xlfn.XLOOKUP(A9287,Target!B:B,Target!B:B),0)</f>
        <v>0</v>
      </c>
      <c r="E9287" s="7">
        <f t="shared" si="439"/>
        <v>2.3623789001543511E-2</v>
      </c>
      <c r="F9287" s="6">
        <f t="shared" si="440"/>
        <v>2.3078585370301496E-2</v>
      </c>
      <c r="G9287" s="6">
        <f t="shared" si="441"/>
        <v>1.6169161910596603E-4</v>
      </c>
    </row>
    <row r="9288" spans="1:7" x14ac:dyDescent="0.35">
      <c r="A9288" s="1" t="s">
        <v>9287</v>
      </c>
      <c r="B9288">
        <v>277.00112504814098</v>
      </c>
      <c r="C9288">
        <v>6</v>
      </c>
      <c r="D9288">
        <f>_xlfn.IFNA(_xlfn.XLOOKUP(A9288,Target!B:B,Target!B:B),0)</f>
        <v>0</v>
      </c>
      <c r="E9288" s="7">
        <f t="shared" si="439"/>
        <v>1.1359337455850734E-2</v>
      </c>
      <c r="F9288" s="6">
        <f t="shared" si="440"/>
        <v>1.1231752192475852E-2</v>
      </c>
      <c r="G9288" s="6">
        <f t="shared" si="441"/>
        <v>7.7754836767231935E-5</v>
      </c>
    </row>
    <row r="9289" spans="1:7" x14ac:dyDescent="0.35">
      <c r="A9289" s="1" t="s">
        <v>9288</v>
      </c>
      <c r="B9289">
        <v>259.13367876574699</v>
      </c>
      <c r="C9289">
        <v>6</v>
      </c>
      <c r="D9289">
        <f>_xlfn.IFNA(_xlfn.XLOOKUP(A9289,Target!B:B,Target!B:B),0)</f>
        <v>0</v>
      </c>
      <c r="E9289" s="7">
        <f t="shared" si="439"/>
        <v>8.8670724291173789E-3</v>
      </c>
      <c r="F9289" s="6">
        <f t="shared" si="440"/>
        <v>8.7891385014355894E-3</v>
      </c>
      <c r="G9289" s="6">
        <f t="shared" si="441"/>
        <v>6.0696280401715386E-5</v>
      </c>
    </row>
    <row r="9290" spans="1:7" x14ac:dyDescent="0.35">
      <c r="A9290" s="1" t="s">
        <v>9289</v>
      </c>
      <c r="B9290">
        <v>259.13367876574699</v>
      </c>
      <c r="C9290">
        <v>6</v>
      </c>
      <c r="D9290">
        <f>_xlfn.IFNA(_xlfn.XLOOKUP(A9290,Target!B:B,Target!B:B),0)</f>
        <v>0</v>
      </c>
      <c r="E9290" s="7">
        <f t="shared" si="439"/>
        <v>8.8670724291173789E-3</v>
      </c>
      <c r="F9290" s="6">
        <f t="shared" si="440"/>
        <v>8.7891385014355894E-3</v>
      </c>
      <c r="G9290" s="6">
        <f t="shared" si="441"/>
        <v>6.0696280401715386E-5</v>
      </c>
    </row>
    <row r="9291" spans="1:7" x14ac:dyDescent="0.35">
      <c r="A9291" s="1" t="s">
        <v>9290</v>
      </c>
      <c r="B9291">
        <v>318.44857754360601</v>
      </c>
      <c r="C9291">
        <v>4</v>
      </c>
      <c r="D9291">
        <f>_xlfn.IFNA(_xlfn.XLOOKUP(A9291,Target!B:B,Target!B:B),0)</f>
        <v>0</v>
      </c>
      <c r="E9291" s="7">
        <f t="shared" si="439"/>
        <v>2.0178623183547229E-2</v>
      </c>
      <c r="F9291" s="6">
        <f t="shared" si="440"/>
        <v>1.9779500104185943E-2</v>
      </c>
      <c r="G9291" s="6">
        <f t="shared" si="441"/>
        <v>1.3811464329616677E-4</v>
      </c>
    </row>
    <row r="9292" spans="1:7" x14ac:dyDescent="0.35">
      <c r="A9292" s="1" t="s">
        <v>9291</v>
      </c>
      <c r="B9292">
        <v>277.00112504814098</v>
      </c>
      <c r="C9292">
        <v>6</v>
      </c>
      <c r="D9292">
        <f>_xlfn.IFNA(_xlfn.XLOOKUP(A9292,Target!B:B,Target!B:B),0)</f>
        <v>0</v>
      </c>
      <c r="E9292" s="7">
        <f t="shared" si="439"/>
        <v>1.1359337455850734E-2</v>
      </c>
      <c r="F9292" s="6">
        <f t="shared" si="440"/>
        <v>1.1231752192475852E-2</v>
      </c>
      <c r="G9292" s="6">
        <f t="shared" si="441"/>
        <v>7.7754836767231935E-5</v>
      </c>
    </row>
    <row r="9293" spans="1:7" x14ac:dyDescent="0.35">
      <c r="A9293" s="1" t="s">
        <v>9292</v>
      </c>
      <c r="B9293">
        <v>396.64701350940197</v>
      </c>
      <c r="C9293">
        <v>2</v>
      </c>
      <c r="D9293">
        <f>_xlfn.IFNA(_xlfn.XLOOKUP(A9293,Target!B:B,Target!B:B),0)</f>
        <v>0</v>
      </c>
      <c r="E9293" s="7">
        <f t="shared" si="439"/>
        <v>5.9661343260468035E-2</v>
      </c>
      <c r="F9293" s="6">
        <f t="shared" si="440"/>
        <v>5.6302273966979177E-2</v>
      </c>
      <c r="G9293" s="6">
        <f t="shared" si="441"/>
        <v>4.0824781922974777E-4</v>
      </c>
    </row>
    <row r="9294" spans="1:7" x14ac:dyDescent="0.35">
      <c r="A9294" s="1" t="s">
        <v>9293</v>
      </c>
      <c r="B9294">
        <v>277.00112504814098</v>
      </c>
      <c r="C9294">
        <v>6</v>
      </c>
      <c r="D9294">
        <f>_xlfn.IFNA(_xlfn.XLOOKUP(A9294,Target!B:B,Target!B:B),0)</f>
        <v>0</v>
      </c>
      <c r="E9294" s="7">
        <f t="shared" si="439"/>
        <v>1.1359337455850734E-2</v>
      </c>
      <c r="F9294" s="6">
        <f t="shared" si="440"/>
        <v>1.1231752192475852E-2</v>
      </c>
      <c r="G9294" s="6">
        <f t="shared" si="441"/>
        <v>7.7754836767231935E-5</v>
      </c>
    </row>
    <row r="9295" spans="1:7" x14ac:dyDescent="0.35">
      <c r="A9295" s="1" t="s">
        <v>9294</v>
      </c>
      <c r="B9295">
        <v>258.41406995826202</v>
      </c>
      <c r="C9295">
        <v>6</v>
      </c>
      <c r="D9295">
        <f>_xlfn.IFNA(_xlfn.XLOOKUP(A9295,Target!B:B,Target!B:B),0)</f>
        <v>0</v>
      </c>
      <c r="E9295" s="7">
        <f t="shared" si="439"/>
        <v>8.7790551892737313E-3</v>
      </c>
      <c r="F9295" s="6">
        <f t="shared" si="440"/>
        <v>8.702654108561414E-3</v>
      </c>
      <c r="G9295" s="6">
        <f t="shared" si="441"/>
        <v>6.0093826990846621E-5</v>
      </c>
    </row>
    <row r="9296" spans="1:7" x14ac:dyDescent="0.35">
      <c r="A9296" s="1" t="s">
        <v>9295</v>
      </c>
      <c r="B9296">
        <v>248.622219145153</v>
      </c>
      <c r="C9296">
        <v>6</v>
      </c>
      <c r="D9296">
        <f>_xlfn.IFNA(_xlfn.XLOOKUP(A9296,Target!B:B,Target!B:B),0)</f>
        <v>0</v>
      </c>
      <c r="E9296" s="7">
        <f t="shared" si="439"/>
        <v>7.664696506036614E-3</v>
      </c>
      <c r="F9296" s="6">
        <f t="shared" si="440"/>
        <v>7.6063957907952506E-3</v>
      </c>
      <c r="G9296" s="6">
        <f t="shared" si="441"/>
        <v>5.2466290426738494E-5</v>
      </c>
    </row>
    <row r="9297" spans="1:7" x14ac:dyDescent="0.35">
      <c r="A9297" s="1" t="s">
        <v>9296</v>
      </c>
      <c r="B9297">
        <v>209.70148862946201</v>
      </c>
      <c r="C9297">
        <v>6</v>
      </c>
      <c r="D9297">
        <f>_xlfn.IFNA(_xlfn.XLOOKUP(A9297,Target!B:B,Target!B:B),0)</f>
        <v>0</v>
      </c>
      <c r="E9297" s="7">
        <f t="shared" si="439"/>
        <v>4.4685725801032047E-3</v>
      </c>
      <c r="F9297" s="6">
        <f t="shared" si="440"/>
        <v>4.4486932713336813E-3</v>
      </c>
      <c r="G9297" s="6">
        <f t="shared" si="441"/>
        <v>3.0588889724359379E-5</v>
      </c>
    </row>
    <row r="9298" spans="1:7" x14ac:dyDescent="0.35">
      <c r="A9298" s="1" t="s">
        <v>9297</v>
      </c>
      <c r="B9298">
        <v>378.44757311474302</v>
      </c>
      <c r="C9298">
        <v>2</v>
      </c>
      <c r="D9298">
        <f>_xlfn.IFNA(_xlfn.XLOOKUP(A9298,Target!B:B,Target!B:B),0)</f>
        <v>0</v>
      </c>
      <c r="E9298" s="7">
        <f t="shared" si="439"/>
        <v>4.6357657009787612E-2</v>
      </c>
      <c r="F9298" s="6">
        <f t="shared" si="440"/>
        <v>4.4303835021636373E-2</v>
      </c>
      <c r="G9298" s="6">
        <f t="shared" si="441"/>
        <v>3.1724286370726751E-4</v>
      </c>
    </row>
    <row r="9299" spans="1:7" x14ac:dyDescent="0.35">
      <c r="A9299" s="1" t="s">
        <v>9298</v>
      </c>
      <c r="B9299">
        <v>316.41761548084702</v>
      </c>
      <c r="C9299">
        <v>5</v>
      </c>
      <c r="D9299">
        <f>_xlfn.IFNA(_xlfn.XLOOKUP(A9299,Target!B:B,Target!B:B),0)</f>
        <v>0</v>
      </c>
      <c r="E9299" s="7">
        <f t="shared" si="439"/>
        <v>1.9618415143277355E-2</v>
      </c>
      <c r="F9299" s="6">
        <f t="shared" si="440"/>
        <v>1.9240938425499787E-2</v>
      </c>
      <c r="G9299" s="6">
        <f t="shared" si="441"/>
        <v>1.3428075714577435E-4</v>
      </c>
    </row>
    <row r="9300" spans="1:7" x14ac:dyDescent="0.35">
      <c r="A9300" s="1" t="s">
        <v>9299</v>
      </c>
      <c r="B9300">
        <v>306.93069201353597</v>
      </c>
      <c r="C9300">
        <v>5</v>
      </c>
      <c r="D9300">
        <f>_xlfn.IFNA(_xlfn.XLOOKUP(A9300,Target!B:B,Target!B:B),0)</f>
        <v>0</v>
      </c>
      <c r="E9300" s="7">
        <f t="shared" si="439"/>
        <v>1.7200732810831017E-2</v>
      </c>
      <c r="F9300" s="6">
        <f t="shared" si="440"/>
        <v>1.69098706440175E-2</v>
      </c>
      <c r="G9300" s="6">
        <f t="shared" si="441"/>
        <v>1.1773456880942414E-4</v>
      </c>
    </row>
    <row r="9301" spans="1:7" x14ac:dyDescent="0.35">
      <c r="A9301" s="1" t="s">
        <v>9300</v>
      </c>
      <c r="B9301">
        <v>316.41761548084702</v>
      </c>
      <c r="C9301">
        <v>5</v>
      </c>
      <c r="D9301">
        <f>_xlfn.IFNA(_xlfn.XLOOKUP(A9301,Target!B:B,Target!B:B),0)</f>
        <v>0</v>
      </c>
      <c r="E9301" s="7">
        <f t="shared" si="439"/>
        <v>1.9618415143277355E-2</v>
      </c>
      <c r="F9301" s="6">
        <f t="shared" si="440"/>
        <v>1.9240938425499787E-2</v>
      </c>
      <c r="G9301" s="6">
        <f t="shared" si="441"/>
        <v>1.3428075714577435E-4</v>
      </c>
    </row>
    <row r="9302" spans="1:7" x14ac:dyDescent="0.35">
      <c r="A9302" s="1" t="s">
        <v>9301</v>
      </c>
      <c r="B9302">
        <v>379.36807109424001</v>
      </c>
      <c r="C9302">
        <v>2</v>
      </c>
      <c r="D9302">
        <f>_xlfn.IFNA(_xlfn.XLOOKUP(A9302,Target!B:B,Target!B:B),0)</f>
        <v>0</v>
      </c>
      <c r="E9302" s="7">
        <f t="shared" si="439"/>
        <v>4.6953008843836228E-2</v>
      </c>
      <c r="F9302" s="6">
        <f t="shared" si="440"/>
        <v>4.4847293476606875E-2</v>
      </c>
      <c r="G9302" s="6">
        <f t="shared" si="441"/>
        <v>3.2131577087419572E-4</v>
      </c>
    </row>
    <row r="9303" spans="1:7" x14ac:dyDescent="0.35">
      <c r="A9303" s="1" t="s">
        <v>9302</v>
      </c>
      <c r="B9303">
        <v>300.581131261211</v>
      </c>
      <c r="C9303">
        <v>5</v>
      </c>
      <c r="D9303">
        <f>_xlfn.IFNA(_xlfn.XLOOKUP(A9303,Target!B:B,Target!B:B),0)</f>
        <v>0</v>
      </c>
      <c r="E9303" s="7">
        <f t="shared" si="439"/>
        <v>1.5751386380041088E-2</v>
      </c>
      <c r="F9303" s="6">
        <f t="shared" si="440"/>
        <v>1.5507127621234518E-2</v>
      </c>
      <c r="G9303" s="6">
        <f t="shared" si="441"/>
        <v>1.0781523679226686E-4</v>
      </c>
    </row>
    <row r="9304" spans="1:7" x14ac:dyDescent="0.35">
      <c r="A9304" s="1" t="s">
        <v>9303</v>
      </c>
      <c r="B9304">
        <v>421.74901174140803</v>
      </c>
      <c r="C9304">
        <v>2</v>
      </c>
      <c r="D9304">
        <f>_xlfn.IFNA(_xlfn.XLOOKUP(A9304,Target!B:B,Target!B:B),0)</f>
        <v>0</v>
      </c>
      <c r="E9304" s="7">
        <f t="shared" si="439"/>
        <v>8.4493269483907771E-2</v>
      </c>
      <c r="F9304" s="6">
        <f t="shared" si="440"/>
        <v>7.7910367783210588E-2</v>
      </c>
      <c r="G9304" s="6">
        <f t="shared" si="441"/>
        <v>5.780683254497128E-4</v>
      </c>
    </row>
    <row r="9305" spans="1:7" x14ac:dyDescent="0.35">
      <c r="A9305" s="1" t="s">
        <v>9304</v>
      </c>
      <c r="B9305">
        <v>586.04589994702303</v>
      </c>
      <c r="C9305">
        <v>1</v>
      </c>
      <c r="D9305">
        <f>_xlfn.IFNA(_xlfn.XLOOKUP(A9305,Target!B:B,Target!B:B),0)</f>
        <v>0</v>
      </c>
      <c r="E9305" s="7">
        <f t="shared" si="439"/>
        <v>0.8241152418979345</v>
      </c>
      <c r="F9305" s="6">
        <f t="shared" si="440"/>
        <v>0.45178902240873142</v>
      </c>
      <c r="G9305" s="6">
        <f t="shared" si="441"/>
        <v>5.6098717527729271E-3</v>
      </c>
    </row>
    <row r="9306" spans="1:7" x14ac:dyDescent="0.35">
      <c r="A9306" s="1" t="s">
        <v>9305</v>
      </c>
      <c r="B9306">
        <v>261.66040074552097</v>
      </c>
      <c r="C9306">
        <v>6</v>
      </c>
      <c r="D9306">
        <f>_xlfn.IFNA(_xlfn.XLOOKUP(A9306,Target!B:B,Target!B:B),0)</f>
        <v>0</v>
      </c>
      <c r="E9306" s="7">
        <f t="shared" si="439"/>
        <v>9.1831702952658804E-3</v>
      </c>
      <c r="F9306" s="6">
        <f t="shared" si="440"/>
        <v>9.0996070540683149E-3</v>
      </c>
      <c r="G9306" s="6">
        <f t="shared" si="441"/>
        <v>6.2859875978962519E-5</v>
      </c>
    </row>
    <row r="9307" spans="1:7" x14ac:dyDescent="0.35">
      <c r="A9307" s="1" t="s">
        <v>9306</v>
      </c>
      <c r="B9307">
        <v>261.66040074552097</v>
      </c>
      <c r="C9307">
        <v>6</v>
      </c>
      <c r="D9307">
        <f>_xlfn.IFNA(_xlfn.XLOOKUP(A9307,Target!B:B,Target!B:B),0)</f>
        <v>0</v>
      </c>
      <c r="E9307" s="7">
        <f t="shared" si="439"/>
        <v>9.1831702952658804E-3</v>
      </c>
      <c r="F9307" s="6">
        <f t="shared" si="440"/>
        <v>9.0996070540683149E-3</v>
      </c>
      <c r="G9307" s="6">
        <f t="shared" si="441"/>
        <v>6.2859875978962519E-5</v>
      </c>
    </row>
    <row r="9308" spans="1:7" x14ac:dyDescent="0.35">
      <c r="A9308" s="1" t="s">
        <v>9307</v>
      </c>
      <c r="B9308">
        <v>261.66040074552097</v>
      </c>
      <c r="C9308">
        <v>6</v>
      </c>
      <c r="D9308">
        <f>_xlfn.IFNA(_xlfn.XLOOKUP(A9308,Target!B:B,Target!B:B),0)</f>
        <v>0</v>
      </c>
      <c r="E9308" s="7">
        <f t="shared" si="439"/>
        <v>9.1831702952658804E-3</v>
      </c>
      <c r="F9308" s="6">
        <f t="shared" si="440"/>
        <v>9.0996070540683149E-3</v>
      </c>
      <c r="G9308" s="6">
        <f t="shared" si="441"/>
        <v>6.2859875978962519E-5</v>
      </c>
    </row>
    <row r="9309" spans="1:7" x14ac:dyDescent="0.35">
      <c r="A9309" s="1" t="s">
        <v>9308</v>
      </c>
      <c r="B9309">
        <v>261.66040074552097</v>
      </c>
      <c r="C9309">
        <v>6</v>
      </c>
      <c r="D9309">
        <f>_xlfn.IFNA(_xlfn.XLOOKUP(A9309,Target!B:B,Target!B:B),0)</f>
        <v>0</v>
      </c>
      <c r="E9309" s="7">
        <f t="shared" si="439"/>
        <v>9.1831702952658804E-3</v>
      </c>
      <c r="F9309" s="6">
        <f t="shared" si="440"/>
        <v>9.0996070540683149E-3</v>
      </c>
      <c r="G9309" s="6">
        <f t="shared" si="441"/>
        <v>6.2859875978962519E-5</v>
      </c>
    </row>
    <row r="9310" spans="1:7" x14ac:dyDescent="0.35">
      <c r="A9310" s="1" t="s">
        <v>9309</v>
      </c>
      <c r="B9310">
        <v>261.66040074552097</v>
      </c>
      <c r="C9310">
        <v>6</v>
      </c>
      <c r="D9310">
        <f>_xlfn.IFNA(_xlfn.XLOOKUP(A9310,Target!B:B,Target!B:B),0)</f>
        <v>0</v>
      </c>
      <c r="E9310" s="7">
        <f t="shared" si="439"/>
        <v>9.1831702952658804E-3</v>
      </c>
      <c r="F9310" s="6">
        <f t="shared" si="440"/>
        <v>9.0996070540683149E-3</v>
      </c>
      <c r="G9310" s="6">
        <f t="shared" si="441"/>
        <v>6.2859875978962519E-5</v>
      </c>
    </row>
    <row r="9311" spans="1:7" x14ac:dyDescent="0.35">
      <c r="A9311" s="1" t="s">
        <v>9310</v>
      </c>
      <c r="B9311">
        <v>261.66040074552097</v>
      </c>
      <c r="C9311">
        <v>6</v>
      </c>
      <c r="D9311">
        <f>_xlfn.IFNA(_xlfn.XLOOKUP(A9311,Target!B:B,Target!B:B),0)</f>
        <v>0</v>
      </c>
      <c r="E9311" s="7">
        <f t="shared" si="439"/>
        <v>9.1831702952658804E-3</v>
      </c>
      <c r="F9311" s="6">
        <f t="shared" si="440"/>
        <v>9.0996070540683149E-3</v>
      </c>
      <c r="G9311" s="6">
        <f t="shared" si="441"/>
        <v>6.2859875978962519E-5</v>
      </c>
    </row>
    <row r="9312" spans="1:7" x14ac:dyDescent="0.35">
      <c r="A9312" s="1" t="s">
        <v>9311</v>
      </c>
      <c r="B9312">
        <v>261.66040074552097</v>
      </c>
      <c r="C9312">
        <v>6</v>
      </c>
      <c r="D9312">
        <f>_xlfn.IFNA(_xlfn.XLOOKUP(A9312,Target!B:B,Target!B:B),0)</f>
        <v>0</v>
      </c>
      <c r="E9312" s="7">
        <f t="shared" si="439"/>
        <v>9.1831702952658804E-3</v>
      </c>
      <c r="F9312" s="6">
        <f t="shared" si="440"/>
        <v>9.0996070540683149E-3</v>
      </c>
      <c r="G9312" s="6">
        <f t="shared" si="441"/>
        <v>6.2859875978962519E-5</v>
      </c>
    </row>
    <row r="9313" spans="1:7" x14ac:dyDescent="0.35">
      <c r="A9313" s="1" t="s">
        <v>9312</v>
      </c>
      <c r="B9313">
        <v>459.83443056738997</v>
      </c>
      <c r="C9313">
        <v>2</v>
      </c>
      <c r="D9313">
        <f>_xlfn.IFNA(_xlfn.XLOOKUP(A9313,Target!B:B,Target!B:B),0)</f>
        <v>0</v>
      </c>
      <c r="E9313" s="7">
        <f t="shared" si="439"/>
        <v>0.14325809931342018</v>
      </c>
      <c r="F9313" s="6">
        <f t="shared" si="440"/>
        <v>0.12530687462389589</v>
      </c>
      <c r="G9313" s="6">
        <f t="shared" si="441"/>
        <v>9.7971931885896201E-4</v>
      </c>
    </row>
    <row r="9314" spans="1:7" x14ac:dyDescent="0.35">
      <c r="A9314" s="1" t="s">
        <v>9313</v>
      </c>
      <c r="B9314">
        <v>565.01376025360798</v>
      </c>
      <c r="C9314">
        <v>1</v>
      </c>
      <c r="D9314">
        <f>_xlfn.IFNA(_xlfn.XLOOKUP(A9314,Target!B:B,Target!B:B),0)</f>
        <v>0</v>
      </c>
      <c r="E9314" s="7">
        <f t="shared" si="439"/>
        <v>0.61568964296202211</v>
      </c>
      <c r="F9314" s="6">
        <f t="shared" si="440"/>
        <v>0.38106925153848636</v>
      </c>
      <c r="G9314" s="6">
        <f t="shared" si="441"/>
        <v>4.1970432230733082E-3</v>
      </c>
    </row>
    <row r="9315" spans="1:7" x14ac:dyDescent="0.35">
      <c r="A9315" s="1" t="s">
        <v>9314</v>
      </c>
      <c r="B9315">
        <v>272.16754452652299</v>
      </c>
      <c r="C9315">
        <v>6</v>
      </c>
      <c r="D9315">
        <f>_xlfn.IFNA(_xlfn.XLOOKUP(A9315,Target!B:B,Target!B:B),0)</f>
        <v>0</v>
      </c>
      <c r="E9315" s="7">
        <f t="shared" si="439"/>
        <v>1.0623116567185812E-2</v>
      </c>
      <c r="F9315" s="6">
        <f t="shared" si="440"/>
        <v>1.0511452185330561E-2</v>
      </c>
      <c r="G9315" s="6">
        <f t="shared" si="441"/>
        <v>7.2715760091252997E-5</v>
      </c>
    </row>
    <row r="9316" spans="1:7" x14ac:dyDescent="0.35">
      <c r="A9316" s="1" t="s">
        <v>9315</v>
      </c>
      <c r="B9316">
        <v>248.622219145153</v>
      </c>
      <c r="C9316">
        <v>6</v>
      </c>
      <c r="D9316">
        <f>_xlfn.IFNA(_xlfn.XLOOKUP(A9316,Target!B:B,Target!B:B),0)</f>
        <v>0</v>
      </c>
      <c r="E9316" s="7">
        <f t="shared" si="439"/>
        <v>7.664696506036614E-3</v>
      </c>
      <c r="F9316" s="6">
        <f t="shared" si="440"/>
        <v>7.6063957907952506E-3</v>
      </c>
      <c r="G9316" s="6">
        <f t="shared" si="441"/>
        <v>5.2466290426738494E-5</v>
      </c>
    </row>
    <row r="9317" spans="1:7" x14ac:dyDescent="0.35">
      <c r="A9317" s="1" t="s">
        <v>9316</v>
      </c>
      <c r="B9317">
        <v>277.49688496515699</v>
      </c>
      <c r="C9317">
        <v>6</v>
      </c>
      <c r="D9317">
        <f>_xlfn.IFNA(_xlfn.XLOOKUP(A9317,Target!B:B,Target!B:B),0)</f>
        <v>0</v>
      </c>
      <c r="E9317" s="7">
        <f t="shared" si="439"/>
        <v>1.1437675569448436E-2</v>
      </c>
      <c r="F9317" s="6">
        <f t="shared" si="440"/>
        <v>1.1308334508113971E-2</v>
      </c>
      <c r="G9317" s="6">
        <f t="shared" si="441"/>
        <v>7.8291020358522525E-5</v>
      </c>
    </row>
    <row r="9318" spans="1:7" x14ac:dyDescent="0.35">
      <c r="A9318" s="1" t="s">
        <v>9317</v>
      </c>
      <c r="B9318">
        <v>129.42271576990899</v>
      </c>
      <c r="C9318">
        <v>6</v>
      </c>
      <c r="D9318">
        <f>_xlfn.IFNA(_xlfn.XLOOKUP(A9318,Target!B:B,Target!B:B),0)</f>
        <v>0</v>
      </c>
      <c r="E9318" s="7">
        <f t="shared" si="439"/>
        <v>1.4683934661466032E-3</v>
      </c>
      <c r="F9318" s="6">
        <f t="shared" si="440"/>
        <v>1.4662404482526092E-3</v>
      </c>
      <c r="G9318" s="6">
        <f t="shared" si="441"/>
        <v>1.0051856041982891E-5</v>
      </c>
    </row>
    <row r="9319" spans="1:7" x14ac:dyDescent="0.35">
      <c r="A9319" s="1" t="s">
        <v>9318</v>
      </c>
      <c r="B9319">
        <v>325.71370637694201</v>
      </c>
      <c r="C9319">
        <v>4</v>
      </c>
      <c r="D9319">
        <f>_xlfn.IFNA(_xlfn.XLOOKUP(A9319,Target!B:B,Target!B:B),0)</f>
        <v>0</v>
      </c>
      <c r="E9319" s="7">
        <f t="shared" si="439"/>
        <v>2.2316802211635116E-2</v>
      </c>
      <c r="F9319" s="6">
        <f t="shared" si="440"/>
        <v>2.1829634574484058E-2</v>
      </c>
      <c r="G9319" s="6">
        <f t="shared" si="441"/>
        <v>1.5274739215439769E-4</v>
      </c>
    </row>
    <row r="9320" spans="1:7" x14ac:dyDescent="0.35">
      <c r="A9320" s="1" t="s">
        <v>9319</v>
      </c>
      <c r="B9320">
        <v>300.581131261211</v>
      </c>
      <c r="C9320">
        <v>5</v>
      </c>
      <c r="D9320">
        <f>_xlfn.IFNA(_xlfn.XLOOKUP(A9320,Target!B:B,Target!B:B),0)</f>
        <v>0</v>
      </c>
      <c r="E9320" s="7">
        <f t="shared" si="439"/>
        <v>1.5751386380041088E-2</v>
      </c>
      <c r="F9320" s="6">
        <f t="shared" si="440"/>
        <v>1.5507127621234518E-2</v>
      </c>
      <c r="G9320" s="6">
        <f t="shared" si="441"/>
        <v>1.0781523679226686E-4</v>
      </c>
    </row>
    <row r="9321" spans="1:7" x14ac:dyDescent="0.35">
      <c r="A9321" s="1" t="s">
        <v>9320</v>
      </c>
      <c r="B9321">
        <v>321.390225890257</v>
      </c>
      <c r="C9321">
        <v>4</v>
      </c>
      <c r="D9321">
        <f>_xlfn.IFNA(_xlfn.XLOOKUP(A9321,Target!B:B,Target!B:B),0)</f>
        <v>0</v>
      </c>
      <c r="E9321" s="7">
        <f t="shared" si="439"/>
        <v>2.1018514474948492E-2</v>
      </c>
      <c r="F9321" s="6">
        <f t="shared" si="440"/>
        <v>2.058583089039967E-2</v>
      </c>
      <c r="G9321" s="6">
        <f t="shared" si="441"/>
        <v>1.4386253782915854E-4</v>
      </c>
    </row>
    <row r="9322" spans="1:7" x14ac:dyDescent="0.35">
      <c r="A9322" s="1" t="s">
        <v>9321</v>
      </c>
      <c r="B9322">
        <v>378.44757311474302</v>
      </c>
      <c r="C9322">
        <v>2</v>
      </c>
      <c r="D9322">
        <f>_xlfn.IFNA(_xlfn.XLOOKUP(A9322,Target!B:B,Target!B:B),0)</f>
        <v>0</v>
      </c>
      <c r="E9322" s="7">
        <f t="shared" si="439"/>
        <v>4.6357657009787612E-2</v>
      </c>
      <c r="F9322" s="6">
        <f t="shared" si="440"/>
        <v>4.4303835021636373E-2</v>
      </c>
      <c r="G9322" s="6">
        <f t="shared" si="441"/>
        <v>3.1724286370726751E-4</v>
      </c>
    </row>
    <row r="9323" spans="1:7" x14ac:dyDescent="0.35">
      <c r="A9323" s="1" t="s">
        <v>9322</v>
      </c>
      <c r="B9323">
        <v>261.66040074552097</v>
      </c>
      <c r="C9323">
        <v>6</v>
      </c>
      <c r="D9323">
        <f>_xlfn.IFNA(_xlfn.XLOOKUP(A9323,Target!B:B,Target!B:B),0)</f>
        <v>0</v>
      </c>
      <c r="E9323" s="7">
        <f t="shared" si="439"/>
        <v>9.1831702952658804E-3</v>
      </c>
      <c r="F9323" s="6">
        <f t="shared" si="440"/>
        <v>9.0996070540683149E-3</v>
      </c>
      <c r="G9323" s="6">
        <f t="shared" si="441"/>
        <v>6.2859875978962519E-5</v>
      </c>
    </row>
    <row r="9324" spans="1:7" x14ac:dyDescent="0.35">
      <c r="A9324" s="1" t="s">
        <v>9323</v>
      </c>
      <c r="B9324">
        <v>278.41738294465301</v>
      </c>
      <c r="C9324">
        <v>6</v>
      </c>
      <c r="D9324">
        <f>_xlfn.IFNA(_xlfn.XLOOKUP(A9324,Target!B:B,Target!B:B),0)</f>
        <v>0</v>
      </c>
      <c r="E9324" s="7">
        <f t="shared" si="439"/>
        <v>1.1584564812062213E-2</v>
      </c>
      <c r="F9324" s="6">
        <f t="shared" si="440"/>
        <v>1.1451899539624222E-2</v>
      </c>
      <c r="G9324" s="6">
        <f t="shared" si="441"/>
        <v>7.9296399178448144E-5</v>
      </c>
    </row>
    <row r="9325" spans="1:7" x14ac:dyDescent="0.35">
      <c r="A9325" s="1" t="s">
        <v>9324</v>
      </c>
      <c r="B9325">
        <v>365.57475551792299</v>
      </c>
      <c r="C9325">
        <v>3</v>
      </c>
      <c r="D9325">
        <f>_xlfn.IFNA(_xlfn.XLOOKUP(A9325,Target!B:B,Target!B:B),0)</f>
        <v>0</v>
      </c>
      <c r="E9325" s="7">
        <f t="shared" si="439"/>
        <v>3.8781034814326862E-2</v>
      </c>
      <c r="F9325" s="6">
        <f t="shared" si="440"/>
        <v>3.7333214137143633E-2</v>
      </c>
      <c r="G9325" s="6">
        <f t="shared" si="441"/>
        <v>2.6540695271472757E-4</v>
      </c>
    </row>
    <row r="9326" spans="1:7" x14ac:dyDescent="0.35">
      <c r="A9326" s="1" t="s">
        <v>9325</v>
      </c>
      <c r="B9326">
        <v>259.13367876574699</v>
      </c>
      <c r="C9326">
        <v>6</v>
      </c>
      <c r="D9326">
        <f>_xlfn.IFNA(_xlfn.XLOOKUP(A9326,Target!B:B,Target!B:B),0)</f>
        <v>0</v>
      </c>
      <c r="E9326" s="7">
        <f t="shared" si="439"/>
        <v>8.8670724291173789E-3</v>
      </c>
      <c r="F9326" s="6">
        <f t="shared" si="440"/>
        <v>8.7891385014355894E-3</v>
      </c>
      <c r="G9326" s="6">
        <f t="shared" si="441"/>
        <v>6.0696280401715386E-5</v>
      </c>
    </row>
    <row r="9327" spans="1:7" x14ac:dyDescent="0.35">
      <c r="A9327" s="1" t="s">
        <v>9326</v>
      </c>
      <c r="B9327">
        <v>300.581131261211</v>
      </c>
      <c r="C9327">
        <v>5</v>
      </c>
      <c r="D9327">
        <f>_xlfn.IFNA(_xlfn.XLOOKUP(A9327,Target!B:B,Target!B:B),0)</f>
        <v>0</v>
      </c>
      <c r="E9327" s="7">
        <f t="shared" si="439"/>
        <v>1.5751386380041088E-2</v>
      </c>
      <c r="F9327" s="6">
        <f t="shared" si="440"/>
        <v>1.5507127621234518E-2</v>
      </c>
      <c r="G9327" s="6">
        <f t="shared" si="441"/>
        <v>1.0781523679226686E-4</v>
      </c>
    </row>
    <row r="9328" spans="1:7" x14ac:dyDescent="0.35">
      <c r="A9328" s="1" t="s">
        <v>9327</v>
      </c>
      <c r="B9328">
        <v>313.17128469358897</v>
      </c>
      <c r="C9328">
        <v>5</v>
      </c>
      <c r="D9328">
        <f>_xlfn.IFNA(_xlfn.XLOOKUP(A9328,Target!B:B,Target!B:B),0)</f>
        <v>0</v>
      </c>
      <c r="E9328" s="7">
        <f t="shared" si="439"/>
        <v>1.8755086068447009E-2</v>
      </c>
      <c r="F9328" s="6">
        <f t="shared" si="440"/>
        <v>1.8409808525056026E-2</v>
      </c>
      <c r="G9328" s="6">
        <f t="shared" si="441"/>
        <v>1.2837234920476116E-4</v>
      </c>
    </row>
    <row r="9329" spans="1:7" x14ac:dyDescent="0.35">
      <c r="A9329" s="1" t="s">
        <v>9328</v>
      </c>
      <c r="B9329">
        <v>207.174766649688</v>
      </c>
      <c r="C9329">
        <v>6</v>
      </c>
      <c r="D9329">
        <f>_xlfn.IFNA(_xlfn.XLOOKUP(A9329,Target!B:B,Target!B:B),0)</f>
        <v>0</v>
      </c>
      <c r="E9329" s="7">
        <f t="shared" si="439"/>
        <v>4.3147579156807775E-3</v>
      </c>
      <c r="F9329" s="6">
        <f t="shared" si="440"/>
        <v>4.2962207631355165E-3</v>
      </c>
      <c r="G9329" s="6">
        <f t="shared" si="441"/>
        <v>2.9536007454648115E-5</v>
      </c>
    </row>
    <row r="9330" spans="1:7" x14ac:dyDescent="0.35">
      <c r="A9330" s="1" t="s">
        <v>9329</v>
      </c>
      <c r="B9330">
        <v>258.41406995826202</v>
      </c>
      <c r="C9330">
        <v>6</v>
      </c>
      <c r="D9330">
        <f>_xlfn.IFNA(_xlfn.XLOOKUP(A9330,Target!B:B,Target!B:B),0)</f>
        <v>0</v>
      </c>
      <c r="E9330" s="7">
        <f t="shared" si="439"/>
        <v>8.7790551892737313E-3</v>
      </c>
      <c r="F9330" s="6">
        <f t="shared" si="440"/>
        <v>8.702654108561414E-3</v>
      </c>
      <c r="G9330" s="6">
        <f t="shared" si="441"/>
        <v>6.0093826990846621E-5</v>
      </c>
    </row>
    <row r="9331" spans="1:7" x14ac:dyDescent="0.35">
      <c r="A9331" s="1" t="s">
        <v>9330</v>
      </c>
      <c r="B9331">
        <v>259.13367876574699</v>
      </c>
      <c r="C9331">
        <v>6</v>
      </c>
      <c r="D9331">
        <f>_xlfn.IFNA(_xlfn.XLOOKUP(A9331,Target!B:B,Target!B:B),0)</f>
        <v>0</v>
      </c>
      <c r="E9331" s="7">
        <f t="shared" si="439"/>
        <v>8.8670724291173789E-3</v>
      </c>
      <c r="F9331" s="6">
        <f t="shared" si="440"/>
        <v>8.7891385014355894E-3</v>
      </c>
      <c r="G9331" s="6">
        <f t="shared" si="441"/>
        <v>6.0696280401715386E-5</v>
      </c>
    </row>
    <row r="9332" spans="1:7" x14ac:dyDescent="0.35">
      <c r="A9332" s="1" t="s">
        <v>9331</v>
      </c>
      <c r="B9332">
        <v>261.66040074552097</v>
      </c>
      <c r="C9332">
        <v>6</v>
      </c>
      <c r="D9332">
        <f>_xlfn.IFNA(_xlfn.XLOOKUP(A9332,Target!B:B,Target!B:B),0)</f>
        <v>0</v>
      </c>
      <c r="E9332" s="7">
        <f t="shared" si="439"/>
        <v>9.1831702952658804E-3</v>
      </c>
      <c r="F9332" s="6">
        <f t="shared" si="440"/>
        <v>9.0996070540683149E-3</v>
      </c>
      <c r="G9332" s="6">
        <f t="shared" si="441"/>
        <v>6.2859875978962519E-5</v>
      </c>
    </row>
    <row r="9333" spans="1:7" x14ac:dyDescent="0.35">
      <c r="A9333" s="1" t="s">
        <v>9332</v>
      </c>
      <c r="B9333">
        <v>258.41406995826202</v>
      </c>
      <c r="C9333">
        <v>6</v>
      </c>
      <c r="D9333">
        <f>_xlfn.IFNA(_xlfn.XLOOKUP(A9333,Target!B:B,Target!B:B),0)</f>
        <v>0</v>
      </c>
      <c r="E9333" s="7">
        <f t="shared" si="439"/>
        <v>8.7790551892737313E-3</v>
      </c>
      <c r="F9333" s="6">
        <f t="shared" si="440"/>
        <v>8.702654108561414E-3</v>
      </c>
      <c r="G9333" s="6">
        <f t="shared" si="441"/>
        <v>6.0093826990846621E-5</v>
      </c>
    </row>
    <row r="9334" spans="1:7" x14ac:dyDescent="0.35">
      <c r="A9334" s="1" t="s">
        <v>9333</v>
      </c>
      <c r="B9334">
        <v>343.75436377356101</v>
      </c>
      <c r="C9334">
        <v>4</v>
      </c>
      <c r="D9334">
        <f>_xlfn.IFNA(_xlfn.XLOOKUP(A9334,Target!B:B,Target!B:B),0)</f>
        <v>0</v>
      </c>
      <c r="E9334" s="7">
        <f t="shared" si="439"/>
        <v>2.865810996281442E-2</v>
      </c>
      <c r="F9334" s="6">
        <f t="shared" si="440"/>
        <v>2.7859703515923706E-2</v>
      </c>
      <c r="G9334" s="6">
        <f t="shared" si="441"/>
        <v>1.96141971089589E-4</v>
      </c>
    </row>
    <row r="9335" spans="1:7" x14ac:dyDescent="0.35">
      <c r="A9335" s="1" t="s">
        <v>9334</v>
      </c>
      <c r="B9335">
        <v>259.13367876574699</v>
      </c>
      <c r="C9335">
        <v>6</v>
      </c>
      <c r="D9335">
        <f>_xlfn.IFNA(_xlfn.XLOOKUP(A9335,Target!B:B,Target!B:B),0)</f>
        <v>0</v>
      </c>
      <c r="E9335" s="7">
        <f t="shared" si="439"/>
        <v>8.8670724291173789E-3</v>
      </c>
      <c r="F9335" s="6">
        <f t="shared" si="440"/>
        <v>8.7891385014355894E-3</v>
      </c>
      <c r="G9335" s="6">
        <f t="shared" si="441"/>
        <v>6.0696280401715386E-5</v>
      </c>
    </row>
    <row r="9336" spans="1:7" x14ac:dyDescent="0.35">
      <c r="A9336" s="1" t="s">
        <v>9335</v>
      </c>
      <c r="B9336">
        <v>207.174766649688</v>
      </c>
      <c r="C9336">
        <v>6</v>
      </c>
      <c r="D9336">
        <f>_xlfn.IFNA(_xlfn.XLOOKUP(A9336,Target!B:B,Target!B:B),0)</f>
        <v>0</v>
      </c>
      <c r="E9336" s="7">
        <f t="shared" si="439"/>
        <v>4.3147579156807775E-3</v>
      </c>
      <c r="F9336" s="6">
        <f t="shared" si="440"/>
        <v>4.2962207631355165E-3</v>
      </c>
      <c r="G9336" s="6">
        <f t="shared" si="441"/>
        <v>2.9536007454648115E-5</v>
      </c>
    </row>
    <row r="9337" spans="1:7" x14ac:dyDescent="0.35">
      <c r="A9337" s="1" t="s">
        <v>9336</v>
      </c>
      <c r="B9337">
        <v>413.833658932643</v>
      </c>
      <c r="C9337">
        <v>2</v>
      </c>
      <c r="D9337">
        <f>_xlfn.IFNA(_xlfn.XLOOKUP(A9337,Target!B:B,Target!B:B),0)</f>
        <v>0</v>
      </c>
      <c r="E9337" s="7">
        <f t="shared" si="439"/>
        <v>7.571238780589952E-2</v>
      </c>
      <c r="F9337" s="6">
        <f t="shared" si="440"/>
        <v>7.0383486017417729E-2</v>
      </c>
      <c r="G9337" s="6">
        <f t="shared" si="441"/>
        <v>5.1802425171946153E-4</v>
      </c>
    </row>
    <row r="9338" spans="1:7" x14ac:dyDescent="0.35">
      <c r="A9338" s="1" t="s">
        <v>9337</v>
      </c>
      <c r="B9338">
        <v>168.34344628560001</v>
      </c>
      <c r="C9338">
        <v>6</v>
      </c>
      <c r="D9338">
        <f>_xlfn.IFNA(_xlfn.XLOOKUP(A9338,Target!B:B,Target!B:B),0)</f>
        <v>0</v>
      </c>
      <c r="E9338" s="7">
        <f t="shared" si="439"/>
        <v>2.5186544624057373E-3</v>
      </c>
      <c r="F9338" s="6">
        <f t="shared" si="440"/>
        <v>2.512326779351981E-3</v>
      </c>
      <c r="G9338" s="6">
        <f t="shared" si="441"/>
        <v>1.7241271254557078E-5</v>
      </c>
    </row>
    <row r="9339" spans="1:7" x14ac:dyDescent="0.35">
      <c r="A9339" s="1" t="s">
        <v>9338</v>
      </c>
      <c r="B9339">
        <v>300.581131261211</v>
      </c>
      <c r="C9339">
        <v>5</v>
      </c>
      <c r="D9339">
        <f>_xlfn.IFNA(_xlfn.XLOOKUP(A9339,Target!B:B,Target!B:B),0)</f>
        <v>0</v>
      </c>
      <c r="E9339" s="7">
        <f t="shared" si="439"/>
        <v>1.5751386380041088E-2</v>
      </c>
      <c r="F9339" s="6">
        <f t="shared" si="440"/>
        <v>1.5507127621234518E-2</v>
      </c>
      <c r="G9339" s="6">
        <f t="shared" si="441"/>
        <v>1.0781523679226686E-4</v>
      </c>
    </row>
    <row r="9340" spans="1:7" x14ac:dyDescent="0.35">
      <c r="A9340" s="1" t="s">
        <v>9339</v>
      </c>
      <c r="B9340">
        <v>261.66040074552097</v>
      </c>
      <c r="C9340">
        <v>6</v>
      </c>
      <c r="D9340">
        <f>_xlfn.IFNA(_xlfn.XLOOKUP(A9340,Target!B:B,Target!B:B),0)</f>
        <v>0</v>
      </c>
      <c r="E9340" s="7">
        <f t="shared" si="439"/>
        <v>9.1831702952658804E-3</v>
      </c>
      <c r="F9340" s="6">
        <f t="shared" si="440"/>
        <v>9.0996070540683149E-3</v>
      </c>
      <c r="G9340" s="6">
        <f t="shared" si="441"/>
        <v>6.2859875978962519E-5</v>
      </c>
    </row>
    <row r="9341" spans="1:7" x14ac:dyDescent="0.35">
      <c r="A9341" s="1" t="s">
        <v>9340</v>
      </c>
      <c r="B9341">
        <v>261.66040074552097</v>
      </c>
      <c r="C9341">
        <v>6</v>
      </c>
      <c r="D9341">
        <f>_xlfn.IFNA(_xlfn.XLOOKUP(A9341,Target!B:B,Target!B:B),0)</f>
        <v>0</v>
      </c>
      <c r="E9341" s="7">
        <f t="shared" si="439"/>
        <v>9.1831702952658804E-3</v>
      </c>
      <c r="F9341" s="6">
        <f t="shared" si="440"/>
        <v>9.0996070540683149E-3</v>
      </c>
      <c r="G9341" s="6">
        <f t="shared" si="441"/>
        <v>6.2859875978962519E-5</v>
      </c>
    </row>
    <row r="9342" spans="1:7" x14ac:dyDescent="0.35">
      <c r="A9342" s="1" t="s">
        <v>9341</v>
      </c>
      <c r="B9342">
        <v>290.42994471961902</v>
      </c>
      <c r="C9342">
        <v>6</v>
      </c>
      <c r="D9342">
        <f>_xlfn.IFNA(_xlfn.XLOOKUP(A9342,Target!B:B,Target!B:B),0)</f>
        <v>0</v>
      </c>
      <c r="E9342" s="7">
        <f t="shared" si="439"/>
        <v>1.3683668738988915E-2</v>
      </c>
      <c r="F9342" s="6">
        <f t="shared" si="440"/>
        <v>1.3498953530553859E-2</v>
      </c>
      <c r="G9342" s="6">
        <f t="shared" si="441"/>
        <v>9.3663429377630484E-5</v>
      </c>
    </row>
    <row r="9343" spans="1:7" x14ac:dyDescent="0.35">
      <c r="A9343" s="1" t="s">
        <v>9342</v>
      </c>
      <c r="B9343">
        <v>323.69035837941601</v>
      </c>
      <c r="C9343">
        <v>4</v>
      </c>
      <c r="D9343">
        <f>_xlfn.IFNA(_xlfn.XLOOKUP(A9343,Target!B:B,Target!B:B),0)</f>
        <v>0</v>
      </c>
      <c r="E9343" s="7">
        <f t="shared" si="439"/>
        <v>2.1699523417225575E-2</v>
      </c>
      <c r="F9343" s="6">
        <f t="shared" si="440"/>
        <v>2.1238654731528306E-2</v>
      </c>
      <c r="G9343" s="6">
        <f t="shared" si="441"/>
        <v>1.4852305386062049E-4</v>
      </c>
    </row>
    <row r="9344" spans="1:7" x14ac:dyDescent="0.35">
      <c r="A9344" s="1" t="s">
        <v>9343</v>
      </c>
      <c r="B9344">
        <v>572.32691748750096</v>
      </c>
      <c r="C9344">
        <v>1</v>
      </c>
      <c r="D9344">
        <f>_xlfn.IFNA(_xlfn.XLOOKUP(A9344,Target!B:B,Target!B:B),0)</f>
        <v>0</v>
      </c>
      <c r="E9344" s="7">
        <f t="shared" si="439"/>
        <v>0.68138323186297323</v>
      </c>
      <c r="F9344" s="6">
        <f t="shared" si="440"/>
        <v>0.40525159223099916</v>
      </c>
      <c r="G9344" s="6">
        <f t="shared" si="441"/>
        <v>4.6427852164877834E-3</v>
      </c>
    </row>
    <row r="9345" spans="1:7" x14ac:dyDescent="0.35">
      <c r="A9345" s="1" t="s">
        <v>9344</v>
      </c>
      <c r="B9345">
        <v>288.10411191185699</v>
      </c>
      <c r="C9345">
        <v>6</v>
      </c>
      <c r="D9345">
        <f>_xlfn.IFNA(_xlfn.XLOOKUP(A9345,Target!B:B,Target!B:B),0)</f>
        <v>0</v>
      </c>
      <c r="E9345" s="7">
        <f t="shared" si="439"/>
        <v>1.3249504690062109E-2</v>
      </c>
      <c r="F9345" s="6">
        <f t="shared" si="440"/>
        <v>1.3076250843186754E-2</v>
      </c>
      <c r="G9345" s="6">
        <f t="shared" si="441"/>
        <v>9.0691886694277657E-5</v>
      </c>
    </row>
    <row r="9346" spans="1:7" x14ac:dyDescent="0.35">
      <c r="A9346" s="1" t="s">
        <v>9345</v>
      </c>
      <c r="B9346">
        <v>300.581131261211</v>
      </c>
      <c r="C9346">
        <v>5</v>
      </c>
      <c r="D9346">
        <f>_xlfn.IFNA(_xlfn.XLOOKUP(A9346,Target!B:B,Target!B:B),0)</f>
        <v>0</v>
      </c>
      <c r="E9346" s="7">
        <f t="shared" si="439"/>
        <v>1.5751386380041088E-2</v>
      </c>
      <c r="F9346" s="6">
        <f t="shared" si="440"/>
        <v>1.5507127621234518E-2</v>
      </c>
      <c r="G9346" s="6">
        <f t="shared" si="441"/>
        <v>1.0781523679226686E-4</v>
      </c>
    </row>
    <row r="9347" spans="1:7" x14ac:dyDescent="0.35">
      <c r="A9347" s="1" t="s">
        <v>9346</v>
      </c>
      <c r="B9347">
        <v>316.41761548084702</v>
      </c>
      <c r="C9347">
        <v>5</v>
      </c>
      <c r="D9347">
        <f>_xlfn.IFNA(_xlfn.XLOOKUP(A9347,Target!B:B,Target!B:B),0)</f>
        <v>0</v>
      </c>
      <c r="E9347" s="7">
        <f t="shared" ref="E9347:E9410" si="442">2^((B9347-600)/50)</f>
        <v>1.9618415143277355E-2</v>
      </c>
      <c r="F9347" s="6">
        <f t="shared" ref="F9347:F9410" si="443">1-(1/(1+E9347))</f>
        <v>1.9240938425499787E-2</v>
      </c>
      <c r="G9347" s="6">
        <f t="shared" ref="G9347:G9410" si="444">(F9347*($J$3/$J$2))/(F9347*($J$3/$J$2)+(1-F9347)*((1-$J$3)/(1-$J$2)))</f>
        <v>1.3428075714577435E-4</v>
      </c>
    </row>
    <row r="9348" spans="1:7" x14ac:dyDescent="0.35">
      <c r="A9348" s="1" t="s">
        <v>9347</v>
      </c>
      <c r="B9348">
        <v>310.26786022841497</v>
      </c>
      <c r="C9348">
        <v>5</v>
      </c>
      <c r="D9348">
        <f>_xlfn.IFNA(_xlfn.XLOOKUP(A9348,Target!B:B,Target!B:B),0)</f>
        <v>0</v>
      </c>
      <c r="E9348" s="7">
        <f t="shared" si="442"/>
        <v>1.8015184092201E-2</v>
      </c>
      <c r="F9348" s="6">
        <f t="shared" si="443"/>
        <v>1.7696380539024781E-2</v>
      </c>
      <c r="G9348" s="6">
        <f t="shared" si="444"/>
        <v>1.2330858984310657E-4</v>
      </c>
    </row>
    <row r="9349" spans="1:7" x14ac:dyDescent="0.35">
      <c r="A9349" s="1" t="s">
        <v>9348</v>
      </c>
      <c r="B9349">
        <v>261.66040074552097</v>
      </c>
      <c r="C9349">
        <v>6</v>
      </c>
      <c r="D9349">
        <f>_xlfn.IFNA(_xlfn.XLOOKUP(A9349,Target!B:B,Target!B:B),0)</f>
        <v>0</v>
      </c>
      <c r="E9349" s="7">
        <f t="shared" si="442"/>
        <v>9.1831702952658804E-3</v>
      </c>
      <c r="F9349" s="6">
        <f t="shared" si="443"/>
        <v>9.0996070540683149E-3</v>
      </c>
      <c r="G9349" s="6">
        <f t="shared" si="444"/>
        <v>6.2859875978962519E-5</v>
      </c>
    </row>
    <row r="9350" spans="1:7" x14ac:dyDescent="0.35">
      <c r="A9350" s="1" t="s">
        <v>9349</v>
      </c>
      <c r="B9350">
        <v>360.08436691533302</v>
      </c>
      <c r="C9350">
        <v>3</v>
      </c>
      <c r="D9350">
        <f>_xlfn.IFNA(_xlfn.XLOOKUP(A9350,Target!B:B,Target!B:B),0)</f>
        <v>0</v>
      </c>
      <c r="E9350" s="7">
        <f t="shared" si="442"/>
        <v>3.5938832138931731E-2</v>
      </c>
      <c r="F9350" s="6">
        <f t="shared" si="443"/>
        <v>3.4692040711253092E-2</v>
      </c>
      <c r="G9350" s="6">
        <f t="shared" si="444"/>
        <v>2.4596046767946708E-4</v>
      </c>
    </row>
    <row r="9351" spans="1:7" x14ac:dyDescent="0.35">
      <c r="A9351" s="1" t="s">
        <v>9350</v>
      </c>
      <c r="B9351">
        <v>300.581131261211</v>
      </c>
      <c r="C9351">
        <v>5</v>
      </c>
      <c r="D9351">
        <f>_xlfn.IFNA(_xlfn.XLOOKUP(A9351,Target!B:B,Target!B:B),0)</f>
        <v>0</v>
      </c>
      <c r="E9351" s="7">
        <f t="shared" si="442"/>
        <v>1.5751386380041088E-2</v>
      </c>
      <c r="F9351" s="6">
        <f t="shared" si="443"/>
        <v>1.5507127621234518E-2</v>
      </c>
      <c r="G9351" s="6">
        <f t="shared" si="444"/>
        <v>1.0781523679226686E-4</v>
      </c>
    </row>
    <row r="9352" spans="1:7" x14ac:dyDescent="0.35">
      <c r="A9352" s="1" t="s">
        <v>9351</v>
      </c>
      <c r="B9352">
        <v>297.33480047395301</v>
      </c>
      <c r="C9352">
        <v>6</v>
      </c>
      <c r="D9352">
        <f>_xlfn.IFNA(_xlfn.XLOOKUP(A9352,Target!B:B,Target!B:B),0)</f>
        <v>0</v>
      </c>
      <c r="E9352" s="7">
        <f t="shared" si="442"/>
        <v>1.5058229989401876E-2</v>
      </c>
      <c r="F9352" s="6">
        <f t="shared" si="443"/>
        <v>1.4834843504061057E-2</v>
      </c>
      <c r="G9352" s="6">
        <f t="shared" si="444"/>
        <v>1.0307120247133487E-4</v>
      </c>
    </row>
    <row r="9353" spans="1:7" x14ac:dyDescent="0.35">
      <c r="A9353" s="1" t="s">
        <v>9352</v>
      </c>
      <c r="B9353">
        <v>261.66040074552097</v>
      </c>
      <c r="C9353">
        <v>6</v>
      </c>
      <c r="D9353">
        <f>_xlfn.IFNA(_xlfn.XLOOKUP(A9353,Target!B:B,Target!B:B),0)</f>
        <v>0</v>
      </c>
      <c r="E9353" s="7">
        <f t="shared" si="442"/>
        <v>9.1831702952658804E-3</v>
      </c>
      <c r="F9353" s="6">
        <f t="shared" si="443"/>
        <v>9.0996070540683149E-3</v>
      </c>
      <c r="G9353" s="6">
        <f t="shared" si="444"/>
        <v>6.2859875978962519E-5</v>
      </c>
    </row>
    <row r="9354" spans="1:7" x14ac:dyDescent="0.35">
      <c r="A9354" s="1" t="s">
        <v>9353</v>
      </c>
      <c r="B9354">
        <v>261.66040074552097</v>
      </c>
      <c r="C9354">
        <v>6</v>
      </c>
      <c r="D9354">
        <f>_xlfn.IFNA(_xlfn.XLOOKUP(A9354,Target!B:B,Target!B:B),0)</f>
        <v>0</v>
      </c>
      <c r="E9354" s="7">
        <f t="shared" si="442"/>
        <v>9.1831702952658804E-3</v>
      </c>
      <c r="F9354" s="6">
        <f t="shared" si="443"/>
        <v>9.0996070540683149E-3</v>
      </c>
      <c r="G9354" s="6">
        <f t="shared" si="444"/>
        <v>6.2859875978962519E-5</v>
      </c>
    </row>
    <row r="9355" spans="1:7" x14ac:dyDescent="0.35">
      <c r="A9355" s="1" t="s">
        <v>9354</v>
      </c>
      <c r="B9355">
        <v>207.174766649688</v>
      </c>
      <c r="C9355">
        <v>6</v>
      </c>
      <c r="D9355">
        <f>_xlfn.IFNA(_xlfn.XLOOKUP(A9355,Target!B:B,Target!B:B),0)</f>
        <v>0</v>
      </c>
      <c r="E9355" s="7">
        <f t="shared" si="442"/>
        <v>4.3147579156807775E-3</v>
      </c>
      <c r="F9355" s="6">
        <f t="shared" si="443"/>
        <v>4.2962207631355165E-3</v>
      </c>
      <c r="G9355" s="6">
        <f t="shared" si="444"/>
        <v>2.9536007454648115E-5</v>
      </c>
    </row>
    <row r="9356" spans="1:7" x14ac:dyDescent="0.35">
      <c r="A9356" s="1" t="s">
        <v>9355</v>
      </c>
      <c r="B9356">
        <v>300.581131261211</v>
      </c>
      <c r="C9356">
        <v>5</v>
      </c>
      <c r="D9356">
        <f>_xlfn.IFNA(_xlfn.XLOOKUP(A9356,Target!B:B,Target!B:B),0)</f>
        <v>0</v>
      </c>
      <c r="E9356" s="7">
        <f t="shared" si="442"/>
        <v>1.5751386380041088E-2</v>
      </c>
      <c r="F9356" s="6">
        <f t="shared" si="443"/>
        <v>1.5507127621234518E-2</v>
      </c>
      <c r="G9356" s="6">
        <f t="shared" si="444"/>
        <v>1.0781523679226686E-4</v>
      </c>
    </row>
    <row r="9357" spans="1:7" x14ac:dyDescent="0.35">
      <c r="A9357" s="1" t="s">
        <v>9356</v>
      </c>
      <c r="B9357">
        <v>209.70148862946201</v>
      </c>
      <c r="C9357">
        <v>6</v>
      </c>
      <c r="D9357">
        <f>_xlfn.IFNA(_xlfn.XLOOKUP(A9357,Target!B:B,Target!B:B),0)</f>
        <v>0</v>
      </c>
      <c r="E9357" s="7">
        <f t="shared" si="442"/>
        <v>4.4685725801032047E-3</v>
      </c>
      <c r="F9357" s="6">
        <f t="shared" si="443"/>
        <v>4.4486932713336813E-3</v>
      </c>
      <c r="G9357" s="6">
        <f t="shared" si="444"/>
        <v>3.0588889724359379E-5</v>
      </c>
    </row>
    <row r="9358" spans="1:7" x14ac:dyDescent="0.35">
      <c r="A9358" s="1" t="s">
        <v>9357</v>
      </c>
      <c r="B9358">
        <v>207.174766649688</v>
      </c>
      <c r="C9358">
        <v>6</v>
      </c>
      <c r="D9358">
        <f>_xlfn.IFNA(_xlfn.XLOOKUP(A9358,Target!B:B,Target!B:B),0)</f>
        <v>0</v>
      </c>
      <c r="E9358" s="7">
        <f t="shared" si="442"/>
        <v>4.3147579156807775E-3</v>
      </c>
      <c r="F9358" s="6">
        <f t="shared" si="443"/>
        <v>4.2962207631355165E-3</v>
      </c>
      <c r="G9358" s="6">
        <f t="shared" si="444"/>
        <v>2.9536007454648115E-5</v>
      </c>
    </row>
    <row r="9359" spans="1:7" x14ac:dyDescent="0.35">
      <c r="A9359" s="1" t="s">
        <v>9358</v>
      </c>
      <c r="B9359">
        <v>258.41406995826202</v>
      </c>
      <c r="C9359">
        <v>6</v>
      </c>
      <c r="D9359">
        <f>_xlfn.IFNA(_xlfn.XLOOKUP(A9359,Target!B:B,Target!B:B),0)</f>
        <v>0</v>
      </c>
      <c r="E9359" s="7">
        <f t="shared" si="442"/>
        <v>8.7790551892737313E-3</v>
      </c>
      <c r="F9359" s="6">
        <f t="shared" si="443"/>
        <v>8.702654108561414E-3</v>
      </c>
      <c r="G9359" s="6">
        <f t="shared" si="444"/>
        <v>6.0093826990846621E-5</v>
      </c>
    </row>
    <row r="9360" spans="1:7" x14ac:dyDescent="0.35">
      <c r="A9360" s="1" t="s">
        <v>9359</v>
      </c>
      <c r="B9360">
        <v>300.581131261211</v>
      </c>
      <c r="C9360">
        <v>5</v>
      </c>
      <c r="D9360">
        <f>_xlfn.IFNA(_xlfn.XLOOKUP(A9360,Target!B:B,Target!B:B),0)</f>
        <v>0</v>
      </c>
      <c r="E9360" s="7">
        <f t="shared" si="442"/>
        <v>1.5751386380041088E-2</v>
      </c>
      <c r="F9360" s="6">
        <f t="shared" si="443"/>
        <v>1.5507127621234518E-2</v>
      </c>
      <c r="G9360" s="6">
        <f t="shared" si="444"/>
        <v>1.0781523679226686E-4</v>
      </c>
    </row>
    <row r="9361" spans="1:7" x14ac:dyDescent="0.35">
      <c r="A9361" s="1" t="s">
        <v>9360</v>
      </c>
      <c r="B9361">
        <v>275.17105215739502</v>
      </c>
      <c r="C9361">
        <v>6</v>
      </c>
      <c r="D9361">
        <f>_xlfn.IFNA(_xlfn.XLOOKUP(A9361,Target!B:B,Target!B:B),0)</f>
        <v>0</v>
      </c>
      <c r="E9361" s="7">
        <f t="shared" si="442"/>
        <v>1.1074773804558902E-2</v>
      </c>
      <c r="F9361" s="6">
        <f t="shared" si="443"/>
        <v>1.095346663915453E-2</v>
      </c>
      <c r="G9361" s="6">
        <f t="shared" si="444"/>
        <v>7.580714192868506E-5</v>
      </c>
    </row>
    <row r="9362" spans="1:7" x14ac:dyDescent="0.35">
      <c r="A9362" s="1" t="s">
        <v>9361</v>
      </c>
      <c r="B9362">
        <v>261.66040074552097</v>
      </c>
      <c r="C9362">
        <v>6</v>
      </c>
      <c r="D9362">
        <f>_xlfn.IFNA(_xlfn.XLOOKUP(A9362,Target!B:B,Target!B:B),0)</f>
        <v>0</v>
      </c>
      <c r="E9362" s="7">
        <f t="shared" si="442"/>
        <v>9.1831702952658804E-3</v>
      </c>
      <c r="F9362" s="6">
        <f t="shared" si="443"/>
        <v>9.0996070540683149E-3</v>
      </c>
      <c r="G9362" s="6">
        <f t="shared" si="444"/>
        <v>6.2859875978962519E-5</v>
      </c>
    </row>
    <row r="9363" spans="1:7" x14ac:dyDescent="0.35">
      <c r="A9363" s="1" t="s">
        <v>9362</v>
      </c>
      <c r="B9363">
        <v>300.581131261211</v>
      </c>
      <c r="C9363">
        <v>5</v>
      </c>
      <c r="D9363">
        <f>_xlfn.IFNA(_xlfn.XLOOKUP(A9363,Target!B:B,Target!B:B),0)</f>
        <v>0</v>
      </c>
      <c r="E9363" s="7">
        <f t="shared" si="442"/>
        <v>1.5751386380041088E-2</v>
      </c>
      <c r="F9363" s="6">
        <f t="shared" si="443"/>
        <v>1.5507127621234518E-2</v>
      </c>
      <c r="G9363" s="6">
        <f t="shared" si="444"/>
        <v>1.0781523679226686E-4</v>
      </c>
    </row>
    <row r="9364" spans="1:7" x14ac:dyDescent="0.35">
      <c r="A9364" s="1" t="s">
        <v>9363</v>
      </c>
      <c r="B9364">
        <v>261.66040074552097</v>
      </c>
      <c r="C9364">
        <v>6</v>
      </c>
      <c r="D9364">
        <f>_xlfn.IFNA(_xlfn.XLOOKUP(A9364,Target!B:B,Target!B:B),0)</f>
        <v>0</v>
      </c>
      <c r="E9364" s="7">
        <f t="shared" si="442"/>
        <v>9.1831702952658804E-3</v>
      </c>
      <c r="F9364" s="6">
        <f t="shared" si="443"/>
        <v>9.0996070540683149E-3</v>
      </c>
      <c r="G9364" s="6">
        <f t="shared" si="444"/>
        <v>6.2859875978962519E-5</v>
      </c>
    </row>
    <row r="9365" spans="1:7" x14ac:dyDescent="0.35">
      <c r="A9365" s="1" t="s">
        <v>9364</v>
      </c>
      <c r="B9365">
        <v>300.581131261211</v>
      </c>
      <c r="C9365">
        <v>5</v>
      </c>
      <c r="D9365">
        <f>_xlfn.IFNA(_xlfn.XLOOKUP(A9365,Target!B:B,Target!B:B),0)</f>
        <v>0</v>
      </c>
      <c r="E9365" s="7">
        <f t="shared" si="442"/>
        <v>1.5751386380041088E-2</v>
      </c>
      <c r="F9365" s="6">
        <f t="shared" si="443"/>
        <v>1.5507127621234518E-2</v>
      </c>
      <c r="G9365" s="6">
        <f t="shared" si="444"/>
        <v>1.0781523679226686E-4</v>
      </c>
    </row>
    <row r="9366" spans="1:7" x14ac:dyDescent="0.35">
      <c r="A9366" s="1" t="s">
        <v>9365</v>
      </c>
      <c r="B9366">
        <v>194.978950714711</v>
      </c>
      <c r="C9366">
        <v>6</v>
      </c>
      <c r="D9366">
        <f>_xlfn.IFNA(_xlfn.XLOOKUP(A9366,Target!B:B,Target!B:B),0)</f>
        <v>0</v>
      </c>
      <c r="E9366" s="7">
        <f t="shared" si="442"/>
        <v>3.6435967480995474E-3</v>
      </c>
      <c r="F9366" s="6">
        <f t="shared" si="443"/>
        <v>3.6303691468814181E-3</v>
      </c>
      <c r="G9366" s="6">
        <f t="shared" si="444"/>
        <v>2.4941792158058642E-5</v>
      </c>
    </row>
    <row r="9367" spans="1:7" x14ac:dyDescent="0.35">
      <c r="A9367" s="1" t="s">
        <v>9366</v>
      </c>
      <c r="B9367">
        <v>261.66040074552097</v>
      </c>
      <c r="C9367">
        <v>6</v>
      </c>
      <c r="D9367">
        <f>_xlfn.IFNA(_xlfn.XLOOKUP(A9367,Target!B:B,Target!B:B),0)</f>
        <v>0</v>
      </c>
      <c r="E9367" s="7">
        <f t="shared" si="442"/>
        <v>9.1831702952658804E-3</v>
      </c>
      <c r="F9367" s="6">
        <f t="shared" si="443"/>
        <v>9.0996070540683149E-3</v>
      </c>
      <c r="G9367" s="6">
        <f t="shared" si="444"/>
        <v>6.2859875978962519E-5</v>
      </c>
    </row>
    <row r="9368" spans="1:7" x14ac:dyDescent="0.35">
      <c r="A9368" s="1" t="s">
        <v>9367</v>
      </c>
      <c r="B9368">
        <v>261.66040074552097</v>
      </c>
      <c r="C9368">
        <v>6</v>
      </c>
      <c r="D9368">
        <f>_xlfn.IFNA(_xlfn.XLOOKUP(A9368,Target!B:B,Target!B:B),0)</f>
        <v>0</v>
      </c>
      <c r="E9368" s="7">
        <f t="shared" si="442"/>
        <v>9.1831702952658804E-3</v>
      </c>
      <c r="F9368" s="6">
        <f t="shared" si="443"/>
        <v>9.0996070540683149E-3</v>
      </c>
      <c r="G9368" s="6">
        <f t="shared" si="444"/>
        <v>6.2859875978962519E-5</v>
      </c>
    </row>
    <row r="9369" spans="1:7" x14ac:dyDescent="0.35">
      <c r="A9369" s="1" t="s">
        <v>9368</v>
      </c>
      <c r="B9369">
        <v>207.174766649688</v>
      </c>
      <c r="C9369">
        <v>6</v>
      </c>
      <c r="D9369">
        <f>_xlfn.IFNA(_xlfn.XLOOKUP(A9369,Target!B:B,Target!B:B),0)</f>
        <v>0</v>
      </c>
      <c r="E9369" s="7">
        <f t="shared" si="442"/>
        <v>4.3147579156807775E-3</v>
      </c>
      <c r="F9369" s="6">
        <f t="shared" si="443"/>
        <v>4.2962207631355165E-3</v>
      </c>
      <c r="G9369" s="6">
        <f t="shared" si="444"/>
        <v>2.9536007454648115E-5</v>
      </c>
    </row>
    <row r="9370" spans="1:7" x14ac:dyDescent="0.35">
      <c r="A9370" s="1" t="s">
        <v>9369</v>
      </c>
      <c r="B9370">
        <v>261.66040074552097</v>
      </c>
      <c r="C9370">
        <v>6</v>
      </c>
      <c r="D9370">
        <f>_xlfn.IFNA(_xlfn.XLOOKUP(A9370,Target!B:B,Target!B:B),0)</f>
        <v>0</v>
      </c>
      <c r="E9370" s="7">
        <f t="shared" si="442"/>
        <v>9.1831702952658804E-3</v>
      </c>
      <c r="F9370" s="6">
        <f t="shared" si="443"/>
        <v>9.0996070540683149E-3</v>
      </c>
      <c r="G9370" s="6">
        <f t="shared" si="444"/>
        <v>6.2859875978962519E-5</v>
      </c>
    </row>
    <row r="9371" spans="1:7" x14ac:dyDescent="0.35">
      <c r="A9371" s="1" t="s">
        <v>9370</v>
      </c>
      <c r="B9371">
        <v>261.66040074552097</v>
      </c>
      <c r="C9371">
        <v>6</v>
      </c>
      <c r="D9371">
        <f>_xlfn.IFNA(_xlfn.XLOOKUP(A9371,Target!B:B,Target!B:B),0)</f>
        <v>0</v>
      </c>
      <c r="E9371" s="7">
        <f t="shared" si="442"/>
        <v>9.1831702952658804E-3</v>
      </c>
      <c r="F9371" s="6">
        <f t="shared" si="443"/>
        <v>9.0996070540683149E-3</v>
      </c>
      <c r="G9371" s="6">
        <f t="shared" si="444"/>
        <v>6.2859875978962519E-5</v>
      </c>
    </row>
    <row r="9372" spans="1:7" x14ac:dyDescent="0.35">
      <c r="A9372" s="1" t="s">
        <v>9371</v>
      </c>
      <c r="B9372">
        <v>320.44402759215802</v>
      </c>
      <c r="C9372">
        <v>4</v>
      </c>
      <c r="D9372">
        <f>_xlfn.IFNA(_xlfn.XLOOKUP(A9372,Target!B:B,Target!B:B),0)</f>
        <v>0</v>
      </c>
      <c r="E9372" s="7">
        <f t="shared" si="442"/>
        <v>2.0744612975213045E-2</v>
      </c>
      <c r="F9372" s="6">
        <f t="shared" si="443"/>
        <v>2.0323019795076669E-2</v>
      </c>
      <c r="G9372" s="6">
        <f t="shared" si="444"/>
        <v>1.4198806806142871E-4</v>
      </c>
    </row>
    <row r="9373" spans="1:7" x14ac:dyDescent="0.35">
      <c r="A9373" s="1" t="s">
        <v>9372</v>
      </c>
      <c r="B9373">
        <v>261.66040074552097</v>
      </c>
      <c r="C9373">
        <v>6</v>
      </c>
      <c r="D9373">
        <f>_xlfn.IFNA(_xlfn.XLOOKUP(A9373,Target!B:B,Target!B:B),0)</f>
        <v>0</v>
      </c>
      <c r="E9373" s="7">
        <f t="shared" si="442"/>
        <v>9.1831702952658804E-3</v>
      </c>
      <c r="F9373" s="6">
        <f t="shared" si="443"/>
        <v>9.0996070540683149E-3</v>
      </c>
      <c r="G9373" s="6">
        <f t="shared" si="444"/>
        <v>6.2859875978962519E-5</v>
      </c>
    </row>
    <row r="9374" spans="1:7" x14ac:dyDescent="0.35">
      <c r="A9374" s="1" t="s">
        <v>9373</v>
      </c>
      <c r="B9374">
        <v>287.56793048299301</v>
      </c>
      <c r="C9374">
        <v>6</v>
      </c>
      <c r="D9374">
        <f>_xlfn.IFNA(_xlfn.XLOOKUP(A9374,Target!B:B,Target!B:B),0)</f>
        <v>0</v>
      </c>
      <c r="E9374" s="7">
        <f t="shared" si="442"/>
        <v>1.3151385534815556E-2</v>
      </c>
      <c r="F9374" s="6">
        <f t="shared" si="443"/>
        <v>1.2980671716570025E-2</v>
      </c>
      <c r="G9374" s="6">
        <f t="shared" si="444"/>
        <v>9.0020328740801124E-5</v>
      </c>
    </row>
    <row r="9375" spans="1:7" x14ac:dyDescent="0.35">
      <c r="A9375" s="1" t="s">
        <v>9374</v>
      </c>
      <c r="B9375">
        <v>425.76099578455597</v>
      </c>
      <c r="C9375">
        <v>2</v>
      </c>
      <c r="D9375">
        <f>_xlfn.IFNA(_xlfn.XLOOKUP(A9375,Target!B:B,Target!B:B),0)</f>
        <v>0</v>
      </c>
      <c r="E9375" s="7">
        <f t="shared" si="442"/>
        <v>8.9325748972051575E-2</v>
      </c>
      <c r="F9375" s="6">
        <f t="shared" si="443"/>
        <v>8.2000952475734912E-2</v>
      </c>
      <c r="G9375" s="6">
        <f t="shared" si="444"/>
        <v>6.1110996539113463E-4</v>
      </c>
    </row>
    <row r="9376" spans="1:7" x14ac:dyDescent="0.35">
      <c r="A9376" s="1" t="s">
        <v>9375</v>
      </c>
      <c r="B9376">
        <v>323.69035837941601</v>
      </c>
      <c r="C9376">
        <v>4</v>
      </c>
      <c r="D9376">
        <f>_xlfn.IFNA(_xlfn.XLOOKUP(A9376,Target!B:B,Target!B:B),0)</f>
        <v>0</v>
      </c>
      <c r="E9376" s="7">
        <f t="shared" si="442"/>
        <v>2.1699523417225575E-2</v>
      </c>
      <c r="F9376" s="6">
        <f t="shared" si="443"/>
        <v>2.1238654731528306E-2</v>
      </c>
      <c r="G9376" s="6">
        <f t="shared" si="444"/>
        <v>1.4852305386062049E-4</v>
      </c>
    </row>
    <row r="9377" spans="1:7" x14ac:dyDescent="0.35">
      <c r="A9377" s="1" t="s">
        <v>9376</v>
      </c>
      <c r="B9377">
        <v>261.66040074552097</v>
      </c>
      <c r="C9377">
        <v>6</v>
      </c>
      <c r="D9377">
        <f>_xlfn.IFNA(_xlfn.XLOOKUP(A9377,Target!B:B,Target!B:B),0)</f>
        <v>0</v>
      </c>
      <c r="E9377" s="7">
        <f t="shared" si="442"/>
        <v>9.1831702952658804E-3</v>
      </c>
      <c r="F9377" s="6">
        <f t="shared" si="443"/>
        <v>9.0996070540683149E-3</v>
      </c>
      <c r="G9377" s="6">
        <f t="shared" si="444"/>
        <v>6.2859875978962519E-5</v>
      </c>
    </row>
    <row r="9378" spans="1:7" x14ac:dyDescent="0.35">
      <c r="A9378" s="1" t="s">
        <v>9377</v>
      </c>
      <c r="B9378">
        <v>248.622219145153</v>
      </c>
      <c r="C9378">
        <v>6</v>
      </c>
      <c r="D9378">
        <f>_xlfn.IFNA(_xlfn.XLOOKUP(A9378,Target!B:B,Target!B:B),0)</f>
        <v>0</v>
      </c>
      <c r="E9378" s="7">
        <f t="shared" si="442"/>
        <v>7.664696506036614E-3</v>
      </c>
      <c r="F9378" s="6">
        <f t="shared" si="443"/>
        <v>7.6063957907952506E-3</v>
      </c>
      <c r="G9378" s="6">
        <f t="shared" si="444"/>
        <v>5.2466290426738494E-5</v>
      </c>
    </row>
    <row r="9379" spans="1:7" x14ac:dyDescent="0.35">
      <c r="A9379" s="1" t="s">
        <v>9378</v>
      </c>
      <c r="B9379">
        <v>258.41406995826202</v>
      </c>
      <c r="C9379">
        <v>6</v>
      </c>
      <c r="D9379">
        <f>_xlfn.IFNA(_xlfn.XLOOKUP(A9379,Target!B:B,Target!B:B),0)</f>
        <v>0</v>
      </c>
      <c r="E9379" s="7">
        <f t="shared" si="442"/>
        <v>8.7790551892737313E-3</v>
      </c>
      <c r="F9379" s="6">
        <f t="shared" si="443"/>
        <v>8.702654108561414E-3</v>
      </c>
      <c r="G9379" s="6">
        <f t="shared" si="444"/>
        <v>6.0093826990846621E-5</v>
      </c>
    </row>
    <row r="9380" spans="1:7" x14ac:dyDescent="0.35">
      <c r="A9380" s="1" t="s">
        <v>9379</v>
      </c>
      <c r="B9380">
        <v>261.66040074552097</v>
      </c>
      <c r="C9380">
        <v>6</v>
      </c>
      <c r="D9380">
        <f>_xlfn.IFNA(_xlfn.XLOOKUP(A9380,Target!B:B,Target!B:B),0)</f>
        <v>0</v>
      </c>
      <c r="E9380" s="7">
        <f t="shared" si="442"/>
        <v>9.1831702952658804E-3</v>
      </c>
      <c r="F9380" s="6">
        <f t="shared" si="443"/>
        <v>9.0996070540683149E-3</v>
      </c>
      <c r="G9380" s="6">
        <f t="shared" si="444"/>
        <v>6.2859875978962519E-5</v>
      </c>
    </row>
    <row r="9381" spans="1:7" x14ac:dyDescent="0.35">
      <c r="A9381" s="1" t="s">
        <v>9380</v>
      </c>
      <c r="B9381">
        <v>448.87925861839801</v>
      </c>
      <c r="C9381">
        <v>2</v>
      </c>
      <c r="D9381">
        <f>_xlfn.IFNA(_xlfn.XLOOKUP(A9381,Target!B:B,Target!B:B),0)</f>
        <v>0</v>
      </c>
      <c r="E9381" s="7">
        <f t="shared" si="442"/>
        <v>0.12307291230659252</v>
      </c>
      <c r="F9381" s="6">
        <f t="shared" si="443"/>
        <v>0.10958586121877223</v>
      </c>
      <c r="G9381" s="6">
        <f t="shared" si="444"/>
        <v>8.4179224436801764E-4</v>
      </c>
    </row>
    <row r="9382" spans="1:7" x14ac:dyDescent="0.35">
      <c r="A9382" s="1" t="s">
        <v>9381</v>
      </c>
      <c r="B9382">
        <v>297.33480047395301</v>
      </c>
      <c r="C9382">
        <v>6</v>
      </c>
      <c r="D9382">
        <f>_xlfn.IFNA(_xlfn.XLOOKUP(A9382,Target!B:B,Target!B:B),0)</f>
        <v>0</v>
      </c>
      <c r="E9382" s="7">
        <f t="shared" si="442"/>
        <v>1.5058229989401876E-2</v>
      </c>
      <c r="F9382" s="6">
        <f t="shared" si="443"/>
        <v>1.4834843504061057E-2</v>
      </c>
      <c r="G9382" s="6">
        <f t="shared" si="444"/>
        <v>1.0307120247133487E-4</v>
      </c>
    </row>
    <row r="9383" spans="1:7" x14ac:dyDescent="0.35">
      <c r="A9383" s="1" t="s">
        <v>9382</v>
      </c>
      <c r="B9383">
        <v>274.25055417789798</v>
      </c>
      <c r="C9383">
        <v>6</v>
      </c>
      <c r="D9383">
        <f>_xlfn.IFNA(_xlfn.XLOOKUP(A9383,Target!B:B,Target!B:B),0)</f>
        <v>0</v>
      </c>
      <c r="E9383" s="7">
        <f t="shared" si="442"/>
        <v>1.0934348578176765E-2</v>
      </c>
      <c r="F9383" s="6">
        <f t="shared" si="443"/>
        <v>1.0816081769855157E-2</v>
      </c>
      <c r="G9383" s="6">
        <f t="shared" si="444"/>
        <v>7.4845999200056075E-5</v>
      </c>
    </row>
    <row r="9384" spans="1:7" x14ac:dyDescent="0.35">
      <c r="A9384" s="1" t="s">
        <v>9383</v>
      </c>
      <c r="B9384">
        <v>258.41406995826202</v>
      </c>
      <c r="C9384">
        <v>6</v>
      </c>
      <c r="D9384">
        <f>_xlfn.IFNA(_xlfn.XLOOKUP(A9384,Target!B:B,Target!B:B),0)</f>
        <v>0</v>
      </c>
      <c r="E9384" s="7">
        <f t="shared" si="442"/>
        <v>8.7790551892737313E-3</v>
      </c>
      <c r="F9384" s="6">
        <f t="shared" si="443"/>
        <v>8.702654108561414E-3</v>
      </c>
      <c r="G9384" s="6">
        <f t="shared" si="444"/>
        <v>6.0093826990846621E-5</v>
      </c>
    </row>
    <row r="9385" spans="1:7" x14ac:dyDescent="0.35">
      <c r="A9385" s="1" t="s">
        <v>9384</v>
      </c>
      <c r="B9385">
        <v>323.69035837941601</v>
      </c>
      <c r="C9385">
        <v>4</v>
      </c>
      <c r="D9385">
        <f>_xlfn.IFNA(_xlfn.XLOOKUP(A9385,Target!B:B,Target!B:B),0)</f>
        <v>0</v>
      </c>
      <c r="E9385" s="7">
        <f t="shared" si="442"/>
        <v>2.1699523417225575E-2</v>
      </c>
      <c r="F9385" s="6">
        <f t="shared" si="443"/>
        <v>2.1238654731528306E-2</v>
      </c>
      <c r="G9385" s="6">
        <f t="shared" si="444"/>
        <v>1.4852305386062049E-4</v>
      </c>
    </row>
    <row r="9386" spans="1:7" x14ac:dyDescent="0.35">
      <c r="A9386" s="1" t="s">
        <v>9385</v>
      </c>
      <c r="B9386">
        <v>323.69035837941601</v>
      </c>
      <c r="C9386">
        <v>4</v>
      </c>
      <c r="D9386">
        <f>_xlfn.IFNA(_xlfn.XLOOKUP(A9386,Target!B:B,Target!B:B),0)</f>
        <v>0</v>
      </c>
      <c r="E9386" s="7">
        <f t="shared" si="442"/>
        <v>2.1699523417225575E-2</v>
      </c>
      <c r="F9386" s="6">
        <f t="shared" si="443"/>
        <v>2.1238654731528306E-2</v>
      </c>
      <c r="G9386" s="6">
        <f t="shared" si="444"/>
        <v>1.4852305386062049E-4</v>
      </c>
    </row>
    <row r="9387" spans="1:7" x14ac:dyDescent="0.35">
      <c r="A9387" s="1" t="s">
        <v>9386</v>
      </c>
      <c r="B9387">
        <v>300.581131261211</v>
      </c>
      <c r="C9387">
        <v>5</v>
      </c>
      <c r="D9387">
        <f>_xlfn.IFNA(_xlfn.XLOOKUP(A9387,Target!B:B,Target!B:B),0)</f>
        <v>0</v>
      </c>
      <c r="E9387" s="7">
        <f t="shared" si="442"/>
        <v>1.5751386380041088E-2</v>
      </c>
      <c r="F9387" s="6">
        <f t="shared" si="443"/>
        <v>1.5507127621234518E-2</v>
      </c>
      <c r="G9387" s="6">
        <f t="shared" si="444"/>
        <v>1.0781523679226686E-4</v>
      </c>
    </row>
    <row r="9388" spans="1:7" x14ac:dyDescent="0.35">
      <c r="A9388" s="1" t="s">
        <v>9387</v>
      </c>
      <c r="B9388">
        <v>261.66040074552097</v>
      </c>
      <c r="C9388">
        <v>6</v>
      </c>
      <c r="D9388">
        <f>_xlfn.IFNA(_xlfn.XLOOKUP(A9388,Target!B:B,Target!B:B),0)</f>
        <v>0</v>
      </c>
      <c r="E9388" s="7">
        <f t="shared" si="442"/>
        <v>9.1831702952658804E-3</v>
      </c>
      <c r="F9388" s="6">
        <f t="shared" si="443"/>
        <v>9.0996070540683149E-3</v>
      </c>
      <c r="G9388" s="6">
        <f t="shared" si="444"/>
        <v>6.2859875978962519E-5</v>
      </c>
    </row>
    <row r="9389" spans="1:7" x14ac:dyDescent="0.35">
      <c r="A9389" s="1" t="s">
        <v>9388</v>
      </c>
      <c r="B9389">
        <v>258.41406995826202</v>
      </c>
      <c r="C9389">
        <v>6</v>
      </c>
      <c r="D9389">
        <f>_xlfn.IFNA(_xlfn.XLOOKUP(A9389,Target!B:B,Target!B:B),0)</f>
        <v>0</v>
      </c>
      <c r="E9389" s="7">
        <f t="shared" si="442"/>
        <v>8.7790551892737313E-3</v>
      </c>
      <c r="F9389" s="6">
        <f t="shared" si="443"/>
        <v>8.702654108561414E-3</v>
      </c>
      <c r="G9389" s="6">
        <f t="shared" si="444"/>
        <v>6.0093826990846621E-5</v>
      </c>
    </row>
    <row r="9390" spans="1:7" x14ac:dyDescent="0.35">
      <c r="A9390" s="1" t="s">
        <v>9389</v>
      </c>
      <c r="B9390">
        <v>258.41406995826202</v>
      </c>
      <c r="C9390">
        <v>6</v>
      </c>
      <c r="D9390">
        <f>_xlfn.IFNA(_xlfn.XLOOKUP(A9390,Target!B:B,Target!B:B),0)</f>
        <v>0</v>
      </c>
      <c r="E9390" s="7">
        <f t="shared" si="442"/>
        <v>8.7790551892737313E-3</v>
      </c>
      <c r="F9390" s="6">
        <f t="shared" si="443"/>
        <v>8.702654108561414E-3</v>
      </c>
      <c r="G9390" s="6">
        <f t="shared" si="444"/>
        <v>6.0093826990846621E-5</v>
      </c>
    </row>
    <row r="9391" spans="1:7" x14ac:dyDescent="0.35">
      <c r="A9391" s="1" t="s">
        <v>9390</v>
      </c>
      <c r="B9391">
        <v>258.41406995826202</v>
      </c>
      <c r="C9391">
        <v>6</v>
      </c>
      <c r="D9391">
        <f>_xlfn.IFNA(_xlfn.XLOOKUP(A9391,Target!B:B,Target!B:B),0)</f>
        <v>0</v>
      </c>
      <c r="E9391" s="7">
        <f t="shared" si="442"/>
        <v>8.7790551892737313E-3</v>
      </c>
      <c r="F9391" s="6">
        <f t="shared" si="443"/>
        <v>8.702654108561414E-3</v>
      </c>
      <c r="G9391" s="6">
        <f t="shared" si="444"/>
        <v>6.0093826990846621E-5</v>
      </c>
    </row>
    <row r="9392" spans="1:7" x14ac:dyDescent="0.35">
      <c r="A9392" s="1" t="s">
        <v>9391</v>
      </c>
      <c r="B9392">
        <v>162.29881287907401</v>
      </c>
      <c r="C9392">
        <v>6</v>
      </c>
      <c r="D9392">
        <f>_xlfn.IFNA(_xlfn.XLOOKUP(A9392,Target!B:B,Target!B:B),0)</f>
        <v>0</v>
      </c>
      <c r="E9392" s="7">
        <f t="shared" si="442"/>
        <v>2.3162011386483211E-3</v>
      </c>
      <c r="F9392" s="6">
        <f t="shared" si="443"/>
        <v>2.3108487481466877E-3</v>
      </c>
      <c r="G9392" s="6">
        <f t="shared" si="444"/>
        <v>1.5855413297765687E-5</v>
      </c>
    </row>
    <row r="9393" spans="1:7" x14ac:dyDescent="0.35">
      <c r="A9393" s="1" t="s">
        <v>9392</v>
      </c>
      <c r="B9393">
        <v>320.44402759215802</v>
      </c>
      <c r="C9393">
        <v>4</v>
      </c>
      <c r="D9393">
        <f>_xlfn.IFNA(_xlfn.XLOOKUP(A9393,Target!B:B,Target!B:B),0)</f>
        <v>0</v>
      </c>
      <c r="E9393" s="7">
        <f t="shared" si="442"/>
        <v>2.0744612975213045E-2</v>
      </c>
      <c r="F9393" s="6">
        <f t="shared" si="443"/>
        <v>2.0323019795076669E-2</v>
      </c>
      <c r="G9393" s="6">
        <f t="shared" si="444"/>
        <v>1.4198806806142871E-4</v>
      </c>
    </row>
    <row r="9394" spans="1:7" x14ac:dyDescent="0.35">
      <c r="A9394" s="1" t="s">
        <v>9393</v>
      </c>
      <c r="B9394">
        <v>560.54229556058999</v>
      </c>
      <c r="C9394">
        <v>1</v>
      </c>
      <c r="D9394">
        <f>_xlfn.IFNA(_xlfn.XLOOKUP(A9394,Target!B:B,Target!B:B),0)</f>
        <v>0</v>
      </c>
      <c r="E9394" s="7">
        <f t="shared" si="442"/>
        <v>0.57868329822490872</v>
      </c>
      <c r="F9394" s="6">
        <f t="shared" si="443"/>
        <v>0.36656072745913471</v>
      </c>
      <c r="G9394" s="6">
        <f t="shared" si="444"/>
        <v>3.945773149573447E-3</v>
      </c>
    </row>
    <row r="9395" spans="1:7" x14ac:dyDescent="0.35">
      <c r="A9395" s="1" t="s">
        <v>9394</v>
      </c>
      <c r="B9395">
        <v>362.611088895107</v>
      </c>
      <c r="C9395">
        <v>3</v>
      </c>
      <c r="D9395">
        <f>_xlfn.IFNA(_xlfn.XLOOKUP(A9395,Target!B:B,Target!B:B),0)</f>
        <v>0</v>
      </c>
      <c r="E9395" s="7">
        <f t="shared" si="442"/>
        <v>3.7219997736912064E-2</v>
      </c>
      <c r="F9395" s="6">
        <f t="shared" si="443"/>
        <v>3.588438115165693E-2</v>
      </c>
      <c r="G9395" s="6">
        <f t="shared" si="444"/>
        <v>2.5472635690098374E-4</v>
      </c>
    </row>
    <row r="9396" spans="1:7" x14ac:dyDescent="0.35">
      <c r="A9396" s="1" t="s">
        <v>9395</v>
      </c>
      <c r="B9396">
        <v>261.66040074552097</v>
      </c>
      <c r="C9396">
        <v>6</v>
      </c>
      <c r="D9396">
        <f>_xlfn.IFNA(_xlfn.XLOOKUP(A9396,Target!B:B,Target!B:B),0)</f>
        <v>0</v>
      </c>
      <c r="E9396" s="7">
        <f t="shared" si="442"/>
        <v>9.1831702952658804E-3</v>
      </c>
      <c r="F9396" s="6">
        <f t="shared" si="443"/>
        <v>9.0996070540683149E-3</v>
      </c>
      <c r="G9396" s="6">
        <f t="shared" si="444"/>
        <v>6.2859875978962519E-5</v>
      </c>
    </row>
    <row r="9397" spans="1:7" x14ac:dyDescent="0.35">
      <c r="A9397" s="1" t="s">
        <v>9396</v>
      </c>
      <c r="B9397">
        <v>317.338113460344</v>
      </c>
      <c r="C9397">
        <v>4</v>
      </c>
      <c r="D9397">
        <f>_xlfn.IFNA(_xlfn.XLOOKUP(A9397,Target!B:B,Target!B:B),0)</f>
        <v>0</v>
      </c>
      <c r="E9397" s="7">
        <f t="shared" si="442"/>
        <v>1.9870366173378184E-2</v>
      </c>
      <c r="F9397" s="6">
        <f t="shared" si="443"/>
        <v>1.9483227312440787E-2</v>
      </c>
      <c r="G9397" s="6">
        <f t="shared" si="444"/>
        <v>1.360050337243059E-4</v>
      </c>
    </row>
    <row r="9398" spans="1:7" x14ac:dyDescent="0.35">
      <c r="A9398" s="1" t="s">
        <v>9397</v>
      </c>
      <c r="B9398">
        <v>321.163636399643</v>
      </c>
      <c r="C9398">
        <v>4</v>
      </c>
      <c r="D9398">
        <f>_xlfn.IFNA(_xlfn.XLOOKUP(A9398,Target!B:B,Target!B:B),0)</f>
        <v>0</v>
      </c>
      <c r="E9398" s="7">
        <f t="shared" si="442"/>
        <v>2.095259476099039E-2</v>
      </c>
      <c r="F9398" s="6">
        <f t="shared" si="443"/>
        <v>2.0522593182590865E-2</v>
      </c>
      <c r="G9398" s="6">
        <f t="shared" si="444"/>
        <v>1.4341141092721931E-4</v>
      </c>
    </row>
    <row r="9399" spans="1:7" x14ac:dyDescent="0.35">
      <c r="A9399" s="1" t="s">
        <v>9398</v>
      </c>
      <c r="B9399">
        <v>378.44757311474302</v>
      </c>
      <c r="C9399">
        <v>2</v>
      </c>
      <c r="D9399">
        <f>_xlfn.IFNA(_xlfn.XLOOKUP(A9399,Target!B:B,Target!B:B),0)</f>
        <v>0</v>
      </c>
      <c r="E9399" s="7">
        <f t="shared" si="442"/>
        <v>4.6357657009787612E-2</v>
      </c>
      <c r="F9399" s="6">
        <f t="shared" si="443"/>
        <v>4.4303835021636373E-2</v>
      </c>
      <c r="G9399" s="6">
        <f t="shared" si="444"/>
        <v>3.1724286370726751E-4</v>
      </c>
    </row>
    <row r="9400" spans="1:7" x14ac:dyDescent="0.35">
      <c r="A9400" s="1" t="s">
        <v>9399</v>
      </c>
      <c r="B9400">
        <v>261.66040074552097</v>
      </c>
      <c r="C9400">
        <v>6</v>
      </c>
      <c r="D9400">
        <f>_xlfn.IFNA(_xlfn.XLOOKUP(A9400,Target!B:B,Target!B:B),0)</f>
        <v>0</v>
      </c>
      <c r="E9400" s="7">
        <f t="shared" si="442"/>
        <v>9.1831702952658804E-3</v>
      </c>
      <c r="F9400" s="6">
        <f t="shared" si="443"/>
        <v>9.0996070540683149E-3</v>
      </c>
      <c r="G9400" s="6">
        <f t="shared" si="444"/>
        <v>6.2859875978962519E-5</v>
      </c>
    </row>
    <row r="9401" spans="1:7" x14ac:dyDescent="0.35">
      <c r="A9401" s="1" t="s">
        <v>9400</v>
      </c>
      <c r="B9401">
        <v>362.611088895107</v>
      </c>
      <c r="C9401">
        <v>3</v>
      </c>
      <c r="D9401">
        <f>_xlfn.IFNA(_xlfn.XLOOKUP(A9401,Target!B:B,Target!B:B),0)</f>
        <v>0</v>
      </c>
      <c r="E9401" s="7">
        <f t="shared" si="442"/>
        <v>3.7219997736912064E-2</v>
      </c>
      <c r="F9401" s="6">
        <f t="shared" si="443"/>
        <v>3.588438115165693E-2</v>
      </c>
      <c r="G9401" s="6">
        <f t="shared" si="444"/>
        <v>2.5472635690098374E-4</v>
      </c>
    </row>
    <row r="9402" spans="1:7" x14ac:dyDescent="0.35">
      <c r="A9402" s="1" t="s">
        <v>9401</v>
      </c>
      <c r="B9402">
        <v>255.887347978489</v>
      </c>
      <c r="C9402">
        <v>6</v>
      </c>
      <c r="D9402">
        <f>_xlfn.IFNA(_xlfn.XLOOKUP(A9402,Target!B:B,Target!B:B),0)</f>
        <v>0</v>
      </c>
      <c r="E9402" s="7">
        <f t="shared" si="442"/>
        <v>8.476867543514956E-3</v>
      </c>
      <c r="F9402" s="6">
        <f t="shared" si="443"/>
        <v>8.4056142647706E-3</v>
      </c>
      <c r="G9402" s="6">
        <f t="shared" si="444"/>
        <v>5.8025431475364173E-5</v>
      </c>
    </row>
    <row r="9403" spans="1:7" x14ac:dyDescent="0.35">
      <c r="A9403" s="1" t="s">
        <v>9402</v>
      </c>
      <c r="B9403">
        <v>261.66040074552097</v>
      </c>
      <c r="C9403">
        <v>6</v>
      </c>
      <c r="D9403">
        <f>_xlfn.IFNA(_xlfn.XLOOKUP(A9403,Target!B:B,Target!B:B),0)</f>
        <v>0</v>
      </c>
      <c r="E9403" s="7">
        <f t="shared" si="442"/>
        <v>9.1831702952658804E-3</v>
      </c>
      <c r="F9403" s="6">
        <f t="shared" si="443"/>
        <v>9.0996070540683149E-3</v>
      </c>
      <c r="G9403" s="6">
        <f t="shared" si="444"/>
        <v>6.2859875978962519E-5</v>
      </c>
    </row>
    <row r="9404" spans="1:7" x14ac:dyDescent="0.35">
      <c r="A9404" s="1" t="s">
        <v>9403</v>
      </c>
      <c r="B9404">
        <v>310.65217677904798</v>
      </c>
      <c r="C9404">
        <v>5</v>
      </c>
      <c r="D9404">
        <f>_xlfn.IFNA(_xlfn.XLOOKUP(A9404,Target!B:B,Target!B:B),0)</f>
        <v>0</v>
      </c>
      <c r="E9404" s="7">
        <f t="shared" si="442"/>
        <v>1.8111420780730844E-2</v>
      </c>
      <c r="F9404" s="6">
        <f t="shared" si="443"/>
        <v>1.7789232505458275E-2</v>
      </c>
      <c r="G9404" s="6">
        <f t="shared" si="444"/>
        <v>1.2396721976315529E-4</v>
      </c>
    </row>
    <row r="9405" spans="1:7" x14ac:dyDescent="0.35">
      <c r="A9405" s="1" t="s">
        <v>9404</v>
      </c>
      <c r="B9405">
        <v>359.36475810784901</v>
      </c>
      <c r="C9405">
        <v>3</v>
      </c>
      <c r="D9405">
        <f>_xlfn.IFNA(_xlfn.XLOOKUP(A9405,Target!B:B,Target!B:B),0)</f>
        <v>0</v>
      </c>
      <c r="E9405" s="7">
        <f t="shared" si="442"/>
        <v>3.558209243331234E-2</v>
      </c>
      <c r="F9405" s="6">
        <f t="shared" si="443"/>
        <v>3.4359509200960536E-2</v>
      </c>
      <c r="G9405" s="6">
        <f t="shared" si="444"/>
        <v>2.435195843156063E-4</v>
      </c>
    </row>
    <row r="9406" spans="1:7" x14ac:dyDescent="0.35">
      <c r="A9406" s="1" t="s">
        <v>9405</v>
      </c>
      <c r="B9406">
        <v>261.66040074552097</v>
      </c>
      <c r="C9406">
        <v>6</v>
      </c>
      <c r="D9406">
        <f>_xlfn.IFNA(_xlfn.XLOOKUP(A9406,Target!B:B,Target!B:B),0)</f>
        <v>0</v>
      </c>
      <c r="E9406" s="7">
        <f t="shared" si="442"/>
        <v>9.1831702952658804E-3</v>
      </c>
      <c r="F9406" s="6">
        <f t="shared" si="443"/>
        <v>9.0996070540683149E-3</v>
      </c>
      <c r="G9406" s="6">
        <f t="shared" si="444"/>
        <v>6.2859875978962519E-5</v>
      </c>
    </row>
    <row r="9407" spans="1:7" x14ac:dyDescent="0.35">
      <c r="A9407" s="1" t="s">
        <v>9406</v>
      </c>
      <c r="B9407">
        <v>454.49690273625703</v>
      </c>
      <c r="C9407">
        <v>2</v>
      </c>
      <c r="D9407">
        <f>_xlfn.IFNA(_xlfn.XLOOKUP(A9407,Target!B:B,Target!B:B),0)</f>
        <v>0</v>
      </c>
      <c r="E9407" s="7">
        <f t="shared" si="442"/>
        <v>0.13304056029586786</v>
      </c>
      <c r="F9407" s="6">
        <f t="shared" si="443"/>
        <v>0.11741906243950107</v>
      </c>
      <c r="G9407" s="6">
        <f t="shared" si="444"/>
        <v>9.0990677802342513E-4</v>
      </c>
    </row>
    <row r="9408" spans="1:7" x14ac:dyDescent="0.35">
      <c r="A9408" s="1" t="s">
        <v>9407</v>
      </c>
      <c r="B9408">
        <v>346.28108575333403</v>
      </c>
      <c r="C9408">
        <v>4</v>
      </c>
      <c r="D9408">
        <f>_xlfn.IFNA(_xlfn.XLOOKUP(A9408,Target!B:B,Target!B:B),0)</f>
        <v>0</v>
      </c>
      <c r="E9408" s="7">
        <f t="shared" si="442"/>
        <v>2.967972870784058E-2</v>
      </c>
      <c r="F9408" s="6">
        <f t="shared" si="443"/>
        <v>2.882423328376682E-2</v>
      </c>
      <c r="G9408" s="6">
        <f t="shared" si="444"/>
        <v>2.0313271857458261E-4</v>
      </c>
    </row>
    <row r="9409" spans="1:7" x14ac:dyDescent="0.35">
      <c r="A9409" s="1" t="s">
        <v>9408</v>
      </c>
      <c r="B9409">
        <v>277.49688496515699</v>
      </c>
      <c r="C9409">
        <v>6</v>
      </c>
      <c r="D9409">
        <f>_xlfn.IFNA(_xlfn.XLOOKUP(A9409,Target!B:B,Target!B:B),0)</f>
        <v>0</v>
      </c>
      <c r="E9409" s="7">
        <f t="shared" si="442"/>
        <v>1.1437675569448436E-2</v>
      </c>
      <c r="F9409" s="6">
        <f t="shared" si="443"/>
        <v>1.1308334508113971E-2</v>
      </c>
      <c r="G9409" s="6">
        <f t="shared" si="444"/>
        <v>7.8291020358522525E-5</v>
      </c>
    </row>
    <row r="9410" spans="1:7" x14ac:dyDescent="0.35">
      <c r="A9410" s="1" t="s">
        <v>9409</v>
      </c>
      <c r="B9410">
        <v>290.42994471961902</v>
      </c>
      <c r="C9410">
        <v>6</v>
      </c>
      <c r="D9410">
        <f>_xlfn.IFNA(_xlfn.XLOOKUP(A9410,Target!B:B,Target!B:B),0)</f>
        <v>0</v>
      </c>
      <c r="E9410" s="7">
        <f t="shared" si="442"/>
        <v>1.3683668738988915E-2</v>
      </c>
      <c r="F9410" s="6">
        <f t="shared" si="443"/>
        <v>1.3498953530553859E-2</v>
      </c>
      <c r="G9410" s="6">
        <f t="shared" si="444"/>
        <v>9.3663429377630484E-5</v>
      </c>
    </row>
    <row r="9411" spans="1:7" x14ac:dyDescent="0.35">
      <c r="A9411" s="1" t="s">
        <v>9410</v>
      </c>
      <c r="B9411">
        <v>362.31944314105101</v>
      </c>
      <c r="C9411">
        <v>3</v>
      </c>
      <c r="D9411">
        <f>_xlfn.IFNA(_xlfn.XLOOKUP(A9411,Target!B:B,Target!B:B),0)</f>
        <v>0</v>
      </c>
      <c r="E9411" s="7">
        <f t="shared" ref="E9411:E9474" si="445">2^((B9411-600)/50)</f>
        <v>3.7069818528171233E-2</v>
      </c>
      <c r="F9411" s="6">
        <f t="shared" ref="F9411:F9474" si="446">1-(1/(1+E9411))</f>
        <v>3.574476651994507E-2</v>
      </c>
      <c r="G9411" s="6">
        <f t="shared" ref="G9411:G9474" si="447">(F9411*($J$3/$J$2))/(F9411*($J$3/$J$2)+(1-F9411)*((1-$J$3)/(1-$J$2)))</f>
        <v>2.5369882063277767E-4</v>
      </c>
    </row>
    <row r="9412" spans="1:7" x14ac:dyDescent="0.35">
      <c r="A9412" s="1" t="s">
        <v>9411</v>
      </c>
      <c r="B9412">
        <v>258.41406995826202</v>
      </c>
      <c r="C9412">
        <v>6</v>
      </c>
      <c r="D9412">
        <f>_xlfn.IFNA(_xlfn.XLOOKUP(A9412,Target!B:B,Target!B:B),0)</f>
        <v>0</v>
      </c>
      <c r="E9412" s="7">
        <f t="shared" si="445"/>
        <v>8.7790551892737313E-3</v>
      </c>
      <c r="F9412" s="6">
        <f t="shared" si="446"/>
        <v>8.702654108561414E-3</v>
      </c>
      <c r="G9412" s="6">
        <f t="shared" si="447"/>
        <v>6.0093826990846621E-5</v>
      </c>
    </row>
    <row r="9413" spans="1:7" x14ac:dyDescent="0.35">
      <c r="A9413" s="1" t="s">
        <v>9412</v>
      </c>
      <c r="B9413">
        <v>261.66040074552097</v>
      </c>
      <c r="C9413">
        <v>6</v>
      </c>
      <c r="D9413">
        <f>_xlfn.IFNA(_xlfn.XLOOKUP(A9413,Target!B:B,Target!B:B),0)</f>
        <v>0</v>
      </c>
      <c r="E9413" s="7">
        <f t="shared" si="445"/>
        <v>9.1831702952658804E-3</v>
      </c>
      <c r="F9413" s="6">
        <f t="shared" si="446"/>
        <v>9.0996070540683149E-3</v>
      </c>
      <c r="G9413" s="6">
        <f t="shared" si="447"/>
        <v>6.2859875978962519E-5</v>
      </c>
    </row>
    <row r="9414" spans="1:7" x14ac:dyDescent="0.35">
      <c r="A9414" s="1" t="s">
        <v>9413</v>
      </c>
      <c r="B9414">
        <v>261.66040074552097</v>
      </c>
      <c r="C9414">
        <v>6</v>
      </c>
      <c r="D9414">
        <f>_xlfn.IFNA(_xlfn.XLOOKUP(A9414,Target!B:B,Target!B:B),0)</f>
        <v>0</v>
      </c>
      <c r="E9414" s="7">
        <f t="shared" si="445"/>
        <v>9.1831702952658804E-3</v>
      </c>
      <c r="F9414" s="6">
        <f t="shared" si="446"/>
        <v>9.0996070540683149E-3</v>
      </c>
      <c r="G9414" s="6">
        <f t="shared" si="447"/>
        <v>6.2859875978962519E-5</v>
      </c>
    </row>
    <row r="9415" spans="1:7" x14ac:dyDescent="0.35">
      <c r="A9415" s="1" t="s">
        <v>9414</v>
      </c>
      <c r="B9415">
        <v>261.66040074552097</v>
      </c>
      <c r="C9415">
        <v>6</v>
      </c>
      <c r="D9415">
        <f>_xlfn.IFNA(_xlfn.XLOOKUP(A9415,Target!B:B,Target!B:B),0)</f>
        <v>0</v>
      </c>
      <c r="E9415" s="7">
        <f t="shared" si="445"/>
        <v>9.1831702952658804E-3</v>
      </c>
      <c r="F9415" s="6">
        <f t="shared" si="446"/>
        <v>9.0996070540683149E-3</v>
      </c>
      <c r="G9415" s="6">
        <f t="shared" si="447"/>
        <v>6.2859875978962519E-5</v>
      </c>
    </row>
    <row r="9416" spans="1:7" x14ac:dyDescent="0.35">
      <c r="A9416" s="1" t="s">
        <v>9415</v>
      </c>
      <c r="B9416">
        <v>285.04120850321999</v>
      </c>
      <c r="C9416">
        <v>6</v>
      </c>
      <c r="D9416">
        <f>_xlfn.IFNA(_xlfn.XLOOKUP(A9416,Target!B:B,Target!B:B),0)</f>
        <v>0</v>
      </c>
      <c r="E9416" s="7">
        <f t="shared" si="445"/>
        <v>1.2698696020107014E-2</v>
      </c>
      <c r="F9416" s="6">
        <f t="shared" si="446"/>
        <v>1.2539461213895819E-2</v>
      </c>
      <c r="G9416" s="6">
        <f t="shared" si="447"/>
        <v>8.6921969511348363E-5</v>
      </c>
    </row>
    <row r="9417" spans="1:7" x14ac:dyDescent="0.35">
      <c r="A9417" s="1" t="s">
        <v>9416</v>
      </c>
      <c r="B9417">
        <v>261.66040074552097</v>
      </c>
      <c r="C9417">
        <v>6</v>
      </c>
      <c r="D9417">
        <f>_xlfn.IFNA(_xlfn.XLOOKUP(A9417,Target!B:B,Target!B:B),0)</f>
        <v>0</v>
      </c>
      <c r="E9417" s="7">
        <f t="shared" si="445"/>
        <v>9.1831702952658804E-3</v>
      </c>
      <c r="F9417" s="6">
        <f t="shared" si="446"/>
        <v>9.0996070540683149E-3</v>
      </c>
      <c r="G9417" s="6">
        <f t="shared" si="447"/>
        <v>6.2859875978962519E-5</v>
      </c>
    </row>
    <row r="9418" spans="1:7" x14ac:dyDescent="0.35">
      <c r="A9418" s="1" t="s">
        <v>9417</v>
      </c>
      <c r="B9418">
        <v>261.66040074552097</v>
      </c>
      <c r="C9418">
        <v>6</v>
      </c>
      <c r="D9418">
        <f>_xlfn.IFNA(_xlfn.XLOOKUP(A9418,Target!B:B,Target!B:B),0)</f>
        <v>0</v>
      </c>
      <c r="E9418" s="7">
        <f t="shared" si="445"/>
        <v>9.1831702952658804E-3</v>
      </c>
      <c r="F9418" s="6">
        <f t="shared" si="446"/>
        <v>9.0996070540683149E-3</v>
      </c>
      <c r="G9418" s="6">
        <f t="shared" si="447"/>
        <v>6.2859875978962519E-5</v>
      </c>
    </row>
    <row r="9419" spans="1:7" x14ac:dyDescent="0.35">
      <c r="A9419" s="1" t="s">
        <v>9418</v>
      </c>
      <c r="B9419">
        <v>261.66040074552097</v>
      </c>
      <c r="C9419">
        <v>6</v>
      </c>
      <c r="D9419">
        <f>_xlfn.IFNA(_xlfn.XLOOKUP(A9419,Target!B:B,Target!B:B),0)</f>
        <v>0</v>
      </c>
      <c r="E9419" s="7">
        <f t="shared" si="445"/>
        <v>9.1831702952658804E-3</v>
      </c>
      <c r="F9419" s="6">
        <f t="shared" si="446"/>
        <v>9.0996070540683149E-3</v>
      </c>
      <c r="G9419" s="6">
        <f t="shared" si="447"/>
        <v>6.2859875978962519E-5</v>
      </c>
    </row>
    <row r="9420" spans="1:7" x14ac:dyDescent="0.35">
      <c r="A9420" s="1" t="s">
        <v>9419</v>
      </c>
      <c r="B9420">
        <v>258.41406995826202</v>
      </c>
      <c r="C9420">
        <v>6</v>
      </c>
      <c r="D9420">
        <f>_xlfn.IFNA(_xlfn.XLOOKUP(A9420,Target!B:B,Target!B:B),0)</f>
        <v>0</v>
      </c>
      <c r="E9420" s="7">
        <f t="shared" si="445"/>
        <v>8.7790551892737313E-3</v>
      </c>
      <c r="F9420" s="6">
        <f t="shared" si="446"/>
        <v>8.702654108561414E-3</v>
      </c>
      <c r="G9420" s="6">
        <f t="shared" si="447"/>
        <v>6.0093826990846621E-5</v>
      </c>
    </row>
    <row r="9421" spans="1:7" x14ac:dyDescent="0.35">
      <c r="A9421" s="1" t="s">
        <v>9420</v>
      </c>
      <c r="B9421">
        <v>258.41406995826202</v>
      </c>
      <c r="C9421">
        <v>6</v>
      </c>
      <c r="D9421">
        <f>_xlfn.IFNA(_xlfn.XLOOKUP(A9421,Target!B:B,Target!B:B),0)</f>
        <v>0</v>
      </c>
      <c r="E9421" s="7">
        <f t="shared" si="445"/>
        <v>8.7790551892737313E-3</v>
      </c>
      <c r="F9421" s="6">
        <f t="shared" si="446"/>
        <v>8.702654108561414E-3</v>
      </c>
      <c r="G9421" s="6">
        <f t="shared" si="447"/>
        <v>6.0093826990846621E-5</v>
      </c>
    </row>
    <row r="9422" spans="1:7" x14ac:dyDescent="0.35">
      <c r="A9422" s="1" t="s">
        <v>9421</v>
      </c>
      <c r="B9422">
        <v>261.66040074552097</v>
      </c>
      <c r="C9422">
        <v>6</v>
      </c>
      <c r="D9422">
        <f>_xlfn.IFNA(_xlfn.XLOOKUP(A9422,Target!B:B,Target!B:B),0)</f>
        <v>0</v>
      </c>
      <c r="E9422" s="7">
        <f t="shared" si="445"/>
        <v>9.1831702952658804E-3</v>
      </c>
      <c r="F9422" s="6">
        <f t="shared" si="446"/>
        <v>9.0996070540683149E-3</v>
      </c>
      <c r="G9422" s="6">
        <f t="shared" si="447"/>
        <v>6.2859875978962519E-5</v>
      </c>
    </row>
    <row r="9423" spans="1:7" x14ac:dyDescent="0.35">
      <c r="A9423" s="1" t="s">
        <v>9422</v>
      </c>
      <c r="B9423">
        <v>113.586231550273</v>
      </c>
      <c r="C9423">
        <v>6</v>
      </c>
      <c r="D9423">
        <f>_xlfn.IFNA(_xlfn.XLOOKUP(A9423,Target!B:B,Target!B:B),0)</f>
        <v>0</v>
      </c>
      <c r="E9423" s="7">
        <f t="shared" si="445"/>
        <v>1.1789552150000559E-3</v>
      </c>
      <c r="F9423" s="6">
        <f t="shared" si="446"/>
        <v>1.1775669163430758E-3</v>
      </c>
      <c r="G9423" s="6">
        <f t="shared" si="447"/>
        <v>8.0705286795871544E-6</v>
      </c>
    </row>
    <row r="9424" spans="1:7" x14ac:dyDescent="0.35">
      <c r="A9424" s="1" t="s">
        <v>9423</v>
      </c>
      <c r="B9424">
        <v>261.66040074552097</v>
      </c>
      <c r="C9424">
        <v>6</v>
      </c>
      <c r="D9424">
        <f>_xlfn.IFNA(_xlfn.XLOOKUP(A9424,Target!B:B,Target!B:B),0)</f>
        <v>0</v>
      </c>
      <c r="E9424" s="7">
        <f t="shared" si="445"/>
        <v>9.1831702952658804E-3</v>
      </c>
      <c r="F9424" s="6">
        <f t="shared" si="446"/>
        <v>9.0996070540683149E-3</v>
      </c>
      <c r="G9424" s="6">
        <f t="shared" si="447"/>
        <v>6.2859875978962519E-5</v>
      </c>
    </row>
    <row r="9425" spans="1:7" x14ac:dyDescent="0.35">
      <c r="A9425" s="1" t="s">
        <v>9424</v>
      </c>
      <c r="B9425">
        <v>258.41406995826202</v>
      </c>
      <c r="C9425">
        <v>6</v>
      </c>
      <c r="D9425">
        <f>_xlfn.IFNA(_xlfn.XLOOKUP(A9425,Target!B:B,Target!B:B),0)</f>
        <v>0</v>
      </c>
      <c r="E9425" s="7">
        <f t="shared" si="445"/>
        <v>8.7790551892737313E-3</v>
      </c>
      <c r="F9425" s="6">
        <f t="shared" si="446"/>
        <v>8.702654108561414E-3</v>
      </c>
      <c r="G9425" s="6">
        <f t="shared" si="447"/>
        <v>6.0093826990846621E-5</v>
      </c>
    </row>
    <row r="9426" spans="1:7" x14ac:dyDescent="0.35">
      <c r="A9426" s="1" t="s">
        <v>9425</v>
      </c>
      <c r="B9426">
        <v>246.09549716537899</v>
      </c>
      <c r="C9426">
        <v>6</v>
      </c>
      <c r="D9426">
        <f>_xlfn.IFNA(_xlfn.XLOOKUP(A9426,Target!B:B,Target!B:B),0)</f>
        <v>0</v>
      </c>
      <c r="E9426" s="7">
        <f t="shared" si="445"/>
        <v>7.4008666812229573E-3</v>
      </c>
      <c r="F9426" s="6">
        <f t="shared" si="446"/>
        <v>7.3464962419620417E-3</v>
      </c>
      <c r="G9426" s="6">
        <f t="shared" si="447"/>
        <v>5.0660417102101833E-5</v>
      </c>
    </row>
    <row r="9427" spans="1:7" x14ac:dyDescent="0.35">
      <c r="A9427" s="1" t="s">
        <v>9426</v>
      </c>
      <c r="B9427">
        <v>261.66040074552097</v>
      </c>
      <c r="C9427">
        <v>6</v>
      </c>
      <c r="D9427">
        <f>_xlfn.IFNA(_xlfn.XLOOKUP(A9427,Target!B:B,Target!B:B),0)</f>
        <v>0</v>
      </c>
      <c r="E9427" s="7">
        <f t="shared" si="445"/>
        <v>9.1831702952658804E-3</v>
      </c>
      <c r="F9427" s="6">
        <f t="shared" si="446"/>
        <v>9.0996070540683149E-3</v>
      </c>
      <c r="G9427" s="6">
        <f t="shared" si="447"/>
        <v>6.2859875978962519E-5</v>
      </c>
    </row>
    <row r="9428" spans="1:7" x14ac:dyDescent="0.35">
      <c r="A9428" s="1" t="s">
        <v>9427</v>
      </c>
      <c r="B9428">
        <v>258.41406995826202</v>
      </c>
      <c r="C9428">
        <v>6</v>
      </c>
      <c r="D9428">
        <f>_xlfn.IFNA(_xlfn.XLOOKUP(A9428,Target!B:B,Target!B:B),0)</f>
        <v>0</v>
      </c>
      <c r="E9428" s="7">
        <f t="shared" si="445"/>
        <v>8.7790551892737313E-3</v>
      </c>
      <c r="F9428" s="6">
        <f t="shared" si="446"/>
        <v>8.702654108561414E-3</v>
      </c>
      <c r="G9428" s="6">
        <f t="shared" si="447"/>
        <v>6.0093826990846621E-5</v>
      </c>
    </row>
    <row r="9429" spans="1:7" x14ac:dyDescent="0.35">
      <c r="A9429" s="1" t="s">
        <v>9428</v>
      </c>
      <c r="B9429">
        <v>258.41406995826202</v>
      </c>
      <c r="C9429">
        <v>6</v>
      </c>
      <c r="D9429">
        <f>_xlfn.IFNA(_xlfn.XLOOKUP(A9429,Target!B:B,Target!B:B),0)</f>
        <v>0</v>
      </c>
      <c r="E9429" s="7">
        <f t="shared" si="445"/>
        <v>8.7790551892737313E-3</v>
      </c>
      <c r="F9429" s="6">
        <f t="shared" si="446"/>
        <v>8.702654108561414E-3</v>
      </c>
      <c r="G9429" s="6">
        <f t="shared" si="447"/>
        <v>6.0093826990846621E-5</v>
      </c>
    </row>
    <row r="9430" spans="1:7" x14ac:dyDescent="0.35">
      <c r="A9430" s="1" t="s">
        <v>9429</v>
      </c>
      <c r="B9430">
        <v>261.66040074552097</v>
      </c>
      <c r="C9430">
        <v>6</v>
      </c>
      <c r="D9430">
        <f>_xlfn.IFNA(_xlfn.XLOOKUP(A9430,Target!B:B,Target!B:B),0)</f>
        <v>0</v>
      </c>
      <c r="E9430" s="7">
        <f t="shared" si="445"/>
        <v>9.1831702952658804E-3</v>
      </c>
      <c r="F9430" s="6">
        <f t="shared" si="446"/>
        <v>9.0996070540683149E-3</v>
      </c>
      <c r="G9430" s="6">
        <f t="shared" si="447"/>
        <v>6.2859875978962519E-5</v>
      </c>
    </row>
    <row r="9431" spans="1:7" x14ac:dyDescent="0.35">
      <c r="A9431" s="1" t="s">
        <v>9430</v>
      </c>
      <c r="B9431">
        <v>535.43198885821198</v>
      </c>
      <c r="C9431">
        <v>1</v>
      </c>
      <c r="D9431">
        <f>_xlfn.IFNA(_xlfn.XLOOKUP(A9431,Target!B:B,Target!B:B),0)</f>
        <v>0</v>
      </c>
      <c r="E9431" s="7">
        <f t="shared" si="445"/>
        <v>0.40856563779791893</v>
      </c>
      <c r="F9431" s="6">
        <f t="shared" si="446"/>
        <v>0.2900579332864105</v>
      </c>
      <c r="G9431" s="6">
        <f t="shared" si="447"/>
        <v>2.7890548586492155E-3</v>
      </c>
    </row>
    <row r="9432" spans="1:7" x14ac:dyDescent="0.35">
      <c r="A9432" s="1" t="s">
        <v>9431</v>
      </c>
      <c r="B9432">
        <v>378.44757311474302</v>
      </c>
      <c r="C9432">
        <v>2</v>
      </c>
      <c r="D9432">
        <f>_xlfn.IFNA(_xlfn.XLOOKUP(A9432,Target!B:B,Target!B:B),0)</f>
        <v>0</v>
      </c>
      <c r="E9432" s="7">
        <f t="shared" si="445"/>
        <v>4.6357657009787612E-2</v>
      </c>
      <c r="F9432" s="6">
        <f t="shared" si="446"/>
        <v>4.4303835021636373E-2</v>
      </c>
      <c r="G9432" s="6">
        <f t="shared" si="447"/>
        <v>3.1724286370726751E-4</v>
      </c>
    </row>
    <row r="9433" spans="1:7" x14ac:dyDescent="0.35">
      <c r="A9433" s="1" t="s">
        <v>9432</v>
      </c>
      <c r="B9433">
        <v>258.41406995826202</v>
      </c>
      <c r="C9433">
        <v>6</v>
      </c>
      <c r="D9433">
        <f>_xlfn.IFNA(_xlfn.XLOOKUP(A9433,Target!B:B,Target!B:B),0)</f>
        <v>0</v>
      </c>
      <c r="E9433" s="7">
        <f t="shared" si="445"/>
        <v>8.7790551892737313E-3</v>
      </c>
      <c r="F9433" s="6">
        <f t="shared" si="446"/>
        <v>8.702654108561414E-3</v>
      </c>
      <c r="G9433" s="6">
        <f t="shared" si="447"/>
        <v>6.0093826990846621E-5</v>
      </c>
    </row>
    <row r="9434" spans="1:7" x14ac:dyDescent="0.35">
      <c r="A9434" s="1" t="s">
        <v>9433</v>
      </c>
      <c r="B9434">
        <v>261.66040074552097</v>
      </c>
      <c r="C9434">
        <v>6</v>
      </c>
      <c r="D9434">
        <f>_xlfn.IFNA(_xlfn.XLOOKUP(A9434,Target!B:B,Target!B:B),0)</f>
        <v>0</v>
      </c>
      <c r="E9434" s="7">
        <f t="shared" si="445"/>
        <v>9.1831702952658804E-3</v>
      </c>
      <c r="F9434" s="6">
        <f t="shared" si="446"/>
        <v>9.0996070540683149E-3</v>
      </c>
      <c r="G9434" s="6">
        <f t="shared" si="447"/>
        <v>6.2859875978962519E-5</v>
      </c>
    </row>
    <row r="9435" spans="1:7" x14ac:dyDescent="0.35">
      <c r="A9435" s="1" t="s">
        <v>9434</v>
      </c>
      <c r="B9435">
        <v>261.66040074552097</v>
      </c>
      <c r="C9435">
        <v>6</v>
      </c>
      <c r="D9435">
        <f>_xlfn.IFNA(_xlfn.XLOOKUP(A9435,Target!B:B,Target!B:B),0)</f>
        <v>0</v>
      </c>
      <c r="E9435" s="7">
        <f t="shared" si="445"/>
        <v>9.1831702952658804E-3</v>
      </c>
      <c r="F9435" s="6">
        <f t="shared" si="446"/>
        <v>9.0996070540683149E-3</v>
      </c>
      <c r="G9435" s="6">
        <f t="shared" si="447"/>
        <v>6.2859875978962519E-5</v>
      </c>
    </row>
    <row r="9436" spans="1:7" x14ac:dyDescent="0.35">
      <c r="A9436" s="1" t="s">
        <v>9435</v>
      </c>
      <c r="B9436">
        <v>274.25055417789798</v>
      </c>
      <c r="C9436">
        <v>6</v>
      </c>
      <c r="D9436">
        <f>_xlfn.IFNA(_xlfn.XLOOKUP(A9436,Target!B:B,Target!B:B),0)</f>
        <v>0</v>
      </c>
      <c r="E9436" s="7">
        <f t="shared" si="445"/>
        <v>1.0934348578176765E-2</v>
      </c>
      <c r="F9436" s="6">
        <f t="shared" si="446"/>
        <v>1.0816081769855157E-2</v>
      </c>
      <c r="G9436" s="6">
        <f t="shared" si="447"/>
        <v>7.4845999200056075E-5</v>
      </c>
    </row>
    <row r="9437" spans="1:7" x14ac:dyDescent="0.35">
      <c r="A9437" s="1" t="s">
        <v>9436</v>
      </c>
      <c r="B9437">
        <v>277.49688496515699</v>
      </c>
      <c r="C9437">
        <v>6</v>
      </c>
      <c r="D9437">
        <f>_xlfn.IFNA(_xlfn.XLOOKUP(A9437,Target!B:B,Target!B:B),0)</f>
        <v>0</v>
      </c>
      <c r="E9437" s="7">
        <f t="shared" si="445"/>
        <v>1.1437675569448436E-2</v>
      </c>
      <c r="F9437" s="6">
        <f t="shared" si="446"/>
        <v>1.1308334508113971E-2</v>
      </c>
      <c r="G9437" s="6">
        <f t="shared" si="447"/>
        <v>7.8291020358522525E-5</v>
      </c>
    </row>
    <row r="9438" spans="1:7" x14ac:dyDescent="0.35">
      <c r="A9438" s="1" t="s">
        <v>9437</v>
      </c>
      <c r="B9438">
        <v>258.41406995826202</v>
      </c>
      <c r="C9438">
        <v>6</v>
      </c>
      <c r="D9438">
        <f>_xlfn.IFNA(_xlfn.XLOOKUP(A9438,Target!B:B,Target!B:B),0)</f>
        <v>0</v>
      </c>
      <c r="E9438" s="7">
        <f t="shared" si="445"/>
        <v>8.7790551892737313E-3</v>
      </c>
      <c r="F9438" s="6">
        <f t="shared" si="446"/>
        <v>8.702654108561414E-3</v>
      </c>
      <c r="G9438" s="6">
        <f t="shared" si="447"/>
        <v>6.0093826990846621E-5</v>
      </c>
    </row>
    <row r="9439" spans="1:7" x14ac:dyDescent="0.35">
      <c r="A9439" s="1" t="s">
        <v>9438</v>
      </c>
      <c r="B9439">
        <v>300.581131261211</v>
      </c>
      <c r="C9439">
        <v>5</v>
      </c>
      <c r="D9439">
        <f>_xlfn.IFNA(_xlfn.XLOOKUP(A9439,Target!B:B,Target!B:B),0)</f>
        <v>0</v>
      </c>
      <c r="E9439" s="7">
        <f t="shared" si="445"/>
        <v>1.5751386380041088E-2</v>
      </c>
      <c r="F9439" s="6">
        <f t="shared" si="446"/>
        <v>1.5507127621234518E-2</v>
      </c>
      <c r="G9439" s="6">
        <f t="shared" si="447"/>
        <v>1.0781523679226686E-4</v>
      </c>
    </row>
    <row r="9440" spans="1:7" x14ac:dyDescent="0.35">
      <c r="A9440" s="1" t="s">
        <v>9439</v>
      </c>
      <c r="B9440">
        <v>320.44402759215802</v>
      </c>
      <c r="C9440">
        <v>4</v>
      </c>
      <c r="D9440">
        <f>_xlfn.IFNA(_xlfn.XLOOKUP(A9440,Target!B:B,Target!B:B),0)</f>
        <v>0</v>
      </c>
      <c r="E9440" s="7">
        <f t="shared" si="445"/>
        <v>2.0744612975213045E-2</v>
      </c>
      <c r="F9440" s="6">
        <f t="shared" si="446"/>
        <v>2.0323019795076669E-2</v>
      </c>
      <c r="G9440" s="6">
        <f t="shared" si="447"/>
        <v>1.4198806806142871E-4</v>
      </c>
    </row>
    <row r="9441" spans="1:7" x14ac:dyDescent="0.35">
      <c r="A9441" s="1" t="s">
        <v>9440</v>
      </c>
      <c r="B9441">
        <v>261.66040074552097</v>
      </c>
      <c r="C9441">
        <v>6</v>
      </c>
      <c r="D9441">
        <f>_xlfn.IFNA(_xlfn.XLOOKUP(A9441,Target!B:B,Target!B:B),0)</f>
        <v>0</v>
      </c>
      <c r="E9441" s="7">
        <f t="shared" si="445"/>
        <v>9.1831702952658804E-3</v>
      </c>
      <c r="F9441" s="6">
        <f t="shared" si="446"/>
        <v>9.0996070540683149E-3</v>
      </c>
      <c r="G9441" s="6">
        <f t="shared" si="447"/>
        <v>6.2859875978962519E-5</v>
      </c>
    </row>
    <row r="9442" spans="1:7" x14ac:dyDescent="0.35">
      <c r="A9442" s="1" t="s">
        <v>9441</v>
      </c>
      <c r="B9442">
        <v>258.41406995826202</v>
      </c>
      <c r="C9442">
        <v>6</v>
      </c>
      <c r="D9442">
        <f>_xlfn.IFNA(_xlfn.XLOOKUP(A9442,Target!B:B,Target!B:B),0)</f>
        <v>0</v>
      </c>
      <c r="E9442" s="7">
        <f t="shared" si="445"/>
        <v>8.7790551892737313E-3</v>
      </c>
      <c r="F9442" s="6">
        <f t="shared" si="446"/>
        <v>8.702654108561414E-3</v>
      </c>
      <c r="G9442" s="6">
        <f t="shared" si="447"/>
        <v>6.0093826990846621E-5</v>
      </c>
    </row>
    <row r="9443" spans="1:7" x14ac:dyDescent="0.35">
      <c r="A9443" s="1" t="s">
        <v>9442</v>
      </c>
      <c r="B9443">
        <v>300.581131261211</v>
      </c>
      <c r="C9443">
        <v>5</v>
      </c>
      <c r="D9443">
        <f>_xlfn.IFNA(_xlfn.XLOOKUP(A9443,Target!B:B,Target!B:B),0)</f>
        <v>0</v>
      </c>
      <c r="E9443" s="7">
        <f t="shared" si="445"/>
        <v>1.5751386380041088E-2</v>
      </c>
      <c r="F9443" s="6">
        <f t="shared" si="446"/>
        <v>1.5507127621234518E-2</v>
      </c>
      <c r="G9443" s="6">
        <f t="shared" si="447"/>
        <v>1.0781523679226686E-4</v>
      </c>
    </row>
    <row r="9444" spans="1:7" x14ac:dyDescent="0.35">
      <c r="A9444" s="1" t="s">
        <v>9443</v>
      </c>
      <c r="B9444">
        <v>258.41406995826202</v>
      </c>
      <c r="C9444">
        <v>6</v>
      </c>
      <c r="D9444">
        <f>_xlfn.IFNA(_xlfn.XLOOKUP(A9444,Target!B:B,Target!B:B),0)</f>
        <v>0</v>
      </c>
      <c r="E9444" s="7">
        <f t="shared" si="445"/>
        <v>8.7790551892737313E-3</v>
      </c>
      <c r="F9444" s="6">
        <f t="shared" si="446"/>
        <v>8.702654108561414E-3</v>
      </c>
      <c r="G9444" s="6">
        <f t="shared" si="447"/>
        <v>6.0093826990846621E-5</v>
      </c>
    </row>
    <row r="9445" spans="1:7" x14ac:dyDescent="0.35">
      <c r="A9445" s="1" t="s">
        <v>9444</v>
      </c>
      <c r="B9445">
        <v>258.41406995826202</v>
      </c>
      <c r="C9445">
        <v>6</v>
      </c>
      <c r="D9445">
        <f>_xlfn.IFNA(_xlfn.XLOOKUP(A9445,Target!B:B,Target!B:B),0)</f>
        <v>0</v>
      </c>
      <c r="E9445" s="7">
        <f t="shared" si="445"/>
        <v>8.7790551892737313E-3</v>
      </c>
      <c r="F9445" s="6">
        <f t="shared" si="446"/>
        <v>8.702654108561414E-3</v>
      </c>
      <c r="G9445" s="6">
        <f t="shared" si="447"/>
        <v>6.0093826990846621E-5</v>
      </c>
    </row>
    <row r="9446" spans="1:7" x14ac:dyDescent="0.35">
      <c r="A9446" s="1" t="s">
        <v>9445</v>
      </c>
      <c r="B9446">
        <v>412.47025808875202</v>
      </c>
      <c r="C9446">
        <v>2</v>
      </c>
      <c r="D9446">
        <f>_xlfn.IFNA(_xlfn.XLOOKUP(A9446,Target!B:B,Target!B:B),0)</f>
        <v>0</v>
      </c>
      <c r="E9446" s="7">
        <f t="shared" si="445"/>
        <v>7.4294805847768514E-2</v>
      </c>
      <c r="F9446" s="6">
        <f t="shared" si="446"/>
        <v>6.9156813793900485E-2</v>
      </c>
      <c r="G9446" s="6">
        <f t="shared" si="447"/>
        <v>5.0833008453842724E-4</v>
      </c>
    </row>
    <row r="9447" spans="1:7" x14ac:dyDescent="0.35">
      <c r="A9447" s="1" t="s">
        <v>9446</v>
      </c>
      <c r="B9447">
        <v>258.41406995826202</v>
      </c>
      <c r="C9447">
        <v>6</v>
      </c>
      <c r="D9447">
        <f>_xlfn.IFNA(_xlfn.XLOOKUP(A9447,Target!B:B,Target!B:B),0)</f>
        <v>0</v>
      </c>
      <c r="E9447" s="7">
        <f t="shared" si="445"/>
        <v>8.7790551892737313E-3</v>
      </c>
      <c r="F9447" s="6">
        <f t="shared" si="446"/>
        <v>8.702654108561414E-3</v>
      </c>
      <c r="G9447" s="6">
        <f t="shared" si="447"/>
        <v>6.0093826990846621E-5</v>
      </c>
    </row>
    <row r="9448" spans="1:7" x14ac:dyDescent="0.35">
      <c r="A9448" s="1" t="s">
        <v>9447</v>
      </c>
      <c r="B9448">
        <v>277.49688496515699</v>
      </c>
      <c r="C9448">
        <v>6</v>
      </c>
      <c r="D9448">
        <f>_xlfn.IFNA(_xlfn.XLOOKUP(A9448,Target!B:B,Target!B:B),0)</f>
        <v>0</v>
      </c>
      <c r="E9448" s="7">
        <f t="shared" si="445"/>
        <v>1.1437675569448436E-2</v>
      </c>
      <c r="F9448" s="6">
        <f t="shared" si="446"/>
        <v>1.1308334508113971E-2</v>
      </c>
      <c r="G9448" s="6">
        <f t="shared" si="447"/>
        <v>7.8291020358522525E-5</v>
      </c>
    </row>
    <row r="9449" spans="1:7" x14ac:dyDescent="0.35">
      <c r="A9449" s="1" t="s">
        <v>9448</v>
      </c>
      <c r="B9449">
        <v>261.66040074552097</v>
      </c>
      <c r="C9449">
        <v>6</v>
      </c>
      <c r="D9449">
        <f>_xlfn.IFNA(_xlfn.XLOOKUP(A9449,Target!B:B,Target!B:B),0)</f>
        <v>0</v>
      </c>
      <c r="E9449" s="7">
        <f t="shared" si="445"/>
        <v>9.1831702952658804E-3</v>
      </c>
      <c r="F9449" s="6">
        <f t="shared" si="446"/>
        <v>9.0996070540683149E-3</v>
      </c>
      <c r="G9449" s="6">
        <f t="shared" si="447"/>
        <v>6.2859875978962519E-5</v>
      </c>
    </row>
    <row r="9450" spans="1:7" x14ac:dyDescent="0.35">
      <c r="A9450" s="1" t="s">
        <v>9449</v>
      </c>
      <c r="B9450">
        <v>323.69035837941601</v>
      </c>
      <c r="C9450">
        <v>4</v>
      </c>
      <c r="D9450">
        <f>_xlfn.IFNA(_xlfn.XLOOKUP(A9450,Target!B:B,Target!B:B),0)</f>
        <v>0</v>
      </c>
      <c r="E9450" s="7">
        <f t="shared" si="445"/>
        <v>2.1699523417225575E-2</v>
      </c>
      <c r="F9450" s="6">
        <f t="shared" si="446"/>
        <v>2.1238654731528306E-2</v>
      </c>
      <c r="G9450" s="6">
        <f t="shared" si="447"/>
        <v>1.4852305386062049E-4</v>
      </c>
    </row>
    <row r="9451" spans="1:7" x14ac:dyDescent="0.35">
      <c r="A9451" s="1" t="s">
        <v>9450</v>
      </c>
      <c r="B9451">
        <v>412.91316095314602</v>
      </c>
      <c r="C9451">
        <v>2</v>
      </c>
      <c r="D9451">
        <f>_xlfn.IFNA(_xlfn.XLOOKUP(A9451,Target!B:B,Target!B:B),0)</f>
        <v>0</v>
      </c>
      <c r="E9451" s="7">
        <f t="shared" si="445"/>
        <v>7.4752374591616239E-2</v>
      </c>
      <c r="F9451" s="6">
        <f t="shared" si="446"/>
        <v>6.9553114148755091E-2</v>
      </c>
      <c r="G9451" s="6">
        <f t="shared" si="447"/>
        <v>5.1145919958552695E-4</v>
      </c>
    </row>
    <row r="9452" spans="1:7" x14ac:dyDescent="0.35">
      <c r="A9452" s="1" t="s">
        <v>9451</v>
      </c>
      <c r="B9452">
        <v>111.503221898898</v>
      </c>
      <c r="C9452">
        <v>6</v>
      </c>
      <c r="D9452">
        <f>_xlfn.IFNA(_xlfn.XLOOKUP(A9452,Target!B:B,Target!B:B),0)</f>
        <v>0</v>
      </c>
      <c r="E9452" s="7">
        <f t="shared" si="445"/>
        <v>1.1453977881621124E-3</v>
      </c>
      <c r="F9452" s="6">
        <f t="shared" si="446"/>
        <v>1.1440873530385032E-3</v>
      </c>
      <c r="G9452" s="6">
        <f t="shared" si="447"/>
        <v>7.8408133784749936E-6</v>
      </c>
    </row>
    <row r="9453" spans="1:7" x14ac:dyDescent="0.35">
      <c r="A9453" s="1" t="s">
        <v>9452</v>
      </c>
      <c r="B9453">
        <v>359.36475810784901</v>
      </c>
      <c r="C9453">
        <v>3</v>
      </c>
      <c r="D9453">
        <f>_xlfn.IFNA(_xlfn.XLOOKUP(A9453,Target!B:B,Target!B:B),0)</f>
        <v>0</v>
      </c>
      <c r="E9453" s="7">
        <f t="shared" si="445"/>
        <v>3.558209243331234E-2</v>
      </c>
      <c r="F9453" s="6">
        <f t="shared" si="446"/>
        <v>3.4359509200960536E-2</v>
      </c>
      <c r="G9453" s="6">
        <f t="shared" si="447"/>
        <v>2.435195843156063E-4</v>
      </c>
    </row>
    <row r="9454" spans="1:7" x14ac:dyDescent="0.35">
      <c r="A9454" s="1" t="s">
        <v>9453</v>
      </c>
      <c r="B9454">
        <v>261.66040074552097</v>
      </c>
      <c r="C9454">
        <v>6</v>
      </c>
      <c r="D9454">
        <f>_xlfn.IFNA(_xlfn.XLOOKUP(A9454,Target!B:B,Target!B:B),0)</f>
        <v>0</v>
      </c>
      <c r="E9454" s="7">
        <f t="shared" si="445"/>
        <v>9.1831702952658804E-3</v>
      </c>
      <c r="F9454" s="6">
        <f t="shared" si="446"/>
        <v>9.0996070540683149E-3</v>
      </c>
      <c r="G9454" s="6">
        <f t="shared" si="447"/>
        <v>6.2859875978962519E-5</v>
      </c>
    </row>
    <row r="9455" spans="1:7" x14ac:dyDescent="0.35">
      <c r="A9455" s="1" t="s">
        <v>9454</v>
      </c>
      <c r="B9455">
        <v>297.33480047395301</v>
      </c>
      <c r="C9455">
        <v>6</v>
      </c>
      <c r="D9455">
        <f>_xlfn.IFNA(_xlfn.XLOOKUP(A9455,Target!B:B,Target!B:B),0)</f>
        <v>0</v>
      </c>
      <c r="E9455" s="7">
        <f t="shared" si="445"/>
        <v>1.5058229989401876E-2</v>
      </c>
      <c r="F9455" s="6">
        <f t="shared" si="446"/>
        <v>1.4834843504061057E-2</v>
      </c>
      <c r="G9455" s="6">
        <f t="shared" si="447"/>
        <v>1.0307120247133487E-4</v>
      </c>
    </row>
    <row r="9456" spans="1:7" x14ac:dyDescent="0.35">
      <c r="A9456" s="1" t="s">
        <v>9455</v>
      </c>
      <c r="B9456">
        <v>543.14083001994595</v>
      </c>
      <c r="C9456">
        <v>1</v>
      </c>
      <c r="D9456">
        <f>_xlfn.IFNA(_xlfn.XLOOKUP(A9456,Target!B:B,Target!B:B),0)</f>
        <v>0</v>
      </c>
      <c r="E9456" s="7">
        <f t="shared" si="445"/>
        <v>0.45464632625968804</v>
      </c>
      <c r="F9456" s="6">
        <f t="shared" si="446"/>
        <v>0.31254767433999842</v>
      </c>
      <c r="G9456" s="6">
        <f t="shared" si="447"/>
        <v>3.1026466029971931E-3</v>
      </c>
    </row>
    <row r="9457" spans="1:7" x14ac:dyDescent="0.35">
      <c r="A9457" s="1" t="s">
        <v>9456</v>
      </c>
      <c r="B9457">
        <v>258.41406995826202</v>
      </c>
      <c r="C9457">
        <v>6</v>
      </c>
      <c r="D9457">
        <f>_xlfn.IFNA(_xlfn.XLOOKUP(A9457,Target!B:B,Target!B:B),0)</f>
        <v>0</v>
      </c>
      <c r="E9457" s="7">
        <f t="shared" si="445"/>
        <v>8.7790551892737313E-3</v>
      </c>
      <c r="F9457" s="6">
        <f t="shared" si="446"/>
        <v>8.702654108561414E-3</v>
      </c>
      <c r="G9457" s="6">
        <f t="shared" si="447"/>
        <v>6.0093826990846621E-5</v>
      </c>
    </row>
    <row r="9458" spans="1:7" x14ac:dyDescent="0.35">
      <c r="A9458" s="1" t="s">
        <v>9457</v>
      </c>
      <c r="B9458">
        <v>261.66040074552097</v>
      </c>
      <c r="C9458">
        <v>6</v>
      </c>
      <c r="D9458">
        <f>_xlfn.IFNA(_xlfn.XLOOKUP(A9458,Target!B:B,Target!B:B),0)</f>
        <v>0</v>
      </c>
      <c r="E9458" s="7">
        <f t="shared" si="445"/>
        <v>9.1831702952658804E-3</v>
      </c>
      <c r="F9458" s="6">
        <f t="shared" si="446"/>
        <v>9.0996070540683149E-3</v>
      </c>
      <c r="G9458" s="6">
        <f t="shared" si="447"/>
        <v>6.2859875978962519E-5</v>
      </c>
    </row>
    <row r="9459" spans="1:7" x14ac:dyDescent="0.35">
      <c r="A9459" s="1" t="s">
        <v>9458</v>
      </c>
      <c r="B9459">
        <v>261.66040074552097</v>
      </c>
      <c r="C9459">
        <v>6</v>
      </c>
      <c r="D9459">
        <f>_xlfn.IFNA(_xlfn.XLOOKUP(A9459,Target!B:B,Target!B:B),0)</f>
        <v>0</v>
      </c>
      <c r="E9459" s="7">
        <f t="shared" si="445"/>
        <v>9.1831702952658804E-3</v>
      </c>
      <c r="F9459" s="6">
        <f t="shared" si="446"/>
        <v>9.0996070540683149E-3</v>
      </c>
      <c r="G9459" s="6">
        <f t="shared" si="447"/>
        <v>6.2859875978962519E-5</v>
      </c>
    </row>
    <row r="9460" spans="1:7" x14ac:dyDescent="0.35">
      <c r="A9460" s="1" t="s">
        <v>9459</v>
      </c>
      <c r="B9460">
        <v>323.69035837941601</v>
      </c>
      <c r="C9460">
        <v>4</v>
      </c>
      <c r="D9460">
        <f>_xlfn.IFNA(_xlfn.XLOOKUP(A9460,Target!B:B,Target!B:B),0)</f>
        <v>0</v>
      </c>
      <c r="E9460" s="7">
        <f t="shared" si="445"/>
        <v>2.1699523417225575E-2</v>
      </c>
      <c r="F9460" s="6">
        <f t="shared" si="446"/>
        <v>2.1238654731528306E-2</v>
      </c>
      <c r="G9460" s="6">
        <f t="shared" si="447"/>
        <v>1.4852305386062049E-4</v>
      </c>
    </row>
    <row r="9461" spans="1:7" x14ac:dyDescent="0.35">
      <c r="A9461" s="1" t="s">
        <v>9460</v>
      </c>
      <c r="B9461">
        <v>261.66040074552097</v>
      </c>
      <c r="C9461">
        <v>6</v>
      </c>
      <c r="D9461">
        <f>_xlfn.IFNA(_xlfn.XLOOKUP(A9461,Target!B:B,Target!B:B),0)</f>
        <v>0</v>
      </c>
      <c r="E9461" s="7">
        <f t="shared" si="445"/>
        <v>9.1831702952658804E-3</v>
      </c>
      <c r="F9461" s="6">
        <f t="shared" si="446"/>
        <v>9.0996070540683149E-3</v>
      </c>
      <c r="G9461" s="6">
        <f t="shared" si="447"/>
        <v>6.2859875978962519E-5</v>
      </c>
    </row>
    <row r="9462" spans="1:7" x14ac:dyDescent="0.35">
      <c r="A9462" s="1" t="s">
        <v>9461</v>
      </c>
      <c r="B9462">
        <v>476.10643972292502</v>
      </c>
      <c r="C9462">
        <v>1</v>
      </c>
      <c r="D9462">
        <f>_xlfn.IFNA(_xlfn.XLOOKUP(A9462,Target!B:B,Target!B:B),0)</f>
        <v>0</v>
      </c>
      <c r="E9462" s="7">
        <f t="shared" si="445"/>
        <v>0.17950908852007535</v>
      </c>
      <c r="F9462" s="6">
        <f t="shared" si="446"/>
        <v>0.15218966116259824</v>
      </c>
      <c r="G9462" s="6">
        <f t="shared" si="447"/>
        <v>1.2273297857792525E-3</v>
      </c>
    </row>
    <row r="9463" spans="1:7" x14ac:dyDescent="0.35">
      <c r="A9463" s="1" t="s">
        <v>9462</v>
      </c>
      <c r="B9463">
        <v>384.05686007702502</v>
      </c>
      <c r="C9463">
        <v>2</v>
      </c>
      <c r="D9463">
        <f>_xlfn.IFNA(_xlfn.XLOOKUP(A9463,Target!B:B,Target!B:B),0)</f>
        <v>0</v>
      </c>
      <c r="E9463" s="7">
        <f t="shared" si="445"/>
        <v>5.0106348017720403E-2</v>
      </c>
      <c r="F9463" s="6">
        <f t="shared" si="446"/>
        <v>4.7715498637167397E-2</v>
      </c>
      <c r="G9463" s="6">
        <f t="shared" si="447"/>
        <v>3.4288776833508094E-4</v>
      </c>
    </row>
    <row r="9464" spans="1:7" x14ac:dyDescent="0.35">
      <c r="A9464" s="1" t="s">
        <v>9463</v>
      </c>
      <c r="B9464">
        <v>329.35067523530898</v>
      </c>
      <c r="C9464">
        <v>4</v>
      </c>
      <c r="D9464">
        <f>_xlfn.IFNA(_xlfn.XLOOKUP(A9464,Target!B:B,Target!B:B),0)</f>
        <v>0</v>
      </c>
      <c r="E9464" s="7">
        <f t="shared" si="445"/>
        <v>2.3470843562099435E-2</v>
      </c>
      <c r="F9464" s="6">
        <f t="shared" si="446"/>
        <v>2.2932596184578324E-2</v>
      </c>
      <c r="G9464" s="6">
        <f t="shared" si="447"/>
        <v>1.6064496130743127E-4</v>
      </c>
    </row>
    <row r="9465" spans="1:7" x14ac:dyDescent="0.35">
      <c r="A9465" s="1" t="s">
        <v>9464</v>
      </c>
      <c r="B9465">
        <v>320.44402759215802</v>
      </c>
      <c r="C9465">
        <v>4</v>
      </c>
      <c r="D9465">
        <f>_xlfn.IFNA(_xlfn.XLOOKUP(A9465,Target!B:B,Target!B:B),0)</f>
        <v>0</v>
      </c>
      <c r="E9465" s="7">
        <f t="shared" si="445"/>
        <v>2.0744612975213045E-2</v>
      </c>
      <c r="F9465" s="6">
        <f t="shared" si="446"/>
        <v>2.0323019795076669E-2</v>
      </c>
      <c r="G9465" s="6">
        <f t="shared" si="447"/>
        <v>1.4198806806142871E-4</v>
      </c>
    </row>
    <row r="9466" spans="1:7" x14ac:dyDescent="0.35">
      <c r="A9466" s="1" t="s">
        <v>9465</v>
      </c>
      <c r="B9466">
        <v>389.05480006144302</v>
      </c>
      <c r="C9466">
        <v>2</v>
      </c>
      <c r="D9466">
        <f>_xlfn.IFNA(_xlfn.XLOOKUP(A9466,Target!B:B,Target!B:B),0)</f>
        <v>0</v>
      </c>
      <c r="E9466" s="7">
        <f t="shared" si="445"/>
        <v>5.3701120497955404E-2</v>
      </c>
      <c r="F9466" s="6">
        <f t="shared" si="446"/>
        <v>5.0964281477253626E-2</v>
      </c>
      <c r="G9466" s="6">
        <f t="shared" si="447"/>
        <v>3.6747847603789944E-4</v>
      </c>
    </row>
    <row r="9467" spans="1:7" x14ac:dyDescent="0.35">
      <c r="A9467" s="1" t="s">
        <v>9466</v>
      </c>
      <c r="B9467">
        <v>261.66040074552097</v>
      </c>
      <c r="C9467">
        <v>6</v>
      </c>
      <c r="D9467">
        <f>_xlfn.IFNA(_xlfn.XLOOKUP(A9467,Target!B:B,Target!B:B),0)</f>
        <v>0</v>
      </c>
      <c r="E9467" s="7">
        <f t="shared" si="445"/>
        <v>9.1831702952658804E-3</v>
      </c>
      <c r="F9467" s="6">
        <f t="shared" si="446"/>
        <v>9.0996070540683149E-3</v>
      </c>
      <c r="G9467" s="6">
        <f t="shared" si="447"/>
        <v>6.2859875978962519E-5</v>
      </c>
    </row>
    <row r="9468" spans="1:7" x14ac:dyDescent="0.35">
      <c r="A9468" s="1" t="s">
        <v>9467</v>
      </c>
      <c r="B9468">
        <v>269.20472428358403</v>
      </c>
      <c r="C9468">
        <v>6</v>
      </c>
      <c r="D9468">
        <f>_xlfn.IFNA(_xlfn.XLOOKUP(A9468,Target!B:B,Target!B:B),0)</f>
        <v>0</v>
      </c>
      <c r="E9468" s="7">
        <f t="shared" si="445"/>
        <v>1.0195628243902124E-2</v>
      </c>
      <c r="F9468" s="6">
        <f t="shared" si="446"/>
        <v>1.0092726555970155E-2</v>
      </c>
      <c r="G9468" s="6">
        <f t="shared" si="447"/>
        <v>6.9789785520986791E-5</v>
      </c>
    </row>
    <row r="9469" spans="1:7" x14ac:dyDescent="0.35">
      <c r="A9469" s="1" t="s">
        <v>9468</v>
      </c>
      <c r="B9469">
        <v>362.611088895107</v>
      </c>
      <c r="C9469">
        <v>3</v>
      </c>
      <c r="D9469">
        <f>_xlfn.IFNA(_xlfn.XLOOKUP(A9469,Target!B:B,Target!B:B),0)</f>
        <v>0</v>
      </c>
      <c r="E9469" s="7">
        <f t="shared" si="445"/>
        <v>3.7219997736912064E-2</v>
      </c>
      <c r="F9469" s="6">
        <f t="shared" si="446"/>
        <v>3.588438115165693E-2</v>
      </c>
      <c r="G9469" s="6">
        <f t="shared" si="447"/>
        <v>2.5472635690098374E-4</v>
      </c>
    </row>
    <row r="9470" spans="1:7" x14ac:dyDescent="0.35">
      <c r="A9470" s="1" t="s">
        <v>9469</v>
      </c>
      <c r="B9470">
        <v>478.18944937430001</v>
      </c>
      <c r="C9470">
        <v>1</v>
      </c>
      <c r="D9470">
        <f>_xlfn.IFNA(_xlfn.XLOOKUP(A9470,Target!B:B,Target!B:B),0)</f>
        <v>0</v>
      </c>
      <c r="E9470" s="7">
        <f t="shared" si="445"/>
        <v>0.18476827722029474</v>
      </c>
      <c r="F9470" s="6">
        <f t="shared" si="446"/>
        <v>0.15595309291518034</v>
      </c>
      <c r="G9470" s="6">
        <f t="shared" si="447"/>
        <v>1.2632422015241369E-3</v>
      </c>
    </row>
    <row r="9471" spans="1:7" x14ac:dyDescent="0.35">
      <c r="A9471" s="1" t="s">
        <v>9470</v>
      </c>
      <c r="B9471">
        <v>277.49688496515699</v>
      </c>
      <c r="C9471">
        <v>6</v>
      </c>
      <c r="D9471">
        <f>_xlfn.IFNA(_xlfn.XLOOKUP(A9471,Target!B:B,Target!B:B),0)</f>
        <v>0</v>
      </c>
      <c r="E9471" s="7">
        <f t="shared" si="445"/>
        <v>1.1437675569448436E-2</v>
      </c>
      <c r="F9471" s="6">
        <f t="shared" si="446"/>
        <v>1.1308334508113971E-2</v>
      </c>
      <c r="G9471" s="6">
        <f t="shared" si="447"/>
        <v>7.8291020358522525E-5</v>
      </c>
    </row>
    <row r="9472" spans="1:7" x14ac:dyDescent="0.35">
      <c r="A9472" s="1" t="s">
        <v>9471</v>
      </c>
      <c r="B9472">
        <v>461.46232681324301</v>
      </c>
      <c r="C9472">
        <v>2</v>
      </c>
      <c r="D9472">
        <f>_xlfn.IFNA(_xlfn.XLOOKUP(A9472,Target!B:B,Target!B:B),0)</f>
        <v>0</v>
      </c>
      <c r="E9472" s="7">
        <f t="shared" si="445"/>
        <v>0.14652782286134372</v>
      </c>
      <c r="F9472" s="6">
        <f t="shared" si="446"/>
        <v>0.12780136682218501</v>
      </c>
      <c r="G9472" s="6">
        <f t="shared" si="447"/>
        <v>1.0020580301675838E-3</v>
      </c>
    </row>
    <row r="9473" spans="1:7" x14ac:dyDescent="0.35">
      <c r="A9473" s="1" t="s">
        <v>9472</v>
      </c>
      <c r="B9473">
        <v>278.41738294465301</v>
      </c>
      <c r="C9473">
        <v>6</v>
      </c>
      <c r="D9473">
        <f>_xlfn.IFNA(_xlfn.XLOOKUP(A9473,Target!B:B,Target!B:B),0)</f>
        <v>0</v>
      </c>
      <c r="E9473" s="7">
        <f t="shared" si="445"/>
        <v>1.1584564812062213E-2</v>
      </c>
      <c r="F9473" s="6">
        <f t="shared" si="446"/>
        <v>1.1451899539624222E-2</v>
      </c>
      <c r="G9473" s="6">
        <f t="shared" si="447"/>
        <v>7.9296399178448144E-5</v>
      </c>
    </row>
    <row r="9474" spans="1:7" x14ac:dyDescent="0.35">
      <c r="A9474" s="1" t="s">
        <v>9473</v>
      </c>
      <c r="B9474">
        <v>323.69035837941601</v>
      </c>
      <c r="C9474">
        <v>4</v>
      </c>
      <c r="D9474">
        <f>_xlfn.IFNA(_xlfn.XLOOKUP(A9474,Target!B:B,Target!B:B),0)</f>
        <v>0</v>
      </c>
      <c r="E9474" s="7">
        <f t="shared" si="445"/>
        <v>2.1699523417225575E-2</v>
      </c>
      <c r="F9474" s="6">
        <f t="shared" si="446"/>
        <v>2.1238654731528306E-2</v>
      </c>
      <c r="G9474" s="6">
        <f t="shared" si="447"/>
        <v>1.4852305386062049E-4</v>
      </c>
    </row>
    <row r="9475" spans="1:7" x14ac:dyDescent="0.35">
      <c r="A9475" s="1" t="s">
        <v>9474</v>
      </c>
      <c r="B9475">
        <v>526.79690885719401</v>
      </c>
      <c r="C9475">
        <v>1</v>
      </c>
      <c r="D9475">
        <f>_xlfn.IFNA(_xlfn.XLOOKUP(A9475,Target!B:B,Target!B:B),0)</f>
        <v>0</v>
      </c>
      <c r="E9475" s="7">
        <f t="shared" ref="E9475:E9538" si="448">2^((B9475-600)/50)</f>
        <v>0.3624711751494385</v>
      </c>
      <c r="F9475" s="6">
        <f t="shared" ref="F9475:F9538" si="449">1-(1/(1+E9475))</f>
        <v>0.26603951831104389</v>
      </c>
      <c r="G9475" s="6">
        <f t="shared" ref="G9475:G9538" si="450">(F9475*($J$3/$J$2))/(F9475*($J$3/$J$2)+(1-F9475)*((1-$J$3)/(1-$J$2)))</f>
        <v>2.4751719348895793E-3</v>
      </c>
    </row>
    <row r="9476" spans="1:7" x14ac:dyDescent="0.35">
      <c r="A9476" s="1" t="s">
        <v>9475</v>
      </c>
      <c r="B9476">
        <v>559.62179758109403</v>
      </c>
      <c r="C9476">
        <v>1</v>
      </c>
      <c r="D9476">
        <f>_xlfn.IFNA(_xlfn.XLOOKUP(A9476,Target!B:B,Target!B:B),0)</f>
        <v>0</v>
      </c>
      <c r="E9476" s="7">
        <f t="shared" si="448"/>
        <v>0.5713457458206106</v>
      </c>
      <c r="F9476" s="6">
        <f t="shared" si="449"/>
        <v>0.36360282091974239</v>
      </c>
      <c r="G9476" s="6">
        <f t="shared" si="450"/>
        <v>3.895936700252102E-3</v>
      </c>
    </row>
    <row r="9477" spans="1:7" x14ac:dyDescent="0.35">
      <c r="A9477" s="1" t="s">
        <v>9476</v>
      </c>
      <c r="B9477">
        <v>562.86812836835202</v>
      </c>
      <c r="C9477">
        <v>1</v>
      </c>
      <c r="D9477">
        <f>_xlfn.IFNA(_xlfn.XLOOKUP(A9477,Target!B:B,Target!B:B),0)</f>
        <v>0</v>
      </c>
      <c r="E9477" s="7">
        <f t="shared" si="448"/>
        <v>0.59764577944068531</v>
      </c>
      <c r="F9477" s="6">
        <f t="shared" si="449"/>
        <v>0.37407902748625121</v>
      </c>
      <c r="G9477" s="6">
        <f t="shared" si="450"/>
        <v>4.0745426949444384E-3</v>
      </c>
    </row>
    <row r="9478" spans="1:7" x14ac:dyDescent="0.35">
      <c r="A9478" s="1" t="s">
        <v>9477</v>
      </c>
      <c r="B9478">
        <v>258.41406995826202</v>
      </c>
      <c r="C9478">
        <v>6</v>
      </c>
      <c r="D9478">
        <f>_xlfn.IFNA(_xlfn.XLOOKUP(A9478,Target!B:B,Target!B:B),0)</f>
        <v>0</v>
      </c>
      <c r="E9478" s="7">
        <f t="shared" si="448"/>
        <v>8.7790551892737313E-3</v>
      </c>
      <c r="F9478" s="6">
        <f t="shared" si="449"/>
        <v>8.702654108561414E-3</v>
      </c>
      <c r="G9478" s="6">
        <f t="shared" si="450"/>
        <v>6.0093826990846621E-5</v>
      </c>
    </row>
    <row r="9479" spans="1:7" x14ac:dyDescent="0.35">
      <c r="A9479" s="1" t="s">
        <v>9478</v>
      </c>
      <c r="B9479">
        <v>261.66040074552097</v>
      </c>
      <c r="C9479">
        <v>6</v>
      </c>
      <c r="D9479">
        <f>_xlfn.IFNA(_xlfn.XLOOKUP(A9479,Target!B:B,Target!B:B),0)</f>
        <v>0</v>
      </c>
      <c r="E9479" s="7">
        <f t="shared" si="448"/>
        <v>9.1831702952658804E-3</v>
      </c>
      <c r="F9479" s="6">
        <f t="shared" si="449"/>
        <v>9.0996070540683149E-3</v>
      </c>
      <c r="G9479" s="6">
        <f t="shared" si="450"/>
        <v>6.2859875978962519E-5</v>
      </c>
    </row>
    <row r="9480" spans="1:7" x14ac:dyDescent="0.35">
      <c r="A9480" s="1" t="s">
        <v>9479</v>
      </c>
      <c r="B9480">
        <v>359.36475810784901</v>
      </c>
      <c r="C9480">
        <v>3</v>
      </c>
      <c r="D9480">
        <f>_xlfn.IFNA(_xlfn.XLOOKUP(A9480,Target!B:B,Target!B:B),0)</f>
        <v>0</v>
      </c>
      <c r="E9480" s="7">
        <f t="shared" si="448"/>
        <v>3.558209243331234E-2</v>
      </c>
      <c r="F9480" s="6">
        <f t="shared" si="449"/>
        <v>3.4359509200960536E-2</v>
      </c>
      <c r="G9480" s="6">
        <f t="shared" si="450"/>
        <v>2.435195843156063E-4</v>
      </c>
    </row>
    <row r="9481" spans="1:7" x14ac:dyDescent="0.35">
      <c r="A9481" s="1" t="s">
        <v>9480</v>
      </c>
      <c r="B9481">
        <v>261.66040074552097</v>
      </c>
      <c r="C9481">
        <v>6</v>
      </c>
      <c r="D9481">
        <f>_xlfn.IFNA(_xlfn.XLOOKUP(A9481,Target!B:B,Target!B:B),0)</f>
        <v>0</v>
      </c>
      <c r="E9481" s="7">
        <f t="shared" si="448"/>
        <v>9.1831702952658804E-3</v>
      </c>
      <c r="F9481" s="6">
        <f t="shared" si="449"/>
        <v>9.0996070540683149E-3</v>
      </c>
      <c r="G9481" s="6">
        <f t="shared" si="450"/>
        <v>6.2859875978962519E-5</v>
      </c>
    </row>
    <row r="9482" spans="1:7" x14ac:dyDescent="0.35">
      <c r="A9482" s="1" t="s">
        <v>9481</v>
      </c>
      <c r="B9482">
        <v>310.65217677904798</v>
      </c>
      <c r="C9482">
        <v>5</v>
      </c>
      <c r="D9482">
        <f>_xlfn.IFNA(_xlfn.XLOOKUP(A9482,Target!B:B,Target!B:B),0)</f>
        <v>0</v>
      </c>
      <c r="E9482" s="7">
        <f t="shared" si="448"/>
        <v>1.8111420780730844E-2</v>
      </c>
      <c r="F9482" s="6">
        <f t="shared" si="449"/>
        <v>1.7789232505458275E-2</v>
      </c>
      <c r="G9482" s="6">
        <f t="shared" si="450"/>
        <v>1.2396721976315529E-4</v>
      </c>
    </row>
    <row r="9483" spans="1:7" x14ac:dyDescent="0.35">
      <c r="A9483" s="1" t="s">
        <v>9482</v>
      </c>
      <c r="B9483">
        <v>259.13367876574699</v>
      </c>
      <c r="C9483">
        <v>6</v>
      </c>
      <c r="D9483">
        <f>_xlfn.IFNA(_xlfn.XLOOKUP(A9483,Target!B:B,Target!B:B),0)</f>
        <v>0</v>
      </c>
      <c r="E9483" s="7">
        <f t="shared" si="448"/>
        <v>8.8670724291173789E-3</v>
      </c>
      <c r="F9483" s="6">
        <f t="shared" si="449"/>
        <v>8.7891385014355894E-3</v>
      </c>
      <c r="G9483" s="6">
        <f t="shared" si="450"/>
        <v>6.0696280401715386E-5</v>
      </c>
    </row>
    <row r="9484" spans="1:7" x14ac:dyDescent="0.35">
      <c r="A9484" s="1" t="s">
        <v>9483</v>
      </c>
      <c r="B9484">
        <v>178.13529709871</v>
      </c>
      <c r="C9484">
        <v>6</v>
      </c>
      <c r="D9484">
        <f>_xlfn.IFNA(_xlfn.XLOOKUP(A9484,Target!B:B,Target!B:B),0)</f>
        <v>0</v>
      </c>
      <c r="E9484" s="7">
        <f t="shared" si="448"/>
        <v>2.8848378420145075E-3</v>
      </c>
      <c r="F9484" s="6">
        <f t="shared" si="449"/>
        <v>2.8765394920339249E-3</v>
      </c>
      <c r="G9484" s="6">
        <f t="shared" si="450"/>
        <v>1.9747904218006025E-5</v>
      </c>
    </row>
    <row r="9485" spans="1:7" x14ac:dyDescent="0.35">
      <c r="A9485" s="1" t="s">
        <v>9484</v>
      </c>
      <c r="B9485">
        <v>392.30113084870197</v>
      </c>
      <c r="C9485">
        <v>2</v>
      </c>
      <c r="D9485">
        <f>_xlfn.IFNA(_xlfn.XLOOKUP(A9485,Target!B:B,Target!B:B),0)</f>
        <v>0</v>
      </c>
      <c r="E9485" s="7">
        <f t="shared" si="448"/>
        <v>5.617307602552099E-2</v>
      </c>
      <c r="F9485" s="6">
        <f t="shared" si="449"/>
        <v>5.3185483800539224E-2</v>
      </c>
      <c r="G9485" s="6">
        <f t="shared" si="450"/>
        <v>3.8438764418221709E-4</v>
      </c>
    </row>
    <row r="9486" spans="1:7" x14ac:dyDescent="0.35">
      <c r="A9486" s="1" t="s">
        <v>9485</v>
      </c>
      <c r="B9486">
        <v>543.77126403129796</v>
      </c>
      <c r="C9486">
        <v>1</v>
      </c>
      <c r="D9486">
        <f>_xlfn.IFNA(_xlfn.XLOOKUP(A9486,Target!B:B,Target!B:B),0)</f>
        <v>0</v>
      </c>
      <c r="E9486" s="7">
        <f t="shared" si="448"/>
        <v>0.45863719969896999</v>
      </c>
      <c r="F9486" s="6">
        <f t="shared" si="449"/>
        <v>0.31442856372621131</v>
      </c>
      <c r="G9486" s="6">
        <f t="shared" si="450"/>
        <v>3.1297963130546506E-3</v>
      </c>
    </row>
    <row r="9487" spans="1:7" x14ac:dyDescent="0.35">
      <c r="A9487" s="1" t="s">
        <v>9486</v>
      </c>
      <c r="B9487">
        <v>459.59160741100402</v>
      </c>
      <c r="C9487">
        <v>2</v>
      </c>
      <c r="D9487">
        <f>_xlfn.IFNA(_xlfn.XLOOKUP(A9487,Target!B:B,Target!B:B),0)</f>
        <v>0</v>
      </c>
      <c r="E9487" s="7">
        <f t="shared" si="448"/>
        <v>0.14277666839714198</v>
      </c>
      <c r="F9487" s="6">
        <f t="shared" si="449"/>
        <v>0.12493838240274946</v>
      </c>
      <c r="G9487" s="6">
        <f t="shared" si="450"/>
        <v>9.7643010434607564E-4</v>
      </c>
    </row>
    <row r="9488" spans="1:7" x14ac:dyDescent="0.35">
      <c r="A9488" s="1" t="s">
        <v>9487</v>
      </c>
      <c r="B9488">
        <v>261.66040074552097</v>
      </c>
      <c r="C9488">
        <v>6</v>
      </c>
      <c r="D9488">
        <f>_xlfn.IFNA(_xlfn.XLOOKUP(A9488,Target!B:B,Target!B:B),0)</f>
        <v>0</v>
      </c>
      <c r="E9488" s="7">
        <f t="shared" si="448"/>
        <v>9.1831702952658804E-3</v>
      </c>
      <c r="F9488" s="6">
        <f t="shared" si="449"/>
        <v>9.0996070540683149E-3</v>
      </c>
      <c r="G9488" s="6">
        <f t="shared" si="450"/>
        <v>6.2859875978962519E-5</v>
      </c>
    </row>
    <row r="9489" spans="1:7" x14ac:dyDescent="0.35">
      <c r="A9489" s="1" t="s">
        <v>9488</v>
      </c>
      <c r="B9489">
        <v>317.338113460344</v>
      </c>
      <c r="C9489">
        <v>4</v>
      </c>
      <c r="D9489">
        <f>_xlfn.IFNA(_xlfn.XLOOKUP(A9489,Target!B:B,Target!B:B),0)</f>
        <v>0</v>
      </c>
      <c r="E9489" s="7">
        <f t="shared" si="448"/>
        <v>1.9870366173378184E-2</v>
      </c>
      <c r="F9489" s="6">
        <f t="shared" si="449"/>
        <v>1.9483227312440787E-2</v>
      </c>
      <c r="G9489" s="6">
        <f t="shared" si="450"/>
        <v>1.360050337243059E-4</v>
      </c>
    </row>
    <row r="9490" spans="1:7" x14ac:dyDescent="0.35">
      <c r="A9490" s="1" t="s">
        <v>9489</v>
      </c>
      <c r="B9490">
        <v>261.66040074552097</v>
      </c>
      <c r="C9490">
        <v>6</v>
      </c>
      <c r="D9490">
        <f>_xlfn.IFNA(_xlfn.XLOOKUP(A9490,Target!B:B,Target!B:B),0)</f>
        <v>0</v>
      </c>
      <c r="E9490" s="7">
        <f t="shared" si="448"/>
        <v>9.1831702952658804E-3</v>
      </c>
      <c r="F9490" s="6">
        <f t="shared" si="449"/>
        <v>9.0996070540683149E-3</v>
      </c>
      <c r="G9490" s="6">
        <f t="shared" si="450"/>
        <v>6.2859875978962519E-5</v>
      </c>
    </row>
    <row r="9491" spans="1:7" x14ac:dyDescent="0.35">
      <c r="A9491" s="1" t="s">
        <v>9490</v>
      </c>
      <c r="B9491">
        <v>300.581131261211</v>
      </c>
      <c r="C9491">
        <v>5</v>
      </c>
      <c r="D9491">
        <f>_xlfn.IFNA(_xlfn.XLOOKUP(A9491,Target!B:B,Target!B:B),0)</f>
        <v>0</v>
      </c>
      <c r="E9491" s="7">
        <f t="shared" si="448"/>
        <v>1.5751386380041088E-2</v>
      </c>
      <c r="F9491" s="6">
        <f t="shared" si="449"/>
        <v>1.5507127621234518E-2</v>
      </c>
      <c r="G9491" s="6">
        <f t="shared" si="450"/>
        <v>1.0781523679226686E-4</v>
      </c>
    </row>
    <row r="9492" spans="1:7" x14ac:dyDescent="0.35">
      <c r="A9492" s="1" t="s">
        <v>9491</v>
      </c>
      <c r="B9492">
        <v>336.62341813387798</v>
      </c>
      <c r="C9492">
        <v>4</v>
      </c>
      <c r="D9492">
        <f>_xlfn.IFNA(_xlfn.XLOOKUP(A9492,Target!B:B,Target!B:B),0)</f>
        <v>0</v>
      </c>
      <c r="E9492" s="7">
        <f t="shared" si="448"/>
        <v>2.5960614849785096E-2</v>
      </c>
      <c r="F9492" s="6">
        <f t="shared" si="449"/>
        <v>2.5303714854186699E-2</v>
      </c>
      <c r="G9492" s="6">
        <f t="shared" si="450"/>
        <v>1.7768304276240463E-4</v>
      </c>
    </row>
    <row r="9493" spans="1:7" x14ac:dyDescent="0.35">
      <c r="A9493" s="1" t="s">
        <v>9492</v>
      </c>
      <c r="B9493">
        <v>169.263944265096</v>
      </c>
      <c r="C9493">
        <v>6</v>
      </c>
      <c r="D9493">
        <f>_xlfn.IFNA(_xlfn.XLOOKUP(A9493,Target!B:B,Target!B:B),0)</f>
        <v>0</v>
      </c>
      <c r="E9493" s="7">
        <f t="shared" si="448"/>
        <v>2.5510004792290166E-3</v>
      </c>
      <c r="F9493" s="6">
        <f t="shared" si="449"/>
        <v>2.5445094344423991E-3</v>
      </c>
      <c r="G9493" s="6">
        <f t="shared" si="450"/>
        <v>1.7462689761808725E-5</v>
      </c>
    </row>
    <row r="9494" spans="1:7" x14ac:dyDescent="0.35">
      <c r="A9494" s="1" t="s">
        <v>9493</v>
      </c>
      <c r="B9494">
        <v>416.86769947076499</v>
      </c>
      <c r="C9494">
        <v>2</v>
      </c>
      <c r="D9494">
        <f>_xlfn.IFNA(_xlfn.XLOOKUP(A9494,Target!B:B,Target!B:B),0)</f>
        <v>0</v>
      </c>
      <c r="E9494" s="7">
        <f t="shared" si="448"/>
        <v>7.8964826832645676E-2</v>
      </c>
      <c r="F9494" s="6">
        <f t="shared" si="449"/>
        <v>7.3185728458313948E-2</v>
      </c>
      <c r="G9494" s="6">
        <f t="shared" si="450"/>
        <v>5.4026542096351768E-4</v>
      </c>
    </row>
    <row r="9495" spans="1:7" x14ac:dyDescent="0.35">
      <c r="A9495" s="1" t="s">
        <v>9494</v>
      </c>
      <c r="B9495">
        <v>261.66040074552097</v>
      </c>
      <c r="C9495">
        <v>6</v>
      </c>
      <c r="D9495">
        <f>_xlfn.IFNA(_xlfn.XLOOKUP(A9495,Target!B:B,Target!B:B),0)</f>
        <v>0</v>
      </c>
      <c r="E9495" s="7">
        <f t="shared" si="448"/>
        <v>9.1831702952658804E-3</v>
      </c>
      <c r="F9495" s="6">
        <f t="shared" si="449"/>
        <v>9.0996070540683149E-3</v>
      </c>
      <c r="G9495" s="6">
        <f t="shared" si="450"/>
        <v>6.2859875978962519E-5</v>
      </c>
    </row>
    <row r="9496" spans="1:7" x14ac:dyDescent="0.35">
      <c r="A9496" s="1" t="s">
        <v>9495</v>
      </c>
      <c r="B9496">
        <v>310.26786022841497</v>
      </c>
      <c r="C9496">
        <v>5</v>
      </c>
      <c r="D9496">
        <f>_xlfn.IFNA(_xlfn.XLOOKUP(A9496,Target!B:B,Target!B:B),0)</f>
        <v>0</v>
      </c>
      <c r="E9496" s="7">
        <f t="shared" si="448"/>
        <v>1.8015184092201E-2</v>
      </c>
      <c r="F9496" s="6">
        <f t="shared" si="449"/>
        <v>1.7696380539024781E-2</v>
      </c>
      <c r="G9496" s="6">
        <f t="shared" si="450"/>
        <v>1.2330858984310657E-4</v>
      </c>
    </row>
    <row r="9497" spans="1:7" x14ac:dyDescent="0.35">
      <c r="A9497" s="1" t="s">
        <v>9496</v>
      </c>
      <c r="B9497">
        <v>226.45847082859399</v>
      </c>
      <c r="C9497">
        <v>6</v>
      </c>
      <c r="D9497">
        <f>_xlfn.IFNA(_xlfn.XLOOKUP(A9497,Target!B:B,Target!B:B),0)</f>
        <v>0</v>
      </c>
      <c r="E9497" s="7">
        <f t="shared" si="448"/>
        <v>5.6371021125783067E-3</v>
      </c>
      <c r="F9497" s="6">
        <f t="shared" si="449"/>
        <v>5.6055033179823743E-3</v>
      </c>
      <c r="G9497" s="6">
        <f t="shared" si="450"/>
        <v>3.8587560685440386E-5</v>
      </c>
    </row>
    <row r="9498" spans="1:7" x14ac:dyDescent="0.35">
      <c r="A9498" s="1" t="s">
        <v>9497</v>
      </c>
      <c r="B9498">
        <v>274.25055417789798</v>
      </c>
      <c r="C9498">
        <v>6</v>
      </c>
      <c r="D9498">
        <f>_xlfn.IFNA(_xlfn.XLOOKUP(A9498,Target!B:B,Target!B:B),0)</f>
        <v>0</v>
      </c>
      <c r="E9498" s="7">
        <f t="shared" si="448"/>
        <v>1.0934348578176765E-2</v>
      </c>
      <c r="F9498" s="6">
        <f t="shared" si="449"/>
        <v>1.0816081769855157E-2</v>
      </c>
      <c r="G9498" s="6">
        <f t="shared" si="450"/>
        <v>7.4845999200056075E-5</v>
      </c>
    </row>
    <row r="9499" spans="1:7" x14ac:dyDescent="0.35">
      <c r="A9499" s="1" t="s">
        <v>9498</v>
      </c>
      <c r="B9499">
        <v>278.41738294465301</v>
      </c>
      <c r="C9499">
        <v>6</v>
      </c>
      <c r="D9499">
        <f>_xlfn.IFNA(_xlfn.XLOOKUP(A9499,Target!B:B,Target!B:B),0)</f>
        <v>0</v>
      </c>
      <c r="E9499" s="7">
        <f t="shared" si="448"/>
        <v>1.1584564812062213E-2</v>
      </c>
      <c r="F9499" s="6">
        <f t="shared" si="449"/>
        <v>1.1451899539624222E-2</v>
      </c>
      <c r="G9499" s="6">
        <f t="shared" si="450"/>
        <v>7.9296399178448144E-5</v>
      </c>
    </row>
    <row r="9500" spans="1:7" x14ac:dyDescent="0.35">
      <c r="A9500" s="1" t="s">
        <v>9499</v>
      </c>
      <c r="B9500">
        <v>258.41406995826202</v>
      </c>
      <c r="C9500">
        <v>6</v>
      </c>
      <c r="D9500">
        <f>_xlfn.IFNA(_xlfn.XLOOKUP(A9500,Target!B:B,Target!B:B),0)</f>
        <v>0</v>
      </c>
      <c r="E9500" s="7">
        <f t="shared" si="448"/>
        <v>8.7790551892737313E-3</v>
      </c>
      <c r="F9500" s="6">
        <f t="shared" si="449"/>
        <v>8.702654108561414E-3</v>
      </c>
      <c r="G9500" s="6">
        <f t="shared" si="450"/>
        <v>6.0093826990846621E-5</v>
      </c>
    </row>
    <row r="9501" spans="1:7" x14ac:dyDescent="0.35">
      <c r="A9501" s="1" t="s">
        <v>9500</v>
      </c>
      <c r="B9501">
        <v>178.13529709871</v>
      </c>
      <c r="C9501">
        <v>6</v>
      </c>
      <c r="D9501">
        <f>_xlfn.IFNA(_xlfn.XLOOKUP(A9501,Target!B:B,Target!B:B),0)</f>
        <v>0</v>
      </c>
      <c r="E9501" s="7">
        <f t="shared" si="448"/>
        <v>2.8848378420145075E-3</v>
      </c>
      <c r="F9501" s="6">
        <f t="shared" si="449"/>
        <v>2.8765394920339249E-3</v>
      </c>
      <c r="G9501" s="6">
        <f t="shared" si="450"/>
        <v>1.9747904218006025E-5</v>
      </c>
    </row>
    <row r="9502" spans="1:7" x14ac:dyDescent="0.35">
      <c r="A9502" s="1" t="s">
        <v>9501</v>
      </c>
      <c r="B9502">
        <v>258.41406995826202</v>
      </c>
      <c r="C9502">
        <v>6</v>
      </c>
      <c r="D9502">
        <f>_xlfn.IFNA(_xlfn.XLOOKUP(A9502,Target!B:B,Target!B:B),0)</f>
        <v>0</v>
      </c>
      <c r="E9502" s="7">
        <f t="shared" si="448"/>
        <v>8.7790551892737313E-3</v>
      </c>
      <c r="F9502" s="6">
        <f t="shared" si="449"/>
        <v>8.702654108561414E-3</v>
      </c>
      <c r="G9502" s="6">
        <f t="shared" si="450"/>
        <v>6.0093826990846621E-5</v>
      </c>
    </row>
    <row r="9503" spans="1:7" x14ac:dyDescent="0.35">
      <c r="A9503" s="1" t="s">
        <v>9502</v>
      </c>
      <c r="B9503">
        <v>258.41406995826202</v>
      </c>
      <c r="C9503">
        <v>6</v>
      </c>
      <c r="D9503">
        <f>_xlfn.IFNA(_xlfn.XLOOKUP(A9503,Target!B:B,Target!B:B),0)</f>
        <v>0</v>
      </c>
      <c r="E9503" s="7">
        <f t="shared" si="448"/>
        <v>8.7790551892737313E-3</v>
      </c>
      <c r="F9503" s="6">
        <f t="shared" si="449"/>
        <v>8.702654108561414E-3</v>
      </c>
      <c r="G9503" s="6">
        <f t="shared" si="450"/>
        <v>6.0093826990846621E-5</v>
      </c>
    </row>
    <row r="9504" spans="1:7" x14ac:dyDescent="0.35">
      <c r="A9504" s="1" t="s">
        <v>9503</v>
      </c>
      <c r="B9504">
        <v>258.41406995826202</v>
      </c>
      <c r="C9504">
        <v>6</v>
      </c>
      <c r="D9504">
        <f>_xlfn.IFNA(_xlfn.XLOOKUP(A9504,Target!B:B,Target!B:B),0)</f>
        <v>0</v>
      </c>
      <c r="E9504" s="7">
        <f t="shared" si="448"/>
        <v>8.7790551892737313E-3</v>
      </c>
      <c r="F9504" s="6">
        <f t="shared" si="449"/>
        <v>8.702654108561414E-3</v>
      </c>
      <c r="G9504" s="6">
        <f t="shared" si="450"/>
        <v>6.0093826990846621E-5</v>
      </c>
    </row>
    <row r="9505" spans="1:7" x14ac:dyDescent="0.35">
      <c r="A9505" s="1" t="s">
        <v>9504</v>
      </c>
      <c r="B9505">
        <v>261.66040074552097</v>
      </c>
      <c r="C9505">
        <v>6</v>
      </c>
      <c r="D9505">
        <f>_xlfn.IFNA(_xlfn.XLOOKUP(A9505,Target!B:B,Target!B:B),0)</f>
        <v>0</v>
      </c>
      <c r="E9505" s="7">
        <f t="shared" si="448"/>
        <v>9.1831702952658804E-3</v>
      </c>
      <c r="F9505" s="6">
        <f t="shared" si="449"/>
        <v>9.0996070540683149E-3</v>
      </c>
      <c r="G9505" s="6">
        <f t="shared" si="450"/>
        <v>6.2859875978962519E-5</v>
      </c>
    </row>
    <row r="9506" spans="1:7" x14ac:dyDescent="0.35">
      <c r="A9506" s="1" t="s">
        <v>9505</v>
      </c>
      <c r="B9506">
        <v>300.581131261211</v>
      </c>
      <c r="C9506">
        <v>5</v>
      </c>
      <c r="D9506">
        <f>_xlfn.IFNA(_xlfn.XLOOKUP(A9506,Target!B:B,Target!B:B),0)</f>
        <v>0</v>
      </c>
      <c r="E9506" s="7">
        <f t="shared" si="448"/>
        <v>1.5751386380041088E-2</v>
      </c>
      <c r="F9506" s="6">
        <f t="shared" si="449"/>
        <v>1.5507127621234518E-2</v>
      </c>
      <c r="G9506" s="6">
        <f t="shared" si="450"/>
        <v>1.0781523679226686E-4</v>
      </c>
    </row>
    <row r="9507" spans="1:7" x14ac:dyDescent="0.35">
      <c r="A9507" s="1" t="s">
        <v>9506</v>
      </c>
      <c r="B9507">
        <v>258.41406995826202</v>
      </c>
      <c r="C9507">
        <v>6</v>
      </c>
      <c r="D9507">
        <f>_xlfn.IFNA(_xlfn.XLOOKUP(A9507,Target!B:B,Target!B:B),0)</f>
        <v>0</v>
      </c>
      <c r="E9507" s="7">
        <f t="shared" si="448"/>
        <v>8.7790551892737313E-3</v>
      </c>
      <c r="F9507" s="6">
        <f t="shared" si="449"/>
        <v>8.702654108561414E-3</v>
      </c>
      <c r="G9507" s="6">
        <f t="shared" si="450"/>
        <v>6.0093826990846621E-5</v>
      </c>
    </row>
    <row r="9508" spans="1:7" x14ac:dyDescent="0.35">
      <c r="A9508" s="1" t="s">
        <v>9507</v>
      </c>
      <c r="B9508">
        <v>278.41738294465301</v>
      </c>
      <c r="C9508">
        <v>6</v>
      </c>
      <c r="D9508">
        <f>_xlfn.IFNA(_xlfn.XLOOKUP(A9508,Target!B:B,Target!B:B),0)</f>
        <v>0</v>
      </c>
      <c r="E9508" s="7">
        <f t="shared" si="448"/>
        <v>1.1584564812062213E-2</v>
      </c>
      <c r="F9508" s="6">
        <f t="shared" si="449"/>
        <v>1.1451899539624222E-2</v>
      </c>
      <c r="G9508" s="6">
        <f t="shared" si="450"/>
        <v>7.9296399178448144E-5</v>
      </c>
    </row>
    <row r="9509" spans="1:7" x14ac:dyDescent="0.35">
      <c r="A9509" s="1" t="s">
        <v>9508</v>
      </c>
      <c r="B9509">
        <v>239.39153058305601</v>
      </c>
      <c r="C9509">
        <v>6</v>
      </c>
      <c r="D9509">
        <f>_xlfn.IFNA(_xlfn.XLOOKUP(A9509,Target!B:B,Target!B:B),0)</f>
        <v>0</v>
      </c>
      <c r="E9509" s="7">
        <f t="shared" si="448"/>
        <v>6.7440484290721952E-3</v>
      </c>
      <c r="F9509" s="6">
        <f t="shared" si="449"/>
        <v>6.6988709191732054E-3</v>
      </c>
      <c r="G9509" s="6">
        <f t="shared" si="450"/>
        <v>4.6164571961831718E-5</v>
      </c>
    </row>
    <row r="9510" spans="1:7" x14ac:dyDescent="0.35">
      <c r="A9510" s="1" t="s">
        <v>9509</v>
      </c>
      <c r="B9510">
        <v>348.05105989437698</v>
      </c>
      <c r="C9510">
        <v>4</v>
      </c>
      <c r="D9510">
        <f>_xlfn.IFNA(_xlfn.XLOOKUP(A9510,Target!B:B,Target!B:B),0)</f>
        <v>0</v>
      </c>
      <c r="E9510" s="7">
        <f t="shared" si="448"/>
        <v>3.0416989863779852E-2</v>
      </c>
      <c r="F9510" s="6">
        <f t="shared" si="449"/>
        <v>2.9519107471045247E-2</v>
      </c>
      <c r="G9510" s="6">
        <f t="shared" si="450"/>
        <v>2.0817759911625626E-4</v>
      </c>
    </row>
    <row r="9511" spans="1:7" x14ac:dyDescent="0.35">
      <c r="A9511" s="1" t="s">
        <v>9510</v>
      </c>
      <c r="B9511">
        <v>168.34344628560001</v>
      </c>
      <c r="C9511">
        <v>6</v>
      </c>
      <c r="D9511">
        <f>_xlfn.IFNA(_xlfn.XLOOKUP(A9511,Target!B:B,Target!B:B),0)</f>
        <v>0</v>
      </c>
      <c r="E9511" s="7">
        <f t="shared" si="448"/>
        <v>2.5186544624057373E-3</v>
      </c>
      <c r="F9511" s="6">
        <f t="shared" si="449"/>
        <v>2.512326779351981E-3</v>
      </c>
      <c r="G9511" s="6">
        <f t="shared" si="450"/>
        <v>1.7241271254557078E-5</v>
      </c>
    </row>
    <row r="9512" spans="1:7" x14ac:dyDescent="0.35">
      <c r="A9512" s="1" t="s">
        <v>9511</v>
      </c>
      <c r="B9512">
        <v>320.44402759215802</v>
      </c>
      <c r="C9512">
        <v>4</v>
      </c>
      <c r="D9512">
        <f>_xlfn.IFNA(_xlfn.XLOOKUP(A9512,Target!B:B,Target!B:B),0)</f>
        <v>0</v>
      </c>
      <c r="E9512" s="7">
        <f t="shared" si="448"/>
        <v>2.0744612975213045E-2</v>
      </c>
      <c r="F9512" s="6">
        <f t="shared" si="449"/>
        <v>2.0323019795076669E-2</v>
      </c>
      <c r="G9512" s="6">
        <f t="shared" si="450"/>
        <v>1.4198806806142871E-4</v>
      </c>
    </row>
    <row r="9513" spans="1:7" x14ac:dyDescent="0.35">
      <c r="A9513" s="1" t="s">
        <v>9512</v>
      </c>
      <c r="B9513">
        <v>278.41738294465301</v>
      </c>
      <c r="C9513">
        <v>6</v>
      </c>
      <c r="D9513">
        <f>_xlfn.IFNA(_xlfn.XLOOKUP(A9513,Target!B:B,Target!B:B),0)</f>
        <v>0</v>
      </c>
      <c r="E9513" s="7">
        <f t="shared" si="448"/>
        <v>1.1584564812062213E-2</v>
      </c>
      <c r="F9513" s="6">
        <f t="shared" si="449"/>
        <v>1.1451899539624222E-2</v>
      </c>
      <c r="G9513" s="6">
        <f t="shared" si="450"/>
        <v>7.9296399178448144E-5</v>
      </c>
    </row>
    <row r="9514" spans="1:7" x14ac:dyDescent="0.35">
      <c r="A9514" s="1" t="s">
        <v>9513</v>
      </c>
      <c r="B9514">
        <v>562.85407903819203</v>
      </c>
      <c r="C9514">
        <v>1</v>
      </c>
      <c r="D9514">
        <f>_xlfn.IFNA(_xlfn.XLOOKUP(A9514,Target!B:B,Target!B:B),0)</f>
        <v>0</v>
      </c>
      <c r="E9514" s="7">
        <f t="shared" si="448"/>
        <v>0.59752939025219398</v>
      </c>
      <c r="F9514" s="6">
        <f t="shared" si="449"/>
        <v>0.37403342554960128</v>
      </c>
      <c r="G9514" s="6">
        <f t="shared" si="450"/>
        <v>4.0737524261476006E-3</v>
      </c>
    </row>
    <row r="9515" spans="1:7" x14ac:dyDescent="0.35">
      <c r="A9515" s="1" t="s">
        <v>9514</v>
      </c>
      <c r="B9515">
        <v>261.66040074552097</v>
      </c>
      <c r="C9515">
        <v>6</v>
      </c>
      <c r="D9515">
        <f>_xlfn.IFNA(_xlfn.XLOOKUP(A9515,Target!B:B,Target!B:B),0)</f>
        <v>0</v>
      </c>
      <c r="E9515" s="7">
        <f t="shared" si="448"/>
        <v>9.1831702952658804E-3</v>
      </c>
      <c r="F9515" s="6">
        <f t="shared" si="449"/>
        <v>9.0996070540683149E-3</v>
      </c>
      <c r="G9515" s="6">
        <f t="shared" si="450"/>
        <v>6.2859875978962519E-5</v>
      </c>
    </row>
    <row r="9516" spans="1:7" x14ac:dyDescent="0.35">
      <c r="A9516" s="1" t="s">
        <v>9515</v>
      </c>
      <c r="B9516">
        <v>209.70148862946201</v>
      </c>
      <c r="C9516">
        <v>6</v>
      </c>
      <c r="D9516">
        <f>_xlfn.IFNA(_xlfn.XLOOKUP(A9516,Target!B:B,Target!B:B),0)</f>
        <v>0</v>
      </c>
      <c r="E9516" s="7">
        <f t="shared" si="448"/>
        <v>4.4685725801032047E-3</v>
      </c>
      <c r="F9516" s="6">
        <f t="shared" si="449"/>
        <v>4.4486932713336813E-3</v>
      </c>
      <c r="G9516" s="6">
        <f t="shared" si="450"/>
        <v>3.0588889724359379E-5</v>
      </c>
    </row>
    <row r="9517" spans="1:7" x14ac:dyDescent="0.35">
      <c r="A9517" s="1" t="s">
        <v>9516</v>
      </c>
      <c r="B9517">
        <v>339.52684259905197</v>
      </c>
      <c r="C9517">
        <v>4</v>
      </c>
      <c r="D9517">
        <f>_xlfn.IFNA(_xlfn.XLOOKUP(A9517,Target!B:B,Target!B:B),0)</f>
        <v>0</v>
      </c>
      <c r="E9517" s="7">
        <f t="shared" si="448"/>
        <v>2.7026843767214422E-2</v>
      </c>
      <c r="F9517" s="6">
        <f t="shared" si="449"/>
        <v>2.6315615732182551E-2</v>
      </c>
      <c r="G9517" s="6">
        <f t="shared" si="450"/>
        <v>1.8497931655818764E-4</v>
      </c>
    </row>
    <row r="9518" spans="1:7" x14ac:dyDescent="0.35">
      <c r="A9518" s="1" t="s">
        <v>9517</v>
      </c>
      <c r="B9518">
        <v>300.581131261211</v>
      </c>
      <c r="C9518">
        <v>5</v>
      </c>
      <c r="D9518">
        <f>_xlfn.IFNA(_xlfn.XLOOKUP(A9518,Target!B:B,Target!B:B),0)</f>
        <v>0</v>
      </c>
      <c r="E9518" s="7">
        <f t="shared" si="448"/>
        <v>1.5751386380041088E-2</v>
      </c>
      <c r="F9518" s="6">
        <f t="shared" si="449"/>
        <v>1.5507127621234518E-2</v>
      </c>
      <c r="G9518" s="6">
        <f t="shared" si="450"/>
        <v>1.0781523679226686E-4</v>
      </c>
    </row>
    <row r="9519" spans="1:7" x14ac:dyDescent="0.35">
      <c r="A9519" s="1" t="s">
        <v>9518</v>
      </c>
      <c r="B9519">
        <v>326.10434444805099</v>
      </c>
      <c r="C9519">
        <v>4</v>
      </c>
      <c r="D9519">
        <f>_xlfn.IFNA(_xlfn.XLOOKUP(A9519,Target!B:B,Target!B:B),0)</f>
        <v>0</v>
      </c>
      <c r="E9519" s="7">
        <f t="shared" si="448"/>
        <v>2.2437984306651466E-2</v>
      </c>
      <c r="F9519" s="6">
        <f t="shared" si="449"/>
        <v>2.1945569952457777E-2</v>
      </c>
      <c r="G9519" s="6">
        <f t="shared" si="450"/>
        <v>1.5357669583649253E-4</v>
      </c>
    </row>
    <row r="9520" spans="1:7" x14ac:dyDescent="0.35">
      <c r="A9520" s="1" t="s">
        <v>9519</v>
      </c>
      <c r="B9520">
        <v>261.66040074552097</v>
      </c>
      <c r="C9520">
        <v>6</v>
      </c>
      <c r="D9520">
        <f>_xlfn.IFNA(_xlfn.XLOOKUP(A9520,Target!B:B,Target!B:B),0)</f>
        <v>0</v>
      </c>
      <c r="E9520" s="7">
        <f t="shared" si="448"/>
        <v>9.1831702952658804E-3</v>
      </c>
      <c r="F9520" s="6">
        <f t="shared" si="449"/>
        <v>9.0996070540683149E-3</v>
      </c>
      <c r="G9520" s="6">
        <f t="shared" si="450"/>
        <v>6.2859875978962519E-5</v>
      </c>
    </row>
    <row r="9521" spans="1:7" x14ac:dyDescent="0.35">
      <c r="A9521" s="1" t="s">
        <v>9520</v>
      </c>
      <c r="B9521">
        <v>277.49688496515699</v>
      </c>
      <c r="C9521">
        <v>6</v>
      </c>
      <c r="D9521">
        <f>_xlfn.IFNA(_xlfn.XLOOKUP(A9521,Target!B:B,Target!B:B),0)</f>
        <v>0</v>
      </c>
      <c r="E9521" s="7">
        <f t="shared" si="448"/>
        <v>1.1437675569448436E-2</v>
      </c>
      <c r="F9521" s="6">
        <f t="shared" si="449"/>
        <v>1.1308334508113971E-2</v>
      </c>
      <c r="G9521" s="6">
        <f t="shared" si="450"/>
        <v>7.8291020358522525E-5</v>
      </c>
    </row>
    <row r="9522" spans="1:7" x14ac:dyDescent="0.35">
      <c r="A9522" s="1" t="s">
        <v>9521</v>
      </c>
      <c r="B9522">
        <v>207.174766649688</v>
      </c>
      <c r="C9522">
        <v>6</v>
      </c>
      <c r="D9522">
        <f>_xlfn.IFNA(_xlfn.XLOOKUP(A9522,Target!B:B,Target!B:B),0)</f>
        <v>0</v>
      </c>
      <c r="E9522" s="7">
        <f t="shared" si="448"/>
        <v>4.3147579156807775E-3</v>
      </c>
      <c r="F9522" s="6">
        <f t="shared" si="449"/>
        <v>4.2962207631355165E-3</v>
      </c>
      <c r="G9522" s="6">
        <f t="shared" si="450"/>
        <v>2.9536007454648115E-5</v>
      </c>
    </row>
    <row r="9523" spans="1:7" x14ac:dyDescent="0.35">
      <c r="A9523" s="1" t="s">
        <v>9522</v>
      </c>
      <c r="B9523">
        <v>261.66040074552097</v>
      </c>
      <c r="C9523">
        <v>6</v>
      </c>
      <c r="D9523">
        <f>_xlfn.IFNA(_xlfn.XLOOKUP(A9523,Target!B:B,Target!B:B),0)</f>
        <v>0</v>
      </c>
      <c r="E9523" s="7">
        <f t="shared" si="448"/>
        <v>9.1831702952658804E-3</v>
      </c>
      <c r="F9523" s="6">
        <f t="shared" si="449"/>
        <v>9.0996070540683149E-3</v>
      </c>
      <c r="G9523" s="6">
        <f t="shared" si="450"/>
        <v>6.2859875978962519E-5</v>
      </c>
    </row>
    <row r="9524" spans="1:7" x14ac:dyDescent="0.35">
      <c r="A9524" s="1" t="s">
        <v>9523</v>
      </c>
      <c r="B9524">
        <v>378.44757311474302</v>
      </c>
      <c r="C9524">
        <v>2</v>
      </c>
      <c r="D9524">
        <f>_xlfn.IFNA(_xlfn.XLOOKUP(A9524,Target!B:B,Target!B:B),0)</f>
        <v>0</v>
      </c>
      <c r="E9524" s="7">
        <f t="shared" si="448"/>
        <v>4.6357657009787612E-2</v>
      </c>
      <c r="F9524" s="6">
        <f t="shared" si="449"/>
        <v>4.4303835021636373E-2</v>
      </c>
      <c r="G9524" s="6">
        <f t="shared" si="450"/>
        <v>3.1724286370726751E-4</v>
      </c>
    </row>
    <row r="9525" spans="1:7" x14ac:dyDescent="0.35">
      <c r="A9525" s="1" t="s">
        <v>9524</v>
      </c>
      <c r="B9525">
        <v>580.735574650746</v>
      </c>
      <c r="C9525">
        <v>1</v>
      </c>
      <c r="D9525">
        <f>_xlfn.IFNA(_xlfn.XLOOKUP(A9525,Target!B:B,Target!B:B),0)</f>
        <v>0</v>
      </c>
      <c r="E9525" s="7">
        <f t="shared" si="448"/>
        <v>0.76562587505642399</v>
      </c>
      <c r="F9525" s="6">
        <f t="shared" si="449"/>
        <v>0.43362859928180253</v>
      </c>
      <c r="G9525" s="6">
        <f t="shared" si="450"/>
        <v>5.2138020178680395E-3</v>
      </c>
    </row>
    <row r="9526" spans="1:7" x14ac:dyDescent="0.35">
      <c r="A9526" s="1" t="s">
        <v>9525</v>
      </c>
      <c r="B9526">
        <v>162.29881287907401</v>
      </c>
      <c r="C9526">
        <v>6</v>
      </c>
      <c r="D9526">
        <f>_xlfn.IFNA(_xlfn.XLOOKUP(A9526,Target!B:B,Target!B:B),0)</f>
        <v>0</v>
      </c>
      <c r="E9526" s="7">
        <f t="shared" si="448"/>
        <v>2.3162011386483211E-3</v>
      </c>
      <c r="F9526" s="6">
        <f t="shared" si="449"/>
        <v>2.3108487481466877E-3</v>
      </c>
      <c r="G9526" s="6">
        <f t="shared" si="450"/>
        <v>1.5855413297765687E-5</v>
      </c>
    </row>
    <row r="9527" spans="1:7" x14ac:dyDescent="0.35">
      <c r="A9527" s="1" t="s">
        <v>9526</v>
      </c>
      <c r="B9527">
        <v>520.38637031532505</v>
      </c>
      <c r="C9527">
        <v>1</v>
      </c>
      <c r="D9527">
        <f>_xlfn.IFNA(_xlfn.XLOOKUP(A9527,Target!B:B,Target!B:B),0)</f>
        <v>0</v>
      </c>
      <c r="E9527" s="7">
        <f t="shared" si="448"/>
        <v>0.33164861503549387</v>
      </c>
      <c r="F9527" s="6">
        <f t="shared" si="449"/>
        <v>0.24905114704501385</v>
      </c>
      <c r="G9527" s="6">
        <f t="shared" si="450"/>
        <v>2.2651736555692045E-3</v>
      </c>
    </row>
    <row r="9528" spans="1:7" x14ac:dyDescent="0.35">
      <c r="A9528" s="1" t="s">
        <v>9527</v>
      </c>
      <c r="B9528">
        <v>430.37835088263898</v>
      </c>
      <c r="C9528">
        <v>2</v>
      </c>
      <c r="D9528">
        <f>_xlfn.IFNA(_xlfn.XLOOKUP(A9528,Target!B:B,Target!B:B),0)</f>
        <v>0</v>
      </c>
      <c r="E9528" s="7">
        <f t="shared" si="448"/>
        <v>9.523046699227028E-2</v>
      </c>
      <c r="F9528" s="6">
        <f t="shared" si="449"/>
        <v>8.695016241996345E-2</v>
      </c>
      <c r="G9528" s="6">
        <f t="shared" si="450"/>
        <v>6.5147997342665466E-4</v>
      </c>
    </row>
    <row r="9529" spans="1:7" x14ac:dyDescent="0.35">
      <c r="A9529" s="1" t="s">
        <v>9528</v>
      </c>
      <c r="B9529">
        <v>362.611088895107</v>
      </c>
      <c r="C9529">
        <v>3</v>
      </c>
      <c r="D9529">
        <f>_xlfn.IFNA(_xlfn.XLOOKUP(A9529,Target!B:B,Target!B:B),0)</f>
        <v>0</v>
      </c>
      <c r="E9529" s="7">
        <f t="shared" si="448"/>
        <v>3.7219997736912064E-2</v>
      </c>
      <c r="F9529" s="6">
        <f t="shared" si="449"/>
        <v>3.588438115165693E-2</v>
      </c>
      <c r="G9529" s="6">
        <f t="shared" si="450"/>
        <v>2.5472635690098374E-4</v>
      </c>
    </row>
    <row r="9530" spans="1:7" x14ac:dyDescent="0.35">
      <c r="A9530" s="1" t="s">
        <v>9529</v>
      </c>
      <c r="B9530">
        <v>261.66040074552097</v>
      </c>
      <c r="C9530">
        <v>6</v>
      </c>
      <c r="D9530">
        <f>_xlfn.IFNA(_xlfn.XLOOKUP(A9530,Target!B:B,Target!B:B),0)</f>
        <v>0</v>
      </c>
      <c r="E9530" s="7">
        <f t="shared" si="448"/>
        <v>9.1831702952658804E-3</v>
      </c>
      <c r="F9530" s="6">
        <f t="shared" si="449"/>
        <v>9.0996070540683149E-3</v>
      </c>
      <c r="G9530" s="6">
        <f t="shared" si="450"/>
        <v>6.2859875978962519E-5</v>
      </c>
    </row>
    <row r="9531" spans="1:7" x14ac:dyDescent="0.35">
      <c r="A9531" s="1" t="s">
        <v>9530</v>
      </c>
      <c r="B9531">
        <v>486.906348118354</v>
      </c>
      <c r="C9531">
        <v>1</v>
      </c>
      <c r="D9531">
        <f>_xlfn.IFNA(_xlfn.XLOOKUP(A9531,Target!B:B,Target!B:B),0)</f>
        <v>0</v>
      </c>
      <c r="E9531" s="7">
        <f t="shared" si="448"/>
        <v>0.20850110899849145</v>
      </c>
      <c r="F9531" s="6">
        <f t="shared" si="449"/>
        <v>0.17252868652415254</v>
      </c>
      <c r="G9531" s="6">
        <f t="shared" si="450"/>
        <v>1.425269932004921E-3</v>
      </c>
    </row>
    <row r="9532" spans="1:7" x14ac:dyDescent="0.35">
      <c r="A9532" s="1" t="s">
        <v>9531</v>
      </c>
      <c r="B9532">
        <v>300.581131261211</v>
      </c>
      <c r="C9532">
        <v>5</v>
      </c>
      <c r="D9532">
        <f>_xlfn.IFNA(_xlfn.XLOOKUP(A9532,Target!B:B,Target!B:B),0)</f>
        <v>0</v>
      </c>
      <c r="E9532" s="7">
        <f t="shared" si="448"/>
        <v>1.5751386380041088E-2</v>
      </c>
      <c r="F9532" s="6">
        <f t="shared" si="449"/>
        <v>1.5507127621234518E-2</v>
      </c>
      <c r="G9532" s="6">
        <f t="shared" si="450"/>
        <v>1.0781523679226686E-4</v>
      </c>
    </row>
    <row r="9533" spans="1:7" x14ac:dyDescent="0.35">
      <c r="A9533" s="1" t="s">
        <v>9532</v>
      </c>
      <c r="B9533">
        <v>261.66040074552097</v>
      </c>
      <c r="C9533">
        <v>6</v>
      </c>
      <c r="D9533">
        <f>_xlfn.IFNA(_xlfn.XLOOKUP(A9533,Target!B:B,Target!B:B),0)</f>
        <v>0</v>
      </c>
      <c r="E9533" s="7">
        <f t="shared" si="448"/>
        <v>9.1831702952658804E-3</v>
      </c>
      <c r="F9533" s="6">
        <f t="shared" si="449"/>
        <v>9.0996070540683149E-3</v>
      </c>
      <c r="G9533" s="6">
        <f t="shared" si="450"/>
        <v>6.2859875978962519E-5</v>
      </c>
    </row>
    <row r="9534" spans="1:7" x14ac:dyDescent="0.35">
      <c r="A9534" s="1" t="s">
        <v>9533</v>
      </c>
      <c r="B9534">
        <v>277.49688496515699</v>
      </c>
      <c r="C9534">
        <v>6</v>
      </c>
      <c r="D9534">
        <f>_xlfn.IFNA(_xlfn.XLOOKUP(A9534,Target!B:B,Target!B:B),0)</f>
        <v>0</v>
      </c>
      <c r="E9534" s="7">
        <f t="shared" si="448"/>
        <v>1.1437675569448436E-2</v>
      </c>
      <c r="F9534" s="6">
        <f t="shared" si="449"/>
        <v>1.1308334508113971E-2</v>
      </c>
      <c r="G9534" s="6">
        <f t="shared" si="450"/>
        <v>7.8291020358522525E-5</v>
      </c>
    </row>
    <row r="9535" spans="1:7" x14ac:dyDescent="0.35">
      <c r="A9535" s="1" t="s">
        <v>9534</v>
      </c>
      <c r="B9535">
        <v>514.56619512130203</v>
      </c>
      <c r="C9535">
        <v>1</v>
      </c>
      <c r="D9535">
        <f>_xlfn.IFNA(_xlfn.XLOOKUP(A9535,Target!B:B,Target!B:B),0)</f>
        <v>0</v>
      </c>
      <c r="E9535" s="7">
        <f t="shared" si="448"/>
        <v>0.30594068994548629</v>
      </c>
      <c r="F9535" s="6">
        <f t="shared" si="449"/>
        <v>0.2342684413625683</v>
      </c>
      <c r="G9535" s="6">
        <f t="shared" si="450"/>
        <v>2.0899544389638845E-3</v>
      </c>
    </row>
    <row r="9536" spans="1:7" x14ac:dyDescent="0.35">
      <c r="A9536" s="1" t="s">
        <v>9535</v>
      </c>
      <c r="B9536">
        <v>300.581131261211</v>
      </c>
      <c r="C9536">
        <v>5</v>
      </c>
      <c r="D9536">
        <f>_xlfn.IFNA(_xlfn.XLOOKUP(A9536,Target!B:B,Target!B:B),0)</f>
        <v>0</v>
      </c>
      <c r="E9536" s="7">
        <f t="shared" si="448"/>
        <v>1.5751386380041088E-2</v>
      </c>
      <c r="F9536" s="6">
        <f t="shared" si="449"/>
        <v>1.5507127621234518E-2</v>
      </c>
      <c r="G9536" s="6">
        <f t="shared" si="450"/>
        <v>1.0781523679226686E-4</v>
      </c>
    </row>
    <row r="9537" spans="1:7" x14ac:dyDescent="0.35">
      <c r="A9537" s="1" t="s">
        <v>9536</v>
      </c>
      <c r="B9537">
        <v>277.49688496515699</v>
      </c>
      <c r="C9537">
        <v>6</v>
      </c>
      <c r="D9537">
        <f>_xlfn.IFNA(_xlfn.XLOOKUP(A9537,Target!B:B,Target!B:B),0)</f>
        <v>0</v>
      </c>
      <c r="E9537" s="7">
        <f t="shared" si="448"/>
        <v>1.1437675569448436E-2</v>
      </c>
      <c r="F9537" s="6">
        <f t="shared" si="449"/>
        <v>1.1308334508113971E-2</v>
      </c>
      <c r="G9537" s="6">
        <f t="shared" si="450"/>
        <v>7.8291020358522525E-5</v>
      </c>
    </row>
    <row r="9538" spans="1:7" x14ac:dyDescent="0.35">
      <c r="A9538" s="1" t="s">
        <v>9537</v>
      </c>
      <c r="B9538">
        <v>300.581131261211</v>
      </c>
      <c r="C9538">
        <v>5</v>
      </c>
      <c r="D9538">
        <f>_xlfn.IFNA(_xlfn.XLOOKUP(A9538,Target!B:B,Target!B:B),0)</f>
        <v>0</v>
      </c>
      <c r="E9538" s="7">
        <f t="shared" si="448"/>
        <v>1.5751386380041088E-2</v>
      </c>
      <c r="F9538" s="6">
        <f t="shared" si="449"/>
        <v>1.5507127621234518E-2</v>
      </c>
      <c r="G9538" s="6">
        <f t="shared" si="450"/>
        <v>1.0781523679226686E-4</v>
      </c>
    </row>
    <row r="9539" spans="1:7" x14ac:dyDescent="0.35">
      <c r="A9539" s="1" t="s">
        <v>9538</v>
      </c>
      <c r="B9539">
        <v>261.66040074552097</v>
      </c>
      <c r="C9539">
        <v>6</v>
      </c>
      <c r="D9539">
        <f>_xlfn.IFNA(_xlfn.XLOOKUP(A9539,Target!B:B,Target!B:B),0)</f>
        <v>0</v>
      </c>
      <c r="E9539" s="7">
        <f t="shared" ref="E9539:E9602" si="451">2^((B9539-600)/50)</f>
        <v>9.1831702952658804E-3</v>
      </c>
      <c r="F9539" s="6">
        <f t="shared" ref="F9539:F9602" si="452">1-(1/(1+E9539))</f>
        <v>9.0996070540683149E-3</v>
      </c>
      <c r="G9539" s="6">
        <f t="shared" ref="G9539:G9602" si="453">(F9539*($J$3/$J$2))/(F9539*($J$3/$J$2)+(1-F9539)*((1-$J$3)/(1-$J$2)))</f>
        <v>6.2859875978962519E-5</v>
      </c>
    </row>
    <row r="9540" spans="1:7" x14ac:dyDescent="0.35">
      <c r="A9540" s="1" t="s">
        <v>9539</v>
      </c>
      <c r="B9540">
        <v>277.49688496515699</v>
      </c>
      <c r="C9540">
        <v>6</v>
      </c>
      <c r="D9540">
        <f>_xlfn.IFNA(_xlfn.XLOOKUP(A9540,Target!B:B,Target!B:B),0)</f>
        <v>0</v>
      </c>
      <c r="E9540" s="7">
        <f t="shared" si="451"/>
        <v>1.1437675569448436E-2</v>
      </c>
      <c r="F9540" s="6">
        <f t="shared" si="452"/>
        <v>1.1308334508113971E-2</v>
      </c>
      <c r="G9540" s="6">
        <f t="shared" si="453"/>
        <v>7.8291020358522525E-5</v>
      </c>
    </row>
    <row r="9541" spans="1:7" x14ac:dyDescent="0.35">
      <c r="A9541" s="1" t="s">
        <v>9540</v>
      </c>
      <c r="B9541">
        <v>277.49688496515699</v>
      </c>
      <c r="C9541">
        <v>6</v>
      </c>
      <c r="D9541">
        <f>_xlfn.IFNA(_xlfn.XLOOKUP(A9541,Target!B:B,Target!B:B),0)</f>
        <v>0</v>
      </c>
      <c r="E9541" s="7">
        <f t="shared" si="451"/>
        <v>1.1437675569448436E-2</v>
      </c>
      <c r="F9541" s="6">
        <f t="shared" si="452"/>
        <v>1.1308334508113971E-2</v>
      </c>
      <c r="G9541" s="6">
        <f t="shared" si="453"/>
        <v>7.8291020358522525E-5</v>
      </c>
    </row>
    <row r="9542" spans="1:7" x14ac:dyDescent="0.35">
      <c r="A9542" s="1" t="s">
        <v>9541</v>
      </c>
      <c r="B9542">
        <v>376.121740306981</v>
      </c>
      <c r="C9542">
        <v>2</v>
      </c>
      <c r="D9542">
        <f>_xlfn.IFNA(_xlfn.XLOOKUP(A9542,Target!B:B,Target!B:B),0)</f>
        <v>0</v>
      </c>
      <c r="E9542" s="7">
        <f t="shared" si="451"/>
        <v>4.4886792108711604E-2</v>
      </c>
      <c r="F9542" s="6">
        <f t="shared" si="452"/>
        <v>4.2958521868311061E-2</v>
      </c>
      <c r="G9542" s="6">
        <f t="shared" si="453"/>
        <v>3.0718027455705043E-4</v>
      </c>
    </row>
    <row r="9543" spans="1:7" x14ac:dyDescent="0.35">
      <c r="A9543" s="1" t="s">
        <v>9542</v>
      </c>
      <c r="B9543">
        <v>277.49688496515699</v>
      </c>
      <c r="C9543">
        <v>6</v>
      </c>
      <c r="D9543">
        <f>_xlfn.IFNA(_xlfn.XLOOKUP(A9543,Target!B:B,Target!B:B),0)</f>
        <v>0</v>
      </c>
      <c r="E9543" s="7">
        <f t="shared" si="451"/>
        <v>1.1437675569448436E-2</v>
      </c>
      <c r="F9543" s="6">
        <f t="shared" si="452"/>
        <v>1.1308334508113971E-2</v>
      </c>
      <c r="G9543" s="6">
        <f t="shared" si="453"/>
        <v>7.8291020358522525E-5</v>
      </c>
    </row>
    <row r="9544" spans="1:7" x14ac:dyDescent="0.35">
      <c r="A9544" s="1" t="s">
        <v>9543</v>
      </c>
      <c r="B9544">
        <v>278.41738294465301</v>
      </c>
      <c r="C9544">
        <v>6</v>
      </c>
      <c r="D9544">
        <f>_xlfn.IFNA(_xlfn.XLOOKUP(A9544,Target!B:B,Target!B:B),0)</f>
        <v>0</v>
      </c>
      <c r="E9544" s="7">
        <f t="shared" si="451"/>
        <v>1.1584564812062213E-2</v>
      </c>
      <c r="F9544" s="6">
        <f t="shared" si="452"/>
        <v>1.1451899539624222E-2</v>
      </c>
      <c r="G9544" s="6">
        <f t="shared" si="453"/>
        <v>7.9296399178448144E-5</v>
      </c>
    </row>
    <row r="9545" spans="1:7" x14ac:dyDescent="0.35">
      <c r="A9545" s="1" t="s">
        <v>9544</v>
      </c>
      <c r="B9545">
        <v>258.41406995826202</v>
      </c>
      <c r="C9545">
        <v>6</v>
      </c>
      <c r="D9545">
        <f>_xlfn.IFNA(_xlfn.XLOOKUP(A9545,Target!B:B,Target!B:B),0)</f>
        <v>0</v>
      </c>
      <c r="E9545" s="7">
        <f t="shared" si="451"/>
        <v>8.7790551892737313E-3</v>
      </c>
      <c r="F9545" s="6">
        <f t="shared" si="452"/>
        <v>8.702654108561414E-3</v>
      </c>
      <c r="G9545" s="6">
        <f t="shared" si="453"/>
        <v>6.0093826990846621E-5</v>
      </c>
    </row>
    <row r="9546" spans="1:7" x14ac:dyDescent="0.35">
      <c r="A9546" s="1" t="s">
        <v>9545</v>
      </c>
      <c r="B9546">
        <v>362.11756997296999</v>
      </c>
      <c r="C9546">
        <v>3</v>
      </c>
      <c r="D9546">
        <f>_xlfn.IFNA(_xlfn.XLOOKUP(A9546,Target!B:B,Target!B:B),0)</f>
        <v>0</v>
      </c>
      <c r="E9546" s="7">
        <f t="shared" si="451"/>
        <v>3.6966221580855191E-2</v>
      </c>
      <c r="F9546" s="6">
        <f t="shared" si="452"/>
        <v>3.5648433682343383E-2</v>
      </c>
      <c r="G9546" s="6">
        <f t="shared" si="453"/>
        <v>2.5299000210578899E-4</v>
      </c>
    </row>
    <row r="9547" spans="1:7" x14ac:dyDescent="0.35">
      <c r="A9547" s="1" t="s">
        <v>9546</v>
      </c>
      <c r="B9547">
        <v>162.29881287907401</v>
      </c>
      <c r="C9547">
        <v>6</v>
      </c>
      <c r="D9547">
        <f>_xlfn.IFNA(_xlfn.XLOOKUP(A9547,Target!B:B,Target!B:B),0)</f>
        <v>0</v>
      </c>
      <c r="E9547" s="7">
        <f t="shared" si="451"/>
        <v>2.3162011386483211E-3</v>
      </c>
      <c r="F9547" s="6">
        <f t="shared" si="452"/>
        <v>2.3108487481466877E-3</v>
      </c>
      <c r="G9547" s="6">
        <f t="shared" si="453"/>
        <v>1.5855413297765687E-5</v>
      </c>
    </row>
    <row r="9548" spans="1:7" x14ac:dyDescent="0.35">
      <c r="A9548" s="1" t="s">
        <v>9547</v>
      </c>
      <c r="B9548">
        <v>248.622219145153</v>
      </c>
      <c r="C9548">
        <v>6</v>
      </c>
      <c r="D9548">
        <f>_xlfn.IFNA(_xlfn.XLOOKUP(A9548,Target!B:B,Target!B:B),0)</f>
        <v>0</v>
      </c>
      <c r="E9548" s="7">
        <f t="shared" si="451"/>
        <v>7.664696506036614E-3</v>
      </c>
      <c r="F9548" s="6">
        <f t="shared" si="452"/>
        <v>7.6063957907952506E-3</v>
      </c>
      <c r="G9548" s="6">
        <f t="shared" si="453"/>
        <v>5.2466290426738494E-5</v>
      </c>
    </row>
    <row r="9549" spans="1:7" x14ac:dyDescent="0.35">
      <c r="A9549" s="1" t="s">
        <v>9548</v>
      </c>
      <c r="B9549">
        <v>466.071765753428</v>
      </c>
      <c r="C9549">
        <v>1</v>
      </c>
      <c r="D9549">
        <f>_xlfn.IFNA(_xlfn.XLOOKUP(A9549,Target!B:B,Target!B:B),0)</f>
        <v>0</v>
      </c>
      <c r="E9549" s="7">
        <f t="shared" si="451"/>
        <v>0.15619663896656097</v>
      </c>
      <c r="F9549" s="6">
        <f t="shared" si="452"/>
        <v>0.13509521970775984</v>
      </c>
      <c r="G9549" s="6">
        <f t="shared" si="453"/>
        <v>1.0681094190703362E-3</v>
      </c>
    </row>
    <row r="9550" spans="1:7" x14ac:dyDescent="0.35">
      <c r="A9550" s="1" t="s">
        <v>9549</v>
      </c>
      <c r="B9550">
        <v>588.50630802922103</v>
      </c>
      <c r="C9550">
        <v>1</v>
      </c>
      <c r="D9550">
        <f>_xlfn.IFNA(_xlfn.XLOOKUP(A9550,Target!B:B,Target!B:B),0)</f>
        <v>0</v>
      </c>
      <c r="E9550" s="7">
        <f t="shared" si="451"/>
        <v>0.85270945611916504</v>
      </c>
      <c r="F9550" s="6">
        <f t="shared" si="452"/>
        <v>0.46024996164553467</v>
      </c>
      <c r="G9550" s="6">
        <f t="shared" si="453"/>
        <v>5.8033871083274912E-3</v>
      </c>
    </row>
    <row r="9551" spans="1:7" x14ac:dyDescent="0.35">
      <c r="A9551" s="1" t="s">
        <v>9550</v>
      </c>
      <c r="B9551">
        <v>316.41761548084702</v>
      </c>
      <c r="C9551">
        <v>5</v>
      </c>
      <c r="D9551">
        <f>_xlfn.IFNA(_xlfn.XLOOKUP(A9551,Target!B:B,Target!B:B),0)</f>
        <v>0</v>
      </c>
      <c r="E9551" s="7">
        <f t="shared" si="451"/>
        <v>1.9618415143277355E-2</v>
      </c>
      <c r="F9551" s="6">
        <f t="shared" si="452"/>
        <v>1.9240938425499787E-2</v>
      </c>
      <c r="G9551" s="6">
        <f t="shared" si="453"/>
        <v>1.3428075714577435E-4</v>
      </c>
    </row>
    <row r="9552" spans="1:7" x14ac:dyDescent="0.35">
      <c r="A9552" s="1" t="s">
        <v>9551</v>
      </c>
      <c r="B9552">
        <v>313.51419101567302</v>
      </c>
      <c r="C9552">
        <v>5</v>
      </c>
      <c r="D9552">
        <f>_xlfn.IFNA(_xlfn.XLOOKUP(A9552,Target!B:B,Target!B:B),0)</f>
        <v>0</v>
      </c>
      <c r="E9552" s="7">
        <f t="shared" si="451"/>
        <v>1.8844454198371517E-2</v>
      </c>
      <c r="F9552" s="6">
        <f t="shared" si="452"/>
        <v>1.8495908890428514E-2</v>
      </c>
      <c r="G9552" s="6">
        <f t="shared" si="453"/>
        <v>1.2898396554100896E-4</v>
      </c>
    </row>
    <row r="9553" spans="1:7" x14ac:dyDescent="0.35">
      <c r="A9553" s="1" t="s">
        <v>9552</v>
      </c>
      <c r="B9553">
        <v>277.49688496515699</v>
      </c>
      <c r="C9553">
        <v>6</v>
      </c>
      <c r="D9553">
        <f>_xlfn.IFNA(_xlfn.XLOOKUP(A9553,Target!B:B,Target!B:B),0)</f>
        <v>0</v>
      </c>
      <c r="E9553" s="7">
        <f t="shared" si="451"/>
        <v>1.1437675569448436E-2</v>
      </c>
      <c r="F9553" s="6">
        <f t="shared" si="452"/>
        <v>1.1308334508113971E-2</v>
      </c>
      <c r="G9553" s="6">
        <f t="shared" si="453"/>
        <v>7.8291020358522525E-5</v>
      </c>
    </row>
    <row r="9554" spans="1:7" x14ac:dyDescent="0.35">
      <c r="A9554" s="1" t="s">
        <v>9553</v>
      </c>
      <c r="B9554">
        <v>410.83015130177102</v>
      </c>
      <c r="C9554">
        <v>2</v>
      </c>
      <c r="D9554">
        <f>_xlfn.IFNA(_xlfn.XLOOKUP(A9554,Target!B:B,Target!B:B),0)</f>
        <v>0</v>
      </c>
      <c r="E9554" s="7">
        <f t="shared" si="451"/>
        <v>7.2624645472303934E-2</v>
      </c>
      <c r="F9554" s="6">
        <f t="shared" si="452"/>
        <v>6.770741822767401E-2</v>
      </c>
      <c r="G9554" s="6">
        <f t="shared" si="453"/>
        <v>4.9690841267963917E-4</v>
      </c>
    </row>
    <row r="9555" spans="1:7" x14ac:dyDescent="0.35">
      <c r="A9555" s="1" t="s">
        <v>9554</v>
      </c>
      <c r="B9555">
        <v>274.25055417789798</v>
      </c>
      <c r="C9555">
        <v>6</v>
      </c>
      <c r="D9555">
        <f>_xlfn.IFNA(_xlfn.XLOOKUP(A9555,Target!B:B,Target!B:B),0)</f>
        <v>0</v>
      </c>
      <c r="E9555" s="7">
        <f t="shared" si="451"/>
        <v>1.0934348578176765E-2</v>
      </c>
      <c r="F9555" s="6">
        <f t="shared" si="452"/>
        <v>1.0816081769855157E-2</v>
      </c>
      <c r="G9555" s="6">
        <f t="shared" si="453"/>
        <v>7.4845999200056075E-5</v>
      </c>
    </row>
    <row r="9556" spans="1:7" x14ac:dyDescent="0.35">
      <c r="A9556" s="1" t="s">
        <v>9555</v>
      </c>
      <c r="B9556">
        <v>290.42994471961902</v>
      </c>
      <c r="C9556">
        <v>6</v>
      </c>
      <c r="D9556">
        <f>_xlfn.IFNA(_xlfn.XLOOKUP(A9556,Target!B:B,Target!B:B),0)</f>
        <v>0</v>
      </c>
      <c r="E9556" s="7">
        <f t="shared" si="451"/>
        <v>1.3683668738988915E-2</v>
      </c>
      <c r="F9556" s="6">
        <f t="shared" si="452"/>
        <v>1.3498953530553859E-2</v>
      </c>
      <c r="G9556" s="6">
        <f t="shared" si="453"/>
        <v>9.3663429377630484E-5</v>
      </c>
    </row>
    <row r="9557" spans="1:7" x14ac:dyDescent="0.35">
      <c r="A9557" s="1" t="s">
        <v>9556</v>
      </c>
      <c r="B9557">
        <v>277.49688496515699</v>
      </c>
      <c r="C9557">
        <v>6</v>
      </c>
      <c r="D9557">
        <f>_xlfn.IFNA(_xlfn.XLOOKUP(A9557,Target!B:B,Target!B:B),0)</f>
        <v>0</v>
      </c>
      <c r="E9557" s="7">
        <f t="shared" si="451"/>
        <v>1.1437675569448436E-2</v>
      </c>
      <c r="F9557" s="6">
        <f t="shared" si="452"/>
        <v>1.1308334508113971E-2</v>
      </c>
      <c r="G9557" s="6">
        <f t="shared" si="453"/>
        <v>7.8291020358522525E-5</v>
      </c>
    </row>
    <row r="9558" spans="1:7" x14ac:dyDescent="0.35">
      <c r="A9558" s="1" t="s">
        <v>9557</v>
      </c>
      <c r="B9558">
        <v>327.16327865728903</v>
      </c>
      <c r="C9558">
        <v>4</v>
      </c>
      <c r="D9558">
        <f>_xlfn.IFNA(_xlfn.XLOOKUP(A9558,Target!B:B,Target!B:B),0)</f>
        <v>0</v>
      </c>
      <c r="E9558" s="7">
        <f t="shared" si="451"/>
        <v>2.2769802263175171E-2</v>
      </c>
      <c r="F9558" s="6">
        <f t="shared" si="452"/>
        <v>2.2262880868002211E-2</v>
      </c>
      <c r="G9558" s="6">
        <f t="shared" si="453"/>
        <v>1.5584746859289864E-4</v>
      </c>
    </row>
    <row r="9559" spans="1:7" x14ac:dyDescent="0.35">
      <c r="A9559" s="1" t="s">
        <v>9558</v>
      </c>
      <c r="B9559">
        <v>261.66040074552097</v>
      </c>
      <c r="C9559">
        <v>6</v>
      </c>
      <c r="D9559">
        <f>_xlfn.IFNA(_xlfn.XLOOKUP(A9559,Target!B:B,Target!B:B),0)</f>
        <v>0</v>
      </c>
      <c r="E9559" s="7">
        <f t="shared" si="451"/>
        <v>9.1831702952658804E-3</v>
      </c>
      <c r="F9559" s="6">
        <f t="shared" si="452"/>
        <v>9.0996070540683149E-3</v>
      </c>
      <c r="G9559" s="6">
        <f t="shared" si="453"/>
        <v>6.2859875978962519E-5</v>
      </c>
    </row>
    <row r="9560" spans="1:7" x14ac:dyDescent="0.35">
      <c r="A9560" s="1" t="s">
        <v>9559</v>
      </c>
      <c r="B9560">
        <v>343.09274895231403</v>
      </c>
      <c r="C9560">
        <v>4</v>
      </c>
      <c r="D9560">
        <f>_xlfn.IFNA(_xlfn.XLOOKUP(A9560,Target!B:B,Target!B:B),0)</f>
        <v>0</v>
      </c>
      <c r="E9560" s="7">
        <f t="shared" si="451"/>
        <v>2.8396461558661931E-2</v>
      </c>
      <c r="F9560" s="6">
        <f t="shared" si="452"/>
        <v>2.7612368011869171E-2</v>
      </c>
      <c r="G9560" s="6">
        <f t="shared" si="453"/>
        <v>1.9435154389034725E-4</v>
      </c>
    </row>
    <row r="9561" spans="1:7" x14ac:dyDescent="0.35">
      <c r="A9561" s="1" t="s">
        <v>9560</v>
      </c>
      <c r="B9561">
        <v>277.49688496515699</v>
      </c>
      <c r="C9561">
        <v>6</v>
      </c>
      <c r="D9561">
        <f>_xlfn.IFNA(_xlfn.XLOOKUP(A9561,Target!B:B,Target!B:B),0)</f>
        <v>0</v>
      </c>
      <c r="E9561" s="7">
        <f t="shared" si="451"/>
        <v>1.1437675569448436E-2</v>
      </c>
      <c r="F9561" s="6">
        <f t="shared" si="452"/>
        <v>1.1308334508113971E-2</v>
      </c>
      <c r="G9561" s="6">
        <f t="shared" si="453"/>
        <v>7.8291020358522525E-5</v>
      </c>
    </row>
    <row r="9562" spans="1:7" x14ac:dyDescent="0.35">
      <c r="A9562" s="1" t="s">
        <v>9561</v>
      </c>
      <c r="B9562">
        <v>162.29881287907401</v>
      </c>
      <c r="C9562">
        <v>6</v>
      </c>
      <c r="D9562">
        <f>_xlfn.IFNA(_xlfn.XLOOKUP(A9562,Target!B:B,Target!B:B),0)</f>
        <v>0</v>
      </c>
      <c r="E9562" s="7">
        <f t="shared" si="451"/>
        <v>2.3162011386483211E-3</v>
      </c>
      <c r="F9562" s="6">
        <f t="shared" si="452"/>
        <v>2.3108487481466877E-3</v>
      </c>
      <c r="G9562" s="6">
        <f t="shared" si="453"/>
        <v>1.5855413297765687E-5</v>
      </c>
    </row>
    <row r="9563" spans="1:7" x14ac:dyDescent="0.35">
      <c r="A9563" s="1" t="s">
        <v>9562</v>
      </c>
      <c r="B9563">
        <v>261.66040074552097</v>
      </c>
      <c r="C9563">
        <v>6</v>
      </c>
      <c r="D9563">
        <f>_xlfn.IFNA(_xlfn.XLOOKUP(A9563,Target!B:B,Target!B:B),0)</f>
        <v>0</v>
      </c>
      <c r="E9563" s="7">
        <f t="shared" si="451"/>
        <v>9.1831702952658804E-3</v>
      </c>
      <c r="F9563" s="6">
        <f t="shared" si="452"/>
        <v>9.0996070540683149E-3</v>
      </c>
      <c r="G9563" s="6">
        <f t="shared" si="453"/>
        <v>6.2859875978962519E-5</v>
      </c>
    </row>
    <row r="9564" spans="1:7" x14ac:dyDescent="0.35">
      <c r="A9564" s="1" t="s">
        <v>9563</v>
      </c>
      <c r="B9564">
        <v>261.66040074552097</v>
      </c>
      <c r="C9564">
        <v>6</v>
      </c>
      <c r="D9564">
        <f>_xlfn.IFNA(_xlfn.XLOOKUP(A9564,Target!B:B,Target!B:B),0)</f>
        <v>0</v>
      </c>
      <c r="E9564" s="7">
        <f t="shared" si="451"/>
        <v>9.1831702952658804E-3</v>
      </c>
      <c r="F9564" s="6">
        <f t="shared" si="452"/>
        <v>9.0996070540683149E-3</v>
      </c>
      <c r="G9564" s="6">
        <f t="shared" si="453"/>
        <v>6.2859875978962519E-5</v>
      </c>
    </row>
    <row r="9565" spans="1:7" x14ac:dyDescent="0.35">
      <c r="A9565" s="1" t="s">
        <v>9564</v>
      </c>
      <c r="B9565">
        <v>261.66040074552097</v>
      </c>
      <c r="C9565">
        <v>6</v>
      </c>
      <c r="D9565">
        <f>_xlfn.IFNA(_xlfn.XLOOKUP(A9565,Target!B:B,Target!B:B),0)</f>
        <v>0</v>
      </c>
      <c r="E9565" s="7">
        <f t="shared" si="451"/>
        <v>9.1831702952658804E-3</v>
      </c>
      <c r="F9565" s="6">
        <f t="shared" si="452"/>
        <v>9.0996070540683149E-3</v>
      </c>
      <c r="G9565" s="6">
        <f t="shared" si="453"/>
        <v>6.2859875978962519E-5</v>
      </c>
    </row>
    <row r="9566" spans="1:7" x14ac:dyDescent="0.35">
      <c r="A9566" s="1" t="s">
        <v>9565</v>
      </c>
      <c r="B9566">
        <v>298.05440928143798</v>
      </c>
      <c r="C9566">
        <v>6</v>
      </c>
      <c r="D9566">
        <f>_xlfn.IFNA(_xlfn.XLOOKUP(A9566,Target!B:B,Target!B:B),0)</f>
        <v>0</v>
      </c>
      <c r="E9566" s="7">
        <f t="shared" si="451"/>
        <v>1.5209201114656609E-2</v>
      </c>
      <c r="F9566" s="6">
        <f t="shared" si="452"/>
        <v>1.4981346798233708E-2</v>
      </c>
      <c r="G9566" s="6">
        <f t="shared" si="453"/>
        <v>1.0410446836534276E-4</v>
      </c>
    </row>
    <row r="9567" spans="1:7" x14ac:dyDescent="0.35">
      <c r="A9567" s="1" t="s">
        <v>9566</v>
      </c>
      <c r="B9567">
        <v>597.46194649210702</v>
      </c>
      <c r="C9567">
        <v>1</v>
      </c>
      <c r="D9567">
        <f>_xlfn.IFNA(_xlfn.XLOOKUP(A9567,Target!B:B,Target!B:B),0)</f>
        <v>0</v>
      </c>
      <c r="E9567" s="7">
        <f t="shared" si="451"/>
        <v>0.96542689940532789</v>
      </c>
      <c r="F9567" s="6">
        <f t="shared" si="452"/>
        <v>0.49120468418206431</v>
      </c>
      <c r="G9567" s="6">
        <f t="shared" si="453"/>
        <v>6.5654851321350488E-3</v>
      </c>
    </row>
    <row r="9568" spans="1:7" x14ac:dyDescent="0.35">
      <c r="A9568" s="1" t="s">
        <v>9567</v>
      </c>
      <c r="B9568">
        <v>323.69035837941601</v>
      </c>
      <c r="C9568">
        <v>4</v>
      </c>
      <c r="D9568">
        <f>_xlfn.IFNA(_xlfn.XLOOKUP(A9568,Target!B:B,Target!B:B),0)</f>
        <v>0</v>
      </c>
      <c r="E9568" s="7">
        <f t="shared" si="451"/>
        <v>2.1699523417225575E-2</v>
      </c>
      <c r="F9568" s="6">
        <f t="shared" si="452"/>
        <v>2.1238654731528306E-2</v>
      </c>
      <c r="G9568" s="6">
        <f t="shared" si="453"/>
        <v>1.4852305386062049E-4</v>
      </c>
    </row>
    <row r="9569" spans="1:7" x14ac:dyDescent="0.35">
      <c r="A9569" s="1" t="s">
        <v>9568</v>
      </c>
      <c r="B9569">
        <v>209.70148862946201</v>
      </c>
      <c r="C9569">
        <v>6</v>
      </c>
      <c r="D9569">
        <f>_xlfn.IFNA(_xlfn.XLOOKUP(A9569,Target!B:B,Target!B:B),0)</f>
        <v>0</v>
      </c>
      <c r="E9569" s="7">
        <f t="shared" si="451"/>
        <v>4.4685725801032047E-3</v>
      </c>
      <c r="F9569" s="6">
        <f t="shared" si="452"/>
        <v>4.4486932713336813E-3</v>
      </c>
      <c r="G9569" s="6">
        <f t="shared" si="453"/>
        <v>3.0588889724359379E-5</v>
      </c>
    </row>
    <row r="9570" spans="1:7" x14ac:dyDescent="0.35">
      <c r="A9570" s="1" t="s">
        <v>9569</v>
      </c>
      <c r="B9570">
        <v>360.08436691533302</v>
      </c>
      <c r="C9570">
        <v>3</v>
      </c>
      <c r="D9570">
        <f>_xlfn.IFNA(_xlfn.XLOOKUP(A9570,Target!B:B,Target!B:B),0)</f>
        <v>0</v>
      </c>
      <c r="E9570" s="7">
        <f t="shared" si="451"/>
        <v>3.5938832138931731E-2</v>
      </c>
      <c r="F9570" s="6">
        <f t="shared" si="452"/>
        <v>3.4692040711253092E-2</v>
      </c>
      <c r="G9570" s="6">
        <f t="shared" si="453"/>
        <v>2.4596046767946708E-4</v>
      </c>
    </row>
    <row r="9571" spans="1:7" x14ac:dyDescent="0.35">
      <c r="A9571" s="1" t="s">
        <v>9570</v>
      </c>
      <c r="B9571">
        <v>255.887347978489</v>
      </c>
      <c r="C9571">
        <v>6</v>
      </c>
      <c r="D9571">
        <f>_xlfn.IFNA(_xlfn.XLOOKUP(A9571,Target!B:B,Target!B:B),0)</f>
        <v>0</v>
      </c>
      <c r="E9571" s="7">
        <f t="shared" si="451"/>
        <v>8.476867543514956E-3</v>
      </c>
      <c r="F9571" s="6">
        <f t="shared" si="452"/>
        <v>8.4056142647706E-3</v>
      </c>
      <c r="G9571" s="6">
        <f t="shared" si="453"/>
        <v>5.8025431475364173E-5</v>
      </c>
    </row>
    <row r="9572" spans="1:7" x14ac:dyDescent="0.35">
      <c r="A9572" s="1" t="s">
        <v>9571</v>
      </c>
      <c r="B9572">
        <v>376.121740306981</v>
      </c>
      <c r="C9572">
        <v>2</v>
      </c>
      <c r="D9572">
        <f>_xlfn.IFNA(_xlfn.XLOOKUP(A9572,Target!B:B,Target!B:B),0)</f>
        <v>0</v>
      </c>
      <c r="E9572" s="7">
        <f t="shared" si="451"/>
        <v>4.4886792108711604E-2</v>
      </c>
      <c r="F9572" s="6">
        <f t="shared" si="452"/>
        <v>4.2958521868311061E-2</v>
      </c>
      <c r="G9572" s="6">
        <f t="shared" si="453"/>
        <v>3.0718027455705043E-4</v>
      </c>
    </row>
    <row r="9573" spans="1:7" x14ac:dyDescent="0.35">
      <c r="A9573" s="1" t="s">
        <v>9572</v>
      </c>
      <c r="B9573">
        <v>278.35605711489097</v>
      </c>
      <c r="C9573">
        <v>6</v>
      </c>
      <c r="D9573">
        <f>_xlfn.IFNA(_xlfn.XLOOKUP(A9573,Target!B:B,Target!B:B),0)</f>
        <v>0</v>
      </c>
      <c r="E9573" s="7">
        <f t="shared" si="451"/>
        <v>1.1574720304036307E-2</v>
      </c>
      <c r="F9573" s="6">
        <f t="shared" si="452"/>
        <v>1.1442279123540677E-2</v>
      </c>
      <c r="G9573" s="6">
        <f t="shared" si="453"/>
        <v>7.9229018814841256E-5</v>
      </c>
    </row>
    <row r="9574" spans="1:7" x14ac:dyDescent="0.35">
      <c r="A9574" s="1" t="s">
        <v>9573</v>
      </c>
      <c r="B9574">
        <v>168.34344628560001</v>
      </c>
      <c r="C9574">
        <v>6</v>
      </c>
      <c r="D9574">
        <f>_xlfn.IFNA(_xlfn.XLOOKUP(A9574,Target!B:B,Target!B:B),0)</f>
        <v>0</v>
      </c>
      <c r="E9574" s="7">
        <f t="shared" si="451"/>
        <v>2.5186544624057373E-3</v>
      </c>
      <c r="F9574" s="6">
        <f t="shared" si="452"/>
        <v>2.512326779351981E-3</v>
      </c>
      <c r="G9574" s="6">
        <f t="shared" si="453"/>
        <v>1.7241271254557078E-5</v>
      </c>
    </row>
    <row r="9575" spans="1:7" x14ac:dyDescent="0.35">
      <c r="A9575" s="1" t="s">
        <v>9574</v>
      </c>
      <c r="B9575">
        <v>261.66040074552097</v>
      </c>
      <c r="C9575">
        <v>6</v>
      </c>
      <c r="D9575">
        <f>_xlfn.IFNA(_xlfn.XLOOKUP(A9575,Target!B:B,Target!B:B),0)</f>
        <v>0</v>
      </c>
      <c r="E9575" s="7">
        <f t="shared" si="451"/>
        <v>9.1831702952658804E-3</v>
      </c>
      <c r="F9575" s="6">
        <f t="shared" si="452"/>
        <v>9.0996070540683149E-3</v>
      </c>
      <c r="G9575" s="6">
        <f t="shared" si="453"/>
        <v>6.2859875978962519E-5</v>
      </c>
    </row>
    <row r="9576" spans="1:7" x14ac:dyDescent="0.35">
      <c r="A9576" s="1" t="s">
        <v>9575</v>
      </c>
      <c r="B9576">
        <v>316.41761548084702</v>
      </c>
      <c r="C9576">
        <v>5</v>
      </c>
      <c r="D9576">
        <f>_xlfn.IFNA(_xlfn.XLOOKUP(A9576,Target!B:B,Target!B:B),0)</f>
        <v>0</v>
      </c>
      <c r="E9576" s="7">
        <f t="shared" si="451"/>
        <v>1.9618415143277355E-2</v>
      </c>
      <c r="F9576" s="6">
        <f t="shared" si="452"/>
        <v>1.9240938425499787E-2</v>
      </c>
      <c r="G9576" s="6">
        <f t="shared" si="453"/>
        <v>1.3428075714577435E-4</v>
      </c>
    </row>
    <row r="9577" spans="1:7" x14ac:dyDescent="0.35">
      <c r="A9577" s="1" t="s">
        <v>9576</v>
      </c>
      <c r="B9577">
        <v>512.23132038621702</v>
      </c>
      <c r="C9577">
        <v>1</v>
      </c>
      <c r="D9577">
        <f>_xlfn.IFNA(_xlfn.XLOOKUP(A9577,Target!B:B,Target!B:B),0)</f>
        <v>0</v>
      </c>
      <c r="E9577" s="7">
        <f t="shared" si="451"/>
        <v>0.29619648141168764</v>
      </c>
      <c r="F9577" s="6">
        <f t="shared" si="452"/>
        <v>0.22851202395573544</v>
      </c>
      <c r="G9577" s="6">
        <f t="shared" si="453"/>
        <v>2.0235241027047714E-3</v>
      </c>
    </row>
    <row r="9578" spans="1:7" x14ac:dyDescent="0.35">
      <c r="A9578" s="1" t="s">
        <v>9577</v>
      </c>
      <c r="B9578">
        <v>477.45389351704199</v>
      </c>
      <c r="C9578">
        <v>1</v>
      </c>
      <c r="D9578">
        <f>_xlfn.IFNA(_xlfn.XLOOKUP(A9578,Target!B:B,Target!B:B),0)</f>
        <v>0</v>
      </c>
      <c r="E9578" s="7">
        <f t="shared" si="451"/>
        <v>0.18289377412413921</v>
      </c>
      <c r="F9578" s="6">
        <f t="shared" si="452"/>
        <v>0.15461555223719126</v>
      </c>
      <c r="G9578" s="6">
        <f t="shared" si="453"/>
        <v>1.2504424370483886E-3</v>
      </c>
    </row>
    <row r="9579" spans="1:7" x14ac:dyDescent="0.35">
      <c r="A9579" s="1" t="s">
        <v>9578</v>
      </c>
      <c r="B9579">
        <v>584.51808686686798</v>
      </c>
      <c r="C9579">
        <v>1</v>
      </c>
      <c r="D9579">
        <f>_xlfn.IFNA(_xlfn.XLOOKUP(A9579,Target!B:B,Target!B:B),0)</f>
        <v>0</v>
      </c>
      <c r="E9579" s="7">
        <f t="shared" si="451"/>
        <v>0.80684403968929563</v>
      </c>
      <c r="F9579" s="6">
        <f t="shared" si="452"/>
        <v>0.44654880109521811</v>
      </c>
      <c r="G9579" s="6">
        <f t="shared" si="453"/>
        <v>5.4929499719127469E-3</v>
      </c>
    </row>
    <row r="9580" spans="1:7" x14ac:dyDescent="0.35">
      <c r="A9580" s="1" t="s">
        <v>9579</v>
      </c>
      <c r="B9580">
        <v>258.41406995826202</v>
      </c>
      <c r="C9580">
        <v>6</v>
      </c>
      <c r="D9580">
        <f>_xlfn.IFNA(_xlfn.XLOOKUP(A9580,Target!B:B,Target!B:B),0)</f>
        <v>0</v>
      </c>
      <c r="E9580" s="7">
        <f t="shared" si="451"/>
        <v>8.7790551892737313E-3</v>
      </c>
      <c r="F9580" s="6">
        <f t="shared" si="452"/>
        <v>8.702654108561414E-3</v>
      </c>
      <c r="G9580" s="6">
        <f t="shared" si="453"/>
        <v>6.0093826990846621E-5</v>
      </c>
    </row>
    <row r="9581" spans="1:7" x14ac:dyDescent="0.35">
      <c r="A9581" s="1" t="s">
        <v>9580</v>
      </c>
      <c r="B9581">
        <v>527.33495615808204</v>
      </c>
      <c r="C9581">
        <v>1</v>
      </c>
      <c r="D9581">
        <f>_xlfn.IFNA(_xlfn.XLOOKUP(A9581,Target!B:B,Target!B:B),0)</f>
        <v>0</v>
      </c>
      <c r="E9581" s="7">
        <f t="shared" si="451"/>
        <v>0.36518492667213753</v>
      </c>
      <c r="F9581" s="6">
        <f t="shared" si="452"/>
        <v>0.26749850480867499</v>
      </c>
      <c r="G9581" s="6">
        <f t="shared" si="453"/>
        <v>2.4936568577454844E-3</v>
      </c>
    </row>
    <row r="9582" spans="1:7" x14ac:dyDescent="0.35">
      <c r="A9582" s="1" t="s">
        <v>9581</v>
      </c>
      <c r="B9582">
        <v>277.49688496515699</v>
      </c>
      <c r="C9582">
        <v>6</v>
      </c>
      <c r="D9582">
        <f>_xlfn.IFNA(_xlfn.XLOOKUP(A9582,Target!B:B,Target!B:B),0)</f>
        <v>0</v>
      </c>
      <c r="E9582" s="7">
        <f t="shared" si="451"/>
        <v>1.1437675569448436E-2</v>
      </c>
      <c r="F9582" s="6">
        <f t="shared" si="452"/>
        <v>1.1308334508113971E-2</v>
      </c>
      <c r="G9582" s="6">
        <f t="shared" si="453"/>
        <v>7.8291020358522525E-5</v>
      </c>
    </row>
    <row r="9583" spans="1:7" x14ac:dyDescent="0.35">
      <c r="A9583" s="1" t="s">
        <v>9582</v>
      </c>
      <c r="B9583">
        <v>271.73144626335699</v>
      </c>
      <c r="C9583">
        <v>6</v>
      </c>
      <c r="D9583">
        <f>_xlfn.IFNA(_xlfn.XLOOKUP(A9583,Target!B:B,Target!B:B),0)</f>
        <v>0</v>
      </c>
      <c r="E9583" s="7">
        <f t="shared" si="451"/>
        <v>1.0559087137206803E-2</v>
      </c>
      <c r="F9583" s="6">
        <f t="shared" si="452"/>
        <v>1.0448757793192875E-2</v>
      </c>
      <c r="G9583" s="6">
        <f t="shared" si="453"/>
        <v>7.2277507143606026E-5</v>
      </c>
    </row>
    <row r="9584" spans="1:7" x14ac:dyDescent="0.35">
      <c r="A9584" s="1" t="s">
        <v>9583</v>
      </c>
      <c r="B9584">
        <v>258.41406995826202</v>
      </c>
      <c r="C9584">
        <v>6</v>
      </c>
      <c r="D9584">
        <f>_xlfn.IFNA(_xlfn.XLOOKUP(A9584,Target!B:B,Target!B:B),0)</f>
        <v>0</v>
      </c>
      <c r="E9584" s="7">
        <f t="shared" si="451"/>
        <v>8.7790551892737313E-3</v>
      </c>
      <c r="F9584" s="6">
        <f t="shared" si="452"/>
        <v>8.702654108561414E-3</v>
      </c>
      <c r="G9584" s="6">
        <f t="shared" si="453"/>
        <v>6.0093826990846621E-5</v>
      </c>
    </row>
    <row r="9585" spans="1:7" x14ac:dyDescent="0.35">
      <c r="A9585" s="1" t="s">
        <v>9584</v>
      </c>
      <c r="B9585">
        <v>209.70148862946201</v>
      </c>
      <c r="C9585">
        <v>6</v>
      </c>
      <c r="D9585">
        <f>_xlfn.IFNA(_xlfn.XLOOKUP(A9585,Target!B:B,Target!B:B),0)</f>
        <v>0</v>
      </c>
      <c r="E9585" s="7">
        <f t="shared" si="451"/>
        <v>4.4685725801032047E-3</v>
      </c>
      <c r="F9585" s="6">
        <f t="shared" si="452"/>
        <v>4.4486932713336813E-3</v>
      </c>
      <c r="G9585" s="6">
        <f t="shared" si="453"/>
        <v>3.0588889724359379E-5</v>
      </c>
    </row>
    <row r="9586" spans="1:7" x14ac:dyDescent="0.35">
      <c r="A9586" s="1" t="s">
        <v>9585</v>
      </c>
      <c r="B9586">
        <v>297.33480047395301</v>
      </c>
      <c r="C9586">
        <v>6</v>
      </c>
      <c r="D9586">
        <f>_xlfn.IFNA(_xlfn.XLOOKUP(A9586,Target!B:B,Target!B:B),0)</f>
        <v>0</v>
      </c>
      <c r="E9586" s="7">
        <f t="shared" si="451"/>
        <v>1.5058229989401876E-2</v>
      </c>
      <c r="F9586" s="6">
        <f t="shared" si="452"/>
        <v>1.4834843504061057E-2</v>
      </c>
      <c r="G9586" s="6">
        <f t="shared" si="453"/>
        <v>1.0307120247133487E-4</v>
      </c>
    </row>
    <row r="9587" spans="1:7" x14ac:dyDescent="0.35">
      <c r="A9587" s="1" t="s">
        <v>9586</v>
      </c>
      <c r="B9587">
        <v>248.622219145153</v>
      </c>
      <c r="C9587">
        <v>6</v>
      </c>
      <c r="D9587">
        <f>_xlfn.IFNA(_xlfn.XLOOKUP(A9587,Target!B:B,Target!B:B),0)</f>
        <v>0</v>
      </c>
      <c r="E9587" s="7">
        <f t="shared" si="451"/>
        <v>7.664696506036614E-3</v>
      </c>
      <c r="F9587" s="6">
        <f t="shared" si="452"/>
        <v>7.6063957907952506E-3</v>
      </c>
      <c r="G9587" s="6">
        <f t="shared" si="453"/>
        <v>5.2466290426738494E-5</v>
      </c>
    </row>
    <row r="9588" spans="1:7" x14ac:dyDescent="0.35">
      <c r="A9588" s="1" t="s">
        <v>9587</v>
      </c>
      <c r="B9588">
        <v>478.46213216876203</v>
      </c>
      <c r="C9588">
        <v>1</v>
      </c>
      <c r="D9588">
        <f>_xlfn.IFNA(_xlfn.XLOOKUP(A9588,Target!B:B,Target!B:B),0)</f>
        <v>0</v>
      </c>
      <c r="E9588" s="7">
        <f t="shared" si="451"/>
        <v>0.18546805752928797</v>
      </c>
      <c r="F9588" s="6">
        <f t="shared" si="452"/>
        <v>0.15645133274685963</v>
      </c>
      <c r="G9588" s="6">
        <f t="shared" si="453"/>
        <v>1.2680204627680586E-3</v>
      </c>
    </row>
    <row r="9589" spans="1:7" x14ac:dyDescent="0.35">
      <c r="A9589" s="1" t="s">
        <v>9588</v>
      </c>
      <c r="B9589">
        <v>316.41761548084702</v>
      </c>
      <c r="C9589">
        <v>5</v>
      </c>
      <c r="D9589">
        <f>_xlfn.IFNA(_xlfn.XLOOKUP(A9589,Target!B:B,Target!B:B),0)</f>
        <v>0</v>
      </c>
      <c r="E9589" s="7">
        <f t="shared" si="451"/>
        <v>1.9618415143277355E-2</v>
      </c>
      <c r="F9589" s="6">
        <f t="shared" si="452"/>
        <v>1.9240938425499787E-2</v>
      </c>
      <c r="G9589" s="6">
        <f t="shared" si="453"/>
        <v>1.3428075714577435E-4</v>
      </c>
    </row>
    <row r="9590" spans="1:7" x14ac:dyDescent="0.35">
      <c r="A9590" s="1" t="s">
        <v>9589</v>
      </c>
      <c r="B9590">
        <v>316.41761548084702</v>
      </c>
      <c r="C9590">
        <v>5</v>
      </c>
      <c r="D9590">
        <f>_xlfn.IFNA(_xlfn.XLOOKUP(A9590,Target!B:B,Target!B:B),0)</f>
        <v>0</v>
      </c>
      <c r="E9590" s="7">
        <f t="shared" si="451"/>
        <v>1.9618415143277355E-2</v>
      </c>
      <c r="F9590" s="6">
        <f t="shared" si="452"/>
        <v>1.9240938425499787E-2</v>
      </c>
      <c r="G9590" s="6">
        <f t="shared" si="453"/>
        <v>1.3428075714577435E-4</v>
      </c>
    </row>
    <row r="9591" spans="1:7" x14ac:dyDescent="0.35">
      <c r="A9591" s="1" t="s">
        <v>9590</v>
      </c>
      <c r="B9591">
        <v>258.41406995826202</v>
      </c>
      <c r="C9591">
        <v>6</v>
      </c>
      <c r="D9591">
        <f>_xlfn.IFNA(_xlfn.XLOOKUP(A9591,Target!B:B,Target!B:B),0)</f>
        <v>0</v>
      </c>
      <c r="E9591" s="7">
        <f t="shared" si="451"/>
        <v>8.7790551892737313E-3</v>
      </c>
      <c r="F9591" s="6">
        <f t="shared" si="452"/>
        <v>8.702654108561414E-3</v>
      </c>
      <c r="G9591" s="6">
        <f t="shared" si="453"/>
        <v>6.0093826990846621E-5</v>
      </c>
    </row>
    <row r="9592" spans="1:7" x14ac:dyDescent="0.35">
      <c r="A9592" s="1" t="s">
        <v>9591</v>
      </c>
      <c r="B9592">
        <v>380.74527157434198</v>
      </c>
      <c r="C9592">
        <v>2</v>
      </c>
      <c r="D9592">
        <f>_xlfn.IFNA(_xlfn.XLOOKUP(A9592,Target!B:B,Target!B:B),0)</f>
        <v>0</v>
      </c>
      <c r="E9592" s="7">
        <f t="shared" si="451"/>
        <v>4.7858050216056318E-2</v>
      </c>
      <c r="F9592" s="6">
        <f t="shared" si="452"/>
        <v>4.5672264679541885E-2</v>
      </c>
      <c r="G9592" s="6">
        <f t="shared" si="453"/>
        <v>3.2750725535846662E-4</v>
      </c>
    </row>
    <row r="9593" spans="1:7" x14ac:dyDescent="0.35">
      <c r="A9593" s="1" t="s">
        <v>9592</v>
      </c>
      <c r="B9593">
        <v>261.66040074552097</v>
      </c>
      <c r="C9593">
        <v>6</v>
      </c>
      <c r="D9593">
        <f>_xlfn.IFNA(_xlfn.XLOOKUP(A9593,Target!B:B,Target!B:B),0)</f>
        <v>0</v>
      </c>
      <c r="E9593" s="7">
        <f t="shared" si="451"/>
        <v>9.1831702952658804E-3</v>
      </c>
      <c r="F9593" s="6">
        <f t="shared" si="452"/>
        <v>9.0996070540683149E-3</v>
      </c>
      <c r="G9593" s="6">
        <f t="shared" si="453"/>
        <v>6.2859875978962519E-5</v>
      </c>
    </row>
    <row r="9594" spans="1:7" x14ac:dyDescent="0.35">
      <c r="A9594" s="1" t="s">
        <v>9593</v>
      </c>
      <c r="B9594">
        <v>339.52684259905197</v>
      </c>
      <c r="C9594">
        <v>4</v>
      </c>
      <c r="D9594">
        <f>_xlfn.IFNA(_xlfn.XLOOKUP(A9594,Target!B:B,Target!B:B),0)</f>
        <v>0</v>
      </c>
      <c r="E9594" s="7">
        <f t="shared" si="451"/>
        <v>2.7026843767214422E-2</v>
      </c>
      <c r="F9594" s="6">
        <f t="shared" si="452"/>
        <v>2.6315615732182551E-2</v>
      </c>
      <c r="G9594" s="6">
        <f t="shared" si="453"/>
        <v>1.8497931655818764E-4</v>
      </c>
    </row>
    <row r="9595" spans="1:7" x14ac:dyDescent="0.35">
      <c r="A9595" s="1" t="s">
        <v>9594</v>
      </c>
      <c r="B9595">
        <v>317.338113460344</v>
      </c>
      <c r="C9595">
        <v>4</v>
      </c>
      <c r="D9595">
        <f>_xlfn.IFNA(_xlfn.XLOOKUP(A9595,Target!B:B,Target!B:B),0)</f>
        <v>0</v>
      </c>
      <c r="E9595" s="7">
        <f t="shared" si="451"/>
        <v>1.9870366173378184E-2</v>
      </c>
      <c r="F9595" s="6">
        <f t="shared" si="452"/>
        <v>1.9483227312440787E-2</v>
      </c>
      <c r="G9595" s="6">
        <f t="shared" si="453"/>
        <v>1.360050337243059E-4</v>
      </c>
    </row>
    <row r="9596" spans="1:7" x14ac:dyDescent="0.35">
      <c r="A9596" s="1" t="s">
        <v>9595</v>
      </c>
      <c r="B9596">
        <v>261.66040074552097</v>
      </c>
      <c r="C9596">
        <v>6</v>
      </c>
      <c r="D9596">
        <f>_xlfn.IFNA(_xlfn.XLOOKUP(A9596,Target!B:B,Target!B:B),0)</f>
        <v>0</v>
      </c>
      <c r="E9596" s="7">
        <f t="shared" si="451"/>
        <v>9.1831702952658804E-3</v>
      </c>
      <c r="F9596" s="6">
        <f t="shared" si="452"/>
        <v>9.0996070540683149E-3</v>
      </c>
      <c r="G9596" s="6">
        <f t="shared" si="453"/>
        <v>6.2859875978962519E-5</v>
      </c>
    </row>
    <row r="9597" spans="1:7" x14ac:dyDescent="0.35">
      <c r="A9597" s="1" t="s">
        <v>9596</v>
      </c>
      <c r="B9597">
        <v>330.27117321480603</v>
      </c>
      <c r="C9597">
        <v>4</v>
      </c>
      <c r="D9597">
        <f>_xlfn.IFNA(_xlfn.XLOOKUP(A9597,Target!B:B,Target!B:B),0)</f>
        <v>0</v>
      </c>
      <c r="E9597" s="7">
        <f t="shared" si="451"/>
        <v>2.3772269705323503E-2</v>
      </c>
      <c r="F9597" s="6">
        <f t="shared" si="452"/>
        <v>2.3220271156754402E-2</v>
      </c>
      <c r="G9597" s="6">
        <f t="shared" si="453"/>
        <v>1.6270772109950034E-4</v>
      </c>
    </row>
    <row r="9598" spans="1:7" x14ac:dyDescent="0.35">
      <c r="A9598" s="1" t="s">
        <v>9597</v>
      </c>
      <c r="B9598">
        <v>266.00231289378098</v>
      </c>
      <c r="C9598">
        <v>6</v>
      </c>
      <c r="D9598">
        <f>_xlfn.IFNA(_xlfn.XLOOKUP(A9598,Target!B:B,Target!B:B),0)</f>
        <v>0</v>
      </c>
      <c r="E9598" s="7">
        <f t="shared" si="451"/>
        <v>9.7528951203899473E-3</v>
      </c>
      <c r="F9598" s="6">
        <f t="shared" si="452"/>
        <v>9.6586948822040553E-3</v>
      </c>
      <c r="G9598" s="6">
        <f t="shared" si="453"/>
        <v>6.6759448768437222E-5</v>
      </c>
    </row>
    <row r="9599" spans="1:7" x14ac:dyDescent="0.35">
      <c r="A9599" s="1" t="s">
        <v>9598</v>
      </c>
      <c r="B9599">
        <v>264.45870336478799</v>
      </c>
      <c r="C9599">
        <v>6</v>
      </c>
      <c r="D9599">
        <f>_xlfn.IFNA(_xlfn.XLOOKUP(A9599,Target!B:B,Target!B:B),0)</f>
        <v>0</v>
      </c>
      <c r="E9599" s="7">
        <f t="shared" si="451"/>
        <v>9.5464103523730283E-3</v>
      </c>
      <c r="F9599" s="6">
        <f t="shared" si="452"/>
        <v>9.4561381769867614E-3</v>
      </c>
      <c r="G9599" s="6">
        <f t="shared" si="453"/>
        <v>6.5346134225652966E-5</v>
      </c>
    </row>
    <row r="9600" spans="1:7" x14ac:dyDescent="0.35">
      <c r="A9600" s="1" t="s">
        <v>9599</v>
      </c>
      <c r="B9600">
        <v>498.51233792669501</v>
      </c>
      <c r="C9600">
        <v>1</v>
      </c>
      <c r="D9600">
        <f>_xlfn.IFNA(_xlfn.XLOOKUP(A9600,Target!B:B,Target!B:B),0)</f>
        <v>0</v>
      </c>
      <c r="E9600" s="7">
        <f t="shared" si="451"/>
        <v>0.24489695798604394</v>
      </c>
      <c r="F9600" s="6">
        <f t="shared" si="452"/>
        <v>0.19672066544546052</v>
      </c>
      <c r="G9600" s="6">
        <f t="shared" si="453"/>
        <v>1.6736479420745248E-3</v>
      </c>
    </row>
    <row r="9601" spans="1:7" x14ac:dyDescent="0.35">
      <c r="A9601" s="1" t="s">
        <v>9600</v>
      </c>
      <c r="B9601">
        <v>362.11756997296999</v>
      </c>
      <c r="C9601">
        <v>3</v>
      </c>
      <c r="D9601">
        <f>_xlfn.IFNA(_xlfn.XLOOKUP(A9601,Target!B:B,Target!B:B),0)</f>
        <v>0</v>
      </c>
      <c r="E9601" s="7">
        <f t="shared" si="451"/>
        <v>3.6966221580855191E-2</v>
      </c>
      <c r="F9601" s="6">
        <f t="shared" si="452"/>
        <v>3.5648433682343383E-2</v>
      </c>
      <c r="G9601" s="6">
        <f t="shared" si="453"/>
        <v>2.5299000210578899E-4</v>
      </c>
    </row>
    <row r="9602" spans="1:7" x14ac:dyDescent="0.35">
      <c r="A9602" s="1" t="s">
        <v>9601</v>
      </c>
      <c r="B9602">
        <v>476.93588970084198</v>
      </c>
      <c r="C9602">
        <v>1</v>
      </c>
      <c r="D9602">
        <f>_xlfn.IFNA(_xlfn.XLOOKUP(A9602,Target!B:B,Target!B:B),0)</f>
        <v>0</v>
      </c>
      <c r="E9602" s="7">
        <f t="shared" si="451"/>
        <v>0.1815851078080982</v>
      </c>
      <c r="F9602" s="6">
        <f t="shared" si="452"/>
        <v>0.15367924545439471</v>
      </c>
      <c r="G9602" s="6">
        <f t="shared" si="453"/>
        <v>1.2415062100510107E-3</v>
      </c>
    </row>
    <row r="9603" spans="1:7" x14ac:dyDescent="0.35">
      <c r="A9603" s="1" t="s">
        <v>9602</v>
      </c>
      <c r="B9603">
        <v>533.64901012819598</v>
      </c>
      <c r="C9603">
        <v>1</v>
      </c>
      <c r="D9603">
        <f>_xlfn.IFNA(_xlfn.XLOOKUP(A9603,Target!B:B,Target!B:B),0)</f>
        <v>0</v>
      </c>
      <c r="E9603" s="7">
        <f t="shared" ref="E9603:E9666" si="454">2^((B9603-600)/50)</f>
        <v>0.39859076855616904</v>
      </c>
      <c r="F9603" s="6">
        <f t="shared" ref="F9603:F9666" si="455">1-(1/(1+E9603))</f>
        <v>0.28499456561382353</v>
      </c>
      <c r="G9603" s="6">
        <f t="shared" ref="G9603:G9666" si="456">(F9603*($J$3/$J$2))/(F9603*($J$3/$J$2)+(1-F9603)*((1-$J$3)/(1-$J$2)))</f>
        <v>2.721147155706372E-3</v>
      </c>
    </row>
    <row r="9604" spans="1:7" x14ac:dyDescent="0.35">
      <c r="A9604" s="1" t="s">
        <v>9603</v>
      </c>
      <c r="B9604">
        <v>363.03806795246697</v>
      </c>
      <c r="C9604">
        <v>3</v>
      </c>
      <c r="D9604">
        <f>_xlfn.IFNA(_xlfn.XLOOKUP(A9604,Target!B:B,Target!B:B),0)</f>
        <v>0</v>
      </c>
      <c r="E9604" s="7">
        <f t="shared" si="454"/>
        <v>3.7440963171254407E-2</v>
      </c>
      <c r="F9604" s="6">
        <f t="shared" si="455"/>
        <v>3.6089728958460188E-2</v>
      </c>
      <c r="G9604" s="6">
        <f t="shared" si="456"/>
        <v>2.5623821345552907E-4</v>
      </c>
    </row>
    <row r="9605" spans="1:7" x14ac:dyDescent="0.35">
      <c r="A9605" s="1" t="s">
        <v>9604</v>
      </c>
      <c r="B9605">
        <v>320.78424974749402</v>
      </c>
      <c r="C9605">
        <v>4</v>
      </c>
      <c r="D9605">
        <f>_xlfn.IFNA(_xlfn.XLOOKUP(A9605,Target!B:B,Target!B:B),0)</f>
        <v>0</v>
      </c>
      <c r="E9605" s="7">
        <f t="shared" si="454"/>
        <v>2.0842685636020639E-2</v>
      </c>
      <c r="F9605" s="6">
        <f t="shared" si="455"/>
        <v>2.041713765430464E-2</v>
      </c>
      <c r="G9605" s="6">
        <f t="shared" si="456"/>
        <v>1.4265923802268043E-4</v>
      </c>
    </row>
    <row r="9606" spans="1:7" x14ac:dyDescent="0.35">
      <c r="A9606" s="1" t="s">
        <v>9605</v>
      </c>
      <c r="B9606">
        <v>592.43263697483303</v>
      </c>
      <c r="C9606">
        <v>1</v>
      </c>
      <c r="D9606">
        <f>_xlfn.IFNA(_xlfn.XLOOKUP(A9606,Target!B:B,Target!B:B),0)</f>
        <v>0</v>
      </c>
      <c r="E9606" s="7">
        <f t="shared" si="454"/>
        <v>0.90040922288603231</v>
      </c>
      <c r="F9606" s="6">
        <f t="shared" si="455"/>
        <v>0.47379754425661924</v>
      </c>
      <c r="G9606" s="6">
        <f t="shared" si="456"/>
        <v>6.126034405611179E-3</v>
      </c>
    </row>
    <row r="9607" spans="1:7" x14ac:dyDescent="0.35">
      <c r="A9607" s="1" t="s">
        <v>9606</v>
      </c>
      <c r="B9607">
        <v>376.84134911446603</v>
      </c>
      <c r="C9607">
        <v>2</v>
      </c>
      <c r="D9607">
        <f>_xlfn.IFNA(_xlfn.XLOOKUP(A9607,Target!B:B,Target!B:B),0)</f>
        <v>0</v>
      </c>
      <c r="E9607" s="7">
        <f t="shared" si="454"/>
        <v>4.5336819071940197E-2</v>
      </c>
      <c r="F9607" s="6">
        <f t="shared" si="455"/>
        <v>4.3370536887996081E-2</v>
      </c>
      <c r="G9607" s="6">
        <f t="shared" si="456"/>
        <v>3.1025905362775378E-4</v>
      </c>
    </row>
    <row r="9608" spans="1:7" x14ac:dyDescent="0.35">
      <c r="A9608" s="1" t="s">
        <v>9607</v>
      </c>
      <c r="B9608">
        <v>316.41761548084702</v>
      </c>
      <c r="C9608">
        <v>5</v>
      </c>
      <c r="D9608">
        <f>_xlfn.IFNA(_xlfn.XLOOKUP(A9608,Target!B:B,Target!B:B),0)</f>
        <v>0</v>
      </c>
      <c r="E9608" s="7">
        <f t="shared" si="454"/>
        <v>1.9618415143277355E-2</v>
      </c>
      <c r="F9608" s="6">
        <f t="shared" si="455"/>
        <v>1.9240938425499787E-2</v>
      </c>
      <c r="G9608" s="6">
        <f t="shared" si="456"/>
        <v>1.3428075714577435E-4</v>
      </c>
    </row>
    <row r="9609" spans="1:7" x14ac:dyDescent="0.35">
      <c r="A9609" s="1" t="s">
        <v>9608</v>
      </c>
      <c r="B9609">
        <v>261.66040074552097</v>
      </c>
      <c r="C9609">
        <v>6</v>
      </c>
      <c r="D9609">
        <f>_xlfn.IFNA(_xlfn.XLOOKUP(A9609,Target!B:B,Target!B:B),0)</f>
        <v>0</v>
      </c>
      <c r="E9609" s="7">
        <f t="shared" si="454"/>
        <v>9.1831702952658804E-3</v>
      </c>
      <c r="F9609" s="6">
        <f t="shared" si="455"/>
        <v>9.0996070540683149E-3</v>
      </c>
      <c r="G9609" s="6">
        <f t="shared" si="456"/>
        <v>6.2859875978962519E-5</v>
      </c>
    </row>
    <row r="9610" spans="1:7" x14ac:dyDescent="0.35">
      <c r="A9610" s="1" t="s">
        <v>9609</v>
      </c>
      <c r="B9610">
        <v>330.27117321480603</v>
      </c>
      <c r="C9610">
        <v>4</v>
      </c>
      <c r="D9610">
        <f>_xlfn.IFNA(_xlfn.XLOOKUP(A9610,Target!B:B,Target!B:B),0)</f>
        <v>0</v>
      </c>
      <c r="E9610" s="7">
        <f t="shared" si="454"/>
        <v>2.3772269705323503E-2</v>
      </c>
      <c r="F9610" s="6">
        <f t="shared" si="455"/>
        <v>2.3220271156754402E-2</v>
      </c>
      <c r="G9610" s="6">
        <f t="shared" si="456"/>
        <v>1.6270772109950034E-4</v>
      </c>
    </row>
    <row r="9611" spans="1:7" x14ac:dyDescent="0.35">
      <c r="A9611" s="1" t="s">
        <v>9610</v>
      </c>
      <c r="B9611">
        <v>277.39176311925002</v>
      </c>
      <c r="C9611">
        <v>6</v>
      </c>
      <c r="D9611">
        <f>_xlfn.IFNA(_xlfn.XLOOKUP(A9611,Target!B:B,Target!B:B),0)</f>
        <v>0</v>
      </c>
      <c r="E9611" s="7">
        <f t="shared" si="454"/>
        <v>1.1421019604477755E-2</v>
      </c>
      <c r="F9611" s="6">
        <f t="shared" si="455"/>
        <v>1.129205284753132E-2</v>
      </c>
      <c r="G9611" s="6">
        <f t="shared" si="456"/>
        <v>7.8177019000388753E-5</v>
      </c>
    </row>
    <row r="9612" spans="1:7" x14ac:dyDescent="0.35">
      <c r="A9612" s="1" t="s">
        <v>9611</v>
      </c>
      <c r="B9612">
        <v>152.50696206596399</v>
      </c>
      <c r="C9612">
        <v>6</v>
      </c>
      <c r="D9612">
        <f>_xlfn.IFNA(_xlfn.XLOOKUP(A9612,Target!B:B,Target!B:B),0)</f>
        <v>0</v>
      </c>
      <c r="E9612" s="7">
        <f t="shared" si="454"/>
        <v>2.0221969667494752E-3</v>
      </c>
      <c r="F9612" s="6">
        <f t="shared" si="455"/>
        <v>2.0181159388195091E-3</v>
      </c>
      <c r="G9612" s="6">
        <f t="shared" si="456"/>
        <v>1.3842853572411366E-5</v>
      </c>
    </row>
    <row r="9613" spans="1:7" x14ac:dyDescent="0.35">
      <c r="A9613" s="1" t="s">
        <v>9612</v>
      </c>
      <c r="B9613">
        <v>483.03850686229998</v>
      </c>
      <c r="C9613">
        <v>1</v>
      </c>
      <c r="D9613">
        <f>_xlfn.IFNA(_xlfn.XLOOKUP(A9613,Target!B:B,Target!B:B),0)</f>
        <v>0</v>
      </c>
      <c r="E9613" s="7">
        <f t="shared" si="454"/>
        <v>0.19761579077158503</v>
      </c>
      <c r="F9613" s="6">
        <f t="shared" si="455"/>
        <v>0.16500766965027036</v>
      </c>
      <c r="G9613" s="6">
        <f t="shared" si="456"/>
        <v>1.3509607000727719E-3</v>
      </c>
    </row>
    <row r="9614" spans="1:7" x14ac:dyDescent="0.35">
      <c r="A9614" s="1" t="s">
        <v>9613</v>
      </c>
      <c r="B9614">
        <v>300.581131261211</v>
      </c>
      <c r="C9614">
        <v>5</v>
      </c>
      <c r="D9614">
        <f>_xlfn.IFNA(_xlfn.XLOOKUP(A9614,Target!B:B,Target!B:B),0)</f>
        <v>0</v>
      </c>
      <c r="E9614" s="7">
        <f t="shared" si="454"/>
        <v>1.5751386380041088E-2</v>
      </c>
      <c r="F9614" s="6">
        <f t="shared" si="455"/>
        <v>1.5507127621234518E-2</v>
      </c>
      <c r="G9614" s="6">
        <f t="shared" si="456"/>
        <v>1.0781523679226686E-4</v>
      </c>
    </row>
    <row r="9615" spans="1:7" x14ac:dyDescent="0.35">
      <c r="A9615" s="1" t="s">
        <v>9614</v>
      </c>
      <c r="B9615">
        <v>248.622219145153</v>
      </c>
      <c r="C9615">
        <v>6</v>
      </c>
      <c r="D9615">
        <f>_xlfn.IFNA(_xlfn.XLOOKUP(A9615,Target!B:B,Target!B:B),0)</f>
        <v>0</v>
      </c>
      <c r="E9615" s="7">
        <f t="shared" si="454"/>
        <v>7.664696506036614E-3</v>
      </c>
      <c r="F9615" s="6">
        <f t="shared" si="455"/>
        <v>7.6063957907952506E-3</v>
      </c>
      <c r="G9615" s="6">
        <f t="shared" si="456"/>
        <v>5.2466290426738494E-5</v>
      </c>
    </row>
    <row r="9616" spans="1:7" x14ac:dyDescent="0.35">
      <c r="A9616" s="1" t="s">
        <v>9615</v>
      </c>
      <c r="B9616">
        <v>300.581131261211</v>
      </c>
      <c r="C9616">
        <v>5</v>
      </c>
      <c r="D9616">
        <f>_xlfn.IFNA(_xlfn.XLOOKUP(A9616,Target!B:B,Target!B:B),0)</f>
        <v>0</v>
      </c>
      <c r="E9616" s="7">
        <f t="shared" si="454"/>
        <v>1.5751386380041088E-2</v>
      </c>
      <c r="F9616" s="6">
        <f t="shared" si="455"/>
        <v>1.5507127621234518E-2</v>
      </c>
      <c r="G9616" s="6">
        <f t="shared" si="456"/>
        <v>1.0781523679226686E-4</v>
      </c>
    </row>
    <row r="9617" spans="1:7" x14ac:dyDescent="0.35">
      <c r="A9617" s="1" t="s">
        <v>9616</v>
      </c>
      <c r="B9617">
        <v>304.172018436624</v>
      </c>
      <c r="C9617">
        <v>5</v>
      </c>
      <c r="D9617">
        <f>_xlfn.IFNA(_xlfn.XLOOKUP(A9617,Target!B:B,Target!B:B),0)</f>
        <v>0</v>
      </c>
      <c r="E9617" s="7">
        <f t="shared" si="454"/>
        <v>1.6555339065683131E-2</v>
      </c>
      <c r="F9617" s="6">
        <f t="shared" si="455"/>
        <v>1.6285723392982399E-2</v>
      </c>
      <c r="G9617" s="6">
        <f t="shared" si="456"/>
        <v>1.1331751607778169E-4</v>
      </c>
    </row>
    <row r="9618" spans="1:7" x14ac:dyDescent="0.35">
      <c r="A9618" s="1" t="s">
        <v>9617</v>
      </c>
      <c r="B9618">
        <v>261.66040074552097</v>
      </c>
      <c r="C9618">
        <v>6</v>
      </c>
      <c r="D9618">
        <f>_xlfn.IFNA(_xlfn.XLOOKUP(A9618,Target!B:B,Target!B:B),0)</f>
        <v>0</v>
      </c>
      <c r="E9618" s="7">
        <f t="shared" si="454"/>
        <v>9.1831702952658804E-3</v>
      </c>
      <c r="F9618" s="6">
        <f t="shared" si="455"/>
        <v>9.0996070540683149E-3</v>
      </c>
      <c r="G9618" s="6">
        <f t="shared" si="456"/>
        <v>6.2859875978962519E-5</v>
      </c>
    </row>
    <row r="9619" spans="1:7" x14ac:dyDescent="0.35">
      <c r="A9619" s="1" t="s">
        <v>9618</v>
      </c>
      <c r="B9619">
        <v>375.20124232748498</v>
      </c>
      <c r="C9619">
        <v>2</v>
      </c>
      <c r="D9619">
        <f>_xlfn.IFNA(_xlfn.XLOOKUP(A9619,Target!B:B,Target!B:B),0)</f>
        <v>0</v>
      </c>
      <c r="E9619" s="7">
        <f t="shared" si="454"/>
        <v>4.4317639360794372E-2</v>
      </c>
      <c r="F9619" s="6">
        <f t="shared" si="455"/>
        <v>4.2436934597715248E-2</v>
      </c>
      <c r="G9619" s="6">
        <f t="shared" si="456"/>
        <v>3.0328649055457141E-4</v>
      </c>
    </row>
    <row r="9620" spans="1:7" x14ac:dyDescent="0.35">
      <c r="A9620" s="1" t="s">
        <v>9619</v>
      </c>
      <c r="B9620">
        <v>261.66040074552097</v>
      </c>
      <c r="C9620">
        <v>6</v>
      </c>
      <c r="D9620">
        <f>_xlfn.IFNA(_xlfn.XLOOKUP(A9620,Target!B:B,Target!B:B),0)</f>
        <v>0</v>
      </c>
      <c r="E9620" s="7">
        <f t="shared" si="454"/>
        <v>9.1831702952658804E-3</v>
      </c>
      <c r="F9620" s="6">
        <f t="shared" si="455"/>
        <v>9.0996070540683149E-3</v>
      </c>
      <c r="G9620" s="6">
        <f t="shared" si="456"/>
        <v>6.2859875978962519E-5</v>
      </c>
    </row>
    <row r="9621" spans="1:7" x14ac:dyDescent="0.35">
      <c r="A9621" s="1" t="s">
        <v>9620</v>
      </c>
      <c r="B9621">
        <v>261.66040074552097</v>
      </c>
      <c r="C9621">
        <v>6</v>
      </c>
      <c r="D9621">
        <f>_xlfn.IFNA(_xlfn.XLOOKUP(A9621,Target!B:B,Target!B:B),0)</f>
        <v>0</v>
      </c>
      <c r="E9621" s="7">
        <f t="shared" si="454"/>
        <v>9.1831702952658804E-3</v>
      </c>
      <c r="F9621" s="6">
        <f t="shared" si="455"/>
        <v>9.0996070540683149E-3</v>
      </c>
      <c r="G9621" s="6">
        <f t="shared" si="456"/>
        <v>6.2859875978962519E-5</v>
      </c>
    </row>
    <row r="9622" spans="1:7" x14ac:dyDescent="0.35">
      <c r="A9622" s="1" t="s">
        <v>9621</v>
      </c>
      <c r="B9622">
        <v>526.79690885719401</v>
      </c>
      <c r="C9622">
        <v>1</v>
      </c>
      <c r="D9622">
        <f>_xlfn.IFNA(_xlfn.XLOOKUP(A9622,Target!B:B,Target!B:B),0)</f>
        <v>0</v>
      </c>
      <c r="E9622" s="7">
        <f t="shared" si="454"/>
        <v>0.3624711751494385</v>
      </c>
      <c r="F9622" s="6">
        <f t="shared" si="455"/>
        <v>0.26603951831104389</v>
      </c>
      <c r="G9622" s="6">
        <f t="shared" si="456"/>
        <v>2.4751719348895793E-3</v>
      </c>
    </row>
    <row r="9623" spans="1:7" x14ac:dyDescent="0.35">
      <c r="A9623" s="1" t="s">
        <v>9622</v>
      </c>
      <c r="B9623">
        <v>261.66040074552097</v>
      </c>
      <c r="C9623">
        <v>6</v>
      </c>
      <c r="D9623">
        <f>_xlfn.IFNA(_xlfn.XLOOKUP(A9623,Target!B:B,Target!B:B),0)</f>
        <v>0</v>
      </c>
      <c r="E9623" s="7">
        <f t="shared" si="454"/>
        <v>9.1831702952658804E-3</v>
      </c>
      <c r="F9623" s="6">
        <f t="shared" si="455"/>
        <v>9.0996070540683149E-3</v>
      </c>
      <c r="G9623" s="6">
        <f t="shared" si="456"/>
        <v>6.2859875978962519E-5</v>
      </c>
    </row>
    <row r="9624" spans="1:7" x14ac:dyDescent="0.35">
      <c r="A9624" s="1" t="s">
        <v>9623</v>
      </c>
      <c r="B9624">
        <v>300.581131261211</v>
      </c>
      <c r="C9624">
        <v>5</v>
      </c>
      <c r="D9624">
        <f>_xlfn.IFNA(_xlfn.XLOOKUP(A9624,Target!B:B,Target!B:B),0)</f>
        <v>0</v>
      </c>
      <c r="E9624" s="7">
        <f t="shared" si="454"/>
        <v>1.5751386380041088E-2</v>
      </c>
      <c r="F9624" s="6">
        <f t="shared" si="455"/>
        <v>1.5507127621234518E-2</v>
      </c>
      <c r="G9624" s="6">
        <f t="shared" si="456"/>
        <v>1.0781523679226686E-4</v>
      </c>
    </row>
    <row r="9625" spans="1:7" x14ac:dyDescent="0.35">
      <c r="A9625" s="1" t="s">
        <v>9624</v>
      </c>
      <c r="B9625">
        <v>297.33480047395301</v>
      </c>
      <c r="C9625">
        <v>6</v>
      </c>
      <c r="D9625">
        <f>_xlfn.IFNA(_xlfn.XLOOKUP(A9625,Target!B:B,Target!B:B),0)</f>
        <v>0</v>
      </c>
      <c r="E9625" s="7">
        <f t="shared" si="454"/>
        <v>1.5058229989401876E-2</v>
      </c>
      <c r="F9625" s="6">
        <f t="shared" si="455"/>
        <v>1.4834843504061057E-2</v>
      </c>
      <c r="G9625" s="6">
        <f t="shared" si="456"/>
        <v>1.0307120247133487E-4</v>
      </c>
    </row>
    <row r="9626" spans="1:7" x14ac:dyDescent="0.35">
      <c r="A9626" s="1" t="s">
        <v>9625</v>
      </c>
      <c r="B9626">
        <v>261.66040074552097</v>
      </c>
      <c r="C9626">
        <v>6</v>
      </c>
      <c r="D9626">
        <f>_xlfn.IFNA(_xlfn.XLOOKUP(A9626,Target!B:B,Target!B:B),0)</f>
        <v>0</v>
      </c>
      <c r="E9626" s="7">
        <f t="shared" si="454"/>
        <v>9.1831702952658804E-3</v>
      </c>
      <c r="F9626" s="6">
        <f t="shared" si="455"/>
        <v>9.0996070540683149E-3</v>
      </c>
      <c r="G9626" s="6">
        <f t="shared" si="456"/>
        <v>6.2859875978962519E-5</v>
      </c>
    </row>
    <row r="9627" spans="1:7" x14ac:dyDescent="0.35">
      <c r="A9627" s="1" t="s">
        <v>9626</v>
      </c>
      <c r="B9627">
        <v>323.69035837941601</v>
      </c>
      <c r="C9627">
        <v>4</v>
      </c>
      <c r="D9627">
        <f>_xlfn.IFNA(_xlfn.XLOOKUP(A9627,Target!B:B,Target!B:B),0)</f>
        <v>0</v>
      </c>
      <c r="E9627" s="7">
        <f t="shared" si="454"/>
        <v>2.1699523417225575E-2</v>
      </c>
      <c r="F9627" s="6">
        <f t="shared" si="455"/>
        <v>2.1238654731528306E-2</v>
      </c>
      <c r="G9627" s="6">
        <f t="shared" si="456"/>
        <v>1.4852305386062049E-4</v>
      </c>
    </row>
    <row r="9628" spans="1:7" x14ac:dyDescent="0.35">
      <c r="A9628" s="1" t="s">
        <v>9627</v>
      </c>
      <c r="B9628">
        <v>287.18361393236</v>
      </c>
      <c r="C9628">
        <v>6</v>
      </c>
      <c r="D9628">
        <f>_xlfn.IFNA(_xlfn.XLOOKUP(A9628,Target!B:B,Target!B:B),0)</f>
        <v>0</v>
      </c>
      <c r="E9628" s="7">
        <f t="shared" si="454"/>
        <v>1.3081504446591031E-2</v>
      </c>
      <c r="F9628" s="6">
        <f t="shared" si="455"/>
        <v>1.2912588364484057E-2</v>
      </c>
      <c r="G9628" s="6">
        <f t="shared" si="456"/>
        <v>8.954204033276182E-5</v>
      </c>
    </row>
    <row r="9629" spans="1:7" x14ac:dyDescent="0.35">
      <c r="A9629" s="1" t="s">
        <v>9628</v>
      </c>
      <c r="B9629">
        <v>404.04180811953302</v>
      </c>
      <c r="C9629">
        <v>2</v>
      </c>
      <c r="D9629">
        <f>_xlfn.IFNA(_xlfn.XLOOKUP(A9629,Target!B:B,Target!B:B),0)</f>
        <v>0</v>
      </c>
      <c r="E9629" s="7">
        <f t="shared" si="454"/>
        <v>6.6101928028495224E-2</v>
      </c>
      <c r="F9629" s="6">
        <f t="shared" si="455"/>
        <v>6.2003384752089441E-2</v>
      </c>
      <c r="G9629" s="6">
        <f t="shared" si="456"/>
        <v>4.5229921478042308E-4</v>
      </c>
    </row>
    <row r="9630" spans="1:7" x14ac:dyDescent="0.35">
      <c r="A9630" s="1" t="s">
        <v>9629</v>
      </c>
      <c r="B9630">
        <v>359.36475810784901</v>
      </c>
      <c r="C9630">
        <v>3</v>
      </c>
      <c r="D9630">
        <f>_xlfn.IFNA(_xlfn.XLOOKUP(A9630,Target!B:B,Target!B:B),0)</f>
        <v>0</v>
      </c>
      <c r="E9630" s="7">
        <f t="shared" si="454"/>
        <v>3.558209243331234E-2</v>
      </c>
      <c r="F9630" s="6">
        <f t="shared" si="455"/>
        <v>3.4359509200960536E-2</v>
      </c>
      <c r="G9630" s="6">
        <f t="shared" si="456"/>
        <v>2.435195843156063E-4</v>
      </c>
    </row>
    <row r="9631" spans="1:7" x14ac:dyDescent="0.35">
      <c r="A9631" s="1" t="s">
        <v>9630</v>
      </c>
      <c r="B9631">
        <v>246.09549716537899</v>
      </c>
      <c r="C9631">
        <v>6</v>
      </c>
      <c r="D9631">
        <f>_xlfn.IFNA(_xlfn.XLOOKUP(A9631,Target!B:B,Target!B:B),0)</f>
        <v>0</v>
      </c>
      <c r="E9631" s="7">
        <f t="shared" si="454"/>
        <v>7.4008666812229573E-3</v>
      </c>
      <c r="F9631" s="6">
        <f t="shared" si="455"/>
        <v>7.3464962419620417E-3</v>
      </c>
      <c r="G9631" s="6">
        <f t="shared" si="456"/>
        <v>5.0660417102101833E-5</v>
      </c>
    </row>
    <row r="9632" spans="1:7" x14ac:dyDescent="0.35">
      <c r="A9632" s="1" t="s">
        <v>9631</v>
      </c>
      <c r="B9632">
        <v>297.33480047395301</v>
      </c>
      <c r="C9632">
        <v>6</v>
      </c>
      <c r="D9632">
        <f>_xlfn.IFNA(_xlfn.XLOOKUP(A9632,Target!B:B,Target!B:B),0)</f>
        <v>0</v>
      </c>
      <c r="E9632" s="7">
        <f t="shared" si="454"/>
        <v>1.5058229989401876E-2</v>
      </c>
      <c r="F9632" s="6">
        <f t="shared" si="455"/>
        <v>1.4834843504061057E-2</v>
      </c>
      <c r="G9632" s="6">
        <f t="shared" si="456"/>
        <v>1.0307120247133487E-4</v>
      </c>
    </row>
    <row r="9633" spans="1:7" x14ac:dyDescent="0.35">
      <c r="A9633" s="1" t="s">
        <v>9632</v>
      </c>
      <c r="B9633">
        <v>316.41761548084702</v>
      </c>
      <c r="C9633">
        <v>5</v>
      </c>
      <c r="D9633">
        <f>_xlfn.IFNA(_xlfn.XLOOKUP(A9633,Target!B:B,Target!B:B),0)</f>
        <v>0</v>
      </c>
      <c r="E9633" s="7">
        <f t="shared" si="454"/>
        <v>1.9618415143277355E-2</v>
      </c>
      <c r="F9633" s="6">
        <f t="shared" si="455"/>
        <v>1.9240938425499787E-2</v>
      </c>
      <c r="G9633" s="6">
        <f t="shared" si="456"/>
        <v>1.3428075714577435E-4</v>
      </c>
    </row>
    <row r="9634" spans="1:7" x14ac:dyDescent="0.35">
      <c r="A9634" s="1" t="s">
        <v>9633</v>
      </c>
      <c r="B9634">
        <v>261.66040074552097</v>
      </c>
      <c r="C9634">
        <v>6</v>
      </c>
      <c r="D9634">
        <f>_xlfn.IFNA(_xlfn.XLOOKUP(A9634,Target!B:B,Target!B:B),0)</f>
        <v>0</v>
      </c>
      <c r="E9634" s="7">
        <f t="shared" si="454"/>
        <v>9.1831702952658804E-3</v>
      </c>
      <c r="F9634" s="6">
        <f t="shared" si="455"/>
        <v>9.0996070540683149E-3</v>
      </c>
      <c r="G9634" s="6">
        <f t="shared" si="456"/>
        <v>6.2859875978962519E-5</v>
      </c>
    </row>
    <row r="9635" spans="1:7" x14ac:dyDescent="0.35">
      <c r="A9635" s="1" t="s">
        <v>9634</v>
      </c>
      <c r="B9635">
        <v>300.581131261211</v>
      </c>
      <c r="C9635">
        <v>5</v>
      </c>
      <c r="D9635">
        <f>_xlfn.IFNA(_xlfn.XLOOKUP(A9635,Target!B:B,Target!B:B),0)</f>
        <v>0</v>
      </c>
      <c r="E9635" s="7">
        <f t="shared" si="454"/>
        <v>1.5751386380041088E-2</v>
      </c>
      <c r="F9635" s="6">
        <f t="shared" si="455"/>
        <v>1.5507127621234518E-2</v>
      </c>
      <c r="G9635" s="6">
        <f t="shared" si="456"/>
        <v>1.0781523679226686E-4</v>
      </c>
    </row>
    <row r="9636" spans="1:7" x14ac:dyDescent="0.35">
      <c r="A9636" s="1" t="s">
        <v>9635</v>
      </c>
      <c r="B9636">
        <v>201.219543394764</v>
      </c>
      <c r="C9636">
        <v>6</v>
      </c>
      <c r="D9636">
        <f>_xlfn.IFNA(_xlfn.XLOOKUP(A9636,Target!B:B,Target!B:B),0)</f>
        <v>0</v>
      </c>
      <c r="E9636" s="7">
        <f t="shared" si="454"/>
        <v>3.9728522825661612E-3</v>
      </c>
      <c r="F9636" s="6">
        <f t="shared" si="455"/>
        <v>3.9571311849058155E-3</v>
      </c>
      <c r="G9636" s="6">
        <f t="shared" si="456"/>
        <v>2.7195609015106821E-5</v>
      </c>
    </row>
    <row r="9637" spans="1:7" x14ac:dyDescent="0.35">
      <c r="A9637" s="1" t="s">
        <v>9636</v>
      </c>
      <c r="B9637">
        <v>248.622219145153</v>
      </c>
      <c r="C9637">
        <v>6</v>
      </c>
      <c r="D9637">
        <f>_xlfn.IFNA(_xlfn.XLOOKUP(A9637,Target!B:B,Target!B:B),0)</f>
        <v>0</v>
      </c>
      <c r="E9637" s="7">
        <f t="shared" si="454"/>
        <v>7.664696506036614E-3</v>
      </c>
      <c r="F9637" s="6">
        <f t="shared" si="455"/>
        <v>7.6063957907952506E-3</v>
      </c>
      <c r="G9637" s="6">
        <f t="shared" si="456"/>
        <v>5.2466290426738494E-5</v>
      </c>
    </row>
    <row r="9638" spans="1:7" x14ac:dyDescent="0.35">
      <c r="A9638" s="1" t="s">
        <v>9637</v>
      </c>
      <c r="B9638">
        <v>258.41406995826202</v>
      </c>
      <c r="C9638">
        <v>6</v>
      </c>
      <c r="D9638">
        <f>_xlfn.IFNA(_xlfn.XLOOKUP(A9638,Target!B:B,Target!B:B),0)</f>
        <v>0</v>
      </c>
      <c r="E9638" s="7">
        <f t="shared" si="454"/>
        <v>8.7790551892737313E-3</v>
      </c>
      <c r="F9638" s="6">
        <f t="shared" si="455"/>
        <v>8.702654108561414E-3</v>
      </c>
      <c r="G9638" s="6">
        <f t="shared" si="456"/>
        <v>6.0093826990846621E-5</v>
      </c>
    </row>
    <row r="9639" spans="1:7" x14ac:dyDescent="0.35">
      <c r="A9639" s="1" t="s">
        <v>9638</v>
      </c>
      <c r="B9639">
        <v>297.33480047395301</v>
      </c>
      <c r="C9639">
        <v>6</v>
      </c>
      <c r="D9639">
        <f>_xlfn.IFNA(_xlfn.XLOOKUP(A9639,Target!B:B,Target!B:B),0)</f>
        <v>0</v>
      </c>
      <c r="E9639" s="7">
        <f t="shared" si="454"/>
        <v>1.5058229989401876E-2</v>
      </c>
      <c r="F9639" s="6">
        <f t="shared" si="455"/>
        <v>1.4834843504061057E-2</v>
      </c>
      <c r="G9639" s="6">
        <f t="shared" si="456"/>
        <v>1.0307120247133487E-4</v>
      </c>
    </row>
    <row r="9640" spans="1:7" x14ac:dyDescent="0.35">
      <c r="A9640" s="1" t="s">
        <v>9639</v>
      </c>
      <c r="B9640">
        <v>217.05602761439999</v>
      </c>
      <c r="C9640">
        <v>6</v>
      </c>
      <c r="D9640">
        <f>_xlfn.IFNA(_xlfn.XLOOKUP(A9640,Target!B:B,Target!B:B),0)</f>
        <v>0</v>
      </c>
      <c r="E9640" s="7">
        <f t="shared" si="454"/>
        <v>4.9482035105849918E-3</v>
      </c>
      <c r="F9640" s="6">
        <f t="shared" si="455"/>
        <v>4.9238393514207113E-3</v>
      </c>
      <c r="G9640" s="6">
        <f t="shared" si="456"/>
        <v>3.3872014352816018E-5</v>
      </c>
    </row>
    <row r="9641" spans="1:7" x14ac:dyDescent="0.35">
      <c r="A9641" s="1" t="s">
        <v>9640</v>
      </c>
      <c r="B9641">
        <v>226.45847082859399</v>
      </c>
      <c r="C9641">
        <v>6</v>
      </c>
      <c r="D9641">
        <f>_xlfn.IFNA(_xlfn.XLOOKUP(A9641,Target!B:B,Target!B:B),0)</f>
        <v>0</v>
      </c>
      <c r="E9641" s="7">
        <f t="shared" si="454"/>
        <v>5.6371021125783067E-3</v>
      </c>
      <c r="F9641" s="6">
        <f t="shared" si="455"/>
        <v>5.6055033179823743E-3</v>
      </c>
      <c r="G9641" s="6">
        <f t="shared" si="456"/>
        <v>3.8587560685440386E-5</v>
      </c>
    </row>
    <row r="9642" spans="1:7" x14ac:dyDescent="0.35">
      <c r="A9642" s="1" t="s">
        <v>9641</v>
      </c>
      <c r="B9642">
        <v>300.581131261211</v>
      </c>
      <c r="C9642">
        <v>5</v>
      </c>
      <c r="D9642">
        <f>_xlfn.IFNA(_xlfn.XLOOKUP(A9642,Target!B:B,Target!B:B),0)</f>
        <v>0</v>
      </c>
      <c r="E9642" s="7">
        <f t="shared" si="454"/>
        <v>1.5751386380041088E-2</v>
      </c>
      <c r="F9642" s="6">
        <f t="shared" si="455"/>
        <v>1.5507127621234518E-2</v>
      </c>
      <c r="G9642" s="6">
        <f t="shared" si="456"/>
        <v>1.0781523679226686E-4</v>
      </c>
    </row>
    <row r="9643" spans="1:7" x14ac:dyDescent="0.35">
      <c r="A9643" s="1" t="s">
        <v>9642</v>
      </c>
      <c r="B9643">
        <v>634.356875121396</v>
      </c>
      <c r="C9643">
        <v>1</v>
      </c>
      <c r="D9643">
        <f>_xlfn.IFNA(_xlfn.XLOOKUP(A9643,Target!B:B,Target!B:B),0)</f>
        <v>0</v>
      </c>
      <c r="E9643" s="7">
        <f t="shared" si="454"/>
        <v>1.6100857242664637</v>
      </c>
      <c r="F9643" s="6">
        <f t="shared" si="455"/>
        <v>0.61687082125203407</v>
      </c>
      <c r="G9643" s="6">
        <f t="shared" si="456"/>
        <v>1.0901759848029921E-2</v>
      </c>
    </row>
    <row r="9644" spans="1:7" x14ac:dyDescent="0.35">
      <c r="A9644" s="1" t="s">
        <v>9643</v>
      </c>
      <c r="B9644">
        <v>352.68864049189699</v>
      </c>
      <c r="C9644">
        <v>3</v>
      </c>
      <c r="D9644">
        <f>_xlfn.IFNA(_xlfn.XLOOKUP(A9644,Target!B:B,Target!B:B),0)</f>
        <v>0</v>
      </c>
      <c r="E9644" s="7">
        <f t="shared" si="454"/>
        <v>3.2436743786444143E-2</v>
      </c>
      <c r="F9644" s="6">
        <f t="shared" si="455"/>
        <v>3.1417657286666234E-2</v>
      </c>
      <c r="G9644" s="6">
        <f t="shared" si="456"/>
        <v>2.2199797323515215E-4</v>
      </c>
    </row>
    <row r="9645" spans="1:7" x14ac:dyDescent="0.35">
      <c r="A9645" s="1" t="s">
        <v>9644</v>
      </c>
      <c r="B9645">
        <v>531.55111716849001</v>
      </c>
      <c r="C9645">
        <v>1</v>
      </c>
      <c r="D9645">
        <f>_xlfn.IFNA(_xlfn.XLOOKUP(A9645,Target!B:B,Target!B:B),0)</f>
        <v>0</v>
      </c>
      <c r="E9645" s="7">
        <f t="shared" si="454"/>
        <v>0.38716551000681587</v>
      </c>
      <c r="F9645" s="6">
        <f t="shared" si="455"/>
        <v>0.27910549045074906</v>
      </c>
      <c r="G9645" s="6">
        <f t="shared" si="456"/>
        <v>2.6433540132721326E-3</v>
      </c>
    </row>
    <row r="9646" spans="1:7" x14ac:dyDescent="0.35">
      <c r="A9646" s="1" t="s">
        <v>9645</v>
      </c>
      <c r="B9646">
        <v>482.47496453504698</v>
      </c>
      <c r="C9646">
        <v>1</v>
      </c>
      <c r="D9646">
        <f>_xlfn.IFNA(_xlfn.XLOOKUP(A9646,Target!B:B,Target!B:B),0)</f>
        <v>0</v>
      </c>
      <c r="E9646" s="7">
        <f t="shared" si="454"/>
        <v>0.19607796081928711</v>
      </c>
      <c r="F9646" s="6">
        <f t="shared" si="455"/>
        <v>0.16393409730999309</v>
      </c>
      <c r="G9646" s="6">
        <f t="shared" si="456"/>
        <v>1.3404617265469288E-3</v>
      </c>
    </row>
    <row r="9647" spans="1:7" x14ac:dyDescent="0.35">
      <c r="A9647" s="1" t="s">
        <v>9646</v>
      </c>
      <c r="B9647">
        <v>300.581131261211</v>
      </c>
      <c r="C9647">
        <v>5</v>
      </c>
      <c r="D9647">
        <f>_xlfn.IFNA(_xlfn.XLOOKUP(A9647,Target!B:B,Target!B:B),0)</f>
        <v>0</v>
      </c>
      <c r="E9647" s="7">
        <f t="shared" si="454"/>
        <v>1.5751386380041088E-2</v>
      </c>
      <c r="F9647" s="6">
        <f t="shared" si="455"/>
        <v>1.5507127621234518E-2</v>
      </c>
      <c r="G9647" s="6">
        <f t="shared" si="456"/>
        <v>1.0781523679226686E-4</v>
      </c>
    </row>
    <row r="9648" spans="1:7" x14ac:dyDescent="0.35">
      <c r="A9648" s="1" t="s">
        <v>9647</v>
      </c>
      <c r="B9648">
        <v>359.36475810784901</v>
      </c>
      <c r="C9648">
        <v>3</v>
      </c>
      <c r="D9648">
        <f>_xlfn.IFNA(_xlfn.XLOOKUP(A9648,Target!B:B,Target!B:B),0)</f>
        <v>0</v>
      </c>
      <c r="E9648" s="7">
        <f t="shared" si="454"/>
        <v>3.558209243331234E-2</v>
      </c>
      <c r="F9648" s="6">
        <f t="shared" si="455"/>
        <v>3.4359509200960536E-2</v>
      </c>
      <c r="G9648" s="6">
        <f t="shared" si="456"/>
        <v>2.435195843156063E-4</v>
      </c>
    </row>
    <row r="9649" spans="1:7" x14ac:dyDescent="0.35">
      <c r="A9649" s="1" t="s">
        <v>9648</v>
      </c>
      <c r="B9649">
        <v>300.581131261211</v>
      </c>
      <c r="C9649">
        <v>5</v>
      </c>
      <c r="D9649">
        <f>_xlfn.IFNA(_xlfn.XLOOKUP(A9649,Target!B:B,Target!B:B),0)</f>
        <v>0</v>
      </c>
      <c r="E9649" s="7">
        <f t="shared" si="454"/>
        <v>1.5751386380041088E-2</v>
      </c>
      <c r="F9649" s="6">
        <f t="shared" si="455"/>
        <v>1.5507127621234518E-2</v>
      </c>
      <c r="G9649" s="6">
        <f t="shared" si="456"/>
        <v>1.0781523679226686E-4</v>
      </c>
    </row>
    <row r="9650" spans="1:7" x14ac:dyDescent="0.35">
      <c r="A9650" s="1" t="s">
        <v>9649</v>
      </c>
      <c r="B9650">
        <v>316.41761548084702</v>
      </c>
      <c r="C9650">
        <v>5</v>
      </c>
      <c r="D9650">
        <f>_xlfn.IFNA(_xlfn.XLOOKUP(A9650,Target!B:B,Target!B:B),0)</f>
        <v>0</v>
      </c>
      <c r="E9650" s="7">
        <f t="shared" si="454"/>
        <v>1.9618415143277355E-2</v>
      </c>
      <c r="F9650" s="6">
        <f t="shared" si="455"/>
        <v>1.9240938425499787E-2</v>
      </c>
      <c r="G9650" s="6">
        <f t="shared" si="456"/>
        <v>1.3428075714577435E-4</v>
      </c>
    </row>
    <row r="9651" spans="1:7" x14ac:dyDescent="0.35">
      <c r="A9651" s="1" t="s">
        <v>9650</v>
      </c>
      <c r="B9651">
        <v>571.58502711240601</v>
      </c>
      <c r="C9651">
        <v>1</v>
      </c>
      <c r="D9651">
        <f>_xlfn.IFNA(_xlfn.XLOOKUP(A9651,Target!B:B,Target!B:B),0)</f>
        <v>0</v>
      </c>
      <c r="E9651" s="7">
        <f t="shared" si="454"/>
        <v>0.67441126624285974</v>
      </c>
      <c r="F9651" s="6">
        <f t="shared" si="455"/>
        <v>0.40277516034405492</v>
      </c>
      <c r="G9651" s="6">
        <f t="shared" si="456"/>
        <v>4.5954981918505727E-3</v>
      </c>
    </row>
    <row r="9652" spans="1:7" x14ac:dyDescent="0.35">
      <c r="A9652" s="1" t="s">
        <v>9651</v>
      </c>
      <c r="B9652">
        <v>262.51957289525598</v>
      </c>
      <c r="C9652">
        <v>6</v>
      </c>
      <c r="D9652">
        <f>_xlfn.IFNA(_xlfn.XLOOKUP(A9652,Target!B:B,Target!B:B),0)</f>
        <v>0</v>
      </c>
      <c r="E9652" s="7">
        <f t="shared" si="454"/>
        <v>9.2932018421610363E-3</v>
      </c>
      <c r="F9652" s="6">
        <f t="shared" si="455"/>
        <v>9.2076334460581277E-3</v>
      </c>
      <c r="G9652" s="6">
        <f t="shared" si="456"/>
        <v>6.361300688968861E-5</v>
      </c>
    </row>
    <row r="9653" spans="1:7" x14ac:dyDescent="0.35">
      <c r="A9653" s="1" t="s">
        <v>9652</v>
      </c>
      <c r="B9653">
        <v>316.41761548084702</v>
      </c>
      <c r="C9653">
        <v>5</v>
      </c>
      <c r="D9653">
        <f>_xlfn.IFNA(_xlfn.XLOOKUP(A9653,Target!B:B,Target!B:B),0)</f>
        <v>0</v>
      </c>
      <c r="E9653" s="7">
        <f t="shared" si="454"/>
        <v>1.9618415143277355E-2</v>
      </c>
      <c r="F9653" s="6">
        <f t="shared" si="455"/>
        <v>1.9240938425499787E-2</v>
      </c>
      <c r="G9653" s="6">
        <f t="shared" si="456"/>
        <v>1.3428075714577435E-4</v>
      </c>
    </row>
    <row r="9654" spans="1:7" x14ac:dyDescent="0.35">
      <c r="A9654" s="1" t="s">
        <v>9653</v>
      </c>
      <c r="B9654">
        <v>201.219543394764</v>
      </c>
      <c r="C9654">
        <v>6</v>
      </c>
      <c r="D9654">
        <f>_xlfn.IFNA(_xlfn.XLOOKUP(A9654,Target!B:B,Target!B:B),0)</f>
        <v>0</v>
      </c>
      <c r="E9654" s="7">
        <f t="shared" si="454"/>
        <v>3.9728522825661612E-3</v>
      </c>
      <c r="F9654" s="6">
        <f t="shared" si="455"/>
        <v>3.9571311849058155E-3</v>
      </c>
      <c r="G9654" s="6">
        <f t="shared" si="456"/>
        <v>2.7195609015106821E-5</v>
      </c>
    </row>
    <row r="9655" spans="1:7" x14ac:dyDescent="0.35">
      <c r="A9655" s="1" t="s">
        <v>9654</v>
      </c>
      <c r="B9655">
        <v>297.33480047395301</v>
      </c>
      <c r="C9655">
        <v>6</v>
      </c>
      <c r="D9655">
        <f>_xlfn.IFNA(_xlfn.XLOOKUP(A9655,Target!B:B,Target!B:B),0)</f>
        <v>0</v>
      </c>
      <c r="E9655" s="7">
        <f t="shared" si="454"/>
        <v>1.5058229989401876E-2</v>
      </c>
      <c r="F9655" s="6">
        <f t="shared" si="455"/>
        <v>1.4834843504061057E-2</v>
      </c>
      <c r="G9655" s="6">
        <f t="shared" si="456"/>
        <v>1.0307120247133487E-4</v>
      </c>
    </row>
    <row r="9656" spans="1:7" x14ac:dyDescent="0.35">
      <c r="A9656" s="1" t="s">
        <v>9655</v>
      </c>
      <c r="B9656">
        <v>460.269955503289</v>
      </c>
      <c r="C9656">
        <v>2</v>
      </c>
      <c r="D9656">
        <f>_xlfn.IFNA(_xlfn.XLOOKUP(A9656,Target!B:B,Target!B:B),0)</f>
        <v>0</v>
      </c>
      <c r="E9656" s="7">
        <f t="shared" si="454"/>
        <v>0.14412565904833605</v>
      </c>
      <c r="F9656" s="6">
        <f t="shared" si="455"/>
        <v>0.12597013091046061</v>
      </c>
      <c r="G9656" s="6">
        <f t="shared" si="456"/>
        <v>9.8564657373326507E-4</v>
      </c>
    </row>
    <row r="9657" spans="1:7" x14ac:dyDescent="0.35">
      <c r="A9657" s="1" t="s">
        <v>9656</v>
      </c>
      <c r="B9657">
        <v>194.978950714711</v>
      </c>
      <c r="C9657">
        <v>6</v>
      </c>
      <c r="D9657">
        <f>_xlfn.IFNA(_xlfn.XLOOKUP(A9657,Target!B:B,Target!B:B),0)</f>
        <v>0</v>
      </c>
      <c r="E9657" s="7">
        <f t="shared" si="454"/>
        <v>3.6435967480995474E-3</v>
      </c>
      <c r="F9657" s="6">
        <f t="shared" si="455"/>
        <v>3.6303691468814181E-3</v>
      </c>
      <c r="G9657" s="6">
        <f t="shared" si="456"/>
        <v>2.4941792158058642E-5</v>
      </c>
    </row>
    <row r="9658" spans="1:7" x14ac:dyDescent="0.35">
      <c r="A9658" s="1" t="s">
        <v>9657</v>
      </c>
      <c r="B9658">
        <v>209.70148862946201</v>
      </c>
      <c r="C9658">
        <v>6</v>
      </c>
      <c r="D9658">
        <f>_xlfn.IFNA(_xlfn.XLOOKUP(A9658,Target!B:B,Target!B:B),0)</f>
        <v>0</v>
      </c>
      <c r="E9658" s="7">
        <f t="shared" si="454"/>
        <v>4.4685725801032047E-3</v>
      </c>
      <c r="F9658" s="6">
        <f t="shared" si="455"/>
        <v>4.4486932713336813E-3</v>
      </c>
      <c r="G9658" s="6">
        <f t="shared" si="456"/>
        <v>3.0588889724359379E-5</v>
      </c>
    </row>
    <row r="9659" spans="1:7" x14ac:dyDescent="0.35">
      <c r="A9659" s="1" t="s">
        <v>9658</v>
      </c>
      <c r="B9659">
        <v>314.09178267308602</v>
      </c>
      <c r="C9659">
        <v>5</v>
      </c>
      <c r="D9659">
        <f>_xlfn.IFNA(_xlfn.XLOOKUP(A9659,Target!B:B,Target!B:B),0)</f>
        <v>0</v>
      </c>
      <c r="E9659" s="7">
        <f t="shared" si="454"/>
        <v>1.899594972741564E-2</v>
      </c>
      <c r="F9659" s="6">
        <f t="shared" si="455"/>
        <v>1.8641830453297814E-2</v>
      </c>
      <c r="G9659" s="6">
        <f t="shared" si="456"/>
        <v>1.3002076677824081E-4</v>
      </c>
    </row>
    <row r="9660" spans="1:7" x14ac:dyDescent="0.35">
      <c r="A9660" s="1" t="s">
        <v>9659</v>
      </c>
      <c r="B9660">
        <v>344.99225037949202</v>
      </c>
      <c r="C9660">
        <v>4</v>
      </c>
      <c r="D9660">
        <f>_xlfn.IFNA(_xlfn.XLOOKUP(A9660,Target!B:B,Target!B:B),0)</f>
        <v>0</v>
      </c>
      <c r="E9660" s="7">
        <f t="shared" si="454"/>
        <v>2.9154148712673415E-2</v>
      </c>
      <c r="F9660" s="6">
        <f t="shared" si="455"/>
        <v>2.8328262339651578E-2</v>
      </c>
      <c r="G9660" s="6">
        <f t="shared" si="456"/>
        <v>1.9953628441218756E-4</v>
      </c>
    </row>
    <row r="9661" spans="1:7" x14ac:dyDescent="0.35">
      <c r="A9661" s="1" t="s">
        <v>9660</v>
      </c>
      <c r="B9661">
        <v>298.05440928143798</v>
      </c>
      <c r="C9661">
        <v>6</v>
      </c>
      <c r="D9661">
        <f>_xlfn.IFNA(_xlfn.XLOOKUP(A9661,Target!B:B,Target!B:B),0)</f>
        <v>0</v>
      </c>
      <c r="E9661" s="7">
        <f t="shared" si="454"/>
        <v>1.5209201114656609E-2</v>
      </c>
      <c r="F9661" s="6">
        <f t="shared" si="455"/>
        <v>1.4981346798233708E-2</v>
      </c>
      <c r="G9661" s="6">
        <f t="shared" si="456"/>
        <v>1.0410446836534276E-4</v>
      </c>
    </row>
    <row r="9662" spans="1:7" x14ac:dyDescent="0.35">
      <c r="A9662" s="1" t="s">
        <v>9661</v>
      </c>
      <c r="B9662">
        <v>297.33480047395301</v>
      </c>
      <c r="C9662">
        <v>6</v>
      </c>
      <c r="D9662">
        <f>_xlfn.IFNA(_xlfn.XLOOKUP(A9662,Target!B:B,Target!B:B),0)</f>
        <v>0</v>
      </c>
      <c r="E9662" s="7">
        <f t="shared" si="454"/>
        <v>1.5058229989401876E-2</v>
      </c>
      <c r="F9662" s="6">
        <f t="shared" si="455"/>
        <v>1.4834843504061057E-2</v>
      </c>
      <c r="G9662" s="6">
        <f t="shared" si="456"/>
        <v>1.0307120247133487E-4</v>
      </c>
    </row>
    <row r="9663" spans="1:7" x14ac:dyDescent="0.35">
      <c r="A9663" s="1" t="s">
        <v>9662</v>
      </c>
      <c r="B9663">
        <v>259.13367876574699</v>
      </c>
      <c r="C9663">
        <v>6</v>
      </c>
      <c r="D9663">
        <f>_xlfn.IFNA(_xlfn.XLOOKUP(A9663,Target!B:B,Target!B:B),0)</f>
        <v>0</v>
      </c>
      <c r="E9663" s="7">
        <f t="shared" si="454"/>
        <v>8.8670724291173789E-3</v>
      </c>
      <c r="F9663" s="6">
        <f t="shared" si="455"/>
        <v>8.7891385014355894E-3</v>
      </c>
      <c r="G9663" s="6">
        <f t="shared" si="456"/>
        <v>6.0696280401715386E-5</v>
      </c>
    </row>
    <row r="9664" spans="1:7" x14ac:dyDescent="0.35">
      <c r="A9664" s="1" t="s">
        <v>9663</v>
      </c>
      <c r="B9664">
        <v>316.41761548084702</v>
      </c>
      <c r="C9664">
        <v>5</v>
      </c>
      <c r="D9664">
        <f>_xlfn.IFNA(_xlfn.XLOOKUP(A9664,Target!B:B,Target!B:B),0)</f>
        <v>0</v>
      </c>
      <c r="E9664" s="7">
        <f t="shared" si="454"/>
        <v>1.9618415143277355E-2</v>
      </c>
      <c r="F9664" s="6">
        <f t="shared" si="455"/>
        <v>1.9240938425499787E-2</v>
      </c>
      <c r="G9664" s="6">
        <f t="shared" si="456"/>
        <v>1.3428075714577435E-4</v>
      </c>
    </row>
    <row r="9665" spans="1:7" x14ac:dyDescent="0.35">
      <c r="A9665" s="1" t="s">
        <v>9664</v>
      </c>
      <c r="B9665">
        <v>328.9600371642</v>
      </c>
      <c r="C9665">
        <v>4</v>
      </c>
      <c r="D9665">
        <f>_xlfn.IFNA(_xlfn.XLOOKUP(A9665,Target!B:B,Target!B:B),0)</f>
        <v>0</v>
      </c>
      <c r="E9665" s="7">
        <f t="shared" si="454"/>
        <v>2.3344083245495899E-2</v>
      </c>
      <c r="F9665" s="6">
        <f t="shared" si="455"/>
        <v>2.2811568100790658E-2</v>
      </c>
      <c r="G9665" s="6">
        <f t="shared" si="456"/>
        <v>1.5977749557326669E-4</v>
      </c>
    </row>
    <row r="9666" spans="1:7" x14ac:dyDescent="0.35">
      <c r="A9666" s="1" t="s">
        <v>9665</v>
      </c>
      <c r="B9666">
        <v>297.33480047395301</v>
      </c>
      <c r="C9666">
        <v>6</v>
      </c>
      <c r="D9666">
        <f>_xlfn.IFNA(_xlfn.XLOOKUP(A9666,Target!B:B,Target!B:B),0)</f>
        <v>0</v>
      </c>
      <c r="E9666" s="7">
        <f t="shared" si="454"/>
        <v>1.5058229989401876E-2</v>
      </c>
      <c r="F9666" s="6">
        <f t="shared" si="455"/>
        <v>1.4834843504061057E-2</v>
      </c>
      <c r="G9666" s="6">
        <f t="shared" si="456"/>
        <v>1.0307120247133487E-4</v>
      </c>
    </row>
    <row r="9667" spans="1:7" x14ac:dyDescent="0.35">
      <c r="A9667" s="1" t="s">
        <v>9666</v>
      </c>
      <c r="B9667">
        <v>300.581131261211</v>
      </c>
      <c r="C9667">
        <v>5</v>
      </c>
      <c r="D9667">
        <f>_xlfn.IFNA(_xlfn.XLOOKUP(A9667,Target!B:B,Target!B:B),0)</f>
        <v>0</v>
      </c>
      <c r="E9667" s="7">
        <f t="shared" ref="E9667:E9730" si="457">2^((B9667-600)/50)</f>
        <v>1.5751386380041088E-2</v>
      </c>
      <c r="F9667" s="6">
        <f t="shared" ref="F9667:F9730" si="458">1-(1/(1+E9667))</f>
        <v>1.5507127621234518E-2</v>
      </c>
      <c r="G9667" s="6">
        <f t="shared" ref="G9667:G9730" si="459">(F9667*($J$3/$J$2))/(F9667*($J$3/$J$2)+(1-F9667)*((1-$J$3)/(1-$J$2)))</f>
        <v>1.0781523679226686E-4</v>
      </c>
    </row>
    <row r="9668" spans="1:7" x14ac:dyDescent="0.35">
      <c r="A9668" s="1" t="s">
        <v>9667</v>
      </c>
      <c r="B9668">
        <v>297.33480047395301</v>
      </c>
      <c r="C9668">
        <v>6</v>
      </c>
      <c r="D9668">
        <f>_xlfn.IFNA(_xlfn.XLOOKUP(A9668,Target!B:B,Target!B:B),0)</f>
        <v>0</v>
      </c>
      <c r="E9668" s="7">
        <f t="shared" si="457"/>
        <v>1.5058229989401876E-2</v>
      </c>
      <c r="F9668" s="6">
        <f t="shared" si="458"/>
        <v>1.4834843504061057E-2</v>
      </c>
      <c r="G9668" s="6">
        <f t="shared" si="459"/>
        <v>1.0307120247133487E-4</v>
      </c>
    </row>
    <row r="9669" spans="1:7" x14ac:dyDescent="0.35">
      <c r="A9669" s="1" t="s">
        <v>9668</v>
      </c>
      <c r="B9669">
        <v>313.51419101567302</v>
      </c>
      <c r="C9669">
        <v>5</v>
      </c>
      <c r="D9669">
        <f>_xlfn.IFNA(_xlfn.XLOOKUP(A9669,Target!B:B,Target!B:B),0)</f>
        <v>0</v>
      </c>
      <c r="E9669" s="7">
        <f t="shared" si="457"/>
        <v>1.8844454198371517E-2</v>
      </c>
      <c r="F9669" s="6">
        <f t="shared" si="458"/>
        <v>1.8495908890428514E-2</v>
      </c>
      <c r="G9669" s="6">
        <f t="shared" si="459"/>
        <v>1.2898396554100896E-4</v>
      </c>
    </row>
    <row r="9670" spans="1:7" x14ac:dyDescent="0.35">
      <c r="A9670" s="1" t="s">
        <v>9669</v>
      </c>
      <c r="B9670">
        <v>294.80807849417897</v>
      </c>
      <c r="C9670">
        <v>6</v>
      </c>
      <c r="D9670">
        <f>_xlfn.IFNA(_xlfn.XLOOKUP(A9670,Target!B:B,Target!B:B),0)</f>
        <v>0</v>
      </c>
      <c r="E9670" s="7">
        <f t="shared" si="457"/>
        <v>1.4539904159151604E-2</v>
      </c>
      <c r="F9670" s="6">
        <f t="shared" si="458"/>
        <v>1.4331525156915603E-2</v>
      </c>
      <c r="G9670" s="6">
        <f t="shared" si="459"/>
        <v>9.9523697244424675E-5</v>
      </c>
    </row>
    <row r="9671" spans="1:7" x14ac:dyDescent="0.35">
      <c r="A9671" s="1" t="s">
        <v>9670</v>
      </c>
      <c r="B9671">
        <v>297.33480047395301</v>
      </c>
      <c r="C9671">
        <v>6</v>
      </c>
      <c r="D9671">
        <f>_xlfn.IFNA(_xlfn.XLOOKUP(A9671,Target!B:B,Target!B:B),0)</f>
        <v>0</v>
      </c>
      <c r="E9671" s="7">
        <f t="shared" si="457"/>
        <v>1.5058229989401876E-2</v>
      </c>
      <c r="F9671" s="6">
        <f t="shared" si="458"/>
        <v>1.4834843504061057E-2</v>
      </c>
      <c r="G9671" s="6">
        <f t="shared" si="459"/>
        <v>1.0307120247133487E-4</v>
      </c>
    </row>
    <row r="9672" spans="1:7" x14ac:dyDescent="0.35">
      <c r="A9672" s="1" t="s">
        <v>9671</v>
      </c>
      <c r="B9672">
        <v>248.622219145153</v>
      </c>
      <c r="C9672">
        <v>6</v>
      </c>
      <c r="D9672">
        <f>_xlfn.IFNA(_xlfn.XLOOKUP(A9672,Target!B:B,Target!B:B),0)</f>
        <v>0</v>
      </c>
      <c r="E9672" s="7">
        <f t="shared" si="457"/>
        <v>7.664696506036614E-3</v>
      </c>
      <c r="F9672" s="6">
        <f t="shared" si="458"/>
        <v>7.6063957907952506E-3</v>
      </c>
      <c r="G9672" s="6">
        <f t="shared" si="459"/>
        <v>5.2466290426738494E-5</v>
      </c>
    </row>
    <row r="9673" spans="1:7" x14ac:dyDescent="0.35">
      <c r="A9673" s="1" t="s">
        <v>9672</v>
      </c>
      <c r="B9673">
        <v>452.754389448334</v>
      </c>
      <c r="C9673">
        <v>2</v>
      </c>
      <c r="D9673">
        <f>_xlfn.IFNA(_xlfn.XLOOKUP(A9673,Target!B:B,Target!B:B),0)</f>
        <v>0</v>
      </c>
      <c r="E9673" s="7">
        <f t="shared" si="457"/>
        <v>0.12986529006230543</v>
      </c>
      <c r="F9673" s="6">
        <f t="shared" si="458"/>
        <v>0.11493873756856809</v>
      </c>
      <c r="G9673" s="6">
        <f t="shared" si="459"/>
        <v>8.8820938223157174E-4</v>
      </c>
    </row>
    <row r="9674" spans="1:7" x14ac:dyDescent="0.35">
      <c r="A9674" s="1" t="s">
        <v>9673</v>
      </c>
      <c r="B9674">
        <v>360.08436691533302</v>
      </c>
      <c r="C9674">
        <v>3</v>
      </c>
      <c r="D9674">
        <f>_xlfn.IFNA(_xlfn.XLOOKUP(A9674,Target!B:B,Target!B:B),0)</f>
        <v>0</v>
      </c>
      <c r="E9674" s="7">
        <f t="shared" si="457"/>
        <v>3.5938832138931731E-2</v>
      </c>
      <c r="F9674" s="6">
        <f t="shared" si="458"/>
        <v>3.4692040711253092E-2</v>
      </c>
      <c r="G9674" s="6">
        <f t="shared" si="459"/>
        <v>2.4596046767946708E-4</v>
      </c>
    </row>
    <row r="9675" spans="1:7" x14ac:dyDescent="0.35">
      <c r="A9675" s="1" t="s">
        <v>9674</v>
      </c>
      <c r="B9675">
        <v>528.49746782996101</v>
      </c>
      <c r="C9675">
        <v>1</v>
      </c>
      <c r="D9675">
        <f>_xlfn.IFNA(_xlfn.XLOOKUP(A9675,Target!B:B,Target!B:B),0)</f>
        <v>0</v>
      </c>
      <c r="E9675" s="7">
        <f t="shared" si="457"/>
        <v>0.37111786495555099</v>
      </c>
      <c r="F9675" s="6">
        <f t="shared" si="458"/>
        <v>0.27066809822916427</v>
      </c>
      <c r="G9675" s="6">
        <f t="shared" si="459"/>
        <v>2.5340671276258783E-3</v>
      </c>
    </row>
    <row r="9676" spans="1:7" x14ac:dyDescent="0.35">
      <c r="A9676" s="1" t="s">
        <v>9675</v>
      </c>
      <c r="B9676">
        <v>297.33480047395301</v>
      </c>
      <c r="C9676">
        <v>6</v>
      </c>
      <c r="D9676">
        <f>_xlfn.IFNA(_xlfn.XLOOKUP(A9676,Target!B:B,Target!B:B),0)</f>
        <v>0</v>
      </c>
      <c r="E9676" s="7">
        <f t="shared" si="457"/>
        <v>1.5058229989401876E-2</v>
      </c>
      <c r="F9676" s="6">
        <f t="shared" si="458"/>
        <v>1.4834843504061057E-2</v>
      </c>
      <c r="G9676" s="6">
        <f t="shared" si="459"/>
        <v>1.0307120247133487E-4</v>
      </c>
    </row>
    <row r="9677" spans="1:7" x14ac:dyDescent="0.35">
      <c r="A9677" s="1" t="s">
        <v>9676</v>
      </c>
      <c r="B9677">
        <v>477.70187684978498</v>
      </c>
      <c r="C9677">
        <v>1</v>
      </c>
      <c r="D9677">
        <f>_xlfn.IFNA(_xlfn.XLOOKUP(A9677,Target!B:B,Target!B:B),0)</f>
        <v>0</v>
      </c>
      <c r="E9677" s="7">
        <f t="shared" si="457"/>
        <v>0.18352360448091243</v>
      </c>
      <c r="F9677" s="6">
        <f t="shared" si="458"/>
        <v>0.15506543662169292</v>
      </c>
      <c r="G9677" s="6">
        <f t="shared" si="459"/>
        <v>1.2547431761861345E-3</v>
      </c>
    </row>
    <row r="9678" spans="1:7" x14ac:dyDescent="0.35">
      <c r="A9678" s="1" t="s">
        <v>9677</v>
      </c>
      <c r="B9678">
        <v>223.01125086932399</v>
      </c>
      <c r="C9678">
        <v>6</v>
      </c>
      <c r="D9678">
        <f>_xlfn.IFNA(_xlfn.XLOOKUP(A9678,Target!B:B,Target!B:B),0)</f>
        <v>0</v>
      </c>
      <c r="E9678" s="7">
        <f t="shared" si="457"/>
        <v>5.3740483529645215E-3</v>
      </c>
      <c r="F9678" s="6">
        <f t="shared" si="458"/>
        <v>5.3453223322885712E-3</v>
      </c>
      <c r="G9678" s="6">
        <f t="shared" si="459"/>
        <v>3.6786949431607508E-5</v>
      </c>
    </row>
    <row r="9679" spans="1:7" x14ac:dyDescent="0.35">
      <c r="A9679" s="1" t="s">
        <v>9678</v>
      </c>
      <c r="B9679">
        <v>261.66040074552097</v>
      </c>
      <c r="C9679">
        <v>6</v>
      </c>
      <c r="D9679">
        <f>_xlfn.IFNA(_xlfn.XLOOKUP(A9679,Target!B:B,Target!B:B),0)</f>
        <v>0</v>
      </c>
      <c r="E9679" s="7">
        <f t="shared" si="457"/>
        <v>9.1831702952658804E-3</v>
      </c>
      <c r="F9679" s="6">
        <f t="shared" si="458"/>
        <v>9.0996070540683149E-3</v>
      </c>
      <c r="G9679" s="6">
        <f t="shared" si="459"/>
        <v>6.2859875978962519E-5</v>
      </c>
    </row>
    <row r="9680" spans="1:7" x14ac:dyDescent="0.35">
      <c r="A9680" s="1" t="s">
        <v>9679</v>
      </c>
      <c r="B9680">
        <v>300.581131261211</v>
      </c>
      <c r="C9680">
        <v>5</v>
      </c>
      <c r="D9680">
        <f>_xlfn.IFNA(_xlfn.XLOOKUP(A9680,Target!B:B,Target!B:B),0)</f>
        <v>0</v>
      </c>
      <c r="E9680" s="7">
        <f t="shared" si="457"/>
        <v>1.5751386380041088E-2</v>
      </c>
      <c r="F9680" s="6">
        <f t="shared" si="458"/>
        <v>1.5507127621234518E-2</v>
      </c>
      <c r="G9680" s="6">
        <f t="shared" si="459"/>
        <v>1.0781523679226686E-4</v>
      </c>
    </row>
    <row r="9681" spans="1:7" x14ac:dyDescent="0.35">
      <c r="A9681" s="1" t="s">
        <v>9680</v>
      </c>
      <c r="B9681">
        <v>300.581131261211</v>
      </c>
      <c r="C9681">
        <v>5</v>
      </c>
      <c r="D9681">
        <f>_xlfn.IFNA(_xlfn.XLOOKUP(A9681,Target!B:B,Target!B:B),0)</f>
        <v>0</v>
      </c>
      <c r="E9681" s="7">
        <f t="shared" si="457"/>
        <v>1.5751386380041088E-2</v>
      </c>
      <c r="F9681" s="6">
        <f t="shared" si="458"/>
        <v>1.5507127621234518E-2</v>
      </c>
      <c r="G9681" s="6">
        <f t="shared" si="459"/>
        <v>1.0781523679226686E-4</v>
      </c>
    </row>
    <row r="9682" spans="1:7" x14ac:dyDescent="0.35">
      <c r="A9682" s="1" t="s">
        <v>9681</v>
      </c>
      <c r="B9682">
        <v>271.72383219812502</v>
      </c>
      <c r="C9682">
        <v>6</v>
      </c>
      <c r="D9682">
        <f>_xlfn.IFNA(_xlfn.XLOOKUP(A9682,Target!B:B,Target!B:B),0)</f>
        <v>0</v>
      </c>
      <c r="E9682" s="7">
        <f t="shared" si="457"/>
        <v>1.0557972648933036E-2</v>
      </c>
      <c r="F9682" s="6">
        <f t="shared" si="458"/>
        <v>1.0447666472075734E-2</v>
      </c>
      <c r="G9682" s="6">
        <f t="shared" si="459"/>
        <v>7.2269878964048323E-5</v>
      </c>
    </row>
    <row r="9683" spans="1:7" x14ac:dyDescent="0.35">
      <c r="A9683" s="1" t="s">
        <v>9682</v>
      </c>
      <c r="B9683">
        <v>339.52684259905197</v>
      </c>
      <c r="C9683">
        <v>4</v>
      </c>
      <c r="D9683">
        <f>_xlfn.IFNA(_xlfn.XLOOKUP(A9683,Target!B:B,Target!B:B),0)</f>
        <v>0</v>
      </c>
      <c r="E9683" s="7">
        <f t="shared" si="457"/>
        <v>2.7026843767214422E-2</v>
      </c>
      <c r="F9683" s="6">
        <f t="shared" si="458"/>
        <v>2.6315615732182551E-2</v>
      </c>
      <c r="G9683" s="6">
        <f t="shared" si="459"/>
        <v>1.8497931655818764E-4</v>
      </c>
    </row>
    <row r="9684" spans="1:7" x14ac:dyDescent="0.35">
      <c r="A9684" s="1" t="s">
        <v>9683</v>
      </c>
      <c r="B9684">
        <v>255.887347978489</v>
      </c>
      <c r="C9684">
        <v>6</v>
      </c>
      <c r="D9684">
        <f>_xlfn.IFNA(_xlfn.XLOOKUP(A9684,Target!B:B,Target!B:B),0)</f>
        <v>0</v>
      </c>
      <c r="E9684" s="7">
        <f t="shared" si="457"/>
        <v>8.476867543514956E-3</v>
      </c>
      <c r="F9684" s="6">
        <f t="shared" si="458"/>
        <v>8.4056142647706E-3</v>
      </c>
      <c r="G9684" s="6">
        <f t="shared" si="459"/>
        <v>5.8025431475364173E-5</v>
      </c>
    </row>
    <row r="9685" spans="1:7" x14ac:dyDescent="0.35">
      <c r="A9685" s="1" t="s">
        <v>9684</v>
      </c>
      <c r="B9685">
        <v>159.7720908993</v>
      </c>
      <c r="C9685">
        <v>6</v>
      </c>
      <c r="D9685">
        <f>_xlfn.IFNA(_xlfn.XLOOKUP(A9685,Target!B:B,Target!B:B),0)</f>
        <v>0</v>
      </c>
      <c r="E9685" s="7">
        <f t="shared" si="457"/>
        <v>2.2364741800973181E-3</v>
      </c>
      <c r="F9685" s="6">
        <f t="shared" si="458"/>
        <v>2.231483524810729E-3</v>
      </c>
      <c r="G9685" s="6">
        <f t="shared" si="459"/>
        <v>1.5309655632460224E-5</v>
      </c>
    </row>
    <row r="9686" spans="1:7" x14ac:dyDescent="0.35">
      <c r="A9686" s="1" t="s">
        <v>9685</v>
      </c>
      <c r="B9686">
        <v>252.73967308090999</v>
      </c>
      <c r="C9686">
        <v>6</v>
      </c>
      <c r="D9686">
        <f>_xlfn.IFNA(_xlfn.XLOOKUP(A9686,Target!B:B,Target!B:B),0)</f>
        <v>0</v>
      </c>
      <c r="E9686" s="7">
        <f t="shared" si="457"/>
        <v>8.1149249165511968E-3</v>
      </c>
      <c r="F9686" s="6">
        <f t="shared" si="458"/>
        <v>8.0496029926578894E-3</v>
      </c>
      <c r="G9686" s="6">
        <f t="shared" si="459"/>
        <v>5.5548017456748392E-5</v>
      </c>
    </row>
    <row r="9687" spans="1:7" x14ac:dyDescent="0.35">
      <c r="A9687" s="1" t="s">
        <v>9686</v>
      </c>
      <c r="B9687">
        <v>259.57739109414501</v>
      </c>
      <c r="C9687">
        <v>6</v>
      </c>
      <c r="D9687">
        <f>_xlfn.IFNA(_xlfn.XLOOKUP(A9687,Target!B:B,Target!B:B),0)</f>
        <v>0</v>
      </c>
      <c r="E9687" s="7">
        <f t="shared" si="457"/>
        <v>8.9217832965036766E-3</v>
      </c>
      <c r="F9687" s="6">
        <f t="shared" si="458"/>
        <v>8.8428889575096203E-3</v>
      </c>
      <c r="G9687" s="6">
        <f t="shared" si="459"/>
        <v>6.1070760634503038E-5</v>
      </c>
    </row>
    <row r="9688" spans="1:7" x14ac:dyDescent="0.35">
      <c r="A9688" s="1" t="s">
        <v>9687</v>
      </c>
      <c r="B9688">
        <v>392.30113084870197</v>
      </c>
      <c r="C9688">
        <v>2</v>
      </c>
      <c r="D9688">
        <f>_xlfn.IFNA(_xlfn.XLOOKUP(A9688,Target!B:B,Target!B:B),0)</f>
        <v>0</v>
      </c>
      <c r="E9688" s="7">
        <f t="shared" si="457"/>
        <v>5.617307602552099E-2</v>
      </c>
      <c r="F9688" s="6">
        <f t="shared" si="458"/>
        <v>5.3185483800539224E-2</v>
      </c>
      <c r="G9688" s="6">
        <f t="shared" si="459"/>
        <v>3.8438764418221709E-4</v>
      </c>
    </row>
    <row r="9689" spans="1:7" x14ac:dyDescent="0.35">
      <c r="A9689" s="1" t="s">
        <v>9688</v>
      </c>
      <c r="B9689">
        <v>255.887347978489</v>
      </c>
      <c r="C9689">
        <v>6</v>
      </c>
      <c r="D9689">
        <f>_xlfn.IFNA(_xlfn.XLOOKUP(A9689,Target!B:B,Target!B:B),0)</f>
        <v>0</v>
      </c>
      <c r="E9689" s="7">
        <f t="shared" si="457"/>
        <v>8.476867543514956E-3</v>
      </c>
      <c r="F9689" s="6">
        <f t="shared" si="458"/>
        <v>8.4056142647706E-3</v>
      </c>
      <c r="G9689" s="6">
        <f t="shared" si="459"/>
        <v>5.8025431475364173E-5</v>
      </c>
    </row>
    <row r="9690" spans="1:7" x14ac:dyDescent="0.35">
      <c r="A9690" s="1" t="s">
        <v>9689</v>
      </c>
      <c r="B9690">
        <v>300.581131261211</v>
      </c>
      <c r="C9690">
        <v>5</v>
      </c>
      <c r="D9690">
        <f>_xlfn.IFNA(_xlfn.XLOOKUP(A9690,Target!B:B,Target!B:B),0)</f>
        <v>0</v>
      </c>
      <c r="E9690" s="7">
        <f t="shared" si="457"/>
        <v>1.5751386380041088E-2</v>
      </c>
      <c r="F9690" s="6">
        <f t="shared" si="458"/>
        <v>1.5507127621234518E-2</v>
      </c>
      <c r="G9690" s="6">
        <f t="shared" si="459"/>
        <v>1.0781523679226686E-4</v>
      </c>
    </row>
    <row r="9691" spans="1:7" x14ac:dyDescent="0.35">
      <c r="A9691" s="1" t="s">
        <v>9690</v>
      </c>
      <c r="B9691">
        <v>261.66040074552097</v>
      </c>
      <c r="C9691">
        <v>6</v>
      </c>
      <c r="D9691">
        <f>_xlfn.IFNA(_xlfn.XLOOKUP(A9691,Target!B:B,Target!B:B),0)</f>
        <v>0</v>
      </c>
      <c r="E9691" s="7">
        <f t="shared" si="457"/>
        <v>9.1831702952658804E-3</v>
      </c>
      <c r="F9691" s="6">
        <f t="shared" si="458"/>
        <v>9.0996070540683149E-3</v>
      </c>
      <c r="G9691" s="6">
        <f t="shared" si="459"/>
        <v>6.2859875978962519E-5</v>
      </c>
    </row>
    <row r="9692" spans="1:7" x14ac:dyDescent="0.35">
      <c r="A9692" s="1" t="s">
        <v>9691</v>
      </c>
      <c r="B9692">
        <v>300.581131261211</v>
      </c>
      <c r="C9692">
        <v>5</v>
      </c>
      <c r="D9692">
        <f>_xlfn.IFNA(_xlfn.XLOOKUP(A9692,Target!B:B,Target!B:B),0)</f>
        <v>0</v>
      </c>
      <c r="E9692" s="7">
        <f t="shared" si="457"/>
        <v>1.5751386380041088E-2</v>
      </c>
      <c r="F9692" s="6">
        <f t="shared" si="458"/>
        <v>1.5507127621234518E-2</v>
      </c>
      <c r="G9692" s="6">
        <f t="shared" si="459"/>
        <v>1.0781523679226686E-4</v>
      </c>
    </row>
    <row r="9693" spans="1:7" x14ac:dyDescent="0.35">
      <c r="A9693" s="1" t="s">
        <v>9692</v>
      </c>
      <c r="B9693">
        <v>331.48675914397398</v>
      </c>
      <c r="C9693">
        <v>4</v>
      </c>
      <c r="D9693">
        <f>_xlfn.IFNA(_xlfn.XLOOKUP(A9693,Target!B:B,Target!B:B),0)</f>
        <v>0</v>
      </c>
      <c r="E9693" s="7">
        <f t="shared" si="457"/>
        <v>2.417626488831898E-2</v>
      </c>
      <c r="F9693" s="6">
        <f t="shared" si="458"/>
        <v>2.3605570366303397E-2</v>
      </c>
      <c r="G9693" s="6">
        <f t="shared" si="459"/>
        <v>1.6547238174640329E-4</v>
      </c>
    </row>
    <row r="9694" spans="1:7" x14ac:dyDescent="0.35">
      <c r="A9694" s="1" t="s">
        <v>9693</v>
      </c>
      <c r="B9694">
        <v>258.41406995826202</v>
      </c>
      <c r="C9694">
        <v>6</v>
      </c>
      <c r="D9694">
        <f>_xlfn.IFNA(_xlfn.XLOOKUP(A9694,Target!B:B,Target!B:B),0)</f>
        <v>0</v>
      </c>
      <c r="E9694" s="7">
        <f t="shared" si="457"/>
        <v>8.7790551892737313E-3</v>
      </c>
      <c r="F9694" s="6">
        <f t="shared" si="458"/>
        <v>8.702654108561414E-3</v>
      </c>
      <c r="G9694" s="6">
        <f t="shared" si="459"/>
        <v>6.0093826990846621E-5</v>
      </c>
    </row>
    <row r="9695" spans="1:7" x14ac:dyDescent="0.35">
      <c r="A9695" s="1" t="s">
        <v>9694</v>
      </c>
      <c r="B9695">
        <v>294.80807849417897</v>
      </c>
      <c r="C9695">
        <v>6</v>
      </c>
      <c r="D9695">
        <f>_xlfn.IFNA(_xlfn.XLOOKUP(A9695,Target!B:B,Target!B:B),0)</f>
        <v>0</v>
      </c>
      <c r="E9695" s="7">
        <f t="shared" si="457"/>
        <v>1.4539904159151604E-2</v>
      </c>
      <c r="F9695" s="6">
        <f t="shared" si="458"/>
        <v>1.4331525156915603E-2</v>
      </c>
      <c r="G9695" s="6">
        <f t="shared" si="459"/>
        <v>9.9523697244424675E-5</v>
      </c>
    </row>
    <row r="9696" spans="1:7" x14ac:dyDescent="0.35">
      <c r="A9696" s="1" t="s">
        <v>9695</v>
      </c>
      <c r="B9696">
        <v>372.29781786231098</v>
      </c>
      <c r="C9696">
        <v>3</v>
      </c>
      <c r="D9696">
        <f>_xlfn.IFNA(_xlfn.XLOOKUP(A9696,Target!B:B,Target!B:B),0)</f>
        <v>0</v>
      </c>
      <c r="E9696" s="7">
        <f t="shared" si="457"/>
        <v>4.256927580618633E-2</v>
      </c>
      <c r="F9696" s="6">
        <f t="shared" si="458"/>
        <v>4.0831124409712594E-2</v>
      </c>
      <c r="G9696" s="6">
        <f t="shared" si="459"/>
        <v>2.9132510051368466E-4</v>
      </c>
    </row>
    <row r="9697" spans="1:7" x14ac:dyDescent="0.35">
      <c r="A9697" s="1" t="s">
        <v>9696</v>
      </c>
      <c r="B9697">
        <v>261.66040074552097</v>
      </c>
      <c r="C9697">
        <v>6</v>
      </c>
      <c r="D9697">
        <f>_xlfn.IFNA(_xlfn.XLOOKUP(A9697,Target!B:B,Target!B:B),0)</f>
        <v>0</v>
      </c>
      <c r="E9697" s="7">
        <f t="shared" si="457"/>
        <v>9.1831702952658804E-3</v>
      </c>
      <c r="F9697" s="6">
        <f t="shared" si="458"/>
        <v>9.0996070540683149E-3</v>
      </c>
      <c r="G9697" s="6">
        <f t="shared" si="459"/>
        <v>6.2859875978962519E-5</v>
      </c>
    </row>
    <row r="9698" spans="1:7" x14ac:dyDescent="0.35">
      <c r="A9698" s="1" t="s">
        <v>9697</v>
      </c>
      <c r="B9698">
        <v>152.50696206596399</v>
      </c>
      <c r="C9698">
        <v>6</v>
      </c>
      <c r="D9698">
        <f>_xlfn.IFNA(_xlfn.XLOOKUP(A9698,Target!B:B,Target!B:B),0)</f>
        <v>0</v>
      </c>
      <c r="E9698" s="7">
        <f t="shared" si="457"/>
        <v>2.0221969667494752E-3</v>
      </c>
      <c r="F9698" s="6">
        <f t="shared" si="458"/>
        <v>2.0181159388195091E-3</v>
      </c>
      <c r="G9698" s="6">
        <f t="shared" si="459"/>
        <v>1.3842853572411366E-5</v>
      </c>
    </row>
    <row r="9699" spans="1:7" x14ac:dyDescent="0.35">
      <c r="A9699" s="1" t="s">
        <v>9698</v>
      </c>
      <c r="B9699">
        <v>300.581131261211</v>
      </c>
      <c r="C9699">
        <v>5</v>
      </c>
      <c r="D9699">
        <f>_xlfn.IFNA(_xlfn.XLOOKUP(A9699,Target!B:B,Target!B:B),0)</f>
        <v>0</v>
      </c>
      <c r="E9699" s="7">
        <f t="shared" si="457"/>
        <v>1.5751386380041088E-2</v>
      </c>
      <c r="F9699" s="6">
        <f t="shared" si="458"/>
        <v>1.5507127621234518E-2</v>
      </c>
      <c r="G9699" s="6">
        <f t="shared" si="459"/>
        <v>1.0781523679226686E-4</v>
      </c>
    </row>
    <row r="9700" spans="1:7" x14ac:dyDescent="0.35">
      <c r="A9700" s="1" t="s">
        <v>9699</v>
      </c>
      <c r="B9700">
        <v>259.57739109414501</v>
      </c>
      <c r="C9700">
        <v>6</v>
      </c>
      <c r="D9700">
        <f>_xlfn.IFNA(_xlfn.XLOOKUP(A9700,Target!B:B,Target!B:B),0)</f>
        <v>0</v>
      </c>
      <c r="E9700" s="7">
        <f t="shared" si="457"/>
        <v>8.9217832965036766E-3</v>
      </c>
      <c r="F9700" s="6">
        <f t="shared" si="458"/>
        <v>8.8428889575096203E-3</v>
      </c>
      <c r="G9700" s="6">
        <f t="shared" si="459"/>
        <v>6.1070760634503038E-5</v>
      </c>
    </row>
    <row r="9701" spans="1:7" x14ac:dyDescent="0.35">
      <c r="A9701" s="1" t="s">
        <v>9700</v>
      </c>
      <c r="B9701">
        <v>259.57739109414501</v>
      </c>
      <c r="C9701">
        <v>6</v>
      </c>
      <c r="D9701">
        <f>_xlfn.IFNA(_xlfn.XLOOKUP(A9701,Target!B:B,Target!B:B),0)</f>
        <v>0</v>
      </c>
      <c r="E9701" s="7">
        <f t="shared" si="457"/>
        <v>8.9217832965036766E-3</v>
      </c>
      <c r="F9701" s="6">
        <f t="shared" si="458"/>
        <v>8.8428889575096203E-3</v>
      </c>
      <c r="G9701" s="6">
        <f t="shared" si="459"/>
        <v>6.1070760634503038E-5</v>
      </c>
    </row>
    <row r="9702" spans="1:7" x14ac:dyDescent="0.35">
      <c r="A9702" s="1" t="s">
        <v>9701</v>
      </c>
      <c r="B9702">
        <v>162.29881287907401</v>
      </c>
      <c r="C9702">
        <v>6</v>
      </c>
      <c r="D9702">
        <f>_xlfn.IFNA(_xlfn.XLOOKUP(A9702,Target!B:B,Target!B:B),0)</f>
        <v>0</v>
      </c>
      <c r="E9702" s="7">
        <f t="shared" si="457"/>
        <v>2.3162011386483211E-3</v>
      </c>
      <c r="F9702" s="6">
        <f t="shared" si="458"/>
        <v>2.3108487481466877E-3</v>
      </c>
      <c r="G9702" s="6">
        <f t="shared" si="459"/>
        <v>1.5855413297765687E-5</v>
      </c>
    </row>
    <row r="9703" spans="1:7" x14ac:dyDescent="0.35">
      <c r="A9703" s="1" t="s">
        <v>9702</v>
      </c>
      <c r="B9703">
        <v>300.581131261211</v>
      </c>
      <c r="C9703">
        <v>5</v>
      </c>
      <c r="D9703">
        <f>_xlfn.IFNA(_xlfn.XLOOKUP(A9703,Target!B:B,Target!B:B),0)</f>
        <v>0</v>
      </c>
      <c r="E9703" s="7">
        <f t="shared" si="457"/>
        <v>1.5751386380041088E-2</v>
      </c>
      <c r="F9703" s="6">
        <f t="shared" si="458"/>
        <v>1.5507127621234518E-2</v>
      </c>
      <c r="G9703" s="6">
        <f t="shared" si="459"/>
        <v>1.0781523679226686E-4</v>
      </c>
    </row>
    <row r="9704" spans="1:7" x14ac:dyDescent="0.35">
      <c r="A9704" s="1" t="s">
        <v>9703</v>
      </c>
      <c r="B9704">
        <v>201.219543394764</v>
      </c>
      <c r="C9704">
        <v>6</v>
      </c>
      <c r="D9704">
        <f>_xlfn.IFNA(_xlfn.XLOOKUP(A9704,Target!B:B,Target!B:B),0)</f>
        <v>0</v>
      </c>
      <c r="E9704" s="7">
        <f t="shared" si="457"/>
        <v>3.9728522825661612E-3</v>
      </c>
      <c r="F9704" s="6">
        <f t="shared" si="458"/>
        <v>3.9571311849058155E-3</v>
      </c>
      <c r="G9704" s="6">
        <f t="shared" si="459"/>
        <v>2.7195609015106821E-5</v>
      </c>
    </row>
    <row r="9705" spans="1:7" x14ac:dyDescent="0.35">
      <c r="A9705" s="1" t="s">
        <v>9704</v>
      </c>
      <c r="B9705">
        <v>277.49688496515699</v>
      </c>
      <c r="C9705">
        <v>6</v>
      </c>
      <c r="D9705">
        <f>_xlfn.IFNA(_xlfn.XLOOKUP(A9705,Target!B:B,Target!B:B),0)</f>
        <v>0</v>
      </c>
      <c r="E9705" s="7">
        <f t="shared" si="457"/>
        <v>1.1437675569448436E-2</v>
      </c>
      <c r="F9705" s="6">
        <f t="shared" si="458"/>
        <v>1.1308334508113971E-2</v>
      </c>
      <c r="G9705" s="6">
        <f t="shared" si="459"/>
        <v>7.8291020358522525E-5</v>
      </c>
    </row>
    <row r="9706" spans="1:7" x14ac:dyDescent="0.35">
      <c r="A9706" s="1" t="s">
        <v>9705</v>
      </c>
      <c r="B9706">
        <v>411.75064928126699</v>
      </c>
      <c r="C9706">
        <v>2</v>
      </c>
      <c r="D9706">
        <f>_xlfn.IFNA(_xlfn.XLOOKUP(A9706,Target!B:B,Target!B:B),0)</f>
        <v>0</v>
      </c>
      <c r="E9706" s="7">
        <f t="shared" si="457"/>
        <v>7.3557333159041158E-2</v>
      </c>
      <c r="F9706" s="6">
        <f t="shared" si="458"/>
        <v>6.8517377588574568E-2</v>
      </c>
      <c r="G9706" s="6">
        <f t="shared" si="459"/>
        <v>5.032867860466409E-4</v>
      </c>
    </row>
    <row r="9707" spans="1:7" x14ac:dyDescent="0.35">
      <c r="A9707" s="1" t="s">
        <v>9706</v>
      </c>
      <c r="B9707">
        <v>300.581131261211</v>
      </c>
      <c r="C9707">
        <v>5</v>
      </c>
      <c r="D9707">
        <f>_xlfn.IFNA(_xlfn.XLOOKUP(A9707,Target!B:B,Target!B:B),0)</f>
        <v>0</v>
      </c>
      <c r="E9707" s="7">
        <f t="shared" si="457"/>
        <v>1.5751386380041088E-2</v>
      </c>
      <c r="F9707" s="6">
        <f t="shared" si="458"/>
        <v>1.5507127621234518E-2</v>
      </c>
      <c r="G9707" s="6">
        <f t="shared" si="459"/>
        <v>1.0781523679226686E-4</v>
      </c>
    </row>
    <row r="9708" spans="1:7" x14ac:dyDescent="0.35">
      <c r="A9708" s="1" t="s">
        <v>9707</v>
      </c>
      <c r="B9708">
        <v>258.41406995826202</v>
      </c>
      <c r="C9708">
        <v>6</v>
      </c>
      <c r="D9708">
        <f>_xlfn.IFNA(_xlfn.XLOOKUP(A9708,Target!B:B,Target!B:B),0)</f>
        <v>0</v>
      </c>
      <c r="E9708" s="7">
        <f t="shared" si="457"/>
        <v>8.7790551892737313E-3</v>
      </c>
      <c r="F9708" s="6">
        <f t="shared" si="458"/>
        <v>8.702654108561414E-3</v>
      </c>
      <c r="G9708" s="6">
        <f t="shared" si="459"/>
        <v>6.0093826990846621E-5</v>
      </c>
    </row>
    <row r="9709" spans="1:7" x14ac:dyDescent="0.35">
      <c r="A9709" s="1" t="s">
        <v>9708</v>
      </c>
      <c r="B9709">
        <v>261.66040074552097</v>
      </c>
      <c r="C9709">
        <v>6</v>
      </c>
      <c r="D9709">
        <f>_xlfn.IFNA(_xlfn.XLOOKUP(A9709,Target!B:B,Target!B:B),0)</f>
        <v>0</v>
      </c>
      <c r="E9709" s="7">
        <f t="shared" si="457"/>
        <v>9.1831702952658804E-3</v>
      </c>
      <c r="F9709" s="6">
        <f t="shared" si="458"/>
        <v>9.0996070540683149E-3</v>
      </c>
      <c r="G9709" s="6">
        <f t="shared" si="459"/>
        <v>6.2859875978962519E-5</v>
      </c>
    </row>
    <row r="9710" spans="1:7" x14ac:dyDescent="0.35">
      <c r="A9710" s="1" t="s">
        <v>9709</v>
      </c>
      <c r="B9710">
        <v>261.66040074552097</v>
      </c>
      <c r="C9710">
        <v>6</v>
      </c>
      <c r="D9710">
        <f>_xlfn.IFNA(_xlfn.XLOOKUP(A9710,Target!B:B,Target!B:B),0)</f>
        <v>0</v>
      </c>
      <c r="E9710" s="7">
        <f t="shared" si="457"/>
        <v>9.1831702952658804E-3</v>
      </c>
      <c r="F9710" s="6">
        <f t="shared" si="458"/>
        <v>9.0996070540683149E-3</v>
      </c>
      <c r="G9710" s="6">
        <f t="shared" si="459"/>
        <v>6.2859875978962519E-5</v>
      </c>
    </row>
    <row r="9711" spans="1:7" x14ac:dyDescent="0.35">
      <c r="A9711" s="1" t="s">
        <v>9710</v>
      </c>
      <c r="B9711">
        <v>261.66040074552097</v>
      </c>
      <c r="C9711">
        <v>6</v>
      </c>
      <c r="D9711">
        <f>_xlfn.IFNA(_xlfn.XLOOKUP(A9711,Target!B:B,Target!B:B),0)</f>
        <v>0</v>
      </c>
      <c r="E9711" s="7">
        <f t="shared" si="457"/>
        <v>9.1831702952658804E-3</v>
      </c>
      <c r="F9711" s="6">
        <f t="shared" si="458"/>
        <v>9.0996070540683149E-3</v>
      </c>
      <c r="G9711" s="6">
        <f t="shared" si="459"/>
        <v>6.2859875978962519E-5</v>
      </c>
    </row>
    <row r="9712" spans="1:7" x14ac:dyDescent="0.35">
      <c r="A9712" s="1" t="s">
        <v>9711</v>
      </c>
      <c r="B9712">
        <v>259.13367876574699</v>
      </c>
      <c r="C9712">
        <v>6</v>
      </c>
      <c r="D9712">
        <f>_xlfn.IFNA(_xlfn.XLOOKUP(A9712,Target!B:B,Target!B:B),0)</f>
        <v>0</v>
      </c>
      <c r="E9712" s="7">
        <f t="shared" si="457"/>
        <v>8.8670724291173789E-3</v>
      </c>
      <c r="F9712" s="6">
        <f t="shared" si="458"/>
        <v>8.7891385014355894E-3</v>
      </c>
      <c r="G9712" s="6">
        <f t="shared" si="459"/>
        <v>6.0696280401715386E-5</v>
      </c>
    </row>
    <row r="9713" spans="1:7" x14ac:dyDescent="0.35">
      <c r="A9713" s="1" t="s">
        <v>9712</v>
      </c>
      <c r="B9713">
        <v>261.66040074552097</v>
      </c>
      <c r="C9713">
        <v>6</v>
      </c>
      <c r="D9713">
        <f>_xlfn.IFNA(_xlfn.XLOOKUP(A9713,Target!B:B,Target!B:B),0)</f>
        <v>0</v>
      </c>
      <c r="E9713" s="7">
        <f t="shared" si="457"/>
        <v>9.1831702952658804E-3</v>
      </c>
      <c r="F9713" s="6">
        <f t="shared" si="458"/>
        <v>9.0996070540683149E-3</v>
      </c>
      <c r="G9713" s="6">
        <f t="shared" si="459"/>
        <v>6.2859875978962519E-5</v>
      </c>
    </row>
    <row r="9714" spans="1:7" x14ac:dyDescent="0.35">
      <c r="A9714" s="1" t="s">
        <v>9713</v>
      </c>
      <c r="B9714">
        <v>255.887347978489</v>
      </c>
      <c r="C9714">
        <v>6</v>
      </c>
      <c r="D9714">
        <f>_xlfn.IFNA(_xlfn.XLOOKUP(A9714,Target!B:B,Target!B:B),0)</f>
        <v>0</v>
      </c>
      <c r="E9714" s="7">
        <f t="shared" si="457"/>
        <v>8.476867543514956E-3</v>
      </c>
      <c r="F9714" s="6">
        <f t="shared" si="458"/>
        <v>8.4056142647706E-3</v>
      </c>
      <c r="G9714" s="6">
        <f t="shared" si="459"/>
        <v>5.8025431475364173E-5</v>
      </c>
    </row>
    <row r="9715" spans="1:7" x14ac:dyDescent="0.35">
      <c r="A9715" s="1" t="s">
        <v>9714</v>
      </c>
      <c r="B9715">
        <v>300.581131261211</v>
      </c>
      <c r="C9715">
        <v>5</v>
      </c>
      <c r="D9715">
        <f>_xlfn.IFNA(_xlfn.XLOOKUP(A9715,Target!B:B,Target!B:B),0)</f>
        <v>0</v>
      </c>
      <c r="E9715" s="7">
        <f t="shared" si="457"/>
        <v>1.5751386380041088E-2</v>
      </c>
      <c r="F9715" s="6">
        <f t="shared" si="458"/>
        <v>1.5507127621234518E-2</v>
      </c>
      <c r="G9715" s="6">
        <f t="shared" si="459"/>
        <v>1.0781523679226686E-4</v>
      </c>
    </row>
    <row r="9716" spans="1:7" x14ac:dyDescent="0.35">
      <c r="A9716" s="1" t="s">
        <v>9715</v>
      </c>
      <c r="B9716">
        <v>261.66040074552097</v>
      </c>
      <c r="C9716">
        <v>6</v>
      </c>
      <c r="D9716">
        <f>_xlfn.IFNA(_xlfn.XLOOKUP(A9716,Target!B:B,Target!B:B),0)</f>
        <v>0</v>
      </c>
      <c r="E9716" s="7">
        <f t="shared" si="457"/>
        <v>9.1831702952658804E-3</v>
      </c>
      <c r="F9716" s="6">
        <f t="shared" si="458"/>
        <v>9.0996070540683149E-3</v>
      </c>
      <c r="G9716" s="6">
        <f t="shared" si="459"/>
        <v>6.2859875978962519E-5</v>
      </c>
    </row>
    <row r="9717" spans="1:7" x14ac:dyDescent="0.35">
      <c r="A9717" s="1" t="s">
        <v>9716</v>
      </c>
      <c r="B9717">
        <v>261.66040074552097</v>
      </c>
      <c r="C9717">
        <v>6</v>
      </c>
      <c r="D9717">
        <f>_xlfn.IFNA(_xlfn.XLOOKUP(A9717,Target!B:B,Target!B:B),0)</f>
        <v>0</v>
      </c>
      <c r="E9717" s="7">
        <f t="shared" si="457"/>
        <v>9.1831702952658804E-3</v>
      </c>
      <c r="F9717" s="6">
        <f t="shared" si="458"/>
        <v>9.0996070540683149E-3</v>
      </c>
      <c r="G9717" s="6">
        <f t="shared" si="459"/>
        <v>6.2859875978962519E-5</v>
      </c>
    </row>
    <row r="9718" spans="1:7" x14ac:dyDescent="0.35">
      <c r="A9718" s="1" t="s">
        <v>9717</v>
      </c>
      <c r="B9718">
        <v>300.581131261211</v>
      </c>
      <c r="C9718">
        <v>5</v>
      </c>
      <c r="D9718">
        <f>_xlfn.IFNA(_xlfn.XLOOKUP(A9718,Target!B:B,Target!B:B),0)</f>
        <v>0</v>
      </c>
      <c r="E9718" s="7">
        <f t="shared" si="457"/>
        <v>1.5751386380041088E-2</v>
      </c>
      <c r="F9718" s="6">
        <f t="shared" si="458"/>
        <v>1.5507127621234518E-2</v>
      </c>
      <c r="G9718" s="6">
        <f t="shared" si="459"/>
        <v>1.0781523679226686E-4</v>
      </c>
    </row>
    <row r="9719" spans="1:7" x14ac:dyDescent="0.35">
      <c r="A9719" s="1" t="s">
        <v>9718</v>
      </c>
      <c r="B9719">
        <v>328.24042835671497</v>
      </c>
      <c r="C9719">
        <v>4</v>
      </c>
      <c r="D9719">
        <f>_xlfn.IFNA(_xlfn.XLOOKUP(A9719,Target!B:B,Target!B:B),0)</f>
        <v>0</v>
      </c>
      <c r="E9719" s="7">
        <f t="shared" si="457"/>
        <v>2.3112362822506904E-2</v>
      </c>
      <c r="F9719" s="6">
        <f t="shared" si="458"/>
        <v>2.259024879608118E-2</v>
      </c>
      <c r="G9719" s="6">
        <f t="shared" si="459"/>
        <v>1.5819174677243037E-4</v>
      </c>
    </row>
    <row r="9720" spans="1:7" x14ac:dyDescent="0.35">
      <c r="A9720" s="1" t="s">
        <v>9719</v>
      </c>
      <c r="B9720">
        <v>261.66040074552097</v>
      </c>
      <c r="C9720">
        <v>6</v>
      </c>
      <c r="D9720">
        <f>_xlfn.IFNA(_xlfn.XLOOKUP(A9720,Target!B:B,Target!B:B),0)</f>
        <v>0</v>
      </c>
      <c r="E9720" s="7">
        <f t="shared" si="457"/>
        <v>9.1831702952658804E-3</v>
      </c>
      <c r="F9720" s="6">
        <f t="shared" si="458"/>
        <v>9.0996070540683149E-3</v>
      </c>
      <c r="G9720" s="6">
        <f t="shared" si="459"/>
        <v>6.2859875978962519E-5</v>
      </c>
    </row>
    <row r="9721" spans="1:7" x14ac:dyDescent="0.35">
      <c r="A9721" s="1" t="s">
        <v>9720</v>
      </c>
      <c r="B9721">
        <v>300.581131261211</v>
      </c>
      <c r="C9721">
        <v>5</v>
      </c>
      <c r="D9721">
        <f>_xlfn.IFNA(_xlfn.XLOOKUP(A9721,Target!B:B,Target!B:B),0)</f>
        <v>0</v>
      </c>
      <c r="E9721" s="7">
        <f t="shared" si="457"/>
        <v>1.5751386380041088E-2</v>
      </c>
      <c r="F9721" s="6">
        <f t="shared" si="458"/>
        <v>1.5507127621234518E-2</v>
      </c>
      <c r="G9721" s="6">
        <f t="shared" si="459"/>
        <v>1.0781523679226686E-4</v>
      </c>
    </row>
    <row r="9722" spans="1:7" x14ac:dyDescent="0.35">
      <c r="A9722" s="1" t="s">
        <v>9721</v>
      </c>
      <c r="B9722">
        <v>162.29881287907401</v>
      </c>
      <c r="C9722">
        <v>6</v>
      </c>
      <c r="D9722">
        <f>_xlfn.IFNA(_xlfn.XLOOKUP(A9722,Target!B:B,Target!B:B),0)</f>
        <v>0</v>
      </c>
      <c r="E9722" s="7">
        <f t="shared" si="457"/>
        <v>2.3162011386483211E-3</v>
      </c>
      <c r="F9722" s="6">
        <f t="shared" si="458"/>
        <v>2.3108487481466877E-3</v>
      </c>
      <c r="G9722" s="6">
        <f t="shared" si="459"/>
        <v>1.5855413297765687E-5</v>
      </c>
    </row>
    <row r="9723" spans="1:7" x14ac:dyDescent="0.35">
      <c r="A9723" s="1" t="s">
        <v>9722</v>
      </c>
      <c r="B9723">
        <v>258.41406995826202</v>
      </c>
      <c r="C9723">
        <v>6</v>
      </c>
      <c r="D9723">
        <f>_xlfn.IFNA(_xlfn.XLOOKUP(A9723,Target!B:B,Target!B:B),0)</f>
        <v>0</v>
      </c>
      <c r="E9723" s="7">
        <f t="shared" si="457"/>
        <v>8.7790551892737313E-3</v>
      </c>
      <c r="F9723" s="6">
        <f t="shared" si="458"/>
        <v>8.702654108561414E-3</v>
      </c>
      <c r="G9723" s="6">
        <f t="shared" si="459"/>
        <v>6.0093826990846621E-5</v>
      </c>
    </row>
    <row r="9724" spans="1:7" x14ac:dyDescent="0.35">
      <c r="A9724" s="1" t="s">
        <v>9723</v>
      </c>
      <c r="B9724">
        <v>259.13367876574699</v>
      </c>
      <c r="C9724">
        <v>6</v>
      </c>
      <c r="D9724">
        <f>_xlfn.IFNA(_xlfn.XLOOKUP(A9724,Target!B:B,Target!B:B),0)</f>
        <v>0</v>
      </c>
      <c r="E9724" s="7">
        <f t="shared" si="457"/>
        <v>8.8670724291173789E-3</v>
      </c>
      <c r="F9724" s="6">
        <f t="shared" si="458"/>
        <v>8.7891385014355894E-3</v>
      </c>
      <c r="G9724" s="6">
        <f t="shared" si="459"/>
        <v>6.0696280401715386E-5</v>
      </c>
    </row>
    <row r="9725" spans="1:7" x14ac:dyDescent="0.35">
      <c r="A9725" s="1" t="s">
        <v>9724</v>
      </c>
      <c r="B9725">
        <v>261.66040074552097</v>
      </c>
      <c r="C9725">
        <v>6</v>
      </c>
      <c r="D9725">
        <f>_xlfn.IFNA(_xlfn.XLOOKUP(A9725,Target!B:B,Target!B:B),0)</f>
        <v>0</v>
      </c>
      <c r="E9725" s="7">
        <f t="shared" si="457"/>
        <v>9.1831702952658804E-3</v>
      </c>
      <c r="F9725" s="6">
        <f t="shared" si="458"/>
        <v>9.0996070540683149E-3</v>
      </c>
      <c r="G9725" s="6">
        <f t="shared" si="459"/>
        <v>6.2859875978962519E-5</v>
      </c>
    </row>
    <row r="9726" spans="1:7" x14ac:dyDescent="0.35">
      <c r="A9726" s="1" t="s">
        <v>9725</v>
      </c>
      <c r="B9726">
        <v>300.581131261211</v>
      </c>
      <c r="C9726">
        <v>5</v>
      </c>
      <c r="D9726">
        <f>_xlfn.IFNA(_xlfn.XLOOKUP(A9726,Target!B:B,Target!B:B),0)</f>
        <v>0</v>
      </c>
      <c r="E9726" s="7">
        <f t="shared" si="457"/>
        <v>1.5751386380041088E-2</v>
      </c>
      <c r="F9726" s="6">
        <f t="shared" si="458"/>
        <v>1.5507127621234518E-2</v>
      </c>
      <c r="G9726" s="6">
        <f t="shared" si="459"/>
        <v>1.0781523679226686E-4</v>
      </c>
    </row>
    <row r="9727" spans="1:7" x14ac:dyDescent="0.35">
      <c r="A9727" s="1" t="s">
        <v>9726</v>
      </c>
      <c r="B9727">
        <v>261.66040074552097</v>
      </c>
      <c r="C9727">
        <v>6</v>
      </c>
      <c r="D9727">
        <f>_xlfn.IFNA(_xlfn.XLOOKUP(A9727,Target!B:B,Target!B:B),0)</f>
        <v>0</v>
      </c>
      <c r="E9727" s="7">
        <f t="shared" si="457"/>
        <v>9.1831702952658804E-3</v>
      </c>
      <c r="F9727" s="6">
        <f t="shared" si="458"/>
        <v>9.0996070540683149E-3</v>
      </c>
      <c r="G9727" s="6">
        <f t="shared" si="459"/>
        <v>6.2859875978962519E-5</v>
      </c>
    </row>
    <row r="9728" spans="1:7" x14ac:dyDescent="0.35">
      <c r="A9728" s="1" t="s">
        <v>9727</v>
      </c>
      <c r="B9728">
        <v>261.66040074552097</v>
      </c>
      <c r="C9728">
        <v>6</v>
      </c>
      <c r="D9728">
        <f>_xlfn.IFNA(_xlfn.XLOOKUP(A9728,Target!B:B,Target!B:B),0)</f>
        <v>0</v>
      </c>
      <c r="E9728" s="7">
        <f t="shared" si="457"/>
        <v>9.1831702952658804E-3</v>
      </c>
      <c r="F9728" s="6">
        <f t="shared" si="458"/>
        <v>9.0996070540683149E-3</v>
      </c>
      <c r="G9728" s="6">
        <f t="shared" si="459"/>
        <v>6.2859875978962519E-5</v>
      </c>
    </row>
    <row r="9729" spans="1:7" x14ac:dyDescent="0.35">
      <c r="A9729" s="1" t="s">
        <v>9728</v>
      </c>
      <c r="B9729">
        <v>261.66040074552097</v>
      </c>
      <c r="C9729">
        <v>6</v>
      </c>
      <c r="D9729">
        <f>_xlfn.IFNA(_xlfn.XLOOKUP(A9729,Target!B:B,Target!B:B),0)</f>
        <v>0</v>
      </c>
      <c r="E9729" s="7">
        <f t="shared" si="457"/>
        <v>9.1831702952658804E-3</v>
      </c>
      <c r="F9729" s="6">
        <f t="shared" si="458"/>
        <v>9.0996070540683149E-3</v>
      </c>
      <c r="G9729" s="6">
        <f t="shared" si="459"/>
        <v>6.2859875978962519E-5</v>
      </c>
    </row>
    <row r="9730" spans="1:7" x14ac:dyDescent="0.35">
      <c r="A9730" s="1" t="s">
        <v>9729</v>
      </c>
      <c r="B9730">
        <v>274.25055417789798</v>
      </c>
      <c r="C9730">
        <v>6</v>
      </c>
      <c r="D9730">
        <f>_xlfn.IFNA(_xlfn.XLOOKUP(A9730,Target!B:B,Target!B:B),0)</f>
        <v>0</v>
      </c>
      <c r="E9730" s="7">
        <f t="shared" si="457"/>
        <v>1.0934348578176765E-2</v>
      </c>
      <c r="F9730" s="6">
        <f t="shared" si="458"/>
        <v>1.0816081769855157E-2</v>
      </c>
      <c r="G9730" s="6">
        <f t="shared" si="459"/>
        <v>7.4845999200056075E-5</v>
      </c>
    </row>
    <row r="9731" spans="1:7" x14ac:dyDescent="0.35">
      <c r="A9731" s="1" t="s">
        <v>9730</v>
      </c>
      <c r="B9731">
        <v>378.44757311474302</v>
      </c>
      <c r="C9731">
        <v>2</v>
      </c>
      <c r="D9731">
        <f>_xlfn.IFNA(_xlfn.XLOOKUP(A9731,Target!B:B,Target!B:B),0)</f>
        <v>0</v>
      </c>
      <c r="E9731" s="7">
        <f t="shared" ref="E9731:E9794" si="460">2^((B9731-600)/50)</f>
        <v>4.6357657009787612E-2</v>
      </c>
      <c r="F9731" s="6">
        <f t="shared" ref="F9731:F9794" si="461">1-(1/(1+E9731))</f>
        <v>4.4303835021636373E-2</v>
      </c>
      <c r="G9731" s="6">
        <f t="shared" ref="G9731:G9794" si="462">(F9731*($J$3/$J$2))/(F9731*($J$3/$J$2)+(1-F9731)*((1-$J$3)/(1-$J$2)))</f>
        <v>3.1724286370726751E-4</v>
      </c>
    </row>
    <row r="9732" spans="1:7" x14ac:dyDescent="0.35">
      <c r="A9732" s="1" t="s">
        <v>9731</v>
      </c>
      <c r="B9732">
        <v>389.05480006144302</v>
      </c>
      <c r="C9732">
        <v>2</v>
      </c>
      <c r="D9732">
        <f>_xlfn.IFNA(_xlfn.XLOOKUP(A9732,Target!B:B,Target!B:B),0)</f>
        <v>0</v>
      </c>
      <c r="E9732" s="7">
        <f t="shared" si="460"/>
        <v>5.3701120497955404E-2</v>
      </c>
      <c r="F9732" s="6">
        <f t="shared" si="461"/>
        <v>5.0964281477253626E-2</v>
      </c>
      <c r="G9732" s="6">
        <f t="shared" si="462"/>
        <v>3.6747847603789944E-4</v>
      </c>
    </row>
    <row r="9733" spans="1:7" x14ac:dyDescent="0.35">
      <c r="A9733" s="1" t="s">
        <v>9732</v>
      </c>
      <c r="B9733">
        <v>472.86010893566601</v>
      </c>
      <c r="C9733">
        <v>1</v>
      </c>
      <c r="D9733">
        <f>_xlfn.IFNA(_xlfn.XLOOKUP(A9733,Target!B:B,Target!B:B),0)</f>
        <v>0</v>
      </c>
      <c r="E9733" s="7">
        <f t="shared" si="460"/>
        <v>0.17160960152360286</v>
      </c>
      <c r="F9733" s="6">
        <f t="shared" si="461"/>
        <v>0.1464733656163586</v>
      </c>
      <c r="G9733" s="6">
        <f t="shared" si="462"/>
        <v>1.1733832168940017E-3</v>
      </c>
    </row>
    <row r="9734" spans="1:7" x14ac:dyDescent="0.35">
      <c r="A9734" s="1" t="s">
        <v>9733</v>
      </c>
      <c r="B9734">
        <v>251.81917510141301</v>
      </c>
      <c r="C9734">
        <v>6</v>
      </c>
      <c r="D9734">
        <f>_xlfn.IFNA(_xlfn.XLOOKUP(A9734,Target!B:B,Target!B:B),0)</f>
        <v>0</v>
      </c>
      <c r="E9734" s="7">
        <f t="shared" si="460"/>
        <v>8.0120297975545905E-3</v>
      </c>
      <c r="F9734" s="6">
        <f t="shared" si="461"/>
        <v>7.9483474013337663E-3</v>
      </c>
      <c r="G9734" s="6">
        <f t="shared" si="462"/>
        <v>5.4843721796695523E-5</v>
      </c>
    </row>
    <row r="9735" spans="1:7" x14ac:dyDescent="0.35">
      <c r="A9735" s="1" t="s">
        <v>9734</v>
      </c>
      <c r="B9735">
        <v>391.61270285111101</v>
      </c>
      <c r="C9735">
        <v>2</v>
      </c>
      <c r="D9735">
        <f>_xlfn.IFNA(_xlfn.XLOOKUP(A9735,Target!B:B,Target!B:B),0)</f>
        <v>0</v>
      </c>
      <c r="E9735" s="7">
        <f t="shared" si="460"/>
        <v>5.5639530526221441E-2</v>
      </c>
      <c r="F9735" s="6">
        <f t="shared" si="461"/>
        <v>5.2706941069633806E-2</v>
      </c>
      <c r="G9735" s="6">
        <f t="shared" si="462"/>
        <v>3.8073802719252534E-4</v>
      </c>
    </row>
    <row r="9736" spans="1:7" x14ac:dyDescent="0.35">
      <c r="A9736" s="1" t="s">
        <v>9735</v>
      </c>
      <c r="B9736">
        <v>207.174766649688</v>
      </c>
      <c r="C9736">
        <v>6</v>
      </c>
      <c r="D9736">
        <f>_xlfn.IFNA(_xlfn.XLOOKUP(A9736,Target!B:B,Target!B:B),0)</f>
        <v>0</v>
      </c>
      <c r="E9736" s="7">
        <f t="shared" si="460"/>
        <v>4.3147579156807775E-3</v>
      </c>
      <c r="F9736" s="6">
        <f t="shared" si="461"/>
        <v>4.2962207631355165E-3</v>
      </c>
      <c r="G9736" s="6">
        <f t="shared" si="462"/>
        <v>2.9536007454648115E-5</v>
      </c>
    </row>
    <row r="9737" spans="1:7" x14ac:dyDescent="0.35">
      <c r="A9737" s="1" t="s">
        <v>9736</v>
      </c>
      <c r="B9737">
        <v>261.66040074552097</v>
      </c>
      <c r="C9737">
        <v>6</v>
      </c>
      <c r="D9737">
        <f>_xlfn.IFNA(_xlfn.XLOOKUP(A9737,Target!B:B,Target!B:B),0)</f>
        <v>0</v>
      </c>
      <c r="E9737" s="7">
        <f t="shared" si="460"/>
        <v>9.1831702952658804E-3</v>
      </c>
      <c r="F9737" s="6">
        <f t="shared" si="461"/>
        <v>9.0996070540683149E-3</v>
      </c>
      <c r="G9737" s="6">
        <f t="shared" si="462"/>
        <v>6.2859875978962519E-5</v>
      </c>
    </row>
    <row r="9738" spans="1:7" x14ac:dyDescent="0.35">
      <c r="A9738" s="1" t="s">
        <v>9737</v>
      </c>
      <c r="B9738">
        <v>408.79601643082799</v>
      </c>
      <c r="C9738">
        <v>2</v>
      </c>
      <c r="D9738">
        <f>_xlfn.IFNA(_xlfn.XLOOKUP(A9738,Target!B:B,Target!B:B),0)</f>
        <v>0</v>
      </c>
      <c r="E9738" s="7">
        <f t="shared" si="460"/>
        <v>7.0605301696154713E-2</v>
      </c>
      <c r="F9738" s="6">
        <f t="shared" si="461"/>
        <v>6.5948955776975016E-2</v>
      </c>
      <c r="G9738" s="6">
        <f t="shared" si="462"/>
        <v>4.8309844295112598E-4</v>
      </c>
    </row>
    <row r="9739" spans="1:7" x14ac:dyDescent="0.35">
      <c r="A9739" s="1" t="s">
        <v>9738</v>
      </c>
      <c r="B9739">
        <v>261.66040074552097</v>
      </c>
      <c r="C9739">
        <v>6</v>
      </c>
      <c r="D9739">
        <f>_xlfn.IFNA(_xlfn.XLOOKUP(A9739,Target!B:B,Target!B:B),0)</f>
        <v>0</v>
      </c>
      <c r="E9739" s="7">
        <f t="shared" si="460"/>
        <v>9.1831702952658804E-3</v>
      </c>
      <c r="F9739" s="6">
        <f t="shared" si="461"/>
        <v>9.0996070540683149E-3</v>
      </c>
      <c r="G9739" s="6">
        <f t="shared" si="462"/>
        <v>6.2859875978962519E-5</v>
      </c>
    </row>
    <row r="9740" spans="1:7" x14ac:dyDescent="0.35">
      <c r="A9740" s="1" t="s">
        <v>9739</v>
      </c>
      <c r="B9740">
        <v>290.42994471961902</v>
      </c>
      <c r="C9740">
        <v>6</v>
      </c>
      <c r="D9740">
        <f>_xlfn.IFNA(_xlfn.XLOOKUP(A9740,Target!B:B,Target!B:B),0)</f>
        <v>0</v>
      </c>
      <c r="E9740" s="7">
        <f t="shared" si="460"/>
        <v>1.3683668738988915E-2</v>
      </c>
      <c r="F9740" s="6">
        <f t="shared" si="461"/>
        <v>1.3498953530553859E-2</v>
      </c>
      <c r="G9740" s="6">
        <f t="shared" si="462"/>
        <v>9.3663429377630484E-5</v>
      </c>
    </row>
    <row r="9741" spans="1:7" x14ac:dyDescent="0.35">
      <c r="A9741" s="1" t="s">
        <v>9740</v>
      </c>
      <c r="B9741">
        <v>261.66040074552097</v>
      </c>
      <c r="C9741">
        <v>6</v>
      </c>
      <c r="D9741">
        <f>_xlfn.IFNA(_xlfn.XLOOKUP(A9741,Target!B:B,Target!B:B),0)</f>
        <v>0</v>
      </c>
      <c r="E9741" s="7">
        <f t="shared" si="460"/>
        <v>9.1831702952658804E-3</v>
      </c>
      <c r="F9741" s="6">
        <f t="shared" si="461"/>
        <v>9.0996070540683149E-3</v>
      </c>
      <c r="G9741" s="6">
        <f t="shared" si="462"/>
        <v>6.2859875978962519E-5</v>
      </c>
    </row>
    <row r="9742" spans="1:7" x14ac:dyDescent="0.35">
      <c r="A9742" s="1" t="s">
        <v>9741</v>
      </c>
      <c r="B9742">
        <v>261.66040074552097</v>
      </c>
      <c r="C9742">
        <v>6</v>
      </c>
      <c r="D9742">
        <f>_xlfn.IFNA(_xlfn.XLOOKUP(A9742,Target!B:B,Target!B:B),0)</f>
        <v>0</v>
      </c>
      <c r="E9742" s="7">
        <f t="shared" si="460"/>
        <v>9.1831702952658804E-3</v>
      </c>
      <c r="F9742" s="6">
        <f t="shared" si="461"/>
        <v>9.0996070540683149E-3</v>
      </c>
      <c r="G9742" s="6">
        <f t="shared" si="462"/>
        <v>6.2859875978962519E-5</v>
      </c>
    </row>
    <row r="9743" spans="1:7" x14ac:dyDescent="0.35">
      <c r="A9743" s="1" t="s">
        <v>9742</v>
      </c>
      <c r="B9743">
        <v>317.338113460344</v>
      </c>
      <c r="C9743">
        <v>4</v>
      </c>
      <c r="D9743">
        <f>_xlfn.IFNA(_xlfn.XLOOKUP(A9743,Target!B:B,Target!B:B),0)</f>
        <v>0</v>
      </c>
      <c r="E9743" s="7">
        <f t="shared" si="460"/>
        <v>1.9870366173378184E-2</v>
      </c>
      <c r="F9743" s="6">
        <f t="shared" si="461"/>
        <v>1.9483227312440787E-2</v>
      </c>
      <c r="G9743" s="6">
        <f t="shared" si="462"/>
        <v>1.360050337243059E-4</v>
      </c>
    </row>
    <row r="9744" spans="1:7" x14ac:dyDescent="0.35">
      <c r="A9744" s="1" t="s">
        <v>9743</v>
      </c>
      <c r="B9744">
        <v>313.17128469358897</v>
      </c>
      <c r="C9744">
        <v>5</v>
      </c>
      <c r="D9744">
        <f>_xlfn.IFNA(_xlfn.XLOOKUP(A9744,Target!B:B,Target!B:B),0)</f>
        <v>0</v>
      </c>
      <c r="E9744" s="7">
        <f t="shared" si="460"/>
        <v>1.8755086068447009E-2</v>
      </c>
      <c r="F9744" s="6">
        <f t="shared" si="461"/>
        <v>1.8409808525056026E-2</v>
      </c>
      <c r="G9744" s="6">
        <f t="shared" si="462"/>
        <v>1.2837234920476116E-4</v>
      </c>
    </row>
    <row r="9745" spans="1:7" x14ac:dyDescent="0.35">
      <c r="A9745" s="1" t="s">
        <v>9744</v>
      </c>
      <c r="B9745">
        <v>209.70148862946201</v>
      </c>
      <c r="C9745">
        <v>6</v>
      </c>
      <c r="D9745">
        <f>_xlfn.IFNA(_xlfn.XLOOKUP(A9745,Target!B:B,Target!B:B),0)</f>
        <v>0</v>
      </c>
      <c r="E9745" s="7">
        <f t="shared" si="460"/>
        <v>4.4685725801032047E-3</v>
      </c>
      <c r="F9745" s="6">
        <f t="shared" si="461"/>
        <v>4.4486932713336813E-3</v>
      </c>
      <c r="G9745" s="6">
        <f t="shared" si="462"/>
        <v>3.0588889724359379E-5</v>
      </c>
    </row>
    <row r="9746" spans="1:7" x14ac:dyDescent="0.35">
      <c r="A9746" s="1" t="s">
        <v>9745</v>
      </c>
      <c r="B9746">
        <v>258.41406995826202</v>
      </c>
      <c r="C9746">
        <v>6</v>
      </c>
      <c r="D9746">
        <f>_xlfn.IFNA(_xlfn.XLOOKUP(A9746,Target!B:B,Target!B:B),0)</f>
        <v>0</v>
      </c>
      <c r="E9746" s="7">
        <f t="shared" si="460"/>
        <v>8.7790551892737313E-3</v>
      </c>
      <c r="F9746" s="6">
        <f t="shared" si="461"/>
        <v>8.702654108561414E-3</v>
      </c>
      <c r="G9746" s="6">
        <f t="shared" si="462"/>
        <v>6.0093826990846621E-5</v>
      </c>
    </row>
    <row r="9747" spans="1:7" x14ac:dyDescent="0.35">
      <c r="A9747" s="1" t="s">
        <v>9746</v>
      </c>
      <c r="B9747">
        <v>248.622219145153</v>
      </c>
      <c r="C9747">
        <v>6</v>
      </c>
      <c r="D9747">
        <f>_xlfn.IFNA(_xlfn.XLOOKUP(A9747,Target!B:B,Target!B:B),0)</f>
        <v>0</v>
      </c>
      <c r="E9747" s="7">
        <f t="shared" si="460"/>
        <v>7.664696506036614E-3</v>
      </c>
      <c r="F9747" s="6">
        <f t="shared" si="461"/>
        <v>7.6063957907952506E-3</v>
      </c>
      <c r="G9747" s="6">
        <f t="shared" si="462"/>
        <v>5.2466290426738494E-5</v>
      </c>
    </row>
    <row r="9748" spans="1:7" x14ac:dyDescent="0.35">
      <c r="A9748" s="1" t="s">
        <v>9747</v>
      </c>
      <c r="B9748">
        <v>473.86816651798603</v>
      </c>
      <c r="C9748">
        <v>1</v>
      </c>
      <c r="D9748">
        <f>_xlfn.IFNA(_xlfn.XLOOKUP(A9748,Target!B:B,Target!B:B),0)</f>
        <v>0</v>
      </c>
      <c r="E9748" s="7">
        <f t="shared" si="460"/>
        <v>0.17402462006714081</v>
      </c>
      <c r="F9748" s="6">
        <f t="shared" si="461"/>
        <v>0.14822910618108565</v>
      </c>
      <c r="G9748" s="6">
        <f t="shared" si="462"/>
        <v>1.1898762942023E-3</v>
      </c>
    </row>
    <row r="9749" spans="1:7" x14ac:dyDescent="0.35">
      <c r="A9749" s="1" t="s">
        <v>9748</v>
      </c>
      <c r="B9749">
        <v>459.59160741100402</v>
      </c>
      <c r="C9749">
        <v>2</v>
      </c>
      <c r="D9749">
        <f>_xlfn.IFNA(_xlfn.XLOOKUP(A9749,Target!B:B,Target!B:B),0)</f>
        <v>0</v>
      </c>
      <c r="E9749" s="7">
        <f t="shared" si="460"/>
        <v>0.14277666839714198</v>
      </c>
      <c r="F9749" s="6">
        <f t="shared" si="461"/>
        <v>0.12493838240274946</v>
      </c>
      <c r="G9749" s="6">
        <f t="shared" si="462"/>
        <v>9.7643010434607564E-4</v>
      </c>
    </row>
    <row r="9750" spans="1:7" x14ac:dyDescent="0.35">
      <c r="A9750" s="1" t="s">
        <v>9749</v>
      </c>
      <c r="B9750">
        <v>360.08436691533302</v>
      </c>
      <c r="C9750">
        <v>3</v>
      </c>
      <c r="D9750">
        <f>_xlfn.IFNA(_xlfn.XLOOKUP(A9750,Target!B:B,Target!B:B),0)</f>
        <v>0</v>
      </c>
      <c r="E9750" s="7">
        <f t="shared" si="460"/>
        <v>3.5938832138931731E-2</v>
      </c>
      <c r="F9750" s="6">
        <f t="shared" si="461"/>
        <v>3.4692040711253092E-2</v>
      </c>
      <c r="G9750" s="6">
        <f t="shared" si="462"/>
        <v>2.4596046767946708E-4</v>
      </c>
    </row>
    <row r="9751" spans="1:7" x14ac:dyDescent="0.35">
      <c r="A9751" s="1" t="s">
        <v>9750</v>
      </c>
      <c r="B9751">
        <v>275.17105215739502</v>
      </c>
      <c r="C9751">
        <v>6</v>
      </c>
      <c r="D9751">
        <f>_xlfn.IFNA(_xlfn.XLOOKUP(A9751,Target!B:B,Target!B:B),0)</f>
        <v>0</v>
      </c>
      <c r="E9751" s="7">
        <f t="shared" si="460"/>
        <v>1.1074773804558902E-2</v>
      </c>
      <c r="F9751" s="6">
        <f t="shared" si="461"/>
        <v>1.095346663915453E-2</v>
      </c>
      <c r="G9751" s="6">
        <f t="shared" si="462"/>
        <v>7.580714192868506E-5</v>
      </c>
    </row>
    <row r="9752" spans="1:7" x14ac:dyDescent="0.35">
      <c r="A9752" s="1" t="s">
        <v>9751</v>
      </c>
      <c r="B9752">
        <v>571.58502711240601</v>
      </c>
      <c r="C9752">
        <v>1</v>
      </c>
      <c r="D9752">
        <f>_xlfn.IFNA(_xlfn.XLOOKUP(A9752,Target!B:B,Target!B:B),0)</f>
        <v>0</v>
      </c>
      <c r="E9752" s="7">
        <f t="shared" si="460"/>
        <v>0.67441126624285974</v>
      </c>
      <c r="F9752" s="6">
        <f t="shared" si="461"/>
        <v>0.40277516034405492</v>
      </c>
      <c r="G9752" s="6">
        <f t="shared" si="462"/>
        <v>4.5954981918505727E-3</v>
      </c>
    </row>
    <row r="9753" spans="1:7" x14ac:dyDescent="0.35">
      <c r="A9753" s="1" t="s">
        <v>9752</v>
      </c>
      <c r="B9753">
        <v>378.44757311474302</v>
      </c>
      <c r="C9753">
        <v>2</v>
      </c>
      <c r="D9753">
        <f>_xlfn.IFNA(_xlfn.XLOOKUP(A9753,Target!B:B,Target!B:B),0)</f>
        <v>0</v>
      </c>
      <c r="E9753" s="7">
        <f t="shared" si="460"/>
        <v>4.6357657009787612E-2</v>
      </c>
      <c r="F9753" s="6">
        <f t="shared" si="461"/>
        <v>4.4303835021636373E-2</v>
      </c>
      <c r="G9753" s="6">
        <f t="shared" si="462"/>
        <v>3.1724286370726751E-4</v>
      </c>
    </row>
    <row r="9754" spans="1:7" x14ac:dyDescent="0.35">
      <c r="A9754" s="1" t="s">
        <v>9753</v>
      </c>
      <c r="B9754">
        <v>271.72383219812502</v>
      </c>
      <c r="C9754">
        <v>6</v>
      </c>
      <c r="D9754">
        <f>_xlfn.IFNA(_xlfn.XLOOKUP(A9754,Target!B:B,Target!B:B),0)</f>
        <v>0</v>
      </c>
      <c r="E9754" s="7">
        <f t="shared" si="460"/>
        <v>1.0557972648933036E-2</v>
      </c>
      <c r="F9754" s="6">
        <f t="shared" si="461"/>
        <v>1.0447666472075734E-2</v>
      </c>
      <c r="G9754" s="6">
        <f t="shared" si="462"/>
        <v>7.2269878964048323E-5</v>
      </c>
    </row>
    <row r="9755" spans="1:7" x14ac:dyDescent="0.35">
      <c r="A9755" s="1" t="s">
        <v>9754</v>
      </c>
      <c r="B9755">
        <v>306.93069201353597</v>
      </c>
      <c r="C9755">
        <v>5</v>
      </c>
      <c r="D9755">
        <f>_xlfn.IFNA(_xlfn.XLOOKUP(A9755,Target!B:B,Target!B:B),0)</f>
        <v>0</v>
      </c>
      <c r="E9755" s="7">
        <f t="shared" si="460"/>
        <v>1.7200732810831017E-2</v>
      </c>
      <c r="F9755" s="6">
        <f t="shared" si="461"/>
        <v>1.69098706440175E-2</v>
      </c>
      <c r="G9755" s="6">
        <f t="shared" si="462"/>
        <v>1.1773456880942414E-4</v>
      </c>
    </row>
    <row r="9756" spans="1:7" x14ac:dyDescent="0.35">
      <c r="A9756" s="1" t="s">
        <v>9755</v>
      </c>
      <c r="B9756">
        <v>302.82518907654298</v>
      </c>
      <c r="C9756">
        <v>5</v>
      </c>
      <c r="D9756">
        <f>_xlfn.IFNA(_xlfn.XLOOKUP(A9756,Target!B:B,Target!B:B),0)</f>
        <v>0</v>
      </c>
      <c r="E9756" s="7">
        <f t="shared" si="460"/>
        <v>1.6249101785044621E-2</v>
      </c>
      <c r="F9756" s="6">
        <f t="shared" si="461"/>
        <v>1.5989290181416149E-2</v>
      </c>
      <c r="G9756" s="6">
        <f t="shared" si="462"/>
        <v>1.1122162494462238E-4</v>
      </c>
    </row>
    <row r="9757" spans="1:7" x14ac:dyDescent="0.35">
      <c r="A9757" s="1" t="s">
        <v>9756</v>
      </c>
      <c r="B9757">
        <v>449.31478355429601</v>
      </c>
      <c r="C9757">
        <v>2</v>
      </c>
      <c r="D9757">
        <f>_xlfn.IFNA(_xlfn.XLOOKUP(A9757,Target!B:B,Target!B:B),0)</f>
        <v>0</v>
      </c>
      <c r="E9757" s="7">
        <f t="shared" si="460"/>
        <v>0.12381823214321956</v>
      </c>
      <c r="F9757" s="6">
        <f t="shared" si="461"/>
        <v>0.11017638671610386</v>
      </c>
      <c r="G9757" s="6">
        <f t="shared" si="462"/>
        <v>8.4688575443777833E-4</v>
      </c>
    </row>
    <row r="9758" spans="1:7" x14ac:dyDescent="0.35">
      <c r="A9758" s="1" t="s">
        <v>9757</v>
      </c>
      <c r="B9758">
        <v>456.00072023559198</v>
      </c>
      <c r="C9758">
        <v>2</v>
      </c>
      <c r="D9758">
        <f>_xlfn.IFNA(_xlfn.XLOOKUP(A9758,Target!B:B,Target!B:B),0)</f>
        <v>0</v>
      </c>
      <c r="E9758" s="7">
        <f t="shared" si="460"/>
        <v>0.13584321414715855</v>
      </c>
      <c r="F9758" s="6">
        <f t="shared" si="461"/>
        <v>0.11959680038160525</v>
      </c>
      <c r="G9758" s="6">
        <f t="shared" si="462"/>
        <v>9.2905721223203442E-4</v>
      </c>
    </row>
    <row r="9759" spans="1:7" x14ac:dyDescent="0.35">
      <c r="A9759" s="1" t="s">
        <v>9758</v>
      </c>
      <c r="B9759">
        <v>393.67833132880298</v>
      </c>
      <c r="C9759">
        <v>2</v>
      </c>
      <c r="D9759">
        <f>_xlfn.IFNA(_xlfn.XLOOKUP(A9759,Target!B:B,Target!B:B),0)</f>
        <v>0</v>
      </c>
      <c r="E9759" s="7">
        <f t="shared" si="460"/>
        <v>5.7255838537653377E-2</v>
      </c>
      <c r="F9759" s="6">
        <f t="shared" si="461"/>
        <v>5.4155140554103642E-2</v>
      </c>
      <c r="G9759" s="6">
        <f t="shared" si="462"/>
        <v>3.917939942669049E-4</v>
      </c>
    </row>
    <row r="9760" spans="1:7" x14ac:dyDescent="0.35">
      <c r="A9760" s="1" t="s">
        <v>9759</v>
      </c>
      <c r="B9760">
        <v>565.22715265771296</v>
      </c>
      <c r="C9760">
        <v>1</v>
      </c>
      <c r="D9760">
        <f>_xlfn.IFNA(_xlfn.XLOOKUP(A9760,Target!B:B,Target!B:B),0)</f>
        <v>0</v>
      </c>
      <c r="E9760" s="7">
        <f t="shared" si="460"/>
        <v>0.61751370159586838</v>
      </c>
      <c r="F9760" s="6">
        <f t="shared" si="461"/>
        <v>0.38176721531732194</v>
      </c>
      <c r="G9760" s="6">
        <f t="shared" si="462"/>
        <v>4.2094251546468007E-3</v>
      </c>
    </row>
    <row r="9761" spans="1:7" x14ac:dyDescent="0.35">
      <c r="A9761" s="1" t="s">
        <v>9760</v>
      </c>
      <c r="B9761">
        <v>309.01370166491103</v>
      </c>
      <c r="C9761">
        <v>5</v>
      </c>
      <c r="D9761">
        <f>_xlfn.IFNA(_xlfn.XLOOKUP(A9761,Target!B:B,Target!B:B),0)</f>
        <v>0</v>
      </c>
      <c r="E9761" s="7">
        <f t="shared" si="460"/>
        <v>1.7704673309777399E-2</v>
      </c>
      <c r="F9761" s="6">
        <f t="shared" si="461"/>
        <v>1.7396670934209602E-2</v>
      </c>
      <c r="G9761" s="6">
        <f t="shared" si="462"/>
        <v>1.2118349322661781E-4</v>
      </c>
    </row>
    <row r="9762" spans="1:7" x14ac:dyDescent="0.35">
      <c r="A9762" s="1" t="s">
        <v>9761</v>
      </c>
      <c r="B9762">
        <v>264.45870336478799</v>
      </c>
      <c r="C9762">
        <v>6</v>
      </c>
      <c r="D9762">
        <f>_xlfn.IFNA(_xlfn.XLOOKUP(A9762,Target!B:B,Target!B:B),0)</f>
        <v>0</v>
      </c>
      <c r="E9762" s="7">
        <f t="shared" si="460"/>
        <v>9.5464103523730283E-3</v>
      </c>
      <c r="F9762" s="6">
        <f t="shared" si="461"/>
        <v>9.4561381769867614E-3</v>
      </c>
      <c r="G9762" s="6">
        <f t="shared" si="462"/>
        <v>6.5346134225652966E-5</v>
      </c>
    </row>
    <row r="9763" spans="1:7" x14ac:dyDescent="0.35">
      <c r="A9763" s="1" t="s">
        <v>9762</v>
      </c>
      <c r="B9763">
        <v>277.49688496515699</v>
      </c>
      <c r="C9763">
        <v>6</v>
      </c>
      <c r="D9763">
        <f>_xlfn.IFNA(_xlfn.XLOOKUP(A9763,Target!B:B,Target!B:B),0)</f>
        <v>0</v>
      </c>
      <c r="E9763" s="7">
        <f t="shared" si="460"/>
        <v>1.1437675569448436E-2</v>
      </c>
      <c r="F9763" s="6">
        <f t="shared" si="461"/>
        <v>1.1308334508113971E-2</v>
      </c>
      <c r="G9763" s="6">
        <f t="shared" si="462"/>
        <v>7.8291020358522525E-5</v>
      </c>
    </row>
    <row r="9764" spans="1:7" x14ac:dyDescent="0.35">
      <c r="A9764" s="1" t="s">
        <v>9763</v>
      </c>
      <c r="B9764">
        <v>275.17105215739502</v>
      </c>
      <c r="C9764">
        <v>6</v>
      </c>
      <c r="D9764">
        <f>_xlfn.IFNA(_xlfn.XLOOKUP(A9764,Target!B:B,Target!B:B),0)</f>
        <v>0</v>
      </c>
      <c r="E9764" s="7">
        <f t="shared" si="460"/>
        <v>1.1074773804558902E-2</v>
      </c>
      <c r="F9764" s="6">
        <f t="shared" si="461"/>
        <v>1.095346663915453E-2</v>
      </c>
      <c r="G9764" s="6">
        <f t="shared" si="462"/>
        <v>7.580714192868506E-5</v>
      </c>
    </row>
    <row r="9765" spans="1:7" x14ac:dyDescent="0.35">
      <c r="A9765" s="1" t="s">
        <v>9764</v>
      </c>
      <c r="B9765">
        <v>316.41761548084702</v>
      </c>
      <c r="C9765">
        <v>5</v>
      </c>
      <c r="D9765">
        <f>_xlfn.IFNA(_xlfn.XLOOKUP(A9765,Target!B:B,Target!B:B),0)</f>
        <v>0</v>
      </c>
      <c r="E9765" s="7">
        <f t="shared" si="460"/>
        <v>1.9618415143277355E-2</v>
      </c>
      <c r="F9765" s="6">
        <f t="shared" si="461"/>
        <v>1.9240938425499787E-2</v>
      </c>
      <c r="G9765" s="6">
        <f t="shared" si="462"/>
        <v>1.3428075714577435E-4</v>
      </c>
    </row>
    <row r="9766" spans="1:7" x14ac:dyDescent="0.35">
      <c r="A9766" s="1" t="s">
        <v>9765</v>
      </c>
      <c r="B9766">
        <v>277.49688496515699</v>
      </c>
      <c r="C9766">
        <v>6</v>
      </c>
      <c r="D9766">
        <f>_xlfn.IFNA(_xlfn.XLOOKUP(A9766,Target!B:B,Target!B:B),0)</f>
        <v>0</v>
      </c>
      <c r="E9766" s="7">
        <f t="shared" si="460"/>
        <v>1.1437675569448436E-2</v>
      </c>
      <c r="F9766" s="6">
        <f t="shared" si="461"/>
        <v>1.1308334508113971E-2</v>
      </c>
      <c r="G9766" s="6">
        <f t="shared" si="462"/>
        <v>7.8291020358522525E-5</v>
      </c>
    </row>
    <row r="9767" spans="1:7" x14ac:dyDescent="0.35">
      <c r="A9767" s="1" t="s">
        <v>9766</v>
      </c>
      <c r="B9767">
        <v>513.05831759726505</v>
      </c>
      <c r="C9767">
        <v>1</v>
      </c>
      <c r="D9767">
        <f>_xlfn.IFNA(_xlfn.XLOOKUP(A9767,Target!B:B,Target!B:B),0)</f>
        <v>0</v>
      </c>
      <c r="E9767" s="7">
        <f t="shared" si="460"/>
        <v>0.29961180049585712</v>
      </c>
      <c r="F9767" s="6">
        <f t="shared" si="461"/>
        <v>0.23053945830712108</v>
      </c>
      <c r="G9767" s="6">
        <f t="shared" si="462"/>
        <v>2.0468087649564721E-3</v>
      </c>
    </row>
    <row r="9768" spans="1:7" x14ac:dyDescent="0.35">
      <c r="A9768" s="1" t="s">
        <v>9767</v>
      </c>
      <c r="B9768">
        <v>531.32317732043498</v>
      </c>
      <c r="C9768">
        <v>1</v>
      </c>
      <c r="D9768">
        <f>_xlfn.IFNA(_xlfn.XLOOKUP(A9768,Target!B:B,Target!B:B),0)</f>
        <v>0</v>
      </c>
      <c r="E9768" s="7">
        <f t="shared" si="460"/>
        <v>0.38594402993350435</v>
      </c>
      <c r="F9768" s="6">
        <f t="shared" si="461"/>
        <v>0.2784701413606302</v>
      </c>
      <c r="G9768" s="6">
        <f t="shared" si="462"/>
        <v>2.6350363915987763E-3</v>
      </c>
    </row>
    <row r="9769" spans="1:7" x14ac:dyDescent="0.35">
      <c r="A9769" s="1" t="s">
        <v>9768</v>
      </c>
      <c r="B9769">
        <v>517.11017988999095</v>
      </c>
      <c r="C9769">
        <v>1</v>
      </c>
      <c r="D9769">
        <f>_xlfn.IFNA(_xlfn.XLOOKUP(A9769,Target!B:B,Target!B:B),0)</f>
        <v>0</v>
      </c>
      <c r="E9769" s="7">
        <f t="shared" si="460"/>
        <v>0.31692285253294217</v>
      </c>
      <c r="F9769" s="6">
        <f t="shared" si="461"/>
        <v>0.24065407622274859</v>
      </c>
      <c r="G9769" s="6">
        <f t="shared" si="462"/>
        <v>2.1648138248506832E-3</v>
      </c>
    </row>
    <row r="9770" spans="1:7" x14ac:dyDescent="0.35">
      <c r="A9770" s="1" t="s">
        <v>9769</v>
      </c>
      <c r="B9770">
        <v>207.174766649688</v>
      </c>
      <c r="C9770">
        <v>6</v>
      </c>
      <c r="D9770">
        <f>_xlfn.IFNA(_xlfn.XLOOKUP(A9770,Target!B:B,Target!B:B),0)</f>
        <v>0</v>
      </c>
      <c r="E9770" s="7">
        <f t="shared" si="460"/>
        <v>4.3147579156807775E-3</v>
      </c>
      <c r="F9770" s="6">
        <f t="shared" si="461"/>
        <v>4.2962207631355165E-3</v>
      </c>
      <c r="G9770" s="6">
        <f t="shared" si="462"/>
        <v>2.9536007454648115E-5</v>
      </c>
    </row>
    <row r="9771" spans="1:7" x14ac:dyDescent="0.35">
      <c r="A9771" s="1" t="s">
        <v>9770</v>
      </c>
      <c r="B9771">
        <v>165.44002182042601</v>
      </c>
      <c r="C9771">
        <v>6</v>
      </c>
      <c r="D9771">
        <f>_xlfn.IFNA(_xlfn.XLOOKUP(A9771,Target!B:B,Target!B:B),0)</f>
        <v>0</v>
      </c>
      <c r="E9771" s="7">
        <f t="shared" si="460"/>
        <v>2.4192916864945132E-3</v>
      </c>
      <c r="F9771" s="6">
        <f t="shared" si="461"/>
        <v>2.4134528401026367E-3</v>
      </c>
      <c r="G9771" s="6">
        <f t="shared" si="462"/>
        <v>1.656110165361775E-5</v>
      </c>
    </row>
    <row r="9772" spans="1:7" x14ac:dyDescent="0.35">
      <c r="A9772" s="1" t="s">
        <v>9771</v>
      </c>
      <c r="B9772">
        <v>297.33480047395301</v>
      </c>
      <c r="C9772">
        <v>6</v>
      </c>
      <c r="D9772">
        <f>_xlfn.IFNA(_xlfn.XLOOKUP(A9772,Target!B:B,Target!B:B),0)</f>
        <v>0</v>
      </c>
      <c r="E9772" s="7">
        <f t="shared" si="460"/>
        <v>1.5058229989401876E-2</v>
      </c>
      <c r="F9772" s="6">
        <f t="shared" si="461"/>
        <v>1.4834843504061057E-2</v>
      </c>
      <c r="G9772" s="6">
        <f t="shared" si="462"/>
        <v>1.0307120247133487E-4</v>
      </c>
    </row>
    <row r="9773" spans="1:7" x14ac:dyDescent="0.35">
      <c r="A9773" s="1" t="s">
        <v>9772</v>
      </c>
      <c r="B9773">
        <v>248.622219145153</v>
      </c>
      <c r="C9773">
        <v>6</v>
      </c>
      <c r="D9773">
        <f>_xlfn.IFNA(_xlfn.XLOOKUP(A9773,Target!B:B,Target!B:B),0)</f>
        <v>0</v>
      </c>
      <c r="E9773" s="7">
        <f t="shared" si="460"/>
        <v>7.664696506036614E-3</v>
      </c>
      <c r="F9773" s="6">
        <f t="shared" si="461"/>
        <v>7.6063957907952506E-3</v>
      </c>
      <c r="G9773" s="6">
        <f t="shared" si="462"/>
        <v>5.2466290426738494E-5</v>
      </c>
    </row>
    <row r="9774" spans="1:7" x14ac:dyDescent="0.35">
      <c r="A9774" s="1" t="s">
        <v>9773</v>
      </c>
      <c r="B9774">
        <v>209.70148862946201</v>
      </c>
      <c r="C9774">
        <v>6</v>
      </c>
      <c r="D9774">
        <f>_xlfn.IFNA(_xlfn.XLOOKUP(A9774,Target!B:B,Target!B:B),0)</f>
        <v>0</v>
      </c>
      <c r="E9774" s="7">
        <f t="shared" si="460"/>
        <v>4.4685725801032047E-3</v>
      </c>
      <c r="F9774" s="6">
        <f t="shared" si="461"/>
        <v>4.4486932713336813E-3</v>
      </c>
      <c r="G9774" s="6">
        <f t="shared" si="462"/>
        <v>3.0588889724359379E-5</v>
      </c>
    </row>
    <row r="9775" spans="1:7" x14ac:dyDescent="0.35">
      <c r="A9775" s="1" t="s">
        <v>9774</v>
      </c>
      <c r="B9775">
        <v>279.52784702791502</v>
      </c>
      <c r="C9775">
        <v>6</v>
      </c>
      <c r="D9775">
        <f>_xlfn.IFNA(_xlfn.XLOOKUP(A9775,Target!B:B,Target!B:B),0)</f>
        <v>0</v>
      </c>
      <c r="E9775" s="7">
        <f t="shared" si="460"/>
        <v>1.1764280841546364E-2</v>
      </c>
      <c r="F9775" s="6">
        <f t="shared" si="461"/>
        <v>1.1627491762964071E-2</v>
      </c>
      <c r="G9775" s="6">
        <f t="shared" si="462"/>
        <v>8.05264571629075E-5</v>
      </c>
    </row>
    <row r="9776" spans="1:7" x14ac:dyDescent="0.35">
      <c r="A9776" s="1" t="s">
        <v>9775</v>
      </c>
      <c r="B9776">
        <v>297.33480047395301</v>
      </c>
      <c r="C9776">
        <v>6</v>
      </c>
      <c r="D9776">
        <f>_xlfn.IFNA(_xlfn.XLOOKUP(A9776,Target!B:B,Target!B:B),0)</f>
        <v>0</v>
      </c>
      <c r="E9776" s="7">
        <f t="shared" si="460"/>
        <v>1.5058229989401876E-2</v>
      </c>
      <c r="F9776" s="6">
        <f t="shared" si="461"/>
        <v>1.4834843504061057E-2</v>
      </c>
      <c r="G9776" s="6">
        <f t="shared" si="462"/>
        <v>1.0307120247133487E-4</v>
      </c>
    </row>
    <row r="9777" spans="1:7" x14ac:dyDescent="0.35">
      <c r="A9777" s="1" t="s">
        <v>9776</v>
      </c>
      <c r="B9777">
        <v>297.33480047395301</v>
      </c>
      <c r="C9777">
        <v>6</v>
      </c>
      <c r="D9777">
        <f>_xlfn.IFNA(_xlfn.XLOOKUP(A9777,Target!B:B,Target!B:B),0)</f>
        <v>0</v>
      </c>
      <c r="E9777" s="7">
        <f t="shared" si="460"/>
        <v>1.5058229989401876E-2</v>
      </c>
      <c r="F9777" s="6">
        <f t="shared" si="461"/>
        <v>1.4834843504061057E-2</v>
      </c>
      <c r="G9777" s="6">
        <f t="shared" si="462"/>
        <v>1.0307120247133487E-4</v>
      </c>
    </row>
    <row r="9778" spans="1:7" x14ac:dyDescent="0.35">
      <c r="A9778" s="1" t="s">
        <v>9777</v>
      </c>
      <c r="B9778">
        <v>455.080222256095</v>
      </c>
      <c r="C9778">
        <v>2</v>
      </c>
      <c r="D9778">
        <f>_xlfn.IFNA(_xlfn.XLOOKUP(A9778,Target!B:B,Target!B:B),0)</f>
        <v>0</v>
      </c>
      <c r="E9778" s="7">
        <f t="shared" si="460"/>
        <v>0.13412075783015115</v>
      </c>
      <c r="F9778" s="6">
        <f t="shared" si="461"/>
        <v>0.11825967993633824</v>
      </c>
      <c r="G9778" s="6">
        <f t="shared" si="462"/>
        <v>9.1728781635399008E-4</v>
      </c>
    </row>
    <row r="9779" spans="1:7" x14ac:dyDescent="0.35">
      <c r="A9779" s="1" t="s">
        <v>9778</v>
      </c>
      <c r="B9779">
        <v>380.81052928976601</v>
      </c>
      <c r="C9779">
        <v>2</v>
      </c>
      <c r="D9779">
        <f>_xlfn.IFNA(_xlfn.XLOOKUP(A9779,Target!B:B,Target!B:B),0)</f>
        <v>0</v>
      </c>
      <c r="E9779" s="7">
        <f t="shared" si="460"/>
        <v>4.7901365262418616E-2</v>
      </c>
      <c r="F9779" s="6">
        <f t="shared" si="461"/>
        <v>4.5711711856032289E-2</v>
      </c>
      <c r="G9779" s="6">
        <f t="shared" si="462"/>
        <v>3.2780357628392964E-4</v>
      </c>
    </row>
    <row r="9780" spans="1:7" x14ac:dyDescent="0.35">
      <c r="A9780" s="1" t="s">
        <v>9779</v>
      </c>
      <c r="B9780">
        <v>316.41761548084702</v>
      </c>
      <c r="C9780">
        <v>5</v>
      </c>
      <c r="D9780">
        <f>_xlfn.IFNA(_xlfn.XLOOKUP(A9780,Target!B:B,Target!B:B),0)</f>
        <v>0</v>
      </c>
      <c r="E9780" s="7">
        <f t="shared" si="460"/>
        <v>1.9618415143277355E-2</v>
      </c>
      <c r="F9780" s="6">
        <f t="shared" si="461"/>
        <v>1.9240938425499787E-2</v>
      </c>
      <c r="G9780" s="6">
        <f t="shared" si="462"/>
        <v>1.3428075714577435E-4</v>
      </c>
    </row>
    <row r="9781" spans="1:7" x14ac:dyDescent="0.35">
      <c r="A9781" s="1" t="s">
        <v>9780</v>
      </c>
      <c r="B9781">
        <v>586.04589994702303</v>
      </c>
      <c r="C9781">
        <v>1</v>
      </c>
      <c r="D9781">
        <f>_xlfn.IFNA(_xlfn.XLOOKUP(A9781,Target!B:B,Target!B:B),0)</f>
        <v>0</v>
      </c>
      <c r="E9781" s="7">
        <f t="shared" si="460"/>
        <v>0.8241152418979345</v>
      </c>
      <c r="F9781" s="6">
        <f t="shared" si="461"/>
        <v>0.45178902240873142</v>
      </c>
      <c r="G9781" s="6">
        <f t="shared" si="462"/>
        <v>5.6098717527729271E-3</v>
      </c>
    </row>
    <row r="9782" spans="1:7" x14ac:dyDescent="0.35">
      <c r="A9782" s="1" t="s">
        <v>9781</v>
      </c>
      <c r="B9782">
        <v>542.34024674950501</v>
      </c>
      <c r="C9782">
        <v>1</v>
      </c>
      <c r="D9782">
        <f>_xlfn.IFNA(_xlfn.XLOOKUP(A9782,Target!B:B,Target!B:B),0)</f>
        <v>0</v>
      </c>
      <c r="E9782" s="7">
        <f t="shared" si="460"/>
        <v>0.44962835827025172</v>
      </c>
      <c r="F9782" s="6">
        <f t="shared" si="461"/>
        <v>0.31016802044819569</v>
      </c>
      <c r="G9782" s="6">
        <f t="shared" si="462"/>
        <v>3.0685075219059085E-3</v>
      </c>
    </row>
    <row r="9783" spans="1:7" x14ac:dyDescent="0.35">
      <c r="A9783" s="1" t="s">
        <v>9782</v>
      </c>
      <c r="B9783">
        <v>378.44757311474302</v>
      </c>
      <c r="C9783">
        <v>2</v>
      </c>
      <c r="D9783">
        <f>_xlfn.IFNA(_xlfn.XLOOKUP(A9783,Target!B:B,Target!B:B),0)</f>
        <v>0</v>
      </c>
      <c r="E9783" s="7">
        <f t="shared" si="460"/>
        <v>4.6357657009787612E-2</v>
      </c>
      <c r="F9783" s="6">
        <f t="shared" si="461"/>
        <v>4.4303835021636373E-2</v>
      </c>
      <c r="G9783" s="6">
        <f t="shared" si="462"/>
        <v>3.1724286370726751E-4</v>
      </c>
    </row>
    <row r="9784" spans="1:7" x14ac:dyDescent="0.35">
      <c r="A9784" s="1" t="s">
        <v>9783</v>
      </c>
      <c r="B9784">
        <v>414.33428157515903</v>
      </c>
      <c r="C9784">
        <v>2</v>
      </c>
      <c r="D9784">
        <f>_xlfn.IFNA(_xlfn.XLOOKUP(A9784,Target!B:B,Target!B:B),0)</f>
        <v>0</v>
      </c>
      <c r="E9784" s="7">
        <f t="shared" si="460"/>
        <v>7.6239667181096982E-2</v>
      </c>
      <c r="F9784" s="6">
        <f t="shared" si="461"/>
        <v>7.0838930682405543E-2</v>
      </c>
      <c r="G9784" s="6">
        <f t="shared" si="462"/>
        <v>5.2163001600513367E-4</v>
      </c>
    </row>
    <row r="9785" spans="1:7" x14ac:dyDescent="0.35">
      <c r="A9785" s="1" t="s">
        <v>9784</v>
      </c>
      <c r="B9785">
        <v>396.64701350940197</v>
      </c>
      <c r="C9785">
        <v>2</v>
      </c>
      <c r="D9785">
        <f>_xlfn.IFNA(_xlfn.XLOOKUP(A9785,Target!B:B,Target!B:B),0)</f>
        <v>0</v>
      </c>
      <c r="E9785" s="7">
        <f t="shared" si="460"/>
        <v>5.9661343260468035E-2</v>
      </c>
      <c r="F9785" s="6">
        <f t="shared" si="461"/>
        <v>5.6302273966979177E-2</v>
      </c>
      <c r="G9785" s="6">
        <f t="shared" si="462"/>
        <v>4.0824781922974777E-4</v>
      </c>
    </row>
    <row r="9786" spans="1:7" x14ac:dyDescent="0.35">
      <c r="A9786" s="1" t="s">
        <v>9785</v>
      </c>
      <c r="B9786">
        <v>483.66001733109601</v>
      </c>
      <c r="C9786">
        <v>1</v>
      </c>
      <c r="D9786">
        <f>_xlfn.IFNA(_xlfn.XLOOKUP(A9786,Target!B:B,Target!B:B),0)</f>
        <v>0</v>
      </c>
      <c r="E9786" s="7">
        <f t="shared" si="460"/>
        <v>0.19932579752617577</v>
      </c>
      <c r="F9786" s="6">
        <f t="shared" si="461"/>
        <v>0.16619820730723955</v>
      </c>
      <c r="G9786" s="6">
        <f t="shared" si="462"/>
        <v>1.3626348887582802E-3</v>
      </c>
    </row>
    <row r="9787" spans="1:7" x14ac:dyDescent="0.35">
      <c r="A9787" s="1" t="s">
        <v>9786</v>
      </c>
      <c r="B9787">
        <v>316.41761548084702</v>
      </c>
      <c r="C9787">
        <v>5</v>
      </c>
      <c r="D9787">
        <f>_xlfn.IFNA(_xlfn.XLOOKUP(A9787,Target!B:B,Target!B:B),0)</f>
        <v>0</v>
      </c>
      <c r="E9787" s="7">
        <f t="shared" si="460"/>
        <v>1.9618415143277355E-2</v>
      </c>
      <c r="F9787" s="6">
        <f t="shared" si="461"/>
        <v>1.9240938425499787E-2</v>
      </c>
      <c r="G9787" s="6">
        <f t="shared" si="462"/>
        <v>1.3428075714577435E-4</v>
      </c>
    </row>
    <row r="9788" spans="1:7" x14ac:dyDescent="0.35">
      <c r="A9788" s="1" t="s">
        <v>9787</v>
      </c>
      <c r="B9788">
        <v>649.42085860816599</v>
      </c>
      <c r="C9788">
        <v>1</v>
      </c>
      <c r="D9788">
        <f>_xlfn.IFNA(_xlfn.XLOOKUP(A9788,Target!B:B,Target!B:B),0)</f>
        <v>0</v>
      </c>
      <c r="E9788" s="7">
        <f t="shared" si="460"/>
        <v>1.9840070774155096</v>
      </c>
      <c r="F9788" s="6">
        <f t="shared" si="461"/>
        <v>0.66488015140161327</v>
      </c>
      <c r="G9788" s="6">
        <f t="shared" si="462"/>
        <v>1.3399625947712226E-2</v>
      </c>
    </row>
    <row r="9789" spans="1:7" x14ac:dyDescent="0.35">
      <c r="A9789" s="1" t="s">
        <v>9788</v>
      </c>
      <c r="B9789">
        <v>445.97583415322401</v>
      </c>
      <c r="C9789">
        <v>2</v>
      </c>
      <c r="D9789">
        <f>_xlfn.IFNA(_xlfn.XLOOKUP(A9789,Target!B:B,Target!B:B),0)</f>
        <v>0</v>
      </c>
      <c r="E9789" s="7">
        <f t="shared" si="460"/>
        <v>0.11821759515658489</v>
      </c>
      <c r="F9789" s="6">
        <f t="shared" si="461"/>
        <v>0.10571967000754523</v>
      </c>
      <c r="G9789" s="6">
        <f t="shared" si="462"/>
        <v>8.0860977293675665E-4</v>
      </c>
    </row>
    <row r="9790" spans="1:7" x14ac:dyDescent="0.35">
      <c r="A9790" s="1" t="s">
        <v>9789</v>
      </c>
      <c r="B9790">
        <v>433.47068526942701</v>
      </c>
      <c r="C9790">
        <v>2</v>
      </c>
      <c r="D9790">
        <f>_xlfn.IFNA(_xlfn.XLOOKUP(A9790,Target!B:B,Target!B:B),0)</f>
        <v>0</v>
      </c>
      <c r="E9790" s="7">
        <f t="shared" si="460"/>
        <v>9.9401656574253025E-2</v>
      </c>
      <c r="F9790" s="6">
        <f t="shared" si="461"/>
        <v>9.0414323081874914E-2</v>
      </c>
      <c r="G9790" s="6">
        <f t="shared" si="462"/>
        <v>6.7999604303067992E-4</v>
      </c>
    </row>
    <row r="9791" spans="1:7" x14ac:dyDe